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94"/>
  <workbookPr checkCompatibility="1" defaultThemeVersion="166925"/>
  <mc:AlternateContent xmlns:mc="http://schemas.openxmlformats.org/markup-compatibility/2006">
    <mc:Choice Requires="x15">
      <x15ac:absPath xmlns:x15ac="http://schemas.microsoft.com/office/spreadsheetml/2010/11/ac" url="C:\Dropbox\AT\201A\Homeworks\MaxentPhonotactics\2023\Turkish\"/>
    </mc:Choice>
  </mc:AlternateContent>
  <xr:revisionPtr revIDLastSave="0" documentId="13_ncr:1_{AFC8104A-FFA2-4923-89B2-16CAA54DC257}" xr6:coauthVersionLast="36" xr6:coauthVersionMax="47" xr10:uidLastSave="{00000000-0000-0000-0000-000000000000}"/>
  <bookViews>
    <workbookView xWindow="-90" yWindow="-90" windowWidth="23235" windowHeight="12690" xr2:uid="{00000000-000D-0000-FFFF-FFFF00000000}"/>
  </bookViews>
  <sheets>
    <sheet name="MaxEnt" sheetId="8" r:id="rId1"/>
    <sheet name="Stats" sheetId="9" r:id="rId2"/>
    <sheet name="BeIdentical" sheetId="10" r:id="rId3"/>
    <sheet name="TELL" sheetId="1" r:id="rId4"/>
    <sheet name="Simplified" sheetId="2" r:id="rId5"/>
    <sheet name="VowelsOnly" sheetId="4" r:id="rId6"/>
    <sheet name="1st2" sheetId="5" r:id="rId7"/>
    <sheet name="Counts" sheetId="6" r:id="rId8"/>
    <sheet name="All64" sheetId="7" r:id="rId9"/>
  </sheets>
  <definedNames>
    <definedName name="solver_adj" localSheetId="2" hidden="1">BeIdentical!$M$2:$AF$2</definedName>
    <definedName name="solver_adj" localSheetId="0" hidden="1">MaxEnt!$M$2:$AE$2</definedName>
    <definedName name="solver_adj" localSheetId="1" hidden="1">Stats!$M$2:$AE$2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2" hidden="1">BeIdentical!$AF$2</definedName>
    <definedName name="solver_lhs1" localSheetId="1" hidden="1">Stats!$AE$2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BeIdentical!$AL$3</definedName>
    <definedName name="solver_opt" localSheetId="0" hidden="1">MaxEnt!$AL$3</definedName>
    <definedName name="solver_opt" localSheetId="1" hidden="1">Stats!$AK$3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1</definedName>
    <definedName name="solver_rel1" localSheetId="2" hidden="1">2</definedName>
    <definedName name="solver_rel1" localSheetId="1" hidden="1">2</definedName>
    <definedName name="solver_rhs1" localSheetId="2" hidden="1">0</definedName>
    <definedName name="solver_rhs1" localSheetId="1" hidden="1">0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91029"/>
</workbook>
</file>

<file path=xl/calcChain.xml><?xml version="1.0" encoding="utf-8"?>
<calcChain xmlns="http://schemas.openxmlformats.org/spreadsheetml/2006/main">
  <c r="J5" i="7" l="1"/>
  <c r="J6" i="7"/>
  <c r="J7" i="7"/>
  <c r="J8" i="7"/>
  <c r="J9" i="7"/>
  <c r="J10" i="7"/>
  <c r="Q12" i="7"/>
  <c r="P12" i="7"/>
  <c r="O12" i="7"/>
  <c r="N12" i="7"/>
  <c r="M12" i="7"/>
  <c r="L12" i="7"/>
  <c r="K12" i="7"/>
  <c r="J12" i="7"/>
  <c r="Q11" i="7"/>
  <c r="P11" i="7"/>
  <c r="O11" i="7"/>
  <c r="N11" i="7"/>
  <c r="M11" i="7"/>
  <c r="L11" i="7"/>
  <c r="K11" i="7"/>
  <c r="J11" i="7"/>
  <c r="Q10" i="7"/>
  <c r="P10" i="7"/>
  <c r="O10" i="7"/>
  <c r="N10" i="7"/>
  <c r="M10" i="7"/>
  <c r="L10" i="7"/>
  <c r="K10" i="7"/>
  <c r="Q9" i="7"/>
  <c r="P9" i="7"/>
  <c r="O9" i="7"/>
  <c r="N9" i="7"/>
  <c r="M9" i="7"/>
  <c r="L9" i="7"/>
  <c r="K9" i="7"/>
  <c r="Q8" i="7"/>
  <c r="P8" i="7"/>
  <c r="O8" i="7"/>
  <c r="N8" i="7"/>
  <c r="M8" i="7"/>
  <c r="L8" i="7"/>
  <c r="K8" i="7"/>
  <c r="Q7" i="7"/>
  <c r="P7" i="7"/>
  <c r="O7" i="7"/>
  <c r="N7" i="7"/>
  <c r="M7" i="7"/>
  <c r="L7" i="7"/>
  <c r="K7" i="7"/>
  <c r="Q6" i="7"/>
  <c r="P6" i="7"/>
  <c r="O6" i="7"/>
  <c r="N6" i="7"/>
  <c r="M6" i="7"/>
  <c r="L6" i="7"/>
  <c r="K6" i="7"/>
  <c r="Q5" i="7"/>
  <c r="P5" i="7"/>
  <c r="O5" i="7"/>
  <c r="N5" i="7"/>
  <c r="M5" i="7"/>
  <c r="L5" i="7"/>
  <c r="K5" i="7"/>
  <c r="AR7" i="10" l="1"/>
  <c r="AR6" i="10"/>
  <c r="AR5" i="10"/>
  <c r="AM20" i="10"/>
  <c r="AF20" i="10"/>
  <c r="AB20" i="10"/>
  <c r="AA20" i="10"/>
  <c r="Z20" i="10"/>
  <c r="Y20" i="10"/>
  <c r="X20" i="10"/>
  <c r="W20" i="10"/>
  <c r="V20" i="10"/>
  <c r="U20" i="10"/>
  <c r="T20" i="10"/>
  <c r="S20" i="10"/>
  <c r="R20" i="10"/>
  <c r="Q20" i="10"/>
  <c r="P20" i="10"/>
  <c r="O20" i="10"/>
  <c r="N20" i="10"/>
  <c r="M20" i="10"/>
  <c r="K20" i="10"/>
  <c r="AP20" i="10" s="1"/>
  <c r="J20" i="10"/>
  <c r="I20" i="10"/>
  <c r="H20" i="10"/>
  <c r="G20" i="10"/>
  <c r="E20" i="10"/>
  <c r="D20" i="10"/>
  <c r="C20" i="10"/>
  <c r="B20" i="10"/>
  <c r="AM36" i="10"/>
  <c r="AF36" i="10"/>
  <c r="AC36" i="10"/>
  <c r="AB36" i="10"/>
  <c r="AA36" i="10"/>
  <c r="Z36" i="10"/>
  <c r="Y36" i="10"/>
  <c r="X36" i="10"/>
  <c r="W36" i="10"/>
  <c r="V36" i="10"/>
  <c r="U36" i="10"/>
  <c r="T36" i="10"/>
  <c r="S36" i="10"/>
  <c r="R36" i="10"/>
  <c r="Q36" i="10"/>
  <c r="P36" i="10"/>
  <c r="O36" i="10"/>
  <c r="N36" i="10"/>
  <c r="M36" i="10"/>
  <c r="K36" i="10"/>
  <c r="AP36" i="10" s="1"/>
  <c r="J36" i="10"/>
  <c r="I36" i="10"/>
  <c r="H36" i="10"/>
  <c r="G36" i="10"/>
  <c r="E36" i="10"/>
  <c r="D36" i="10"/>
  <c r="C36" i="10"/>
  <c r="B36" i="10"/>
  <c r="AM49" i="10"/>
  <c r="AF49" i="10"/>
  <c r="AB49" i="10"/>
  <c r="AA49" i="10"/>
  <c r="Z49" i="10"/>
  <c r="Y49" i="10"/>
  <c r="X49" i="10"/>
  <c r="W49" i="10"/>
  <c r="V49" i="10"/>
  <c r="U49" i="10"/>
  <c r="T49" i="10"/>
  <c r="S49" i="10"/>
  <c r="R49" i="10"/>
  <c r="Q49" i="10"/>
  <c r="P49" i="10"/>
  <c r="O49" i="10"/>
  <c r="N49" i="10"/>
  <c r="M49" i="10"/>
  <c r="K49" i="10"/>
  <c r="AP49" i="10" s="1"/>
  <c r="J49" i="10"/>
  <c r="I49" i="10"/>
  <c r="H49" i="10"/>
  <c r="G49" i="10"/>
  <c r="E49" i="10"/>
  <c r="D49" i="10"/>
  <c r="C49" i="10"/>
  <c r="B49" i="10"/>
  <c r="AM17" i="10"/>
  <c r="AF17" i="10"/>
  <c r="AB17" i="10"/>
  <c r="AA17" i="10"/>
  <c r="Z17" i="10"/>
  <c r="Y17" i="10"/>
  <c r="X17" i="10"/>
  <c r="W17" i="10"/>
  <c r="V17" i="10"/>
  <c r="U17" i="10"/>
  <c r="T17" i="10"/>
  <c r="S17" i="10"/>
  <c r="R17" i="10"/>
  <c r="Q17" i="10"/>
  <c r="P17" i="10"/>
  <c r="O17" i="10"/>
  <c r="N17" i="10"/>
  <c r="M17" i="10"/>
  <c r="K17" i="10"/>
  <c r="AP17" i="10" s="1"/>
  <c r="J17" i="10"/>
  <c r="I17" i="10"/>
  <c r="H17" i="10"/>
  <c r="G17" i="10"/>
  <c r="E17" i="10"/>
  <c r="AE17" i="10" s="1"/>
  <c r="D17" i="10"/>
  <c r="C17" i="10"/>
  <c r="B17" i="10"/>
  <c r="AP58" i="10"/>
  <c r="AM58" i="10"/>
  <c r="AF58" i="10"/>
  <c r="AB58" i="10"/>
  <c r="AA58" i="10"/>
  <c r="Z58" i="10"/>
  <c r="Y58" i="10"/>
  <c r="X58" i="10"/>
  <c r="W58" i="10"/>
  <c r="V58" i="10"/>
  <c r="U58" i="10"/>
  <c r="T58" i="10"/>
  <c r="S58" i="10"/>
  <c r="R58" i="10"/>
  <c r="Q58" i="10"/>
  <c r="P58" i="10"/>
  <c r="O58" i="10"/>
  <c r="N58" i="10"/>
  <c r="M58" i="10"/>
  <c r="K58" i="10"/>
  <c r="J58" i="10"/>
  <c r="I58" i="10"/>
  <c r="H58" i="10"/>
  <c r="AD58" i="10" s="1"/>
  <c r="G58" i="10"/>
  <c r="E58" i="10"/>
  <c r="D58" i="10"/>
  <c r="C58" i="10"/>
  <c r="B58" i="10"/>
  <c r="AC58" i="10" s="1"/>
  <c r="AM50" i="10"/>
  <c r="AF50" i="10"/>
  <c r="AB50" i="10"/>
  <c r="AA50" i="10"/>
  <c r="Z50" i="10"/>
  <c r="Y50" i="10"/>
  <c r="X50" i="10"/>
  <c r="W50" i="10"/>
  <c r="V50" i="10"/>
  <c r="U50" i="10"/>
  <c r="T50" i="10"/>
  <c r="S50" i="10"/>
  <c r="R50" i="10"/>
  <c r="Q50" i="10"/>
  <c r="P50" i="10"/>
  <c r="O50" i="10"/>
  <c r="N50" i="10"/>
  <c r="M50" i="10"/>
  <c r="K50" i="10"/>
  <c r="AP50" i="10" s="1"/>
  <c r="J50" i="10"/>
  <c r="I50" i="10"/>
  <c r="H50" i="10"/>
  <c r="G50" i="10"/>
  <c r="E50" i="10"/>
  <c r="D50" i="10"/>
  <c r="C50" i="10"/>
  <c r="B50" i="10"/>
  <c r="AM61" i="10"/>
  <c r="AF61" i="10"/>
  <c r="AB61" i="10"/>
  <c r="AA61" i="10"/>
  <c r="Z61" i="10"/>
  <c r="Y61" i="10"/>
  <c r="X61" i="10"/>
  <c r="W61" i="10"/>
  <c r="V61" i="10"/>
  <c r="U61" i="10"/>
  <c r="T61" i="10"/>
  <c r="S61" i="10"/>
  <c r="R61" i="10"/>
  <c r="Q61" i="10"/>
  <c r="P61" i="10"/>
  <c r="O61" i="10"/>
  <c r="N61" i="10"/>
  <c r="M61" i="10"/>
  <c r="K61" i="10"/>
  <c r="AP61" i="10" s="1"/>
  <c r="J61" i="10"/>
  <c r="I61" i="10"/>
  <c r="H61" i="10"/>
  <c r="AD61" i="10" s="1"/>
  <c r="G61" i="10"/>
  <c r="E61" i="10"/>
  <c r="D61" i="10"/>
  <c r="C61" i="10"/>
  <c r="B61" i="10"/>
  <c r="AP42" i="10"/>
  <c r="AM42" i="10"/>
  <c r="AF42" i="10"/>
  <c r="AB42" i="10"/>
  <c r="AA42" i="10"/>
  <c r="Z42" i="10"/>
  <c r="Y42" i="10"/>
  <c r="X42" i="10"/>
  <c r="W42" i="10"/>
  <c r="V42" i="10"/>
  <c r="U42" i="10"/>
  <c r="T42" i="10"/>
  <c r="S42" i="10"/>
  <c r="R42" i="10"/>
  <c r="Q42" i="10"/>
  <c r="P42" i="10"/>
  <c r="O42" i="10"/>
  <c r="N42" i="10"/>
  <c r="M42" i="10"/>
  <c r="K42" i="10"/>
  <c r="J42" i="10"/>
  <c r="I42" i="10"/>
  <c r="H42" i="10"/>
  <c r="AD42" i="10" s="1"/>
  <c r="G42" i="10"/>
  <c r="E42" i="10"/>
  <c r="D42" i="10"/>
  <c r="C42" i="10"/>
  <c r="B42" i="10"/>
  <c r="AE42" i="10" s="1"/>
  <c r="AM60" i="10"/>
  <c r="AF60" i="10"/>
  <c r="AB60" i="10"/>
  <c r="AA60" i="10"/>
  <c r="Z60" i="10"/>
  <c r="Y60" i="10"/>
  <c r="X60" i="10"/>
  <c r="W60" i="10"/>
  <c r="V60" i="10"/>
  <c r="U60" i="10"/>
  <c r="T60" i="10"/>
  <c r="S60" i="10"/>
  <c r="R60" i="10"/>
  <c r="Q60" i="10"/>
  <c r="P60" i="10"/>
  <c r="O60" i="10"/>
  <c r="N60" i="10"/>
  <c r="M60" i="10"/>
  <c r="K60" i="10"/>
  <c r="AP60" i="10" s="1"/>
  <c r="J60" i="10"/>
  <c r="I60" i="10"/>
  <c r="H60" i="10"/>
  <c r="AD60" i="10" s="1"/>
  <c r="G60" i="10"/>
  <c r="E60" i="10"/>
  <c r="D60" i="10"/>
  <c r="C60" i="10"/>
  <c r="B60" i="10"/>
  <c r="AM33" i="10"/>
  <c r="AF33" i="10"/>
  <c r="AB33" i="10"/>
  <c r="AA33" i="10"/>
  <c r="Z33" i="10"/>
  <c r="Y33" i="10"/>
  <c r="X33" i="10"/>
  <c r="W33" i="10"/>
  <c r="V33" i="10"/>
  <c r="U33" i="10"/>
  <c r="T33" i="10"/>
  <c r="S33" i="10"/>
  <c r="R33" i="10"/>
  <c r="Q33" i="10"/>
  <c r="P33" i="10"/>
  <c r="O33" i="10"/>
  <c r="N33" i="10"/>
  <c r="M33" i="10"/>
  <c r="K33" i="10"/>
  <c r="AP33" i="10" s="1"/>
  <c r="J33" i="10"/>
  <c r="I33" i="10"/>
  <c r="H33" i="10"/>
  <c r="G33" i="10"/>
  <c r="AC33" i="10" s="1"/>
  <c r="E33" i="10"/>
  <c r="D33" i="10"/>
  <c r="C33" i="10"/>
  <c r="B33" i="10"/>
  <c r="AM66" i="10"/>
  <c r="AF66" i="10"/>
  <c r="AB66" i="10"/>
  <c r="AA66" i="10"/>
  <c r="Z66" i="10"/>
  <c r="Y66" i="10"/>
  <c r="X66" i="10"/>
  <c r="W66" i="10"/>
  <c r="V66" i="10"/>
  <c r="U66" i="10"/>
  <c r="T66" i="10"/>
  <c r="S66" i="10"/>
  <c r="R66" i="10"/>
  <c r="Q66" i="10"/>
  <c r="P66" i="10"/>
  <c r="O66" i="10"/>
  <c r="N66" i="10"/>
  <c r="M66" i="10"/>
  <c r="K66" i="10"/>
  <c r="AP66" i="10" s="1"/>
  <c r="J66" i="10"/>
  <c r="I66" i="10"/>
  <c r="H66" i="10"/>
  <c r="G66" i="10"/>
  <c r="E66" i="10"/>
  <c r="AE66" i="10" s="1"/>
  <c r="D66" i="10"/>
  <c r="C66" i="10"/>
  <c r="B66" i="10"/>
  <c r="AM34" i="10"/>
  <c r="AF34" i="10"/>
  <c r="AC34" i="10"/>
  <c r="AB34" i="10"/>
  <c r="AA34" i="10"/>
  <c r="Z34" i="10"/>
  <c r="Y34" i="10"/>
  <c r="X34" i="10"/>
  <c r="W34" i="10"/>
  <c r="V34" i="10"/>
  <c r="U34" i="10"/>
  <c r="T34" i="10"/>
  <c r="S34" i="10"/>
  <c r="R34" i="10"/>
  <c r="Q34" i="10"/>
  <c r="P34" i="10"/>
  <c r="O34" i="10"/>
  <c r="N34" i="10"/>
  <c r="M34" i="10"/>
  <c r="K34" i="10"/>
  <c r="AP34" i="10" s="1"/>
  <c r="J34" i="10"/>
  <c r="I34" i="10"/>
  <c r="H34" i="10"/>
  <c r="G34" i="10"/>
  <c r="E34" i="10"/>
  <c r="AE34" i="10" s="1"/>
  <c r="D34" i="10"/>
  <c r="C34" i="10"/>
  <c r="B34" i="10"/>
  <c r="AP12" i="10"/>
  <c r="AM12" i="10"/>
  <c r="AF12" i="10"/>
  <c r="AB12" i="10"/>
  <c r="AA12" i="10"/>
  <c r="Z12" i="10"/>
  <c r="Y12" i="10"/>
  <c r="X12" i="10"/>
  <c r="W12" i="10"/>
  <c r="V12" i="10"/>
  <c r="U12" i="10"/>
  <c r="T12" i="10"/>
  <c r="S12" i="10"/>
  <c r="R12" i="10"/>
  <c r="Q12" i="10"/>
  <c r="P12" i="10"/>
  <c r="O12" i="10"/>
  <c r="N12" i="10"/>
  <c r="M12" i="10"/>
  <c r="K12" i="10"/>
  <c r="J12" i="10"/>
  <c r="I12" i="10"/>
  <c r="H12" i="10"/>
  <c r="AD12" i="10" s="1"/>
  <c r="G12" i="10"/>
  <c r="E12" i="10"/>
  <c r="D12" i="10"/>
  <c r="C12" i="10"/>
  <c r="B12" i="10"/>
  <c r="AC12" i="10" s="1"/>
  <c r="AM32" i="10"/>
  <c r="AF32" i="10"/>
  <c r="AB32" i="10"/>
  <c r="AA32" i="10"/>
  <c r="Z32" i="10"/>
  <c r="Y32" i="10"/>
  <c r="X32" i="10"/>
  <c r="W32" i="10"/>
  <c r="V32" i="10"/>
  <c r="U32" i="10"/>
  <c r="T32" i="10"/>
  <c r="S32" i="10"/>
  <c r="R32" i="10"/>
  <c r="Q32" i="10"/>
  <c r="P32" i="10"/>
  <c r="O32" i="10"/>
  <c r="N32" i="10"/>
  <c r="M32" i="10"/>
  <c r="K32" i="10"/>
  <c r="AP32" i="10" s="1"/>
  <c r="J32" i="10"/>
  <c r="I32" i="10"/>
  <c r="H32" i="10"/>
  <c r="G32" i="10"/>
  <c r="E32" i="10"/>
  <c r="D32" i="10"/>
  <c r="C32" i="10"/>
  <c r="B32" i="10"/>
  <c r="AM23" i="10"/>
  <c r="AF23" i="10"/>
  <c r="AB23" i="10"/>
  <c r="AA23" i="10"/>
  <c r="Z23" i="10"/>
  <c r="Y23" i="10"/>
  <c r="X23" i="10"/>
  <c r="W23" i="10"/>
  <c r="V23" i="10"/>
  <c r="U23" i="10"/>
  <c r="T23" i="10"/>
  <c r="S23" i="10"/>
  <c r="R23" i="10"/>
  <c r="Q23" i="10"/>
  <c r="P23" i="10"/>
  <c r="O23" i="10"/>
  <c r="N23" i="10"/>
  <c r="M23" i="10"/>
  <c r="K23" i="10"/>
  <c r="AP23" i="10" s="1"/>
  <c r="J23" i="10"/>
  <c r="I23" i="10"/>
  <c r="H23" i="10"/>
  <c r="AD23" i="10" s="1"/>
  <c r="G23" i="10"/>
  <c r="E23" i="10"/>
  <c r="D23" i="10"/>
  <c r="C23" i="10"/>
  <c r="B23" i="10"/>
  <c r="AE23" i="10" s="1"/>
  <c r="AP13" i="10"/>
  <c r="AM13" i="10"/>
  <c r="AF13" i="10"/>
  <c r="AB13" i="10"/>
  <c r="AA13" i="10"/>
  <c r="Z13" i="10"/>
  <c r="Y13" i="10"/>
  <c r="X13" i="10"/>
  <c r="W13" i="10"/>
  <c r="V13" i="10"/>
  <c r="U13" i="10"/>
  <c r="T13" i="10"/>
  <c r="S13" i="10"/>
  <c r="R13" i="10"/>
  <c r="Q13" i="10"/>
  <c r="P13" i="10"/>
  <c r="O13" i="10"/>
  <c r="N13" i="10"/>
  <c r="M13" i="10"/>
  <c r="K13" i="10"/>
  <c r="J13" i="10"/>
  <c r="I13" i="10"/>
  <c r="H13" i="10"/>
  <c r="G13" i="10"/>
  <c r="E13" i="10"/>
  <c r="D13" i="10"/>
  <c r="C13" i="10"/>
  <c r="B13" i="10"/>
  <c r="AE13" i="10" s="1"/>
  <c r="AM31" i="10"/>
  <c r="AF31" i="10"/>
  <c r="AC31" i="10"/>
  <c r="AB31" i="10"/>
  <c r="AA31" i="10"/>
  <c r="Z31" i="10"/>
  <c r="Y31" i="10"/>
  <c r="X31" i="10"/>
  <c r="W31" i="10"/>
  <c r="V31" i="10"/>
  <c r="U31" i="10"/>
  <c r="T31" i="10"/>
  <c r="S31" i="10"/>
  <c r="R31" i="10"/>
  <c r="Q31" i="10"/>
  <c r="P31" i="10"/>
  <c r="O31" i="10"/>
  <c r="N31" i="10"/>
  <c r="M31" i="10"/>
  <c r="K31" i="10"/>
  <c r="AP31" i="10" s="1"/>
  <c r="J31" i="10"/>
  <c r="I31" i="10"/>
  <c r="H31" i="10"/>
  <c r="G31" i="10"/>
  <c r="E31" i="10"/>
  <c r="D31" i="10"/>
  <c r="C31" i="10"/>
  <c r="B31" i="10"/>
  <c r="AM64" i="10"/>
  <c r="AF64" i="10"/>
  <c r="AC64" i="10"/>
  <c r="AB64" i="10"/>
  <c r="AA64" i="10"/>
  <c r="Z64" i="10"/>
  <c r="Y64" i="10"/>
  <c r="X64" i="10"/>
  <c r="W64" i="10"/>
  <c r="V64" i="10"/>
  <c r="U64" i="10"/>
  <c r="T64" i="10"/>
  <c r="S64" i="10"/>
  <c r="R64" i="10"/>
  <c r="Q64" i="10"/>
  <c r="P64" i="10"/>
  <c r="O64" i="10"/>
  <c r="N64" i="10"/>
  <c r="M64" i="10"/>
  <c r="K64" i="10"/>
  <c r="AP64" i="10" s="1"/>
  <c r="J64" i="10"/>
  <c r="I64" i="10"/>
  <c r="H64" i="10"/>
  <c r="G64" i="10"/>
  <c r="E64" i="10"/>
  <c r="AE64" i="10" s="1"/>
  <c r="D64" i="10"/>
  <c r="C64" i="10"/>
  <c r="B64" i="10"/>
  <c r="AM45" i="10"/>
  <c r="AF45" i="10"/>
  <c r="AB45" i="10"/>
  <c r="AA45" i="10"/>
  <c r="Z45" i="10"/>
  <c r="Y45" i="10"/>
  <c r="X45" i="10"/>
  <c r="W45" i="10"/>
  <c r="V45" i="10"/>
  <c r="U45" i="10"/>
  <c r="T45" i="10"/>
  <c r="S45" i="10"/>
  <c r="R45" i="10"/>
  <c r="Q45" i="10"/>
  <c r="P45" i="10"/>
  <c r="O45" i="10"/>
  <c r="N45" i="10"/>
  <c r="M45" i="10"/>
  <c r="K45" i="10"/>
  <c r="AP45" i="10" s="1"/>
  <c r="J45" i="10"/>
  <c r="I45" i="10"/>
  <c r="H45" i="10"/>
  <c r="G45" i="10"/>
  <c r="E45" i="10"/>
  <c r="D45" i="10"/>
  <c r="C45" i="10"/>
  <c r="B45" i="10"/>
  <c r="AM21" i="10"/>
  <c r="AF21" i="10"/>
  <c r="AB21" i="10"/>
  <c r="AA21" i="10"/>
  <c r="Z21" i="10"/>
  <c r="Y21" i="10"/>
  <c r="X21" i="10"/>
  <c r="W21" i="10"/>
  <c r="V21" i="10"/>
  <c r="U21" i="10"/>
  <c r="T21" i="10"/>
  <c r="S21" i="10"/>
  <c r="R21" i="10"/>
  <c r="Q21" i="10"/>
  <c r="P21" i="10"/>
  <c r="O21" i="10"/>
  <c r="N21" i="10"/>
  <c r="M21" i="10"/>
  <c r="K21" i="10"/>
  <c r="AP21" i="10" s="1"/>
  <c r="J21" i="10"/>
  <c r="I21" i="10"/>
  <c r="H21" i="10"/>
  <c r="G21" i="10"/>
  <c r="E21" i="10"/>
  <c r="D21" i="10"/>
  <c r="C21" i="10"/>
  <c r="B21" i="10"/>
  <c r="AC21" i="10" s="1"/>
  <c r="AM57" i="10"/>
  <c r="AF57" i="10"/>
  <c r="AC57" i="10"/>
  <c r="AB57" i="10"/>
  <c r="AA57" i="10"/>
  <c r="Z57" i="10"/>
  <c r="Y57" i="10"/>
  <c r="X57" i="10"/>
  <c r="W57" i="10"/>
  <c r="V57" i="10"/>
  <c r="U57" i="10"/>
  <c r="T57" i="10"/>
  <c r="S57" i="10"/>
  <c r="R57" i="10"/>
  <c r="Q57" i="10"/>
  <c r="P57" i="10"/>
  <c r="O57" i="10"/>
  <c r="N57" i="10"/>
  <c r="M57" i="10"/>
  <c r="K57" i="10"/>
  <c r="AP57" i="10" s="1"/>
  <c r="J57" i="10"/>
  <c r="I57" i="10"/>
  <c r="H57" i="10"/>
  <c r="G57" i="10"/>
  <c r="E57" i="10"/>
  <c r="AE57" i="10" s="1"/>
  <c r="D57" i="10"/>
  <c r="C57" i="10"/>
  <c r="B57" i="10"/>
  <c r="AP56" i="10"/>
  <c r="AM56" i="10"/>
  <c r="AF56" i="10"/>
  <c r="AB56" i="10"/>
  <c r="AA56" i="10"/>
  <c r="Z56" i="10"/>
  <c r="Y56" i="10"/>
  <c r="X56" i="10"/>
  <c r="W56" i="10"/>
  <c r="V56" i="10"/>
  <c r="U56" i="10"/>
  <c r="T56" i="10"/>
  <c r="S56" i="10"/>
  <c r="R56" i="10"/>
  <c r="Q56" i="10"/>
  <c r="P56" i="10"/>
  <c r="O56" i="10"/>
  <c r="N56" i="10"/>
  <c r="M56" i="10"/>
  <c r="K56" i="10"/>
  <c r="J56" i="10"/>
  <c r="I56" i="10"/>
  <c r="H56" i="10"/>
  <c r="G56" i="10"/>
  <c r="E56" i="10"/>
  <c r="D56" i="10"/>
  <c r="C56" i="10"/>
  <c r="B56" i="10"/>
  <c r="AM54" i="10"/>
  <c r="AF54" i="10"/>
  <c r="AD54" i="10"/>
  <c r="AC54" i="10"/>
  <c r="AB54" i="10"/>
  <c r="AA54" i="10"/>
  <c r="Z54" i="10"/>
  <c r="Y54" i="10"/>
  <c r="X54" i="10"/>
  <c r="W54" i="10"/>
  <c r="V54" i="10"/>
  <c r="U54" i="10"/>
  <c r="T54" i="10"/>
  <c r="S54" i="10"/>
  <c r="R54" i="10"/>
  <c r="Q54" i="10"/>
  <c r="P54" i="10"/>
  <c r="O54" i="10"/>
  <c r="N54" i="10"/>
  <c r="M54" i="10"/>
  <c r="K54" i="10"/>
  <c r="AP54" i="10" s="1"/>
  <c r="J54" i="10"/>
  <c r="I54" i="10"/>
  <c r="H54" i="10"/>
  <c r="G54" i="10"/>
  <c r="E54" i="10"/>
  <c r="AE54" i="10" s="1"/>
  <c r="D54" i="10"/>
  <c r="C54" i="10"/>
  <c r="B54" i="10"/>
  <c r="AM29" i="10"/>
  <c r="AF29" i="10"/>
  <c r="AB29" i="10"/>
  <c r="AA29" i="10"/>
  <c r="Z29" i="10"/>
  <c r="Y29" i="10"/>
  <c r="X29" i="10"/>
  <c r="W29" i="10"/>
  <c r="V29" i="10"/>
  <c r="U29" i="10"/>
  <c r="T29" i="10"/>
  <c r="S29" i="10"/>
  <c r="R29" i="10"/>
  <c r="Q29" i="10"/>
  <c r="P29" i="10"/>
  <c r="O29" i="10"/>
  <c r="N29" i="10"/>
  <c r="M29" i="10"/>
  <c r="K29" i="10"/>
  <c r="AP29" i="10" s="1"/>
  <c r="J29" i="10"/>
  <c r="I29" i="10"/>
  <c r="H29" i="10"/>
  <c r="AD29" i="10" s="1"/>
  <c r="G29" i="10"/>
  <c r="E29" i="10"/>
  <c r="D29" i="10"/>
  <c r="C29" i="10"/>
  <c r="B29" i="10"/>
  <c r="AP62" i="10"/>
  <c r="AM62" i="10"/>
  <c r="AF62" i="10"/>
  <c r="AB62" i="10"/>
  <c r="AA62" i="10"/>
  <c r="Z62" i="10"/>
  <c r="Y62" i="10"/>
  <c r="X62" i="10"/>
  <c r="W62" i="10"/>
  <c r="V62" i="10"/>
  <c r="U62" i="10"/>
  <c r="T62" i="10"/>
  <c r="S62" i="10"/>
  <c r="R62" i="10"/>
  <c r="Q62" i="10"/>
  <c r="P62" i="10"/>
  <c r="O62" i="10"/>
  <c r="N62" i="10"/>
  <c r="M62" i="10"/>
  <c r="K62" i="10"/>
  <c r="J62" i="10"/>
  <c r="I62" i="10"/>
  <c r="H62" i="10"/>
  <c r="G62" i="10"/>
  <c r="E62" i="10"/>
  <c r="D62" i="10"/>
  <c r="C62" i="10"/>
  <c r="B62" i="10"/>
  <c r="AC62" i="10" s="1"/>
  <c r="AM55" i="10"/>
  <c r="AF55" i="10"/>
  <c r="AB55" i="10"/>
  <c r="AA55" i="10"/>
  <c r="Z55" i="10"/>
  <c r="Y55" i="10"/>
  <c r="X55" i="10"/>
  <c r="W55" i="10"/>
  <c r="V55" i="10"/>
  <c r="U55" i="10"/>
  <c r="T55" i="10"/>
  <c r="S55" i="10"/>
  <c r="R55" i="10"/>
  <c r="Q55" i="10"/>
  <c r="P55" i="10"/>
  <c r="O55" i="10"/>
  <c r="N55" i="10"/>
  <c r="M55" i="10"/>
  <c r="K55" i="10"/>
  <c r="AP55" i="10" s="1"/>
  <c r="J55" i="10"/>
  <c r="I55" i="10"/>
  <c r="H55" i="10"/>
  <c r="G55" i="10"/>
  <c r="E55" i="10"/>
  <c r="D55" i="10"/>
  <c r="C55" i="10"/>
  <c r="B55" i="10"/>
  <c r="AP53" i="10"/>
  <c r="AM53" i="10"/>
  <c r="AF53" i="10"/>
  <c r="AC53" i="10"/>
  <c r="AB53" i="10"/>
  <c r="AA53" i="10"/>
  <c r="Z53" i="10"/>
  <c r="Y53" i="10"/>
  <c r="X53" i="10"/>
  <c r="W53" i="10"/>
  <c r="V53" i="10"/>
  <c r="U53" i="10"/>
  <c r="T53" i="10"/>
  <c r="S53" i="10"/>
  <c r="R53" i="10"/>
  <c r="Q53" i="10"/>
  <c r="P53" i="10"/>
  <c r="O53" i="10"/>
  <c r="N53" i="10"/>
  <c r="M53" i="10"/>
  <c r="K53" i="10"/>
  <c r="J53" i="10"/>
  <c r="I53" i="10"/>
  <c r="H53" i="10"/>
  <c r="G53" i="10"/>
  <c r="E53" i="10"/>
  <c r="D53" i="10"/>
  <c r="C53" i="10"/>
  <c r="B53" i="10"/>
  <c r="AM28" i="10"/>
  <c r="AF28" i="10"/>
  <c r="AB28" i="10"/>
  <c r="AA28" i="10"/>
  <c r="Z28" i="10"/>
  <c r="Y28" i="10"/>
  <c r="X28" i="10"/>
  <c r="W28" i="10"/>
  <c r="V28" i="10"/>
  <c r="U28" i="10"/>
  <c r="T28" i="10"/>
  <c r="S28" i="10"/>
  <c r="R28" i="10"/>
  <c r="Q28" i="10"/>
  <c r="P28" i="10"/>
  <c r="O28" i="10"/>
  <c r="N28" i="10"/>
  <c r="M28" i="10"/>
  <c r="K28" i="10"/>
  <c r="AP28" i="10" s="1"/>
  <c r="J28" i="10"/>
  <c r="I28" i="10"/>
  <c r="H28" i="10"/>
  <c r="G28" i="10"/>
  <c r="E28" i="10"/>
  <c r="D28" i="10"/>
  <c r="C28" i="10"/>
  <c r="B28" i="10"/>
  <c r="AC28" i="10" s="1"/>
  <c r="AM24" i="10"/>
  <c r="AF24" i="10"/>
  <c r="AB24" i="10"/>
  <c r="AA24" i="10"/>
  <c r="Z24" i="10"/>
  <c r="Y24" i="10"/>
  <c r="X24" i="10"/>
  <c r="W24" i="10"/>
  <c r="V24" i="10"/>
  <c r="U24" i="10"/>
  <c r="T24" i="10"/>
  <c r="S24" i="10"/>
  <c r="R24" i="10"/>
  <c r="Q24" i="10"/>
  <c r="P24" i="10"/>
  <c r="O24" i="10"/>
  <c r="N24" i="10"/>
  <c r="M24" i="10"/>
  <c r="K24" i="10"/>
  <c r="AP24" i="10" s="1"/>
  <c r="J24" i="10"/>
  <c r="I24" i="10"/>
  <c r="H24" i="10"/>
  <c r="G24" i="10"/>
  <c r="E24" i="10"/>
  <c r="D24" i="10"/>
  <c r="C24" i="10"/>
  <c r="B24" i="10"/>
  <c r="AC24" i="10" s="1"/>
  <c r="AP27" i="10"/>
  <c r="AM27" i="10"/>
  <c r="AF27" i="10"/>
  <c r="AB27" i="10"/>
  <c r="AA27" i="10"/>
  <c r="Z27" i="10"/>
  <c r="Y27" i="10"/>
  <c r="X27" i="10"/>
  <c r="W27" i="10"/>
  <c r="V27" i="10"/>
  <c r="U27" i="10"/>
  <c r="T27" i="10"/>
  <c r="S27" i="10"/>
  <c r="R27" i="10"/>
  <c r="Q27" i="10"/>
  <c r="P27" i="10"/>
  <c r="O27" i="10"/>
  <c r="N27" i="10"/>
  <c r="M27" i="10"/>
  <c r="K27" i="10"/>
  <c r="J27" i="10"/>
  <c r="I27" i="10"/>
  <c r="H27" i="10"/>
  <c r="G27" i="10"/>
  <c r="E27" i="10"/>
  <c r="D27" i="10"/>
  <c r="C27" i="10"/>
  <c r="B27" i="10"/>
  <c r="AC27" i="10" s="1"/>
  <c r="AP43" i="10"/>
  <c r="AM43" i="10"/>
  <c r="AF43" i="10"/>
  <c r="AE43" i="10"/>
  <c r="AD43" i="10"/>
  <c r="AC43" i="10"/>
  <c r="AB43" i="10"/>
  <c r="AA43" i="10"/>
  <c r="Z43" i="10"/>
  <c r="Y43" i="10"/>
  <c r="X43" i="10"/>
  <c r="W43" i="10"/>
  <c r="V43" i="10"/>
  <c r="U43" i="10"/>
  <c r="T43" i="10"/>
  <c r="S43" i="10"/>
  <c r="R43" i="10"/>
  <c r="Q43" i="10"/>
  <c r="P43" i="10"/>
  <c r="O43" i="10"/>
  <c r="N43" i="10"/>
  <c r="M43" i="10"/>
  <c r="AG43" i="10" s="1"/>
  <c r="K43" i="10"/>
  <c r="J43" i="10"/>
  <c r="I43" i="10"/>
  <c r="H43" i="10"/>
  <c r="G43" i="10"/>
  <c r="E43" i="10"/>
  <c r="D43" i="10"/>
  <c r="C43" i="10"/>
  <c r="B43" i="10"/>
  <c r="AM15" i="10"/>
  <c r="AF15" i="10"/>
  <c r="AB15" i="10"/>
  <c r="AA15" i="10"/>
  <c r="Z15" i="10"/>
  <c r="Y15" i="10"/>
  <c r="X15" i="10"/>
  <c r="W15" i="10"/>
  <c r="V15" i="10"/>
  <c r="U15" i="10"/>
  <c r="T15" i="10"/>
  <c r="S15" i="10"/>
  <c r="R15" i="10"/>
  <c r="Q15" i="10"/>
  <c r="P15" i="10"/>
  <c r="O15" i="10"/>
  <c r="N15" i="10"/>
  <c r="M15" i="10"/>
  <c r="K15" i="10"/>
  <c r="AP15" i="10" s="1"/>
  <c r="J15" i="10"/>
  <c r="I15" i="10"/>
  <c r="H15" i="10"/>
  <c r="G15" i="10"/>
  <c r="E15" i="10"/>
  <c r="AE15" i="10" s="1"/>
  <c r="D15" i="10"/>
  <c r="C15" i="10"/>
  <c r="B15" i="10"/>
  <c r="AM63" i="10"/>
  <c r="AF63" i="10"/>
  <c r="AB63" i="10"/>
  <c r="AA63" i="10"/>
  <c r="Z63" i="10"/>
  <c r="Y63" i="10"/>
  <c r="X63" i="10"/>
  <c r="W63" i="10"/>
  <c r="V63" i="10"/>
  <c r="U63" i="10"/>
  <c r="T63" i="10"/>
  <c r="S63" i="10"/>
  <c r="R63" i="10"/>
  <c r="Q63" i="10"/>
  <c r="P63" i="10"/>
  <c r="O63" i="10"/>
  <c r="N63" i="10"/>
  <c r="M63" i="10"/>
  <c r="K63" i="10"/>
  <c r="AP63" i="10" s="1"/>
  <c r="J63" i="10"/>
  <c r="I63" i="10"/>
  <c r="H63" i="10"/>
  <c r="G63" i="10"/>
  <c r="E63" i="10"/>
  <c r="D63" i="10"/>
  <c r="C63" i="10"/>
  <c r="B63" i="10"/>
  <c r="AC63" i="10" s="1"/>
  <c r="AP65" i="10"/>
  <c r="AM65" i="10"/>
  <c r="AF65" i="10"/>
  <c r="AB65" i="10"/>
  <c r="AA65" i="10"/>
  <c r="Z65" i="10"/>
  <c r="Y65" i="10"/>
  <c r="X65" i="10"/>
  <c r="W65" i="10"/>
  <c r="V65" i="10"/>
  <c r="U65" i="10"/>
  <c r="T65" i="10"/>
  <c r="S65" i="10"/>
  <c r="R65" i="10"/>
  <c r="Q65" i="10"/>
  <c r="P65" i="10"/>
  <c r="O65" i="10"/>
  <c r="N65" i="10"/>
  <c r="M65" i="10"/>
  <c r="K65" i="10"/>
  <c r="J65" i="10"/>
  <c r="I65" i="10"/>
  <c r="H65" i="10"/>
  <c r="G65" i="10"/>
  <c r="AC65" i="10" s="1"/>
  <c r="E65" i="10"/>
  <c r="AE65" i="10" s="1"/>
  <c r="D65" i="10"/>
  <c r="C65" i="10"/>
  <c r="B65" i="10"/>
  <c r="AP41" i="10"/>
  <c r="AM41" i="10"/>
  <c r="AF41" i="10"/>
  <c r="AB41" i="10"/>
  <c r="AA41" i="10"/>
  <c r="Z41" i="10"/>
  <c r="Y41" i="10"/>
  <c r="X41" i="10"/>
  <c r="W41" i="10"/>
  <c r="V41" i="10"/>
  <c r="U41" i="10"/>
  <c r="T41" i="10"/>
  <c r="S41" i="10"/>
  <c r="R41" i="10"/>
  <c r="Q41" i="10"/>
  <c r="P41" i="10"/>
  <c r="O41" i="10"/>
  <c r="N41" i="10"/>
  <c r="M41" i="10"/>
  <c r="K41" i="10"/>
  <c r="J41" i="10"/>
  <c r="I41" i="10"/>
  <c r="H41" i="10"/>
  <c r="G41" i="10"/>
  <c r="E41" i="10"/>
  <c r="D41" i="10"/>
  <c r="C41" i="10"/>
  <c r="B41" i="10"/>
  <c r="AC41" i="10" s="1"/>
  <c r="AM46" i="10"/>
  <c r="AF46" i="10"/>
  <c r="AB46" i="10"/>
  <c r="AA46" i="10"/>
  <c r="Z46" i="10"/>
  <c r="Y46" i="10"/>
  <c r="X46" i="10"/>
  <c r="W46" i="10"/>
  <c r="V46" i="10"/>
  <c r="U46" i="10"/>
  <c r="T46" i="10"/>
  <c r="S46" i="10"/>
  <c r="R46" i="10"/>
  <c r="Q46" i="10"/>
  <c r="P46" i="10"/>
  <c r="O46" i="10"/>
  <c r="N46" i="10"/>
  <c r="M46" i="10"/>
  <c r="K46" i="10"/>
  <c r="AP46" i="10" s="1"/>
  <c r="J46" i="10"/>
  <c r="I46" i="10"/>
  <c r="H46" i="10"/>
  <c r="AD46" i="10" s="1"/>
  <c r="G46" i="10"/>
  <c r="E46" i="10"/>
  <c r="D46" i="10"/>
  <c r="C46" i="10"/>
  <c r="B46" i="10"/>
  <c r="AC46" i="10" s="1"/>
  <c r="AM59" i="10"/>
  <c r="AF59" i="10"/>
  <c r="AC59" i="10"/>
  <c r="AB59" i="10"/>
  <c r="AA59" i="10"/>
  <c r="Z59" i="10"/>
  <c r="Y59" i="10"/>
  <c r="X59" i="10"/>
  <c r="W59" i="10"/>
  <c r="V59" i="10"/>
  <c r="U59" i="10"/>
  <c r="T59" i="10"/>
  <c r="S59" i="10"/>
  <c r="R59" i="10"/>
  <c r="Q59" i="10"/>
  <c r="P59" i="10"/>
  <c r="O59" i="10"/>
  <c r="N59" i="10"/>
  <c r="M59" i="10"/>
  <c r="K59" i="10"/>
  <c r="AP59" i="10" s="1"/>
  <c r="J59" i="10"/>
  <c r="AE59" i="10" s="1"/>
  <c r="I59" i="10"/>
  <c r="H59" i="10"/>
  <c r="G59" i="10"/>
  <c r="E59" i="10"/>
  <c r="D59" i="10"/>
  <c r="C59" i="10"/>
  <c r="B59" i="10"/>
  <c r="AM40" i="10"/>
  <c r="AF40" i="10"/>
  <c r="AB40" i="10"/>
  <c r="AA40" i="10"/>
  <c r="Z40" i="10"/>
  <c r="Y40" i="10"/>
  <c r="X40" i="10"/>
  <c r="W40" i="10"/>
  <c r="V40" i="10"/>
  <c r="U40" i="10"/>
  <c r="T40" i="10"/>
  <c r="S40" i="10"/>
  <c r="R40" i="10"/>
  <c r="Q40" i="10"/>
  <c r="P40" i="10"/>
  <c r="O40" i="10"/>
  <c r="N40" i="10"/>
  <c r="M40" i="10"/>
  <c r="K40" i="10"/>
  <c r="AP40" i="10" s="1"/>
  <c r="J40" i="10"/>
  <c r="I40" i="10"/>
  <c r="H40" i="10"/>
  <c r="AD40" i="10" s="1"/>
  <c r="G40" i="10"/>
  <c r="E40" i="10"/>
  <c r="AE40" i="10" s="1"/>
  <c r="D40" i="10"/>
  <c r="C40" i="10"/>
  <c r="B40" i="10"/>
  <c r="AP48" i="10"/>
  <c r="AM48" i="10"/>
  <c r="AF48" i="10"/>
  <c r="AB48" i="10"/>
  <c r="AA48" i="10"/>
  <c r="Z48" i="10"/>
  <c r="Y48" i="10"/>
  <c r="X48" i="10"/>
  <c r="W48" i="10"/>
  <c r="V48" i="10"/>
  <c r="U48" i="10"/>
  <c r="T48" i="10"/>
  <c r="S48" i="10"/>
  <c r="R48" i="10"/>
  <c r="Q48" i="10"/>
  <c r="P48" i="10"/>
  <c r="O48" i="10"/>
  <c r="N48" i="10"/>
  <c r="M48" i="10"/>
  <c r="K48" i="10"/>
  <c r="J48" i="10"/>
  <c r="I48" i="10"/>
  <c r="H48" i="10"/>
  <c r="AD48" i="10" s="1"/>
  <c r="G48" i="10"/>
  <c r="E48" i="10"/>
  <c r="AE48" i="10" s="1"/>
  <c r="D48" i="10"/>
  <c r="C48" i="10"/>
  <c r="B48" i="10"/>
  <c r="AM26" i="10"/>
  <c r="AF26" i="10"/>
  <c r="AB26" i="10"/>
  <c r="AA26" i="10"/>
  <c r="Z26" i="10"/>
  <c r="Y26" i="10"/>
  <c r="X26" i="10"/>
  <c r="W26" i="10"/>
  <c r="V26" i="10"/>
  <c r="U26" i="10"/>
  <c r="T26" i="10"/>
  <c r="S26" i="10"/>
  <c r="R26" i="10"/>
  <c r="Q26" i="10"/>
  <c r="P26" i="10"/>
  <c r="O26" i="10"/>
  <c r="N26" i="10"/>
  <c r="M26" i="10"/>
  <c r="K26" i="10"/>
  <c r="AP26" i="10" s="1"/>
  <c r="J26" i="10"/>
  <c r="I26" i="10"/>
  <c r="H26" i="10"/>
  <c r="G26" i="10"/>
  <c r="E26" i="10"/>
  <c r="D26" i="10"/>
  <c r="C26" i="10"/>
  <c r="B26" i="10"/>
  <c r="AC26" i="10" s="1"/>
  <c r="AM18" i="10"/>
  <c r="AF18" i="10"/>
  <c r="AC18" i="10"/>
  <c r="AB18" i="10"/>
  <c r="AA18" i="10"/>
  <c r="Z18" i="10"/>
  <c r="Y18" i="10"/>
  <c r="X18" i="10"/>
  <c r="W18" i="10"/>
  <c r="V18" i="10"/>
  <c r="U18" i="10"/>
  <c r="T18" i="10"/>
  <c r="S18" i="10"/>
  <c r="R18" i="10"/>
  <c r="Q18" i="10"/>
  <c r="P18" i="10"/>
  <c r="O18" i="10"/>
  <c r="N18" i="10"/>
  <c r="M18" i="10"/>
  <c r="K18" i="10"/>
  <c r="AP18" i="10" s="1"/>
  <c r="J18" i="10"/>
  <c r="I18" i="10"/>
  <c r="H18" i="10"/>
  <c r="G18" i="10"/>
  <c r="E18" i="10"/>
  <c r="AE18" i="10" s="1"/>
  <c r="D18" i="10"/>
  <c r="C18" i="10"/>
  <c r="B18" i="10"/>
  <c r="AM37" i="10"/>
  <c r="AF37" i="10"/>
  <c r="AB37" i="10"/>
  <c r="AA37" i="10"/>
  <c r="Z37" i="10"/>
  <c r="Y37" i="10"/>
  <c r="X37" i="10"/>
  <c r="W37" i="10"/>
  <c r="V37" i="10"/>
  <c r="U37" i="10"/>
  <c r="T37" i="10"/>
  <c r="S37" i="10"/>
  <c r="R37" i="10"/>
  <c r="Q37" i="10"/>
  <c r="P37" i="10"/>
  <c r="O37" i="10"/>
  <c r="N37" i="10"/>
  <c r="M37" i="10"/>
  <c r="K37" i="10"/>
  <c r="AP37" i="10" s="1"/>
  <c r="J37" i="10"/>
  <c r="I37" i="10"/>
  <c r="H37" i="10"/>
  <c r="G37" i="10"/>
  <c r="AC37" i="10" s="1"/>
  <c r="E37" i="10"/>
  <c r="D37" i="10"/>
  <c r="C37" i="10"/>
  <c r="B37" i="10"/>
  <c r="AP51" i="10"/>
  <c r="AM51" i="10"/>
  <c r="AF51" i="10"/>
  <c r="AB51" i="10"/>
  <c r="AA51" i="10"/>
  <c r="Z51" i="10"/>
  <c r="Y51" i="10"/>
  <c r="X51" i="10"/>
  <c r="W51" i="10"/>
  <c r="V51" i="10"/>
  <c r="U51" i="10"/>
  <c r="T51" i="10"/>
  <c r="S51" i="10"/>
  <c r="R51" i="10"/>
  <c r="Q51" i="10"/>
  <c r="P51" i="10"/>
  <c r="O51" i="10"/>
  <c r="N51" i="10"/>
  <c r="M51" i="10"/>
  <c r="K51" i="10"/>
  <c r="J51" i="10"/>
  <c r="I51" i="10"/>
  <c r="H51" i="10"/>
  <c r="G51" i="10"/>
  <c r="AC51" i="10" s="1"/>
  <c r="E51" i="10"/>
  <c r="AE51" i="10" s="1"/>
  <c r="D51" i="10"/>
  <c r="C51" i="10"/>
  <c r="B51" i="10"/>
  <c r="AM9" i="10"/>
  <c r="AF9" i="10"/>
  <c r="AB9" i="10"/>
  <c r="AA9" i="10"/>
  <c r="Z9" i="10"/>
  <c r="Y9" i="10"/>
  <c r="X9" i="10"/>
  <c r="W9" i="10"/>
  <c r="V9" i="10"/>
  <c r="U9" i="10"/>
  <c r="T9" i="10"/>
  <c r="S9" i="10"/>
  <c r="R9" i="10"/>
  <c r="Q9" i="10"/>
  <c r="P9" i="10"/>
  <c r="O9" i="10"/>
  <c r="N9" i="10"/>
  <c r="M9" i="10"/>
  <c r="K9" i="10"/>
  <c r="AP9" i="10" s="1"/>
  <c r="J9" i="10"/>
  <c r="I9" i="10"/>
  <c r="H9" i="10"/>
  <c r="G9" i="10"/>
  <c r="E9" i="10"/>
  <c r="D9" i="10"/>
  <c r="C9" i="10"/>
  <c r="B9" i="10"/>
  <c r="AC9" i="10" s="1"/>
  <c r="AP39" i="10"/>
  <c r="AM39" i="10"/>
  <c r="AF39" i="10"/>
  <c r="AB39" i="10"/>
  <c r="AA39" i="10"/>
  <c r="Z39" i="10"/>
  <c r="Y39" i="10"/>
  <c r="X39" i="10"/>
  <c r="W39" i="10"/>
  <c r="V39" i="10"/>
  <c r="U39" i="10"/>
  <c r="T39" i="10"/>
  <c r="S39" i="10"/>
  <c r="R39" i="10"/>
  <c r="Q39" i="10"/>
  <c r="P39" i="10"/>
  <c r="O39" i="10"/>
  <c r="N39" i="10"/>
  <c r="M39" i="10"/>
  <c r="K39" i="10"/>
  <c r="J39" i="10"/>
  <c r="AE39" i="10" s="1"/>
  <c r="I39" i="10"/>
  <c r="H39" i="10"/>
  <c r="AD39" i="10" s="1"/>
  <c r="G39" i="10"/>
  <c r="E39" i="10"/>
  <c r="D39" i="10"/>
  <c r="C39" i="10"/>
  <c r="B39" i="10"/>
  <c r="AC39" i="10" s="1"/>
  <c r="AM14" i="10"/>
  <c r="AF14" i="10"/>
  <c r="AB14" i="10"/>
  <c r="AA14" i="10"/>
  <c r="Z14" i="10"/>
  <c r="Y14" i="10"/>
  <c r="X14" i="10"/>
  <c r="W14" i="10"/>
  <c r="V14" i="10"/>
  <c r="U14" i="10"/>
  <c r="T14" i="10"/>
  <c r="S14" i="10"/>
  <c r="R14" i="10"/>
  <c r="Q14" i="10"/>
  <c r="P14" i="10"/>
  <c r="O14" i="10"/>
  <c r="N14" i="10"/>
  <c r="M14" i="10"/>
  <c r="K14" i="10"/>
  <c r="AP14" i="10" s="1"/>
  <c r="J14" i="10"/>
  <c r="I14" i="10"/>
  <c r="H14" i="10"/>
  <c r="G14" i="10"/>
  <c r="E14" i="10"/>
  <c r="D14" i="10"/>
  <c r="C14" i="10"/>
  <c r="B14" i="10"/>
  <c r="AM19" i="10"/>
  <c r="AF19" i="10"/>
  <c r="AB19" i="10"/>
  <c r="AA19" i="10"/>
  <c r="Z19" i="10"/>
  <c r="Y19" i="10"/>
  <c r="X19" i="10"/>
  <c r="W19" i="10"/>
  <c r="V19" i="10"/>
  <c r="U19" i="10"/>
  <c r="T19" i="10"/>
  <c r="S19" i="10"/>
  <c r="R19" i="10"/>
  <c r="Q19" i="10"/>
  <c r="P19" i="10"/>
  <c r="O19" i="10"/>
  <c r="N19" i="10"/>
  <c r="M19" i="10"/>
  <c r="K19" i="10"/>
  <c r="AP19" i="10" s="1"/>
  <c r="J19" i="10"/>
  <c r="AE19" i="10" s="1"/>
  <c r="I19" i="10"/>
  <c r="H19" i="10"/>
  <c r="AD19" i="10" s="1"/>
  <c r="G19" i="10"/>
  <c r="E19" i="10"/>
  <c r="D19" i="10"/>
  <c r="C19" i="10"/>
  <c r="B19" i="10"/>
  <c r="AM10" i="10"/>
  <c r="AF10" i="10"/>
  <c r="AB10" i="10"/>
  <c r="AA10" i="10"/>
  <c r="Z10" i="10"/>
  <c r="Y10" i="10"/>
  <c r="X10" i="10"/>
  <c r="W10" i="10"/>
  <c r="V10" i="10"/>
  <c r="U10" i="10"/>
  <c r="T10" i="10"/>
  <c r="S10" i="10"/>
  <c r="R10" i="10"/>
  <c r="Q10" i="10"/>
  <c r="P10" i="10"/>
  <c r="O10" i="10"/>
  <c r="N10" i="10"/>
  <c r="M10" i="10"/>
  <c r="K10" i="10"/>
  <c r="AP10" i="10" s="1"/>
  <c r="J10" i="10"/>
  <c r="I10" i="10"/>
  <c r="H10" i="10"/>
  <c r="G10" i="10"/>
  <c r="E10" i="10"/>
  <c r="D10" i="10"/>
  <c r="C10" i="10"/>
  <c r="B10" i="10"/>
  <c r="AC10" i="10" s="1"/>
  <c r="AM35" i="10"/>
  <c r="AF35" i="10"/>
  <c r="AC35" i="10"/>
  <c r="AB35" i="10"/>
  <c r="AA35" i="10"/>
  <c r="Z35" i="10"/>
  <c r="Y35" i="10"/>
  <c r="X35" i="10"/>
  <c r="W35" i="10"/>
  <c r="V35" i="10"/>
  <c r="U35" i="10"/>
  <c r="T35" i="10"/>
  <c r="S35" i="10"/>
  <c r="R35" i="10"/>
  <c r="Q35" i="10"/>
  <c r="P35" i="10"/>
  <c r="O35" i="10"/>
  <c r="N35" i="10"/>
  <c r="M35" i="10"/>
  <c r="K35" i="10"/>
  <c r="AP35" i="10" s="1"/>
  <c r="J35" i="10"/>
  <c r="I35" i="10"/>
  <c r="H35" i="10"/>
  <c r="G35" i="10"/>
  <c r="E35" i="10"/>
  <c r="D35" i="10"/>
  <c r="C35" i="10"/>
  <c r="B35" i="10"/>
  <c r="AM25" i="10"/>
  <c r="AF25" i="10"/>
  <c r="AB25" i="10"/>
  <c r="AA25" i="10"/>
  <c r="Z25" i="10"/>
  <c r="Y25" i="10"/>
  <c r="X25" i="10"/>
  <c r="W25" i="10"/>
  <c r="V25" i="10"/>
  <c r="U25" i="10"/>
  <c r="T25" i="10"/>
  <c r="S25" i="10"/>
  <c r="R25" i="10"/>
  <c r="Q25" i="10"/>
  <c r="P25" i="10"/>
  <c r="O25" i="10"/>
  <c r="N25" i="10"/>
  <c r="M25" i="10"/>
  <c r="K25" i="10"/>
  <c r="AP25" i="10" s="1"/>
  <c r="J25" i="10"/>
  <c r="I25" i="10"/>
  <c r="H25" i="10"/>
  <c r="G25" i="10"/>
  <c r="AC25" i="10" s="1"/>
  <c r="E25" i="10"/>
  <c r="D25" i="10"/>
  <c r="C25" i="10"/>
  <c r="B25" i="10"/>
  <c r="AM47" i="10"/>
  <c r="AF47" i="10"/>
  <c r="AB47" i="10"/>
  <c r="AA47" i="10"/>
  <c r="Z47" i="10"/>
  <c r="Y47" i="10"/>
  <c r="X47" i="10"/>
  <c r="W47" i="10"/>
  <c r="V47" i="10"/>
  <c r="U47" i="10"/>
  <c r="T47" i="10"/>
  <c r="S47" i="10"/>
  <c r="R47" i="10"/>
  <c r="Q47" i="10"/>
  <c r="P47" i="10"/>
  <c r="O47" i="10"/>
  <c r="N47" i="10"/>
  <c r="M47" i="10"/>
  <c r="AG47" i="10" s="1"/>
  <c r="K47" i="10"/>
  <c r="AP47" i="10" s="1"/>
  <c r="J47" i="10"/>
  <c r="I47" i="10"/>
  <c r="H47" i="10"/>
  <c r="AD47" i="10" s="1"/>
  <c r="G47" i="10"/>
  <c r="AC47" i="10" s="1"/>
  <c r="E47" i="10"/>
  <c r="AE47" i="10" s="1"/>
  <c r="D47" i="10"/>
  <c r="C47" i="10"/>
  <c r="B47" i="10"/>
  <c r="AM30" i="10"/>
  <c r="AF30" i="10"/>
  <c r="AB30" i="10"/>
  <c r="AA30" i="10"/>
  <c r="Z30" i="10"/>
  <c r="Y30" i="10"/>
  <c r="X30" i="10"/>
  <c r="W30" i="10"/>
  <c r="V30" i="10"/>
  <c r="U30" i="10"/>
  <c r="T30" i="10"/>
  <c r="S30" i="10"/>
  <c r="R30" i="10"/>
  <c r="Q30" i="10"/>
  <c r="P30" i="10"/>
  <c r="O30" i="10"/>
  <c r="N30" i="10"/>
  <c r="M30" i="10"/>
  <c r="K30" i="10"/>
  <c r="AP30" i="10" s="1"/>
  <c r="J30" i="10"/>
  <c r="I30" i="10"/>
  <c r="H30" i="10"/>
  <c r="G30" i="10"/>
  <c r="E30" i="10"/>
  <c r="AE30" i="10" s="1"/>
  <c r="D30" i="10"/>
  <c r="C30" i="10"/>
  <c r="B30" i="10"/>
  <c r="AC30" i="10" s="1"/>
  <c r="AM52" i="10"/>
  <c r="AF52" i="10"/>
  <c r="AB52" i="10"/>
  <c r="AA52" i="10"/>
  <c r="Z52" i="10"/>
  <c r="Y52" i="10"/>
  <c r="X52" i="10"/>
  <c r="W52" i="10"/>
  <c r="V52" i="10"/>
  <c r="U52" i="10"/>
  <c r="T52" i="10"/>
  <c r="S52" i="10"/>
  <c r="R52" i="10"/>
  <c r="Q52" i="10"/>
  <c r="P52" i="10"/>
  <c r="O52" i="10"/>
  <c r="N52" i="10"/>
  <c r="M52" i="10"/>
  <c r="K52" i="10"/>
  <c r="AP52" i="10" s="1"/>
  <c r="J52" i="10"/>
  <c r="I52" i="10"/>
  <c r="H52" i="10"/>
  <c r="G52" i="10"/>
  <c r="E52" i="10"/>
  <c r="D52" i="10"/>
  <c r="C52" i="10"/>
  <c r="B52" i="10"/>
  <c r="AC52" i="10" s="1"/>
  <c r="AP5" i="10"/>
  <c r="AM5" i="10"/>
  <c r="AF5" i="10"/>
  <c r="AB5" i="10"/>
  <c r="AA5" i="10"/>
  <c r="Z5" i="10"/>
  <c r="Y5" i="10"/>
  <c r="X5" i="10"/>
  <c r="W5" i="10"/>
  <c r="V5" i="10"/>
  <c r="U5" i="10"/>
  <c r="T5" i="10"/>
  <c r="S5" i="10"/>
  <c r="R5" i="10"/>
  <c r="Q5" i="10"/>
  <c r="P5" i="10"/>
  <c r="O5" i="10"/>
  <c r="N5" i="10"/>
  <c r="M5" i="10"/>
  <c r="K5" i="10"/>
  <c r="J5" i="10"/>
  <c r="I5" i="10"/>
  <c r="H5" i="10"/>
  <c r="G5" i="10"/>
  <c r="E5" i="10"/>
  <c r="D5" i="10"/>
  <c r="C5" i="10"/>
  <c r="B5" i="10"/>
  <c r="AM4" i="10"/>
  <c r="AF4" i="10"/>
  <c r="AE4" i="10"/>
  <c r="AD4" i="10"/>
  <c r="AB4" i="10"/>
  <c r="AA4" i="10"/>
  <c r="Z4" i="10"/>
  <c r="Y4" i="10"/>
  <c r="X4" i="10"/>
  <c r="W4" i="10"/>
  <c r="V4" i="10"/>
  <c r="U4" i="10"/>
  <c r="T4" i="10"/>
  <c r="S4" i="10"/>
  <c r="R4" i="10"/>
  <c r="Q4" i="10"/>
  <c r="P4" i="10"/>
  <c r="O4" i="10"/>
  <c r="N4" i="10"/>
  <c r="M4" i="10"/>
  <c r="K4" i="10"/>
  <c r="AP4" i="10" s="1"/>
  <c r="J4" i="10"/>
  <c r="I4" i="10"/>
  <c r="H4" i="10"/>
  <c r="G4" i="10"/>
  <c r="E4" i="10"/>
  <c r="D4" i="10"/>
  <c r="C4" i="10"/>
  <c r="B4" i="10"/>
  <c r="AM8" i="10"/>
  <c r="AF8" i="10"/>
  <c r="AB8" i="10"/>
  <c r="AA8" i="10"/>
  <c r="Z8" i="10"/>
  <c r="Y8" i="10"/>
  <c r="X8" i="10"/>
  <c r="W8" i="10"/>
  <c r="V8" i="10"/>
  <c r="U8" i="10"/>
  <c r="T8" i="10"/>
  <c r="S8" i="10"/>
  <c r="R8" i="10"/>
  <c r="Q8" i="10"/>
  <c r="P8" i="10"/>
  <c r="O8" i="10"/>
  <c r="N8" i="10"/>
  <c r="M8" i="10"/>
  <c r="K8" i="10"/>
  <c r="AP8" i="10" s="1"/>
  <c r="J8" i="10"/>
  <c r="I8" i="10"/>
  <c r="H8" i="10"/>
  <c r="AD8" i="10" s="1"/>
  <c r="G8" i="10"/>
  <c r="E8" i="10"/>
  <c r="D8" i="10"/>
  <c r="C8" i="10"/>
  <c r="B8" i="10"/>
  <c r="AM38" i="10"/>
  <c r="AF38" i="10"/>
  <c r="AB38" i="10"/>
  <c r="AA38" i="10"/>
  <c r="Z38" i="10"/>
  <c r="Y38" i="10"/>
  <c r="X38" i="10"/>
  <c r="W38" i="10"/>
  <c r="V38" i="10"/>
  <c r="U38" i="10"/>
  <c r="T38" i="10"/>
  <c r="S38" i="10"/>
  <c r="R38" i="10"/>
  <c r="Q38" i="10"/>
  <c r="P38" i="10"/>
  <c r="O38" i="10"/>
  <c r="N38" i="10"/>
  <c r="M38" i="10"/>
  <c r="K38" i="10"/>
  <c r="AP38" i="10" s="1"/>
  <c r="J38" i="10"/>
  <c r="I38" i="10"/>
  <c r="H38" i="10"/>
  <c r="G38" i="10"/>
  <c r="E38" i="10"/>
  <c r="D38" i="10"/>
  <c r="C38" i="10"/>
  <c r="B38" i="10"/>
  <c r="AC38" i="10" s="1"/>
  <c r="AP16" i="10"/>
  <c r="AM16" i="10"/>
  <c r="AF16" i="10"/>
  <c r="AB16" i="10"/>
  <c r="AA16" i="10"/>
  <c r="Z16" i="10"/>
  <c r="Y16" i="10"/>
  <c r="X16" i="10"/>
  <c r="W16" i="10"/>
  <c r="V16" i="10"/>
  <c r="U16" i="10"/>
  <c r="T16" i="10"/>
  <c r="S16" i="10"/>
  <c r="R16" i="10"/>
  <c r="Q16" i="10"/>
  <c r="P16" i="10"/>
  <c r="O16" i="10"/>
  <c r="N16" i="10"/>
  <c r="M16" i="10"/>
  <c r="K16" i="10"/>
  <c r="J16" i="10"/>
  <c r="I16" i="10"/>
  <c r="H16" i="10"/>
  <c r="AD16" i="10" s="1"/>
  <c r="G16" i="10"/>
  <c r="E16" i="10"/>
  <c r="D16" i="10"/>
  <c r="C16" i="10"/>
  <c r="B16" i="10"/>
  <c r="AM44" i="10"/>
  <c r="AF44" i="10"/>
  <c r="AB44" i="10"/>
  <c r="AA44" i="10"/>
  <c r="Z44" i="10"/>
  <c r="Y44" i="10"/>
  <c r="X44" i="10"/>
  <c r="W44" i="10"/>
  <c r="V44" i="10"/>
  <c r="U44" i="10"/>
  <c r="T44" i="10"/>
  <c r="S44" i="10"/>
  <c r="R44" i="10"/>
  <c r="Q44" i="10"/>
  <c r="P44" i="10"/>
  <c r="O44" i="10"/>
  <c r="N44" i="10"/>
  <c r="M44" i="10"/>
  <c r="K44" i="10"/>
  <c r="AP44" i="10" s="1"/>
  <c r="J44" i="10"/>
  <c r="I44" i="10"/>
  <c r="H44" i="10"/>
  <c r="G44" i="10"/>
  <c r="E44" i="10"/>
  <c r="D44" i="10"/>
  <c r="C44" i="10"/>
  <c r="B44" i="10"/>
  <c r="AM22" i="10"/>
  <c r="AF22" i="10"/>
  <c r="AB22" i="10"/>
  <c r="AA22" i="10"/>
  <c r="Z22" i="10"/>
  <c r="Y22" i="10"/>
  <c r="X22" i="10"/>
  <c r="W22" i="10"/>
  <c r="V22" i="10"/>
  <c r="U22" i="10"/>
  <c r="T22" i="10"/>
  <c r="S22" i="10"/>
  <c r="R22" i="10"/>
  <c r="Q22" i="10"/>
  <c r="P22" i="10"/>
  <c r="O22" i="10"/>
  <c r="N22" i="10"/>
  <c r="M22" i="10"/>
  <c r="AG22" i="10" s="1"/>
  <c r="K22" i="10"/>
  <c r="AP22" i="10" s="1"/>
  <c r="J22" i="10"/>
  <c r="I22" i="10"/>
  <c r="H22" i="10"/>
  <c r="AD22" i="10" s="1"/>
  <c r="G22" i="10"/>
  <c r="E22" i="10"/>
  <c r="AE22" i="10" s="1"/>
  <c r="D22" i="10"/>
  <c r="C22" i="10"/>
  <c r="B22" i="10"/>
  <c r="AC22" i="10" s="1"/>
  <c r="AP6" i="10"/>
  <c r="AM6" i="10"/>
  <c r="AF6" i="10"/>
  <c r="AB6" i="10"/>
  <c r="AA6" i="10"/>
  <c r="Z6" i="10"/>
  <c r="Y6" i="10"/>
  <c r="X6" i="10"/>
  <c r="W6" i="10"/>
  <c r="V6" i="10"/>
  <c r="U6" i="10"/>
  <c r="T6" i="10"/>
  <c r="S6" i="10"/>
  <c r="R6" i="10"/>
  <c r="Q6" i="10"/>
  <c r="P6" i="10"/>
  <c r="O6" i="10"/>
  <c r="N6" i="10"/>
  <c r="M6" i="10"/>
  <c r="K6" i="10"/>
  <c r="J6" i="10"/>
  <c r="I6" i="10"/>
  <c r="H6" i="10"/>
  <c r="G6" i="10"/>
  <c r="E6" i="10"/>
  <c r="D6" i="10"/>
  <c r="C6" i="10"/>
  <c r="B6" i="10"/>
  <c r="AC6" i="10" s="1"/>
  <c r="AM7" i="10"/>
  <c r="AF7" i="10"/>
  <c r="AB7" i="10"/>
  <c r="AA7" i="10"/>
  <c r="Z7" i="10"/>
  <c r="Y7" i="10"/>
  <c r="X7" i="10"/>
  <c r="W7" i="10"/>
  <c r="V7" i="10"/>
  <c r="U7" i="10"/>
  <c r="T7" i="10"/>
  <c r="S7" i="10"/>
  <c r="R7" i="10"/>
  <c r="Q7" i="10"/>
  <c r="P7" i="10"/>
  <c r="O7" i="10"/>
  <c r="N7" i="10"/>
  <c r="M7" i="10"/>
  <c r="K7" i="10"/>
  <c r="AP7" i="10" s="1"/>
  <c r="J7" i="10"/>
  <c r="I7" i="10"/>
  <c r="H7" i="10"/>
  <c r="G7" i="10"/>
  <c r="E7" i="10"/>
  <c r="D7" i="10"/>
  <c r="C7" i="10"/>
  <c r="B7" i="10"/>
  <c r="AC7" i="10" s="1"/>
  <c r="AP11" i="10"/>
  <c r="AM11" i="10"/>
  <c r="AF11" i="10"/>
  <c r="AE11" i="10"/>
  <c r="AB11" i="10"/>
  <c r="AA11" i="10"/>
  <c r="Z11" i="10"/>
  <c r="Y11" i="10"/>
  <c r="X11" i="10"/>
  <c r="W11" i="10"/>
  <c r="V11" i="10"/>
  <c r="U11" i="10"/>
  <c r="T11" i="10"/>
  <c r="S11" i="10"/>
  <c r="R11" i="10"/>
  <c r="Q11" i="10"/>
  <c r="P11" i="10"/>
  <c r="O11" i="10"/>
  <c r="N11" i="10"/>
  <c r="M11" i="10"/>
  <c r="K11" i="10"/>
  <c r="J11" i="10"/>
  <c r="I11" i="10"/>
  <c r="H11" i="10"/>
  <c r="AD11" i="10" s="1"/>
  <c r="G11" i="10"/>
  <c r="E11" i="10"/>
  <c r="D11" i="10"/>
  <c r="C11" i="10"/>
  <c r="B11" i="10"/>
  <c r="AC11" i="10" s="1"/>
  <c r="AM3" i="10"/>
  <c r="AF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K3" i="10"/>
  <c r="AP3" i="10" s="1"/>
  <c r="J3" i="10"/>
  <c r="I3" i="10"/>
  <c r="H3" i="10"/>
  <c r="G3" i="10"/>
  <c r="E3" i="10"/>
  <c r="D3" i="10"/>
  <c r="C3" i="10"/>
  <c r="B3" i="10"/>
  <c r="AF66" i="8"/>
  <c r="AF65" i="8"/>
  <c r="AF64" i="8"/>
  <c r="AF63" i="8"/>
  <c r="AF62" i="8"/>
  <c r="AF61" i="8"/>
  <c r="AF60" i="8"/>
  <c r="AF59" i="8"/>
  <c r="AF58" i="8"/>
  <c r="AF57" i="8"/>
  <c r="AF56" i="8"/>
  <c r="AF55" i="8"/>
  <c r="AF54" i="8"/>
  <c r="AF53" i="8"/>
  <c r="AF52" i="8"/>
  <c r="AF51" i="8"/>
  <c r="AF50" i="8"/>
  <c r="AF49" i="8"/>
  <c r="AF48" i="8"/>
  <c r="AF47" i="8"/>
  <c r="AF46" i="8"/>
  <c r="AF45" i="8"/>
  <c r="AF44" i="8"/>
  <c r="AF43" i="8"/>
  <c r="AF42" i="8"/>
  <c r="AF41" i="8"/>
  <c r="AF40" i="8"/>
  <c r="AF39" i="8"/>
  <c r="AF38" i="8"/>
  <c r="AF37" i="8"/>
  <c r="AF36" i="8"/>
  <c r="AF35" i="8"/>
  <c r="AF34" i="8"/>
  <c r="AF33" i="8"/>
  <c r="AF32" i="8"/>
  <c r="AF31" i="8"/>
  <c r="AF30" i="8"/>
  <c r="AF29" i="8"/>
  <c r="AF28" i="8"/>
  <c r="AF27" i="8"/>
  <c r="AF26" i="8"/>
  <c r="AF25" i="8"/>
  <c r="AF24" i="8"/>
  <c r="AF23" i="8"/>
  <c r="AF22" i="8"/>
  <c r="AF21" i="8"/>
  <c r="AF20" i="8"/>
  <c r="AF19" i="8"/>
  <c r="AF18" i="8"/>
  <c r="AF17" i="8"/>
  <c r="AF16" i="8"/>
  <c r="AF15" i="8"/>
  <c r="AF14" i="8"/>
  <c r="AF13" i="8"/>
  <c r="AF12" i="8"/>
  <c r="AF11" i="8"/>
  <c r="AF10" i="8"/>
  <c r="AF9" i="8"/>
  <c r="AF8" i="8"/>
  <c r="AF7" i="8"/>
  <c r="AF6" i="8"/>
  <c r="AF5" i="8"/>
  <c r="AF4" i="8"/>
  <c r="AF3" i="8"/>
  <c r="AP15" i="9"/>
  <c r="AP16" i="9" s="1"/>
  <c r="AP17" i="9" s="1"/>
  <c r="AP10" i="9"/>
  <c r="AP11" i="9" s="1"/>
  <c r="AP12" i="9" s="1"/>
  <c r="AP7" i="9"/>
  <c r="AP6" i="9"/>
  <c r="AP5" i="9"/>
  <c r="AL66" i="9"/>
  <c r="AB66" i="9"/>
  <c r="AA66" i="9"/>
  <c r="Z66" i="9"/>
  <c r="Y66" i="9"/>
  <c r="X66" i="9"/>
  <c r="W66" i="9"/>
  <c r="V66" i="9"/>
  <c r="U66" i="9"/>
  <c r="T66" i="9"/>
  <c r="S66" i="9"/>
  <c r="R66" i="9"/>
  <c r="Q66" i="9"/>
  <c r="P66" i="9"/>
  <c r="O66" i="9"/>
  <c r="N66" i="9"/>
  <c r="M66" i="9"/>
  <c r="K66" i="9"/>
  <c r="AO66" i="9" s="1"/>
  <c r="J66" i="9"/>
  <c r="AE66" i="9" s="1"/>
  <c r="I66" i="9"/>
  <c r="H66" i="9"/>
  <c r="AD66" i="9" s="1"/>
  <c r="G66" i="9"/>
  <c r="E66" i="9"/>
  <c r="D66" i="9"/>
  <c r="C66" i="9"/>
  <c r="B66" i="9"/>
  <c r="AC66" i="9" s="1"/>
  <c r="AL65" i="9"/>
  <c r="AE65" i="9"/>
  <c r="AD65" i="9"/>
  <c r="AB65" i="9"/>
  <c r="AA65" i="9"/>
  <c r="Z65" i="9"/>
  <c r="Y65" i="9"/>
  <c r="X65" i="9"/>
  <c r="W65" i="9"/>
  <c r="V65" i="9"/>
  <c r="U65" i="9"/>
  <c r="T65" i="9"/>
  <c r="S65" i="9"/>
  <c r="R65" i="9"/>
  <c r="Q65" i="9"/>
  <c r="P65" i="9"/>
  <c r="O65" i="9"/>
  <c r="N65" i="9"/>
  <c r="AF65" i="9" s="1"/>
  <c r="AG65" i="9" s="1"/>
  <c r="M65" i="9"/>
  <c r="K65" i="9"/>
  <c r="AO65" i="9" s="1"/>
  <c r="J65" i="9"/>
  <c r="I65" i="9"/>
  <c r="H65" i="9"/>
  <c r="G65" i="9"/>
  <c r="E65" i="9"/>
  <c r="D65" i="9"/>
  <c r="C65" i="9"/>
  <c r="B65" i="9"/>
  <c r="AC65" i="9" s="1"/>
  <c r="AL64" i="9"/>
  <c r="AB64" i="9"/>
  <c r="AA64" i="9"/>
  <c r="Z64" i="9"/>
  <c r="Y64" i="9"/>
  <c r="X64" i="9"/>
  <c r="W64" i="9"/>
  <c r="V64" i="9"/>
  <c r="U64" i="9"/>
  <c r="T64" i="9"/>
  <c r="S64" i="9"/>
  <c r="R64" i="9"/>
  <c r="Q64" i="9"/>
  <c r="P64" i="9"/>
  <c r="O64" i="9"/>
  <c r="N64" i="9"/>
  <c r="M64" i="9"/>
  <c r="K64" i="9"/>
  <c r="AO64" i="9" s="1"/>
  <c r="J64" i="9"/>
  <c r="I64" i="9"/>
  <c r="H64" i="9"/>
  <c r="AD64" i="9" s="1"/>
  <c r="G64" i="9"/>
  <c r="E64" i="9"/>
  <c r="AE64" i="9" s="1"/>
  <c r="D64" i="9"/>
  <c r="C64" i="9"/>
  <c r="B64" i="9"/>
  <c r="AC64" i="9" s="1"/>
  <c r="AO63" i="9"/>
  <c r="AL63" i="9"/>
  <c r="AB63" i="9"/>
  <c r="AA63" i="9"/>
  <c r="Z63" i="9"/>
  <c r="Y63" i="9"/>
  <c r="X63" i="9"/>
  <c r="W63" i="9"/>
  <c r="V63" i="9"/>
  <c r="U63" i="9"/>
  <c r="T63" i="9"/>
  <c r="S63" i="9"/>
  <c r="R63" i="9"/>
  <c r="Q63" i="9"/>
  <c r="P63" i="9"/>
  <c r="O63" i="9"/>
  <c r="AF63" i="9" s="1"/>
  <c r="AG63" i="9" s="1"/>
  <c r="N63" i="9"/>
  <c r="M63" i="9"/>
  <c r="K63" i="9"/>
  <c r="J63" i="9"/>
  <c r="I63" i="9"/>
  <c r="H63" i="9"/>
  <c r="AD63" i="9" s="1"/>
  <c r="G63" i="9"/>
  <c r="AE63" i="9" s="1"/>
  <c r="E63" i="9"/>
  <c r="D63" i="9"/>
  <c r="C63" i="9"/>
  <c r="B63" i="9"/>
  <c r="AC63" i="9" s="1"/>
  <c r="AL62" i="9"/>
  <c r="AE62" i="9"/>
  <c r="AD62" i="9"/>
  <c r="AC62" i="9"/>
  <c r="AB62" i="9"/>
  <c r="AA62" i="9"/>
  <c r="Z62" i="9"/>
  <c r="Y62" i="9"/>
  <c r="X62" i="9"/>
  <c r="W62" i="9"/>
  <c r="V62" i="9"/>
  <c r="U62" i="9"/>
  <c r="T62" i="9"/>
  <c r="S62" i="9"/>
  <c r="R62" i="9"/>
  <c r="Q62" i="9"/>
  <c r="P62" i="9"/>
  <c r="O62" i="9"/>
  <c r="N62" i="9"/>
  <c r="M62" i="9"/>
  <c r="AF62" i="9" s="1"/>
  <c r="AG62" i="9" s="1"/>
  <c r="K62" i="9"/>
  <c r="AO62" i="9" s="1"/>
  <c r="J62" i="9"/>
  <c r="I62" i="9"/>
  <c r="H62" i="9"/>
  <c r="G62" i="9"/>
  <c r="E62" i="9"/>
  <c r="D62" i="9"/>
  <c r="C62" i="9"/>
  <c r="B62" i="9"/>
  <c r="AL61" i="9"/>
  <c r="AB61" i="9"/>
  <c r="AA61" i="9"/>
  <c r="Z61" i="9"/>
  <c r="Y61" i="9"/>
  <c r="X61" i="9"/>
  <c r="W61" i="9"/>
  <c r="V61" i="9"/>
  <c r="U61" i="9"/>
  <c r="T61" i="9"/>
  <c r="S61" i="9"/>
  <c r="R61" i="9"/>
  <c r="Q61" i="9"/>
  <c r="P61" i="9"/>
  <c r="O61" i="9"/>
  <c r="N61" i="9"/>
  <c r="M61" i="9"/>
  <c r="K61" i="9"/>
  <c r="AO61" i="9" s="1"/>
  <c r="J61" i="9"/>
  <c r="I61" i="9"/>
  <c r="H61" i="9"/>
  <c r="AD61" i="9" s="1"/>
  <c r="G61" i="9"/>
  <c r="E61" i="9"/>
  <c r="AE61" i="9" s="1"/>
  <c r="D61" i="9"/>
  <c r="C61" i="9"/>
  <c r="B61" i="9"/>
  <c r="AC61" i="9" s="1"/>
  <c r="AO60" i="9"/>
  <c r="AL60" i="9"/>
  <c r="AB60" i="9"/>
  <c r="AA60" i="9"/>
  <c r="Z60" i="9"/>
  <c r="Y60" i="9"/>
  <c r="X60" i="9"/>
  <c r="W60" i="9"/>
  <c r="V60" i="9"/>
  <c r="U60" i="9"/>
  <c r="T60" i="9"/>
  <c r="S60" i="9"/>
  <c r="R60" i="9"/>
  <c r="Q60" i="9"/>
  <c r="P60" i="9"/>
  <c r="O60" i="9"/>
  <c r="N60" i="9"/>
  <c r="M60" i="9"/>
  <c r="K60" i="9"/>
  <c r="J60" i="9"/>
  <c r="I60" i="9"/>
  <c r="H60" i="9"/>
  <c r="AD60" i="9" s="1"/>
  <c r="G60" i="9"/>
  <c r="E60" i="9"/>
  <c r="AE60" i="9" s="1"/>
  <c r="D60" i="9"/>
  <c r="C60" i="9"/>
  <c r="B60" i="9"/>
  <c r="AC60" i="9" s="1"/>
  <c r="AL59" i="9"/>
  <c r="AE59" i="9"/>
  <c r="AD59" i="9"/>
  <c r="AC59" i="9"/>
  <c r="AB59" i="9"/>
  <c r="AA59" i="9"/>
  <c r="Z59" i="9"/>
  <c r="Y59" i="9"/>
  <c r="X59" i="9"/>
  <c r="W59" i="9"/>
  <c r="V59" i="9"/>
  <c r="U59" i="9"/>
  <c r="T59" i="9"/>
  <c r="S59" i="9"/>
  <c r="R59" i="9"/>
  <c r="Q59" i="9"/>
  <c r="P59" i="9"/>
  <c r="O59" i="9"/>
  <c r="N59" i="9"/>
  <c r="M59" i="9"/>
  <c r="AF59" i="9" s="1"/>
  <c r="AG59" i="9" s="1"/>
  <c r="K59" i="9"/>
  <c r="AO59" i="9" s="1"/>
  <c r="J59" i="9"/>
  <c r="I59" i="9"/>
  <c r="H59" i="9"/>
  <c r="G59" i="9"/>
  <c r="E59" i="9"/>
  <c r="D59" i="9"/>
  <c r="C59" i="9"/>
  <c r="B59" i="9"/>
  <c r="AO58" i="9"/>
  <c r="AL58" i="9"/>
  <c r="AB58" i="9"/>
  <c r="AA58" i="9"/>
  <c r="Z58" i="9"/>
  <c r="Y58" i="9"/>
  <c r="X58" i="9"/>
  <c r="W58" i="9"/>
  <c r="V58" i="9"/>
  <c r="U58" i="9"/>
  <c r="T58" i="9"/>
  <c r="S58" i="9"/>
  <c r="R58" i="9"/>
  <c r="Q58" i="9"/>
  <c r="P58" i="9"/>
  <c r="O58" i="9"/>
  <c r="N58" i="9"/>
  <c r="M58" i="9"/>
  <c r="K58" i="9"/>
  <c r="J58" i="9"/>
  <c r="I58" i="9"/>
  <c r="H58" i="9"/>
  <c r="AD58" i="9" s="1"/>
  <c r="G58" i="9"/>
  <c r="E58" i="9"/>
  <c r="D58" i="9"/>
  <c r="C58" i="9"/>
  <c r="B58" i="9"/>
  <c r="AE58" i="9" s="1"/>
  <c r="AO57" i="9"/>
  <c r="AL57" i="9"/>
  <c r="AB57" i="9"/>
  <c r="AA57" i="9"/>
  <c r="Z57" i="9"/>
  <c r="Y57" i="9"/>
  <c r="X57" i="9"/>
  <c r="W57" i="9"/>
  <c r="V57" i="9"/>
  <c r="U57" i="9"/>
  <c r="T57" i="9"/>
  <c r="S57" i="9"/>
  <c r="R57" i="9"/>
  <c r="Q57" i="9"/>
  <c r="P57" i="9"/>
  <c r="O57" i="9"/>
  <c r="N57" i="9"/>
  <c r="M57" i="9"/>
  <c r="K57" i="9"/>
  <c r="J57" i="9"/>
  <c r="I57" i="9"/>
  <c r="H57" i="9"/>
  <c r="AD57" i="9" s="1"/>
  <c r="G57" i="9"/>
  <c r="AC57" i="9" s="1"/>
  <c r="E57" i="9"/>
  <c r="AE57" i="9" s="1"/>
  <c r="D57" i="9"/>
  <c r="C57" i="9"/>
  <c r="B57" i="9"/>
  <c r="AL56" i="9"/>
  <c r="AD56" i="9"/>
  <c r="AC56" i="9"/>
  <c r="AB56" i="9"/>
  <c r="AA56" i="9"/>
  <c r="Z56" i="9"/>
  <c r="Y56" i="9"/>
  <c r="X56" i="9"/>
  <c r="W56" i="9"/>
  <c r="V56" i="9"/>
  <c r="U56" i="9"/>
  <c r="T56" i="9"/>
  <c r="S56" i="9"/>
  <c r="R56" i="9"/>
  <c r="Q56" i="9"/>
  <c r="P56" i="9"/>
  <c r="O56" i="9"/>
  <c r="N56" i="9"/>
  <c r="M56" i="9"/>
  <c r="K56" i="9"/>
  <c r="AO56" i="9" s="1"/>
  <c r="J56" i="9"/>
  <c r="AE56" i="9" s="1"/>
  <c r="I56" i="9"/>
  <c r="H56" i="9"/>
  <c r="G56" i="9"/>
  <c r="E56" i="9"/>
  <c r="D56" i="9"/>
  <c r="C56" i="9"/>
  <c r="B56" i="9"/>
  <c r="AL55" i="9"/>
  <c r="AB55" i="9"/>
  <c r="AA55" i="9"/>
  <c r="Z55" i="9"/>
  <c r="Y55" i="9"/>
  <c r="X55" i="9"/>
  <c r="W55" i="9"/>
  <c r="V55" i="9"/>
  <c r="U55" i="9"/>
  <c r="T55" i="9"/>
  <c r="S55" i="9"/>
  <c r="R55" i="9"/>
  <c r="Q55" i="9"/>
  <c r="P55" i="9"/>
  <c r="O55" i="9"/>
  <c r="N55" i="9"/>
  <c r="M55" i="9"/>
  <c r="K55" i="9"/>
  <c r="AO55" i="9" s="1"/>
  <c r="J55" i="9"/>
  <c r="I55" i="9"/>
  <c r="H55" i="9"/>
  <c r="AD55" i="9" s="1"/>
  <c r="G55" i="9"/>
  <c r="E55" i="9"/>
  <c r="AE55" i="9" s="1"/>
  <c r="D55" i="9"/>
  <c r="C55" i="9"/>
  <c r="B55" i="9"/>
  <c r="AC55" i="9" s="1"/>
  <c r="AF55" i="9" s="1"/>
  <c r="AG55" i="9" s="1"/>
  <c r="AL54" i="9"/>
  <c r="AB54" i="9"/>
  <c r="AA54" i="9"/>
  <c r="Z54" i="9"/>
  <c r="Y54" i="9"/>
  <c r="X54" i="9"/>
  <c r="W54" i="9"/>
  <c r="V54" i="9"/>
  <c r="U54" i="9"/>
  <c r="T54" i="9"/>
  <c r="S54" i="9"/>
  <c r="R54" i="9"/>
  <c r="Q54" i="9"/>
  <c r="P54" i="9"/>
  <c r="O54" i="9"/>
  <c r="N54" i="9"/>
  <c r="M54" i="9"/>
  <c r="K54" i="9"/>
  <c r="AO54" i="9" s="1"/>
  <c r="J54" i="9"/>
  <c r="I54" i="9"/>
  <c r="H54" i="9"/>
  <c r="AD54" i="9" s="1"/>
  <c r="G54" i="9"/>
  <c r="E54" i="9"/>
  <c r="AE54" i="9" s="1"/>
  <c r="D54" i="9"/>
  <c r="C54" i="9"/>
  <c r="B54" i="9"/>
  <c r="AC54" i="9" s="1"/>
  <c r="AL53" i="9"/>
  <c r="AC53" i="9"/>
  <c r="AB53" i="9"/>
  <c r="AA53" i="9"/>
  <c r="Z53" i="9"/>
  <c r="Y53" i="9"/>
  <c r="X53" i="9"/>
  <c r="W53" i="9"/>
  <c r="V53" i="9"/>
  <c r="U53" i="9"/>
  <c r="T53" i="9"/>
  <c r="S53" i="9"/>
  <c r="R53" i="9"/>
  <c r="Q53" i="9"/>
  <c r="P53" i="9"/>
  <c r="O53" i="9"/>
  <c r="N53" i="9"/>
  <c r="M53" i="9"/>
  <c r="K53" i="9"/>
  <c r="AO53" i="9" s="1"/>
  <c r="J53" i="9"/>
  <c r="AE53" i="9" s="1"/>
  <c r="I53" i="9"/>
  <c r="AD53" i="9" s="1"/>
  <c r="H53" i="9"/>
  <c r="G53" i="9"/>
  <c r="E53" i="9"/>
  <c r="D53" i="9"/>
  <c r="C53" i="9"/>
  <c r="B53" i="9"/>
  <c r="AO52" i="9"/>
  <c r="AL52" i="9"/>
  <c r="AE52" i="9"/>
  <c r="AB52" i="9"/>
  <c r="AA52" i="9"/>
  <c r="Z52" i="9"/>
  <c r="Y52" i="9"/>
  <c r="X52" i="9"/>
  <c r="W52" i="9"/>
  <c r="V52" i="9"/>
  <c r="U52" i="9"/>
  <c r="T52" i="9"/>
  <c r="S52" i="9"/>
  <c r="R52" i="9"/>
  <c r="Q52" i="9"/>
  <c r="P52" i="9"/>
  <c r="O52" i="9"/>
  <c r="AF52" i="9" s="1"/>
  <c r="AG52" i="9" s="1"/>
  <c r="N52" i="9"/>
  <c r="M52" i="9"/>
  <c r="K52" i="9"/>
  <c r="J52" i="9"/>
  <c r="I52" i="9"/>
  <c r="H52" i="9"/>
  <c r="G52" i="9"/>
  <c r="E52" i="9"/>
  <c r="D52" i="9"/>
  <c r="AD52" i="9" s="1"/>
  <c r="C52" i="9"/>
  <c r="B52" i="9"/>
  <c r="AC52" i="9" s="1"/>
  <c r="AO51" i="9"/>
  <c r="AL51" i="9"/>
  <c r="AB51" i="9"/>
  <c r="AA51" i="9"/>
  <c r="Z51" i="9"/>
  <c r="Y51" i="9"/>
  <c r="X51" i="9"/>
  <c r="W51" i="9"/>
  <c r="V51" i="9"/>
  <c r="U51" i="9"/>
  <c r="T51" i="9"/>
  <c r="S51" i="9"/>
  <c r="R51" i="9"/>
  <c r="Q51" i="9"/>
  <c r="P51" i="9"/>
  <c r="O51" i="9"/>
  <c r="N51" i="9"/>
  <c r="M51" i="9"/>
  <c r="K51" i="9"/>
  <c r="J51" i="9"/>
  <c r="I51" i="9"/>
  <c r="H51" i="9"/>
  <c r="AD51" i="9" s="1"/>
  <c r="G51" i="9"/>
  <c r="E51" i="9"/>
  <c r="AE51" i="9" s="1"/>
  <c r="D51" i="9"/>
  <c r="C51" i="9"/>
  <c r="B51" i="9"/>
  <c r="AC51" i="9" s="1"/>
  <c r="AL50" i="9"/>
  <c r="AC50" i="9"/>
  <c r="AB50" i="9"/>
  <c r="AA50" i="9"/>
  <c r="Z50" i="9"/>
  <c r="Y50" i="9"/>
  <c r="X50" i="9"/>
  <c r="W50" i="9"/>
  <c r="V50" i="9"/>
  <c r="U50" i="9"/>
  <c r="T50" i="9"/>
  <c r="S50" i="9"/>
  <c r="R50" i="9"/>
  <c r="Q50" i="9"/>
  <c r="P50" i="9"/>
  <c r="O50" i="9"/>
  <c r="N50" i="9"/>
  <c r="M50" i="9"/>
  <c r="K50" i="9"/>
  <c r="AO50" i="9" s="1"/>
  <c r="J50" i="9"/>
  <c r="I50" i="9"/>
  <c r="H50" i="9"/>
  <c r="AD50" i="9" s="1"/>
  <c r="G50" i="9"/>
  <c r="E50" i="9"/>
  <c r="AE50" i="9" s="1"/>
  <c r="D50" i="9"/>
  <c r="C50" i="9"/>
  <c r="B50" i="9"/>
  <c r="AL49" i="9"/>
  <c r="AE49" i="9"/>
  <c r="AD49" i="9"/>
  <c r="AB49" i="9"/>
  <c r="AA49" i="9"/>
  <c r="Z49" i="9"/>
  <c r="Y49" i="9"/>
  <c r="X49" i="9"/>
  <c r="W49" i="9"/>
  <c r="V49" i="9"/>
  <c r="U49" i="9"/>
  <c r="T49" i="9"/>
  <c r="S49" i="9"/>
  <c r="R49" i="9"/>
  <c r="Q49" i="9"/>
  <c r="P49" i="9"/>
  <c r="O49" i="9"/>
  <c r="N49" i="9"/>
  <c r="AF49" i="9" s="1"/>
  <c r="AG49" i="9" s="1"/>
  <c r="M49" i="9"/>
  <c r="K49" i="9"/>
  <c r="AO49" i="9" s="1"/>
  <c r="J49" i="9"/>
  <c r="I49" i="9"/>
  <c r="H49" i="9"/>
  <c r="G49" i="9"/>
  <c r="E49" i="9"/>
  <c r="D49" i="9"/>
  <c r="C49" i="9"/>
  <c r="B49" i="9"/>
  <c r="AC49" i="9" s="1"/>
  <c r="AL48" i="9"/>
  <c r="AB48" i="9"/>
  <c r="AA48" i="9"/>
  <c r="Z48" i="9"/>
  <c r="Y48" i="9"/>
  <c r="X48" i="9"/>
  <c r="W48" i="9"/>
  <c r="V48" i="9"/>
  <c r="U48" i="9"/>
  <c r="T48" i="9"/>
  <c r="S48" i="9"/>
  <c r="R48" i="9"/>
  <c r="Q48" i="9"/>
  <c r="P48" i="9"/>
  <c r="O48" i="9"/>
  <c r="N48" i="9"/>
  <c r="M48" i="9"/>
  <c r="K48" i="9"/>
  <c r="AO48" i="9" s="1"/>
  <c r="J48" i="9"/>
  <c r="I48" i="9"/>
  <c r="H48" i="9"/>
  <c r="AD48" i="9" s="1"/>
  <c r="G48" i="9"/>
  <c r="E48" i="9"/>
  <c r="AE48" i="9" s="1"/>
  <c r="D48" i="9"/>
  <c r="C48" i="9"/>
  <c r="B48" i="9"/>
  <c r="AC48" i="9" s="1"/>
  <c r="AO47" i="9"/>
  <c r="AL47" i="9"/>
  <c r="AB47" i="9"/>
  <c r="AA47" i="9"/>
  <c r="Z47" i="9"/>
  <c r="Y47" i="9"/>
  <c r="X47" i="9"/>
  <c r="W47" i="9"/>
  <c r="V47" i="9"/>
  <c r="U47" i="9"/>
  <c r="T47" i="9"/>
  <c r="S47" i="9"/>
  <c r="R47" i="9"/>
  <c r="Q47" i="9"/>
  <c r="P47" i="9"/>
  <c r="O47" i="9"/>
  <c r="N47" i="9"/>
  <c r="M47" i="9"/>
  <c r="K47" i="9"/>
  <c r="J47" i="9"/>
  <c r="I47" i="9"/>
  <c r="H47" i="9"/>
  <c r="AD47" i="9" s="1"/>
  <c r="G47" i="9"/>
  <c r="E47" i="9"/>
  <c r="D47" i="9"/>
  <c r="C47" i="9"/>
  <c r="B47" i="9"/>
  <c r="AE47" i="9" s="1"/>
  <c r="AL46" i="9"/>
  <c r="AE46" i="9"/>
  <c r="AD46" i="9"/>
  <c r="AC46" i="9"/>
  <c r="AB46" i="9"/>
  <c r="AA46" i="9"/>
  <c r="Z46" i="9"/>
  <c r="Y46" i="9"/>
  <c r="X46" i="9"/>
  <c r="W46" i="9"/>
  <c r="V46" i="9"/>
  <c r="U46" i="9"/>
  <c r="T46" i="9"/>
  <c r="S46" i="9"/>
  <c r="R46" i="9"/>
  <c r="Q46" i="9"/>
  <c r="P46" i="9"/>
  <c r="O46" i="9"/>
  <c r="N46" i="9"/>
  <c r="M46" i="9"/>
  <c r="AF46" i="9" s="1"/>
  <c r="AG46" i="9" s="1"/>
  <c r="K46" i="9"/>
  <c r="AO46" i="9" s="1"/>
  <c r="J46" i="9"/>
  <c r="I46" i="9"/>
  <c r="H46" i="9"/>
  <c r="G46" i="9"/>
  <c r="E46" i="9"/>
  <c r="D46" i="9"/>
  <c r="C46" i="9"/>
  <c r="B46" i="9"/>
  <c r="AL45" i="9"/>
  <c r="AB45" i="9"/>
  <c r="AA45" i="9"/>
  <c r="Z45" i="9"/>
  <c r="Y45" i="9"/>
  <c r="X45" i="9"/>
  <c r="W45" i="9"/>
  <c r="V45" i="9"/>
  <c r="U45" i="9"/>
  <c r="T45" i="9"/>
  <c r="S45" i="9"/>
  <c r="R45" i="9"/>
  <c r="Q45" i="9"/>
  <c r="P45" i="9"/>
  <c r="O45" i="9"/>
  <c r="N45" i="9"/>
  <c r="M45" i="9"/>
  <c r="K45" i="9"/>
  <c r="AO45" i="9" s="1"/>
  <c r="J45" i="9"/>
  <c r="I45" i="9"/>
  <c r="H45" i="9"/>
  <c r="AD45" i="9" s="1"/>
  <c r="G45" i="9"/>
  <c r="E45" i="9"/>
  <c r="AE45" i="9" s="1"/>
  <c r="D45" i="9"/>
  <c r="C45" i="9"/>
  <c r="B45" i="9"/>
  <c r="AC45" i="9" s="1"/>
  <c r="AO44" i="9"/>
  <c r="AL44" i="9"/>
  <c r="AB44" i="9"/>
  <c r="AA44" i="9"/>
  <c r="Z44" i="9"/>
  <c r="Y44" i="9"/>
  <c r="X44" i="9"/>
  <c r="W44" i="9"/>
  <c r="V44" i="9"/>
  <c r="U44" i="9"/>
  <c r="T44" i="9"/>
  <c r="S44" i="9"/>
  <c r="R44" i="9"/>
  <c r="Q44" i="9"/>
  <c r="P44" i="9"/>
  <c r="O44" i="9"/>
  <c r="N44" i="9"/>
  <c r="M44" i="9"/>
  <c r="K44" i="9"/>
  <c r="J44" i="9"/>
  <c r="I44" i="9"/>
  <c r="H44" i="9"/>
  <c r="AD44" i="9" s="1"/>
  <c r="G44" i="9"/>
  <c r="AC44" i="9" s="1"/>
  <c r="E44" i="9"/>
  <c r="AE44" i="9" s="1"/>
  <c r="D44" i="9"/>
  <c r="C44" i="9"/>
  <c r="B44" i="9"/>
  <c r="AL43" i="9"/>
  <c r="AD43" i="9"/>
  <c r="AC43" i="9"/>
  <c r="AB43" i="9"/>
  <c r="AA43" i="9"/>
  <c r="Z43" i="9"/>
  <c r="Y43" i="9"/>
  <c r="X43" i="9"/>
  <c r="W43" i="9"/>
  <c r="V43" i="9"/>
  <c r="U43" i="9"/>
  <c r="T43" i="9"/>
  <c r="S43" i="9"/>
  <c r="R43" i="9"/>
  <c r="Q43" i="9"/>
  <c r="P43" i="9"/>
  <c r="O43" i="9"/>
  <c r="N43" i="9"/>
  <c r="M43" i="9"/>
  <c r="K43" i="9"/>
  <c r="AO43" i="9" s="1"/>
  <c r="J43" i="9"/>
  <c r="I43" i="9"/>
  <c r="H43" i="9"/>
  <c r="G43" i="9"/>
  <c r="E43" i="9"/>
  <c r="AE43" i="9" s="1"/>
  <c r="D43" i="9"/>
  <c r="C43" i="9"/>
  <c r="B43" i="9"/>
  <c r="AO42" i="9"/>
  <c r="AL42" i="9"/>
  <c r="AB42" i="9"/>
  <c r="AA42" i="9"/>
  <c r="Z42" i="9"/>
  <c r="Y42" i="9"/>
  <c r="X42" i="9"/>
  <c r="W42" i="9"/>
  <c r="V42" i="9"/>
  <c r="U42" i="9"/>
  <c r="T42" i="9"/>
  <c r="S42" i="9"/>
  <c r="R42" i="9"/>
  <c r="Q42" i="9"/>
  <c r="P42" i="9"/>
  <c r="O42" i="9"/>
  <c r="N42" i="9"/>
  <c r="M42" i="9"/>
  <c r="K42" i="9"/>
  <c r="J42" i="9"/>
  <c r="I42" i="9"/>
  <c r="H42" i="9"/>
  <c r="AD42" i="9" s="1"/>
  <c r="G42" i="9"/>
  <c r="AC42" i="9" s="1"/>
  <c r="E42" i="9"/>
  <c r="AE42" i="9" s="1"/>
  <c r="D42" i="9"/>
  <c r="C42" i="9"/>
  <c r="B42" i="9"/>
  <c r="AO41" i="9"/>
  <c r="AL41" i="9"/>
  <c r="AB41" i="9"/>
  <c r="AA41" i="9"/>
  <c r="Z41" i="9"/>
  <c r="Y41" i="9"/>
  <c r="X41" i="9"/>
  <c r="W41" i="9"/>
  <c r="V41" i="9"/>
  <c r="U41" i="9"/>
  <c r="T41" i="9"/>
  <c r="S41" i="9"/>
  <c r="R41" i="9"/>
  <c r="Q41" i="9"/>
  <c r="P41" i="9"/>
  <c r="O41" i="9"/>
  <c r="N41" i="9"/>
  <c r="M41" i="9"/>
  <c r="K41" i="9"/>
  <c r="J41" i="9"/>
  <c r="I41" i="9"/>
  <c r="H41" i="9"/>
  <c r="AD41" i="9" s="1"/>
  <c r="G41" i="9"/>
  <c r="AC41" i="9" s="1"/>
  <c r="E41" i="9"/>
  <c r="AE41" i="9" s="1"/>
  <c r="D41" i="9"/>
  <c r="C41" i="9"/>
  <c r="B41" i="9"/>
  <c r="AL40" i="9"/>
  <c r="AC40" i="9"/>
  <c r="AB40" i="9"/>
  <c r="AA40" i="9"/>
  <c r="Z40" i="9"/>
  <c r="Y40" i="9"/>
  <c r="X40" i="9"/>
  <c r="W40" i="9"/>
  <c r="V40" i="9"/>
  <c r="U40" i="9"/>
  <c r="T40" i="9"/>
  <c r="S40" i="9"/>
  <c r="R40" i="9"/>
  <c r="Q40" i="9"/>
  <c r="P40" i="9"/>
  <c r="O40" i="9"/>
  <c r="N40" i="9"/>
  <c r="M40" i="9"/>
  <c r="K40" i="9"/>
  <c r="AO40" i="9" s="1"/>
  <c r="J40" i="9"/>
  <c r="AE40" i="9" s="1"/>
  <c r="I40" i="9"/>
  <c r="H40" i="9"/>
  <c r="AD40" i="9" s="1"/>
  <c r="G40" i="9"/>
  <c r="E40" i="9"/>
  <c r="D40" i="9"/>
  <c r="C40" i="9"/>
  <c r="B40" i="9"/>
  <c r="AL39" i="9"/>
  <c r="AB39" i="9"/>
  <c r="AA39" i="9"/>
  <c r="Z39" i="9"/>
  <c r="Y39" i="9"/>
  <c r="X39" i="9"/>
  <c r="W39" i="9"/>
  <c r="V39" i="9"/>
  <c r="U39" i="9"/>
  <c r="T39" i="9"/>
  <c r="S39" i="9"/>
  <c r="R39" i="9"/>
  <c r="Q39" i="9"/>
  <c r="P39" i="9"/>
  <c r="O39" i="9"/>
  <c r="N39" i="9"/>
  <c r="M39" i="9"/>
  <c r="K39" i="9"/>
  <c r="AO39" i="9" s="1"/>
  <c r="J39" i="9"/>
  <c r="I39" i="9"/>
  <c r="H39" i="9"/>
  <c r="AD39" i="9" s="1"/>
  <c r="G39" i="9"/>
  <c r="E39" i="9"/>
  <c r="AE39" i="9" s="1"/>
  <c r="D39" i="9"/>
  <c r="C39" i="9"/>
  <c r="B39" i="9"/>
  <c r="AC39" i="9" s="1"/>
  <c r="AL38" i="9"/>
  <c r="AB38" i="9"/>
  <c r="AA38" i="9"/>
  <c r="Z38" i="9"/>
  <c r="Y38" i="9"/>
  <c r="X38" i="9"/>
  <c r="W38" i="9"/>
  <c r="V38" i="9"/>
  <c r="U38" i="9"/>
  <c r="T38" i="9"/>
  <c r="S38" i="9"/>
  <c r="R38" i="9"/>
  <c r="Q38" i="9"/>
  <c r="P38" i="9"/>
  <c r="O38" i="9"/>
  <c r="N38" i="9"/>
  <c r="M38" i="9"/>
  <c r="K38" i="9"/>
  <c r="AO38" i="9" s="1"/>
  <c r="J38" i="9"/>
  <c r="I38" i="9"/>
  <c r="H38" i="9"/>
  <c r="AD38" i="9" s="1"/>
  <c r="G38" i="9"/>
  <c r="E38" i="9"/>
  <c r="AE38" i="9" s="1"/>
  <c r="D38" i="9"/>
  <c r="C38" i="9"/>
  <c r="B38" i="9"/>
  <c r="AC38" i="9" s="1"/>
  <c r="AL37" i="9"/>
  <c r="AB37" i="9"/>
  <c r="AA37" i="9"/>
  <c r="Z37" i="9"/>
  <c r="Y37" i="9"/>
  <c r="X37" i="9"/>
  <c r="W37" i="9"/>
  <c r="V37" i="9"/>
  <c r="U37" i="9"/>
  <c r="T37" i="9"/>
  <c r="S37" i="9"/>
  <c r="R37" i="9"/>
  <c r="Q37" i="9"/>
  <c r="P37" i="9"/>
  <c r="O37" i="9"/>
  <c r="N37" i="9"/>
  <c r="M37" i="9"/>
  <c r="K37" i="9"/>
  <c r="AO37" i="9" s="1"/>
  <c r="J37" i="9"/>
  <c r="AE37" i="9" s="1"/>
  <c r="I37" i="9"/>
  <c r="AD37" i="9" s="1"/>
  <c r="H37" i="9"/>
  <c r="G37" i="9"/>
  <c r="AC37" i="9" s="1"/>
  <c r="E37" i="9"/>
  <c r="D37" i="9"/>
  <c r="C37" i="9"/>
  <c r="B37" i="9"/>
  <c r="AO36" i="9"/>
  <c r="AL36" i="9"/>
  <c r="AE36" i="9"/>
  <c r="AB36" i="9"/>
  <c r="AA36" i="9"/>
  <c r="Z36" i="9"/>
  <c r="Y36" i="9"/>
  <c r="X36" i="9"/>
  <c r="W36" i="9"/>
  <c r="V36" i="9"/>
  <c r="U36" i="9"/>
  <c r="T36" i="9"/>
  <c r="S36" i="9"/>
  <c r="R36" i="9"/>
  <c r="Q36" i="9"/>
  <c r="P36" i="9"/>
  <c r="O36" i="9"/>
  <c r="AF36" i="9" s="1"/>
  <c r="AG36" i="9" s="1"/>
  <c r="N36" i="9"/>
  <c r="M36" i="9"/>
  <c r="K36" i="9"/>
  <c r="J36" i="9"/>
  <c r="I36" i="9"/>
  <c r="H36" i="9"/>
  <c r="G36" i="9"/>
  <c r="AC36" i="9" s="1"/>
  <c r="E36" i="9"/>
  <c r="D36" i="9"/>
  <c r="AD36" i="9" s="1"/>
  <c r="C36" i="9"/>
  <c r="B36" i="9"/>
  <c r="AO35" i="9"/>
  <c r="AL35" i="9"/>
  <c r="AB35" i="9"/>
  <c r="AA35" i="9"/>
  <c r="Z35" i="9"/>
  <c r="Y35" i="9"/>
  <c r="X35" i="9"/>
  <c r="W35" i="9"/>
  <c r="V35" i="9"/>
  <c r="U35" i="9"/>
  <c r="T35" i="9"/>
  <c r="S35" i="9"/>
  <c r="R35" i="9"/>
  <c r="Q35" i="9"/>
  <c r="P35" i="9"/>
  <c r="O35" i="9"/>
  <c r="N35" i="9"/>
  <c r="M35" i="9"/>
  <c r="K35" i="9"/>
  <c r="J35" i="9"/>
  <c r="AE35" i="9" s="1"/>
  <c r="I35" i="9"/>
  <c r="H35" i="9"/>
  <c r="AD35" i="9" s="1"/>
  <c r="G35" i="9"/>
  <c r="E35" i="9"/>
  <c r="D35" i="9"/>
  <c r="C35" i="9"/>
  <c r="B35" i="9"/>
  <c r="AC35" i="9" s="1"/>
  <c r="AO34" i="9"/>
  <c r="AL34" i="9"/>
  <c r="AB34" i="9"/>
  <c r="AA34" i="9"/>
  <c r="Z34" i="9"/>
  <c r="Y34" i="9"/>
  <c r="X34" i="9"/>
  <c r="W34" i="9"/>
  <c r="V34" i="9"/>
  <c r="U34" i="9"/>
  <c r="T34" i="9"/>
  <c r="S34" i="9"/>
  <c r="R34" i="9"/>
  <c r="Q34" i="9"/>
  <c r="P34" i="9"/>
  <c r="O34" i="9"/>
  <c r="N34" i="9"/>
  <c r="M34" i="9"/>
  <c r="K34" i="9"/>
  <c r="J34" i="9"/>
  <c r="I34" i="9"/>
  <c r="H34" i="9"/>
  <c r="AD34" i="9" s="1"/>
  <c r="G34" i="9"/>
  <c r="AC34" i="9" s="1"/>
  <c r="E34" i="9"/>
  <c r="AE34" i="9" s="1"/>
  <c r="D34" i="9"/>
  <c r="C34" i="9"/>
  <c r="B34" i="9"/>
  <c r="AL33" i="9"/>
  <c r="AE33" i="9"/>
  <c r="AD33" i="9"/>
  <c r="AC33" i="9"/>
  <c r="AB33" i="9"/>
  <c r="AA33" i="9"/>
  <c r="Z33" i="9"/>
  <c r="Y33" i="9"/>
  <c r="X33" i="9"/>
  <c r="W33" i="9"/>
  <c r="V33" i="9"/>
  <c r="U33" i="9"/>
  <c r="T33" i="9"/>
  <c r="S33" i="9"/>
  <c r="R33" i="9"/>
  <c r="Q33" i="9"/>
  <c r="P33" i="9"/>
  <c r="O33" i="9"/>
  <c r="N33" i="9"/>
  <c r="AF33" i="9" s="1"/>
  <c r="AG33" i="9" s="1"/>
  <c r="M33" i="9"/>
  <c r="K33" i="9"/>
  <c r="AO33" i="9" s="1"/>
  <c r="J33" i="9"/>
  <c r="I33" i="9"/>
  <c r="H33" i="9"/>
  <c r="G33" i="9"/>
  <c r="E33" i="9"/>
  <c r="D33" i="9"/>
  <c r="C33" i="9"/>
  <c r="B33" i="9"/>
  <c r="AO32" i="9"/>
  <c r="AL32" i="9"/>
  <c r="AB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K32" i="9"/>
  <c r="J32" i="9"/>
  <c r="I32" i="9"/>
  <c r="AD32" i="9" s="1"/>
  <c r="H32" i="9"/>
  <c r="G32" i="9"/>
  <c r="E32" i="9"/>
  <c r="D32" i="9"/>
  <c r="C32" i="9"/>
  <c r="B32" i="9"/>
  <c r="AE32" i="9" s="1"/>
  <c r="AO31" i="9"/>
  <c r="AL31" i="9"/>
  <c r="AB31" i="9"/>
  <c r="AA31" i="9"/>
  <c r="Z31" i="9"/>
  <c r="Y31" i="9"/>
  <c r="X31" i="9"/>
  <c r="W31" i="9"/>
  <c r="V31" i="9"/>
  <c r="U31" i="9"/>
  <c r="T31" i="9"/>
  <c r="S31" i="9"/>
  <c r="R31" i="9"/>
  <c r="Q31" i="9"/>
  <c r="P31" i="9"/>
  <c r="O31" i="9"/>
  <c r="N31" i="9"/>
  <c r="M31" i="9"/>
  <c r="K31" i="9"/>
  <c r="J31" i="9"/>
  <c r="I31" i="9"/>
  <c r="H31" i="9"/>
  <c r="AD31" i="9" s="1"/>
  <c r="G31" i="9"/>
  <c r="E31" i="9"/>
  <c r="AE31" i="9" s="1"/>
  <c r="D31" i="9"/>
  <c r="C31" i="9"/>
  <c r="B31" i="9"/>
  <c r="AC31" i="9" s="1"/>
  <c r="AL30" i="9"/>
  <c r="AE30" i="9"/>
  <c r="AD30" i="9"/>
  <c r="AC30" i="9"/>
  <c r="AB30" i="9"/>
  <c r="AA30" i="9"/>
  <c r="Z30" i="9"/>
  <c r="Y30" i="9"/>
  <c r="X30" i="9"/>
  <c r="W30" i="9"/>
  <c r="V30" i="9"/>
  <c r="U30" i="9"/>
  <c r="T30" i="9"/>
  <c r="S30" i="9"/>
  <c r="R30" i="9"/>
  <c r="Q30" i="9"/>
  <c r="P30" i="9"/>
  <c r="O30" i="9"/>
  <c r="N30" i="9"/>
  <c r="M30" i="9"/>
  <c r="AF30" i="9" s="1"/>
  <c r="AG30" i="9" s="1"/>
  <c r="K30" i="9"/>
  <c r="AO30" i="9" s="1"/>
  <c r="J30" i="9"/>
  <c r="I30" i="9"/>
  <c r="H30" i="9"/>
  <c r="G30" i="9"/>
  <c r="E30" i="9"/>
  <c r="D30" i="9"/>
  <c r="C30" i="9"/>
  <c r="B30" i="9"/>
  <c r="AO29" i="9"/>
  <c r="AL29" i="9"/>
  <c r="AB29" i="9"/>
  <c r="AA29" i="9"/>
  <c r="Z29" i="9"/>
  <c r="Y29" i="9"/>
  <c r="X29" i="9"/>
  <c r="W29" i="9"/>
  <c r="V29" i="9"/>
  <c r="U29" i="9"/>
  <c r="T29" i="9"/>
  <c r="S29" i="9"/>
  <c r="R29" i="9"/>
  <c r="Q29" i="9"/>
  <c r="P29" i="9"/>
  <c r="O29" i="9"/>
  <c r="N29" i="9"/>
  <c r="M29" i="9"/>
  <c r="AF29" i="9" s="1"/>
  <c r="AG29" i="9" s="1"/>
  <c r="K29" i="9"/>
  <c r="J29" i="9"/>
  <c r="I29" i="9"/>
  <c r="H29" i="9"/>
  <c r="AD29" i="9" s="1"/>
  <c r="G29" i="9"/>
  <c r="E29" i="9"/>
  <c r="AE29" i="9" s="1"/>
  <c r="D29" i="9"/>
  <c r="C29" i="9"/>
  <c r="B29" i="9"/>
  <c r="AC29" i="9" s="1"/>
  <c r="AO28" i="9"/>
  <c r="AL28" i="9"/>
  <c r="AB28" i="9"/>
  <c r="AA28" i="9"/>
  <c r="Z28" i="9"/>
  <c r="Y28" i="9"/>
  <c r="X28" i="9"/>
  <c r="W28" i="9"/>
  <c r="V28" i="9"/>
  <c r="U28" i="9"/>
  <c r="T28" i="9"/>
  <c r="S28" i="9"/>
  <c r="R28" i="9"/>
  <c r="Q28" i="9"/>
  <c r="P28" i="9"/>
  <c r="O28" i="9"/>
  <c r="N28" i="9"/>
  <c r="M28" i="9"/>
  <c r="K28" i="9"/>
  <c r="J28" i="9"/>
  <c r="I28" i="9"/>
  <c r="H28" i="9"/>
  <c r="AD28" i="9" s="1"/>
  <c r="G28" i="9"/>
  <c r="AC28" i="9" s="1"/>
  <c r="E28" i="9"/>
  <c r="AE28" i="9" s="1"/>
  <c r="D28" i="9"/>
  <c r="C28" i="9"/>
  <c r="B28" i="9"/>
  <c r="AL27" i="9"/>
  <c r="AD27" i="9"/>
  <c r="AC27" i="9"/>
  <c r="AB27" i="9"/>
  <c r="AA27" i="9"/>
  <c r="Z27" i="9"/>
  <c r="Y27" i="9"/>
  <c r="X27" i="9"/>
  <c r="W27" i="9"/>
  <c r="V27" i="9"/>
  <c r="U27" i="9"/>
  <c r="T27" i="9"/>
  <c r="S27" i="9"/>
  <c r="R27" i="9"/>
  <c r="Q27" i="9"/>
  <c r="P27" i="9"/>
  <c r="O27" i="9"/>
  <c r="N27" i="9"/>
  <c r="M27" i="9"/>
  <c r="K27" i="9"/>
  <c r="AO27" i="9" s="1"/>
  <c r="J27" i="9"/>
  <c r="I27" i="9"/>
  <c r="H27" i="9"/>
  <c r="G27" i="9"/>
  <c r="E27" i="9"/>
  <c r="AE27" i="9" s="1"/>
  <c r="D27" i="9"/>
  <c r="C27" i="9"/>
  <c r="B27" i="9"/>
  <c r="AO26" i="9"/>
  <c r="AL26" i="9"/>
  <c r="AC26" i="9"/>
  <c r="AB26" i="9"/>
  <c r="AA26" i="9"/>
  <c r="Z26" i="9"/>
  <c r="Y26" i="9"/>
  <c r="X26" i="9"/>
  <c r="W26" i="9"/>
  <c r="V26" i="9"/>
  <c r="U26" i="9"/>
  <c r="T26" i="9"/>
  <c r="S26" i="9"/>
  <c r="R26" i="9"/>
  <c r="Q26" i="9"/>
  <c r="P26" i="9"/>
  <c r="O26" i="9"/>
  <c r="N26" i="9"/>
  <c r="M26" i="9"/>
  <c r="K26" i="9"/>
  <c r="J26" i="9"/>
  <c r="I26" i="9"/>
  <c r="H26" i="9"/>
  <c r="AD26" i="9" s="1"/>
  <c r="G26" i="9"/>
  <c r="E26" i="9"/>
  <c r="D26" i="9"/>
  <c r="C26" i="9"/>
  <c r="B26" i="9"/>
  <c r="AE26" i="9" s="1"/>
  <c r="AO25" i="9"/>
  <c r="AL25" i="9"/>
  <c r="AB25" i="9"/>
  <c r="AA25" i="9"/>
  <c r="Z25" i="9"/>
  <c r="Y25" i="9"/>
  <c r="X25" i="9"/>
  <c r="W25" i="9"/>
  <c r="V25" i="9"/>
  <c r="U25" i="9"/>
  <c r="T25" i="9"/>
  <c r="S25" i="9"/>
  <c r="R25" i="9"/>
  <c r="Q25" i="9"/>
  <c r="P25" i="9"/>
  <c r="O25" i="9"/>
  <c r="N25" i="9"/>
  <c r="M25" i="9"/>
  <c r="AF25" i="9" s="1"/>
  <c r="AG25" i="9" s="1"/>
  <c r="K25" i="9"/>
  <c r="J25" i="9"/>
  <c r="I25" i="9"/>
  <c r="H25" i="9"/>
  <c r="AD25" i="9" s="1"/>
  <c r="G25" i="9"/>
  <c r="AC25" i="9" s="1"/>
  <c r="E25" i="9"/>
  <c r="AE25" i="9" s="1"/>
  <c r="D25" i="9"/>
  <c r="C25" i="9"/>
  <c r="B25" i="9"/>
  <c r="AL24" i="9"/>
  <c r="AC24" i="9"/>
  <c r="AB24" i="9"/>
  <c r="AA24" i="9"/>
  <c r="Z24" i="9"/>
  <c r="Y24" i="9"/>
  <c r="X24" i="9"/>
  <c r="W24" i="9"/>
  <c r="V24" i="9"/>
  <c r="U24" i="9"/>
  <c r="T24" i="9"/>
  <c r="S24" i="9"/>
  <c r="R24" i="9"/>
  <c r="Q24" i="9"/>
  <c r="P24" i="9"/>
  <c r="O24" i="9"/>
  <c r="N24" i="9"/>
  <c r="M24" i="9"/>
  <c r="K24" i="9"/>
  <c r="AO24" i="9" s="1"/>
  <c r="J24" i="9"/>
  <c r="I24" i="9"/>
  <c r="H24" i="9"/>
  <c r="AD24" i="9" s="1"/>
  <c r="G24" i="9"/>
  <c r="E24" i="9"/>
  <c r="AE24" i="9" s="1"/>
  <c r="D24" i="9"/>
  <c r="C24" i="9"/>
  <c r="B24" i="9"/>
  <c r="AL23" i="9"/>
  <c r="AE23" i="9"/>
  <c r="AB23" i="9"/>
  <c r="AA23" i="9"/>
  <c r="Z23" i="9"/>
  <c r="Y23" i="9"/>
  <c r="X23" i="9"/>
  <c r="W23" i="9"/>
  <c r="V23" i="9"/>
  <c r="U23" i="9"/>
  <c r="T23" i="9"/>
  <c r="S23" i="9"/>
  <c r="R23" i="9"/>
  <c r="Q23" i="9"/>
  <c r="P23" i="9"/>
  <c r="O23" i="9"/>
  <c r="N23" i="9"/>
  <c r="M23" i="9"/>
  <c r="K23" i="9"/>
  <c r="AO23" i="9" s="1"/>
  <c r="J23" i="9"/>
  <c r="I23" i="9"/>
  <c r="H23" i="9"/>
  <c r="AD23" i="9" s="1"/>
  <c r="G23" i="9"/>
  <c r="E23" i="9"/>
  <c r="D23" i="9"/>
  <c r="C23" i="9"/>
  <c r="B23" i="9"/>
  <c r="AC23" i="9" s="1"/>
  <c r="AF23" i="9" s="1"/>
  <c r="AG23" i="9" s="1"/>
  <c r="AL22" i="9"/>
  <c r="AB22" i="9"/>
  <c r="AA22" i="9"/>
  <c r="Z22" i="9"/>
  <c r="Y22" i="9"/>
  <c r="X22" i="9"/>
  <c r="W22" i="9"/>
  <c r="V22" i="9"/>
  <c r="U22" i="9"/>
  <c r="T22" i="9"/>
  <c r="S22" i="9"/>
  <c r="R22" i="9"/>
  <c r="Q22" i="9"/>
  <c r="P22" i="9"/>
  <c r="O22" i="9"/>
  <c r="N22" i="9"/>
  <c r="AF22" i="9" s="1"/>
  <c r="AG22" i="9" s="1"/>
  <c r="M22" i="9"/>
  <c r="K22" i="9"/>
  <c r="AO22" i="9" s="1"/>
  <c r="J22" i="9"/>
  <c r="I22" i="9"/>
  <c r="H22" i="9"/>
  <c r="AD22" i="9" s="1"/>
  <c r="G22" i="9"/>
  <c r="E22" i="9"/>
  <c r="AE22" i="9" s="1"/>
  <c r="D22" i="9"/>
  <c r="C22" i="9"/>
  <c r="B22" i="9"/>
  <c r="AC22" i="9" s="1"/>
  <c r="AL21" i="9"/>
  <c r="AB21" i="9"/>
  <c r="AA21" i="9"/>
  <c r="Z21" i="9"/>
  <c r="Y21" i="9"/>
  <c r="X21" i="9"/>
  <c r="W21" i="9"/>
  <c r="V21" i="9"/>
  <c r="U21" i="9"/>
  <c r="T21" i="9"/>
  <c r="S21" i="9"/>
  <c r="R21" i="9"/>
  <c r="Q21" i="9"/>
  <c r="P21" i="9"/>
  <c r="O21" i="9"/>
  <c r="N21" i="9"/>
  <c r="M21" i="9"/>
  <c r="K21" i="9"/>
  <c r="AO21" i="9" s="1"/>
  <c r="J21" i="9"/>
  <c r="AE21" i="9" s="1"/>
  <c r="I21" i="9"/>
  <c r="H21" i="9"/>
  <c r="AD21" i="9" s="1"/>
  <c r="G21" i="9"/>
  <c r="AC21" i="9" s="1"/>
  <c r="E21" i="9"/>
  <c r="D21" i="9"/>
  <c r="C21" i="9"/>
  <c r="B21" i="9"/>
  <c r="AO20" i="9"/>
  <c r="AL20" i="9"/>
  <c r="AE20" i="9"/>
  <c r="AD20" i="9"/>
  <c r="AB20" i="9"/>
  <c r="AA20" i="9"/>
  <c r="Z20" i="9"/>
  <c r="Y20" i="9"/>
  <c r="X20" i="9"/>
  <c r="W20" i="9"/>
  <c r="V20" i="9"/>
  <c r="U20" i="9"/>
  <c r="T20" i="9"/>
  <c r="S20" i="9"/>
  <c r="R20" i="9"/>
  <c r="Q20" i="9"/>
  <c r="P20" i="9"/>
  <c r="O20" i="9"/>
  <c r="N20" i="9"/>
  <c r="M20" i="9"/>
  <c r="K20" i="9"/>
  <c r="J20" i="9"/>
  <c r="I20" i="9"/>
  <c r="H20" i="9"/>
  <c r="G20" i="9"/>
  <c r="E20" i="9"/>
  <c r="D20" i="9"/>
  <c r="C20" i="9"/>
  <c r="B20" i="9"/>
  <c r="AC20" i="9" s="1"/>
  <c r="AO19" i="9"/>
  <c r="AL19" i="9"/>
  <c r="AB19" i="9"/>
  <c r="AA19" i="9"/>
  <c r="Z19" i="9"/>
  <c r="Y19" i="9"/>
  <c r="X19" i="9"/>
  <c r="W19" i="9"/>
  <c r="V19" i="9"/>
  <c r="U19" i="9"/>
  <c r="T19" i="9"/>
  <c r="S19" i="9"/>
  <c r="R19" i="9"/>
  <c r="Q19" i="9"/>
  <c r="P19" i="9"/>
  <c r="AF19" i="9" s="1"/>
  <c r="AG19" i="9" s="1"/>
  <c r="O19" i="9"/>
  <c r="N19" i="9"/>
  <c r="M19" i="9"/>
  <c r="K19" i="9"/>
  <c r="J19" i="9"/>
  <c r="AE19" i="9" s="1"/>
  <c r="I19" i="9"/>
  <c r="H19" i="9"/>
  <c r="AD19" i="9" s="1"/>
  <c r="G19" i="9"/>
  <c r="E19" i="9"/>
  <c r="D19" i="9"/>
  <c r="C19" i="9"/>
  <c r="B19" i="9"/>
  <c r="AC19" i="9" s="1"/>
  <c r="AO18" i="9"/>
  <c r="AL18" i="9"/>
  <c r="AB18" i="9"/>
  <c r="AA18" i="9"/>
  <c r="Z18" i="9"/>
  <c r="Y18" i="9"/>
  <c r="X18" i="9"/>
  <c r="W18" i="9"/>
  <c r="V18" i="9"/>
  <c r="U18" i="9"/>
  <c r="T18" i="9"/>
  <c r="S18" i="9"/>
  <c r="R18" i="9"/>
  <c r="Q18" i="9"/>
  <c r="P18" i="9"/>
  <c r="O18" i="9"/>
  <c r="N18" i="9"/>
  <c r="M18" i="9"/>
  <c r="K18" i="9"/>
  <c r="J18" i="9"/>
  <c r="I18" i="9"/>
  <c r="H18" i="9"/>
  <c r="AD18" i="9" s="1"/>
  <c r="G18" i="9"/>
  <c r="AC18" i="9" s="1"/>
  <c r="E18" i="9"/>
  <c r="AE18" i="9" s="1"/>
  <c r="D18" i="9"/>
  <c r="C18" i="9"/>
  <c r="B18" i="9"/>
  <c r="AL17" i="9"/>
  <c r="AE17" i="9"/>
  <c r="AD17" i="9"/>
  <c r="AC17" i="9"/>
  <c r="AB17" i="9"/>
  <c r="AA17" i="9"/>
  <c r="Z17" i="9"/>
  <c r="Y17" i="9"/>
  <c r="X17" i="9"/>
  <c r="W17" i="9"/>
  <c r="V17" i="9"/>
  <c r="U17" i="9"/>
  <c r="T17" i="9"/>
  <c r="S17" i="9"/>
  <c r="R17" i="9"/>
  <c r="Q17" i="9"/>
  <c r="P17" i="9"/>
  <c r="O17" i="9"/>
  <c r="N17" i="9"/>
  <c r="AF17" i="9" s="1"/>
  <c r="AG17" i="9" s="1"/>
  <c r="M17" i="9"/>
  <c r="K17" i="9"/>
  <c r="AO17" i="9" s="1"/>
  <c r="J17" i="9"/>
  <c r="I17" i="9"/>
  <c r="H17" i="9"/>
  <c r="G17" i="9"/>
  <c r="E17" i="9"/>
  <c r="D17" i="9"/>
  <c r="C17" i="9"/>
  <c r="B17" i="9"/>
  <c r="AO16" i="9"/>
  <c r="AL16" i="9"/>
  <c r="AB16" i="9"/>
  <c r="AA16" i="9"/>
  <c r="Z16" i="9"/>
  <c r="Y16" i="9"/>
  <c r="X16" i="9"/>
  <c r="W16" i="9"/>
  <c r="V16" i="9"/>
  <c r="U16" i="9"/>
  <c r="T16" i="9"/>
  <c r="S16" i="9"/>
  <c r="R16" i="9"/>
  <c r="Q16" i="9"/>
  <c r="P16" i="9"/>
  <c r="O16" i="9"/>
  <c r="N16" i="9"/>
  <c r="M16" i="9"/>
  <c r="K16" i="9"/>
  <c r="J16" i="9"/>
  <c r="I16" i="9"/>
  <c r="AD16" i="9" s="1"/>
  <c r="H16" i="9"/>
  <c r="G16" i="9"/>
  <c r="E16" i="9"/>
  <c r="D16" i="9"/>
  <c r="C16" i="9"/>
  <c r="B16" i="9"/>
  <c r="AE16" i="9" s="1"/>
  <c r="AO15" i="9"/>
  <c r="AL15" i="9"/>
  <c r="AB15" i="9"/>
  <c r="AA15" i="9"/>
  <c r="Z15" i="9"/>
  <c r="Y15" i="9"/>
  <c r="X15" i="9"/>
  <c r="W15" i="9"/>
  <c r="V15" i="9"/>
  <c r="U15" i="9"/>
  <c r="T15" i="9"/>
  <c r="S15" i="9"/>
  <c r="R15" i="9"/>
  <c r="Q15" i="9"/>
  <c r="P15" i="9"/>
  <c r="O15" i="9"/>
  <c r="N15" i="9"/>
  <c r="M15" i="9"/>
  <c r="AF15" i="9" s="1"/>
  <c r="AG15" i="9" s="1"/>
  <c r="K15" i="9"/>
  <c r="J15" i="9"/>
  <c r="I15" i="9"/>
  <c r="H15" i="9"/>
  <c r="AD15" i="9" s="1"/>
  <c r="G15" i="9"/>
  <c r="E15" i="9"/>
  <c r="AE15" i="9" s="1"/>
  <c r="D15" i="9"/>
  <c r="C15" i="9"/>
  <c r="B15" i="9"/>
  <c r="AC15" i="9" s="1"/>
  <c r="AL14" i="9"/>
  <c r="AE14" i="9"/>
  <c r="AC14" i="9"/>
  <c r="AB14" i="9"/>
  <c r="AA14" i="9"/>
  <c r="Z14" i="9"/>
  <c r="Y14" i="9"/>
  <c r="X14" i="9"/>
  <c r="W14" i="9"/>
  <c r="V14" i="9"/>
  <c r="U14" i="9"/>
  <c r="T14" i="9"/>
  <c r="S14" i="9"/>
  <c r="R14" i="9"/>
  <c r="Q14" i="9"/>
  <c r="P14" i="9"/>
  <c r="O14" i="9"/>
  <c r="N14" i="9"/>
  <c r="M14" i="9"/>
  <c r="K14" i="9"/>
  <c r="AO14" i="9" s="1"/>
  <c r="J14" i="9"/>
  <c r="I14" i="9"/>
  <c r="H14" i="9"/>
  <c r="AD14" i="9" s="1"/>
  <c r="G14" i="9"/>
  <c r="E14" i="9"/>
  <c r="D14" i="9"/>
  <c r="C14" i="9"/>
  <c r="B14" i="9"/>
  <c r="AO13" i="9"/>
  <c r="AL13" i="9"/>
  <c r="AD13" i="9"/>
  <c r="AB13" i="9"/>
  <c r="AA13" i="9"/>
  <c r="Z13" i="9"/>
  <c r="Y13" i="9"/>
  <c r="X13" i="9"/>
  <c r="W13" i="9"/>
  <c r="V13" i="9"/>
  <c r="U13" i="9"/>
  <c r="T13" i="9"/>
  <c r="S13" i="9"/>
  <c r="R13" i="9"/>
  <c r="Q13" i="9"/>
  <c r="P13" i="9"/>
  <c r="O13" i="9"/>
  <c r="N13" i="9"/>
  <c r="M13" i="9"/>
  <c r="K13" i="9"/>
  <c r="J13" i="9"/>
  <c r="I13" i="9"/>
  <c r="H13" i="9"/>
  <c r="G13" i="9"/>
  <c r="E13" i="9"/>
  <c r="AE13" i="9" s="1"/>
  <c r="D13" i="9"/>
  <c r="C13" i="9"/>
  <c r="B13" i="9"/>
  <c r="AC13" i="9" s="1"/>
  <c r="AO12" i="9"/>
  <c r="AL12" i="9"/>
  <c r="AB12" i="9"/>
  <c r="AA12" i="9"/>
  <c r="Z12" i="9"/>
  <c r="Y12" i="9"/>
  <c r="X12" i="9"/>
  <c r="W12" i="9"/>
  <c r="V12" i="9"/>
  <c r="U12" i="9"/>
  <c r="T12" i="9"/>
  <c r="S12" i="9"/>
  <c r="R12" i="9"/>
  <c r="Q12" i="9"/>
  <c r="P12" i="9"/>
  <c r="O12" i="9"/>
  <c r="N12" i="9"/>
  <c r="M12" i="9"/>
  <c r="K12" i="9"/>
  <c r="J12" i="9"/>
  <c r="I12" i="9"/>
  <c r="H12" i="9"/>
  <c r="AD12" i="9" s="1"/>
  <c r="G12" i="9"/>
  <c r="AC12" i="9" s="1"/>
  <c r="E12" i="9"/>
  <c r="AE12" i="9" s="1"/>
  <c r="D12" i="9"/>
  <c r="C12" i="9"/>
  <c r="B12" i="9"/>
  <c r="AL11" i="9"/>
  <c r="AD11" i="9"/>
  <c r="AB11" i="9"/>
  <c r="AA11" i="9"/>
  <c r="Z11" i="9"/>
  <c r="Y11" i="9"/>
  <c r="X11" i="9"/>
  <c r="W11" i="9"/>
  <c r="V11" i="9"/>
  <c r="U11" i="9"/>
  <c r="T11" i="9"/>
  <c r="S11" i="9"/>
  <c r="R11" i="9"/>
  <c r="Q11" i="9"/>
  <c r="P11" i="9"/>
  <c r="O11" i="9"/>
  <c r="N11" i="9"/>
  <c r="M11" i="9"/>
  <c r="K11" i="9"/>
  <c r="AO11" i="9" s="1"/>
  <c r="J11" i="9"/>
  <c r="I11" i="9"/>
  <c r="H11" i="9"/>
  <c r="G11" i="9"/>
  <c r="AC11" i="9" s="1"/>
  <c r="E11" i="9"/>
  <c r="AE11" i="9" s="1"/>
  <c r="D11" i="9"/>
  <c r="C11" i="9"/>
  <c r="B11" i="9"/>
  <c r="AL10" i="9"/>
  <c r="AC10" i="9"/>
  <c r="AB10" i="9"/>
  <c r="AA10" i="9"/>
  <c r="Z10" i="9"/>
  <c r="Y10" i="9"/>
  <c r="X10" i="9"/>
  <c r="W10" i="9"/>
  <c r="V10" i="9"/>
  <c r="U10" i="9"/>
  <c r="T10" i="9"/>
  <c r="S10" i="9"/>
  <c r="R10" i="9"/>
  <c r="Q10" i="9"/>
  <c r="P10" i="9"/>
  <c r="O10" i="9"/>
  <c r="N10" i="9"/>
  <c r="M10" i="9"/>
  <c r="K10" i="9"/>
  <c r="AO10" i="9" s="1"/>
  <c r="J10" i="9"/>
  <c r="I10" i="9"/>
  <c r="H10" i="9"/>
  <c r="AD10" i="9" s="1"/>
  <c r="G10" i="9"/>
  <c r="E10" i="9"/>
  <c r="AE10" i="9" s="1"/>
  <c r="D10" i="9"/>
  <c r="C10" i="9"/>
  <c r="B10" i="9"/>
  <c r="AO9" i="9"/>
  <c r="AL9" i="9"/>
  <c r="AB9" i="9"/>
  <c r="AA9" i="9"/>
  <c r="Z9" i="9"/>
  <c r="Y9" i="9"/>
  <c r="X9" i="9"/>
  <c r="W9" i="9"/>
  <c r="V9" i="9"/>
  <c r="U9" i="9"/>
  <c r="T9" i="9"/>
  <c r="S9" i="9"/>
  <c r="R9" i="9"/>
  <c r="Q9" i="9"/>
  <c r="P9" i="9"/>
  <c r="O9" i="9"/>
  <c r="N9" i="9"/>
  <c r="M9" i="9"/>
  <c r="K9" i="9"/>
  <c r="J9" i="9"/>
  <c r="I9" i="9"/>
  <c r="H9" i="9"/>
  <c r="AD9" i="9" s="1"/>
  <c r="G9" i="9"/>
  <c r="AC9" i="9" s="1"/>
  <c r="E9" i="9"/>
  <c r="AE9" i="9" s="1"/>
  <c r="D9" i="9"/>
  <c r="C9" i="9"/>
  <c r="B9" i="9"/>
  <c r="AL8" i="9"/>
  <c r="AC8" i="9"/>
  <c r="AB8" i="9"/>
  <c r="AA8" i="9"/>
  <c r="Z8" i="9"/>
  <c r="Y8" i="9"/>
  <c r="X8" i="9"/>
  <c r="W8" i="9"/>
  <c r="V8" i="9"/>
  <c r="U8" i="9"/>
  <c r="T8" i="9"/>
  <c r="S8" i="9"/>
  <c r="R8" i="9"/>
  <c r="Q8" i="9"/>
  <c r="P8" i="9"/>
  <c r="O8" i="9"/>
  <c r="N8" i="9"/>
  <c r="M8" i="9"/>
  <c r="AF8" i="9" s="1"/>
  <c r="AG8" i="9" s="1"/>
  <c r="K8" i="9"/>
  <c r="AO8" i="9" s="1"/>
  <c r="J8" i="9"/>
  <c r="I8" i="9"/>
  <c r="H8" i="9"/>
  <c r="AD8" i="9" s="1"/>
  <c r="G8" i="9"/>
  <c r="E8" i="9"/>
  <c r="AE8" i="9" s="1"/>
  <c r="D8" i="9"/>
  <c r="C8" i="9"/>
  <c r="B8" i="9"/>
  <c r="AL7" i="9"/>
  <c r="AE7" i="9"/>
  <c r="AB7" i="9"/>
  <c r="AA7" i="9"/>
  <c r="Z7" i="9"/>
  <c r="Y7" i="9"/>
  <c r="X7" i="9"/>
  <c r="W7" i="9"/>
  <c r="V7" i="9"/>
  <c r="U7" i="9"/>
  <c r="T7" i="9"/>
  <c r="S7" i="9"/>
  <c r="R7" i="9"/>
  <c r="Q7" i="9"/>
  <c r="P7" i="9"/>
  <c r="O7" i="9"/>
  <c r="N7" i="9"/>
  <c r="M7" i="9"/>
  <c r="K7" i="9"/>
  <c r="AO7" i="9" s="1"/>
  <c r="J7" i="9"/>
  <c r="I7" i="9"/>
  <c r="H7" i="9"/>
  <c r="AD7" i="9" s="1"/>
  <c r="G7" i="9"/>
  <c r="E7" i="9"/>
  <c r="D7" i="9"/>
  <c r="C7" i="9"/>
  <c r="B7" i="9"/>
  <c r="AC7" i="9" s="1"/>
  <c r="AL6" i="9"/>
  <c r="AB6" i="9"/>
  <c r="AA6" i="9"/>
  <c r="Z6" i="9"/>
  <c r="Y6" i="9"/>
  <c r="X6" i="9"/>
  <c r="W6" i="9"/>
  <c r="V6" i="9"/>
  <c r="U6" i="9"/>
  <c r="T6" i="9"/>
  <c r="S6" i="9"/>
  <c r="R6" i="9"/>
  <c r="Q6" i="9"/>
  <c r="P6" i="9"/>
  <c r="O6" i="9"/>
  <c r="N6" i="9"/>
  <c r="AF6" i="9" s="1"/>
  <c r="AG6" i="9" s="1"/>
  <c r="M6" i="9"/>
  <c r="K6" i="9"/>
  <c r="AO6" i="9" s="1"/>
  <c r="J6" i="9"/>
  <c r="I6" i="9"/>
  <c r="H6" i="9"/>
  <c r="AD6" i="9" s="1"/>
  <c r="G6" i="9"/>
  <c r="E6" i="9"/>
  <c r="AE6" i="9" s="1"/>
  <c r="D6" i="9"/>
  <c r="C6" i="9"/>
  <c r="B6" i="9"/>
  <c r="AC6" i="9" s="1"/>
  <c r="AL5" i="9"/>
  <c r="AB5" i="9"/>
  <c r="AA5" i="9"/>
  <c r="Z5" i="9"/>
  <c r="Y5" i="9"/>
  <c r="X5" i="9"/>
  <c r="W5" i="9"/>
  <c r="V5" i="9"/>
  <c r="U5" i="9"/>
  <c r="T5" i="9"/>
  <c r="S5" i="9"/>
  <c r="R5" i="9"/>
  <c r="Q5" i="9"/>
  <c r="P5" i="9"/>
  <c r="O5" i="9"/>
  <c r="N5" i="9"/>
  <c r="M5" i="9"/>
  <c r="K5" i="9"/>
  <c r="AO5" i="9" s="1"/>
  <c r="J5" i="9"/>
  <c r="AE5" i="9" s="1"/>
  <c r="I5" i="9"/>
  <c r="H5" i="9"/>
  <c r="AD5" i="9" s="1"/>
  <c r="G5" i="9"/>
  <c r="E5" i="9"/>
  <c r="D5" i="9"/>
  <c r="C5" i="9"/>
  <c r="B5" i="9"/>
  <c r="AC5" i="9" s="1"/>
  <c r="AO4" i="9"/>
  <c r="AL4" i="9"/>
  <c r="AE4" i="9"/>
  <c r="AD4" i="9"/>
  <c r="AB4" i="9"/>
  <c r="AA4" i="9"/>
  <c r="Z4" i="9"/>
  <c r="Y4" i="9"/>
  <c r="X4" i="9"/>
  <c r="W4" i="9"/>
  <c r="V4" i="9"/>
  <c r="U4" i="9"/>
  <c r="T4" i="9"/>
  <c r="S4" i="9"/>
  <c r="R4" i="9"/>
  <c r="Q4" i="9"/>
  <c r="P4" i="9"/>
  <c r="O4" i="9"/>
  <c r="N4" i="9"/>
  <c r="AF4" i="9" s="1"/>
  <c r="AG4" i="9" s="1"/>
  <c r="M4" i="9"/>
  <c r="K4" i="9"/>
  <c r="J4" i="9"/>
  <c r="I4" i="9"/>
  <c r="H4" i="9"/>
  <c r="G4" i="9"/>
  <c r="E4" i="9"/>
  <c r="D4" i="9"/>
  <c r="C4" i="9"/>
  <c r="B4" i="9"/>
  <c r="AC4" i="9" s="1"/>
  <c r="AO3" i="9"/>
  <c r="AL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K3" i="9"/>
  <c r="J3" i="9"/>
  <c r="I3" i="9"/>
  <c r="H3" i="9"/>
  <c r="AD3" i="9" s="1"/>
  <c r="G3" i="9"/>
  <c r="E3" i="9"/>
  <c r="AE3" i="9" s="1"/>
  <c r="D3" i="9"/>
  <c r="C3" i="9"/>
  <c r="B3" i="9"/>
  <c r="AC3" i="9" s="1"/>
  <c r="J66" i="8"/>
  <c r="J65" i="8"/>
  <c r="J64" i="8"/>
  <c r="J63" i="8"/>
  <c r="J62" i="8"/>
  <c r="J61" i="8"/>
  <c r="J60" i="8"/>
  <c r="J59" i="8"/>
  <c r="J58" i="8"/>
  <c r="J57" i="8"/>
  <c r="J56" i="8"/>
  <c r="J55" i="8"/>
  <c r="J54" i="8"/>
  <c r="J53" i="8"/>
  <c r="J52" i="8"/>
  <c r="J51" i="8"/>
  <c r="J50" i="8"/>
  <c r="J49" i="8"/>
  <c r="J48" i="8"/>
  <c r="J47" i="8"/>
  <c r="J46" i="8"/>
  <c r="J45" i="8"/>
  <c r="J44" i="8"/>
  <c r="J43" i="8"/>
  <c r="J42" i="8"/>
  <c r="J41" i="8"/>
  <c r="J40" i="8"/>
  <c r="J39" i="8"/>
  <c r="J38" i="8"/>
  <c r="J37" i="8"/>
  <c r="J36" i="8"/>
  <c r="J35" i="8"/>
  <c r="J34" i="8"/>
  <c r="J33" i="8"/>
  <c r="J32" i="8"/>
  <c r="J31" i="8"/>
  <c r="J30" i="8"/>
  <c r="J29" i="8"/>
  <c r="J28" i="8"/>
  <c r="J27" i="8"/>
  <c r="J26" i="8"/>
  <c r="J25" i="8"/>
  <c r="J24" i="8"/>
  <c r="J23" i="8"/>
  <c r="J22" i="8"/>
  <c r="J21" i="8"/>
  <c r="J20" i="8"/>
  <c r="J19" i="8"/>
  <c r="J18" i="8"/>
  <c r="J17" i="8"/>
  <c r="J16" i="8"/>
  <c r="J15" i="8"/>
  <c r="J14" i="8"/>
  <c r="J13" i="8"/>
  <c r="J12" i="8"/>
  <c r="J11" i="8"/>
  <c r="J10" i="8"/>
  <c r="J9" i="8"/>
  <c r="J8" i="8"/>
  <c r="J7" i="8"/>
  <c r="J6" i="8"/>
  <c r="J5" i="8"/>
  <c r="J4" i="8"/>
  <c r="J3" i="8"/>
  <c r="E66" i="8"/>
  <c r="E65" i="8"/>
  <c r="E64" i="8"/>
  <c r="E63" i="8"/>
  <c r="E62" i="8"/>
  <c r="E61" i="8"/>
  <c r="E60" i="8"/>
  <c r="E59" i="8"/>
  <c r="E58" i="8"/>
  <c r="E57" i="8"/>
  <c r="E56" i="8"/>
  <c r="E55" i="8"/>
  <c r="E54" i="8"/>
  <c r="E53" i="8"/>
  <c r="E52" i="8"/>
  <c r="E51" i="8"/>
  <c r="E50" i="8"/>
  <c r="E49" i="8"/>
  <c r="E48" i="8"/>
  <c r="E47" i="8"/>
  <c r="E46" i="8"/>
  <c r="E45" i="8"/>
  <c r="E44" i="8"/>
  <c r="E43" i="8"/>
  <c r="E42" i="8"/>
  <c r="E41" i="8"/>
  <c r="E40" i="8"/>
  <c r="E39" i="8"/>
  <c r="E38" i="8"/>
  <c r="E37" i="8"/>
  <c r="E36" i="8"/>
  <c r="E35" i="8"/>
  <c r="E34" i="8"/>
  <c r="E33" i="8"/>
  <c r="E32" i="8"/>
  <c r="E31" i="8"/>
  <c r="E30" i="8"/>
  <c r="E29" i="8"/>
  <c r="E28" i="8"/>
  <c r="E27" i="8"/>
  <c r="E26" i="8"/>
  <c r="E25" i="8"/>
  <c r="E24" i="8"/>
  <c r="E23" i="8"/>
  <c r="E22" i="8"/>
  <c r="E21" i="8"/>
  <c r="E20" i="8"/>
  <c r="E19" i="8"/>
  <c r="E18" i="8"/>
  <c r="E17" i="8"/>
  <c r="E16" i="8"/>
  <c r="E15" i="8"/>
  <c r="E14" i="8"/>
  <c r="E13" i="8"/>
  <c r="E12" i="8"/>
  <c r="E11" i="8"/>
  <c r="E10" i="8"/>
  <c r="E9" i="8"/>
  <c r="E8" i="8"/>
  <c r="E7" i="8"/>
  <c r="E6" i="8"/>
  <c r="E5" i="8"/>
  <c r="E4" i="8"/>
  <c r="E3" i="8"/>
  <c r="AM66" i="8"/>
  <c r="AM65" i="8"/>
  <c r="AM64" i="8"/>
  <c r="AM63" i="8"/>
  <c r="AM62" i="8"/>
  <c r="AM61" i="8"/>
  <c r="AM60" i="8"/>
  <c r="AM59" i="8"/>
  <c r="AM58" i="8"/>
  <c r="AM57" i="8"/>
  <c r="AM56" i="8"/>
  <c r="AM55" i="8"/>
  <c r="AM54" i="8"/>
  <c r="AM53" i="8"/>
  <c r="AM52" i="8"/>
  <c r="AM51" i="8"/>
  <c r="AM50" i="8"/>
  <c r="AM49" i="8"/>
  <c r="AM48" i="8"/>
  <c r="AM47" i="8"/>
  <c r="AM46" i="8"/>
  <c r="AM45" i="8"/>
  <c r="AM44" i="8"/>
  <c r="AM43" i="8"/>
  <c r="AM42" i="8"/>
  <c r="AM41" i="8"/>
  <c r="AM40" i="8"/>
  <c r="AM39" i="8"/>
  <c r="AM38" i="8"/>
  <c r="AM37" i="8"/>
  <c r="AM36" i="8"/>
  <c r="AM35" i="8"/>
  <c r="AM34" i="8"/>
  <c r="AM33" i="8"/>
  <c r="AM32" i="8"/>
  <c r="AM31" i="8"/>
  <c r="AM30" i="8"/>
  <c r="AM29" i="8"/>
  <c r="AM28" i="8"/>
  <c r="AM27" i="8"/>
  <c r="AM26" i="8"/>
  <c r="AM25" i="8"/>
  <c r="AM24" i="8"/>
  <c r="AM23" i="8"/>
  <c r="AM22" i="8"/>
  <c r="AM21" i="8"/>
  <c r="AM20" i="8"/>
  <c r="AM19" i="8"/>
  <c r="AM18" i="8"/>
  <c r="AM17" i="8"/>
  <c r="AM16" i="8"/>
  <c r="AM15" i="8"/>
  <c r="AM14" i="8"/>
  <c r="AM13" i="8"/>
  <c r="AM12" i="8"/>
  <c r="AM11" i="8"/>
  <c r="AM10" i="8"/>
  <c r="AM9" i="8"/>
  <c r="AM8" i="8"/>
  <c r="AM7" i="8"/>
  <c r="AM6" i="8"/>
  <c r="AM5" i="8"/>
  <c r="AM4" i="8"/>
  <c r="AM3" i="8"/>
  <c r="M3" i="8"/>
  <c r="AB66" i="8"/>
  <c r="AB65" i="8"/>
  <c r="AB64" i="8"/>
  <c r="AB63" i="8"/>
  <c r="AB62" i="8"/>
  <c r="AB61" i="8"/>
  <c r="AB60" i="8"/>
  <c r="AB59" i="8"/>
  <c r="AB58" i="8"/>
  <c r="AB57" i="8"/>
  <c r="AB56" i="8"/>
  <c r="AB55" i="8"/>
  <c r="AB54" i="8"/>
  <c r="AB53" i="8"/>
  <c r="AB52" i="8"/>
  <c r="AB51" i="8"/>
  <c r="AB50" i="8"/>
  <c r="AB49" i="8"/>
  <c r="AB48" i="8"/>
  <c r="AB47" i="8"/>
  <c r="AB46" i="8"/>
  <c r="AB45" i="8"/>
  <c r="AB44" i="8"/>
  <c r="AB43" i="8"/>
  <c r="AB42" i="8"/>
  <c r="AB41" i="8"/>
  <c r="AB40" i="8"/>
  <c r="AB39" i="8"/>
  <c r="AB38" i="8"/>
  <c r="AB37" i="8"/>
  <c r="AB36" i="8"/>
  <c r="AB35" i="8"/>
  <c r="AB34" i="8"/>
  <c r="AB33" i="8"/>
  <c r="AB32" i="8"/>
  <c r="AB31" i="8"/>
  <c r="AB30" i="8"/>
  <c r="AB29" i="8"/>
  <c r="AB28" i="8"/>
  <c r="AB27" i="8"/>
  <c r="AB26" i="8"/>
  <c r="AB25" i="8"/>
  <c r="AB24" i="8"/>
  <c r="AB23" i="8"/>
  <c r="AB22" i="8"/>
  <c r="AB21" i="8"/>
  <c r="AB20" i="8"/>
  <c r="AB19" i="8"/>
  <c r="AB18" i="8"/>
  <c r="AB17" i="8"/>
  <c r="AB16" i="8"/>
  <c r="AB15" i="8"/>
  <c r="AB14" i="8"/>
  <c r="AB13" i="8"/>
  <c r="AB12" i="8"/>
  <c r="AB11" i="8"/>
  <c r="AB10" i="8"/>
  <c r="AB9" i="8"/>
  <c r="AB8" i="8"/>
  <c r="AB7" i="8"/>
  <c r="AB6" i="8"/>
  <c r="AB5" i="8"/>
  <c r="AB4" i="8"/>
  <c r="AB3" i="8"/>
  <c r="AA66" i="8"/>
  <c r="AA65" i="8"/>
  <c r="AA64" i="8"/>
  <c r="AA63" i="8"/>
  <c r="AA62" i="8"/>
  <c r="AA61" i="8"/>
  <c r="AA60" i="8"/>
  <c r="AA59" i="8"/>
  <c r="AA58" i="8"/>
  <c r="AA57" i="8"/>
  <c r="AA56" i="8"/>
  <c r="AA55" i="8"/>
  <c r="AA54" i="8"/>
  <c r="AA53" i="8"/>
  <c r="AA52" i="8"/>
  <c r="AA51" i="8"/>
  <c r="AA50" i="8"/>
  <c r="AA49" i="8"/>
  <c r="AA48" i="8"/>
  <c r="AA47" i="8"/>
  <c r="AA46" i="8"/>
  <c r="AA45" i="8"/>
  <c r="AA44" i="8"/>
  <c r="AA43" i="8"/>
  <c r="AA42" i="8"/>
  <c r="AA41" i="8"/>
  <c r="AA40" i="8"/>
  <c r="AA39" i="8"/>
  <c r="AA38" i="8"/>
  <c r="AA37" i="8"/>
  <c r="AA36" i="8"/>
  <c r="AA35" i="8"/>
  <c r="AA34" i="8"/>
  <c r="AA33" i="8"/>
  <c r="AA32" i="8"/>
  <c r="AA31" i="8"/>
  <c r="AA30" i="8"/>
  <c r="AA29" i="8"/>
  <c r="AA28" i="8"/>
  <c r="AA27" i="8"/>
  <c r="AA26" i="8"/>
  <c r="AA25" i="8"/>
  <c r="AA24" i="8"/>
  <c r="AA23" i="8"/>
  <c r="AA22" i="8"/>
  <c r="AA21" i="8"/>
  <c r="AA20" i="8"/>
  <c r="AA19" i="8"/>
  <c r="AA18" i="8"/>
  <c r="AA17" i="8"/>
  <c r="AA16" i="8"/>
  <c r="AA15" i="8"/>
  <c r="AA14" i="8"/>
  <c r="AA13" i="8"/>
  <c r="AA12" i="8"/>
  <c r="AA11" i="8"/>
  <c r="AA10" i="8"/>
  <c r="AA9" i="8"/>
  <c r="AA8" i="8"/>
  <c r="AA7" i="8"/>
  <c r="AA6" i="8"/>
  <c r="AA5" i="8"/>
  <c r="AA4" i="8"/>
  <c r="AA3" i="8"/>
  <c r="Z66" i="8"/>
  <c r="Z65" i="8"/>
  <c r="Z64" i="8"/>
  <c r="Z63" i="8"/>
  <c r="Z62" i="8"/>
  <c r="Z61" i="8"/>
  <c r="Z60" i="8"/>
  <c r="Z59" i="8"/>
  <c r="Z58" i="8"/>
  <c r="Z57" i="8"/>
  <c r="Z56" i="8"/>
  <c r="Z55" i="8"/>
  <c r="Z54" i="8"/>
  <c r="Z53" i="8"/>
  <c r="Z52" i="8"/>
  <c r="Z51" i="8"/>
  <c r="Z50" i="8"/>
  <c r="Z49" i="8"/>
  <c r="Z48" i="8"/>
  <c r="Z47" i="8"/>
  <c r="Z46" i="8"/>
  <c r="Z45" i="8"/>
  <c r="Z44" i="8"/>
  <c r="Z43" i="8"/>
  <c r="Z42" i="8"/>
  <c r="Z41" i="8"/>
  <c r="Z40" i="8"/>
  <c r="Z39" i="8"/>
  <c r="Z38" i="8"/>
  <c r="Z37" i="8"/>
  <c r="Z36" i="8"/>
  <c r="Z35" i="8"/>
  <c r="Z34" i="8"/>
  <c r="Z33" i="8"/>
  <c r="Z32" i="8"/>
  <c r="Z31" i="8"/>
  <c r="Z30" i="8"/>
  <c r="Z29" i="8"/>
  <c r="Z28" i="8"/>
  <c r="Z27" i="8"/>
  <c r="Z26" i="8"/>
  <c r="Z25" i="8"/>
  <c r="Z24" i="8"/>
  <c r="Z23" i="8"/>
  <c r="Z22" i="8"/>
  <c r="Z21" i="8"/>
  <c r="Z20" i="8"/>
  <c r="Z19" i="8"/>
  <c r="Z18" i="8"/>
  <c r="Z17" i="8"/>
  <c r="Z16" i="8"/>
  <c r="Z15" i="8"/>
  <c r="Z14" i="8"/>
  <c r="Z13" i="8"/>
  <c r="Z12" i="8"/>
  <c r="Z11" i="8"/>
  <c r="Z10" i="8"/>
  <c r="Z9" i="8"/>
  <c r="Z8" i="8"/>
  <c r="Z7" i="8"/>
  <c r="Z6" i="8"/>
  <c r="Z5" i="8"/>
  <c r="Z4" i="8"/>
  <c r="Z3" i="8"/>
  <c r="Y66" i="8"/>
  <c r="Y65" i="8"/>
  <c r="Y64" i="8"/>
  <c r="Y63" i="8"/>
  <c r="Y62" i="8"/>
  <c r="Y61" i="8"/>
  <c r="Y60" i="8"/>
  <c r="Y59" i="8"/>
  <c r="Y58" i="8"/>
  <c r="Y57" i="8"/>
  <c r="Y56" i="8"/>
  <c r="Y55" i="8"/>
  <c r="Y54" i="8"/>
  <c r="Y53" i="8"/>
  <c r="Y52" i="8"/>
  <c r="Y51" i="8"/>
  <c r="Y50" i="8"/>
  <c r="Y49" i="8"/>
  <c r="Y48" i="8"/>
  <c r="Y47" i="8"/>
  <c r="Y46" i="8"/>
  <c r="Y45" i="8"/>
  <c r="Y44" i="8"/>
  <c r="Y43" i="8"/>
  <c r="Y42" i="8"/>
  <c r="Y41" i="8"/>
  <c r="Y40" i="8"/>
  <c r="Y39" i="8"/>
  <c r="Y38" i="8"/>
  <c r="Y37" i="8"/>
  <c r="Y36" i="8"/>
  <c r="Y35" i="8"/>
  <c r="Y34" i="8"/>
  <c r="Y33" i="8"/>
  <c r="Y32" i="8"/>
  <c r="Y31" i="8"/>
  <c r="Y30" i="8"/>
  <c r="Y29" i="8"/>
  <c r="Y28" i="8"/>
  <c r="Y27" i="8"/>
  <c r="Y26" i="8"/>
  <c r="Y25" i="8"/>
  <c r="Y24" i="8"/>
  <c r="Y23" i="8"/>
  <c r="Y22" i="8"/>
  <c r="Y21" i="8"/>
  <c r="Y20" i="8"/>
  <c r="Y19" i="8"/>
  <c r="Y18" i="8"/>
  <c r="Y17" i="8"/>
  <c r="Y16" i="8"/>
  <c r="Y15" i="8"/>
  <c r="Y14" i="8"/>
  <c r="Y13" i="8"/>
  <c r="Y12" i="8"/>
  <c r="Y11" i="8"/>
  <c r="Y10" i="8"/>
  <c r="Y9" i="8"/>
  <c r="Y8" i="8"/>
  <c r="Y7" i="8"/>
  <c r="Y6" i="8"/>
  <c r="Y5" i="8"/>
  <c r="Y4" i="8"/>
  <c r="Y3" i="8"/>
  <c r="X66" i="8"/>
  <c r="X65" i="8"/>
  <c r="X64" i="8"/>
  <c r="X63" i="8"/>
  <c r="X62" i="8"/>
  <c r="X61" i="8"/>
  <c r="X60" i="8"/>
  <c r="X59" i="8"/>
  <c r="X58" i="8"/>
  <c r="X57" i="8"/>
  <c r="X56" i="8"/>
  <c r="X55" i="8"/>
  <c r="X54" i="8"/>
  <c r="X53" i="8"/>
  <c r="X52" i="8"/>
  <c r="X51" i="8"/>
  <c r="X50" i="8"/>
  <c r="X49" i="8"/>
  <c r="X48" i="8"/>
  <c r="X47" i="8"/>
  <c r="X46" i="8"/>
  <c r="X45" i="8"/>
  <c r="X44" i="8"/>
  <c r="X43" i="8"/>
  <c r="X42" i="8"/>
  <c r="X41" i="8"/>
  <c r="X40" i="8"/>
  <c r="X39" i="8"/>
  <c r="X38" i="8"/>
  <c r="X37" i="8"/>
  <c r="X36" i="8"/>
  <c r="X35" i="8"/>
  <c r="X34" i="8"/>
  <c r="X33" i="8"/>
  <c r="X32" i="8"/>
  <c r="X31" i="8"/>
  <c r="X30" i="8"/>
  <c r="X29" i="8"/>
  <c r="X28" i="8"/>
  <c r="X27" i="8"/>
  <c r="X26" i="8"/>
  <c r="X25" i="8"/>
  <c r="X24" i="8"/>
  <c r="X23" i="8"/>
  <c r="X22" i="8"/>
  <c r="X21" i="8"/>
  <c r="X20" i="8"/>
  <c r="X19" i="8"/>
  <c r="X18" i="8"/>
  <c r="X17" i="8"/>
  <c r="X16" i="8"/>
  <c r="X15" i="8"/>
  <c r="X14" i="8"/>
  <c r="X13" i="8"/>
  <c r="X12" i="8"/>
  <c r="X11" i="8"/>
  <c r="X10" i="8"/>
  <c r="X9" i="8"/>
  <c r="X8" i="8"/>
  <c r="X7" i="8"/>
  <c r="X6" i="8"/>
  <c r="X5" i="8"/>
  <c r="X4" i="8"/>
  <c r="X3" i="8"/>
  <c r="W66" i="8"/>
  <c r="W65" i="8"/>
  <c r="W64" i="8"/>
  <c r="W63" i="8"/>
  <c r="W62" i="8"/>
  <c r="W61" i="8"/>
  <c r="W60" i="8"/>
  <c r="W59" i="8"/>
  <c r="W58" i="8"/>
  <c r="W57" i="8"/>
  <c r="W56" i="8"/>
  <c r="W55" i="8"/>
  <c r="W54" i="8"/>
  <c r="W53" i="8"/>
  <c r="W52" i="8"/>
  <c r="W51" i="8"/>
  <c r="W50" i="8"/>
  <c r="W49" i="8"/>
  <c r="W48" i="8"/>
  <c r="W47" i="8"/>
  <c r="W46" i="8"/>
  <c r="W45" i="8"/>
  <c r="W44" i="8"/>
  <c r="W43" i="8"/>
  <c r="W42" i="8"/>
  <c r="W41" i="8"/>
  <c r="W40" i="8"/>
  <c r="W39" i="8"/>
  <c r="W38" i="8"/>
  <c r="W37" i="8"/>
  <c r="W36" i="8"/>
  <c r="W35" i="8"/>
  <c r="W34" i="8"/>
  <c r="W33" i="8"/>
  <c r="W32" i="8"/>
  <c r="W31" i="8"/>
  <c r="W30" i="8"/>
  <c r="W29" i="8"/>
  <c r="W28" i="8"/>
  <c r="W27" i="8"/>
  <c r="W26" i="8"/>
  <c r="W25" i="8"/>
  <c r="W24" i="8"/>
  <c r="W23" i="8"/>
  <c r="W22" i="8"/>
  <c r="W21" i="8"/>
  <c r="W20" i="8"/>
  <c r="W19" i="8"/>
  <c r="W18" i="8"/>
  <c r="W17" i="8"/>
  <c r="W16" i="8"/>
  <c r="W15" i="8"/>
  <c r="W14" i="8"/>
  <c r="W13" i="8"/>
  <c r="W12" i="8"/>
  <c r="W11" i="8"/>
  <c r="W10" i="8"/>
  <c r="W9" i="8"/>
  <c r="W8" i="8"/>
  <c r="W7" i="8"/>
  <c r="W6" i="8"/>
  <c r="W5" i="8"/>
  <c r="W4" i="8"/>
  <c r="W3" i="8"/>
  <c r="V66" i="8"/>
  <c r="V65" i="8"/>
  <c r="V64" i="8"/>
  <c r="V63" i="8"/>
  <c r="V62" i="8"/>
  <c r="V61" i="8"/>
  <c r="V60" i="8"/>
  <c r="V59" i="8"/>
  <c r="V58" i="8"/>
  <c r="V57" i="8"/>
  <c r="V56" i="8"/>
  <c r="V55" i="8"/>
  <c r="V54" i="8"/>
  <c r="V53" i="8"/>
  <c r="V52" i="8"/>
  <c r="V51" i="8"/>
  <c r="V50" i="8"/>
  <c r="V49" i="8"/>
  <c r="V48" i="8"/>
  <c r="V47" i="8"/>
  <c r="V46" i="8"/>
  <c r="V45" i="8"/>
  <c r="V44" i="8"/>
  <c r="V43" i="8"/>
  <c r="V42" i="8"/>
  <c r="V41" i="8"/>
  <c r="V40" i="8"/>
  <c r="V39" i="8"/>
  <c r="V38" i="8"/>
  <c r="V37" i="8"/>
  <c r="V36" i="8"/>
  <c r="V35" i="8"/>
  <c r="V34" i="8"/>
  <c r="V33" i="8"/>
  <c r="V32" i="8"/>
  <c r="V31" i="8"/>
  <c r="V30" i="8"/>
  <c r="V29" i="8"/>
  <c r="V28" i="8"/>
  <c r="V27" i="8"/>
  <c r="V26" i="8"/>
  <c r="V25" i="8"/>
  <c r="V24" i="8"/>
  <c r="V23" i="8"/>
  <c r="V22" i="8"/>
  <c r="V21" i="8"/>
  <c r="V20" i="8"/>
  <c r="V19" i="8"/>
  <c r="V18" i="8"/>
  <c r="V17" i="8"/>
  <c r="V16" i="8"/>
  <c r="V15" i="8"/>
  <c r="V14" i="8"/>
  <c r="V13" i="8"/>
  <c r="V12" i="8"/>
  <c r="V11" i="8"/>
  <c r="V10" i="8"/>
  <c r="V9" i="8"/>
  <c r="V8" i="8"/>
  <c r="V7" i="8"/>
  <c r="V6" i="8"/>
  <c r="V5" i="8"/>
  <c r="V4" i="8"/>
  <c r="V3" i="8"/>
  <c r="U66" i="8"/>
  <c r="U65" i="8"/>
  <c r="U64" i="8"/>
  <c r="U63" i="8"/>
  <c r="U62" i="8"/>
  <c r="U61" i="8"/>
  <c r="U60" i="8"/>
  <c r="U59" i="8"/>
  <c r="U58" i="8"/>
  <c r="U57" i="8"/>
  <c r="U56" i="8"/>
  <c r="U55" i="8"/>
  <c r="U54" i="8"/>
  <c r="U53" i="8"/>
  <c r="U52" i="8"/>
  <c r="U51" i="8"/>
  <c r="U50" i="8"/>
  <c r="U49" i="8"/>
  <c r="U48" i="8"/>
  <c r="U47" i="8"/>
  <c r="U46" i="8"/>
  <c r="U45" i="8"/>
  <c r="U44" i="8"/>
  <c r="U43" i="8"/>
  <c r="U42" i="8"/>
  <c r="U41" i="8"/>
  <c r="U40" i="8"/>
  <c r="U39" i="8"/>
  <c r="U38" i="8"/>
  <c r="U37" i="8"/>
  <c r="U36" i="8"/>
  <c r="U35" i="8"/>
  <c r="U34" i="8"/>
  <c r="U33" i="8"/>
  <c r="U32" i="8"/>
  <c r="U31" i="8"/>
  <c r="U30" i="8"/>
  <c r="U29" i="8"/>
  <c r="U28" i="8"/>
  <c r="U27" i="8"/>
  <c r="U26" i="8"/>
  <c r="U25" i="8"/>
  <c r="U24" i="8"/>
  <c r="U23" i="8"/>
  <c r="U22" i="8"/>
  <c r="U21" i="8"/>
  <c r="U20" i="8"/>
  <c r="U19" i="8"/>
  <c r="U18" i="8"/>
  <c r="U17" i="8"/>
  <c r="U16" i="8"/>
  <c r="U15" i="8"/>
  <c r="U14" i="8"/>
  <c r="U13" i="8"/>
  <c r="U12" i="8"/>
  <c r="U11" i="8"/>
  <c r="U10" i="8"/>
  <c r="U9" i="8"/>
  <c r="U8" i="8"/>
  <c r="U7" i="8"/>
  <c r="U6" i="8"/>
  <c r="U5" i="8"/>
  <c r="U4" i="8"/>
  <c r="U3" i="8"/>
  <c r="T66" i="8"/>
  <c r="T65" i="8"/>
  <c r="T64" i="8"/>
  <c r="T63" i="8"/>
  <c r="T62" i="8"/>
  <c r="T61" i="8"/>
  <c r="T60" i="8"/>
  <c r="T59" i="8"/>
  <c r="T58" i="8"/>
  <c r="T57" i="8"/>
  <c r="T56" i="8"/>
  <c r="T55" i="8"/>
  <c r="T54" i="8"/>
  <c r="T53" i="8"/>
  <c r="T52" i="8"/>
  <c r="T51" i="8"/>
  <c r="T50" i="8"/>
  <c r="T49" i="8"/>
  <c r="T48" i="8"/>
  <c r="T47" i="8"/>
  <c r="T46" i="8"/>
  <c r="T45" i="8"/>
  <c r="T44" i="8"/>
  <c r="T43" i="8"/>
  <c r="T42" i="8"/>
  <c r="T41" i="8"/>
  <c r="T40" i="8"/>
  <c r="T39" i="8"/>
  <c r="T38" i="8"/>
  <c r="T37" i="8"/>
  <c r="T36" i="8"/>
  <c r="T35" i="8"/>
  <c r="T34" i="8"/>
  <c r="T33" i="8"/>
  <c r="T32" i="8"/>
  <c r="T31" i="8"/>
  <c r="T30" i="8"/>
  <c r="T29" i="8"/>
  <c r="T28" i="8"/>
  <c r="T27" i="8"/>
  <c r="T26" i="8"/>
  <c r="T25" i="8"/>
  <c r="T24" i="8"/>
  <c r="T23" i="8"/>
  <c r="T22" i="8"/>
  <c r="T21" i="8"/>
  <c r="T20" i="8"/>
  <c r="T19" i="8"/>
  <c r="T18" i="8"/>
  <c r="T17" i="8"/>
  <c r="T16" i="8"/>
  <c r="T15" i="8"/>
  <c r="T14" i="8"/>
  <c r="T13" i="8"/>
  <c r="T12" i="8"/>
  <c r="T11" i="8"/>
  <c r="T10" i="8"/>
  <c r="T9" i="8"/>
  <c r="T8" i="8"/>
  <c r="T7" i="8"/>
  <c r="T6" i="8"/>
  <c r="T5" i="8"/>
  <c r="T4" i="8"/>
  <c r="T3" i="8"/>
  <c r="S66" i="8"/>
  <c r="S65" i="8"/>
  <c r="S64" i="8"/>
  <c r="S63" i="8"/>
  <c r="S62" i="8"/>
  <c r="S61" i="8"/>
  <c r="S60" i="8"/>
  <c r="S59" i="8"/>
  <c r="S58" i="8"/>
  <c r="S57" i="8"/>
  <c r="S56" i="8"/>
  <c r="S55" i="8"/>
  <c r="S54" i="8"/>
  <c r="S53" i="8"/>
  <c r="S52" i="8"/>
  <c r="S51" i="8"/>
  <c r="S50" i="8"/>
  <c r="S49" i="8"/>
  <c r="S48" i="8"/>
  <c r="S47" i="8"/>
  <c r="S46" i="8"/>
  <c r="S45" i="8"/>
  <c r="S44" i="8"/>
  <c r="S43" i="8"/>
  <c r="S42" i="8"/>
  <c r="S41" i="8"/>
  <c r="S40" i="8"/>
  <c r="S39" i="8"/>
  <c r="S38" i="8"/>
  <c r="S37" i="8"/>
  <c r="S36" i="8"/>
  <c r="S35" i="8"/>
  <c r="S34" i="8"/>
  <c r="S33" i="8"/>
  <c r="S32" i="8"/>
  <c r="S31" i="8"/>
  <c r="S30" i="8"/>
  <c r="S29" i="8"/>
  <c r="S28" i="8"/>
  <c r="S27" i="8"/>
  <c r="S26" i="8"/>
  <c r="S25" i="8"/>
  <c r="S24" i="8"/>
  <c r="S23" i="8"/>
  <c r="S22" i="8"/>
  <c r="S21" i="8"/>
  <c r="S20" i="8"/>
  <c r="S19" i="8"/>
  <c r="S18" i="8"/>
  <c r="S17" i="8"/>
  <c r="S16" i="8"/>
  <c r="S15" i="8"/>
  <c r="S14" i="8"/>
  <c r="S13" i="8"/>
  <c r="S12" i="8"/>
  <c r="S11" i="8"/>
  <c r="S10" i="8"/>
  <c r="S9" i="8"/>
  <c r="S8" i="8"/>
  <c r="S7" i="8"/>
  <c r="S6" i="8"/>
  <c r="S5" i="8"/>
  <c r="S4" i="8"/>
  <c r="S3" i="8"/>
  <c r="R66" i="8"/>
  <c r="R65" i="8"/>
  <c r="R64" i="8"/>
  <c r="R63" i="8"/>
  <c r="R62" i="8"/>
  <c r="R61" i="8"/>
  <c r="R60" i="8"/>
  <c r="R59" i="8"/>
  <c r="R58" i="8"/>
  <c r="R57" i="8"/>
  <c r="R56" i="8"/>
  <c r="R55" i="8"/>
  <c r="R54" i="8"/>
  <c r="R53" i="8"/>
  <c r="R52" i="8"/>
  <c r="R51" i="8"/>
  <c r="R50" i="8"/>
  <c r="R49" i="8"/>
  <c r="R48" i="8"/>
  <c r="R47" i="8"/>
  <c r="R46" i="8"/>
  <c r="R45" i="8"/>
  <c r="R44" i="8"/>
  <c r="R43" i="8"/>
  <c r="R42" i="8"/>
  <c r="R41" i="8"/>
  <c r="R40" i="8"/>
  <c r="R39" i="8"/>
  <c r="R38" i="8"/>
  <c r="R37" i="8"/>
  <c r="R36" i="8"/>
  <c r="R35" i="8"/>
  <c r="R34" i="8"/>
  <c r="R33" i="8"/>
  <c r="R32" i="8"/>
  <c r="R31" i="8"/>
  <c r="R30" i="8"/>
  <c r="R29" i="8"/>
  <c r="R28" i="8"/>
  <c r="R27" i="8"/>
  <c r="R26" i="8"/>
  <c r="R25" i="8"/>
  <c r="R24" i="8"/>
  <c r="R23" i="8"/>
  <c r="R22" i="8"/>
  <c r="R21" i="8"/>
  <c r="R20" i="8"/>
  <c r="R19" i="8"/>
  <c r="R18" i="8"/>
  <c r="R17" i="8"/>
  <c r="R16" i="8"/>
  <c r="R15" i="8"/>
  <c r="R14" i="8"/>
  <c r="R13" i="8"/>
  <c r="R12" i="8"/>
  <c r="R11" i="8"/>
  <c r="R10" i="8"/>
  <c r="R9" i="8"/>
  <c r="R8" i="8"/>
  <c r="R7" i="8"/>
  <c r="R6" i="8"/>
  <c r="R5" i="8"/>
  <c r="R4" i="8"/>
  <c r="R3" i="8"/>
  <c r="Q66" i="8"/>
  <c r="Q65" i="8"/>
  <c r="Q64" i="8"/>
  <c r="Q63" i="8"/>
  <c r="Q62" i="8"/>
  <c r="Q61" i="8"/>
  <c r="Q60" i="8"/>
  <c r="Q59" i="8"/>
  <c r="Q58" i="8"/>
  <c r="Q57" i="8"/>
  <c r="Q56" i="8"/>
  <c r="Q55" i="8"/>
  <c r="Q54" i="8"/>
  <c r="Q53" i="8"/>
  <c r="Q52" i="8"/>
  <c r="Q51" i="8"/>
  <c r="Q50" i="8"/>
  <c r="Q49" i="8"/>
  <c r="Q48" i="8"/>
  <c r="Q47" i="8"/>
  <c r="Q46" i="8"/>
  <c r="Q45" i="8"/>
  <c r="Q44" i="8"/>
  <c r="Q43" i="8"/>
  <c r="Q42" i="8"/>
  <c r="Q41" i="8"/>
  <c r="Q40" i="8"/>
  <c r="Q39" i="8"/>
  <c r="Q38" i="8"/>
  <c r="Q37" i="8"/>
  <c r="Q36" i="8"/>
  <c r="Q35" i="8"/>
  <c r="Q34" i="8"/>
  <c r="Q33" i="8"/>
  <c r="Q32" i="8"/>
  <c r="Q31" i="8"/>
  <c r="Q30" i="8"/>
  <c r="Q29" i="8"/>
  <c r="Q28" i="8"/>
  <c r="Q27" i="8"/>
  <c r="Q26" i="8"/>
  <c r="Q25" i="8"/>
  <c r="Q24" i="8"/>
  <c r="Q23" i="8"/>
  <c r="Q22" i="8"/>
  <c r="Q21" i="8"/>
  <c r="Q20" i="8"/>
  <c r="Q19" i="8"/>
  <c r="Q18" i="8"/>
  <c r="Q17" i="8"/>
  <c r="Q16" i="8"/>
  <c r="Q15" i="8"/>
  <c r="Q14" i="8"/>
  <c r="Q13" i="8"/>
  <c r="Q12" i="8"/>
  <c r="Q11" i="8"/>
  <c r="Q10" i="8"/>
  <c r="Q9" i="8"/>
  <c r="Q8" i="8"/>
  <c r="Q7" i="8"/>
  <c r="Q6" i="8"/>
  <c r="Q5" i="8"/>
  <c r="Q4" i="8"/>
  <c r="Q3" i="8"/>
  <c r="P66" i="8"/>
  <c r="P65" i="8"/>
  <c r="P64" i="8"/>
  <c r="P63" i="8"/>
  <c r="P62" i="8"/>
  <c r="P61" i="8"/>
  <c r="P60" i="8"/>
  <c r="P59" i="8"/>
  <c r="P58" i="8"/>
  <c r="P57" i="8"/>
  <c r="P56" i="8"/>
  <c r="P55" i="8"/>
  <c r="P54" i="8"/>
  <c r="P53" i="8"/>
  <c r="P52" i="8"/>
  <c r="P51" i="8"/>
  <c r="P50" i="8"/>
  <c r="P49" i="8"/>
  <c r="P48" i="8"/>
  <c r="P47" i="8"/>
  <c r="P46" i="8"/>
  <c r="P45" i="8"/>
  <c r="P44" i="8"/>
  <c r="P43" i="8"/>
  <c r="P42" i="8"/>
  <c r="P41" i="8"/>
  <c r="P40" i="8"/>
  <c r="P39" i="8"/>
  <c r="P38" i="8"/>
  <c r="P37" i="8"/>
  <c r="P36" i="8"/>
  <c r="P35" i="8"/>
  <c r="P34" i="8"/>
  <c r="P33" i="8"/>
  <c r="P32" i="8"/>
  <c r="P31" i="8"/>
  <c r="P30" i="8"/>
  <c r="P29" i="8"/>
  <c r="P28" i="8"/>
  <c r="P27" i="8"/>
  <c r="P26" i="8"/>
  <c r="P25" i="8"/>
  <c r="P24" i="8"/>
  <c r="P23" i="8"/>
  <c r="P22" i="8"/>
  <c r="P21" i="8"/>
  <c r="P20" i="8"/>
  <c r="P19" i="8"/>
  <c r="P18" i="8"/>
  <c r="P17" i="8"/>
  <c r="P16" i="8"/>
  <c r="P15" i="8"/>
  <c r="P14" i="8"/>
  <c r="P13" i="8"/>
  <c r="P12" i="8"/>
  <c r="P11" i="8"/>
  <c r="P10" i="8"/>
  <c r="P9" i="8"/>
  <c r="P8" i="8"/>
  <c r="P7" i="8"/>
  <c r="P6" i="8"/>
  <c r="P5" i="8"/>
  <c r="P4" i="8"/>
  <c r="P3" i="8"/>
  <c r="O66" i="8"/>
  <c r="O65" i="8"/>
  <c r="O64" i="8"/>
  <c r="O63" i="8"/>
  <c r="O62" i="8"/>
  <c r="O61" i="8"/>
  <c r="O60" i="8"/>
  <c r="O59" i="8"/>
  <c r="O58" i="8"/>
  <c r="O57" i="8"/>
  <c r="O56" i="8"/>
  <c r="O55" i="8"/>
  <c r="O54" i="8"/>
  <c r="O53" i="8"/>
  <c r="O52" i="8"/>
  <c r="O51" i="8"/>
  <c r="O50" i="8"/>
  <c r="O49" i="8"/>
  <c r="O48" i="8"/>
  <c r="O47" i="8"/>
  <c r="O46" i="8"/>
  <c r="O45" i="8"/>
  <c r="O44" i="8"/>
  <c r="O43" i="8"/>
  <c r="O42" i="8"/>
  <c r="O41" i="8"/>
  <c r="O40" i="8"/>
  <c r="O39" i="8"/>
  <c r="O38" i="8"/>
  <c r="O37" i="8"/>
  <c r="O36" i="8"/>
  <c r="O35" i="8"/>
  <c r="O34" i="8"/>
  <c r="O33" i="8"/>
  <c r="O32" i="8"/>
  <c r="O31" i="8"/>
  <c r="O30" i="8"/>
  <c r="O29" i="8"/>
  <c r="O28" i="8"/>
  <c r="O27" i="8"/>
  <c r="O26" i="8"/>
  <c r="O25" i="8"/>
  <c r="O24" i="8"/>
  <c r="O23" i="8"/>
  <c r="O22" i="8"/>
  <c r="O21" i="8"/>
  <c r="O20" i="8"/>
  <c r="O19" i="8"/>
  <c r="O18" i="8"/>
  <c r="O17" i="8"/>
  <c r="O16" i="8"/>
  <c r="O15" i="8"/>
  <c r="O14" i="8"/>
  <c r="O13" i="8"/>
  <c r="O12" i="8"/>
  <c r="O11" i="8"/>
  <c r="O10" i="8"/>
  <c r="O9" i="8"/>
  <c r="O8" i="8"/>
  <c r="O7" i="8"/>
  <c r="O6" i="8"/>
  <c r="O5" i="8"/>
  <c r="O4" i="8"/>
  <c r="O3" i="8"/>
  <c r="N66" i="8"/>
  <c r="N65" i="8"/>
  <c r="N64" i="8"/>
  <c r="N63" i="8"/>
  <c r="N62" i="8"/>
  <c r="N61" i="8"/>
  <c r="N60" i="8"/>
  <c r="N59" i="8"/>
  <c r="N58" i="8"/>
  <c r="N57" i="8"/>
  <c r="N56" i="8"/>
  <c r="N55" i="8"/>
  <c r="N54" i="8"/>
  <c r="N53" i="8"/>
  <c r="N52" i="8"/>
  <c r="N51" i="8"/>
  <c r="N50" i="8"/>
  <c r="N49" i="8"/>
  <c r="N48" i="8"/>
  <c r="N47" i="8"/>
  <c r="N46" i="8"/>
  <c r="N45" i="8"/>
  <c r="N44" i="8"/>
  <c r="N43" i="8"/>
  <c r="N42" i="8"/>
  <c r="N41" i="8"/>
  <c r="N40" i="8"/>
  <c r="N39" i="8"/>
  <c r="N38" i="8"/>
  <c r="N37" i="8"/>
  <c r="N36" i="8"/>
  <c r="N35" i="8"/>
  <c r="N34" i="8"/>
  <c r="N33" i="8"/>
  <c r="N32" i="8"/>
  <c r="N31" i="8"/>
  <c r="N30" i="8"/>
  <c r="N29" i="8"/>
  <c r="N28" i="8"/>
  <c r="N27" i="8"/>
  <c r="N26" i="8"/>
  <c r="N25" i="8"/>
  <c r="N24" i="8"/>
  <c r="N23" i="8"/>
  <c r="N22" i="8"/>
  <c r="N21" i="8"/>
  <c r="N20" i="8"/>
  <c r="N19" i="8"/>
  <c r="N18" i="8"/>
  <c r="N17" i="8"/>
  <c r="N16" i="8"/>
  <c r="N15" i="8"/>
  <c r="N14" i="8"/>
  <c r="N13" i="8"/>
  <c r="N12" i="8"/>
  <c r="N11" i="8"/>
  <c r="N10" i="8"/>
  <c r="N9" i="8"/>
  <c r="N8" i="8"/>
  <c r="N7" i="8"/>
  <c r="N6" i="8"/>
  <c r="N5" i="8"/>
  <c r="N4" i="8"/>
  <c r="N3" i="8"/>
  <c r="M66" i="8"/>
  <c r="M65" i="8"/>
  <c r="M64" i="8"/>
  <c r="M63" i="8"/>
  <c r="M62" i="8"/>
  <c r="M61" i="8"/>
  <c r="M60" i="8"/>
  <c r="M59" i="8"/>
  <c r="M58" i="8"/>
  <c r="M57" i="8"/>
  <c r="M56" i="8"/>
  <c r="M55" i="8"/>
  <c r="M54" i="8"/>
  <c r="M53" i="8"/>
  <c r="M52" i="8"/>
  <c r="M51" i="8"/>
  <c r="M50" i="8"/>
  <c r="M49" i="8"/>
  <c r="M48" i="8"/>
  <c r="M47" i="8"/>
  <c r="M46" i="8"/>
  <c r="M45" i="8"/>
  <c r="M44" i="8"/>
  <c r="M43" i="8"/>
  <c r="M42" i="8"/>
  <c r="M41" i="8"/>
  <c r="M40" i="8"/>
  <c r="M39" i="8"/>
  <c r="M38" i="8"/>
  <c r="M37" i="8"/>
  <c r="M36" i="8"/>
  <c r="M35" i="8"/>
  <c r="M34" i="8"/>
  <c r="M33" i="8"/>
  <c r="M32" i="8"/>
  <c r="M31" i="8"/>
  <c r="M30" i="8"/>
  <c r="M29" i="8"/>
  <c r="M28" i="8"/>
  <c r="M27" i="8"/>
  <c r="M26" i="8"/>
  <c r="M25" i="8"/>
  <c r="M24" i="8"/>
  <c r="M23" i="8"/>
  <c r="M22" i="8"/>
  <c r="M21" i="8"/>
  <c r="M20" i="8"/>
  <c r="M19" i="8"/>
  <c r="M18" i="8"/>
  <c r="M17" i="8"/>
  <c r="M16" i="8"/>
  <c r="M15" i="8"/>
  <c r="M14" i="8"/>
  <c r="M13" i="8"/>
  <c r="M12" i="8"/>
  <c r="M11" i="8"/>
  <c r="M10" i="8"/>
  <c r="M9" i="8"/>
  <c r="M8" i="8"/>
  <c r="M7" i="8"/>
  <c r="M6" i="8"/>
  <c r="M5" i="8"/>
  <c r="M4" i="8"/>
  <c r="I66" i="8"/>
  <c r="I65" i="8"/>
  <c r="I64" i="8"/>
  <c r="I63" i="8"/>
  <c r="I62" i="8"/>
  <c r="I61" i="8"/>
  <c r="I60" i="8"/>
  <c r="I59" i="8"/>
  <c r="I58" i="8"/>
  <c r="I57" i="8"/>
  <c r="I56" i="8"/>
  <c r="I55" i="8"/>
  <c r="I54" i="8"/>
  <c r="I53" i="8"/>
  <c r="I52" i="8"/>
  <c r="I51" i="8"/>
  <c r="I50" i="8"/>
  <c r="I49" i="8"/>
  <c r="I48" i="8"/>
  <c r="I47" i="8"/>
  <c r="I46" i="8"/>
  <c r="I45" i="8"/>
  <c r="I44" i="8"/>
  <c r="I43" i="8"/>
  <c r="I42" i="8"/>
  <c r="I41" i="8"/>
  <c r="I40" i="8"/>
  <c r="I39" i="8"/>
  <c r="I38" i="8"/>
  <c r="I37" i="8"/>
  <c r="I36" i="8"/>
  <c r="I35" i="8"/>
  <c r="I34" i="8"/>
  <c r="I33" i="8"/>
  <c r="I32" i="8"/>
  <c r="I31" i="8"/>
  <c r="I30" i="8"/>
  <c r="I29" i="8"/>
  <c r="I28" i="8"/>
  <c r="I27" i="8"/>
  <c r="I26" i="8"/>
  <c r="I25" i="8"/>
  <c r="I24" i="8"/>
  <c r="I23" i="8"/>
  <c r="I22" i="8"/>
  <c r="I21" i="8"/>
  <c r="I20" i="8"/>
  <c r="I19" i="8"/>
  <c r="I18" i="8"/>
  <c r="I17" i="8"/>
  <c r="I16" i="8"/>
  <c r="I15" i="8"/>
  <c r="I14" i="8"/>
  <c r="I13" i="8"/>
  <c r="I12" i="8"/>
  <c r="I11" i="8"/>
  <c r="I10" i="8"/>
  <c r="I9" i="8"/>
  <c r="I8" i="8"/>
  <c r="I7" i="8"/>
  <c r="I6" i="8"/>
  <c r="I5" i="8"/>
  <c r="I4" i="8"/>
  <c r="I3" i="8"/>
  <c r="D66" i="8"/>
  <c r="D65" i="8"/>
  <c r="D64" i="8"/>
  <c r="D63" i="8"/>
  <c r="D62" i="8"/>
  <c r="D61" i="8"/>
  <c r="D60" i="8"/>
  <c r="D59" i="8"/>
  <c r="D58" i="8"/>
  <c r="D57" i="8"/>
  <c r="D56" i="8"/>
  <c r="D55" i="8"/>
  <c r="D54" i="8"/>
  <c r="D53" i="8"/>
  <c r="D52" i="8"/>
  <c r="D51" i="8"/>
  <c r="D50" i="8"/>
  <c r="D49" i="8"/>
  <c r="D48" i="8"/>
  <c r="D47" i="8"/>
  <c r="D46" i="8"/>
  <c r="D45" i="8"/>
  <c r="D44" i="8"/>
  <c r="D43" i="8"/>
  <c r="D42" i="8"/>
  <c r="D41" i="8"/>
  <c r="D40" i="8"/>
  <c r="D39" i="8"/>
  <c r="D38" i="8"/>
  <c r="D37" i="8"/>
  <c r="D36" i="8"/>
  <c r="D35" i="8"/>
  <c r="D34" i="8"/>
  <c r="D33" i="8"/>
  <c r="D32" i="8"/>
  <c r="D31" i="8"/>
  <c r="D30" i="8"/>
  <c r="D29" i="8"/>
  <c r="D28" i="8"/>
  <c r="D27" i="8"/>
  <c r="D26" i="8"/>
  <c r="D25" i="8"/>
  <c r="D24" i="8"/>
  <c r="D23" i="8"/>
  <c r="D22" i="8"/>
  <c r="D21" i="8"/>
  <c r="D20" i="8"/>
  <c r="D19" i="8"/>
  <c r="D18" i="8"/>
  <c r="D17" i="8"/>
  <c r="D16" i="8"/>
  <c r="D15" i="8"/>
  <c r="D14" i="8"/>
  <c r="D13" i="8"/>
  <c r="D12" i="8"/>
  <c r="D11" i="8"/>
  <c r="D10" i="8"/>
  <c r="D9" i="8"/>
  <c r="D8" i="8"/>
  <c r="D7" i="8"/>
  <c r="D6" i="8"/>
  <c r="D5" i="8"/>
  <c r="D4" i="8"/>
  <c r="D3" i="8"/>
  <c r="H66" i="8"/>
  <c r="AD66" i="8" s="1"/>
  <c r="H65" i="8"/>
  <c r="AD65" i="8" s="1"/>
  <c r="H64" i="8"/>
  <c r="AD64" i="8" s="1"/>
  <c r="H63" i="8"/>
  <c r="AD63" i="8" s="1"/>
  <c r="H62" i="8"/>
  <c r="AD62" i="8" s="1"/>
  <c r="H61" i="8"/>
  <c r="AD61" i="8" s="1"/>
  <c r="H60" i="8"/>
  <c r="AD60" i="8" s="1"/>
  <c r="H59" i="8"/>
  <c r="AD59" i="8" s="1"/>
  <c r="H58" i="8"/>
  <c r="AD58" i="8" s="1"/>
  <c r="H57" i="8"/>
  <c r="AD57" i="8" s="1"/>
  <c r="H56" i="8"/>
  <c r="AD56" i="8" s="1"/>
  <c r="H55" i="8"/>
  <c r="AD55" i="8" s="1"/>
  <c r="H54" i="8"/>
  <c r="AD54" i="8" s="1"/>
  <c r="H53" i="8"/>
  <c r="AD53" i="8" s="1"/>
  <c r="H52" i="8"/>
  <c r="AD52" i="8" s="1"/>
  <c r="H51" i="8"/>
  <c r="AD51" i="8" s="1"/>
  <c r="H50" i="8"/>
  <c r="AD50" i="8" s="1"/>
  <c r="H49" i="8"/>
  <c r="AD49" i="8" s="1"/>
  <c r="H48" i="8"/>
  <c r="AD48" i="8" s="1"/>
  <c r="H47" i="8"/>
  <c r="AD47" i="8" s="1"/>
  <c r="H46" i="8"/>
  <c r="AD46" i="8" s="1"/>
  <c r="H45" i="8"/>
  <c r="AD45" i="8" s="1"/>
  <c r="H44" i="8"/>
  <c r="AD44" i="8" s="1"/>
  <c r="H43" i="8"/>
  <c r="AD43" i="8" s="1"/>
  <c r="H42" i="8"/>
  <c r="AD42" i="8" s="1"/>
  <c r="H41" i="8"/>
  <c r="AD41" i="8" s="1"/>
  <c r="H40" i="8"/>
  <c r="AD40" i="8" s="1"/>
  <c r="H39" i="8"/>
  <c r="AD39" i="8" s="1"/>
  <c r="H38" i="8"/>
  <c r="AD38" i="8" s="1"/>
  <c r="H37" i="8"/>
  <c r="H36" i="8"/>
  <c r="H35" i="8"/>
  <c r="AD35" i="8" s="1"/>
  <c r="H34" i="8"/>
  <c r="AD34" i="8" s="1"/>
  <c r="H33" i="8"/>
  <c r="AD33" i="8" s="1"/>
  <c r="H32" i="8"/>
  <c r="AD32" i="8" s="1"/>
  <c r="H31" i="8"/>
  <c r="AD31" i="8" s="1"/>
  <c r="H30" i="8"/>
  <c r="AD30" i="8" s="1"/>
  <c r="H29" i="8"/>
  <c r="AD29" i="8" s="1"/>
  <c r="H28" i="8"/>
  <c r="AD28" i="8" s="1"/>
  <c r="H27" i="8"/>
  <c r="AD27" i="8" s="1"/>
  <c r="H26" i="8"/>
  <c r="AD26" i="8" s="1"/>
  <c r="H25" i="8"/>
  <c r="AD25" i="8" s="1"/>
  <c r="H24" i="8"/>
  <c r="AD24" i="8" s="1"/>
  <c r="H23" i="8"/>
  <c r="AD23" i="8" s="1"/>
  <c r="H22" i="8"/>
  <c r="AD22" i="8" s="1"/>
  <c r="H21" i="8"/>
  <c r="H20" i="8"/>
  <c r="AD20" i="8" s="1"/>
  <c r="H19" i="8"/>
  <c r="AD19" i="8" s="1"/>
  <c r="H18" i="8"/>
  <c r="AD18" i="8" s="1"/>
  <c r="H17" i="8"/>
  <c r="AD17" i="8" s="1"/>
  <c r="H16" i="8"/>
  <c r="AD16" i="8" s="1"/>
  <c r="H15" i="8"/>
  <c r="AD15" i="8" s="1"/>
  <c r="H14" i="8"/>
  <c r="AD14" i="8" s="1"/>
  <c r="H13" i="8"/>
  <c r="AD13" i="8" s="1"/>
  <c r="H12" i="8"/>
  <c r="AD12" i="8" s="1"/>
  <c r="H11" i="8"/>
  <c r="AD11" i="8" s="1"/>
  <c r="H10" i="8"/>
  <c r="AD10" i="8" s="1"/>
  <c r="H9" i="8"/>
  <c r="AD9" i="8" s="1"/>
  <c r="H8" i="8"/>
  <c r="AD8" i="8" s="1"/>
  <c r="H7" i="8"/>
  <c r="AD7" i="8" s="1"/>
  <c r="H6" i="8"/>
  <c r="AD6" i="8" s="1"/>
  <c r="H5" i="8"/>
  <c r="AD5" i="8" s="1"/>
  <c r="H4" i="8"/>
  <c r="AD4" i="8" s="1"/>
  <c r="H3" i="8"/>
  <c r="AD3" i="8" s="1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6" i="8"/>
  <c r="C15" i="8"/>
  <c r="C14" i="8"/>
  <c r="C13" i="8"/>
  <c r="C12" i="8"/>
  <c r="C11" i="8"/>
  <c r="C10" i="8"/>
  <c r="C9" i="8"/>
  <c r="C8" i="8"/>
  <c r="C7" i="8"/>
  <c r="C6" i="8"/>
  <c r="C5" i="8"/>
  <c r="C4" i="8"/>
  <c r="C3" i="8"/>
  <c r="G66" i="8"/>
  <c r="G65" i="8"/>
  <c r="G64" i="8"/>
  <c r="G63" i="8"/>
  <c r="G62" i="8"/>
  <c r="G61" i="8"/>
  <c r="G60" i="8"/>
  <c r="G59" i="8"/>
  <c r="G58" i="8"/>
  <c r="G57" i="8"/>
  <c r="G56" i="8"/>
  <c r="G55" i="8"/>
  <c r="G54" i="8"/>
  <c r="G53" i="8"/>
  <c r="G52" i="8"/>
  <c r="G51" i="8"/>
  <c r="G50" i="8"/>
  <c r="G49" i="8"/>
  <c r="G48" i="8"/>
  <c r="G47" i="8"/>
  <c r="G46" i="8"/>
  <c r="G45" i="8"/>
  <c r="G44" i="8"/>
  <c r="G43" i="8"/>
  <c r="G42" i="8"/>
  <c r="G41" i="8"/>
  <c r="G40" i="8"/>
  <c r="G39" i="8"/>
  <c r="G38" i="8"/>
  <c r="G37" i="8"/>
  <c r="G36" i="8"/>
  <c r="G35" i="8"/>
  <c r="G34" i="8"/>
  <c r="G33" i="8"/>
  <c r="G32" i="8"/>
  <c r="G31" i="8"/>
  <c r="G30" i="8"/>
  <c r="G29" i="8"/>
  <c r="G28" i="8"/>
  <c r="G27" i="8"/>
  <c r="G26" i="8"/>
  <c r="G25" i="8"/>
  <c r="G24" i="8"/>
  <c r="G23" i="8"/>
  <c r="G22" i="8"/>
  <c r="G21" i="8"/>
  <c r="G20" i="8"/>
  <c r="G19" i="8"/>
  <c r="G18" i="8"/>
  <c r="G17" i="8"/>
  <c r="G16" i="8"/>
  <c r="G15" i="8"/>
  <c r="G14" i="8"/>
  <c r="G13" i="8"/>
  <c r="G12" i="8"/>
  <c r="G11" i="8"/>
  <c r="G10" i="8"/>
  <c r="G9" i="8"/>
  <c r="G8" i="8"/>
  <c r="G7" i="8"/>
  <c r="G6" i="8"/>
  <c r="G5" i="8"/>
  <c r="G4" i="8"/>
  <c r="G3" i="8"/>
  <c r="B66" i="8"/>
  <c r="AC66" i="8" s="1"/>
  <c r="B65" i="8"/>
  <c r="AC65" i="8" s="1"/>
  <c r="B64" i="8"/>
  <c r="AC64" i="8" s="1"/>
  <c r="B63" i="8"/>
  <c r="AC63" i="8" s="1"/>
  <c r="B62" i="8"/>
  <c r="AC62" i="8" s="1"/>
  <c r="B61" i="8"/>
  <c r="AC61" i="8" s="1"/>
  <c r="B60" i="8"/>
  <c r="AC60" i="8" s="1"/>
  <c r="B59" i="8"/>
  <c r="AC59" i="8" s="1"/>
  <c r="B58" i="8"/>
  <c r="AC58" i="8" s="1"/>
  <c r="B57" i="8"/>
  <c r="AC57" i="8" s="1"/>
  <c r="B56" i="8"/>
  <c r="B55" i="8"/>
  <c r="AC55" i="8" s="1"/>
  <c r="B54" i="8"/>
  <c r="AC54" i="8" s="1"/>
  <c r="B53" i="8"/>
  <c r="AC53" i="8" s="1"/>
  <c r="B52" i="8"/>
  <c r="AC52" i="8" s="1"/>
  <c r="B51" i="8"/>
  <c r="AC51" i="8" s="1"/>
  <c r="B50" i="8"/>
  <c r="AC50" i="8" s="1"/>
  <c r="B49" i="8"/>
  <c r="AC49" i="8" s="1"/>
  <c r="B48" i="8"/>
  <c r="AC48" i="8" s="1"/>
  <c r="B47" i="8"/>
  <c r="AC47" i="8" s="1"/>
  <c r="B46" i="8"/>
  <c r="AC46" i="8" s="1"/>
  <c r="B45" i="8"/>
  <c r="AC45" i="8" s="1"/>
  <c r="B44" i="8"/>
  <c r="AC44" i="8" s="1"/>
  <c r="B43" i="8"/>
  <c r="AC43" i="8" s="1"/>
  <c r="B42" i="8"/>
  <c r="AC42" i="8" s="1"/>
  <c r="B41" i="8"/>
  <c r="AC41" i="8" s="1"/>
  <c r="B40" i="8"/>
  <c r="AC40" i="8" s="1"/>
  <c r="B39" i="8"/>
  <c r="AC39" i="8" s="1"/>
  <c r="B38" i="8"/>
  <c r="AC38" i="8" s="1"/>
  <c r="B37" i="8"/>
  <c r="AC37" i="8" s="1"/>
  <c r="B36" i="8"/>
  <c r="B35" i="8"/>
  <c r="AC35" i="8" s="1"/>
  <c r="B34" i="8"/>
  <c r="AC34" i="8" s="1"/>
  <c r="B33" i="8"/>
  <c r="AC33" i="8" s="1"/>
  <c r="B32" i="8"/>
  <c r="AC32" i="8" s="1"/>
  <c r="B31" i="8"/>
  <c r="AC31" i="8" s="1"/>
  <c r="B30" i="8"/>
  <c r="AC30" i="8" s="1"/>
  <c r="B29" i="8"/>
  <c r="AC29" i="8" s="1"/>
  <c r="B28" i="8"/>
  <c r="AC28" i="8" s="1"/>
  <c r="B27" i="8"/>
  <c r="AC27" i="8" s="1"/>
  <c r="B26" i="8"/>
  <c r="AC26" i="8" s="1"/>
  <c r="B25" i="8"/>
  <c r="AC25" i="8" s="1"/>
  <c r="B24" i="8"/>
  <c r="AC24" i="8" s="1"/>
  <c r="B23" i="8"/>
  <c r="AC23" i="8" s="1"/>
  <c r="B22" i="8"/>
  <c r="AC22" i="8" s="1"/>
  <c r="B21" i="8"/>
  <c r="AC21" i="8" s="1"/>
  <c r="B20" i="8"/>
  <c r="AC20" i="8" s="1"/>
  <c r="B19" i="8"/>
  <c r="AC19" i="8" s="1"/>
  <c r="B18" i="8"/>
  <c r="AC18" i="8" s="1"/>
  <c r="B17" i="8"/>
  <c r="AC17" i="8" s="1"/>
  <c r="B16" i="8"/>
  <c r="AC16" i="8" s="1"/>
  <c r="B15" i="8"/>
  <c r="AC15" i="8" s="1"/>
  <c r="B14" i="8"/>
  <c r="AC14" i="8" s="1"/>
  <c r="B13" i="8"/>
  <c r="AC13" i="8" s="1"/>
  <c r="B12" i="8"/>
  <c r="AC12" i="8" s="1"/>
  <c r="B11" i="8"/>
  <c r="AC11" i="8" s="1"/>
  <c r="B10" i="8"/>
  <c r="AC10" i="8" s="1"/>
  <c r="B9" i="8"/>
  <c r="AC9" i="8" s="1"/>
  <c r="B8" i="8"/>
  <c r="AC8" i="8" s="1"/>
  <c r="B7" i="8"/>
  <c r="AC7" i="8" s="1"/>
  <c r="B6" i="8"/>
  <c r="AC6" i="8" s="1"/>
  <c r="B5" i="8"/>
  <c r="AC5" i="8" s="1"/>
  <c r="B4" i="8"/>
  <c r="AC4" i="8" s="1"/>
  <c r="B3" i="8"/>
  <c r="AC3" i="8" s="1"/>
  <c r="K66" i="8"/>
  <c r="AP66" i="8" s="1"/>
  <c r="K65" i="8"/>
  <c r="AP65" i="8" s="1"/>
  <c r="K61" i="8"/>
  <c r="AP61" i="8" s="1"/>
  <c r="K60" i="8"/>
  <c r="AP60" i="8" s="1"/>
  <c r="K52" i="8"/>
  <c r="AP52" i="8" s="1"/>
  <c r="K51" i="8"/>
  <c r="AP51" i="8" s="1"/>
  <c r="K50" i="8"/>
  <c r="AP50" i="8" s="1"/>
  <c r="K49" i="8"/>
  <c r="AP49" i="8" s="1"/>
  <c r="K45" i="8"/>
  <c r="AP45" i="8" s="1"/>
  <c r="K44" i="8"/>
  <c r="AP44" i="8" s="1"/>
  <c r="K36" i="8"/>
  <c r="AP36" i="8" s="1"/>
  <c r="K35" i="8"/>
  <c r="AP35" i="8" s="1"/>
  <c r="K34" i="8"/>
  <c r="AP34" i="8" s="1"/>
  <c r="K33" i="8"/>
  <c r="AP33" i="8" s="1"/>
  <c r="K29" i="8"/>
  <c r="AP29" i="8" s="1"/>
  <c r="K28" i="8"/>
  <c r="AP28" i="8" s="1"/>
  <c r="K20" i="8"/>
  <c r="AP20" i="8" s="1"/>
  <c r="K19" i="8"/>
  <c r="AP19" i="8" s="1"/>
  <c r="K18" i="8"/>
  <c r="AP18" i="8" s="1"/>
  <c r="K17" i="8"/>
  <c r="AP17" i="8" s="1"/>
  <c r="K13" i="8"/>
  <c r="AP13" i="8" s="1"/>
  <c r="K12" i="8"/>
  <c r="AP12" i="8" s="1"/>
  <c r="K64" i="8"/>
  <c r="AP64" i="8" s="1"/>
  <c r="K63" i="8"/>
  <c r="AP63" i="8" s="1"/>
  <c r="K62" i="8"/>
  <c r="AP62" i="8" s="1"/>
  <c r="K59" i="8"/>
  <c r="AP59" i="8" s="1"/>
  <c r="K58" i="8"/>
  <c r="AP58" i="8" s="1"/>
  <c r="K57" i="8"/>
  <c r="AP57" i="8" s="1"/>
  <c r="K56" i="8"/>
  <c r="AP56" i="8" s="1"/>
  <c r="K55" i="8"/>
  <c r="AP55" i="8" s="1"/>
  <c r="K54" i="8"/>
  <c r="AP54" i="8" s="1"/>
  <c r="K53" i="8"/>
  <c r="AP53" i="8" s="1"/>
  <c r="K48" i="8"/>
  <c r="AP48" i="8" s="1"/>
  <c r="K47" i="8"/>
  <c r="AP47" i="8" s="1"/>
  <c r="K46" i="8"/>
  <c r="AP46" i="8" s="1"/>
  <c r="K43" i="8"/>
  <c r="AP43" i="8" s="1"/>
  <c r="K42" i="8"/>
  <c r="AP42" i="8" s="1"/>
  <c r="K41" i="8"/>
  <c r="AP41" i="8" s="1"/>
  <c r="K40" i="8"/>
  <c r="AP40" i="8" s="1"/>
  <c r="K39" i="8"/>
  <c r="AP39" i="8" s="1"/>
  <c r="K38" i="8"/>
  <c r="AP38" i="8" s="1"/>
  <c r="K37" i="8"/>
  <c r="AP37" i="8" s="1"/>
  <c r="K32" i="8"/>
  <c r="AP32" i="8" s="1"/>
  <c r="K31" i="8"/>
  <c r="AP31" i="8" s="1"/>
  <c r="K30" i="8"/>
  <c r="AP30" i="8" s="1"/>
  <c r="K27" i="8"/>
  <c r="AP27" i="8" s="1"/>
  <c r="K26" i="8"/>
  <c r="AP26" i="8" s="1"/>
  <c r="K25" i="8"/>
  <c r="AP25" i="8" s="1"/>
  <c r="K24" i="8"/>
  <c r="AP24" i="8" s="1"/>
  <c r="K23" i="8"/>
  <c r="AP23" i="8" s="1"/>
  <c r="K22" i="8"/>
  <c r="AP22" i="8" s="1"/>
  <c r="K21" i="8"/>
  <c r="AP21" i="8" s="1"/>
  <c r="K16" i="8"/>
  <c r="AP16" i="8" s="1"/>
  <c r="K15" i="8"/>
  <c r="AP15" i="8" s="1"/>
  <c r="K14" i="8"/>
  <c r="AP14" i="8" s="1"/>
  <c r="K11" i="8"/>
  <c r="AP11" i="8" s="1"/>
  <c r="K10" i="8"/>
  <c r="AP10" i="8" s="1"/>
  <c r="K9" i="8"/>
  <c r="AP9" i="8" s="1"/>
  <c r="K8" i="8"/>
  <c r="AP8" i="8" s="1"/>
  <c r="K7" i="8"/>
  <c r="AP7" i="8" s="1"/>
  <c r="K6" i="8"/>
  <c r="AP6" i="8" s="1"/>
  <c r="K5" i="8"/>
  <c r="AP5" i="8" s="1"/>
  <c r="K4" i="8"/>
  <c r="AP4" i="8" s="1"/>
  <c r="K3" i="8"/>
  <c r="AP3" i="8" s="1"/>
  <c r="C57" i="7"/>
  <c r="C65" i="7"/>
  <c r="C61" i="7"/>
  <c r="C64" i="7"/>
  <c r="C60" i="7"/>
  <c r="C51" i="7"/>
  <c r="C53" i="7"/>
  <c r="C56" i="7"/>
  <c r="C41" i="7"/>
  <c r="C49" i="7"/>
  <c r="C45" i="7"/>
  <c r="C48" i="7"/>
  <c r="C44" i="7"/>
  <c r="C35" i="7"/>
  <c r="C37" i="7"/>
  <c r="C40" i="7"/>
  <c r="C25" i="7"/>
  <c r="C33" i="7"/>
  <c r="C29" i="7"/>
  <c r="C32" i="7"/>
  <c r="C28" i="7"/>
  <c r="C19" i="7"/>
  <c r="C21" i="7"/>
  <c r="C24" i="7"/>
  <c r="C55" i="7"/>
  <c r="C63" i="7"/>
  <c r="C59" i="7"/>
  <c r="C62" i="7"/>
  <c r="C58" i="7"/>
  <c r="C50" i="7"/>
  <c r="C52" i="7"/>
  <c r="C54" i="7"/>
  <c r="C39" i="7"/>
  <c r="C47" i="7"/>
  <c r="C43" i="7"/>
  <c r="C46" i="7"/>
  <c r="C42" i="7"/>
  <c r="C34" i="7"/>
  <c r="C36" i="7"/>
  <c r="C38" i="7"/>
  <c r="C5" i="7"/>
  <c r="C9" i="7"/>
  <c r="C7" i="7"/>
  <c r="C8" i="7"/>
  <c r="C6" i="7"/>
  <c r="C2" i="7"/>
  <c r="C3" i="7"/>
  <c r="C4" i="7"/>
  <c r="C13" i="7"/>
  <c r="C17" i="7"/>
  <c r="C15" i="7"/>
  <c r="C16" i="7"/>
  <c r="C14" i="7"/>
  <c r="C10" i="7"/>
  <c r="C11" i="7"/>
  <c r="C12" i="7"/>
  <c r="C23" i="7"/>
  <c r="C31" i="7"/>
  <c r="C27" i="7"/>
  <c r="C30" i="7"/>
  <c r="C26" i="7"/>
  <c r="C18" i="7"/>
  <c r="C20" i="7"/>
  <c r="C22" i="7"/>
  <c r="C13885" i="5"/>
  <c r="C13884" i="5"/>
  <c r="C13883" i="5"/>
  <c r="C13882" i="5"/>
  <c r="C13881" i="5"/>
  <c r="C13880" i="5"/>
  <c r="C13879" i="5"/>
  <c r="C13878" i="5"/>
  <c r="C13877" i="5"/>
  <c r="C13876" i="5"/>
  <c r="C13875" i="5"/>
  <c r="C13874" i="5"/>
  <c r="C13873" i="5"/>
  <c r="C13872" i="5"/>
  <c r="C13871" i="5"/>
  <c r="C13870" i="5"/>
  <c r="C13869" i="5"/>
  <c r="C13868" i="5"/>
  <c r="C13867" i="5"/>
  <c r="C13866" i="5"/>
  <c r="C13865" i="5"/>
  <c r="C13864" i="5"/>
  <c r="C13863" i="5"/>
  <c r="C13862" i="5"/>
  <c r="C13861" i="5"/>
  <c r="C13860" i="5"/>
  <c r="C13859" i="5"/>
  <c r="C13858" i="5"/>
  <c r="C13857" i="5"/>
  <c r="C13856" i="5"/>
  <c r="C13855" i="5"/>
  <c r="C13854" i="5"/>
  <c r="C13853" i="5"/>
  <c r="C13852" i="5"/>
  <c r="C13851" i="5"/>
  <c r="C13850" i="5"/>
  <c r="C13849" i="5"/>
  <c r="C13848" i="5"/>
  <c r="C13847" i="5"/>
  <c r="C13846" i="5"/>
  <c r="C13845" i="5"/>
  <c r="C13844" i="5"/>
  <c r="C13843" i="5"/>
  <c r="C13842" i="5"/>
  <c r="C13841" i="5"/>
  <c r="C13840" i="5"/>
  <c r="C13839" i="5"/>
  <c r="C13838" i="5"/>
  <c r="C13837" i="5"/>
  <c r="C13836" i="5"/>
  <c r="C13835" i="5"/>
  <c r="C13834" i="5"/>
  <c r="C13833" i="5"/>
  <c r="C13832" i="5"/>
  <c r="C13831" i="5"/>
  <c r="C13830" i="5"/>
  <c r="C13829" i="5"/>
  <c r="C13828" i="5"/>
  <c r="C13827" i="5"/>
  <c r="C13826" i="5"/>
  <c r="C13825" i="5"/>
  <c r="C13824" i="5"/>
  <c r="C13823" i="5"/>
  <c r="C13822" i="5"/>
  <c r="C13821" i="5"/>
  <c r="C13820" i="5"/>
  <c r="C13819" i="5"/>
  <c r="C13818" i="5"/>
  <c r="C13817" i="5"/>
  <c r="C13816" i="5"/>
  <c r="C13815" i="5"/>
  <c r="C13814" i="5"/>
  <c r="C13813" i="5"/>
  <c r="C13812" i="5"/>
  <c r="C13811" i="5"/>
  <c r="C13810" i="5"/>
  <c r="C13809" i="5"/>
  <c r="C13808" i="5"/>
  <c r="C13807" i="5"/>
  <c r="C13806" i="5"/>
  <c r="C13805" i="5"/>
  <c r="C13804" i="5"/>
  <c r="C13803" i="5"/>
  <c r="C13802" i="5"/>
  <c r="C13801" i="5"/>
  <c r="C13800" i="5"/>
  <c r="C13799" i="5"/>
  <c r="C13798" i="5"/>
  <c r="C13797" i="5"/>
  <c r="C13796" i="5"/>
  <c r="C13795" i="5"/>
  <c r="C13794" i="5"/>
  <c r="C13793" i="5"/>
  <c r="C13792" i="5"/>
  <c r="C13791" i="5"/>
  <c r="C13790" i="5"/>
  <c r="C13789" i="5"/>
  <c r="C13788" i="5"/>
  <c r="C13787" i="5"/>
  <c r="C13786" i="5"/>
  <c r="C13785" i="5"/>
  <c r="C13784" i="5"/>
  <c r="C13783" i="5"/>
  <c r="C13782" i="5"/>
  <c r="C13781" i="5"/>
  <c r="C13780" i="5"/>
  <c r="C13779" i="5"/>
  <c r="C13778" i="5"/>
  <c r="C13777" i="5"/>
  <c r="C13776" i="5"/>
  <c r="C13775" i="5"/>
  <c r="C13774" i="5"/>
  <c r="C13773" i="5"/>
  <c r="C13772" i="5"/>
  <c r="C13771" i="5"/>
  <c r="C13770" i="5"/>
  <c r="C13769" i="5"/>
  <c r="C13768" i="5"/>
  <c r="C13767" i="5"/>
  <c r="C13766" i="5"/>
  <c r="C13765" i="5"/>
  <c r="C13764" i="5"/>
  <c r="C13763" i="5"/>
  <c r="C13762" i="5"/>
  <c r="C13761" i="5"/>
  <c r="C13760" i="5"/>
  <c r="C13759" i="5"/>
  <c r="C13758" i="5"/>
  <c r="C13757" i="5"/>
  <c r="C13756" i="5"/>
  <c r="C13755" i="5"/>
  <c r="C13754" i="5"/>
  <c r="C13753" i="5"/>
  <c r="C13752" i="5"/>
  <c r="C13751" i="5"/>
  <c r="C13750" i="5"/>
  <c r="C13749" i="5"/>
  <c r="C13748" i="5"/>
  <c r="C13747" i="5"/>
  <c r="C13746" i="5"/>
  <c r="C13745" i="5"/>
  <c r="C13744" i="5"/>
  <c r="C13743" i="5"/>
  <c r="C13742" i="5"/>
  <c r="C13741" i="5"/>
  <c r="C13740" i="5"/>
  <c r="C13739" i="5"/>
  <c r="C13738" i="5"/>
  <c r="C13737" i="5"/>
  <c r="C13736" i="5"/>
  <c r="C13735" i="5"/>
  <c r="C13734" i="5"/>
  <c r="C13733" i="5"/>
  <c r="C13732" i="5"/>
  <c r="C13731" i="5"/>
  <c r="C13730" i="5"/>
  <c r="C13729" i="5"/>
  <c r="C13728" i="5"/>
  <c r="C13727" i="5"/>
  <c r="C13726" i="5"/>
  <c r="C13725" i="5"/>
  <c r="C13724" i="5"/>
  <c r="C13723" i="5"/>
  <c r="C13722" i="5"/>
  <c r="C13721" i="5"/>
  <c r="C13720" i="5"/>
  <c r="C13719" i="5"/>
  <c r="C13718" i="5"/>
  <c r="C13717" i="5"/>
  <c r="C13716" i="5"/>
  <c r="C13715" i="5"/>
  <c r="C13714" i="5"/>
  <c r="C13713" i="5"/>
  <c r="C13712" i="5"/>
  <c r="C13711" i="5"/>
  <c r="C13710" i="5"/>
  <c r="C13709" i="5"/>
  <c r="C13708" i="5"/>
  <c r="C13707" i="5"/>
  <c r="C13706" i="5"/>
  <c r="C13705" i="5"/>
  <c r="C13704" i="5"/>
  <c r="C13703" i="5"/>
  <c r="C13702" i="5"/>
  <c r="C13701" i="5"/>
  <c r="C13700" i="5"/>
  <c r="C13699" i="5"/>
  <c r="C13698" i="5"/>
  <c r="C13697" i="5"/>
  <c r="C13696" i="5"/>
  <c r="C13695" i="5"/>
  <c r="C13694" i="5"/>
  <c r="C13693" i="5"/>
  <c r="C13692" i="5"/>
  <c r="C13691" i="5"/>
  <c r="C13690" i="5"/>
  <c r="C13689" i="5"/>
  <c r="C13688" i="5"/>
  <c r="C13687" i="5"/>
  <c r="C13686" i="5"/>
  <c r="C13685" i="5"/>
  <c r="C13684" i="5"/>
  <c r="C13683" i="5"/>
  <c r="C13682" i="5"/>
  <c r="C13681" i="5"/>
  <c r="C13680" i="5"/>
  <c r="C13679" i="5"/>
  <c r="C13678" i="5"/>
  <c r="C13677" i="5"/>
  <c r="C13676" i="5"/>
  <c r="C13675" i="5"/>
  <c r="C13674" i="5"/>
  <c r="C13673" i="5"/>
  <c r="C13672" i="5"/>
  <c r="C13671" i="5"/>
  <c r="C13670" i="5"/>
  <c r="C13669" i="5"/>
  <c r="C13668" i="5"/>
  <c r="C13667" i="5"/>
  <c r="C13666" i="5"/>
  <c r="C13665" i="5"/>
  <c r="C13664" i="5"/>
  <c r="C13663" i="5"/>
  <c r="C13662" i="5"/>
  <c r="C13661" i="5"/>
  <c r="C13660" i="5"/>
  <c r="C13659" i="5"/>
  <c r="C13658" i="5"/>
  <c r="C13657" i="5"/>
  <c r="C13656" i="5"/>
  <c r="C13655" i="5"/>
  <c r="C13654" i="5"/>
  <c r="C13653" i="5"/>
  <c r="C13652" i="5"/>
  <c r="C13651" i="5"/>
  <c r="C13650" i="5"/>
  <c r="C13649" i="5"/>
  <c r="C13648" i="5"/>
  <c r="C13647" i="5"/>
  <c r="C13646" i="5"/>
  <c r="C13645" i="5"/>
  <c r="C13644" i="5"/>
  <c r="C13643" i="5"/>
  <c r="C13642" i="5"/>
  <c r="C13641" i="5"/>
  <c r="C13640" i="5"/>
  <c r="C13639" i="5"/>
  <c r="C13638" i="5"/>
  <c r="C13637" i="5"/>
  <c r="C13636" i="5"/>
  <c r="C13635" i="5"/>
  <c r="C13634" i="5"/>
  <c r="C13633" i="5"/>
  <c r="C13632" i="5"/>
  <c r="C13631" i="5"/>
  <c r="C13630" i="5"/>
  <c r="C13629" i="5"/>
  <c r="C13628" i="5"/>
  <c r="C13627" i="5"/>
  <c r="C13626" i="5"/>
  <c r="C13625" i="5"/>
  <c r="C13624" i="5"/>
  <c r="C13623" i="5"/>
  <c r="C13622" i="5"/>
  <c r="C13621" i="5"/>
  <c r="C13620" i="5"/>
  <c r="C13619" i="5"/>
  <c r="C13618" i="5"/>
  <c r="C13617" i="5"/>
  <c r="C13616" i="5"/>
  <c r="C13615" i="5"/>
  <c r="C13614" i="5"/>
  <c r="C13613" i="5"/>
  <c r="C13612" i="5"/>
  <c r="C13611" i="5"/>
  <c r="C13610" i="5"/>
  <c r="C13609" i="5"/>
  <c r="C13608" i="5"/>
  <c r="C13607" i="5"/>
  <c r="C13606" i="5"/>
  <c r="C13605" i="5"/>
  <c r="C13604" i="5"/>
  <c r="C13603" i="5"/>
  <c r="C13602" i="5"/>
  <c r="C13601" i="5"/>
  <c r="C13600" i="5"/>
  <c r="C13599" i="5"/>
  <c r="C13598" i="5"/>
  <c r="C13597" i="5"/>
  <c r="C13596" i="5"/>
  <c r="C13595" i="5"/>
  <c r="C13594" i="5"/>
  <c r="C13593" i="5"/>
  <c r="C13592" i="5"/>
  <c r="C13591" i="5"/>
  <c r="C13590" i="5"/>
  <c r="C13589" i="5"/>
  <c r="C13588" i="5"/>
  <c r="C13587" i="5"/>
  <c r="C13586" i="5"/>
  <c r="C13585" i="5"/>
  <c r="C13584" i="5"/>
  <c r="C13583" i="5"/>
  <c r="C13582" i="5"/>
  <c r="C13581" i="5"/>
  <c r="C13580" i="5"/>
  <c r="C13579" i="5"/>
  <c r="C13578" i="5"/>
  <c r="C13577" i="5"/>
  <c r="C13576" i="5"/>
  <c r="C13575" i="5"/>
  <c r="C13574" i="5"/>
  <c r="C13573" i="5"/>
  <c r="C13572" i="5"/>
  <c r="C13571" i="5"/>
  <c r="C13570" i="5"/>
  <c r="C13569" i="5"/>
  <c r="C13568" i="5"/>
  <c r="C13567" i="5"/>
  <c r="C13566" i="5"/>
  <c r="C13565" i="5"/>
  <c r="C13564" i="5"/>
  <c r="C13563" i="5"/>
  <c r="C13562" i="5"/>
  <c r="C13561" i="5"/>
  <c r="C13560" i="5"/>
  <c r="C13559" i="5"/>
  <c r="C13558" i="5"/>
  <c r="C13557" i="5"/>
  <c r="C13556" i="5"/>
  <c r="C13555" i="5"/>
  <c r="C13554" i="5"/>
  <c r="C13553" i="5"/>
  <c r="C13552" i="5"/>
  <c r="C13551" i="5"/>
  <c r="C13550" i="5"/>
  <c r="C13549" i="5"/>
  <c r="C13548" i="5"/>
  <c r="C13547" i="5"/>
  <c r="C13546" i="5"/>
  <c r="C13545" i="5"/>
  <c r="C13544" i="5"/>
  <c r="C13543" i="5"/>
  <c r="C13542" i="5"/>
  <c r="C13541" i="5"/>
  <c r="C13540" i="5"/>
  <c r="C13539" i="5"/>
  <c r="C13538" i="5"/>
  <c r="C13537" i="5"/>
  <c r="C13536" i="5"/>
  <c r="C13535" i="5"/>
  <c r="C13534" i="5"/>
  <c r="C13533" i="5"/>
  <c r="C13532" i="5"/>
  <c r="C13531" i="5"/>
  <c r="C13530" i="5"/>
  <c r="C13529" i="5"/>
  <c r="C13528" i="5"/>
  <c r="C13527" i="5"/>
  <c r="C13526" i="5"/>
  <c r="C13525" i="5"/>
  <c r="C13524" i="5"/>
  <c r="C13523" i="5"/>
  <c r="C13522" i="5"/>
  <c r="C13521" i="5"/>
  <c r="C13520" i="5"/>
  <c r="C13519" i="5"/>
  <c r="C13518" i="5"/>
  <c r="C13517" i="5"/>
  <c r="C13516" i="5"/>
  <c r="C13515" i="5"/>
  <c r="C13514" i="5"/>
  <c r="C13513" i="5"/>
  <c r="C13512" i="5"/>
  <c r="C13511" i="5"/>
  <c r="C13510" i="5"/>
  <c r="C13509" i="5"/>
  <c r="C13508" i="5"/>
  <c r="C13507" i="5"/>
  <c r="C13506" i="5"/>
  <c r="C13505" i="5"/>
  <c r="C13504" i="5"/>
  <c r="C13503" i="5"/>
  <c r="C13502" i="5"/>
  <c r="C13501" i="5"/>
  <c r="C13500" i="5"/>
  <c r="C13499" i="5"/>
  <c r="C13498" i="5"/>
  <c r="C13497" i="5"/>
  <c r="C13496" i="5"/>
  <c r="C13495" i="5"/>
  <c r="C13494" i="5"/>
  <c r="C13493" i="5"/>
  <c r="C13492" i="5"/>
  <c r="C13491" i="5"/>
  <c r="C13490" i="5"/>
  <c r="C13489" i="5"/>
  <c r="C13488" i="5"/>
  <c r="C13487" i="5"/>
  <c r="C13486" i="5"/>
  <c r="C13485" i="5"/>
  <c r="C13484" i="5"/>
  <c r="C13483" i="5"/>
  <c r="C13482" i="5"/>
  <c r="C13481" i="5"/>
  <c r="C13480" i="5"/>
  <c r="C13479" i="5"/>
  <c r="C13478" i="5"/>
  <c r="C13477" i="5"/>
  <c r="C13476" i="5"/>
  <c r="C13475" i="5"/>
  <c r="C13474" i="5"/>
  <c r="C13473" i="5"/>
  <c r="C13472" i="5"/>
  <c r="C13471" i="5"/>
  <c r="C13470" i="5"/>
  <c r="C13469" i="5"/>
  <c r="C13468" i="5"/>
  <c r="C13467" i="5"/>
  <c r="C13466" i="5"/>
  <c r="C13465" i="5"/>
  <c r="C13464" i="5"/>
  <c r="C13463" i="5"/>
  <c r="C13462" i="5"/>
  <c r="C13461" i="5"/>
  <c r="C13460" i="5"/>
  <c r="C13459" i="5"/>
  <c r="C13458" i="5"/>
  <c r="C13457" i="5"/>
  <c r="C13456" i="5"/>
  <c r="C13455" i="5"/>
  <c r="C13454" i="5"/>
  <c r="C13453" i="5"/>
  <c r="C13452" i="5"/>
  <c r="C13451" i="5"/>
  <c r="C13450" i="5"/>
  <c r="C13449" i="5"/>
  <c r="C13448" i="5"/>
  <c r="C13447" i="5"/>
  <c r="C13446" i="5"/>
  <c r="C13445" i="5"/>
  <c r="C13444" i="5"/>
  <c r="C13443" i="5"/>
  <c r="C13442" i="5"/>
  <c r="C13441" i="5"/>
  <c r="C13440" i="5"/>
  <c r="C13439" i="5"/>
  <c r="C13438" i="5"/>
  <c r="C13437" i="5"/>
  <c r="C13436" i="5"/>
  <c r="C13435" i="5"/>
  <c r="C13434" i="5"/>
  <c r="C13433" i="5"/>
  <c r="C13432" i="5"/>
  <c r="C13431" i="5"/>
  <c r="C13430" i="5"/>
  <c r="C13429" i="5"/>
  <c r="C13428" i="5"/>
  <c r="C13427" i="5"/>
  <c r="C13426" i="5"/>
  <c r="C13425" i="5"/>
  <c r="C13424" i="5"/>
  <c r="C13423" i="5"/>
  <c r="C13422" i="5"/>
  <c r="C13421" i="5"/>
  <c r="C13420" i="5"/>
  <c r="C13419" i="5"/>
  <c r="C13418" i="5"/>
  <c r="C13417" i="5"/>
  <c r="C13416" i="5"/>
  <c r="C13415" i="5"/>
  <c r="C13414" i="5"/>
  <c r="C13413" i="5"/>
  <c r="C13412" i="5"/>
  <c r="C13411" i="5"/>
  <c r="C13410" i="5"/>
  <c r="C13409" i="5"/>
  <c r="C13408" i="5"/>
  <c r="C13407" i="5"/>
  <c r="C13406" i="5"/>
  <c r="C13405" i="5"/>
  <c r="C13404" i="5"/>
  <c r="C13403" i="5"/>
  <c r="C13402" i="5"/>
  <c r="C13401" i="5"/>
  <c r="C13400" i="5"/>
  <c r="C13399" i="5"/>
  <c r="C13398" i="5"/>
  <c r="C13397" i="5"/>
  <c r="C13396" i="5"/>
  <c r="C13395" i="5"/>
  <c r="C13394" i="5"/>
  <c r="C13393" i="5"/>
  <c r="C13392" i="5"/>
  <c r="C13391" i="5"/>
  <c r="C13390" i="5"/>
  <c r="C13389" i="5"/>
  <c r="C13388" i="5"/>
  <c r="C13387" i="5"/>
  <c r="C13386" i="5"/>
  <c r="C13385" i="5"/>
  <c r="C13384" i="5"/>
  <c r="C13383" i="5"/>
  <c r="C13382" i="5"/>
  <c r="C13381" i="5"/>
  <c r="C13380" i="5"/>
  <c r="C13379" i="5"/>
  <c r="C13378" i="5"/>
  <c r="C13377" i="5"/>
  <c r="C13376" i="5"/>
  <c r="C13375" i="5"/>
  <c r="C13374" i="5"/>
  <c r="C13373" i="5"/>
  <c r="C13372" i="5"/>
  <c r="C13371" i="5"/>
  <c r="C13370" i="5"/>
  <c r="C13369" i="5"/>
  <c r="C13368" i="5"/>
  <c r="C13367" i="5"/>
  <c r="C13366" i="5"/>
  <c r="C13365" i="5"/>
  <c r="C13364" i="5"/>
  <c r="C13363" i="5"/>
  <c r="C13362" i="5"/>
  <c r="C13361" i="5"/>
  <c r="C13360" i="5"/>
  <c r="C13359" i="5"/>
  <c r="C13358" i="5"/>
  <c r="C13357" i="5"/>
  <c r="C13356" i="5"/>
  <c r="C13355" i="5"/>
  <c r="C13354" i="5"/>
  <c r="C13353" i="5"/>
  <c r="C13352" i="5"/>
  <c r="C13351" i="5"/>
  <c r="C13350" i="5"/>
  <c r="C13349" i="5"/>
  <c r="C13348" i="5"/>
  <c r="C13347" i="5"/>
  <c r="C13346" i="5"/>
  <c r="C13345" i="5"/>
  <c r="C13344" i="5"/>
  <c r="C13343" i="5"/>
  <c r="C13342" i="5"/>
  <c r="C13341" i="5"/>
  <c r="C13340" i="5"/>
  <c r="C13339" i="5"/>
  <c r="C13338" i="5"/>
  <c r="C13337" i="5"/>
  <c r="C13336" i="5"/>
  <c r="C13335" i="5"/>
  <c r="C13334" i="5"/>
  <c r="C13333" i="5"/>
  <c r="C13332" i="5"/>
  <c r="C13331" i="5"/>
  <c r="C13330" i="5"/>
  <c r="C13329" i="5"/>
  <c r="C13328" i="5"/>
  <c r="C13327" i="5"/>
  <c r="C13326" i="5"/>
  <c r="C13325" i="5"/>
  <c r="C13324" i="5"/>
  <c r="C13323" i="5"/>
  <c r="C13322" i="5"/>
  <c r="C13321" i="5"/>
  <c r="C13320" i="5"/>
  <c r="C13319" i="5"/>
  <c r="C13318" i="5"/>
  <c r="C13317" i="5"/>
  <c r="C13316" i="5"/>
  <c r="C13315" i="5"/>
  <c r="C13314" i="5"/>
  <c r="C13313" i="5"/>
  <c r="C13312" i="5"/>
  <c r="C13311" i="5"/>
  <c r="C13310" i="5"/>
  <c r="C13309" i="5"/>
  <c r="C13308" i="5"/>
  <c r="C13307" i="5"/>
  <c r="C13306" i="5"/>
  <c r="C13305" i="5"/>
  <c r="C13304" i="5"/>
  <c r="C13303" i="5"/>
  <c r="C13302" i="5"/>
  <c r="C13301" i="5"/>
  <c r="C13300" i="5"/>
  <c r="C13299" i="5"/>
  <c r="C13298" i="5"/>
  <c r="C13297" i="5"/>
  <c r="C13296" i="5"/>
  <c r="C13295" i="5"/>
  <c r="C13294" i="5"/>
  <c r="C13293" i="5"/>
  <c r="C13292" i="5"/>
  <c r="C13291" i="5"/>
  <c r="C13290" i="5"/>
  <c r="C13289" i="5"/>
  <c r="C13288" i="5"/>
  <c r="C13287" i="5"/>
  <c r="C13286" i="5"/>
  <c r="C13285" i="5"/>
  <c r="C13284" i="5"/>
  <c r="C13283" i="5"/>
  <c r="C13282" i="5"/>
  <c r="C13281" i="5"/>
  <c r="C13280" i="5"/>
  <c r="C13279" i="5"/>
  <c r="C13278" i="5"/>
  <c r="C13277" i="5"/>
  <c r="C13276" i="5"/>
  <c r="C13275" i="5"/>
  <c r="C13274" i="5"/>
  <c r="C13273" i="5"/>
  <c r="C13272" i="5"/>
  <c r="C13271" i="5"/>
  <c r="C13270" i="5"/>
  <c r="C13269" i="5"/>
  <c r="C13268" i="5"/>
  <c r="C13267" i="5"/>
  <c r="C13266" i="5"/>
  <c r="C13265" i="5"/>
  <c r="C13264" i="5"/>
  <c r="C13263" i="5"/>
  <c r="C13262" i="5"/>
  <c r="C13261" i="5"/>
  <c r="C13260" i="5"/>
  <c r="C13259" i="5"/>
  <c r="C13258" i="5"/>
  <c r="C13257" i="5"/>
  <c r="C13256" i="5"/>
  <c r="C13255" i="5"/>
  <c r="C13254" i="5"/>
  <c r="C13253" i="5"/>
  <c r="C13252" i="5"/>
  <c r="C13251" i="5"/>
  <c r="C13250" i="5"/>
  <c r="C13249" i="5"/>
  <c r="C13248" i="5"/>
  <c r="C13247" i="5"/>
  <c r="C13246" i="5"/>
  <c r="C13245" i="5"/>
  <c r="C13244" i="5"/>
  <c r="C13243" i="5"/>
  <c r="C13242" i="5"/>
  <c r="C13241" i="5"/>
  <c r="C13240" i="5"/>
  <c r="C13239" i="5"/>
  <c r="C13238" i="5"/>
  <c r="C13237" i="5"/>
  <c r="C13236" i="5"/>
  <c r="C13235" i="5"/>
  <c r="C13234" i="5"/>
  <c r="C13233" i="5"/>
  <c r="C13232" i="5"/>
  <c r="C13231" i="5"/>
  <c r="C13230" i="5"/>
  <c r="C13229" i="5"/>
  <c r="C13228" i="5"/>
  <c r="C13227" i="5"/>
  <c r="C13226" i="5"/>
  <c r="C13225" i="5"/>
  <c r="C13224" i="5"/>
  <c r="C13223" i="5"/>
  <c r="C13222" i="5"/>
  <c r="C13221" i="5"/>
  <c r="C13220" i="5"/>
  <c r="C13219" i="5"/>
  <c r="C13218" i="5"/>
  <c r="C13217" i="5"/>
  <c r="C13216" i="5"/>
  <c r="C13215" i="5"/>
  <c r="C13214" i="5"/>
  <c r="C13213" i="5"/>
  <c r="C13212" i="5"/>
  <c r="C13211" i="5"/>
  <c r="C13210" i="5"/>
  <c r="C13209" i="5"/>
  <c r="C13208" i="5"/>
  <c r="C13207" i="5"/>
  <c r="C13206" i="5"/>
  <c r="C13205" i="5"/>
  <c r="C13204" i="5"/>
  <c r="C13203" i="5"/>
  <c r="C13202" i="5"/>
  <c r="C13201" i="5"/>
  <c r="C13200" i="5"/>
  <c r="C13199" i="5"/>
  <c r="C13198" i="5"/>
  <c r="C13197" i="5"/>
  <c r="C13196" i="5"/>
  <c r="C13195" i="5"/>
  <c r="C13194" i="5"/>
  <c r="C13193" i="5"/>
  <c r="C13192" i="5"/>
  <c r="C13191" i="5"/>
  <c r="C13190" i="5"/>
  <c r="C13189" i="5"/>
  <c r="C13188" i="5"/>
  <c r="C13187" i="5"/>
  <c r="C13186" i="5"/>
  <c r="C13185" i="5"/>
  <c r="C13184" i="5"/>
  <c r="C13183" i="5"/>
  <c r="C13182" i="5"/>
  <c r="C13181" i="5"/>
  <c r="C13180" i="5"/>
  <c r="C13179" i="5"/>
  <c r="C13178" i="5"/>
  <c r="C13177" i="5"/>
  <c r="C13176" i="5"/>
  <c r="C13175" i="5"/>
  <c r="C13174" i="5"/>
  <c r="C13173" i="5"/>
  <c r="C13172" i="5"/>
  <c r="C13171" i="5"/>
  <c r="C13170" i="5"/>
  <c r="C13169" i="5"/>
  <c r="C13168" i="5"/>
  <c r="C13167" i="5"/>
  <c r="C13166" i="5"/>
  <c r="C13165" i="5"/>
  <c r="C13164" i="5"/>
  <c r="C13163" i="5"/>
  <c r="C13162" i="5"/>
  <c r="C13161" i="5"/>
  <c r="C13160" i="5"/>
  <c r="C13159" i="5"/>
  <c r="C13158" i="5"/>
  <c r="C13157" i="5"/>
  <c r="C13156" i="5"/>
  <c r="C13155" i="5"/>
  <c r="C13154" i="5"/>
  <c r="C13153" i="5"/>
  <c r="C13152" i="5"/>
  <c r="C13151" i="5"/>
  <c r="C13150" i="5"/>
  <c r="C13149" i="5"/>
  <c r="C13148" i="5"/>
  <c r="C13147" i="5"/>
  <c r="C13146" i="5"/>
  <c r="C13145" i="5"/>
  <c r="C13144" i="5"/>
  <c r="C13143" i="5"/>
  <c r="C13142" i="5"/>
  <c r="C13141" i="5"/>
  <c r="C13140" i="5"/>
  <c r="C13139" i="5"/>
  <c r="C13138" i="5"/>
  <c r="C13137" i="5"/>
  <c r="C13136" i="5"/>
  <c r="C13135" i="5"/>
  <c r="C13134" i="5"/>
  <c r="C13133" i="5"/>
  <c r="C13132" i="5"/>
  <c r="C13131" i="5"/>
  <c r="C13130" i="5"/>
  <c r="C13129" i="5"/>
  <c r="C13128" i="5"/>
  <c r="C13127" i="5"/>
  <c r="C13126" i="5"/>
  <c r="C13125" i="5"/>
  <c r="C13124" i="5"/>
  <c r="C13123" i="5"/>
  <c r="C13122" i="5"/>
  <c r="C13121" i="5"/>
  <c r="C13120" i="5"/>
  <c r="C13119" i="5"/>
  <c r="C13118" i="5"/>
  <c r="C13117" i="5"/>
  <c r="C13116" i="5"/>
  <c r="C13115" i="5"/>
  <c r="C13114" i="5"/>
  <c r="C13113" i="5"/>
  <c r="C13112" i="5"/>
  <c r="C13111" i="5"/>
  <c r="C13110" i="5"/>
  <c r="C13109" i="5"/>
  <c r="C13108" i="5"/>
  <c r="C13107" i="5"/>
  <c r="C13106" i="5"/>
  <c r="C13105" i="5"/>
  <c r="C13104" i="5"/>
  <c r="C13103" i="5"/>
  <c r="C13102" i="5"/>
  <c r="C13101" i="5"/>
  <c r="C13100" i="5"/>
  <c r="C13099" i="5"/>
  <c r="C13098" i="5"/>
  <c r="C13097" i="5"/>
  <c r="C13096" i="5"/>
  <c r="C13095" i="5"/>
  <c r="C13094" i="5"/>
  <c r="C13093" i="5"/>
  <c r="C13092" i="5"/>
  <c r="C13091" i="5"/>
  <c r="C13090" i="5"/>
  <c r="C13089" i="5"/>
  <c r="C13088" i="5"/>
  <c r="C13087" i="5"/>
  <c r="C13086" i="5"/>
  <c r="C13085" i="5"/>
  <c r="C13084" i="5"/>
  <c r="C13083" i="5"/>
  <c r="C13082" i="5"/>
  <c r="C13081" i="5"/>
  <c r="C13080" i="5"/>
  <c r="C13079" i="5"/>
  <c r="C13078" i="5"/>
  <c r="C13077" i="5"/>
  <c r="C13076" i="5"/>
  <c r="C13075" i="5"/>
  <c r="C13074" i="5"/>
  <c r="C13073" i="5"/>
  <c r="C13072" i="5"/>
  <c r="C13071" i="5"/>
  <c r="C13070" i="5"/>
  <c r="C13069" i="5"/>
  <c r="C13068" i="5"/>
  <c r="C13067" i="5"/>
  <c r="C13066" i="5"/>
  <c r="C13065" i="5"/>
  <c r="C13064" i="5"/>
  <c r="C13063" i="5"/>
  <c r="C13062" i="5"/>
  <c r="C13061" i="5"/>
  <c r="C13060" i="5"/>
  <c r="C13059" i="5"/>
  <c r="C13058" i="5"/>
  <c r="C13057" i="5"/>
  <c r="C13056" i="5"/>
  <c r="C13055" i="5"/>
  <c r="C13054" i="5"/>
  <c r="C13053" i="5"/>
  <c r="C13052" i="5"/>
  <c r="C13051" i="5"/>
  <c r="C13050" i="5"/>
  <c r="C13049" i="5"/>
  <c r="C13048" i="5"/>
  <c r="C13047" i="5"/>
  <c r="C13046" i="5"/>
  <c r="C13045" i="5"/>
  <c r="C13044" i="5"/>
  <c r="C13043" i="5"/>
  <c r="C13042" i="5"/>
  <c r="C13041" i="5"/>
  <c r="C13040" i="5"/>
  <c r="C13039" i="5"/>
  <c r="C13038" i="5"/>
  <c r="C13037" i="5"/>
  <c r="C13036" i="5"/>
  <c r="C13035" i="5"/>
  <c r="C13034" i="5"/>
  <c r="C13033" i="5"/>
  <c r="C13032" i="5"/>
  <c r="C13031" i="5"/>
  <c r="C13030" i="5"/>
  <c r="C13029" i="5"/>
  <c r="C13028" i="5"/>
  <c r="C13027" i="5"/>
  <c r="C13026" i="5"/>
  <c r="C13025" i="5"/>
  <c r="C13024" i="5"/>
  <c r="C13023" i="5"/>
  <c r="C13022" i="5"/>
  <c r="C13021" i="5"/>
  <c r="C13020" i="5"/>
  <c r="C13019" i="5"/>
  <c r="C13018" i="5"/>
  <c r="C13017" i="5"/>
  <c r="C13016" i="5"/>
  <c r="C13015" i="5"/>
  <c r="C13014" i="5"/>
  <c r="C13013" i="5"/>
  <c r="C13012" i="5"/>
  <c r="C13011" i="5"/>
  <c r="C13010" i="5"/>
  <c r="C13009" i="5"/>
  <c r="C13008" i="5"/>
  <c r="C13007" i="5"/>
  <c r="C13006" i="5"/>
  <c r="C13005" i="5"/>
  <c r="C13004" i="5"/>
  <c r="C13003" i="5"/>
  <c r="C13002" i="5"/>
  <c r="C13001" i="5"/>
  <c r="C13000" i="5"/>
  <c r="C12999" i="5"/>
  <c r="C12998" i="5"/>
  <c r="C12997" i="5"/>
  <c r="C12996" i="5"/>
  <c r="C12995" i="5"/>
  <c r="C12994" i="5"/>
  <c r="C12993" i="5"/>
  <c r="C12992" i="5"/>
  <c r="C12991" i="5"/>
  <c r="C12990" i="5"/>
  <c r="C12989" i="5"/>
  <c r="C12988" i="5"/>
  <c r="C12987" i="5"/>
  <c r="C12986" i="5"/>
  <c r="C12985" i="5"/>
  <c r="C12984" i="5"/>
  <c r="C12983" i="5"/>
  <c r="C12982" i="5"/>
  <c r="C12981" i="5"/>
  <c r="C12980" i="5"/>
  <c r="C12979" i="5"/>
  <c r="C12978" i="5"/>
  <c r="C12977" i="5"/>
  <c r="C12976" i="5"/>
  <c r="C12975" i="5"/>
  <c r="C12974" i="5"/>
  <c r="C12973" i="5"/>
  <c r="C12972" i="5"/>
  <c r="C12971" i="5"/>
  <c r="C12970" i="5"/>
  <c r="C12969" i="5"/>
  <c r="C12968" i="5"/>
  <c r="C12967" i="5"/>
  <c r="C12966" i="5"/>
  <c r="C12965" i="5"/>
  <c r="C12964" i="5"/>
  <c r="C12963" i="5"/>
  <c r="C12962" i="5"/>
  <c r="C12961" i="5"/>
  <c r="C12960" i="5"/>
  <c r="C12959" i="5"/>
  <c r="C12958" i="5"/>
  <c r="C12957" i="5"/>
  <c r="C12956" i="5"/>
  <c r="C12955" i="5"/>
  <c r="C12954" i="5"/>
  <c r="C12953" i="5"/>
  <c r="C12952" i="5"/>
  <c r="C12951" i="5"/>
  <c r="C12950" i="5"/>
  <c r="C12949" i="5"/>
  <c r="C12948" i="5"/>
  <c r="C12947" i="5"/>
  <c r="C12946" i="5"/>
  <c r="C12945" i="5"/>
  <c r="C12944" i="5"/>
  <c r="C12943" i="5"/>
  <c r="C12942" i="5"/>
  <c r="C12941" i="5"/>
  <c r="C12940" i="5"/>
  <c r="C12939" i="5"/>
  <c r="C12938" i="5"/>
  <c r="C12937" i="5"/>
  <c r="C12936" i="5"/>
  <c r="C12935" i="5"/>
  <c r="C12934" i="5"/>
  <c r="C12933" i="5"/>
  <c r="C12932" i="5"/>
  <c r="C12931" i="5"/>
  <c r="C12930" i="5"/>
  <c r="C12929" i="5"/>
  <c r="C12928" i="5"/>
  <c r="C12927" i="5"/>
  <c r="C12926" i="5"/>
  <c r="C12925" i="5"/>
  <c r="C12924" i="5"/>
  <c r="C12923" i="5"/>
  <c r="C12922" i="5"/>
  <c r="C12921" i="5"/>
  <c r="C12920" i="5"/>
  <c r="C12919" i="5"/>
  <c r="C12918" i="5"/>
  <c r="C12917" i="5"/>
  <c r="C12916" i="5"/>
  <c r="C12915" i="5"/>
  <c r="C12914" i="5"/>
  <c r="C12913" i="5"/>
  <c r="C12912" i="5"/>
  <c r="C12911" i="5"/>
  <c r="C12910" i="5"/>
  <c r="C12909" i="5"/>
  <c r="C12908" i="5"/>
  <c r="C12907" i="5"/>
  <c r="C12906" i="5"/>
  <c r="C12905" i="5"/>
  <c r="C12904" i="5"/>
  <c r="C12903" i="5"/>
  <c r="C12902" i="5"/>
  <c r="C12901" i="5"/>
  <c r="C12900" i="5"/>
  <c r="C12899" i="5"/>
  <c r="C12898" i="5"/>
  <c r="C12897" i="5"/>
  <c r="C12896" i="5"/>
  <c r="C12895" i="5"/>
  <c r="C12894" i="5"/>
  <c r="C12893" i="5"/>
  <c r="C12892" i="5"/>
  <c r="C12891" i="5"/>
  <c r="C12890" i="5"/>
  <c r="C12889" i="5"/>
  <c r="C12888" i="5"/>
  <c r="C12887" i="5"/>
  <c r="C12886" i="5"/>
  <c r="C12885" i="5"/>
  <c r="C12884" i="5"/>
  <c r="C12883" i="5"/>
  <c r="C12882" i="5"/>
  <c r="C12881" i="5"/>
  <c r="C12880" i="5"/>
  <c r="C12879" i="5"/>
  <c r="C12878" i="5"/>
  <c r="C12877" i="5"/>
  <c r="C12876" i="5"/>
  <c r="C12875" i="5"/>
  <c r="C12874" i="5"/>
  <c r="C12873" i="5"/>
  <c r="C12872" i="5"/>
  <c r="C12871" i="5"/>
  <c r="C12870" i="5"/>
  <c r="C12869" i="5"/>
  <c r="C12868" i="5"/>
  <c r="C12867" i="5"/>
  <c r="C12866" i="5"/>
  <c r="C12865" i="5"/>
  <c r="C12864" i="5"/>
  <c r="C12863" i="5"/>
  <c r="C12862" i="5"/>
  <c r="C12861" i="5"/>
  <c r="C12860" i="5"/>
  <c r="C12859" i="5"/>
  <c r="C12858" i="5"/>
  <c r="C12857" i="5"/>
  <c r="C12856" i="5"/>
  <c r="C12855" i="5"/>
  <c r="C12854" i="5"/>
  <c r="C12853" i="5"/>
  <c r="C12852" i="5"/>
  <c r="C12851" i="5"/>
  <c r="C12850" i="5"/>
  <c r="C12849" i="5"/>
  <c r="C12848" i="5"/>
  <c r="C12847" i="5"/>
  <c r="C12846" i="5"/>
  <c r="C12845" i="5"/>
  <c r="C12844" i="5"/>
  <c r="C12843" i="5"/>
  <c r="C12842" i="5"/>
  <c r="C12841" i="5"/>
  <c r="C12840" i="5"/>
  <c r="C12839" i="5"/>
  <c r="C12838" i="5"/>
  <c r="C12837" i="5"/>
  <c r="C12836" i="5"/>
  <c r="C12835" i="5"/>
  <c r="C12834" i="5"/>
  <c r="C12833" i="5"/>
  <c r="C12832" i="5"/>
  <c r="C12831" i="5"/>
  <c r="C12830" i="5"/>
  <c r="C12829" i="5"/>
  <c r="C12828" i="5"/>
  <c r="C12827" i="5"/>
  <c r="C12826" i="5"/>
  <c r="C12825" i="5"/>
  <c r="C12824" i="5"/>
  <c r="C12823" i="5"/>
  <c r="C12822" i="5"/>
  <c r="C12821" i="5"/>
  <c r="C12820" i="5"/>
  <c r="C12819" i="5"/>
  <c r="C12818" i="5"/>
  <c r="C12817" i="5"/>
  <c r="C12816" i="5"/>
  <c r="C12815" i="5"/>
  <c r="C12814" i="5"/>
  <c r="C12813" i="5"/>
  <c r="C12812" i="5"/>
  <c r="C12811" i="5"/>
  <c r="C12810" i="5"/>
  <c r="C12809" i="5"/>
  <c r="C12808" i="5"/>
  <c r="C12807" i="5"/>
  <c r="C12806" i="5"/>
  <c r="C12805" i="5"/>
  <c r="C12804" i="5"/>
  <c r="C12803" i="5"/>
  <c r="C12802" i="5"/>
  <c r="C12801" i="5"/>
  <c r="C12800" i="5"/>
  <c r="C12799" i="5"/>
  <c r="C12798" i="5"/>
  <c r="C12797" i="5"/>
  <c r="C12796" i="5"/>
  <c r="C12795" i="5"/>
  <c r="C12794" i="5"/>
  <c r="C12793" i="5"/>
  <c r="C12792" i="5"/>
  <c r="C12791" i="5"/>
  <c r="C12790" i="5"/>
  <c r="C12789" i="5"/>
  <c r="C12788" i="5"/>
  <c r="C12787" i="5"/>
  <c r="C12786" i="5"/>
  <c r="C12785" i="5"/>
  <c r="C12784" i="5"/>
  <c r="C12783" i="5"/>
  <c r="C12782" i="5"/>
  <c r="C12781" i="5"/>
  <c r="C12780" i="5"/>
  <c r="C12779" i="5"/>
  <c r="C12778" i="5"/>
  <c r="C12777" i="5"/>
  <c r="C12776" i="5"/>
  <c r="C12775" i="5"/>
  <c r="C12774" i="5"/>
  <c r="C12773" i="5"/>
  <c r="C12772" i="5"/>
  <c r="C12771" i="5"/>
  <c r="C12770" i="5"/>
  <c r="C12769" i="5"/>
  <c r="C12768" i="5"/>
  <c r="C12767" i="5"/>
  <c r="C12766" i="5"/>
  <c r="C12765" i="5"/>
  <c r="C12764" i="5"/>
  <c r="C12763" i="5"/>
  <c r="C12762" i="5"/>
  <c r="C12761" i="5"/>
  <c r="C12760" i="5"/>
  <c r="C12759" i="5"/>
  <c r="C12758" i="5"/>
  <c r="C12757" i="5"/>
  <c r="C12756" i="5"/>
  <c r="C12755" i="5"/>
  <c r="C12754" i="5"/>
  <c r="C12753" i="5"/>
  <c r="C12752" i="5"/>
  <c r="C12751" i="5"/>
  <c r="C12750" i="5"/>
  <c r="C12749" i="5"/>
  <c r="C12748" i="5"/>
  <c r="C12747" i="5"/>
  <c r="C12746" i="5"/>
  <c r="C12745" i="5"/>
  <c r="C12744" i="5"/>
  <c r="C12743" i="5"/>
  <c r="C12742" i="5"/>
  <c r="C12741" i="5"/>
  <c r="C12740" i="5"/>
  <c r="C12739" i="5"/>
  <c r="C12738" i="5"/>
  <c r="C12737" i="5"/>
  <c r="C12736" i="5"/>
  <c r="C12735" i="5"/>
  <c r="C12734" i="5"/>
  <c r="C12733" i="5"/>
  <c r="C12732" i="5"/>
  <c r="C12731" i="5"/>
  <c r="C12730" i="5"/>
  <c r="C12729" i="5"/>
  <c r="C12728" i="5"/>
  <c r="C12727" i="5"/>
  <c r="C12726" i="5"/>
  <c r="C12725" i="5"/>
  <c r="C12724" i="5"/>
  <c r="C12723" i="5"/>
  <c r="C12722" i="5"/>
  <c r="C12721" i="5"/>
  <c r="C12720" i="5"/>
  <c r="C12719" i="5"/>
  <c r="C12718" i="5"/>
  <c r="C12717" i="5"/>
  <c r="C12716" i="5"/>
  <c r="C12715" i="5"/>
  <c r="C12714" i="5"/>
  <c r="C12713" i="5"/>
  <c r="C12712" i="5"/>
  <c r="C12711" i="5"/>
  <c r="C12710" i="5"/>
  <c r="C12709" i="5"/>
  <c r="C12708" i="5"/>
  <c r="C12707" i="5"/>
  <c r="C12706" i="5"/>
  <c r="C12705" i="5"/>
  <c r="C12704" i="5"/>
  <c r="C12703" i="5"/>
  <c r="C12702" i="5"/>
  <c r="C12701" i="5"/>
  <c r="C12700" i="5"/>
  <c r="C12699" i="5"/>
  <c r="C12698" i="5"/>
  <c r="C12697" i="5"/>
  <c r="C12696" i="5"/>
  <c r="C12695" i="5"/>
  <c r="C12694" i="5"/>
  <c r="C12693" i="5"/>
  <c r="C12692" i="5"/>
  <c r="C12691" i="5"/>
  <c r="C12690" i="5"/>
  <c r="C12689" i="5"/>
  <c r="C12688" i="5"/>
  <c r="C12687" i="5"/>
  <c r="C12686" i="5"/>
  <c r="C12685" i="5"/>
  <c r="C12684" i="5"/>
  <c r="C12683" i="5"/>
  <c r="C12682" i="5"/>
  <c r="C12681" i="5"/>
  <c r="C12680" i="5"/>
  <c r="C12679" i="5"/>
  <c r="C12678" i="5"/>
  <c r="C12677" i="5"/>
  <c r="C12676" i="5"/>
  <c r="C12675" i="5"/>
  <c r="C12674" i="5"/>
  <c r="C12673" i="5"/>
  <c r="C12672" i="5"/>
  <c r="C12671" i="5"/>
  <c r="C12670" i="5"/>
  <c r="C12669" i="5"/>
  <c r="C12668" i="5"/>
  <c r="C12667" i="5"/>
  <c r="C12666" i="5"/>
  <c r="C12665" i="5"/>
  <c r="C12664" i="5"/>
  <c r="C12663" i="5"/>
  <c r="C12662" i="5"/>
  <c r="C12661" i="5"/>
  <c r="C12660" i="5"/>
  <c r="C12659" i="5"/>
  <c r="C12658" i="5"/>
  <c r="C12657" i="5"/>
  <c r="C12656" i="5"/>
  <c r="C12655" i="5"/>
  <c r="C12654" i="5"/>
  <c r="C12653" i="5"/>
  <c r="C12652" i="5"/>
  <c r="C12651" i="5"/>
  <c r="C12650" i="5"/>
  <c r="C12649" i="5"/>
  <c r="C12648" i="5"/>
  <c r="C12647" i="5"/>
  <c r="C12646" i="5"/>
  <c r="C12645" i="5"/>
  <c r="C12644" i="5"/>
  <c r="C12643" i="5"/>
  <c r="C12642" i="5"/>
  <c r="C12641" i="5"/>
  <c r="C12640" i="5"/>
  <c r="C12639" i="5"/>
  <c r="C12638" i="5"/>
  <c r="C12637" i="5"/>
  <c r="C12636" i="5"/>
  <c r="C12635" i="5"/>
  <c r="C12634" i="5"/>
  <c r="C12633" i="5"/>
  <c r="C12632" i="5"/>
  <c r="C12631" i="5"/>
  <c r="C12630" i="5"/>
  <c r="C12629" i="5"/>
  <c r="C12628" i="5"/>
  <c r="C12627" i="5"/>
  <c r="C12626" i="5"/>
  <c r="C12625" i="5"/>
  <c r="C12624" i="5"/>
  <c r="C12623" i="5"/>
  <c r="C12622" i="5"/>
  <c r="C12621" i="5"/>
  <c r="C12620" i="5"/>
  <c r="C12619" i="5"/>
  <c r="C12618" i="5"/>
  <c r="C12617" i="5"/>
  <c r="C12616" i="5"/>
  <c r="C12615" i="5"/>
  <c r="C12614" i="5"/>
  <c r="C12613" i="5"/>
  <c r="C12612" i="5"/>
  <c r="C12611" i="5"/>
  <c r="C12610" i="5"/>
  <c r="C12609" i="5"/>
  <c r="C12608" i="5"/>
  <c r="C12607" i="5"/>
  <c r="C12606" i="5"/>
  <c r="C12605" i="5"/>
  <c r="C12604" i="5"/>
  <c r="C12603" i="5"/>
  <c r="C12602" i="5"/>
  <c r="C12601" i="5"/>
  <c r="C12600" i="5"/>
  <c r="C12599" i="5"/>
  <c r="C12598" i="5"/>
  <c r="C12597" i="5"/>
  <c r="C12596" i="5"/>
  <c r="C12595" i="5"/>
  <c r="C12594" i="5"/>
  <c r="C12593" i="5"/>
  <c r="C12592" i="5"/>
  <c r="C12591" i="5"/>
  <c r="C12590" i="5"/>
  <c r="C12589" i="5"/>
  <c r="C12588" i="5"/>
  <c r="C12587" i="5"/>
  <c r="C12586" i="5"/>
  <c r="C12585" i="5"/>
  <c r="C12584" i="5"/>
  <c r="C12583" i="5"/>
  <c r="C12582" i="5"/>
  <c r="C12581" i="5"/>
  <c r="C12580" i="5"/>
  <c r="C12579" i="5"/>
  <c r="C12578" i="5"/>
  <c r="C12577" i="5"/>
  <c r="C12576" i="5"/>
  <c r="C12575" i="5"/>
  <c r="C12574" i="5"/>
  <c r="C12573" i="5"/>
  <c r="C12572" i="5"/>
  <c r="C12571" i="5"/>
  <c r="C12570" i="5"/>
  <c r="C12569" i="5"/>
  <c r="C12568" i="5"/>
  <c r="C12567" i="5"/>
  <c r="C12566" i="5"/>
  <c r="C12565" i="5"/>
  <c r="C12564" i="5"/>
  <c r="C12563" i="5"/>
  <c r="C12562" i="5"/>
  <c r="C12561" i="5"/>
  <c r="C12560" i="5"/>
  <c r="C12559" i="5"/>
  <c r="C12558" i="5"/>
  <c r="C12557" i="5"/>
  <c r="C12556" i="5"/>
  <c r="C12555" i="5"/>
  <c r="C12554" i="5"/>
  <c r="C12553" i="5"/>
  <c r="C12552" i="5"/>
  <c r="C12551" i="5"/>
  <c r="C12550" i="5"/>
  <c r="C12549" i="5"/>
  <c r="C12548" i="5"/>
  <c r="C12547" i="5"/>
  <c r="C12546" i="5"/>
  <c r="C12545" i="5"/>
  <c r="C12544" i="5"/>
  <c r="C12543" i="5"/>
  <c r="C12542" i="5"/>
  <c r="C12541" i="5"/>
  <c r="C12540" i="5"/>
  <c r="C12539" i="5"/>
  <c r="C12538" i="5"/>
  <c r="C12537" i="5"/>
  <c r="C12536" i="5"/>
  <c r="C12535" i="5"/>
  <c r="C12534" i="5"/>
  <c r="C12533" i="5"/>
  <c r="C12532" i="5"/>
  <c r="C12531" i="5"/>
  <c r="C12530" i="5"/>
  <c r="C12529" i="5"/>
  <c r="C12528" i="5"/>
  <c r="C12527" i="5"/>
  <c r="C12526" i="5"/>
  <c r="C12525" i="5"/>
  <c r="C12524" i="5"/>
  <c r="C12523" i="5"/>
  <c r="C12522" i="5"/>
  <c r="C12521" i="5"/>
  <c r="C12520" i="5"/>
  <c r="C12519" i="5"/>
  <c r="C12518" i="5"/>
  <c r="C12517" i="5"/>
  <c r="C12516" i="5"/>
  <c r="C12515" i="5"/>
  <c r="C12514" i="5"/>
  <c r="C12513" i="5"/>
  <c r="C12512" i="5"/>
  <c r="C12511" i="5"/>
  <c r="C12510" i="5"/>
  <c r="C12509" i="5"/>
  <c r="C12508" i="5"/>
  <c r="C12507" i="5"/>
  <c r="C12506" i="5"/>
  <c r="C12505" i="5"/>
  <c r="C12504" i="5"/>
  <c r="C12503" i="5"/>
  <c r="C12502" i="5"/>
  <c r="C12501" i="5"/>
  <c r="C12500" i="5"/>
  <c r="C12499" i="5"/>
  <c r="C12498" i="5"/>
  <c r="C12497" i="5"/>
  <c r="C12496" i="5"/>
  <c r="C12495" i="5"/>
  <c r="C12494" i="5"/>
  <c r="C12493" i="5"/>
  <c r="C12492" i="5"/>
  <c r="C12491" i="5"/>
  <c r="C12490" i="5"/>
  <c r="C12489" i="5"/>
  <c r="C12488" i="5"/>
  <c r="C12487" i="5"/>
  <c r="C12486" i="5"/>
  <c r="C12485" i="5"/>
  <c r="C12484" i="5"/>
  <c r="C12483" i="5"/>
  <c r="C12482" i="5"/>
  <c r="C12481" i="5"/>
  <c r="C12480" i="5"/>
  <c r="C12479" i="5"/>
  <c r="C12478" i="5"/>
  <c r="C12477" i="5"/>
  <c r="C12476" i="5"/>
  <c r="C12475" i="5"/>
  <c r="C12474" i="5"/>
  <c r="C12473" i="5"/>
  <c r="C12472" i="5"/>
  <c r="C12471" i="5"/>
  <c r="C12470" i="5"/>
  <c r="C12469" i="5"/>
  <c r="C12468" i="5"/>
  <c r="C12467" i="5"/>
  <c r="C12466" i="5"/>
  <c r="C12465" i="5"/>
  <c r="C12464" i="5"/>
  <c r="C12463" i="5"/>
  <c r="C12462" i="5"/>
  <c r="C12461" i="5"/>
  <c r="C12460" i="5"/>
  <c r="C12459" i="5"/>
  <c r="C12458" i="5"/>
  <c r="C12457" i="5"/>
  <c r="C12456" i="5"/>
  <c r="C12455" i="5"/>
  <c r="C12454" i="5"/>
  <c r="C12453" i="5"/>
  <c r="C12452" i="5"/>
  <c r="C12451" i="5"/>
  <c r="C12450" i="5"/>
  <c r="C12449" i="5"/>
  <c r="C12448" i="5"/>
  <c r="C12447" i="5"/>
  <c r="C12446" i="5"/>
  <c r="C12445" i="5"/>
  <c r="C12444" i="5"/>
  <c r="C12443" i="5"/>
  <c r="C12442" i="5"/>
  <c r="C12441" i="5"/>
  <c r="C12440" i="5"/>
  <c r="C12439" i="5"/>
  <c r="C12438" i="5"/>
  <c r="C12437" i="5"/>
  <c r="C12436" i="5"/>
  <c r="C12435" i="5"/>
  <c r="C12434" i="5"/>
  <c r="C12433" i="5"/>
  <c r="C12432" i="5"/>
  <c r="C12431" i="5"/>
  <c r="C12430" i="5"/>
  <c r="C12429" i="5"/>
  <c r="C12428" i="5"/>
  <c r="C12427" i="5"/>
  <c r="C12426" i="5"/>
  <c r="C12425" i="5"/>
  <c r="C12424" i="5"/>
  <c r="C12423" i="5"/>
  <c r="C12422" i="5"/>
  <c r="C12421" i="5"/>
  <c r="C12420" i="5"/>
  <c r="C12419" i="5"/>
  <c r="C12418" i="5"/>
  <c r="C12417" i="5"/>
  <c r="C12416" i="5"/>
  <c r="C12415" i="5"/>
  <c r="C12414" i="5"/>
  <c r="C12413" i="5"/>
  <c r="C12412" i="5"/>
  <c r="C12411" i="5"/>
  <c r="C12410" i="5"/>
  <c r="C12409" i="5"/>
  <c r="C12408" i="5"/>
  <c r="C12407" i="5"/>
  <c r="C12406" i="5"/>
  <c r="C12405" i="5"/>
  <c r="C12404" i="5"/>
  <c r="C12403" i="5"/>
  <c r="C12402" i="5"/>
  <c r="C12401" i="5"/>
  <c r="C12400" i="5"/>
  <c r="C12399" i="5"/>
  <c r="C12398" i="5"/>
  <c r="C12397" i="5"/>
  <c r="C12396" i="5"/>
  <c r="C12395" i="5"/>
  <c r="C12394" i="5"/>
  <c r="C12393" i="5"/>
  <c r="C12392" i="5"/>
  <c r="C12391" i="5"/>
  <c r="C12390" i="5"/>
  <c r="C12389" i="5"/>
  <c r="C12388" i="5"/>
  <c r="C12387" i="5"/>
  <c r="C12386" i="5"/>
  <c r="C12385" i="5"/>
  <c r="C12384" i="5"/>
  <c r="C12383" i="5"/>
  <c r="C12382" i="5"/>
  <c r="C12381" i="5"/>
  <c r="C12380" i="5"/>
  <c r="C12379" i="5"/>
  <c r="C12378" i="5"/>
  <c r="C12377" i="5"/>
  <c r="C12376" i="5"/>
  <c r="C12375" i="5"/>
  <c r="C12374" i="5"/>
  <c r="C12373" i="5"/>
  <c r="C12372" i="5"/>
  <c r="C12371" i="5"/>
  <c r="C12370" i="5"/>
  <c r="C12369" i="5"/>
  <c r="C12368" i="5"/>
  <c r="C12367" i="5"/>
  <c r="C12366" i="5"/>
  <c r="C12365" i="5"/>
  <c r="C12364" i="5"/>
  <c r="C12363" i="5"/>
  <c r="C12362" i="5"/>
  <c r="C12361" i="5"/>
  <c r="C12360" i="5"/>
  <c r="C12359" i="5"/>
  <c r="C12358" i="5"/>
  <c r="C12357" i="5"/>
  <c r="C12356" i="5"/>
  <c r="C12355" i="5"/>
  <c r="C12354" i="5"/>
  <c r="C12353" i="5"/>
  <c r="C12352" i="5"/>
  <c r="C12351" i="5"/>
  <c r="C12350" i="5"/>
  <c r="C12349" i="5"/>
  <c r="C12348" i="5"/>
  <c r="C12347" i="5"/>
  <c r="C12346" i="5"/>
  <c r="C12345" i="5"/>
  <c r="C12344" i="5"/>
  <c r="C12343" i="5"/>
  <c r="C12342" i="5"/>
  <c r="C12341" i="5"/>
  <c r="C12340" i="5"/>
  <c r="C12339" i="5"/>
  <c r="C12338" i="5"/>
  <c r="C12337" i="5"/>
  <c r="C12336" i="5"/>
  <c r="C12335" i="5"/>
  <c r="C12334" i="5"/>
  <c r="C12333" i="5"/>
  <c r="C12332" i="5"/>
  <c r="C12331" i="5"/>
  <c r="C12330" i="5"/>
  <c r="C12329" i="5"/>
  <c r="C12328" i="5"/>
  <c r="C12327" i="5"/>
  <c r="C12326" i="5"/>
  <c r="C12325" i="5"/>
  <c r="C12324" i="5"/>
  <c r="C12323" i="5"/>
  <c r="C12322" i="5"/>
  <c r="C12321" i="5"/>
  <c r="C12320" i="5"/>
  <c r="C12319" i="5"/>
  <c r="C12318" i="5"/>
  <c r="C12317" i="5"/>
  <c r="C12316" i="5"/>
  <c r="C12315" i="5"/>
  <c r="C12314" i="5"/>
  <c r="C12313" i="5"/>
  <c r="C12312" i="5"/>
  <c r="C12311" i="5"/>
  <c r="C12310" i="5"/>
  <c r="C12309" i="5"/>
  <c r="C12308" i="5"/>
  <c r="C12307" i="5"/>
  <c r="C12306" i="5"/>
  <c r="C12305" i="5"/>
  <c r="C12304" i="5"/>
  <c r="C12303" i="5"/>
  <c r="C12302" i="5"/>
  <c r="C12301" i="5"/>
  <c r="C12300" i="5"/>
  <c r="C12299" i="5"/>
  <c r="C12298" i="5"/>
  <c r="C12297" i="5"/>
  <c r="C12296" i="5"/>
  <c r="C12295" i="5"/>
  <c r="C12294" i="5"/>
  <c r="C12293" i="5"/>
  <c r="C12292" i="5"/>
  <c r="C12291" i="5"/>
  <c r="C12290" i="5"/>
  <c r="C12289" i="5"/>
  <c r="C12288" i="5"/>
  <c r="C12287" i="5"/>
  <c r="C12286" i="5"/>
  <c r="C12285" i="5"/>
  <c r="C12284" i="5"/>
  <c r="C12283" i="5"/>
  <c r="C12282" i="5"/>
  <c r="C12281" i="5"/>
  <c r="C12280" i="5"/>
  <c r="C12279" i="5"/>
  <c r="C12278" i="5"/>
  <c r="C12277" i="5"/>
  <c r="C12276" i="5"/>
  <c r="C12275" i="5"/>
  <c r="C12274" i="5"/>
  <c r="C12273" i="5"/>
  <c r="C12272" i="5"/>
  <c r="C12271" i="5"/>
  <c r="C12270" i="5"/>
  <c r="C12269" i="5"/>
  <c r="C12268" i="5"/>
  <c r="C12267" i="5"/>
  <c r="C12266" i="5"/>
  <c r="C12265" i="5"/>
  <c r="C12264" i="5"/>
  <c r="C12263" i="5"/>
  <c r="C12262" i="5"/>
  <c r="C12261" i="5"/>
  <c r="C12260" i="5"/>
  <c r="C12259" i="5"/>
  <c r="C12258" i="5"/>
  <c r="C12257" i="5"/>
  <c r="C12256" i="5"/>
  <c r="C12255" i="5"/>
  <c r="C12254" i="5"/>
  <c r="C12253" i="5"/>
  <c r="C12252" i="5"/>
  <c r="C12251" i="5"/>
  <c r="C12250" i="5"/>
  <c r="C12249" i="5"/>
  <c r="C12248" i="5"/>
  <c r="C12247" i="5"/>
  <c r="C12246" i="5"/>
  <c r="C12245" i="5"/>
  <c r="C12244" i="5"/>
  <c r="C12243" i="5"/>
  <c r="C12242" i="5"/>
  <c r="C12241" i="5"/>
  <c r="C12240" i="5"/>
  <c r="C12239" i="5"/>
  <c r="C12238" i="5"/>
  <c r="C12237" i="5"/>
  <c r="C12236" i="5"/>
  <c r="C12235" i="5"/>
  <c r="C12234" i="5"/>
  <c r="C12233" i="5"/>
  <c r="C12232" i="5"/>
  <c r="C12231" i="5"/>
  <c r="C12230" i="5"/>
  <c r="C12229" i="5"/>
  <c r="C12228" i="5"/>
  <c r="C12227" i="5"/>
  <c r="C12226" i="5"/>
  <c r="C12225" i="5"/>
  <c r="C12224" i="5"/>
  <c r="C12223" i="5"/>
  <c r="C12222" i="5"/>
  <c r="C12221" i="5"/>
  <c r="C12220" i="5"/>
  <c r="C12219" i="5"/>
  <c r="C12218" i="5"/>
  <c r="C12217" i="5"/>
  <c r="C12216" i="5"/>
  <c r="C12215" i="5"/>
  <c r="C12214" i="5"/>
  <c r="C12213" i="5"/>
  <c r="C12212" i="5"/>
  <c r="C12211" i="5"/>
  <c r="C12210" i="5"/>
  <c r="C12209" i="5"/>
  <c r="C12208" i="5"/>
  <c r="C12207" i="5"/>
  <c r="C12206" i="5"/>
  <c r="C12205" i="5"/>
  <c r="C12204" i="5"/>
  <c r="C12203" i="5"/>
  <c r="C12202" i="5"/>
  <c r="C12201" i="5"/>
  <c r="C12200" i="5"/>
  <c r="C12199" i="5"/>
  <c r="C12198" i="5"/>
  <c r="C12197" i="5"/>
  <c r="C12196" i="5"/>
  <c r="C12195" i="5"/>
  <c r="C12194" i="5"/>
  <c r="C12193" i="5"/>
  <c r="C12192" i="5"/>
  <c r="C12191" i="5"/>
  <c r="C12190" i="5"/>
  <c r="C12189" i="5"/>
  <c r="C12188" i="5"/>
  <c r="C12187" i="5"/>
  <c r="C12186" i="5"/>
  <c r="C12185" i="5"/>
  <c r="C12184" i="5"/>
  <c r="C12183" i="5"/>
  <c r="C12182" i="5"/>
  <c r="C12181" i="5"/>
  <c r="C12180" i="5"/>
  <c r="C12179" i="5"/>
  <c r="C12178" i="5"/>
  <c r="C12177" i="5"/>
  <c r="C12176" i="5"/>
  <c r="C12175" i="5"/>
  <c r="C12174" i="5"/>
  <c r="C12173" i="5"/>
  <c r="C12172" i="5"/>
  <c r="C12171" i="5"/>
  <c r="C12170" i="5"/>
  <c r="C12169" i="5"/>
  <c r="C12168" i="5"/>
  <c r="C12167" i="5"/>
  <c r="C12166" i="5"/>
  <c r="C12165" i="5"/>
  <c r="C12164" i="5"/>
  <c r="C12163" i="5"/>
  <c r="C12162" i="5"/>
  <c r="C12161" i="5"/>
  <c r="C12160" i="5"/>
  <c r="C12159" i="5"/>
  <c r="C12158" i="5"/>
  <c r="C12157" i="5"/>
  <c r="C12156" i="5"/>
  <c r="C12155" i="5"/>
  <c r="C12154" i="5"/>
  <c r="C12153" i="5"/>
  <c r="C12152" i="5"/>
  <c r="C12151" i="5"/>
  <c r="C12150" i="5"/>
  <c r="C12149" i="5"/>
  <c r="C12148" i="5"/>
  <c r="C12147" i="5"/>
  <c r="C12146" i="5"/>
  <c r="C12145" i="5"/>
  <c r="C12144" i="5"/>
  <c r="C12143" i="5"/>
  <c r="C12142" i="5"/>
  <c r="C12141" i="5"/>
  <c r="C12140" i="5"/>
  <c r="C12139" i="5"/>
  <c r="C12138" i="5"/>
  <c r="C12137" i="5"/>
  <c r="C12136" i="5"/>
  <c r="C12135" i="5"/>
  <c r="C12134" i="5"/>
  <c r="C12133" i="5"/>
  <c r="C12132" i="5"/>
  <c r="C12131" i="5"/>
  <c r="C12130" i="5"/>
  <c r="C12129" i="5"/>
  <c r="C12128" i="5"/>
  <c r="C12127" i="5"/>
  <c r="C12126" i="5"/>
  <c r="C12125" i="5"/>
  <c r="C12124" i="5"/>
  <c r="C12123" i="5"/>
  <c r="C12122" i="5"/>
  <c r="C12121" i="5"/>
  <c r="C12120" i="5"/>
  <c r="C12119" i="5"/>
  <c r="C12118" i="5"/>
  <c r="C12117" i="5"/>
  <c r="C12116" i="5"/>
  <c r="C12115" i="5"/>
  <c r="C12114" i="5"/>
  <c r="C12113" i="5"/>
  <c r="C12112" i="5"/>
  <c r="C12111" i="5"/>
  <c r="C12110" i="5"/>
  <c r="C12109" i="5"/>
  <c r="C12108" i="5"/>
  <c r="C12107" i="5"/>
  <c r="C12106" i="5"/>
  <c r="C12105" i="5"/>
  <c r="C12104" i="5"/>
  <c r="C12103" i="5"/>
  <c r="C12102" i="5"/>
  <c r="C12101" i="5"/>
  <c r="C12100" i="5"/>
  <c r="C12099" i="5"/>
  <c r="C12098" i="5"/>
  <c r="C12097" i="5"/>
  <c r="C12096" i="5"/>
  <c r="C12095" i="5"/>
  <c r="C12094" i="5"/>
  <c r="C12093" i="5"/>
  <c r="C12092" i="5"/>
  <c r="C12091" i="5"/>
  <c r="C12090" i="5"/>
  <c r="C12089" i="5"/>
  <c r="C12088" i="5"/>
  <c r="C12087" i="5"/>
  <c r="C12086" i="5"/>
  <c r="C12085" i="5"/>
  <c r="C12084" i="5"/>
  <c r="C12083" i="5"/>
  <c r="C12082" i="5"/>
  <c r="C12081" i="5"/>
  <c r="C12080" i="5"/>
  <c r="C12079" i="5"/>
  <c r="C12078" i="5"/>
  <c r="C12077" i="5"/>
  <c r="C12076" i="5"/>
  <c r="C12075" i="5"/>
  <c r="C12074" i="5"/>
  <c r="C12073" i="5"/>
  <c r="C12072" i="5"/>
  <c r="C12071" i="5"/>
  <c r="C12070" i="5"/>
  <c r="C12069" i="5"/>
  <c r="C12068" i="5"/>
  <c r="C12067" i="5"/>
  <c r="C12066" i="5"/>
  <c r="C12065" i="5"/>
  <c r="C12064" i="5"/>
  <c r="C12063" i="5"/>
  <c r="C12062" i="5"/>
  <c r="C12061" i="5"/>
  <c r="C12060" i="5"/>
  <c r="C12059" i="5"/>
  <c r="C12058" i="5"/>
  <c r="C12057" i="5"/>
  <c r="C12056" i="5"/>
  <c r="C12055" i="5"/>
  <c r="C12054" i="5"/>
  <c r="C12053" i="5"/>
  <c r="C12052" i="5"/>
  <c r="C12051" i="5"/>
  <c r="C12050" i="5"/>
  <c r="C12049" i="5"/>
  <c r="C12048" i="5"/>
  <c r="C12047" i="5"/>
  <c r="C12046" i="5"/>
  <c r="C12045" i="5"/>
  <c r="C12044" i="5"/>
  <c r="C12043" i="5"/>
  <c r="C12042" i="5"/>
  <c r="C12041" i="5"/>
  <c r="C12040" i="5"/>
  <c r="C12039" i="5"/>
  <c r="C12038" i="5"/>
  <c r="C12037" i="5"/>
  <c r="C12036" i="5"/>
  <c r="C12035" i="5"/>
  <c r="C12034" i="5"/>
  <c r="C12033" i="5"/>
  <c r="C12032" i="5"/>
  <c r="C12031" i="5"/>
  <c r="C12030" i="5"/>
  <c r="C12029" i="5"/>
  <c r="C12028" i="5"/>
  <c r="C12027" i="5"/>
  <c r="C12026" i="5"/>
  <c r="C12025" i="5"/>
  <c r="C12024" i="5"/>
  <c r="C12023" i="5"/>
  <c r="C12022" i="5"/>
  <c r="C12021" i="5"/>
  <c r="C12020" i="5"/>
  <c r="C12019" i="5"/>
  <c r="C12018" i="5"/>
  <c r="C12017" i="5"/>
  <c r="C12016" i="5"/>
  <c r="C12015" i="5"/>
  <c r="C12014" i="5"/>
  <c r="C12013" i="5"/>
  <c r="C12012" i="5"/>
  <c r="C12011" i="5"/>
  <c r="C12010" i="5"/>
  <c r="C12009" i="5"/>
  <c r="C12008" i="5"/>
  <c r="C12007" i="5"/>
  <c r="C12006" i="5"/>
  <c r="C12005" i="5"/>
  <c r="C12004" i="5"/>
  <c r="C12003" i="5"/>
  <c r="C12002" i="5"/>
  <c r="C12001" i="5"/>
  <c r="C12000" i="5"/>
  <c r="C11999" i="5"/>
  <c r="C11998" i="5"/>
  <c r="C11997" i="5"/>
  <c r="C11996" i="5"/>
  <c r="C11995" i="5"/>
  <c r="C11994" i="5"/>
  <c r="C11993" i="5"/>
  <c r="C11992" i="5"/>
  <c r="C11991" i="5"/>
  <c r="C11990" i="5"/>
  <c r="C11989" i="5"/>
  <c r="C11988" i="5"/>
  <c r="C11987" i="5"/>
  <c r="C11986" i="5"/>
  <c r="C11985" i="5"/>
  <c r="C11984" i="5"/>
  <c r="C11983" i="5"/>
  <c r="C11982" i="5"/>
  <c r="C11981" i="5"/>
  <c r="C11980" i="5"/>
  <c r="C11979" i="5"/>
  <c r="C11978" i="5"/>
  <c r="C11977" i="5"/>
  <c r="C11976" i="5"/>
  <c r="C11975" i="5"/>
  <c r="C11974" i="5"/>
  <c r="C11973" i="5"/>
  <c r="C11972" i="5"/>
  <c r="C11971" i="5"/>
  <c r="C11970" i="5"/>
  <c r="C11969" i="5"/>
  <c r="C11968" i="5"/>
  <c r="C11967" i="5"/>
  <c r="C11966" i="5"/>
  <c r="C11965" i="5"/>
  <c r="C11964" i="5"/>
  <c r="C11963" i="5"/>
  <c r="C11962" i="5"/>
  <c r="C11961" i="5"/>
  <c r="C11960" i="5"/>
  <c r="C11959" i="5"/>
  <c r="C11958" i="5"/>
  <c r="C11957" i="5"/>
  <c r="C11956" i="5"/>
  <c r="C11955" i="5"/>
  <c r="C11954" i="5"/>
  <c r="C11953" i="5"/>
  <c r="C11952" i="5"/>
  <c r="C11951" i="5"/>
  <c r="C11950" i="5"/>
  <c r="C11949" i="5"/>
  <c r="C11948" i="5"/>
  <c r="C11947" i="5"/>
  <c r="C11946" i="5"/>
  <c r="C11945" i="5"/>
  <c r="C11944" i="5"/>
  <c r="C11943" i="5"/>
  <c r="C11942" i="5"/>
  <c r="C11941" i="5"/>
  <c r="C11940" i="5"/>
  <c r="C11939" i="5"/>
  <c r="C11938" i="5"/>
  <c r="C11937" i="5"/>
  <c r="C11936" i="5"/>
  <c r="C11935" i="5"/>
  <c r="C11934" i="5"/>
  <c r="C11933" i="5"/>
  <c r="C11932" i="5"/>
  <c r="C11931" i="5"/>
  <c r="C11930" i="5"/>
  <c r="C11929" i="5"/>
  <c r="C11928" i="5"/>
  <c r="C11927" i="5"/>
  <c r="C11926" i="5"/>
  <c r="C11925" i="5"/>
  <c r="C11924" i="5"/>
  <c r="C11923" i="5"/>
  <c r="C11922" i="5"/>
  <c r="C11921" i="5"/>
  <c r="C11920" i="5"/>
  <c r="C11919" i="5"/>
  <c r="C11918" i="5"/>
  <c r="C11917" i="5"/>
  <c r="C11916" i="5"/>
  <c r="C11915" i="5"/>
  <c r="C11914" i="5"/>
  <c r="C11913" i="5"/>
  <c r="C11912" i="5"/>
  <c r="C11911" i="5"/>
  <c r="C11910" i="5"/>
  <c r="C11909" i="5"/>
  <c r="C11908" i="5"/>
  <c r="C11907" i="5"/>
  <c r="C11906" i="5"/>
  <c r="C11905" i="5"/>
  <c r="C11904" i="5"/>
  <c r="C11903" i="5"/>
  <c r="C11902" i="5"/>
  <c r="C11901" i="5"/>
  <c r="C11900" i="5"/>
  <c r="C11899" i="5"/>
  <c r="C11898" i="5"/>
  <c r="C11897" i="5"/>
  <c r="C11896" i="5"/>
  <c r="C11895" i="5"/>
  <c r="C11894" i="5"/>
  <c r="C11893" i="5"/>
  <c r="C11892" i="5"/>
  <c r="C11891" i="5"/>
  <c r="C11890" i="5"/>
  <c r="C11889" i="5"/>
  <c r="C11888" i="5"/>
  <c r="C11887" i="5"/>
  <c r="C11886" i="5"/>
  <c r="C11885" i="5"/>
  <c r="C11884" i="5"/>
  <c r="C11883" i="5"/>
  <c r="C11882" i="5"/>
  <c r="C11881" i="5"/>
  <c r="C11880" i="5"/>
  <c r="C11879" i="5"/>
  <c r="C11878" i="5"/>
  <c r="C11877" i="5"/>
  <c r="C11876" i="5"/>
  <c r="C11875" i="5"/>
  <c r="C11874" i="5"/>
  <c r="C11873" i="5"/>
  <c r="C11872" i="5"/>
  <c r="C11871" i="5"/>
  <c r="C11870" i="5"/>
  <c r="C11869" i="5"/>
  <c r="C11868" i="5"/>
  <c r="C11867" i="5"/>
  <c r="C11866" i="5"/>
  <c r="C11865" i="5"/>
  <c r="C11864" i="5"/>
  <c r="C11863" i="5"/>
  <c r="C11862" i="5"/>
  <c r="C11861" i="5"/>
  <c r="C11860" i="5"/>
  <c r="C11859" i="5"/>
  <c r="C11858" i="5"/>
  <c r="C11857" i="5"/>
  <c r="C11856" i="5"/>
  <c r="C11855" i="5"/>
  <c r="C11854" i="5"/>
  <c r="C11853" i="5"/>
  <c r="C11852" i="5"/>
  <c r="C11851" i="5"/>
  <c r="C11850" i="5"/>
  <c r="C11849" i="5"/>
  <c r="C11848" i="5"/>
  <c r="C11847" i="5"/>
  <c r="C11846" i="5"/>
  <c r="C11845" i="5"/>
  <c r="C11844" i="5"/>
  <c r="C11843" i="5"/>
  <c r="C11842" i="5"/>
  <c r="C11841" i="5"/>
  <c r="C11840" i="5"/>
  <c r="C11839" i="5"/>
  <c r="C11838" i="5"/>
  <c r="C11837" i="5"/>
  <c r="C11836" i="5"/>
  <c r="C11835" i="5"/>
  <c r="C11834" i="5"/>
  <c r="C11833" i="5"/>
  <c r="C11832" i="5"/>
  <c r="C11831" i="5"/>
  <c r="C11830" i="5"/>
  <c r="C11829" i="5"/>
  <c r="C11828" i="5"/>
  <c r="C11827" i="5"/>
  <c r="C11826" i="5"/>
  <c r="C11825" i="5"/>
  <c r="C11824" i="5"/>
  <c r="C11823" i="5"/>
  <c r="C11822" i="5"/>
  <c r="C11821" i="5"/>
  <c r="C11820" i="5"/>
  <c r="C11819" i="5"/>
  <c r="C11818" i="5"/>
  <c r="C11817" i="5"/>
  <c r="C11816" i="5"/>
  <c r="C11815" i="5"/>
  <c r="C11814" i="5"/>
  <c r="C11813" i="5"/>
  <c r="C11812" i="5"/>
  <c r="C11811" i="5"/>
  <c r="C11810" i="5"/>
  <c r="C11809" i="5"/>
  <c r="C11808" i="5"/>
  <c r="C11807" i="5"/>
  <c r="C11806" i="5"/>
  <c r="C11805" i="5"/>
  <c r="C11804" i="5"/>
  <c r="C11803" i="5"/>
  <c r="C11802" i="5"/>
  <c r="C11801" i="5"/>
  <c r="C11800" i="5"/>
  <c r="C11799" i="5"/>
  <c r="C11798" i="5"/>
  <c r="C11797" i="5"/>
  <c r="C11796" i="5"/>
  <c r="C11795" i="5"/>
  <c r="C11794" i="5"/>
  <c r="C11793" i="5"/>
  <c r="C11792" i="5"/>
  <c r="C11791" i="5"/>
  <c r="C11790" i="5"/>
  <c r="C11789" i="5"/>
  <c r="C11788" i="5"/>
  <c r="C11787" i="5"/>
  <c r="C11786" i="5"/>
  <c r="C11785" i="5"/>
  <c r="C11784" i="5"/>
  <c r="C11783" i="5"/>
  <c r="C11782" i="5"/>
  <c r="C11781" i="5"/>
  <c r="C11780" i="5"/>
  <c r="C11779" i="5"/>
  <c r="C11778" i="5"/>
  <c r="C11777" i="5"/>
  <c r="C11776" i="5"/>
  <c r="C11775" i="5"/>
  <c r="C11774" i="5"/>
  <c r="C11773" i="5"/>
  <c r="C11772" i="5"/>
  <c r="C11771" i="5"/>
  <c r="C11770" i="5"/>
  <c r="C11769" i="5"/>
  <c r="C11768" i="5"/>
  <c r="C11767" i="5"/>
  <c r="C11766" i="5"/>
  <c r="C11765" i="5"/>
  <c r="C11764" i="5"/>
  <c r="C11763" i="5"/>
  <c r="C11762" i="5"/>
  <c r="C11761" i="5"/>
  <c r="C11760" i="5"/>
  <c r="C11759" i="5"/>
  <c r="C11758" i="5"/>
  <c r="C11757" i="5"/>
  <c r="C11756" i="5"/>
  <c r="C11755" i="5"/>
  <c r="C11754" i="5"/>
  <c r="C11753" i="5"/>
  <c r="C11752" i="5"/>
  <c r="C11751" i="5"/>
  <c r="C11750" i="5"/>
  <c r="C11749" i="5"/>
  <c r="C11748" i="5"/>
  <c r="C11747" i="5"/>
  <c r="C11746" i="5"/>
  <c r="C11745" i="5"/>
  <c r="C11744" i="5"/>
  <c r="C11743" i="5"/>
  <c r="C11742" i="5"/>
  <c r="C11741" i="5"/>
  <c r="C11740" i="5"/>
  <c r="C11739" i="5"/>
  <c r="C11738" i="5"/>
  <c r="C11737" i="5"/>
  <c r="C11736" i="5"/>
  <c r="C11735" i="5"/>
  <c r="C11734" i="5"/>
  <c r="C11733" i="5"/>
  <c r="C11732" i="5"/>
  <c r="C11731" i="5"/>
  <c r="C11730" i="5"/>
  <c r="C11729" i="5"/>
  <c r="C11728" i="5"/>
  <c r="C11727" i="5"/>
  <c r="C11726" i="5"/>
  <c r="C11725" i="5"/>
  <c r="C11724" i="5"/>
  <c r="C11723" i="5"/>
  <c r="C11722" i="5"/>
  <c r="C11721" i="5"/>
  <c r="C11720" i="5"/>
  <c r="C11719" i="5"/>
  <c r="C11718" i="5"/>
  <c r="C11717" i="5"/>
  <c r="C11716" i="5"/>
  <c r="C11715" i="5"/>
  <c r="C11714" i="5"/>
  <c r="C11713" i="5"/>
  <c r="C11712" i="5"/>
  <c r="C11711" i="5"/>
  <c r="C11710" i="5"/>
  <c r="C11709" i="5"/>
  <c r="C11708" i="5"/>
  <c r="C11707" i="5"/>
  <c r="C11706" i="5"/>
  <c r="C11705" i="5"/>
  <c r="C11704" i="5"/>
  <c r="C11703" i="5"/>
  <c r="C11702" i="5"/>
  <c r="C11701" i="5"/>
  <c r="C11700" i="5"/>
  <c r="C11699" i="5"/>
  <c r="C11698" i="5"/>
  <c r="C11697" i="5"/>
  <c r="C11696" i="5"/>
  <c r="C11695" i="5"/>
  <c r="C11694" i="5"/>
  <c r="C11693" i="5"/>
  <c r="C11692" i="5"/>
  <c r="C11691" i="5"/>
  <c r="C11690" i="5"/>
  <c r="C11689" i="5"/>
  <c r="C11688" i="5"/>
  <c r="C11687" i="5"/>
  <c r="C11686" i="5"/>
  <c r="C11685" i="5"/>
  <c r="C11684" i="5"/>
  <c r="C11683" i="5"/>
  <c r="C11682" i="5"/>
  <c r="C11681" i="5"/>
  <c r="C11680" i="5"/>
  <c r="C11679" i="5"/>
  <c r="C11678" i="5"/>
  <c r="C11677" i="5"/>
  <c r="C11676" i="5"/>
  <c r="C11675" i="5"/>
  <c r="C11674" i="5"/>
  <c r="C11673" i="5"/>
  <c r="C11672" i="5"/>
  <c r="C11671" i="5"/>
  <c r="C11670" i="5"/>
  <c r="C11669" i="5"/>
  <c r="C11668" i="5"/>
  <c r="C11667" i="5"/>
  <c r="C11666" i="5"/>
  <c r="C11665" i="5"/>
  <c r="C11664" i="5"/>
  <c r="C11663" i="5"/>
  <c r="C11662" i="5"/>
  <c r="C11661" i="5"/>
  <c r="C11660" i="5"/>
  <c r="C11659" i="5"/>
  <c r="C11658" i="5"/>
  <c r="C11657" i="5"/>
  <c r="C11656" i="5"/>
  <c r="C11655" i="5"/>
  <c r="C11654" i="5"/>
  <c r="C11653" i="5"/>
  <c r="C11652" i="5"/>
  <c r="C11651" i="5"/>
  <c r="C11650" i="5"/>
  <c r="C11649" i="5"/>
  <c r="C11648" i="5"/>
  <c r="C11647" i="5"/>
  <c r="C11646" i="5"/>
  <c r="C11645" i="5"/>
  <c r="C11644" i="5"/>
  <c r="C11643" i="5"/>
  <c r="C11642" i="5"/>
  <c r="C11641" i="5"/>
  <c r="C11640" i="5"/>
  <c r="C11639" i="5"/>
  <c r="C11638" i="5"/>
  <c r="C11637" i="5"/>
  <c r="C11636" i="5"/>
  <c r="C11635" i="5"/>
  <c r="C11634" i="5"/>
  <c r="C11633" i="5"/>
  <c r="C11632" i="5"/>
  <c r="C11631" i="5"/>
  <c r="C11630" i="5"/>
  <c r="C11629" i="5"/>
  <c r="C11628" i="5"/>
  <c r="C11627" i="5"/>
  <c r="C11626" i="5"/>
  <c r="C11625" i="5"/>
  <c r="C11624" i="5"/>
  <c r="C11623" i="5"/>
  <c r="C11622" i="5"/>
  <c r="C11621" i="5"/>
  <c r="C11620" i="5"/>
  <c r="C11619" i="5"/>
  <c r="C11618" i="5"/>
  <c r="C11617" i="5"/>
  <c r="C11616" i="5"/>
  <c r="C11615" i="5"/>
  <c r="C11614" i="5"/>
  <c r="C11613" i="5"/>
  <c r="C11612" i="5"/>
  <c r="C11611" i="5"/>
  <c r="C11610" i="5"/>
  <c r="C11609" i="5"/>
  <c r="C11608" i="5"/>
  <c r="C11607" i="5"/>
  <c r="C11606" i="5"/>
  <c r="C11605" i="5"/>
  <c r="C11604" i="5"/>
  <c r="C11603" i="5"/>
  <c r="C11602" i="5"/>
  <c r="C11601" i="5"/>
  <c r="C11600" i="5"/>
  <c r="C11599" i="5"/>
  <c r="C11598" i="5"/>
  <c r="C11597" i="5"/>
  <c r="C11596" i="5"/>
  <c r="C11595" i="5"/>
  <c r="C11594" i="5"/>
  <c r="C11593" i="5"/>
  <c r="C11592" i="5"/>
  <c r="C11591" i="5"/>
  <c r="C11590" i="5"/>
  <c r="C11589" i="5"/>
  <c r="C11588" i="5"/>
  <c r="C11587" i="5"/>
  <c r="C11586" i="5"/>
  <c r="C11585" i="5"/>
  <c r="C11584" i="5"/>
  <c r="C11583" i="5"/>
  <c r="C11582" i="5"/>
  <c r="C11581" i="5"/>
  <c r="C11580" i="5"/>
  <c r="C11579" i="5"/>
  <c r="C11578" i="5"/>
  <c r="C11577" i="5"/>
  <c r="C11576" i="5"/>
  <c r="C11575" i="5"/>
  <c r="C11574" i="5"/>
  <c r="C11573" i="5"/>
  <c r="C11572" i="5"/>
  <c r="C11571" i="5"/>
  <c r="C11570" i="5"/>
  <c r="C11569" i="5"/>
  <c r="C11568" i="5"/>
  <c r="C11567" i="5"/>
  <c r="C11566" i="5"/>
  <c r="C11565" i="5"/>
  <c r="C11564" i="5"/>
  <c r="C11563" i="5"/>
  <c r="C11562" i="5"/>
  <c r="C11561" i="5"/>
  <c r="C11560" i="5"/>
  <c r="C11559" i="5"/>
  <c r="C11558" i="5"/>
  <c r="C11557" i="5"/>
  <c r="C11556" i="5"/>
  <c r="C11555" i="5"/>
  <c r="C11554" i="5"/>
  <c r="C11553" i="5"/>
  <c r="C11552" i="5"/>
  <c r="C11551" i="5"/>
  <c r="C11550" i="5"/>
  <c r="C11549" i="5"/>
  <c r="C11548" i="5"/>
  <c r="C11547" i="5"/>
  <c r="C11546" i="5"/>
  <c r="C11545" i="5"/>
  <c r="C11544" i="5"/>
  <c r="C11543" i="5"/>
  <c r="C11542" i="5"/>
  <c r="C11541" i="5"/>
  <c r="C11540" i="5"/>
  <c r="C11539" i="5"/>
  <c r="C11538" i="5"/>
  <c r="C11537" i="5"/>
  <c r="C11536" i="5"/>
  <c r="C11535" i="5"/>
  <c r="C11534" i="5"/>
  <c r="C11533" i="5"/>
  <c r="C11532" i="5"/>
  <c r="C11531" i="5"/>
  <c r="C11530" i="5"/>
  <c r="C11529" i="5"/>
  <c r="C11528" i="5"/>
  <c r="C11527" i="5"/>
  <c r="C11526" i="5"/>
  <c r="C11525" i="5"/>
  <c r="C11524" i="5"/>
  <c r="C11523" i="5"/>
  <c r="C11522" i="5"/>
  <c r="C11521" i="5"/>
  <c r="C11520" i="5"/>
  <c r="C11519" i="5"/>
  <c r="C11518" i="5"/>
  <c r="C11517" i="5"/>
  <c r="C11516" i="5"/>
  <c r="C11515" i="5"/>
  <c r="C11514" i="5"/>
  <c r="C11513" i="5"/>
  <c r="C11512" i="5"/>
  <c r="C11511" i="5"/>
  <c r="C11510" i="5"/>
  <c r="C11509" i="5"/>
  <c r="C11508" i="5"/>
  <c r="C11507" i="5"/>
  <c r="C11506" i="5"/>
  <c r="C11505" i="5"/>
  <c r="C11504" i="5"/>
  <c r="C11503" i="5"/>
  <c r="C11502" i="5"/>
  <c r="C11501" i="5"/>
  <c r="C11500" i="5"/>
  <c r="C11499" i="5"/>
  <c r="C11498" i="5"/>
  <c r="C11497" i="5"/>
  <c r="C11496" i="5"/>
  <c r="C11495" i="5"/>
  <c r="C11494" i="5"/>
  <c r="C11493" i="5"/>
  <c r="C11492" i="5"/>
  <c r="C11491" i="5"/>
  <c r="C11490" i="5"/>
  <c r="C11489" i="5"/>
  <c r="C11488" i="5"/>
  <c r="C11487" i="5"/>
  <c r="C11486" i="5"/>
  <c r="C11485" i="5"/>
  <c r="C11484" i="5"/>
  <c r="C11483" i="5"/>
  <c r="C11482" i="5"/>
  <c r="C11481" i="5"/>
  <c r="C11480" i="5"/>
  <c r="C11479" i="5"/>
  <c r="C11478" i="5"/>
  <c r="C11477" i="5"/>
  <c r="C11476" i="5"/>
  <c r="C11475" i="5"/>
  <c r="C11474" i="5"/>
  <c r="C11473" i="5"/>
  <c r="C11472" i="5"/>
  <c r="C11471" i="5"/>
  <c r="C11470" i="5"/>
  <c r="C11469" i="5"/>
  <c r="C11468" i="5"/>
  <c r="C11467" i="5"/>
  <c r="C11466" i="5"/>
  <c r="C11465" i="5"/>
  <c r="C11464" i="5"/>
  <c r="C11463" i="5"/>
  <c r="C11462" i="5"/>
  <c r="C11461" i="5"/>
  <c r="C11460" i="5"/>
  <c r="C11459" i="5"/>
  <c r="C11458" i="5"/>
  <c r="C11457" i="5"/>
  <c r="C11456" i="5"/>
  <c r="C11455" i="5"/>
  <c r="C11454" i="5"/>
  <c r="C11453" i="5"/>
  <c r="C11452" i="5"/>
  <c r="C11451" i="5"/>
  <c r="C11450" i="5"/>
  <c r="C11449" i="5"/>
  <c r="C11448" i="5"/>
  <c r="C11447" i="5"/>
  <c r="C11446" i="5"/>
  <c r="C11445" i="5"/>
  <c r="C11444" i="5"/>
  <c r="C11443" i="5"/>
  <c r="C11442" i="5"/>
  <c r="C11441" i="5"/>
  <c r="C11440" i="5"/>
  <c r="C11439" i="5"/>
  <c r="C11438" i="5"/>
  <c r="C11437" i="5"/>
  <c r="C11436" i="5"/>
  <c r="C11435" i="5"/>
  <c r="C11434" i="5"/>
  <c r="C11433" i="5"/>
  <c r="C11432" i="5"/>
  <c r="C11431" i="5"/>
  <c r="C11430" i="5"/>
  <c r="C11429" i="5"/>
  <c r="C11428" i="5"/>
  <c r="C11427" i="5"/>
  <c r="C11426" i="5"/>
  <c r="C11425" i="5"/>
  <c r="C11424" i="5"/>
  <c r="C11423" i="5"/>
  <c r="C11422" i="5"/>
  <c r="C11421" i="5"/>
  <c r="C11420" i="5"/>
  <c r="C11419" i="5"/>
  <c r="C11418" i="5"/>
  <c r="C11417" i="5"/>
  <c r="C11416" i="5"/>
  <c r="C11415" i="5"/>
  <c r="C11414" i="5"/>
  <c r="C11413" i="5"/>
  <c r="C11412" i="5"/>
  <c r="C11411" i="5"/>
  <c r="C11410" i="5"/>
  <c r="C11409" i="5"/>
  <c r="C11408" i="5"/>
  <c r="C11407" i="5"/>
  <c r="C11406" i="5"/>
  <c r="C11405" i="5"/>
  <c r="C11404" i="5"/>
  <c r="C11403" i="5"/>
  <c r="C11402" i="5"/>
  <c r="C11401" i="5"/>
  <c r="C11400" i="5"/>
  <c r="C11399" i="5"/>
  <c r="C11398" i="5"/>
  <c r="C11397" i="5"/>
  <c r="C11396" i="5"/>
  <c r="C11395" i="5"/>
  <c r="C11394" i="5"/>
  <c r="C11393" i="5"/>
  <c r="C11392" i="5"/>
  <c r="C11391" i="5"/>
  <c r="C11390" i="5"/>
  <c r="C11389" i="5"/>
  <c r="C11388" i="5"/>
  <c r="C11387" i="5"/>
  <c r="C11386" i="5"/>
  <c r="C11385" i="5"/>
  <c r="C11384" i="5"/>
  <c r="C11383" i="5"/>
  <c r="C11382" i="5"/>
  <c r="C11381" i="5"/>
  <c r="C11380" i="5"/>
  <c r="C11379" i="5"/>
  <c r="C11378" i="5"/>
  <c r="C11377" i="5"/>
  <c r="C11376" i="5"/>
  <c r="C11375" i="5"/>
  <c r="C11374" i="5"/>
  <c r="C11373" i="5"/>
  <c r="C11372" i="5"/>
  <c r="C11371" i="5"/>
  <c r="C11370" i="5"/>
  <c r="C11369" i="5"/>
  <c r="C11368" i="5"/>
  <c r="C11367" i="5"/>
  <c r="C11366" i="5"/>
  <c r="C11365" i="5"/>
  <c r="C11364" i="5"/>
  <c r="C11363" i="5"/>
  <c r="C11362" i="5"/>
  <c r="C11361" i="5"/>
  <c r="C11360" i="5"/>
  <c r="C11359" i="5"/>
  <c r="C11358" i="5"/>
  <c r="C11357" i="5"/>
  <c r="C11356" i="5"/>
  <c r="C11355" i="5"/>
  <c r="C11354" i="5"/>
  <c r="C11353" i="5"/>
  <c r="C11352" i="5"/>
  <c r="C11351" i="5"/>
  <c r="C11350" i="5"/>
  <c r="C11349" i="5"/>
  <c r="C11348" i="5"/>
  <c r="C11347" i="5"/>
  <c r="C11346" i="5"/>
  <c r="C11345" i="5"/>
  <c r="C11344" i="5"/>
  <c r="C11343" i="5"/>
  <c r="C11342" i="5"/>
  <c r="C11341" i="5"/>
  <c r="C11340" i="5"/>
  <c r="C11339" i="5"/>
  <c r="C11338" i="5"/>
  <c r="C11337" i="5"/>
  <c r="C11336" i="5"/>
  <c r="C11335" i="5"/>
  <c r="C11334" i="5"/>
  <c r="C11333" i="5"/>
  <c r="C11332" i="5"/>
  <c r="C11331" i="5"/>
  <c r="C11330" i="5"/>
  <c r="C11329" i="5"/>
  <c r="C11328" i="5"/>
  <c r="C11327" i="5"/>
  <c r="C11326" i="5"/>
  <c r="C11325" i="5"/>
  <c r="C11324" i="5"/>
  <c r="C11323" i="5"/>
  <c r="C11322" i="5"/>
  <c r="C11321" i="5"/>
  <c r="C11320" i="5"/>
  <c r="C11319" i="5"/>
  <c r="C11318" i="5"/>
  <c r="C11317" i="5"/>
  <c r="C11316" i="5"/>
  <c r="C11315" i="5"/>
  <c r="C11314" i="5"/>
  <c r="C11313" i="5"/>
  <c r="C11312" i="5"/>
  <c r="C11311" i="5"/>
  <c r="C11310" i="5"/>
  <c r="C11309" i="5"/>
  <c r="C11308" i="5"/>
  <c r="C11307" i="5"/>
  <c r="C11306" i="5"/>
  <c r="C11305" i="5"/>
  <c r="C11304" i="5"/>
  <c r="C11303" i="5"/>
  <c r="C11302" i="5"/>
  <c r="C11301" i="5"/>
  <c r="C11300" i="5"/>
  <c r="C11299" i="5"/>
  <c r="C11298" i="5"/>
  <c r="C11297" i="5"/>
  <c r="C11296" i="5"/>
  <c r="C11295" i="5"/>
  <c r="C11294" i="5"/>
  <c r="C11293" i="5"/>
  <c r="C11292" i="5"/>
  <c r="C11291" i="5"/>
  <c r="C11290" i="5"/>
  <c r="C11289" i="5"/>
  <c r="C11288" i="5"/>
  <c r="C11287" i="5"/>
  <c r="C11286" i="5"/>
  <c r="C11285" i="5"/>
  <c r="C11284" i="5"/>
  <c r="C11283" i="5"/>
  <c r="C11282" i="5"/>
  <c r="C11281" i="5"/>
  <c r="C11280" i="5"/>
  <c r="C11279" i="5"/>
  <c r="C11278" i="5"/>
  <c r="C11277" i="5"/>
  <c r="C11276" i="5"/>
  <c r="C11275" i="5"/>
  <c r="C11274" i="5"/>
  <c r="C11273" i="5"/>
  <c r="C11272" i="5"/>
  <c r="C11271" i="5"/>
  <c r="C11270" i="5"/>
  <c r="C11269" i="5"/>
  <c r="C11268" i="5"/>
  <c r="C11267" i="5"/>
  <c r="C11266" i="5"/>
  <c r="C11265" i="5"/>
  <c r="C11264" i="5"/>
  <c r="C11263" i="5"/>
  <c r="C11262" i="5"/>
  <c r="C11261" i="5"/>
  <c r="C11260" i="5"/>
  <c r="C11259" i="5"/>
  <c r="C11258" i="5"/>
  <c r="C11257" i="5"/>
  <c r="C11256" i="5"/>
  <c r="C11255" i="5"/>
  <c r="C11254" i="5"/>
  <c r="C11253" i="5"/>
  <c r="C11252" i="5"/>
  <c r="C11251" i="5"/>
  <c r="C11250" i="5"/>
  <c r="C11249" i="5"/>
  <c r="C11248" i="5"/>
  <c r="C11247" i="5"/>
  <c r="C11246" i="5"/>
  <c r="C11245" i="5"/>
  <c r="C11244" i="5"/>
  <c r="C11243" i="5"/>
  <c r="C11242" i="5"/>
  <c r="C11241" i="5"/>
  <c r="C11240" i="5"/>
  <c r="C11239" i="5"/>
  <c r="C11238" i="5"/>
  <c r="C11237" i="5"/>
  <c r="C11236" i="5"/>
  <c r="C11235" i="5"/>
  <c r="C11234" i="5"/>
  <c r="C11233" i="5"/>
  <c r="C11232" i="5"/>
  <c r="C11231" i="5"/>
  <c r="C11230" i="5"/>
  <c r="C11229" i="5"/>
  <c r="C11228" i="5"/>
  <c r="C11227" i="5"/>
  <c r="C11226" i="5"/>
  <c r="C11225" i="5"/>
  <c r="C11224" i="5"/>
  <c r="C11223" i="5"/>
  <c r="C11222" i="5"/>
  <c r="C11221" i="5"/>
  <c r="C11220" i="5"/>
  <c r="C11219" i="5"/>
  <c r="C11218" i="5"/>
  <c r="C11217" i="5"/>
  <c r="C11216" i="5"/>
  <c r="C11215" i="5"/>
  <c r="C11214" i="5"/>
  <c r="C11213" i="5"/>
  <c r="C11212" i="5"/>
  <c r="C11211" i="5"/>
  <c r="C11210" i="5"/>
  <c r="C11209" i="5"/>
  <c r="C11208" i="5"/>
  <c r="C11207" i="5"/>
  <c r="C11206" i="5"/>
  <c r="C11205" i="5"/>
  <c r="C11204" i="5"/>
  <c r="C11203" i="5"/>
  <c r="C11202" i="5"/>
  <c r="C11201" i="5"/>
  <c r="C11200" i="5"/>
  <c r="C11199" i="5"/>
  <c r="C11198" i="5"/>
  <c r="C11197" i="5"/>
  <c r="C11196" i="5"/>
  <c r="C11195" i="5"/>
  <c r="C11194" i="5"/>
  <c r="C11193" i="5"/>
  <c r="C11192" i="5"/>
  <c r="C11191" i="5"/>
  <c r="C11190" i="5"/>
  <c r="C11189" i="5"/>
  <c r="C11188" i="5"/>
  <c r="C11187" i="5"/>
  <c r="C11186" i="5"/>
  <c r="C11185" i="5"/>
  <c r="C11184" i="5"/>
  <c r="C11183" i="5"/>
  <c r="C11182" i="5"/>
  <c r="C11181" i="5"/>
  <c r="C11180" i="5"/>
  <c r="C11179" i="5"/>
  <c r="C11178" i="5"/>
  <c r="C11177" i="5"/>
  <c r="C11176" i="5"/>
  <c r="C11175" i="5"/>
  <c r="C11174" i="5"/>
  <c r="C11173" i="5"/>
  <c r="C11172" i="5"/>
  <c r="C11171" i="5"/>
  <c r="C11170" i="5"/>
  <c r="C11169" i="5"/>
  <c r="C11168" i="5"/>
  <c r="C11167" i="5"/>
  <c r="C11166" i="5"/>
  <c r="C11165" i="5"/>
  <c r="C11164" i="5"/>
  <c r="C11163" i="5"/>
  <c r="C11162" i="5"/>
  <c r="C11161" i="5"/>
  <c r="C11160" i="5"/>
  <c r="C11159" i="5"/>
  <c r="C11158" i="5"/>
  <c r="C11157" i="5"/>
  <c r="C11156" i="5"/>
  <c r="C11155" i="5"/>
  <c r="C11154" i="5"/>
  <c r="C11153" i="5"/>
  <c r="C11152" i="5"/>
  <c r="C11151" i="5"/>
  <c r="C11150" i="5"/>
  <c r="C11149" i="5"/>
  <c r="C11148" i="5"/>
  <c r="C11147" i="5"/>
  <c r="C11146" i="5"/>
  <c r="C11145" i="5"/>
  <c r="C11144" i="5"/>
  <c r="C11143" i="5"/>
  <c r="C11142" i="5"/>
  <c r="C11141" i="5"/>
  <c r="C11140" i="5"/>
  <c r="C11139" i="5"/>
  <c r="C11138" i="5"/>
  <c r="C11137" i="5"/>
  <c r="C11136" i="5"/>
  <c r="C11135" i="5"/>
  <c r="C11134" i="5"/>
  <c r="C11133" i="5"/>
  <c r="C11132" i="5"/>
  <c r="C11131" i="5"/>
  <c r="C11130" i="5"/>
  <c r="C11129" i="5"/>
  <c r="C11128" i="5"/>
  <c r="C11127" i="5"/>
  <c r="C11126" i="5"/>
  <c r="C11125" i="5"/>
  <c r="C11124" i="5"/>
  <c r="C11123" i="5"/>
  <c r="C11122" i="5"/>
  <c r="C11121" i="5"/>
  <c r="C11120" i="5"/>
  <c r="C11119" i="5"/>
  <c r="C11118" i="5"/>
  <c r="C11117" i="5"/>
  <c r="C11116" i="5"/>
  <c r="C11115" i="5"/>
  <c r="C11114" i="5"/>
  <c r="C11113" i="5"/>
  <c r="C11112" i="5"/>
  <c r="C11111" i="5"/>
  <c r="C11110" i="5"/>
  <c r="C11109" i="5"/>
  <c r="C11108" i="5"/>
  <c r="C11107" i="5"/>
  <c r="C11106" i="5"/>
  <c r="C11105" i="5"/>
  <c r="C11104" i="5"/>
  <c r="C11103" i="5"/>
  <c r="C11102" i="5"/>
  <c r="C11101" i="5"/>
  <c r="C11100" i="5"/>
  <c r="C11099" i="5"/>
  <c r="C11098" i="5"/>
  <c r="C11097" i="5"/>
  <c r="C11096" i="5"/>
  <c r="C11095" i="5"/>
  <c r="C11094" i="5"/>
  <c r="C11093" i="5"/>
  <c r="C11092" i="5"/>
  <c r="C11091" i="5"/>
  <c r="C11090" i="5"/>
  <c r="C11089" i="5"/>
  <c r="C11088" i="5"/>
  <c r="C11087" i="5"/>
  <c r="C11086" i="5"/>
  <c r="C11085" i="5"/>
  <c r="C11084" i="5"/>
  <c r="C11083" i="5"/>
  <c r="C11082" i="5"/>
  <c r="C11081" i="5"/>
  <c r="C11080" i="5"/>
  <c r="C11079" i="5"/>
  <c r="C11078" i="5"/>
  <c r="C11077" i="5"/>
  <c r="C11076" i="5"/>
  <c r="C11075" i="5"/>
  <c r="C11074" i="5"/>
  <c r="C11073" i="5"/>
  <c r="C11072" i="5"/>
  <c r="C11071" i="5"/>
  <c r="C11070" i="5"/>
  <c r="C11069" i="5"/>
  <c r="C11068" i="5"/>
  <c r="C11067" i="5"/>
  <c r="C11066" i="5"/>
  <c r="C11065" i="5"/>
  <c r="C11064" i="5"/>
  <c r="C11063" i="5"/>
  <c r="C11062" i="5"/>
  <c r="C11061" i="5"/>
  <c r="C11060" i="5"/>
  <c r="C11059" i="5"/>
  <c r="C11058" i="5"/>
  <c r="C11057" i="5"/>
  <c r="C11056" i="5"/>
  <c r="C11055" i="5"/>
  <c r="C11054" i="5"/>
  <c r="C11053" i="5"/>
  <c r="C11052" i="5"/>
  <c r="C11051" i="5"/>
  <c r="C11050" i="5"/>
  <c r="C11049" i="5"/>
  <c r="C11048" i="5"/>
  <c r="C11047" i="5"/>
  <c r="C11046" i="5"/>
  <c r="C11045" i="5"/>
  <c r="C11044" i="5"/>
  <c r="C11043" i="5"/>
  <c r="C11042" i="5"/>
  <c r="C11041" i="5"/>
  <c r="C11040" i="5"/>
  <c r="C11039" i="5"/>
  <c r="C11038" i="5"/>
  <c r="C11037" i="5"/>
  <c r="C11036" i="5"/>
  <c r="C11035" i="5"/>
  <c r="C11034" i="5"/>
  <c r="C11033" i="5"/>
  <c r="C11032" i="5"/>
  <c r="C11031" i="5"/>
  <c r="C11030" i="5"/>
  <c r="C11029" i="5"/>
  <c r="C11028" i="5"/>
  <c r="C11027" i="5"/>
  <c r="C11026" i="5"/>
  <c r="C11025" i="5"/>
  <c r="C11024" i="5"/>
  <c r="C11023" i="5"/>
  <c r="C11022" i="5"/>
  <c r="C11021" i="5"/>
  <c r="C11020" i="5"/>
  <c r="C11019" i="5"/>
  <c r="C11018" i="5"/>
  <c r="C11017" i="5"/>
  <c r="C11016" i="5"/>
  <c r="C11015" i="5"/>
  <c r="C11014" i="5"/>
  <c r="C11013" i="5"/>
  <c r="C11012" i="5"/>
  <c r="C11011" i="5"/>
  <c r="C11010" i="5"/>
  <c r="C11009" i="5"/>
  <c r="C11008" i="5"/>
  <c r="C11007" i="5"/>
  <c r="C11006" i="5"/>
  <c r="C11005" i="5"/>
  <c r="C11004" i="5"/>
  <c r="C11003" i="5"/>
  <c r="C11002" i="5"/>
  <c r="C11001" i="5"/>
  <c r="C11000" i="5"/>
  <c r="C10999" i="5"/>
  <c r="C10998" i="5"/>
  <c r="C10997" i="5"/>
  <c r="C10996" i="5"/>
  <c r="C10995" i="5"/>
  <c r="C10994" i="5"/>
  <c r="C10993" i="5"/>
  <c r="C10992" i="5"/>
  <c r="C10991" i="5"/>
  <c r="C10990" i="5"/>
  <c r="C10989" i="5"/>
  <c r="C10988" i="5"/>
  <c r="C10987" i="5"/>
  <c r="C10986" i="5"/>
  <c r="C10985" i="5"/>
  <c r="C10984" i="5"/>
  <c r="C10983" i="5"/>
  <c r="C10982" i="5"/>
  <c r="C10981" i="5"/>
  <c r="C10980" i="5"/>
  <c r="C10979" i="5"/>
  <c r="C10978" i="5"/>
  <c r="C10977" i="5"/>
  <c r="C10976" i="5"/>
  <c r="C10975" i="5"/>
  <c r="C10974" i="5"/>
  <c r="C10973" i="5"/>
  <c r="C10972" i="5"/>
  <c r="C10971" i="5"/>
  <c r="C10970" i="5"/>
  <c r="C10969" i="5"/>
  <c r="C10968" i="5"/>
  <c r="C10967" i="5"/>
  <c r="C10966" i="5"/>
  <c r="C10965" i="5"/>
  <c r="C10964" i="5"/>
  <c r="C10963" i="5"/>
  <c r="C10962" i="5"/>
  <c r="C10961" i="5"/>
  <c r="C10960" i="5"/>
  <c r="C10959" i="5"/>
  <c r="C10958" i="5"/>
  <c r="C10957" i="5"/>
  <c r="C10956" i="5"/>
  <c r="C10955" i="5"/>
  <c r="C10954" i="5"/>
  <c r="C10953" i="5"/>
  <c r="C10952" i="5"/>
  <c r="C10951" i="5"/>
  <c r="C10950" i="5"/>
  <c r="C10949" i="5"/>
  <c r="C10948" i="5"/>
  <c r="C10947" i="5"/>
  <c r="C10946" i="5"/>
  <c r="C10945" i="5"/>
  <c r="C10944" i="5"/>
  <c r="C10943" i="5"/>
  <c r="C10942" i="5"/>
  <c r="C10941" i="5"/>
  <c r="C10940" i="5"/>
  <c r="C10939" i="5"/>
  <c r="C10938" i="5"/>
  <c r="C10937" i="5"/>
  <c r="C10936" i="5"/>
  <c r="C10935" i="5"/>
  <c r="C10934" i="5"/>
  <c r="C10933" i="5"/>
  <c r="C10932" i="5"/>
  <c r="C10931" i="5"/>
  <c r="C10930" i="5"/>
  <c r="C10929" i="5"/>
  <c r="C10928" i="5"/>
  <c r="C10927" i="5"/>
  <c r="C10926" i="5"/>
  <c r="C10925" i="5"/>
  <c r="C10924" i="5"/>
  <c r="C10923" i="5"/>
  <c r="C10922" i="5"/>
  <c r="C10921" i="5"/>
  <c r="C10920" i="5"/>
  <c r="C10919" i="5"/>
  <c r="C10918" i="5"/>
  <c r="C10917" i="5"/>
  <c r="C10916" i="5"/>
  <c r="C10915" i="5"/>
  <c r="C10914" i="5"/>
  <c r="C10913" i="5"/>
  <c r="C10912" i="5"/>
  <c r="C10911" i="5"/>
  <c r="C10910" i="5"/>
  <c r="C10909" i="5"/>
  <c r="C10908" i="5"/>
  <c r="C10907" i="5"/>
  <c r="C10906" i="5"/>
  <c r="C10905" i="5"/>
  <c r="C10904" i="5"/>
  <c r="C10903" i="5"/>
  <c r="C10902" i="5"/>
  <c r="C10901" i="5"/>
  <c r="C10900" i="5"/>
  <c r="C10899" i="5"/>
  <c r="C10898" i="5"/>
  <c r="C10897" i="5"/>
  <c r="C10896" i="5"/>
  <c r="C10895" i="5"/>
  <c r="C10894" i="5"/>
  <c r="C10893" i="5"/>
  <c r="C10892" i="5"/>
  <c r="C10891" i="5"/>
  <c r="C10890" i="5"/>
  <c r="C10889" i="5"/>
  <c r="C10888" i="5"/>
  <c r="C10887" i="5"/>
  <c r="C10886" i="5"/>
  <c r="C10885" i="5"/>
  <c r="C10884" i="5"/>
  <c r="C10883" i="5"/>
  <c r="C10882" i="5"/>
  <c r="C10881" i="5"/>
  <c r="C10880" i="5"/>
  <c r="C10879" i="5"/>
  <c r="C10878" i="5"/>
  <c r="C10877" i="5"/>
  <c r="C10876" i="5"/>
  <c r="C10875" i="5"/>
  <c r="C10874" i="5"/>
  <c r="C10873" i="5"/>
  <c r="C10872" i="5"/>
  <c r="C10871" i="5"/>
  <c r="C10870" i="5"/>
  <c r="C10869" i="5"/>
  <c r="C10868" i="5"/>
  <c r="C10867" i="5"/>
  <c r="C10866" i="5"/>
  <c r="C10865" i="5"/>
  <c r="C10864" i="5"/>
  <c r="C10863" i="5"/>
  <c r="C10862" i="5"/>
  <c r="C10861" i="5"/>
  <c r="C10860" i="5"/>
  <c r="C10859" i="5"/>
  <c r="C10858" i="5"/>
  <c r="C10857" i="5"/>
  <c r="C10856" i="5"/>
  <c r="C10855" i="5"/>
  <c r="C10854" i="5"/>
  <c r="C10853" i="5"/>
  <c r="C10852" i="5"/>
  <c r="C10851" i="5"/>
  <c r="C10850" i="5"/>
  <c r="C10849" i="5"/>
  <c r="C10848" i="5"/>
  <c r="C10847" i="5"/>
  <c r="C10846" i="5"/>
  <c r="C10845" i="5"/>
  <c r="C10844" i="5"/>
  <c r="C10843" i="5"/>
  <c r="C10842" i="5"/>
  <c r="C10841" i="5"/>
  <c r="C10840" i="5"/>
  <c r="C10839" i="5"/>
  <c r="C10838" i="5"/>
  <c r="C10837" i="5"/>
  <c r="C10836" i="5"/>
  <c r="C10835" i="5"/>
  <c r="C10834" i="5"/>
  <c r="C10833" i="5"/>
  <c r="C10832" i="5"/>
  <c r="C10831" i="5"/>
  <c r="C10830" i="5"/>
  <c r="C10829" i="5"/>
  <c r="C10828" i="5"/>
  <c r="C10827" i="5"/>
  <c r="C10826" i="5"/>
  <c r="C10825" i="5"/>
  <c r="C10824" i="5"/>
  <c r="C10823" i="5"/>
  <c r="C10822" i="5"/>
  <c r="C10821" i="5"/>
  <c r="C10820" i="5"/>
  <c r="C10819" i="5"/>
  <c r="C10818" i="5"/>
  <c r="C10817" i="5"/>
  <c r="C10816" i="5"/>
  <c r="C10815" i="5"/>
  <c r="C10814" i="5"/>
  <c r="C10813" i="5"/>
  <c r="C10812" i="5"/>
  <c r="C10811" i="5"/>
  <c r="C10810" i="5"/>
  <c r="C10809" i="5"/>
  <c r="C10808" i="5"/>
  <c r="C10807" i="5"/>
  <c r="C10806" i="5"/>
  <c r="C10805" i="5"/>
  <c r="C10804" i="5"/>
  <c r="C10803" i="5"/>
  <c r="C10802" i="5"/>
  <c r="C10801" i="5"/>
  <c r="C10800" i="5"/>
  <c r="C10799" i="5"/>
  <c r="C10798" i="5"/>
  <c r="C10797" i="5"/>
  <c r="C10796" i="5"/>
  <c r="C10795" i="5"/>
  <c r="C10794" i="5"/>
  <c r="C10793" i="5"/>
  <c r="C10792" i="5"/>
  <c r="C10791" i="5"/>
  <c r="C10790" i="5"/>
  <c r="C10789" i="5"/>
  <c r="C10788" i="5"/>
  <c r="C10787" i="5"/>
  <c r="C10786" i="5"/>
  <c r="C10785" i="5"/>
  <c r="C10784" i="5"/>
  <c r="C10783" i="5"/>
  <c r="C10782" i="5"/>
  <c r="C10781" i="5"/>
  <c r="C10780" i="5"/>
  <c r="C10779" i="5"/>
  <c r="C10778" i="5"/>
  <c r="C10777" i="5"/>
  <c r="C10776" i="5"/>
  <c r="C10775" i="5"/>
  <c r="C10774" i="5"/>
  <c r="C10773" i="5"/>
  <c r="C10772" i="5"/>
  <c r="C10771" i="5"/>
  <c r="C10770" i="5"/>
  <c r="C10769" i="5"/>
  <c r="C10768" i="5"/>
  <c r="C10767" i="5"/>
  <c r="C10766" i="5"/>
  <c r="C10765" i="5"/>
  <c r="C10764" i="5"/>
  <c r="C10763" i="5"/>
  <c r="C10762" i="5"/>
  <c r="C10761" i="5"/>
  <c r="C10760" i="5"/>
  <c r="C10759" i="5"/>
  <c r="C10758" i="5"/>
  <c r="C10757" i="5"/>
  <c r="C10756" i="5"/>
  <c r="C10755" i="5"/>
  <c r="C10754" i="5"/>
  <c r="C10753" i="5"/>
  <c r="C10752" i="5"/>
  <c r="C10751" i="5"/>
  <c r="C10750" i="5"/>
  <c r="C10749" i="5"/>
  <c r="C10748" i="5"/>
  <c r="C10747" i="5"/>
  <c r="C10746" i="5"/>
  <c r="C10745" i="5"/>
  <c r="C10744" i="5"/>
  <c r="C10743" i="5"/>
  <c r="C10742" i="5"/>
  <c r="C10741" i="5"/>
  <c r="C10740" i="5"/>
  <c r="C10739" i="5"/>
  <c r="C10738" i="5"/>
  <c r="C10737" i="5"/>
  <c r="C10736" i="5"/>
  <c r="C10735" i="5"/>
  <c r="C10734" i="5"/>
  <c r="C10733" i="5"/>
  <c r="C10732" i="5"/>
  <c r="C10731" i="5"/>
  <c r="C10730" i="5"/>
  <c r="C10729" i="5"/>
  <c r="C10728" i="5"/>
  <c r="C10727" i="5"/>
  <c r="C10726" i="5"/>
  <c r="C10725" i="5"/>
  <c r="C10724" i="5"/>
  <c r="C10723" i="5"/>
  <c r="C10722" i="5"/>
  <c r="C10721" i="5"/>
  <c r="C10720" i="5"/>
  <c r="C10719" i="5"/>
  <c r="C10718" i="5"/>
  <c r="C10717" i="5"/>
  <c r="C10716" i="5"/>
  <c r="C10715" i="5"/>
  <c r="C10714" i="5"/>
  <c r="C10713" i="5"/>
  <c r="C10712" i="5"/>
  <c r="C10711" i="5"/>
  <c r="C10710" i="5"/>
  <c r="C10709" i="5"/>
  <c r="C10708" i="5"/>
  <c r="C10707" i="5"/>
  <c r="C10706" i="5"/>
  <c r="C10705" i="5"/>
  <c r="C10704" i="5"/>
  <c r="C10703" i="5"/>
  <c r="C10702" i="5"/>
  <c r="C10701" i="5"/>
  <c r="C10700" i="5"/>
  <c r="C10699" i="5"/>
  <c r="C10698" i="5"/>
  <c r="C10697" i="5"/>
  <c r="C10696" i="5"/>
  <c r="C10695" i="5"/>
  <c r="C10694" i="5"/>
  <c r="C10693" i="5"/>
  <c r="C10692" i="5"/>
  <c r="C10691" i="5"/>
  <c r="C10690" i="5"/>
  <c r="C10689" i="5"/>
  <c r="C10688" i="5"/>
  <c r="C10687" i="5"/>
  <c r="C10686" i="5"/>
  <c r="C10685" i="5"/>
  <c r="C10684" i="5"/>
  <c r="C10683" i="5"/>
  <c r="C10682" i="5"/>
  <c r="C10681" i="5"/>
  <c r="C10680" i="5"/>
  <c r="C10679" i="5"/>
  <c r="C10678" i="5"/>
  <c r="C10677" i="5"/>
  <c r="C10676" i="5"/>
  <c r="C10675" i="5"/>
  <c r="C10674" i="5"/>
  <c r="C10673" i="5"/>
  <c r="C10672" i="5"/>
  <c r="C10671" i="5"/>
  <c r="C10670" i="5"/>
  <c r="C10669" i="5"/>
  <c r="C10668" i="5"/>
  <c r="C10667" i="5"/>
  <c r="C10666" i="5"/>
  <c r="C10665" i="5"/>
  <c r="C10664" i="5"/>
  <c r="C10663" i="5"/>
  <c r="C10662" i="5"/>
  <c r="C10661" i="5"/>
  <c r="C10660" i="5"/>
  <c r="C10659" i="5"/>
  <c r="C10658" i="5"/>
  <c r="C10657" i="5"/>
  <c r="C10656" i="5"/>
  <c r="C10655" i="5"/>
  <c r="C10654" i="5"/>
  <c r="C10653" i="5"/>
  <c r="C10652" i="5"/>
  <c r="C10651" i="5"/>
  <c r="C10650" i="5"/>
  <c r="C10649" i="5"/>
  <c r="C10648" i="5"/>
  <c r="C10647" i="5"/>
  <c r="C10646" i="5"/>
  <c r="C10645" i="5"/>
  <c r="C10644" i="5"/>
  <c r="C10643" i="5"/>
  <c r="C10642" i="5"/>
  <c r="C10641" i="5"/>
  <c r="C10640" i="5"/>
  <c r="C10639" i="5"/>
  <c r="C10638" i="5"/>
  <c r="C10637" i="5"/>
  <c r="C10636" i="5"/>
  <c r="C10635" i="5"/>
  <c r="C10634" i="5"/>
  <c r="C10633" i="5"/>
  <c r="C10632" i="5"/>
  <c r="C10631" i="5"/>
  <c r="C10630" i="5"/>
  <c r="C10629" i="5"/>
  <c r="C10628" i="5"/>
  <c r="C10627" i="5"/>
  <c r="C10626" i="5"/>
  <c r="C10625" i="5"/>
  <c r="C10624" i="5"/>
  <c r="C10623" i="5"/>
  <c r="C10622" i="5"/>
  <c r="C10621" i="5"/>
  <c r="C10620" i="5"/>
  <c r="C10619" i="5"/>
  <c r="C10618" i="5"/>
  <c r="C10617" i="5"/>
  <c r="C10616" i="5"/>
  <c r="C10615" i="5"/>
  <c r="C10614" i="5"/>
  <c r="C10613" i="5"/>
  <c r="C10612" i="5"/>
  <c r="C10611" i="5"/>
  <c r="C10610" i="5"/>
  <c r="C10609" i="5"/>
  <c r="C10608" i="5"/>
  <c r="C10607" i="5"/>
  <c r="C10606" i="5"/>
  <c r="C10605" i="5"/>
  <c r="C10604" i="5"/>
  <c r="C10603" i="5"/>
  <c r="C10602" i="5"/>
  <c r="C10601" i="5"/>
  <c r="C10600" i="5"/>
  <c r="C10599" i="5"/>
  <c r="C10598" i="5"/>
  <c r="C10597" i="5"/>
  <c r="C10596" i="5"/>
  <c r="C10595" i="5"/>
  <c r="C10594" i="5"/>
  <c r="C10593" i="5"/>
  <c r="C10592" i="5"/>
  <c r="C10591" i="5"/>
  <c r="C10590" i="5"/>
  <c r="C10589" i="5"/>
  <c r="C10588" i="5"/>
  <c r="C10587" i="5"/>
  <c r="C10586" i="5"/>
  <c r="C10585" i="5"/>
  <c r="C10584" i="5"/>
  <c r="C10583" i="5"/>
  <c r="C10582" i="5"/>
  <c r="C10581" i="5"/>
  <c r="C10580" i="5"/>
  <c r="C10579" i="5"/>
  <c r="C10578" i="5"/>
  <c r="C10577" i="5"/>
  <c r="C10576" i="5"/>
  <c r="C10575" i="5"/>
  <c r="C10574" i="5"/>
  <c r="C10573" i="5"/>
  <c r="C10572" i="5"/>
  <c r="C10571" i="5"/>
  <c r="C10570" i="5"/>
  <c r="C10569" i="5"/>
  <c r="C10568" i="5"/>
  <c r="C10567" i="5"/>
  <c r="C10566" i="5"/>
  <c r="C10565" i="5"/>
  <c r="C10564" i="5"/>
  <c r="C10563" i="5"/>
  <c r="C10562" i="5"/>
  <c r="C10561" i="5"/>
  <c r="C10560" i="5"/>
  <c r="C10559" i="5"/>
  <c r="C10558" i="5"/>
  <c r="C10557" i="5"/>
  <c r="C10556" i="5"/>
  <c r="C10555" i="5"/>
  <c r="C10554" i="5"/>
  <c r="C10553" i="5"/>
  <c r="C10552" i="5"/>
  <c r="C10551" i="5"/>
  <c r="C10550" i="5"/>
  <c r="C10549" i="5"/>
  <c r="C10548" i="5"/>
  <c r="C10547" i="5"/>
  <c r="C10546" i="5"/>
  <c r="C10545" i="5"/>
  <c r="C10544" i="5"/>
  <c r="C10543" i="5"/>
  <c r="C10542" i="5"/>
  <c r="C10541" i="5"/>
  <c r="C10540" i="5"/>
  <c r="C10539" i="5"/>
  <c r="C10538" i="5"/>
  <c r="C10537" i="5"/>
  <c r="C10536" i="5"/>
  <c r="C10535" i="5"/>
  <c r="C10534" i="5"/>
  <c r="C10533" i="5"/>
  <c r="C10532" i="5"/>
  <c r="C10531" i="5"/>
  <c r="C10530" i="5"/>
  <c r="C10529" i="5"/>
  <c r="C10528" i="5"/>
  <c r="C10527" i="5"/>
  <c r="C10526" i="5"/>
  <c r="C10525" i="5"/>
  <c r="C10524" i="5"/>
  <c r="C10523" i="5"/>
  <c r="C10522" i="5"/>
  <c r="C10521" i="5"/>
  <c r="C10520" i="5"/>
  <c r="C10519" i="5"/>
  <c r="C10518" i="5"/>
  <c r="C10517" i="5"/>
  <c r="C10516" i="5"/>
  <c r="C10515" i="5"/>
  <c r="C10514" i="5"/>
  <c r="C10513" i="5"/>
  <c r="C10512" i="5"/>
  <c r="C10511" i="5"/>
  <c r="C10510" i="5"/>
  <c r="C10509" i="5"/>
  <c r="C10508" i="5"/>
  <c r="C10507" i="5"/>
  <c r="C10506" i="5"/>
  <c r="C10505" i="5"/>
  <c r="C10504" i="5"/>
  <c r="C10503" i="5"/>
  <c r="C10502" i="5"/>
  <c r="C10501" i="5"/>
  <c r="C10500" i="5"/>
  <c r="C10499" i="5"/>
  <c r="C10498" i="5"/>
  <c r="C10497" i="5"/>
  <c r="C10496" i="5"/>
  <c r="C10495" i="5"/>
  <c r="C10494" i="5"/>
  <c r="C10493" i="5"/>
  <c r="C10492" i="5"/>
  <c r="C10491" i="5"/>
  <c r="C10490" i="5"/>
  <c r="C10489" i="5"/>
  <c r="C10488" i="5"/>
  <c r="C10487" i="5"/>
  <c r="C10486" i="5"/>
  <c r="C10485" i="5"/>
  <c r="C10484" i="5"/>
  <c r="C10483" i="5"/>
  <c r="C10482" i="5"/>
  <c r="C10481" i="5"/>
  <c r="C10480" i="5"/>
  <c r="C10479" i="5"/>
  <c r="C10478" i="5"/>
  <c r="C10477" i="5"/>
  <c r="C10476" i="5"/>
  <c r="C10475" i="5"/>
  <c r="C10474" i="5"/>
  <c r="C10473" i="5"/>
  <c r="C10472" i="5"/>
  <c r="C10471" i="5"/>
  <c r="C10470" i="5"/>
  <c r="C10469" i="5"/>
  <c r="C10468" i="5"/>
  <c r="C10467" i="5"/>
  <c r="C10466" i="5"/>
  <c r="C10465" i="5"/>
  <c r="C10464" i="5"/>
  <c r="C10463" i="5"/>
  <c r="C10462" i="5"/>
  <c r="C10461" i="5"/>
  <c r="C10460" i="5"/>
  <c r="C10459" i="5"/>
  <c r="C10458" i="5"/>
  <c r="C10457" i="5"/>
  <c r="C10456" i="5"/>
  <c r="C10455" i="5"/>
  <c r="C10454" i="5"/>
  <c r="C10453" i="5"/>
  <c r="C10452" i="5"/>
  <c r="C10451" i="5"/>
  <c r="C10450" i="5"/>
  <c r="C10449" i="5"/>
  <c r="C10448" i="5"/>
  <c r="C10447" i="5"/>
  <c r="C10446" i="5"/>
  <c r="C10445" i="5"/>
  <c r="C10444" i="5"/>
  <c r="C10443" i="5"/>
  <c r="C10442" i="5"/>
  <c r="C10441" i="5"/>
  <c r="C10440" i="5"/>
  <c r="C10439" i="5"/>
  <c r="C10438" i="5"/>
  <c r="C10437" i="5"/>
  <c r="C10436" i="5"/>
  <c r="C10435" i="5"/>
  <c r="C10434" i="5"/>
  <c r="C10433" i="5"/>
  <c r="C10432" i="5"/>
  <c r="C10431" i="5"/>
  <c r="C10430" i="5"/>
  <c r="C10429" i="5"/>
  <c r="C10428" i="5"/>
  <c r="C10427" i="5"/>
  <c r="C10426" i="5"/>
  <c r="C10425" i="5"/>
  <c r="C10424" i="5"/>
  <c r="C10423" i="5"/>
  <c r="C10422" i="5"/>
  <c r="C10421" i="5"/>
  <c r="C10420" i="5"/>
  <c r="C10419" i="5"/>
  <c r="C10418" i="5"/>
  <c r="C10417" i="5"/>
  <c r="C10416" i="5"/>
  <c r="C10415" i="5"/>
  <c r="C10414" i="5"/>
  <c r="C10413" i="5"/>
  <c r="C10412" i="5"/>
  <c r="C10411" i="5"/>
  <c r="C10410" i="5"/>
  <c r="C10409" i="5"/>
  <c r="C10408" i="5"/>
  <c r="C10407" i="5"/>
  <c r="C10406" i="5"/>
  <c r="C10405" i="5"/>
  <c r="C10404" i="5"/>
  <c r="C10403" i="5"/>
  <c r="C10402" i="5"/>
  <c r="C10401" i="5"/>
  <c r="C10400" i="5"/>
  <c r="C10399" i="5"/>
  <c r="C10398" i="5"/>
  <c r="C10397" i="5"/>
  <c r="C10396" i="5"/>
  <c r="C10395" i="5"/>
  <c r="C10394" i="5"/>
  <c r="C10393" i="5"/>
  <c r="C10392" i="5"/>
  <c r="C10391" i="5"/>
  <c r="C10390" i="5"/>
  <c r="C10389" i="5"/>
  <c r="C10388" i="5"/>
  <c r="C10387" i="5"/>
  <c r="C10386" i="5"/>
  <c r="C10385" i="5"/>
  <c r="C10384" i="5"/>
  <c r="C10383" i="5"/>
  <c r="C10382" i="5"/>
  <c r="C10381" i="5"/>
  <c r="C10380" i="5"/>
  <c r="C10379" i="5"/>
  <c r="C10378" i="5"/>
  <c r="C10377" i="5"/>
  <c r="C10376" i="5"/>
  <c r="C10375" i="5"/>
  <c r="C10374" i="5"/>
  <c r="C10373" i="5"/>
  <c r="C10372" i="5"/>
  <c r="C10371" i="5"/>
  <c r="C10370" i="5"/>
  <c r="C10369" i="5"/>
  <c r="C10368" i="5"/>
  <c r="C10367" i="5"/>
  <c r="C10366" i="5"/>
  <c r="C10365" i="5"/>
  <c r="C10364" i="5"/>
  <c r="C10363" i="5"/>
  <c r="C10362" i="5"/>
  <c r="C10361" i="5"/>
  <c r="C10360" i="5"/>
  <c r="C10359" i="5"/>
  <c r="C10358" i="5"/>
  <c r="C10357" i="5"/>
  <c r="C10356" i="5"/>
  <c r="C10355" i="5"/>
  <c r="C10354" i="5"/>
  <c r="C10353" i="5"/>
  <c r="C10352" i="5"/>
  <c r="C10351" i="5"/>
  <c r="C10350" i="5"/>
  <c r="C10349" i="5"/>
  <c r="C10348" i="5"/>
  <c r="C10347" i="5"/>
  <c r="C10346" i="5"/>
  <c r="C10345" i="5"/>
  <c r="C10344" i="5"/>
  <c r="C10343" i="5"/>
  <c r="C10342" i="5"/>
  <c r="C10341" i="5"/>
  <c r="C10340" i="5"/>
  <c r="C10339" i="5"/>
  <c r="C10338" i="5"/>
  <c r="C10337" i="5"/>
  <c r="C10336" i="5"/>
  <c r="C10335" i="5"/>
  <c r="C10334" i="5"/>
  <c r="C10333" i="5"/>
  <c r="C10332" i="5"/>
  <c r="C10331" i="5"/>
  <c r="C10330" i="5"/>
  <c r="C10329" i="5"/>
  <c r="C10328" i="5"/>
  <c r="C10327" i="5"/>
  <c r="C10326" i="5"/>
  <c r="C10325" i="5"/>
  <c r="C10324" i="5"/>
  <c r="C10323" i="5"/>
  <c r="C10322" i="5"/>
  <c r="C10321" i="5"/>
  <c r="C10320" i="5"/>
  <c r="C10319" i="5"/>
  <c r="C10318" i="5"/>
  <c r="C10317" i="5"/>
  <c r="C10316" i="5"/>
  <c r="C10315" i="5"/>
  <c r="C10314" i="5"/>
  <c r="C10313" i="5"/>
  <c r="C10312" i="5"/>
  <c r="C10311" i="5"/>
  <c r="C10310" i="5"/>
  <c r="C10309" i="5"/>
  <c r="C10308" i="5"/>
  <c r="C10307" i="5"/>
  <c r="C10306" i="5"/>
  <c r="C10305" i="5"/>
  <c r="C10304" i="5"/>
  <c r="C10303" i="5"/>
  <c r="C10302" i="5"/>
  <c r="C10301" i="5"/>
  <c r="C10300" i="5"/>
  <c r="C10299" i="5"/>
  <c r="C10298" i="5"/>
  <c r="C10297" i="5"/>
  <c r="C10296" i="5"/>
  <c r="C10295" i="5"/>
  <c r="C10294" i="5"/>
  <c r="C10293" i="5"/>
  <c r="C10292" i="5"/>
  <c r="C10291" i="5"/>
  <c r="C10290" i="5"/>
  <c r="C10289" i="5"/>
  <c r="C10288" i="5"/>
  <c r="C10287" i="5"/>
  <c r="C10286" i="5"/>
  <c r="C10285" i="5"/>
  <c r="C10284" i="5"/>
  <c r="C10283" i="5"/>
  <c r="C10282" i="5"/>
  <c r="C10281" i="5"/>
  <c r="C10280" i="5"/>
  <c r="C10279" i="5"/>
  <c r="C10278" i="5"/>
  <c r="C10277" i="5"/>
  <c r="C10276" i="5"/>
  <c r="C10275" i="5"/>
  <c r="C10274" i="5"/>
  <c r="C10273" i="5"/>
  <c r="C10272" i="5"/>
  <c r="C10271" i="5"/>
  <c r="C10270" i="5"/>
  <c r="C10269" i="5"/>
  <c r="C10268" i="5"/>
  <c r="C10267" i="5"/>
  <c r="C10266" i="5"/>
  <c r="C10265" i="5"/>
  <c r="C10264" i="5"/>
  <c r="C10263" i="5"/>
  <c r="C10262" i="5"/>
  <c r="C10261" i="5"/>
  <c r="C10260" i="5"/>
  <c r="C10259" i="5"/>
  <c r="C10258" i="5"/>
  <c r="C10257" i="5"/>
  <c r="C10256" i="5"/>
  <c r="C10255" i="5"/>
  <c r="C10254" i="5"/>
  <c r="C10253" i="5"/>
  <c r="C10252" i="5"/>
  <c r="C10251" i="5"/>
  <c r="C10250" i="5"/>
  <c r="C10249" i="5"/>
  <c r="C10248" i="5"/>
  <c r="C10247" i="5"/>
  <c r="C10246" i="5"/>
  <c r="C10245" i="5"/>
  <c r="C10244" i="5"/>
  <c r="C10243" i="5"/>
  <c r="C10242" i="5"/>
  <c r="C10241" i="5"/>
  <c r="C10240" i="5"/>
  <c r="C10239" i="5"/>
  <c r="C10238" i="5"/>
  <c r="C10237" i="5"/>
  <c r="C10236" i="5"/>
  <c r="C10235" i="5"/>
  <c r="C10234" i="5"/>
  <c r="C10233" i="5"/>
  <c r="C10232" i="5"/>
  <c r="C10231" i="5"/>
  <c r="C10230" i="5"/>
  <c r="C10229" i="5"/>
  <c r="C10228" i="5"/>
  <c r="C10227" i="5"/>
  <c r="C10226" i="5"/>
  <c r="C10225" i="5"/>
  <c r="C10224" i="5"/>
  <c r="C10223" i="5"/>
  <c r="C10222" i="5"/>
  <c r="C10221" i="5"/>
  <c r="C10220" i="5"/>
  <c r="C10219" i="5"/>
  <c r="C10218" i="5"/>
  <c r="C10217" i="5"/>
  <c r="C10216" i="5"/>
  <c r="C10215" i="5"/>
  <c r="C10214" i="5"/>
  <c r="C10213" i="5"/>
  <c r="C10212" i="5"/>
  <c r="C10211" i="5"/>
  <c r="C10210" i="5"/>
  <c r="C10209" i="5"/>
  <c r="C10208" i="5"/>
  <c r="C10207" i="5"/>
  <c r="C10206" i="5"/>
  <c r="C10205" i="5"/>
  <c r="C10204" i="5"/>
  <c r="C10203" i="5"/>
  <c r="C10202" i="5"/>
  <c r="C10201" i="5"/>
  <c r="C10200" i="5"/>
  <c r="C10199" i="5"/>
  <c r="C10198" i="5"/>
  <c r="C10197" i="5"/>
  <c r="C10196" i="5"/>
  <c r="C10195" i="5"/>
  <c r="C10194" i="5"/>
  <c r="C10193" i="5"/>
  <c r="C10192" i="5"/>
  <c r="C10191" i="5"/>
  <c r="C10190" i="5"/>
  <c r="C10189" i="5"/>
  <c r="C10188" i="5"/>
  <c r="C10187" i="5"/>
  <c r="C10186" i="5"/>
  <c r="C10185" i="5"/>
  <c r="C10184" i="5"/>
  <c r="C10183" i="5"/>
  <c r="C10182" i="5"/>
  <c r="C10181" i="5"/>
  <c r="C10180" i="5"/>
  <c r="C10179" i="5"/>
  <c r="C10178" i="5"/>
  <c r="C10177" i="5"/>
  <c r="C10176" i="5"/>
  <c r="C10175" i="5"/>
  <c r="C10174" i="5"/>
  <c r="C10173" i="5"/>
  <c r="C10172" i="5"/>
  <c r="C10171" i="5"/>
  <c r="C10170" i="5"/>
  <c r="C10169" i="5"/>
  <c r="C10168" i="5"/>
  <c r="C10167" i="5"/>
  <c r="C10166" i="5"/>
  <c r="C10165" i="5"/>
  <c r="C10164" i="5"/>
  <c r="C10163" i="5"/>
  <c r="C10162" i="5"/>
  <c r="C10161" i="5"/>
  <c r="C10160" i="5"/>
  <c r="C10159" i="5"/>
  <c r="C10158" i="5"/>
  <c r="C10157" i="5"/>
  <c r="C10156" i="5"/>
  <c r="C10155" i="5"/>
  <c r="C10154" i="5"/>
  <c r="C10153" i="5"/>
  <c r="C10152" i="5"/>
  <c r="C10151" i="5"/>
  <c r="C10150" i="5"/>
  <c r="C10149" i="5"/>
  <c r="C10148" i="5"/>
  <c r="C10147" i="5"/>
  <c r="C10146" i="5"/>
  <c r="C10145" i="5"/>
  <c r="C10144" i="5"/>
  <c r="C10143" i="5"/>
  <c r="C10142" i="5"/>
  <c r="C10141" i="5"/>
  <c r="C10140" i="5"/>
  <c r="C10139" i="5"/>
  <c r="C10138" i="5"/>
  <c r="C10137" i="5"/>
  <c r="C10136" i="5"/>
  <c r="C10135" i="5"/>
  <c r="C10134" i="5"/>
  <c r="C10133" i="5"/>
  <c r="C10132" i="5"/>
  <c r="C10131" i="5"/>
  <c r="C10130" i="5"/>
  <c r="C10129" i="5"/>
  <c r="C10128" i="5"/>
  <c r="C10127" i="5"/>
  <c r="C10126" i="5"/>
  <c r="C10125" i="5"/>
  <c r="C10124" i="5"/>
  <c r="C10123" i="5"/>
  <c r="C10122" i="5"/>
  <c r="C10121" i="5"/>
  <c r="C10120" i="5"/>
  <c r="C10119" i="5"/>
  <c r="C10118" i="5"/>
  <c r="C10117" i="5"/>
  <c r="C10116" i="5"/>
  <c r="C10115" i="5"/>
  <c r="C10114" i="5"/>
  <c r="C10113" i="5"/>
  <c r="C10112" i="5"/>
  <c r="C10111" i="5"/>
  <c r="C10110" i="5"/>
  <c r="C10109" i="5"/>
  <c r="C10108" i="5"/>
  <c r="C10107" i="5"/>
  <c r="C10106" i="5"/>
  <c r="C10105" i="5"/>
  <c r="C10104" i="5"/>
  <c r="C10103" i="5"/>
  <c r="C10102" i="5"/>
  <c r="C10101" i="5"/>
  <c r="C10100" i="5"/>
  <c r="C10099" i="5"/>
  <c r="C10098" i="5"/>
  <c r="C10097" i="5"/>
  <c r="C10096" i="5"/>
  <c r="C10095" i="5"/>
  <c r="C10094" i="5"/>
  <c r="C10093" i="5"/>
  <c r="C10092" i="5"/>
  <c r="C10091" i="5"/>
  <c r="C10090" i="5"/>
  <c r="C10089" i="5"/>
  <c r="C10088" i="5"/>
  <c r="C10087" i="5"/>
  <c r="C10086" i="5"/>
  <c r="C10085" i="5"/>
  <c r="C10084" i="5"/>
  <c r="C10083" i="5"/>
  <c r="C10082" i="5"/>
  <c r="C10081" i="5"/>
  <c r="C10080" i="5"/>
  <c r="C10079" i="5"/>
  <c r="C10078" i="5"/>
  <c r="C10077" i="5"/>
  <c r="C10076" i="5"/>
  <c r="C10075" i="5"/>
  <c r="C10074" i="5"/>
  <c r="C10073" i="5"/>
  <c r="C10072" i="5"/>
  <c r="C10071" i="5"/>
  <c r="C10070" i="5"/>
  <c r="C10069" i="5"/>
  <c r="C10068" i="5"/>
  <c r="C10067" i="5"/>
  <c r="C10066" i="5"/>
  <c r="C10065" i="5"/>
  <c r="C10064" i="5"/>
  <c r="C10063" i="5"/>
  <c r="C10062" i="5"/>
  <c r="C10061" i="5"/>
  <c r="C10060" i="5"/>
  <c r="C10059" i="5"/>
  <c r="C10058" i="5"/>
  <c r="C10057" i="5"/>
  <c r="C10056" i="5"/>
  <c r="C10055" i="5"/>
  <c r="C10054" i="5"/>
  <c r="C10053" i="5"/>
  <c r="C10052" i="5"/>
  <c r="C10051" i="5"/>
  <c r="C10050" i="5"/>
  <c r="C10049" i="5"/>
  <c r="C10048" i="5"/>
  <c r="C10047" i="5"/>
  <c r="C10046" i="5"/>
  <c r="C10045" i="5"/>
  <c r="C10044" i="5"/>
  <c r="C10043" i="5"/>
  <c r="C10042" i="5"/>
  <c r="C10041" i="5"/>
  <c r="C10040" i="5"/>
  <c r="C10039" i="5"/>
  <c r="C10038" i="5"/>
  <c r="C10037" i="5"/>
  <c r="C10036" i="5"/>
  <c r="C10035" i="5"/>
  <c r="C10034" i="5"/>
  <c r="C10033" i="5"/>
  <c r="C10032" i="5"/>
  <c r="C10031" i="5"/>
  <c r="C10030" i="5"/>
  <c r="C10029" i="5"/>
  <c r="C10028" i="5"/>
  <c r="C10027" i="5"/>
  <c r="C10026" i="5"/>
  <c r="C10025" i="5"/>
  <c r="C10024" i="5"/>
  <c r="C10023" i="5"/>
  <c r="C10022" i="5"/>
  <c r="C10021" i="5"/>
  <c r="C10020" i="5"/>
  <c r="C10019" i="5"/>
  <c r="C10018" i="5"/>
  <c r="C10017" i="5"/>
  <c r="C10016" i="5"/>
  <c r="C10015" i="5"/>
  <c r="C10014" i="5"/>
  <c r="C10013" i="5"/>
  <c r="C10012" i="5"/>
  <c r="C10011" i="5"/>
  <c r="C10010" i="5"/>
  <c r="C10009" i="5"/>
  <c r="C10008" i="5"/>
  <c r="C10007" i="5"/>
  <c r="C10006" i="5"/>
  <c r="C10005" i="5"/>
  <c r="C10004" i="5"/>
  <c r="C10003" i="5"/>
  <c r="C10002" i="5"/>
  <c r="C10001" i="5"/>
  <c r="C10000" i="5"/>
  <c r="C9999" i="5"/>
  <c r="C9998" i="5"/>
  <c r="C9997" i="5"/>
  <c r="C9996" i="5"/>
  <c r="C9995" i="5"/>
  <c r="C9994" i="5"/>
  <c r="C9993" i="5"/>
  <c r="C9992" i="5"/>
  <c r="C9991" i="5"/>
  <c r="C9990" i="5"/>
  <c r="C9989" i="5"/>
  <c r="C9988" i="5"/>
  <c r="C9987" i="5"/>
  <c r="C9986" i="5"/>
  <c r="C9985" i="5"/>
  <c r="C9984" i="5"/>
  <c r="C9983" i="5"/>
  <c r="C9982" i="5"/>
  <c r="C9981" i="5"/>
  <c r="C9980" i="5"/>
  <c r="C9979" i="5"/>
  <c r="C9978" i="5"/>
  <c r="C9977" i="5"/>
  <c r="C9976" i="5"/>
  <c r="C9975" i="5"/>
  <c r="C9974" i="5"/>
  <c r="C9973" i="5"/>
  <c r="C9972" i="5"/>
  <c r="C9971" i="5"/>
  <c r="C9970" i="5"/>
  <c r="C9969" i="5"/>
  <c r="C9968" i="5"/>
  <c r="C9967" i="5"/>
  <c r="C9966" i="5"/>
  <c r="C9965" i="5"/>
  <c r="C9964" i="5"/>
  <c r="C9963" i="5"/>
  <c r="C9962" i="5"/>
  <c r="C9961" i="5"/>
  <c r="C9960" i="5"/>
  <c r="C9959" i="5"/>
  <c r="C9958" i="5"/>
  <c r="C9957" i="5"/>
  <c r="C9956" i="5"/>
  <c r="C9955" i="5"/>
  <c r="C9954" i="5"/>
  <c r="C9953" i="5"/>
  <c r="C9952" i="5"/>
  <c r="C9951" i="5"/>
  <c r="C9950" i="5"/>
  <c r="C9949" i="5"/>
  <c r="C9948" i="5"/>
  <c r="C9947" i="5"/>
  <c r="C9946" i="5"/>
  <c r="C9945" i="5"/>
  <c r="C9944" i="5"/>
  <c r="C9943" i="5"/>
  <c r="C9942" i="5"/>
  <c r="C9941" i="5"/>
  <c r="C9940" i="5"/>
  <c r="C9939" i="5"/>
  <c r="C9938" i="5"/>
  <c r="C9937" i="5"/>
  <c r="C9936" i="5"/>
  <c r="C9935" i="5"/>
  <c r="C9934" i="5"/>
  <c r="C9933" i="5"/>
  <c r="C9932" i="5"/>
  <c r="C9931" i="5"/>
  <c r="C9930" i="5"/>
  <c r="C9929" i="5"/>
  <c r="C9928" i="5"/>
  <c r="C9927" i="5"/>
  <c r="C9926" i="5"/>
  <c r="C9925" i="5"/>
  <c r="C9924" i="5"/>
  <c r="C9923" i="5"/>
  <c r="C9922" i="5"/>
  <c r="C9921" i="5"/>
  <c r="C9920" i="5"/>
  <c r="C9919" i="5"/>
  <c r="C9918" i="5"/>
  <c r="C9917" i="5"/>
  <c r="C9916" i="5"/>
  <c r="C9915" i="5"/>
  <c r="C9914" i="5"/>
  <c r="C9913" i="5"/>
  <c r="C9912" i="5"/>
  <c r="C9911" i="5"/>
  <c r="C9910" i="5"/>
  <c r="C9909" i="5"/>
  <c r="C9908" i="5"/>
  <c r="C9907" i="5"/>
  <c r="C9906" i="5"/>
  <c r="C9905" i="5"/>
  <c r="C9904" i="5"/>
  <c r="C9903" i="5"/>
  <c r="C9902" i="5"/>
  <c r="C9901" i="5"/>
  <c r="C9900" i="5"/>
  <c r="C9899" i="5"/>
  <c r="C9898" i="5"/>
  <c r="C9897" i="5"/>
  <c r="C9896" i="5"/>
  <c r="C9895" i="5"/>
  <c r="C9894" i="5"/>
  <c r="C9893" i="5"/>
  <c r="C9892" i="5"/>
  <c r="C9891" i="5"/>
  <c r="C9890" i="5"/>
  <c r="C9889" i="5"/>
  <c r="C9888" i="5"/>
  <c r="C9887" i="5"/>
  <c r="C9886" i="5"/>
  <c r="C9885" i="5"/>
  <c r="C9884" i="5"/>
  <c r="C9883" i="5"/>
  <c r="C9882" i="5"/>
  <c r="C9881" i="5"/>
  <c r="C9880" i="5"/>
  <c r="C9879" i="5"/>
  <c r="C9878" i="5"/>
  <c r="C9877" i="5"/>
  <c r="C9876" i="5"/>
  <c r="C9875" i="5"/>
  <c r="C9874" i="5"/>
  <c r="C9873" i="5"/>
  <c r="C9872" i="5"/>
  <c r="C9871" i="5"/>
  <c r="C9870" i="5"/>
  <c r="C9869" i="5"/>
  <c r="C9868" i="5"/>
  <c r="C9867" i="5"/>
  <c r="C9866" i="5"/>
  <c r="C9865" i="5"/>
  <c r="C9864" i="5"/>
  <c r="C9863" i="5"/>
  <c r="C9862" i="5"/>
  <c r="C9861" i="5"/>
  <c r="C9860" i="5"/>
  <c r="C9859" i="5"/>
  <c r="C9858" i="5"/>
  <c r="C9857" i="5"/>
  <c r="C9856" i="5"/>
  <c r="C9855" i="5"/>
  <c r="C9854" i="5"/>
  <c r="C9853" i="5"/>
  <c r="C9852" i="5"/>
  <c r="C9851" i="5"/>
  <c r="C9850" i="5"/>
  <c r="C9849" i="5"/>
  <c r="C9848" i="5"/>
  <c r="C9847" i="5"/>
  <c r="C9846" i="5"/>
  <c r="C9845" i="5"/>
  <c r="C9844" i="5"/>
  <c r="C9843" i="5"/>
  <c r="C9842" i="5"/>
  <c r="C9841" i="5"/>
  <c r="C9840" i="5"/>
  <c r="C9839" i="5"/>
  <c r="C9838" i="5"/>
  <c r="C9837" i="5"/>
  <c r="C9836" i="5"/>
  <c r="C9835" i="5"/>
  <c r="C9834" i="5"/>
  <c r="C9833" i="5"/>
  <c r="C9832" i="5"/>
  <c r="C9831" i="5"/>
  <c r="C9830" i="5"/>
  <c r="C9829" i="5"/>
  <c r="C9828" i="5"/>
  <c r="C9827" i="5"/>
  <c r="C9826" i="5"/>
  <c r="C9825" i="5"/>
  <c r="C9824" i="5"/>
  <c r="C9823" i="5"/>
  <c r="C9822" i="5"/>
  <c r="C9821" i="5"/>
  <c r="C9820" i="5"/>
  <c r="C9819" i="5"/>
  <c r="C9818" i="5"/>
  <c r="C9817" i="5"/>
  <c r="C9816" i="5"/>
  <c r="C9815" i="5"/>
  <c r="C9814" i="5"/>
  <c r="C9813" i="5"/>
  <c r="C9812" i="5"/>
  <c r="C9811" i="5"/>
  <c r="C9810" i="5"/>
  <c r="C9809" i="5"/>
  <c r="C9808" i="5"/>
  <c r="C9807" i="5"/>
  <c r="C9806" i="5"/>
  <c r="C9805" i="5"/>
  <c r="C9804" i="5"/>
  <c r="C9803" i="5"/>
  <c r="C9802" i="5"/>
  <c r="C9801" i="5"/>
  <c r="C9800" i="5"/>
  <c r="C9799" i="5"/>
  <c r="C9798" i="5"/>
  <c r="C9797" i="5"/>
  <c r="C9796" i="5"/>
  <c r="C9795" i="5"/>
  <c r="C9794" i="5"/>
  <c r="C9793" i="5"/>
  <c r="C9792" i="5"/>
  <c r="C9791" i="5"/>
  <c r="C9790" i="5"/>
  <c r="C9789" i="5"/>
  <c r="C9788" i="5"/>
  <c r="C9787" i="5"/>
  <c r="C9786" i="5"/>
  <c r="C9785" i="5"/>
  <c r="C9784" i="5"/>
  <c r="C9783" i="5"/>
  <c r="C9782" i="5"/>
  <c r="C9781" i="5"/>
  <c r="C9780" i="5"/>
  <c r="C9779" i="5"/>
  <c r="C9778" i="5"/>
  <c r="C9777" i="5"/>
  <c r="C9776" i="5"/>
  <c r="C9775" i="5"/>
  <c r="C9774" i="5"/>
  <c r="C9773" i="5"/>
  <c r="C9772" i="5"/>
  <c r="C9771" i="5"/>
  <c r="C9770" i="5"/>
  <c r="C9769" i="5"/>
  <c r="C9768" i="5"/>
  <c r="C9767" i="5"/>
  <c r="C9766" i="5"/>
  <c r="C9765" i="5"/>
  <c r="C9764" i="5"/>
  <c r="C9763" i="5"/>
  <c r="C9762" i="5"/>
  <c r="C9761" i="5"/>
  <c r="C9760" i="5"/>
  <c r="C9759" i="5"/>
  <c r="C9758" i="5"/>
  <c r="C9757" i="5"/>
  <c r="C9756" i="5"/>
  <c r="C9755" i="5"/>
  <c r="C9754" i="5"/>
  <c r="C9753" i="5"/>
  <c r="C9752" i="5"/>
  <c r="C9751" i="5"/>
  <c r="C9750" i="5"/>
  <c r="C9749" i="5"/>
  <c r="C9748" i="5"/>
  <c r="C9747" i="5"/>
  <c r="C9746" i="5"/>
  <c r="C9745" i="5"/>
  <c r="C9744" i="5"/>
  <c r="C9743" i="5"/>
  <c r="C9742" i="5"/>
  <c r="C9741" i="5"/>
  <c r="C9740" i="5"/>
  <c r="C9739" i="5"/>
  <c r="C9738" i="5"/>
  <c r="C9737" i="5"/>
  <c r="C9736" i="5"/>
  <c r="C9735" i="5"/>
  <c r="C9734" i="5"/>
  <c r="C9733" i="5"/>
  <c r="C9732" i="5"/>
  <c r="C9731" i="5"/>
  <c r="C9730" i="5"/>
  <c r="C9729" i="5"/>
  <c r="C9728" i="5"/>
  <c r="C9727" i="5"/>
  <c r="C9726" i="5"/>
  <c r="C9725" i="5"/>
  <c r="C9724" i="5"/>
  <c r="C9723" i="5"/>
  <c r="C9722" i="5"/>
  <c r="C9721" i="5"/>
  <c r="C9720" i="5"/>
  <c r="C9719" i="5"/>
  <c r="C9718" i="5"/>
  <c r="C9717" i="5"/>
  <c r="C9716" i="5"/>
  <c r="C9715" i="5"/>
  <c r="C9714" i="5"/>
  <c r="C9713" i="5"/>
  <c r="C9712" i="5"/>
  <c r="C9711" i="5"/>
  <c r="C9710" i="5"/>
  <c r="C9709" i="5"/>
  <c r="C9708" i="5"/>
  <c r="C9707" i="5"/>
  <c r="C9706" i="5"/>
  <c r="C9705" i="5"/>
  <c r="C9704" i="5"/>
  <c r="C9703" i="5"/>
  <c r="C9702" i="5"/>
  <c r="C9701" i="5"/>
  <c r="C9700" i="5"/>
  <c r="C9699" i="5"/>
  <c r="C9698" i="5"/>
  <c r="C9697" i="5"/>
  <c r="C9696" i="5"/>
  <c r="C9695" i="5"/>
  <c r="C9694" i="5"/>
  <c r="C9693" i="5"/>
  <c r="C9692" i="5"/>
  <c r="C9691" i="5"/>
  <c r="C9690" i="5"/>
  <c r="C9689" i="5"/>
  <c r="C9688" i="5"/>
  <c r="C9687" i="5"/>
  <c r="C9686" i="5"/>
  <c r="C9685" i="5"/>
  <c r="C9684" i="5"/>
  <c r="C9683" i="5"/>
  <c r="C9682" i="5"/>
  <c r="C9681" i="5"/>
  <c r="C9680" i="5"/>
  <c r="C9679" i="5"/>
  <c r="C9678" i="5"/>
  <c r="C9677" i="5"/>
  <c r="C9676" i="5"/>
  <c r="C9675" i="5"/>
  <c r="C9674" i="5"/>
  <c r="C9673" i="5"/>
  <c r="C9672" i="5"/>
  <c r="C9671" i="5"/>
  <c r="C9670" i="5"/>
  <c r="C9669" i="5"/>
  <c r="C9668" i="5"/>
  <c r="C9667" i="5"/>
  <c r="C9666" i="5"/>
  <c r="C9665" i="5"/>
  <c r="C9664" i="5"/>
  <c r="C9663" i="5"/>
  <c r="C9662" i="5"/>
  <c r="C9661" i="5"/>
  <c r="C9660" i="5"/>
  <c r="C9659" i="5"/>
  <c r="C9658" i="5"/>
  <c r="C9657" i="5"/>
  <c r="C9656" i="5"/>
  <c r="C9655" i="5"/>
  <c r="C9654" i="5"/>
  <c r="C9653" i="5"/>
  <c r="C9652" i="5"/>
  <c r="C9651" i="5"/>
  <c r="C9650" i="5"/>
  <c r="C9649" i="5"/>
  <c r="C9648" i="5"/>
  <c r="C9647" i="5"/>
  <c r="C9646" i="5"/>
  <c r="C9645" i="5"/>
  <c r="C9644" i="5"/>
  <c r="C9643" i="5"/>
  <c r="C9642" i="5"/>
  <c r="C9641" i="5"/>
  <c r="C9640" i="5"/>
  <c r="C9639" i="5"/>
  <c r="C9638" i="5"/>
  <c r="C9637" i="5"/>
  <c r="C9636" i="5"/>
  <c r="C9635" i="5"/>
  <c r="C9634" i="5"/>
  <c r="C9633" i="5"/>
  <c r="C9632" i="5"/>
  <c r="C9631" i="5"/>
  <c r="C9630" i="5"/>
  <c r="C9629" i="5"/>
  <c r="C9628" i="5"/>
  <c r="C9627" i="5"/>
  <c r="C9626" i="5"/>
  <c r="C9625" i="5"/>
  <c r="C9624" i="5"/>
  <c r="C9623" i="5"/>
  <c r="C9622" i="5"/>
  <c r="C9621" i="5"/>
  <c r="C9620" i="5"/>
  <c r="C9619" i="5"/>
  <c r="C9618" i="5"/>
  <c r="C9617" i="5"/>
  <c r="C9616" i="5"/>
  <c r="C9615" i="5"/>
  <c r="C9614" i="5"/>
  <c r="C9613" i="5"/>
  <c r="C9612" i="5"/>
  <c r="C9611" i="5"/>
  <c r="C9610" i="5"/>
  <c r="C9609" i="5"/>
  <c r="C9608" i="5"/>
  <c r="C9607" i="5"/>
  <c r="C9606" i="5"/>
  <c r="C9605" i="5"/>
  <c r="C9604" i="5"/>
  <c r="C9603" i="5"/>
  <c r="C9602" i="5"/>
  <c r="C9601" i="5"/>
  <c r="C9600" i="5"/>
  <c r="C9599" i="5"/>
  <c r="C9598" i="5"/>
  <c r="C9597" i="5"/>
  <c r="C9596" i="5"/>
  <c r="C9595" i="5"/>
  <c r="C9594" i="5"/>
  <c r="C9593" i="5"/>
  <c r="C9592" i="5"/>
  <c r="C9591" i="5"/>
  <c r="C9590" i="5"/>
  <c r="C9589" i="5"/>
  <c r="C9588" i="5"/>
  <c r="C9587" i="5"/>
  <c r="C9586" i="5"/>
  <c r="C9585" i="5"/>
  <c r="C9584" i="5"/>
  <c r="C9583" i="5"/>
  <c r="C9582" i="5"/>
  <c r="C9581" i="5"/>
  <c r="C9580" i="5"/>
  <c r="C9579" i="5"/>
  <c r="C9578" i="5"/>
  <c r="C9577" i="5"/>
  <c r="C9576" i="5"/>
  <c r="C9575" i="5"/>
  <c r="C9574" i="5"/>
  <c r="C9573" i="5"/>
  <c r="C9572" i="5"/>
  <c r="C9571" i="5"/>
  <c r="C9570" i="5"/>
  <c r="C9569" i="5"/>
  <c r="C9568" i="5"/>
  <c r="C9567" i="5"/>
  <c r="C9566" i="5"/>
  <c r="C9565" i="5"/>
  <c r="C9564" i="5"/>
  <c r="C9563" i="5"/>
  <c r="C9562" i="5"/>
  <c r="C9561" i="5"/>
  <c r="C9560" i="5"/>
  <c r="C9559" i="5"/>
  <c r="C9558" i="5"/>
  <c r="C9557" i="5"/>
  <c r="C9556" i="5"/>
  <c r="C9555" i="5"/>
  <c r="C9554" i="5"/>
  <c r="C9553" i="5"/>
  <c r="C9552" i="5"/>
  <c r="C9551" i="5"/>
  <c r="C9550" i="5"/>
  <c r="C9549" i="5"/>
  <c r="C9548" i="5"/>
  <c r="C9547" i="5"/>
  <c r="C9546" i="5"/>
  <c r="C9545" i="5"/>
  <c r="C9544" i="5"/>
  <c r="C9543" i="5"/>
  <c r="C9542" i="5"/>
  <c r="C9541" i="5"/>
  <c r="C9540" i="5"/>
  <c r="C9539" i="5"/>
  <c r="C9538" i="5"/>
  <c r="C9537" i="5"/>
  <c r="C9536" i="5"/>
  <c r="C9535" i="5"/>
  <c r="C9534" i="5"/>
  <c r="C9533" i="5"/>
  <c r="C9532" i="5"/>
  <c r="C9531" i="5"/>
  <c r="C9530" i="5"/>
  <c r="C9529" i="5"/>
  <c r="C9528" i="5"/>
  <c r="C9527" i="5"/>
  <c r="C9526" i="5"/>
  <c r="C9525" i="5"/>
  <c r="C9524" i="5"/>
  <c r="C9523" i="5"/>
  <c r="C9522" i="5"/>
  <c r="C9521" i="5"/>
  <c r="C9520" i="5"/>
  <c r="C9519" i="5"/>
  <c r="C9518" i="5"/>
  <c r="C9517" i="5"/>
  <c r="C9516" i="5"/>
  <c r="C9515" i="5"/>
  <c r="C9514" i="5"/>
  <c r="C9513" i="5"/>
  <c r="C9512" i="5"/>
  <c r="C9511" i="5"/>
  <c r="C9510" i="5"/>
  <c r="C9509" i="5"/>
  <c r="C9508" i="5"/>
  <c r="C9507" i="5"/>
  <c r="C9506" i="5"/>
  <c r="C9505" i="5"/>
  <c r="C9504" i="5"/>
  <c r="C9503" i="5"/>
  <c r="C9502" i="5"/>
  <c r="C9501" i="5"/>
  <c r="C9500" i="5"/>
  <c r="C9499" i="5"/>
  <c r="C9498" i="5"/>
  <c r="C9497" i="5"/>
  <c r="C9496" i="5"/>
  <c r="C9495" i="5"/>
  <c r="C9494" i="5"/>
  <c r="C9493" i="5"/>
  <c r="C9492" i="5"/>
  <c r="C9491" i="5"/>
  <c r="C9490" i="5"/>
  <c r="C9489" i="5"/>
  <c r="C9488" i="5"/>
  <c r="C9487" i="5"/>
  <c r="C9486" i="5"/>
  <c r="C9485" i="5"/>
  <c r="C9484" i="5"/>
  <c r="C9483" i="5"/>
  <c r="C9482" i="5"/>
  <c r="C9481" i="5"/>
  <c r="C9480" i="5"/>
  <c r="C9479" i="5"/>
  <c r="C9478" i="5"/>
  <c r="C9477" i="5"/>
  <c r="C9476" i="5"/>
  <c r="C9475" i="5"/>
  <c r="C9474" i="5"/>
  <c r="C9473" i="5"/>
  <c r="C9472" i="5"/>
  <c r="C9471" i="5"/>
  <c r="C9470" i="5"/>
  <c r="C9469" i="5"/>
  <c r="C9468" i="5"/>
  <c r="C9467" i="5"/>
  <c r="C9466" i="5"/>
  <c r="C9465" i="5"/>
  <c r="C9464" i="5"/>
  <c r="C9463" i="5"/>
  <c r="C9462" i="5"/>
  <c r="C9461" i="5"/>
  <c r="C9460" i="5"/>
  <c r="C9459" i="5"/>
  <c r="C9458" i="5"/>
  <c r="C9457" i="5"/>
  <c r="C9456" i="5"/>
  <c r="C9455" i="5"/>
  <c r="C9454" i="5"/>
  <c r="C9453" i="5"/>
  <c r="C9452" i="5"/>
  <c r="C9451" i="5"/>
  <c r="C9450" i="5"/>
  <c r="C9449" i="5"/>
  <c r="C9448" i="5"/>
  <c r="C9447" i="5"/>
  <c r="C9446" i="5"/>
  <c r="C9445" i="5"/>
  <c r="C9444" i="5"/>
  <c r="C9443" i="5"/>
  <c r="C9442" i="5"/>
  <c r="C9441" i="5"/>
  <c r="C9440" i="5"/>
  <c r="C9439" i="5"/>
  <c r="C9438" i="5"/>
  <c r="C9437" i="5"/>
  <c r="C9436" i="5"/>
  <c r="C9435" i="5"/>
  <c r="C9434" i="5"/>
  <c r="C9433" i="5"/>
  <c r="C9432" i="5"/>
  <c r="C9431" i="5"/>
  <c r="C9430" i="5"/>
  <c r="C9429" i="5"/>
  <c r="C9428" i="5"/>
  <c r="C9427" i="5"/>
  <c r="C9426" i="5"/>
  <c r="C9425" i="5"/>
  <c r="C9424" i="5"/>
  <c r="C9423" i="5"/>
  <c r="C9422" i="5"/>
  <c r="C9421" i="5"/>
  <c r="C9420" i="5"/>
  <c r="C9419" i="5"/>
  <c r="C9418" i="5"/>
  <c r="C9417" i="5"/>
  <c r="C9416" i="5"/>
  <c r="C9415" i="5"/>
  <c r="C9414" i="5"/>
  <c r="C9413" i="5"/>
  <c r="C9412" i="5"/>
  <c r="C9411" i="5"/>
  <c r="C9410" i="5"/>
  <c r="C9409" i="5"/>
  <c r="C9408" i="5"/>
  <c r="C9407" i="5"/>
  <c r="C9406" i="5"/>
  <c r="C9405" i="5"/>
  <c r="C9404" i="5"/>
  <c r="C9403" i="5"/>
  <c r="C9402" i="5"/>
  <c r="C9401" i="5"/>
  <c r="C9400" i="5"/>
  <c r="C9399" i="5"/>
  <c r="C9398" i="5"/>
  <c r="C9397" i="5"/>
  <c r="C9396" i="5"/>
  <c r="C9395" i="5"/>
  <c r="C9394" i="5"/>
  <c r="C9393" i="5"/>
  <c r="C9392" i="5"/>
  <c r="C9391" i="5"/>
  <c r="C9390" i="5"/>
  <c r="C9389" i="5"/>
  <c r="C9388" i="5"/>
  <c r="C9387" i="5"/>
  <c r="C9386" i="5"/>
  <c r="C9385" i="5"/>
  <c r="C9384" i="5"/>
  <c r="C9383" i="5"/>
  <c r="C9382" i="5"/>
  <c r="C9381" i="5"/>
  <c r="C9380" i="5"/>
  <c r="C9379" i="5"/>
  <c r="C9378" i="5"/>
  <c r="C9377" i="5"/>
  <c r="C9376" i="5"/>
  <c r="C9375" i="5"/>
  <c r="C9374" i="5"/>
  <c r="C9373" i="5"/>
  <c r="C9372" i="5"/>
  <c r="C9371" i="5"/>
  <c r="C9370" i="5"/>
  <c r="C9369" i="5"/>
  <c r="C9368" i="5"/>
  <c r="C9367" i="5"/>
  <c r="C9366" i="5"/>
  <c r="C9365" i="5"/>
  <c r="C9364" i="5"/>
  <c r="C9363" i="5"/>
  <c r="C9362" i="5"/>
  <c r="C9361" i="5"/>
  <c r="C9360" i="5"/>
  <c r="C9359" i="5"/>
  <c r="C9358" i="5"/>
  <c r="C9357" i="5"/>
  <c r="C9356" i="5"/>
  <c r="C9355" i="5"/>
  <c r="C9354" i="5"/>
  <c r="C9353" i="5"/>
  <c r="C9352" i="5"/>
  <c r="C9351" i="5"/>
  <c r="C9350" i="5"/>
  <c r="C9349" i="5"/>
  <c r="C9348" i="5"/>
  <c r="C9347" i="5"/>
  <c r="C9346" i="5"/>
  <c r="C9345" i="5"/>
  <c r="C9344" i="5"/>
  <c r="C9343" i="5"/>
  <c r="C9342" i="5"/>
  <c r="C9341" i="5"/>
  <c r="C9340" i="5"/>
  <c r="C9339" i="5"/>
  <c r="C9338" i="5"/>
  <c r="C9337" i="5"/>
  <c r="C9336" i="5"/>
  <c r="C9335" i="5"/>
  <c r="C9334" i="5"/>
  <c r="C9333" i="5"/>
  <c r="C9332" i="5"/>
  <c r="C9331" i="5"/>
  <c r="C9330" i="5"/>
  <c r="C9329" i="5"/>
  <c r="C9328" i="5"/>
  <c r="C9327" i="5"/>
  <c r="C9326" i="5"/>
  <c r="C9325" i="5"/>
  <c r="C9324" i="5"/>
  <c r="C9323" i="5"/>
  <c r="C9322" i="5"/>
  <c r="C9321" i="5"/>
  <c r="C9320" i="5"/>
  <c r="C9319" i="5"/>
  <c r="C9318" i="5"/>
  <c r="C9317" i="5"/>
  <c r="C9316" i="5"/>
  <c r="C9315" i="5"/>
  <c r="C9314" i="5"/>
  <c r="C9313" i="5"/>
  <c r="C9312" i="5"/>
  <c r="C9311" i="5"/>
  <c r="C9310" i="5"/>
  <c r="C9309" i="5"/>
  <c r="C9308" i="5"/>
  <c r="C9307" i="5"/>
  <c r="C9306" i="5"/>
  <c r="C9305" i="5"/>
  <c r="C9304" i="5"/>
  <c r="C9303" i="5"/>
  <c r="C9302" i="5"/>
  <c r="C9301" i="5"/>
  <c r="C9300" i="5"/>
  <c r="C9299" i="5"/>
  <c r="C9298" i="5"/>
  <c r="C9297" i="5"/>
  <c r="C9296" i="5"/>
  <c r="C9295" i="5"/>
  <c r="C9294" i="5"/>
  <c r="C9293" i="5"/>
  <c r="C9292" i="5"/>
  <c r="C9291" i="5"/>
  <c r="C9290" i="5"/>
  <c r="C9289" i="5"/>
  <c r="C9288" i="5"/>
  <c r="C9287" i="5"/>
  <c r="C9286" i="5"/>
  <c r="C9285" i="5"/>
  <c r="C9284" i="5"/>
  <c r="C9283" i="5"/>
  <c r="C9282" i="5"/>
  <c r="C9281" i="5"/>
  <c r="C9280" i="5"/>
  <c r="C9279" i="5"/>
  <c r="C9278" i="5"/>
  <c r="C9277" i="5"/>
  <c r="C9276" i="5"/>
  <c r="C9275" i="5"/>
  <c r="C9274" i="5"/>
  <c r="C9273" i="5"/>
  <c r="C9272" i="5"/>
  <c r="C9271" i="5"/>
  <c r="C9270" i="5"/>
  <c r="C9269" i="5"/>
  <c r="C9268" i="5"/>
  <c r="C9267" i="5"/>
  <c r="C9266" i="5"/>
  <c r="C9265" i="5"/>
  <c r="C9264" i="5"/>
  <c r="C9263" i="5"/>
  <c r="C9262" i="5"/>
  <c r="C9261" i="5"/>
  <c r="C9260" i="5"/>
  <c r="C9259" i="5"/>
  <c r="C9258" i="5"/>
  <c r="C9257" i="5"/>
  <c r="C9256" i="5"/>
  <c r="C9255" i="5"/>
  <c r="C9254" i="5"/>
  <c r="C9253" i="5"/>
  <c r="C9252" i="5"/>
  <c r="C9251" i="5"/>
  <c r="C9250" i="5"/>
  <c r="C9249" i="5"/>
  <c r="C9248" i="5"/>
  <c r="C9247" i="5"/>
  <c r="C9246" i="5"/>
  <c r="C9245" i="5"/>
  <c r="C9244" i="5"/>
  <c r="C9243" i="5"/>
  <c r="C9242" i="5"/>
  <c r="C9241" i="5"/>
  <c r="C9240" i="5"/>
  <c r="C9239" i="5"/>
  <c r="C9238" i="5"/>
  <c r="C9237" i="5"/>
  <c r="C9236" i="5"/>
  <c r="C9235" i="5"/>
  <c r="C9234" i="5"/>
  <c r="C9233" i="5"/>
  <c r="C9232" i="5"/>
  <c r="C9231" i="5"/>
  <c r="C9230" i="5"/>
  <c r="C9229" i="5"/>
  <c r="C9228" i="5"/>
  <c r="C9227" i="5"/>
  <c r="C9226" i="5"/>
  <c r="C9225" i="5"/>
  <c r="C9224" i="5"/>
  <c r="C9223" i="5"/>
  <c r="C9222" i="5"/>
  <c r="C9221" i="5"/>
  <c r="C9220" i="5"/>
  <c r="C9219" i="5"/>
  <c r="C9218" i="5"/>
  <c r="C9217" i="5"/>
  <c r="C9216" i="5"/>
  <c r="C9215" i="5"/>
  <c r="C9214" i="5"/>
  <c r="C9213" i="5"/>
  <c r="C9212" i="5"/>
  <c r="C9211" i="5"/>
  <c r="C9210" i="5"/>
  <c r="C9209" i="5"/>
  <c r="C9208" i="5"/>
  <c r="C9207" i="5"/>
  <c r="C9206" i="5"/>
  <c r="C9205" i="5"/>
  <c r="C9204" i="5"/>
  <c r="C9203" i="5"/>
  <c r="C9202" i="5"/>
  <c r="C9201" i="5"/>
  <c r="C9200" i="5"/>
  <c r="C9199" i="5"/>
  <c r="C9198" i="5"/>
  <c r="C9197" i="5"/>
  <c r="C9196" i="5"/>
  <c r="C9195" i="5"/>
  <c r="C9194" i="5"/>
  <c r="C9193" i="5"/>
  <c r="C9192" i="5"/>
  <c r="C9191" i="5"/>
  <c r="C9190" i="5"/>
  <c r="C9189" i="5"/>
  <c r="C9188" i="5"/>
  <c r="C9187" i="5"/>
  <c r="C9186" i="5"/>
  <c r="C9185" i="5"/>
  <c r="C9184" i="5"/>
  <c r="C9183" i="5"/>
  <c r="C9182" i="5"/>
  <c r="C9181" i="5"/>
  <c r="C9180" i="5"/>
  <c r="C9179" i="5"/>
  <c r="C9178" i="5"/>
  <c r="C9177" i="5"/>
  <c r="C9176" i="5"/>
  <c r="C9175" i="5"/>
  <c r="C9174" i="5"/>
  <c r="C9173" i="5"/>
  <c r="C9172" i="5"/>
  <c r="C9171" i="5"/>
  <c r="C9170" i="5"/>
  <c r="C9169" i="5"/>
  <c r="C9168" i="5"/>
  <c r="C9167" i="5"/>
  <c r="C9166" i="5"/>
  <c r="C9165" i="5"/>
  <c r="C9164" i="5"/>
  <c r="C9163" i="5"/>
  <c r="C9162" i="5"/>
  <c r="C9161" i="5"/>
  <c r="C9160" i="5"/>
  <c r="C9159" i="5"/>
  <c r="C9158" i="5"/>
  <c r="C9157" i="5"/>
  <c r="C9156" i="5"/>
  <c r="C9155" i="5"/>
  <c r="C9154" i="5"/>
  <c r="C9153" i="5"/>
  <c r="C9152" i="5"/>
  <c r="C9151" i="5"/>
  <c r="C9150" i="5"/>
  <c r="C9149" i="5"/>
  <c r="C9148" i="5"/>
  <c r="C9147" i="5"/>
  <c r="C9146" i="5"/>
  <c r="C9145" i="5"/>
  <c r="C9144" i="5"/>
  <c r="C9143" i="5"/>
  <c r="C9142" i="5"/>
  <c r="C9141" i="5"/>
  <c r="C9140" i="5"/>
  <c r="C9139" i="5"/>
  <c r="C9138" i="5"/>
  <c r="C9137" i="5"/>
  <c r="C9136" i="5"/>
  <c r="C9135" i="5"/>
  <c r="C9134" i="5"/>
  <c r="C9133" i="5"/>
  <c r="C9132" i="5"/>
  <c r="C9131" i="5"/>
  <c r="C9130" i="5"/>
  <c r="C9129" i="5"/>
  <c r="C9128" i="5"/>
  <c r="C9127" i="5"/>
  <c r="C9126" i="5"/>
  <c r="C9125" i="5"/>
  <c r="C9124" i="5"/>
  <c r="C9123" i="5"/>
  <c r="C9122" i="5"/>
  <c r="C9121" i="5"/>
  <c r="C9120" i="5"/>
  <c r="C9119" i="5"/>
  <c r="C9118" i="5"/>
  <c r="C9117" i="5"/>
  <c r="C9116" i="5"/>
  <c r="C9115" i="5"/>
  <c r="C9114" i="5"/>
  <c r="C9113" i="5"/>
  <c r="C9112" i="5"/>
  <c r="C9111" i="5"/>
  <c r="C9110" i="5"/>
  <c r="C9109" i="5"/>
  <c r="C9108" i="5"/>
  <c r="C9107" i="5"/>
  <c r="C9106" i="5"/>
  <c r="C9105" i="5"/>
  <c r="C9104" i="5"/>
  <c r="C9103" i="5"/>
  <c r="C9102" i="5"/>
  <c r="C9101" i="5"/>
  <c r="C9100" i="5"/>
  <c r="C9099" i="5"/>
  <c r="C9098" i="5"/>
  <c r="C9097" i="5"/>
  <c r="C9096" i="5"/>
  <c r="C9095" i="5"/>
  <c r="C9094" i="5"/>
  <c r="C9093" i="5"/>
  <c r="C9092" i="5"/>
  <c r="C9091" i="5"/>
  <c r="C9090" i="5"/>
  <c r="C9089" i="5"/>
  <c r="C9088" i="5"/>
  <c r="C9087" i="5"/>
  <c r="C9086" i="5"/>
  <c r="C9085" i="5"/>
  <c r="C9084" i="5"/>
  <c r="C9083" i="5"/>
  <c r="C9082" i="5"/>
  <c r="C9081" i="5"/>
  <c r="C9080" i="5"/>
  <c r="C9079" i="5"/>
  <c r="C9078" i="5"/>
  <c r="C9077" i="5"/>
  <c r="C9076" i="5"/>
  <c r="C9075" i="5"/>
  <c r="C9074" i="5"/>
  <c r="C9073" i="5"/>
  <c r="C9072" i="5"/>
  <c r="C9071" i="5"/>
  <c r="C9070" i="5"/>
  <c r="C9069" i="5"/>
  <c r="C9068" i="5"/>
  <c r="C9067" i="5"/>
  <c r="C9066" i="5"/>
  <c r="C9065" i="5"/>
  <c r="C9064" i="5"/>
  <c r="C9063" i="5"/>
  <c r="C9062" i="5"/>
  <c r="C9061" i="5"/>
  <c r="C9060" i="5"/>
  <c r="C9059" i="5"/>
  <c r="C9058" i="5"/>
  <c r="C9057" i="5"/>
  <c r="C9056" i="5"/>
  <c r="C9055" i="5"/>
  <c r="C9054" i="5"/>
  <c r="C9053" i="5"/>
  <c r="C9052" i="5"/>
  <c r="C9051" i="5"/>
  <c r="C9050" i="5"/>
  <c r="C9049" i="5"/>
  <c r="C9048" i="5"/>
  <c r="C9047" i="5"/>
  <c r="C9046" i="5"/>
  <c r="C9045" i="5"/>
  <c r="C9044" i="5"/>
  <c r="C9043" i="5"/>
  <c r="C9042" i="5"/>
  <c r="C9041" i="5"/>
  <c r="C9040" i="5"/>
  <c r="C9039" i="5"/>
  <c r="C9038" i="5"/>
  <c r="C9037" i="5"/>
  <c r="C9036" i="5"/>
  <c r="C9035" i="5"/>
  <c r="C9034" i="5"/>
  <c r="C9033" i="5"/>
  <c r="C9032" i="5"/>
  <c r="C9031" i="5"/>
  <c r="C9030" i="5"/>
  <c r="C9029" i="5"/>
  <c r="C9028" i="5"/>
  <c r="C9027" i="5"/>
  <c r="C9026" i="5"/>
  <c r="C9025" i="5"/>
  <c r="C9024" i="5"/>
  <c r="C9023" i="5"/>
  <c r="C9022" i="5"/>
  <c r="C9021" i="5"/>
  <c r="C9020" i="5"/>
  <c r="C9019" i="5"/>
  <c r="C9018" i="5"/>
  <c r="C9017" i="5"/>
  <c r="C9016" i="5"/>
  <c r="C9015" i="5"/>
  <c r="C9014" i="5"/>
  <c r="C9013" i="5"/>
  <c r="C9012" i="5"/>
  <c r="C9011" i="5"/>
  <c r="C9010" i="5"/>
  <c r="C9009" i="5"/>
  <c r="C9008" i="5"/>
  <c r="C9007" i="5"/>
  <c r="C9006" i="5"/>
  <c r="C9005" i="5"/>
  <c r="C9004" i="5"/>
  <c r="C9003" i="5"/>
  <c r="C9002" i="5"/>
  <c r="C9001" i="5"/>
  <c r="C9000" i="5"/>
  <c r="C8999" i="5"/>
  <c r="C8998" i="5"/>
  <c r="C8997" i="5"/>
  <c r="C8996" i="5"/>
  <c r="C8995" i="5"/>
  <c r="C8994" i="5"/>
  <c r="C8993" i="5"/>
  <c r="C8992" i="5"/>
  <c r="C8991" i="5"/>
  <c r="C8990" i="5"/>
  <c r="C8989" i="5"/>
  <c r="C8988" i="5"/>
  <c r="C8987" i="5"/>
  <c r="C8986" i="5"/>
  <c r="C8985" i="5"/>
  <c r="C8984" i="5"/>
  <c r="C8983" i="5"/>
  <c r="C8982" i="5"/>
  <c r="C8981" i="5"/>
  <c r="C8980" i="5"/>
  <c r="C8979" i="5"/>
  <c r="C8978" i="5"/>
  <c r="C8977" i="5"/>
  <c r="C8976" i="5"/>
  <c r="C8975" i="5"/>
  <c r="C8974" i="5"/>
  <c r="C8973" i="5"/>
  <c r="C8972" i="5"/>
  <c r="C8971" i="5"/>
  <c r="C8970" i="5"/>
  <c r="C8969" i="5"/>
  <c r="C8968" i="5"/>
  <c r="C8967" i="5"/>
  <c r="C8966" i="5"/>
  <c r="C8965" i="5"/>
  <c r="C8964" i="5"/>
  <c r="C8963" i="5"/>
  <c r="C8962" i="5"/>
  <c r="C8961" i="5"/>
  <c r="C8960" i="5"/>
  <c r="C8959" i="5"/>
  <c r="C8958" i="5"/>
  <c r="C8957" i="5"/>
  <c r="C8956" i="5"/>
  <c r="C8955" i="5"/>
  <c r="C8954" i="5"/>
  <c r="C8953" i="5"/>
  <c r="C8952" i="5"/>
  <c r="C8951" i="5"/>
  <c r="C8950" i="5"/>
  <c r="C8949" i="5"/>
  <c r="C8948" i="5"/>
  <c r="C8947" i="5"/>
  <c r="C8946" i="5"/>
  <c r="C8945" i="5"/>
  <c r="C8944" i="5"/>
  <c r="C8943" i="5"/>
  <c r="C8942" i="5"/>
  <c r="C8941" i="5"/>
  <c r="C8940" i="5"/>
  <c r="C8939" i="5"/>
  <c r="C8938" i="5"/>
  <c r="C8937" i="5"/>
  <c r="C8936" i="5"/>
  <c r="C8935" i="5"/>
  <c r="C8934" i="5"/>
  <c r="C8933" i="5"/>
  <c r="C8932" i="5"/>
  <c r="C8931" i="5"/>
  <c r="C8930" i="5"/>
  <c r="C8929" i="5"/>
  <c r="C8928" i="5"/>
  <c r="C8927" i="5"/>
  <c r="C8926" i="5"/>
  <c r="C8925" i="5"/>
  <c r="C8924" i="5"/>
  <c r="C8923" i="5"/>
  <c r="C8922" i="5"/>
  <c r="C8921" i="5"/>
  <c r="C8920" i="5"/>
  <c r="C8919" i="5"/>
  <c r="C8918" i="5"/>
  <c r="C8917" i="5"/>
  <c r="C8916" i="5"/>
  <c r="C8915" i="5"/>
  <c r="C8914" i="5"/>
  <c r="C8913" i="5"/>
  <c r="C8912" i="5"/>
  <c r="C8911" i="5"/>
  <c r="C8910" i="5"/>
  <c r="C8909" i="5"/>
  <c r="C8908" i="5"/>
  <c r="C8907" i="5"/>
  <c r="C8906" i="5"/>
  <c r="C8905" i="5"/>
  <c r="C8904" i="5"/>
  <c r="C8903" i="5"/>
  <c r="C8902" i="5"/>
  <c r="C8901" i="5"/>
  <c r="C8900" i="5"/>
  <c r="C8899" i="5"/>
  <c r="C8898" i="5"/>
  <c r="C8897" i="5"/>
  <c r="C8896" i="5"/>
  <c r="C8895" i="5"/>
  <c r="C8894" i="5"/>
  <c r="C8893" i="5"/>
  <c r="C8892" i="5"/>
  <c r="C8891" i="5"/>
  <c r="C8890" i="5"/>
  <c r="C8889" i="5"/>
  <c r="C8888" i="5"/>
  <c r="C8887" i="5"/>
  <c r="C8886" i="5"/>
  <c r="C8885" i="5"/>
  <c r="C8884" i="5"/>
  <c r="C8883" i="5"/>
  <c r="C8882" i="5"/>
  <c r="C8881" i="5"/>
  <c r="C8880" i="5"/>
  <c r="C8879" i="5"/>
  <c r="C8878" i="5"/>
  <c r="C8877" i="5"/>
  <c r="C8876" i="5"/>
  <c r="C8875" i="5"/>
  <c r="C8874" i="5"/>
  <c r="C8873" i="5"/>
  <c r="C8872" i="5"/>
  <c r="C8871" i="5"/>
  <c r="C8870" i="5"/>
  <c r="C8869" i="5"/>
  <c r="C8868" i="5"/>
  <c r="C8867" i="5"/>
  <c r="C8866" i="5"/>
  <c r="C8865" i="5"/>
  <c r="C8864" i="5"/>
  <c r="C8863" i="5"/>
  <c r="C8862" i="5"/>
  <c r="C8861" i="5"/>
  <c r="C8860" i="5"/>
  <c r="C8859" i="5"/>
  <c r="C8858" i="5"/>
  <c r="C8857" i="5"/>
  <c r="C8856" i="5"/>
  <c r="C8855" i="5"/>
  <c r="C8854" i="5"/>
  <c r="C8853" i="5"/>
  <c r="C8852" i="5"/>
  <c r="C8851" i="5"/>
  <c r="C8850" i="5"/>
  <c r="C8849" i="5"/>
  <c r="C8848" i="5"/>
  <c r="C8847" i="5"/>
  <c r="C8846" i="5"/>
  <c r="C8845" i="5"/>
  <c r="C8844" i="5"/>
  <c r="C8843" i="5"/>
  <c r="C8842" i="5"/>
  <c r="C8841" i="5"/>
  <c r="C8840" i="5"/>
  <c r="C8839" i="5"/>
  <c r="C8838" i="5"/>
  <c r="C8837" i="5"/>
  <c r="C8836" i="5"/>
  <c r="C8835" i="5"/>
  <c r="C8834" i="5"/>
  <c r="C8833" i="5"/>
  <c r="C8832" i="5"/>
  <c r="C8831" i="5"/>
  <c r="C8830" i="5"/>
  <c r="C8829" i="5"/>
  <c r="C8828" i="5"/>
  <c r="C8827" i="5"/>
  <c r="C8826" i="5"/>
  <c r="C8825" i="5"/>
  <c r="C8824" i="5"/>
  <c r="C8823" i="5"/>
  <c r="C8822" i="5"/>
  <c r="C8821" i="5"/>
  <c r="C8820" i="5"/>
  <c r="C8819" i="5"/>
  <c r="C8818" i="5"/>
  <c r="C8817" i="5"/>
  <c r="C8816" i="5"/>
  <c r="C8815" i="5"/>
  <c r="C8814" i="5"/>
  <c r="C8813" i="5"/>
  <c r="C8812" i="5"/>
  <c r="C8811" i="5"/>
  <c r="C8810" i="5"/>
  <c r="C8809" i="5"/>
  <c r="C8808" i="5"/>
  <c r="C8807" i="5"/>
  <c r="C8806" i="5"/>
  <c r="C8805" i="5"/>
  <c r="C8804" i="5"/>
  <c r="C8803" i="5"/>
  <c r="C8802" i="5"/>
  <c r="C8801" i="5"/>
  <c r="C8800" i="5"/>
  <c r="C8799" i="5"/>
  <c r="C8798" i="5"/>
  <c r="C8797" i="5"/>
  <c r="C8796" i="5"/>
  <c r="C8795" i="5"/>
  <c r="C8794" i="5"/>
  <c r="C8793" i="5"/>
  <c r="C8792" i="5"/>
  <c r="C8791" i="5"/>
  <c r="C8790" i="5"/>
  <c r="C8789" i="5"/>
  <c r="C8788" i="5"/>
  <c r="C8787" i="5"/>
  <c r="C8786" i="5"/>
  <c r="C8785" i="5"/>
  <c r="C8784" i="5"/>
  <c r="C8783" i="5"/>
  <c r="C8782" i="5"/>
  <c r="C8781" i="5"/>
  <c r="C8780" i="5"/>
  <c r="C8779" i="5"/>
  <c r="C8778" i="5"/>
  <c r="C8777" i="5"/>
  <c r="C8776" i="5"/>
  <c r="C8775" i="5"/>
  <c r="C8774" i="5"/>
  <c r="C8773" i="5"/>
  <c r="C8772" i="5"/>
  <c r="C8771" i="5"/>
  <c r="C8770" i="5"/>
  <c r="C8769" i="5"/>
  <c r="C8768" i="5"/>
  <c r="C8767" i="5"/>
  <c r="C8766" i="5"/>
  <c r="C8765" i="5"/>
  <c r="C8764" i="5"/>
  <c r="C8763" i="5"/>
  <c r="C8762" i="5"/>
  <c r="C8761" i="5"/>
  <c r="C8760" i="5"/>
  <c r="C8759" i="5"/>
  <c r="C8758" i="5"/>
  <c r="C8757" i="5"/>
  <c r="C8756" i="5"/>
  <c r="C8755" i="5"/>
  <c r="C8754" i="5"/>
  <c r="C8753" i="5"/>
  <c r="C8752" i="5"/>
  <c r="C8751" i="5"/>
  <c r="C8750" i="5"/>
  <c r="C8749" i="5"/>
  <c r="C8748" i="5"/>
  <c r="C8747" i="5"/>
  <c r="C8746" i="5"/>
  <c r="C8745" i="5"/>
  <c r="C8744" i="5"/>
  <c r="C8743" i="5"/>
  <c r="C8742" i="5"/>
  <c r="C8741" i="5"/>
  <c r="C8740" i="5"/>
  <c r="C8739" i="5"/>
  <c r="C8738" i="5"/>
  <c r="C8737" i="5"/>
  <c r="C8736" i="5"/>
  <c r="C8735" i="5"/>
  <c r="C8734" i="5"/>
  <c r="C8733" i="5"/>
  <c r="C8732" i="5"/>
  <c r="C8731" i="5"/>
  <c r="C8730" i="5"/>
  <c r="C8729" i="5"/>
  <c r="C8728" i="5"/>
  <c r="C8727" i="5"/>
  <c r="C8726" i="5"/>
  <c r="C8725" i="5"/>
  <c r="C8724" i="5"/>
  <c r="C8723" i="5"/>
  <c r="C8722" i="5"/>
  <c r="C8721" i="5"/>
  <c r="C8720" i="5"/>
  <c r="C8719" i="5"/>
  <c r="C8718" i="5"/>
  <c r="C8717" i="5"/>
  <c r="C8716" i="5"/>
  <c r="C8715" i="5"/>
  <c r="C8714" i="5"/>
  <c r="C8713" i="5"/>
  <c r="C8712" i="5"/>
  <c r="C8711" i="5"/>
  <c r="C8710" i="5"/>
  <c r="C8709" i="5"/>
  <c r="C8708" i="5"/>
  <c r="C8707" i="5"/>
  <c r="C8706" i="5"/>
  <c r="C8705" i="5"/>
  <c r="C8704" i="5"/>
  <c r="C8703" i="5"/>
  <c r="C8702" i="5"/>
  <c r="C8701" i="5"/>
  <c r="C8700" i="5"/>
  <c r="C8699" i="5"/>
  <c r="C8698" i="5"/>
  <c r="C8697" i="5"/>
  <c r="C8696" i="5"/>
  <c r="C8695" i="5"/>
  <c r="C8694" i="5"/>
  <c r="C8693" i="5"/>
  <c r="C8692" i="5"/>
  <c r="C8691" i="5"/>
  <c r="C8690" i="5"/>
  <c r="C8689" i="5"/>
  <c r="C8688" i="5"/>
  <c r="C8687" i="5"/>
  <c r="C8686" i="5"/>
  <c r="C8685" i="5"/>
  <c r="C8684" i="5"/>
  <c r="C8683" i="5"/>
  <c r="C8682" i="5"/>
  <c r="C8681" i="5"/>
  <c r="C8680" i="5"/>
  <c r="C8679" i="5"/>
  <c r="C8678" i="5"/>
  <c r="C8677" i="5"/>
  <c r="C8676" i="5"/>
  <c r="C8675" i="5"/>
  <c r="C8674" i="5"/>
  <c r="C8673" i="5"/>
  <c r="C8672" i="5"/>
  <c r="C8671" i="5"/>
  <c r="C8670" i="5"/>
  <c r="C8669" i="5"/>
  <c r="C8668" i="5"/>
  <c r="C8667" i="5"/>
  <c r="C8666" i="5"/>
  <c r="C8665" i="5"/>
  <c r="C8664" i="5"/>
  <c r="C8663" i="5"/>
  <c r="C8662" i="5"/>
  <c r="C8661" i="5"/>
  <c r="C8660" i="5"/>
  <c r="C8659" i="5"/>
  <c r="C8658" i="5"/>
  <c r="C8657" i="5"/>
  <c r="C8656" i="5"/>
  <c r="C8655" i="5"/>
  <c r="C8654" i="5"/>
  <c r="C8653" i="5"/>
  <c r="C8652" i="5"/>
  <c r="C8651" i="5"/>
  <c r="C8650" i="5"/>
  <c r="C8649" i="5"/>
  <c r="C8648" i="5"/>
  <c r="C8647" i="5"/>
  <c r="C8646" i="5"/>
  <c r="C8645" i="5"/>
  <c r="C8644" i="5"/>
  <c r="C8643" i="5"/>
  <c r="C8642" i="5"/>
  <c r="C8641" i="5"/>
  <c r="C8640" i="5"/>
  <c r="C8639" i="5"/>
  <c r="C8638" i="5"/>
  <c r="C8637" i="5"/>
  <c r="C8636" i="5"/>
  <c r="C8635" i="5"/>
  <c r="C8634" i="5"/>
  <c r="C8633" i="5"/>
  <c r="C8632" i="5"/>
  <c r="C8631" i="5"/>
  <c r="C8630" i="5"/>
  <c r="C8629" i="5"/>
  <c r="C8628" i="5"/>
  <c r="C8627" i="5"/>
  <c r="C8626" i="5"/>
  <c r="C8625" i="5"/>
  <c r="C8624" i="5"/>
  <c r="C8623" i="5"/>
  <c r="C8622" i="5"/>
  <c r="C8621" i="5"/>
  <c r="C8620" i="5"/>
  <c r="C8619" i="5"/>
  <c r="C8618" i="5"/>
  <c r="C8617" i="5"/>
  <c r="C8616" i="5"/>
  <c r="C8615" i="5"/>
  <c r="C8614" i="5"/>
  <c r="C8613" i="5"/>
  <c r="C8612" i="5"/>
  <c r="C8611" i="5"/>
  <c r="C8610" i="5"/>
  <c r="C8609" i="5"/>
  <c r="C8608" i="5"/>
  <c r="C8607" i="5"/>
  <c r="C8606" i="5"/>
  <c r="C8605" i="5"/>
  <c r="C8604" i="5"/>
  <c r="C8603" i="5"/>
  <c r="C8602" i="5"/>
  <c r="C8601" i="5"/>
  <c r="C8600" i="5"/>
  <c r="C8599" i="5"/>
  <c r="C8598" i="5"/>
  <c r="C8597" i="5"/>
  <c r="C8596" i="5"/>
  <c r="C8595" i="5"/>
  <c r="C8594" i="5"/>
  <c r="C8593" i="5"/>
  <c r="C8592" i="5"/>
  <c r="C8591" i="5"/>
  <c r="C8590" i="5"/>
  <c r="C8589" i="5"/>
  <c r="C8588" i="5"/>
  <c r="C8587" i="5"/>
  <c r="C8586" i="5"/>
  <c r="C8585" i="5"/>
  <c r="C8584" i="5"/>
  <c r="C8583" i="5"/>
  <c r="C8582" i="5"/>
  <c r="C8581" i="5"/>
  <c r="C8580" i="5"/>
  <c r="C8579" i="5"/>
  <c r="C8578" i="5"/>
  <c r="C8577" i="5"/>
  <c r="C8576" i="5"/>
  <c r="C8575" i="5"/>
  <c r="C8574" i="5"/>
  <c r="C8573" i="5"/>
  <c r="C8572" i="5"/>
  <c r="C8571" i="5"/>
  <c r="C8570" i="5"/>
  <c r="C8569" i="5"/>
  <c r="C8568" i="5"/>
  <c r="C8567" i="5"/>
  <c r="C8566" i="5"/>
  <c r="C8565" i="5"/>
  <c r="C8564" i="5"/>
  <c r="C8563" i="5"/>
  <c r="C8562" i="5"/>
  <c r="C8561" i="5"/>
  <c r="C8560" i="5"/>
  <c r="C8559" i="5"/>
  <c r="C8558" i="5"/>
  <c r="C8557" i="5"/>
  <c r="C8556" i="5"/>
  <c r="C8555" i="5"/>
  <c r="C8554" i="5"/>
  <c r="C8553" i="5"/>
  <c r="C8552" i="5"/>
  <c r="C8551" i="5"/>
  <c r="C8550" i="5"/>
  <c r="C8549" i="5"/>
  <c r="C8548" i="5"/>
  <c r="C8547" i="5"/>
  <c r="C8546" i="5"/>
  <c r="C8545" i="5"/>
  <c r="C8544" i="5"/>
  <c r="C8543" i="5"/>
  <c r="C8542" i="5"/>
  <c r="C8541" i="5"/>
  <c r="C8540" i="5"/>
  <c r="C8539" i="5"/>
  <c r="C8538" i="5"/>
  <c r="C8537" i="5"/>
  <c r="C8536" i="5"/>
  <c r="C8535" i="5"/>
  <c r="C8534" i="5"/>
  <c r="C8533" i="5"/>
  <c r="C8532" i="5"/>
  <c r="C8531" i="5"/>
  <c r="C8530" i="5"/>
  <c r="C8529" i="5"/>
  <c r="C8528" i="5"/>
  <c r="C8527" i="5"/>
  <c r="C8526" i="5"/>
  <c r="C8525" i="5"/>
  <c r="C8524" i="5"/>
  <c r="C8523" i="5"/>
  <c r="C8522" i="5"/>
  <c r="C8521" i="5"/>
  <c r="C8520" i="5"/>
  <c r="C8519" i="5"/>
  <c r="C8518" i="5"/>
  <c r="C8517" i="5"/>
  <c r="C8516" i="5"/>
  <c r="C8515" i="5"/>
  <c r="C8514" i="5"/>
  <c r="C8513" i="5"/>
  <c r="C8512" i="5"/>
  <c r="C8511" i="5"/>
  <c r="C8510" i="5"/>
  <c r="C8509" i="5"/>
  <c r="C8508" i="5"/>
  <c r="C8507" i="5"/>
  <c r="C8506" i="5"/>
  <c r="C8505" i="5"/>
  <c r="C8504" i="5"/>
  <c r="C8503" i="5"/>
  <c r="C8502" i="5"/>
  <c r="C8501" i="5"/>
  <c r="C8500" i="5"/>
  <c r="C8499" i="5"/>
  <c r="C8498" i="5"/>
  <c r="C8497" i="5"/>
  <c r="C8496" i="5"/>
  <c r="C8495" i="5"/>
  <c r="C8494" i="5"/>
  <c r="C8493" i="5"/>
  <c r="C8492" i="5"/>
  <c r="C8491" i="5"/>
  <c r="C8490" i="5"/>
  <c r="C8489" i="5"/>
  <c r="C8488" i="5"/>
  <c r="C8487" i="5"/>
  <c r="C8486" i="5"/>
  <c r="C8485" i="5"/>
  <c r="C8484" i="5"/>
  <c r="C8483" i="5"/>
  <c r="C8482" i="5"/>
  <c r="C8481" i="5"/>
  <c r="C8480" i="5"/>
  <c r="C8479" i="5"/>
  <c r="C8478" i="5"/>
  <c r="C8477" i="5"/>
  <c r="C8476" i="5"/>
  <c r="C8475" i="5"/>
  <c r="C8474" i="5"/>
  <c r="C8473" i="5"/>
  <c r="C8472" i="5"/>
  <c r="C8471" i="5"/>
  <c r="C8470" i="5"/>
  <c r="C8469" i="5"/>
  <c r="C8468" i="5"/>
  <c r="C8467" i="5"/>
  <c r="C8466" i="5"/>
  <c r="C8465" i="5"/>
  <c r="C8464" i="5"/>
  <c r="C8463" i="5"/>
  <c r="C8462" i="5"/>
  <c r="C8461" i="5"/>
  <c r="C8460" i="5"/>
  <c r="C8459" i="5"/>
  <c r="C8458" i="5"/>
  <c r="C8457" i="5"/>
  <c r="C8456" i="5"/>
  <c r="C8455" i="5"/>
  <c r="C8454" i="5"/>
  <c r="C8453" i="5"/>
  <c r="C8452" i="5"/>
  <c r="C8451" i="5"/>
  <c r="C8450" i="5"/>
  <c r="C8449" i="5"/>
  <c r="C8448" i="5"/>
  <c r="C8447" i="5"/>
  <c r="C8446" i="5"/>
  <c r="C8445" i="5"/>
  <c r="C8444" i="5"/>
  <c r="C8443" i="5"/>
  <c r="C8442" i="5"/>
  <c r="C8441" i="5"/>
  <c r="C8440" i="5"/>
  <c r="C8439" i="5"/>
  <c r="C8438" i="5"/>
  <c r="C8437" i="5"/>
  <c r="C8436" i="5"/>
  <c r="C8435" i="5"/>
  <c r="C8434" i="5"/>
  <c r="C8433" i="5"/>
  <c r="C8432" i="5"/>
  <c r="C8431" i="5"/>
  <c r="C8430" i="5"/>
  <c r="C8429" i="5"/>
  <c r="C8428" i="5"/>
  <c r="C8427" i="5"/>
  <c r="C8426" i="5"/>
  <c r="C8425" i="5"/>
  <c r="C8424" i="5"/>
  <c r="C8423" i="5"/>
  <c r="C8422" i="5"/>
  <c r="C8421" i="5"/>
  <c r="C8420" i="5"/>
  <c r="C8419" i="5"/>
  <c r="C8418" i="5"/>
  <c r="C8417" i="5"/>
  <c r="C8416" i="5"/>
  <c r="C8415" i="5"/>
  <c r="C8414" i="5"/>
  <c r="C8413" i="5"/>
  <c r="C8412" i="5"/>
  <c r="C8411" i="5"/>
  <c r="C8410" i="5"/>
  <c r="C8409" i="5"/>
  <c r="C8408" i="5"/>
  <c r="C8407" i="5"/>
  <c r="C8406" i="5"/>
  <c r="C8405" i="5"/>
  <c r="C8404" i="5"/>
  <c r="C8403" i="5"/>
  <c r="C8402" i="5"/>
  <c r="C8401" i="5"/>
  <c r="C8400" i="5"/>
  <c r="C8399" i="5"/>
  <c r="C8398" i="5"/>
  <c r="C8397" i="5"/>
  <c r="C8396" i="5"/>
  <c r="C8395" i="5"/>
  <c r="C8394" i="5"/>
  <c r="C8393" i="5"/>
  <c r="C8392" i="5"/>
  <c r="C8391" i="5"/>
  <c r="C8390" i="5"/>
  <c r="C8389" i="5"/>
  <c r="C8388" i="5"/>
  <c r="C8387" i="5"/>
  <c r="C8386" i="5"/>
  <c r="C8385" i="5"/>
  <c r="C8384" i="5"/>
  <c r="C8383" i="5"/>
  <c r="C8382" i="5"/>
  <c r="C8381" i="5"/>
  <c r="C8380" i="5"/>
  <c r="C8379" i="5"/>
  <c r="C8378" i="5"/>
  <c r="C8377" i="5"/>
  <c r="C8376" i="5"/>
  <c r="C8375" i="5"/>
  <c r="C8374" i="5"/>
  <c r="C8373" i="5"/>
  <c r="C8372" i="5"/>
  <c r="C8371" i="5"/>
  <c r="C8370" i="5"/>
  <c r="C8369" i="5"/>
  <c r="C8368" i="5"/>
  <c r="C8367" i="5"/>
  <c r="C8366" i="5"/>
  <c r="C8365" i="5"/>
  <c r="C8364" i="5"/>
  <c r="C8363" i="5"/>
  <c r="C8362" i="5"/>
  <c r="C8361" i="5"/>
  <c r="C8360" i="5"/>
  <c r="C8359" i="5"/>
  <c r="C8358" i="5"/>
  <c r="C8357" i="5"/>
  <c r="C8356" i="5"/>
  <c r="C8355" i="5"/>
  <c r="C8354" i="5"/>
  <c r="C8353" i="5"/>
  <c r="C8352" i="5"/>
  <c r="C8351" i="5"/>
  <c r="C8350" i="5"/>
  <c r="C8349" i="5"/>
  <c r="C8348" i="5"/>
  <c r="C8347" i="5"/>
  <c r="C8346" i="5"/>
  <c r="C8345" i="5"/>
  <c r="C8344" i="5"/>
  <c r="C8343" i="5"/>
  <c r="C8342" i="5"/>
  <c r="C8341" i="5"/>
  <c r="C8340" i="5"/>
  <c r="C8339" i="5"/>
  <c r="C8338" i="5"/>
  <c r="C8337" i="5"/>
  <c r="C8336" i="5"/>
  <c r="C8335" i="5"/>
  <c r="C8334" i="5"/>
  <c r="C8333" i="5"/>
  <c r="C8332" i="5"/>
  <c r="C8331" i="5"/>
  <c r="C8330" i="5"/>
  <c r="C8329" i="5"/>
  <c r="C8328" i="5"/>
  <c r="C8327" i="5"/>
  <c r="C8326" i="5"/>
  <c r="C8325" i="5"/>
  <c r="C8324" i="5"/>
  <c r="C8323" i="5"/>
  <c r="C8322" i="5"/>
  <c r="C8321" i="5"/>
  <c r="C8320" i="5"/>
  <c r="C8319" i="5"/>
  <c r="C8318" i="5"/>
  <c r="C8317" i="5"/>
  <c r="C8316" i="5"/>
  <c r="C8315" i="5"/>
  <c r="C8314" i="5"/>
  <c r="C8313" i="5"/>
  <c r="C8312" i="5"/>
  <c r="C8311" i="5"/>
  <c r="C8310" i="5"/>
  <c r="C8309" i="5"/>
  <c r="C8308" i="5"/>
  <c r="C8307" i="5"/>
  <c r="C8306" i="5"/>
  <c r="C8305" i="5"/>
  <c r="C8304" i="5"/>
  <c r="C8303" i="5"/>
  <c r="C8302" i="5"/>
  <c r="C8301" i="5"/>
  <c r="C8300" i="5"/>
  <c r="C8299" i="5"/>
  <c r="C8298" i="5"/>
  <c r="C8297" i="5"/>
  <c r="C8296" i="5"/>
  <c r="C8295" i="5"/>
  <c r="C8294" i="5"/>
  <c r="C8293" i="5"/>
  <c r="C8292" i="5"/>
  <c r="C8291" i="5"/>
  <c r="C8290" i="5"/>
  <c r="C8289" i="5"/>
  <c r="C8288" i="5"/>
  <c r="C8287" i="5"/>
  <c r="C8286" i="5"/>
  <c r="C8285" i="5"/>
  <c r="C8284" i="5"/>
  <c r="C8283" i="5"/>
  <c r="C8282" i="5"/>
  <c r="C8281" i="5"/>
  <c r="C8280" i="5"/>
  <c r="C8279" i="5"/>
  <c r="C8278" i="5"/>
  <c r="C8277" i="5"/>
  <c r="C8276" i="5"/>
  <c r="C8275" i="5"/>
  <c r="C8274" i="5"/>
  <c r="C8273" i="5"/>
  <c r="C8272" i="5"/>
  <c r="C8271" i="5"/>
  <c r="C8270" i="5"/>
  <c r="C8269" i="5"/>
  <c r="C8268" i="5"/>
  <c r="C8267" i="5"/>
  <c r="C8266" i="5"/>
  <c r="C8265" i="5"/>
  <c r="C8264" i="5"/>
  <c r="C8263" i="5"/>
  <c r="C8262" i="5"/>
  <c r="C8261" i="5"/>
  <c r="C8260" i="5"/>
  <c r="C8259" i="5"/>
  <c r="C8258" i="5"/>
  <c r="C8257" i="5"/>
  <c r="C8256" i="5"/>
  <c r="C8255" i="5"/>
  <c r="C8254" i="5"/>
  <c r="C8253" i="5"/>
  <c r="C8252" i="5"/>
  <c r="C8251" i="5"/>
  <c r="C8250" i="5"/>
  <c r="C8249" i="5"/>
  <c r="C8248" i="5"/>
  <c r="C8247" i="5"/>
  <c r="C8246" i="5"/>
  <c r="C8245" i="5"/>
  <c r="C8244" i="5"/>
  <c r="C8243" i="5"/>
  <c r="C8242" i="5"/>
  <c r="C8241" i="5"/>
  <c r="C8240" i="5"/>
  <c r="C8239" i="5"/>
  <c r="C8238" i="5"/>
  <c r="C8237" i="5"/>
  <c r="C8236" i="5"/>
  <c r="C8235" i="5"/>
  <c r="C8234" i="5"/>
  <c r="C8233" i="5"/>
  <c r="C8232" i="5"/>
  <c r="C8231" i="5"/>
  <c r="C8230" i="5"/>
  <c r="C8229" i="5"/>
  <c r="C8228" i="5"/>
  <c r="C8227" i="5"/>
  <c r="C8226" i="5"/>
  <c r="C8225" i="5"/>
  <c r="C8224" i="5"/>
  <c r="C8223" i="5"/>
  <c r="C8222" i="5"/>
  <c r="C8221" i="5"/>
  <c r="C8220" i="5"/>
  <c r="C8219" i="5"/>
  <c r="C8218" i="5"/>
  <c r="C8217" i="5"/>
  <c r="C8216" i="5"/>
  <c r="C8215" i="5"/>
  <c r="C8214" i="5"/>
  <c r="C8213" i="5"/>
  <c r="C8212" i="5"/>
  <c r="C8211" i="5"/>
  <c r="C8210" i="5"/>
  <c r="C8209" i="5"/>
  <c r="C8208" i="5"/>
  <c r="C8207" i="5"/>
  <c r="C8206" i="5"/>
  <c r="C8205" i="5"/>
  <c r="C8204" i="5"/>
  <c r="C8203" i="5"/>
  <c r="C8202" i="5"/>
  <c r="C8201" i="5"/>
  <c r="C8200" i="5"/>
  <c r="C8199" i="5"/>
  <c r="C8198" i="5"/>
  <c r="C8197" i="5"/>
  <c r="C8196" i="5"/>
  <c r="C8195" i="5"/>
  <c r="C8194" i="5"/>
  <c r="C8193" i="5"/>
  <c r="C8192" i="5"/>
  <c r="C8191" i="5"/>
  <c r="C8190" i="5"/>
  <c r="C8189" i="5"/>
  <c r="C8188" i="5"/>
  <c r="C8187" i="5"/>
  <c r="C8186" i="5"/>
  <c r="C8185" i="5"/>
  <c r="C8184" i="5"/>
  <c r="C8183" i="5"/>
  <c r="C8182" i="5"/>
  <c r="C8181" i="5"/>
  <c r="C8180" i="5"/>
  <c r="C8179" i="5"/>
  <c r="C8178" i="5"/>
  <c r="C8177" i="5"/>
  <c r="C8176" i="5"/>
  <c r="C8175" i="5"/>
  <c r="C8174" i="5"/>
  <c r="C8173" i="5"/>
  <c r="C8172" i="5"/>
  <c r="C8171" i="5"/>
  <c r="C8170" i="5"/>
  <c r="C8169" i="5"/>
  <c r="C8168" i="5"/>
  <c r="C8167" i="5"/>
  <c r="C8166" i="5"/>
  <c r="C8165" i="5"/>
  <c r="C8164" i="5"/>
  <c r="C8163" i="5"/>
  <c r="C8162" i="5"/>
  <c r="C8161" i="5"/>
  <c r="C8160" i="5"/>
  <c r="C8159" i="5"/>
  <c r="C8158" i="5"/>
  <c r="C8157" i="5"/>
  <c r="C8156" i="5"/>
  <c r="C8155" i="5"/>
  <c r="C8154" i="5"/>
  <c r="C8153" i="5"/>
  <c r="C8152" i="5"/>
  <c r="C8151" i="5"/>
  <c r="C8150" i="5"/>
  <c r="C8149" i="5"/>
  <c r="C8148" i="5"/>
  <c r="C8147" i="5"/>
  <c r="C8146" i="5"/>
  <c r="C8145" i="5"/>
  <c r="C8144" i="5"/>
  <c r="C8143" i="5"/>
  <c r="C8142" i="5"/>
  <c r="C8141" i="5"/>
  <c r="C8140" i="5"/>
  <c r="C8139" i="5"/>
  <c r="C8138" i="5"/>
  <c r="C8137" i="5"/>
  <c r="C8136" i="5"/>
  <c r="C8135" i="5"/>
  <c r="C8134" i="5"/>
  <c r="C8133" i="5"/>
  <c r="C8132" i="5"/>
  <c r="C8131" i="5"/>
  <c r="C8130" i="5"/>
  <c r="C8129" i="5"/>
  <c r="C8128" i="5"/>
  <c r="C8127" i="5"/>
  <c r="C8126" i="5"/>
  <c r="C8125" i="5"/>
  <c r="C8124" i="5"/>
  <c r="C8123" i="5"/>
  <c r="C8122" i="5"/>
  <c r="C8121" i="5"/>
  <c r="C8120" i="5"/>
  <c r="C8119" i="5"/>
  <c r="C8118" i="5"/>
  <c r="C8117" i="5"/>
  <c r="C8116" i="5"/>
  <c r="C8115" i="5"/>
  <c r="C8114" i="5"/>
  <c r="C8113" i="5"/>
  <c r="C8112" i="5"/>
  <c r="C8111" i="5"/>
  <c r="C8110" i="5"/>
  <c r="C8109" i="5"/>
  <c r="C8108" i="5"/>
  <c r="C8107" i="5"/>
  <c r="C8106" i="5"/>
  <c r="C8105" i="5"/>
  <c r="C8104" i="5"/>
  <c r="C8103" i="5"/>
  <c r="C8102" i="5"/>
  <c r="C8101" i="5"/>
  <c r="C8100" i="5"/>
  <c r="C8099" i="5"/>
  <c r="C8098" i="5"/>
  <c r="C8097" i="5"/>
  <c r="C8096" i="5"/>
  <c r="C8095" i="5"/>
  <c r="C8094" i="5"/>
  <c r="C8093" i="5"/>
  <c r="C8092" i="5"/>
  <c r="C8091" i="5"/>
  <c r="C8090" i="5"/>
  <c r="C8089" i="5"/>
  <c r="C8088" i="5"/>
  <c r="C8087" i="5"/>
  <c r="C8086" i="5"/>
  <c r="C8085" i="5"/>
  <c r="C8084" i="5"/>
  <c r="C8083" i="5"/>
  <c r="C8082" i="5"/>
  <c r="C8081" i="5"/>
  <c r="C8080" i="5"/>
  <c r="C8079" i="5"/>
  <c r="C8078" i="5"/>
  <c r="C8077" i="5"/>
  <c r="C8076" i="5"/>
  <c r="C8075" i="5"/>
  <c r="C8074" i="5"/>
  <c r="C8073" i="5"/>
  <c r="C8072" i="5"/>
  <c r="C8071" i="5"/>
  <c r="C8070" i="5"/>
  <c r="C8069" i="5"/>
  <c r="C8068" i="5"/>
  <c r="C8067" i="5"/>
  <c r="C8066" i="5"/>
  <c r="C8065" i="5"/>
  <c r="C8064" i="5"/>
  <c r="C8063" i="5"/>
  <c r="C8062" i="5"/>
  <c r="C8061" i="5"/>
  <c r="C8060" i="5"/>
  <c r="C8059" i="5"/>
  <c r="C8058" i="5"/>
  <c r="C8057" i="5"/>
  <c r="C8056" i="5"/>
  <c r="C8055" i="5"/>
  <c r="C8054" i="5"/>
  <c r="C8053" i="5"/>
  <c r="C8052" i="5"/>
  <c r="C8051" i="5"/>
  <c r="C8050" i="5"/>
  <c r="C8049" i="5"/>
  <c r="C8048" i="5"/>
  <c r="C8047" i="5"/>
  <c r="C8046" i="5"/>
  <c r="C8045" i="5"/>
  <c r="C8044" i="5"/>
  <c r="C8043" i="5"/>
  <c r="C8042" i="5"/>
  <c r="C8041" i="5"/>
  <c r="C8040" i="5"/>
  <c r="C8039" i="5"/>
  <c r="C8038" i="5"/>
  <c r="C8037" i="5"/>
  <c r="C8036" i="5"/>
  <c r="C8035" i="5"/>
  <c r="C8034" i="5"/>
  <c r="C8033" i="5"/>
  <c r="C8032" i="5"/>
  <c r="C8031" i="5"/>
  <c r="C8030" i="5"/>
  <c r="C8029" i="5"/>
  <c r="C8028" i="5"/>
  <c r="C8027" i="5"/>
  <c r="C8026" i="5"/>
  <c r="C8025" i="5"/>
  <c r="C8024" i="5"/>
  <c r="C8023" i="5"/>
  <c r="C8022" i="5"/>
  <c r="C8021" i="5"/>
  <c r="C8020" i="5"/>
  <c r="C8019" i="5"/>
  <c r="C8018" i="5"/>
  <c r="C8017" i="5"/>
  <c r="C8016" i="5"/>
  <c r="C8015" i="5"/>
  <c r="C8014" i="5"/>
  <c r="C8013" i="5"/>
  <c r="C8012" i="5"/>
  <c r="C8011" i="5"/>
  <c r="C8010" i="5"/>
  <c r="C8009" i="5"/>
  <c r="C8008" i="5"/>
  <c r="C8007" i="5"/>
  <c r="C8006" i="5"/>
  <c r="C8005" i="5"/>
  <c r="C8004" i="5"/>
  <c r="C8003" i="5"/>
  <c r="C8002" i="5"/>
  <c r="C8001" i="5"/>
  <c r="C8000" i="5"/>
  <c r="C7999" i="5"/>
  <c r="C7998" i="5"/>
  <c r="C7997" i="5"/>
  <c r="C7996" i="5"/>
  <c r="C7995" i="5"/>
  <c r="C7994" i="5"/>
  <c r="C7993" i="5"/>
  <c r="C7992" i="5"/>
  <c r="C7991" i="5"/>
  <c r="C7990" i="5"/>
  <c r="C7989" i="5"/>
  <c r="C7988" i="5"/>
  <c r="C7987" i="5"/>
  <c r="C7986" i="5"/>
  <c r="C7985" i="5"/>
  <c r="C7984" i="5"/>
  <c r="C7983" i="5"/>
  <c r="C7982" i="5"/>
  <c r="C7981" i="5"/>
  <c r="C7980" i="5"/>
  <c r="C7979" i="5"/>
  <c r="C7978" i="5"/>
  <c r="C7977" i="5"/>
  <c r="C7976" i="5"/>
  <c r="C7975" i="5"/>
  <c r="C7974" i="5"/>
  <c r="C7973" i="5"/>
  <c r="C7972" i="5"/>
  <c r="C7971" i="5"/>
  <c r="C7970" i="5"/>
  <c r="C7969" i="5"/>
  <c r="C7968" i="5"/>
  <c r="C7967" i="5"/>
  <c r="C7966" i="5"/>
  <c r="C7965" i="5"/>
  <c r="C7964" i="5"/>
  <c r="C7963" i="5"/>
  <c r="C7962" i="5"/>
  <c r="C7961" i="5"/>
  <c r="C7960" i="5"/>
  <c r="C7959" i="5"/>
  <c r="C7958" i="5"/>
  <c r="C7957" i="5"/>
  <c r="C7956" i="5"/>
  <c r="C7955" i="5"/>
  <c r="C7954" i="5"/>
  <c r="C7953" i="5"/>
  <c r="C7952" i="5"/>
  <c r="C7951" i="5"/>
  <c r="C7950" i="5"/>
  <c r="C7949" i="5"/>
  <c r="C7948" i="5"/>
  <c r="C7947" i="5"/>
  <c r="C7946" i="5"/>
  <c r="C7945" i="5"/>
  <c r="C7944" i="5"/>
  <c r="C7943" i="5"/>
  <c r="C7942" i="5"/>
  <c r="C7941" i="5"/>
  <c r="C7940" i="5"/>
  <c r="C7939" i="5"/>
  <c r="C7938" i="5"/>
  <c r="C7937" i="5"/>
  <c r="C7936" i="5"/>
  <c r="C7935" i="5"/>
  <c r="C7934" i="5"/>
  <c r="C7933" i="5"/>
  <c r="C7932" i="5"/>
  <c r="C7931" i="5"/>
  <c r="C7930" i="5"/>
  <c r="C7929" i="5"/>
  <c r="C7928" i="5"/>
  <c r="C7927" i="5"/>
  <c r="C7926" i="5"/>
  <c r="C7925" i="5"/>
  <c r="C7924" i="5"/>
  <c r="C7923" i="5"/>
  <c r="C7922" i="5"/>
  <c r="C7921" i="5"/>
  <c r="C7920" i="5"/>
  <c r="C7919" i="5"/>
  <c r="C7918" i="5"/>
  <c r="C7917" i="5"/>
  <c r="C7916" i="5"/>
  <c r="C7915" i="5"/>
  <c r="C7914" i="5"/>
  <c r="C7913" i="5"/>
  <c r="C7912" i="5"/>
  <c r="C7911" i="5"/>
  <c r="C7910" i="5"/>
  <c r="C7909" i="5"/>
  <c r="C7908" i="5"/>
  <c r="C7907" i="5"/>
  <c r="C7906" i="5"/>
  <c r="C7905" i="5"/>
  <c r="C7904" i="5"/>
  <c r="C7903" i="5"/>
  <c r="C7902" i="5"/>
  <c r="C7901" i="5"/>
  <c r="C7900" i="5"/>
  <c r="C7899" i="5"/>
  <c r="C7898" i="5"/>
  <c r="C7897" i="5"/>
  <c r="C7896" i="5"/>
  <c r="C7895" i="5"/>
  <c r="C7894" i="5"/>
  <c r="C7893" i="5"/>
  <c r="C7892" i="5"/>
  <c r="C7891" i="5"/>
  <c r="C7890" i="5"/>
  <c r="C7889" i="5"/>
  <c r="C7888" i="5"/>
  <c r="C7887" i="5"/>
  <c r="C7886" i="5"/>
  <c r="C7885" i="5"/>
  <c r="C7884" i="5"/>
  <c r="C7883" i="5"/>
  <c r="C7882" i="5"/>
  <c r="C7881" i="5"/>
  <c r="C7880" i="5"/>
  <c r="C7879" i="5"/>
  <c r="C7878" i="5"/>
  <c r="C7877" i="5"/>
  <c r="C7876" i="5"/>
  <c r="C7875" i="5"/>
  <c r="C7874" i="5"/>
  <c r="C7873" i="5"/>
  <c r="C7872" i="5"/>
  <c r="C7871" i="5"/>
  <c r="C7870" i="5"/>
  <c r="C7869" i="5"/>
  <c r="C7868" i="5"/>
  <c r="C7867" i="5"/>
  <c r="C7866" i="5"/>
  <c r="C7865" i="5"/>
  <c r="C7864" i="5"/>
  <c r="C7863" i="5"/>
  <c r="C7862" i="5"/>
  <c r="C7861" i="5"/>
  <c r="C7860" i="5"/>
  <c r="C7859" i="5"/>
  <c r="C7858" i="5"/>
  <c r="C7857" i="5"/>
  <c r="C7856" i="5"/>
  <c r="C7855" i="5"/>
  <c r="C7854" i="5"/>
  <c r="C7853" i="5"/>
  <c r="C7852" i="5"/>
  <c r="C7851" i="5"/>
  <c r="C7850" i="5"/>
  <c r="C7849" i="5"/>
  <c r="C7848" i="5"/>
  <c r="C7847" i="5"/>
  <c r="C7846" i="5"/>
  <c r="C7845" i="5"/>
  <c r="C7844" i="5"/>
  <c r="C7843" i="5"/>
  <c r="C7842" i="5"/>
  <c r="C7841" i="5"/>
  <c r="C7840" i="5"/>
  <c r="C7839" i="5"/>
  <c r="C7838" i="5"/>
  <c r="C7837" i="5"/>
  <c r="C7836" i="5"/>
  <c r="C7835" i="5"/>
  <c r="C7834" i="5"/>
  <c r="C7833" i="5"/>
  <c r="C7832" i="5"/>
  <c r="C7831" i="5"/>
  <c r="C7830" i="5"/>
  <c r="C7829" i="5"/>
  <c r="C7828" i="5"/>
  <c r="C7827" i="5"/>
  <c r="C7826" i="5"/>
  <c r="C7825" i="5"/>
  <c r="C7824" i="5"/>
  <c r="C7823" i="5"/>
  <c r="C7822" i="5"/>
  <c r="C7821" i="5"/>
  <c r="C7820" i="5"/>
  <c r="C7819" i="5"/>
  <c r="C7818" i="5"/>
  <c r="C7817" i="5"/>
  <c r="C7816" i="5"/>
  <c r="C7815" i="5"/>
  <c r="C7814" i="5"/>
  <c r="C7813" i="5"/>
  <c r="C7812" i="5"/>
  <c r="C7811" i="5"/>
  <c r="C7810" i="5"/>
  <c r="C7809" i="5"/>
  <c r="C7808" i="5"/>
  <c r="C7807" i="5"/>
  <c r="C7806" i="5"/>
  <c r="C7805" i="5"/>
  <c r="C7804" i="5"/>
  <c r="C7803" i="5"/>
  <c r="C7802" i="5"/>
  <c r="C7801" i="5"/>
  <c r="C7800" i="5"/>
  <c r="C7799" i="5"/>
  <c r="C7798" i="5"/>
  <c r="C7797" i="5"/>
  <c r="C7796" i="5"/>
  <c r="C7795" i="5"/>
  <c r="C7794" i="5"/>
  <c r="C7793" i="5"/>
  <c r="C7792" i="5"/>
  <c r="C7791" i="5"/>
  <c r="C7790" i="5"/>
  <c r="C7789" i="5"/>
  <c r="C7788" i="5"/>
  <c r="C7787" i="5"/>
  <c r="C7786" i="5"/>
  <c r="C7785" i="5"/>
  <c r="C7784" i="5"/>
  <c r="C7783" i="5"/>
  <c r="C7782" i="5"/>
  <c r="C7781" i="5"/>
  <c r="C7780" i="5"/>
  <c r="C7779" i="5"/>
  <c r="C7778" i="5"/>
  <c r="C7777" i="5"/>
  <c r="C7776" i="5"/>
  <c r="C7775" i="5"/>
  <c r="C7774" i="5"/>
  <c r="C7773" i="5"/>
  <c r="C7772" i="5"/>
  <c r="C7771" i="5"/>
  <c r="C7770" i="5"/>
  <c r="C7769" i="5"/>
  <c r="C7768" i="5"/>
  <c r="C7767" i="5"/>
  <c r="C7766" i="5"/>
  <c r="C7765" i="5"/>
  <c r="C7764" i="5"/>
  <c r="C7763" i="5"/>
  <c r="C7762" i="5"/>
  <c r="C7761" i="5"/>
  <c r="C7760" i="5"/>
  <c r="C7759" i="5"/>
  <c r="C7758" i="5"/>
  <c r="C7757" i="5"/>
  <c r="C7756" i="5"/>
  <c r="C7755" i="5"/>
  <c r="C7754" i="5"/>
  <c r="C7753" i="5"/>
  <c r="C7752" i="5"/>
  <c r="C7751" i="5"/>
  <c r="C7750" i="5"/>
  <c r="C7749" i="5"/>
  <c r="C7748" i="5"/>
  <c r="C7747" i="5"/>
  <c r="C7746" i="5"/>
  <c r="C7745" i="5"/>
  <c r="C7744" i="5"/>
  <c r="C7743" i="5"/>
  <c r="C7742" i="5"/>
  <c r="C7741" i="5"/>
  <c r="C7740" i="5"/>
  <c r="C7739" i="5"/>
  <c r="C7738" i="5"/>
  <c r="C7737" i="5"/>
  <c r="C7736" i="5"/>
  <c r="C7735" i="5"/>
  <c r="C7734" i="5"/>
  <c r="C7733" i="5"/>
  <c r="C7732" i="5"/>
  <c r="C7731" i="5"/>
  <c r="C7730" i="5"/>
  <c r="C7729" i="5"/>
  <c r="C7728" i="5"/>
  <c r="C7727" i="5"/>
  <c r="C7726" i="5"/>
  <c r="C7725" i="5"/>
  <c r="C7724" i="5"/>
  <c r="C7723" i="5"/>
  <c r="C7722" i="5"/>
  <c r="C7721" i="5"/>
  <c r="C7720" i="5"/>
  <c r="C7719" i="5"/>
  <c r="C7718" i="5"/>
  <c r="C7717" i="5"/>
  <c r="C7716" i="5"/>
  <c r="C7715" i="5"/>
  <c r="C7714" i="5"/>
  <c r="C7713" i="5"/>
  <c r="C7712" i="5"/>
  <c r="C7711" i="5"/>
  <c r="C7710" i="5"/>
  <c r="C7709" i="5"/>
  <c r="C7708" i="5"/>
  <c r="C7707" i="5"/>
  <c r="C7706" i="5"/>
  <c r="C7705" i="5"/>
  <c r="C7704" i="5"/>
  <c r="C7703" i="5"/>
  <c r="C7702" i="5"/>
  <c r="C7701" i="5"/>
  <c r="C7700" i="5"/>
  <c r="C7699" i="5"/>
  <c r="C7698" i="5"/>
  <c r="C7697" i="5"/>
  <c r="C7696" i="5"/>
  <c r="C7695" i="5"/>
  <c r="C7694" i="5"/>
  <c r="C7693" i="5"/>
  <c r="C7692" i="5"/>
  <c r="C7691" i="5"/>
  <c r="C7690" i="5"/>
  <c r="C7689" i="5"/>
  <c r="C7688" i="5"/>
  <c r="C7687" i="5"/>
  <c r="C7686" i="5"/>
  <c r="C7685" i="5"/>
  <c r="C7684" i="5"/>
  <c r="C7683" i="5"/>
  <c r="C7682" i="5"/>
  <c r="C7681" i="5"/>
  <c r="C7680" i="5"/>
  <c r="C7679" i="5"/>
  <c r="C7678" i="5"/>
  <c r="C7677" i="5"/>
  <c r="C7676" i="5"/>
  <c r="C7675" i="5"/>
  <c r="C7674" i="5"/>
  <c r="C7673" i="5"/>
  <c r="C7672" i="5"/>
  <c r="C7671" i="5"/>
  <c r="C7670" i="5"/>
  <c r="C7669" i="5"/>
  <c r="C7668" i="5"/>
  <c r="C7667" i="5"/>
  <c r="C7666" i="5"/>
  <c r="C7665" i="5"/>
  <c r="C7664" i="5"/>
  <c r="C7663" i="5"/>
  <c r="C7662" i="5"/>
  <c r="C7661" i="5"/>
  <c r="C7660" i="5"/>
  <c r="C7659" i="5"/>
  <c r="C7658" i="5"/>
  <c r="C7657" i="5"/>
  <c r="C7656" i="5"/>
  <c r="C7655" i="5"/>
  <c r="C7654" i="5"/>
  <c r="C7653" i="5"/>
  <c r="C7652" i="5"/>
  <c r="C7651" i="5"/>
  <c r="C7650" i="5"/>
  <c r="C7649" i="5"/>
  <c r="C7648" i="5"/>
  <c r="C7647" i="5"/>
  <c r="C7646" i="5"/>
  <c r="C7645" i="5"/>
  <c r="C7644" i="5"/>
  <c r="C7643" i="5"/>
  <c r="C7642" i="5"/>
  <c r="C7641" i="5"/>
  <c r="C7640" i="5"/>
  <c r="C7639" i="5"/>
  <c r="C7638" i="5"/>
  <c r="C7637" i="5"/>
  <c r="C7636" i="5"/>
  <c r="C7635" i="5"/>
  <c r="C7634" i="5"/>
  <c r="C7633" i="5"/>
  <c r="C7632" i="5"/>
  <c r="C7631" i="5"/>
  <c r="C7630" i="5"/>
  <c r="C7629" i="5"/>
  <c r="C7628" i="5"/>
  <c r="C7627" i="5"/>
  <c r="C7626" i="5"/>
  <c r="C7625" i="5"/>
  <c r="C7624" i="5"/>
  <c r="C7623" i="5"/>
  <c r="C7622" i="5"/>
  <c r="C7621" i="5"/>
  <c r="C7620" i="5"/>
  <c r="C7619" i="5"/>
  <c r="C7618" i="5"/>
  <c r="C7617" i="5"/>
  <c r="C7616" i="5"/>
  <c r="C7615" i="5"/>
  <c r="C7614" i="5"/>
  <c r="C7613" i="5"/>
  <c r="C7612" i="5"/>
  <c r="C7611" i="5"/>
  <c r="C7610" i="5"/>
  <c r="C7609" i="5"/>
  <c r="C7608" i="5"/>
  <c r="C7607" i="5"/>
  <c r="C7606" i="5"/>
  <c r="C7605" i="5"/>
  <c r="C7604" i="5"/>
  <c r="C7603" i="5"/>
  <c r="C7602" i="5"/>
  <c r="C7601" i="5"/>
  <c r="C7600" i="5"/>
  <c r="C7599" i="5"/>
  <c r="C7598" i="5"/>
  <c r="C7597" i="5"/>
  <c r="C7596" i="5"/>
  <c r="C7595" i="5"/>
  <c r="C7594" i="5"/>
  <c r="C7593" i="5"/>
  <c r="C7592" i="5"/>
  <c r="C7591" i="5"/>
  <c r="C7590" i="5"/>
  <c r="C7589" i="5"/>
  <c r="C7588" i="5"/>
  <c r="C7587" i="5"/>
  <c r="C7586" i="5"/>
  <c r="C7585" i="5"/>
  <c r="C7584" i="5"/>
  <c r="C7583" i="5"/>
  <c r="C7582" i="5"/>
  <c r="C7581" i="5"/>
  <c r="C7580" i="5"/>
  <c r="C7579" i="5"/>
  <c r="C7578" i="5"/>
  <c r="C7577" i="5"/>
  <c r="C7576" i="5"/>
  <c r="C7575" i="5"/>
  <c r="C7574" i="5"/>
  <c r="C7573" i="5"/>
  <c r="C7572" i="5"/>
  <c r="C7571" i="5"/>
  <c r="C7570" i="5"/>
  <c r="C7569" i="5"/>
  <c r="C7568" i="5"/>
  <c r="C7567" i="5"/>
  <c r="C7566" i="5"/>
  <c r="C7565" i="5"/>
  <c r="C7564" i="5"/>
  <c r="C7563" i="5"/>
  <c r="C7562" i="5"/>
  <c r="C7561" i="5"/>
  <c r="C7560" i="5"/>
  <c r="C7559" i="5"/>
  <c r="C7558" i="5"/>
  <c r="C7557" i="5"/>
  <c r="C7556" i="5"/>
  <c r="C7555" i="5"/>
  <c r="C7554" i="5"/>
  <c r="C7553" i="5"/>
  <c r="C7552" i="5"/>
  <c r="C7551" i="5"/>
  <c r="C7550" i="5"/>
  <c r="C7549" i="5"/>
  <c r="C7548" i="5"/>
  <c r="C7547" i="5"/>
  <c r="C7546" i="5"/>
  <c r="C7545" i="5"/>
  <c r="C7544" i="5"/>
  <c r="C7543" i="5"/>
  <c r="C7542" i="5"/>
  <c r="C7541" i="5"/>
  <c r="C7540" i="5"/>
  <c r="C7539" i="5"/>
  <c r="C7538" i="5"/>
  <c r="C7537" i="5"/>
  <c r="C7536" i="5"/>
  <c r="C7535" i="5"/>
  <c r="C7534" i="5"/>
  <c r="C7533" i="5"/>
  <c r="C7532" i="5"/>
  <c r="C7531" i="5"/>
  <c r="C7530" i="5"/>
  <c r="C7529" i="5"/>
  <c r="C7528" i="5"/>
  <c r="C7527" i="5"/>
  <c r="C7526" i="5"/>
  <c r="C7525" i="5"/>
  <c r="C7524" i="5"/>
  <c r="C7523" i="5"/>
  <c r="C7522" i="5"/>
  <c r="C7521" i="5"/>
  <c r="C7520" i="5"/>
  <c r="C7519" i="5"/>
  <c r="C7518" i="5"/>
  <c r="C7517" i="5"/>
  <c r="C7516" i="5"/>
  <c r="C7515" i="5"/>
  <c r="C7514" i="5"/>
  <c r="C7513" i="5"/>
  <c r="C7512" i="5"/>
  <c r="C7511" i="5"/>
  <c r="C7510" i="5"/>
  <c r="C7509" i="5"/>
  <c r="C7508" i="5"/>
  <c r="C7507" i="5"/>
  <c r="C7506" i="5"/>
  <c r="C7505" i="5"/>
  <c r="C7504" i="5"/>
  <c r="C7503" i="5"/>
  <c r="C7502" i="5"/>
  <c r="C7501" i="5"/>
  <c r="C7500" i="5"/>
  <c r="C7499" i="5"/>
  <c r="C7498" i="5"/>
  <c r="C7497" i="5"/>
  <c r="C7496" i="5"/>
  <c r="C7495" i="5"/>
  <c r="C7494" i="5"/>
  <c r="C7493" i="5"/>
  <c r="C7492" i="5"/>
  <c r="C7491" i="5"/>
  <c r="C7490" i="5"/>
  <c r="C7489" i="5"/>
  <c r="C7488" i="5"/>
  <c r="C7487" i="5"/>
  <c r="C7486" i="5"/>
  <c r="C7485" i="5"/>
  <c r="C7484" i="5"/>
  <c r="C7483" i="5"/>
  <c r="C7482" i="5"/>
  <c r="C7481" i="5"/>
  <c r="C7480" i="5"/>
  <c r="C7479" i="5"/>
  <c r="C7478" i="5"/>
  <c r="C7477" i="5"/>
  <c r="C7476" i="5"/>
  <c r="C7475" i="5"/>
  <c r="C7474" i="5"/>
  <c r="C7473" i="5"/>
  <c r="C7472" i="5"/>
  <c r="C7471" i="5"/>
  <c r="C7470" i="5"/>
  <c r="C7469" i="5"/>
  <c r="C7468" i="5"/>
  <c r="C7467" i="5"/>
  <c r="C7466" i="5"/>
  <c r="C7465" i="5"/>
  <c r="C7464" i="5"/>
  <c r="C7463" i="5"/>
  <c r="C7462" i="5"/>
  <c r="C7461" i="5"/>
  <c r="C7460" i="5"/>
  <c r="C7459" i="5"/>
  <c r="C7458" i="5"/>
  <c r="C7457" i="5"/>
  <c r="C7456" i="5"/>
  <c r="C7455" i="5"/>
  <c r="C7454" i="5"/>
  <c r="C7453" i="5"/>
  <c r="C7452" i="5"/>
  <c r="C7451" i="5"/>
  <c r="C7450" i="5"/>
  <c r="C7449" i="5"/>
  <c r="C7448" i="5"/>
  <c r="C7447" i="5"/>
  <c r="C7446" i="5"/>
  <c r="C7445" i="5"/>
  <c r="C7444" i="5"/>
  <c r="C7443" i="5"/>
  <c r="C7442" i="5"/>
  <c r="C7441" i="5"/>
  <c r="C7440" i="5"/>
  <c r="C7439" i="5"/>
  <c r="C7438" i="5"/>
  <c r="C7437" i="5"/>
  <c r="C7436" i="5"/>
  <c r="C7435" i="5"/>
  <c r="C7434" i="5"/>
  <c r="C7433" i="5"/>
  <c r="C7432" i="5"/>
  <c r="C7431" i="5"/>
  <c r="C7430" i="5"/>
  <c r="C7429" i="5"/>
  <c r="C7428" i="5"/>
  <c r="C7427" i="5"/>
  <c r="C7426" i="5"/>
  <c r="C7425" i="5"/>
  <c r="C7424" i="5"/>
  <c r="C7423" i="5"/>
  <c r="C7422" i="5"/>
  <c r="C7421" i="5"/>
  <c r="C7420" i="5"/>
  <c r="C7419" i="5"/>
  <c r="C7418" i="5"/>
  <c r="C7417" i="5"/>
  <c r="C7416" i="5"/>
  <c r="C7415" i="5"/>
  <c r="C7414" i="5"/>
  <c r="C7413" i="5"/>
  <c r="C7412" i="5"/>
  <c r="C7411" i="5"/>
  <c r="C7410" i="5"/>
  <c r="C7409" i="5"/>
  <c r="C7408" i="5"/>
  <c r="C7407" i="5"/>
  <c r="C7406" i="5"/>
  <c r="C7405" i="5"/>
  <c r="C7404" i="5"/>
  <c r="C7403" i="5"/>
  <c r="C7402" i="5"/>
  <c r="C7401" i="5"/>
  <c r="C7400" i="5"/>
  <c r="C7399" i="5"/>
  <c r="C7398" i="5"/>
  <c r="C7397" i="5"/>
  <c r="C7396" i="5"/>
  <c r="C7395" i="5"/>
  <c r="C7394" i="5"/>
  <c r="C7393" i="5"/>
  <c r="C7392" i="5"/>
  <c r="C7391" i="5"/>
  <c r="C7390" i="5"/>
  <c r="C7389" i="5"/>
  <c r="C7388" i="5"/>
  <c r="C7387" i="5"/>
  <c r="C7386" i="5"/>
  <c r="C7385" i="5"/>
  <c r="C7384" i="5"/>
  <c r="C7383" i="5"/>
  <c r="C7382" i="5"/>
  <c r="C7381" i="5"/>
  <c r="C7380" i="5"/>
  <c r="C7379" i="5"/>
  <c r="C7378" i="5"/>
  <c r="C7377" i="5"/>
  <c r="C7376" i="5"/>
  <c r="C7375" i="5"/>
  <c r="C7374" i="5"/>
  <c r="C7373" i="5"/>
  <c r="C7372" i="5"/>
  <c r="C7371" i="5"/>
  <c r="C7370" i="5"/>
  <c r="C7369" i="5"/>
  <c r="C7368" i="5"/>
  <c r="C7367" i="5"/>
  <c r="C7366" i="5"/>
  <c r="C7365" i="5"/>
  <c r="C7364" i="5"/>
  <c r="C7363" i="5"/>
  <c r="C7362" i="5"/>
  <c r="C7361" i="5"/>
  <c r="C7360" i="5"/>
  <c r="C7359" i="5"/>
  <c r="C7358" i="5"/>
  <c r="C7357" i="5"/>
  <c r="C7356" i="5"/>
  <c r="C7355" i="5"/>
  <c r="C7354" i="5"/>
  <c r="C7353" i="5"/>
  <c r="C7352" i="5"/>
  <c r="C7351" i="5"/>
  <c r="C7350" i="5"/>
  <c r="C7349" i="5"/>
  <c r="C7348" i="5"/>
  <c r="C7347" i="5"/>
  <c r="C7346" i="5"/>
  <c r="C7345" i="5"/>
  <c r="C7344" i="5"/>
  <c r="C7343" i="5"/>
  <c r="C7342" i="5"/>
  <c r="C7341" i="5"/>
  <c r="C7340" i="5"/>
  <c r="C7339" i="5"/>
  <c r="C7338" i="5"/>
  <c r="C7337" i="5"/>
  <c r="C7336" i="5"/>
  <c r="C7335" i="5"/>
  <c r="C7334" i="5"/>
  <c r="C7333" i="5"/>
  <c r="C7332" i="5"/>
  <c r="C7331" i="5"/>
  <c r="C7330" i="5"/>
  <c r="C7329" i="5"/>
  <c r="C7328" i="5"/>
  <c r="C7327" i="5"/>
  <c r="C7326" i="5"/>
  <c r="C7325" i="5"/>
  <c r="C7324" i="5"/>
  <c r="C7323" i="5"/>
  <c r="C7322" i="5"/>
  <c r="C7321" i="5"/>
  <c r="C7320" i="5"/>
  <c r="C7319" i="5"/>
  <c r="C7318" i="5"/>
  <c r="C7317" i="5"/>
  <c r="C7316" i="5"/>
  <c r="C7315" i="5"/>
  <c r="C7314" i="5"/>
  <c r="C7313" i="5"/>
  <c r="C7312" i="5"/>
  <c r="C7311" i="5"/>
  <c r="C7310" i="5"/>
  <c r="C7309" i="5"/>
  <c r="C7308" i="5"/>
  <c r="C7307" i="5"/>
  <c r="C7306" i="5"/>
  <c r="C7305" i="5"/>
  <c r="C7304" i="5"/>
  <c r="C7303" i="5"/>
  <c r="C7302" i="5"/>
  <c r="C7301" i="5"/>
  <c r="C7300" i="5"/>
  <c r="C7299" i="5"/>
  <c r="C7298" i="5"/>
  <c r="C7297" i="5"/>
  <c r="C7296" i="5"/>
  <c r="C7295" i="5"/>
  <c r="C7294" i="5"/>
  <c r="C7293" i="5"/>
  <c r="C7292" i="5"/>
  <c r="C7291" i="5"/>
  <c r="C7290" i="5"/>
  <c r="C7289" i="5"/>
  <c r="C7288" i="5"/>
  <c r="C7287" i="5"/>
  <c r="C7286" i="5"/>
  <c r="C7285" i="5"/>
  <c r="C7284" i="5"/>
  <c r="C7283" i="5"/>
  <c r="C7282" i="5"/>
  <c r="C7281" i="5"/>
  <c r="C7280" i="5"/>
  <c r="C7279" i="5"/>
  <c r="C7278" i="5"/>
  <c r="C7277" i="5"/>
  <c r="C7276" i="5"/>
  <c r="C7275" i="5"/>
  <c r="C7274" i="5"/>
  <c r="C7273" i="5"/>
  <c r="C7272" i="5"/>
  <c r="C7271" i="5"/>
  <c r="C7270" i="5"/>
  <c r="C7269" i="5"/>
  <c r="C7268" i="5"/>
  <c r="C7267" i="5"/>
  <c r="C7266" i="5"/>
  <c r="C7265" i="5"/>
  <c r="C7264" i="5"/>
  <c r="C7263" i="5"/>
  <c r="C7262" i="5"/>
  <c r="C7261" i="5"/>
  <c r="C7260" i="5"/>
  <c r="C7259" i="5"/>
  <c r="C7258" i="5"/>
  <c r="C7257" i="5"/>
  <c r="C7256" i="5"/>
  <c r="C7255" i="5"/>
  <c r="C7254" i="5"/>
  <c r="C7253" i="5"/>
  <c r="C7252" i="5"/>
  <c r="C7251" i="5"/>
  <c r="C7250" i="5"/>
  <c r="C7249" i="5"/>
  <c r="C7248" i="5"/>
  <c r="C7247" i="5"/>
  <c r="C7246" i="5"/>
  <c r="C7245" i="5"/>
  <c r="C7244" i="5"/>
  <c r="C7243" i="5"/>
  <c r="C7242" i="5"/>
  <c r="C7241" i="5"/>
  <c r="C7240" i="5"/>
  <c r="C7239" i="5"/>
  <c r="C7238" i="5"/>
  <c r="C7237" i="5"/>
  <c r="C7236" i="5"/>
  <c r="C7235" i="5"/>
  <c r="C7234" i="5"/>
  <c r="C7233" i="5"/>
  <c r="C7232" i="5"/>
  <c r="C7231" i="5"/>
  <c r="C7230" i="5"/>
  <c r="C7229" i="5"/>
  <c r="C7228" i="5"/>
  <c r="C7227" i="5"/>
  <c r="C7226" i="5"/>
  <c r="C7225" i="5"/>
  <c r="C7224" i="5"/>
  <c r="C7223" i="5"/>
  <c r="C7222" i="5"/>
  <c r="C7221" i="5"/>
  <c r="C7220" i="5"/>
  <c r="C7219" i="5"/>
  <c r="C7218" i="5"/>
  <c r="C7217" i="5"/>
  <c r="C7216" i="5"/>
  <c r="C7215" i="5"/>
  <c r="C7214" i="5"/>
  <c r="C7213" i="5"/>
  <c r="C7212" i="5"/>
  <c r="C7211" i="5"/>
  <c r="C7210" i="5"/>
  <c r="C7209" i="5"/>
  <c r="C7208" i="5"/>
  <c r="C7207" i="5"/>
  <c r="C7206" i="5"/>
  <c r="C7205" i="5"/>
  <c r="C7204" i="5"/>
  <c r="C7203" i="5"/>
  <c r="C7202" i="5"/>
  <c r="C7201" i="5"/>
  <c r="C7200" i="5"/>
  <c r="C7199" i="5"/>
  <c r="C7198" i="5"/>
  <c r="C7197" i="5"/>
  <c r="C7196" i="5"/>
  <c r="C7195" i="5"/>
  <c r="C7194" i="5"/>
  <c r="C7193" i="5"/>
  <c r="C7192" i="5"/>
  <c r="C7191" i="5"/>
  <c r="C7190" i="5"/>
  <c r="C7189" i="5"/>
  <c r="C7188" i="5"/>
  <c r="C7187" i="5"/>
  <c r="C7186" i="5"/>
  <c r="C7185" i="5"/>
  <c r="C7184" i="5"/>
  <c r="C7183" i="5"/>
  <c r="C7182" i="5"/>
  <c r="C7181" i="5"/>
  <c r="C7180" i="5"/>
  <c r="C7179" i="5"/>
  <c r="C7178" i="5"/>
  <c r="C7177" i="5"/>
  <c r="C7176" i="5"/>
  <c r="C7175" i="5"/>
  <c r="C7174" i="5"/>
  <c r="C7173" i="5"/>
  <c r="C7172" i="5"/>
  <c r="C7171" i="5"/>
  <c r="C7170" i="5"/>
  <c r="C7169" i="5"/>
  <c r="C7168" i="5"/>
  <c r="C7167" i="5"/>
  <c r="C7166" i="5"/>
  <c r="C7165" i="5"/>
  <c r="C7164" i="5"/>
  <c r="C7163" i="5"/>
  <c r="C7162" i="5"/>
  <c r="C7161" i="5"/>
  <c r="C7160" i="5"/>
  <c r="C7159" i="5"/>
  <c r="C7158" i="5"/>
  <c r="C7157" i="5"/>
  <c r="C7156" i="5"/>
  <c r="C7155" i="5"/>
  <c r="C7154" i="5"/>
  <c r="C7153" i="5"/>
  <c r="C7152" i="5"/>
  <c r="C7151" i="5"/>
  <c r="C7150" i="5"/>
  <c r="C7149" i="5"/>
  <c r="C7148" i="5"/>
  <c r="C7147" i="5"/>
  <c r="C7146" i="5"/>
  <c r="C7145" i="5"/>
  <c r="C7144" i="5"/>
  <c r="C7143" i="5"/>
  <c r="C7142" i="5"/>
  <c r="C7141" i="5"/>
  <c r="C7140" i="5"/>
  <c r="C7139" i="5"/>
  <c r="C7138" i="5"/>
  <c r="C7137" i="5"/>
  <c r="C7136" i="5"/>
  <c r="C7135" i="5"/>
  <c r="C7134" i="5"/>
  <c r="C7133" i="5"/>
  <c r="C7132" i="5"/>
  <c r="C7131" i="5"/>
  <c r="C7130" i="5"/>
  <c r="C7129" i="5"/>
  <c r="C7128" i="5"/>
  <c r="C7127" i="5"/>
  <c r="C7126" i="5"/>
  <c r="C7125" i="5"/>
  <c r="C7124" i="5"/>
  <c r="C7123" i="5"/>
  <c r="C7122" i="5"/>
  <c r="C7121" i="5"/>
  <c r="C7120" i="5"/>
  <c r="C7119" i="5"/>
  <c r="C7118" i="5"/>
  <c r="C7117" i="5"/>
  <c r="C7116" i="5"/>
  <c r="C7115" i="5"/>
  <c r="C7114" i="5"/>
  <c r="C7113" i="5"/>
  <c r="C7112" i="5"/>
  <c r="C7111" i="5"/>
  <c r="C7110" i="5"/>
  <c r="C7109" i="5"/>
  <c r="C7108" i="5"/>
  <c r="C7107" i="5"/>
  <c r="C7106" i="5"/>
  <c r="C7105" i="5"/>
  <c r="C7104" i="5"/>
  <c r="C7103" i="5"/>
  <c r="C7102" i="5"/>
  <c r="C7101" i="5"/>
  <c r="C7100" i="5"/>
  <c r="C7099" i="5"/>
  <c r="C7098" i="5"/>
  <c r="C7097" i="5"/>
  <c r="C7096" i="5"/>
  <c r="C7095" i="5"/>
  <c r="C7094" i="5"/>
  <c r="C7093" i="5"/>
  <c r="C7092" i="5"/>
  <c r="C7091" i="5"/>
  <c r="C7090" i="5"/>
  <c r="C7089" i="5"/>
  <c r="C7088" i="5"/>
  <c r="C7087" i="5"/>
  <c r="C7086" i="5"/>
  <c r="C7085" i="5"/>
  <c r="C7084" i="5"/>
  <c r="C7083" i="5"/>
  <c r="C7082" i="5"/>
  <c r="C7081" i="5"/>
  <c r="C7080" i="5"/>
  <c r="C7079" i="5"/>
  <c r="C7078" i="5"/>
  <c r="C7077" i="5"/>
  <c r="C7076" i="5"/>
  <c r="C7075" i="5"/>
  <c r="C7074" i="5"/>
  <c r="C7073" i="5"/>
  <c r="C7072" i="5"/>
  <c r="C7071" i="5"/>
  <c r="C7070" i="5"/>
  <c r="C7069" i="5"/>
  <c r="C7068" i="5"/>
  <c r="C7067" i="5"/>
  <c r="C7066" i="5"/>
  <c r="C7065" i="5"/>
  <c r="C7064" i="5"/>
  <c r="C7063" i="5"/>
  <c r="C7062" i="5"/>
  <c r="C7061" i="5"/>
  <c r="C7060" i="5"/>
  <c r="C7059" i="5"/>
  <c r="C7058" i="5"/>
  <c r="C7057" i="5"/>
  <c r="C7056" i="5"/>
  <c r="C7055" i="5"/>
  <c r="C7054" i="5"/>
  <c r="C7053" i="5"/>
  <c r="C7052" i="5"/>
  <c r="C7051" i="5"/>
  <c r="C7050" i="5"/>
  <c r="C7049" i="5"/>
  <c r="C7048" i="5"/>
  <c r="C7047" i="5"/>
  <c r="C7046" i="5"/>
  <c r="C7045" i="5"/>
  <c r="C7044" i="5"/>
  <c r="C7043" i="5"/>
  <c r="C7042" i="5"/>
  <c r="C7041" i="5"/>
  <c r="C7040" i="5"/>
  <c r="C7039" i="5"/>
  <c r="C7038" i="5"/>
  <c r="C7037" i="5"/>
  <c r="C7036" i="5"/>
  <c r="C7035" i="5"/>
  <c r="C7034" i="5"/>
  <c r="C7033" i="5"/>
  <c r="C7032" i="5"/>
  <c r="C7031" i="5"/>
  <c r="C7030" i="5"/>
  <c r="C7029" i="5"/>
  <c r="C7028" i="5"/>
  <c r="C7027" i="5"/>
  <c r="C7026" i="5"/>
  <c r="C7025" i="5"/>
  <c r="C7024" i="5"/>
  <c r="C7023" i="5"/>
  <c r="C7022" i="5"/>
  <c r="C7021" i="5"/>
  <c r="C7020" i="5"/>
  <c r="C7019" i="5"/>
  <c r="C7018" i="5"/>
  <c r="C7017" i="5"/>
  <c r="C7016" i="5"/>
  <c r="C7015" i="5"/>
  <c r="C7014" i="5"/>
  <c r="C7013" i="5"/>
  <c r="C7012" i="5"/>
  <c r="C7011" i="5"/>
  <c r="C7010" i="5"/>
  <c r="C7009" i="5"/>
  <c r="C7008" i="5"/>
  <c r="C7007" i="5"/>
  <c r="C7006" i="5"/>
  <c r="C7005" i="5"/>
  <c r="C7004" i="5"/>
  <c r="C7003" i="5"/>
  <c r="C7002" i="5"/>
  <c r="C7001" i="5"/>
  <c r="C7000" i="5"/>
  <c r="C6999" i="5"/>
  <c r="C6998" i="5"/>
  <c r="C6997" i="5"/>
  <c r="C6996" i="5"/>
  <c r="C6995" i="5"/>
  <c r="C6994" i="5"/>
  <c r="C6993" i="5"/>
  <c r="C6992" i="5"/>
  <c r="C6991" i="5"/>
  <c r="C6990" i="5"/>
  <c r="C6989" i="5"/>
  <c r="C6988" i="5"/>
  <c r="C6987" i="5"/>
  <c r="C6986" i="5"/>
  <c r="C6985" i="5"/>
  <c r="C6984" i="5"/>
  <c r="C6983" i="5"/>
  <c r="C6982" i="5"/>
  <c r="C6981" i="5"/>
  <c r="C6980" i="5"/>
  <c r="C6979" i="5"/>
  <c r="C6978" i="5"/>
  <c r="C6977" i="5"/>
  <c r="C6976" i="5"/>
  <c r="C6975" i="5"/>
  <c r="C6974" i="5"/>
  <c r="C6973" i="5"/>
  <c r="C6972" i="5"/>
  <c r="C6971" i="5"/>
  <c r="C6970" i="5"/>
  <c r="C6969" i="5"/>
  <c r="C6968" i="5"/>
  <c r="C6967" i="5"/>
  <c r="C6966" i="5"/>
  <c r="C6965" i="5"/>
  <c r="C6964" i="5"/>
  <c r="C6963" i="5"/>
  <c r="C6962" i="5"/>
  <c r="C6961" i="5"/>
  <c r="C6960" i="5"/>
  <c r="C6959" i="5"/>
  <c r="C6958" i="5"/>
  <c r="C6957" i="5"/>
  <c r="C6956" i="5"/>
  <c r="C6955" i="5"/>
  <c r="C6954" i="5"/>
  <c r="C6953" i="5"/>
  <c r="C6952" i="5"/>
  <c r="C6951" i="5"/>
  <c r="C6950" i="5"/>
  <c r="C6949" i="5"/>
  <c r="C6948" i="5"/>
  <c r="C6947" i="5"/>
  <c r="C6946" i="5"/>
  <c r="C6945" i="5"/>
  <c r="C6944" i="5"/>
  <c r="C6943" i="5"/>
  <c r="C6942" i="5"/>
  <c r="C6941" i="5"/>
  <c r="C6940" i="5"/>
  <c r="C6939" i="5"/>
  <c r="C6938" i="5"/>
  <c r="C6937" i="5"/>
  <c r="C6936" i="5"/>
  <c r="C6935" i="5"/>
  <c r="C6934" i="5"/>
  <c r="C6933" i="5"/>
  <c r="C6932" i="5"/>
  <c r="C6931" i="5"/>
  <c r="C6930" i="5"/>
  <c r="C6929" i="5"/>
  <c r="C6928" i="5"/>
  <c r="C6927" i="5"/>
  <c r="C6926" i="5"/>
  <c r="C6925" i="5"/>
  <c r="C6924" i="5"/>
  <c r="C6923" i="5"/>
  <c r="C6922" i="5"/>
  <c r="C6921" i="5"/>
  <c r="C6920" i="5"/>
  <c r="C6919" i="5"/>
  <c r="C6918" i="5"/>
  <c r="C6917" i="5"/>
  <c r="C6916" i="5"/>
  <c r="C6915" i="5"/>
  <c r="C6914" i="5"/>
  <c r="C6913" i="5"/>
  <c r="C6912" i="5"/>
  <c r="C6911" i="5"/>
  <c r="C6910" i="5"/>
  <c r="C6909" i="5"/>
  <c r="C6908" i="5"/>
  <c r="C6907" i="5"/>
  <c r="C6906" i="5"/>
  <c r="C6905" i="5"/>
  <c r="C6904" i="5"/>
  <c r="C6903" i="5"/>
  <c r="C6902" i="5"/>
  <c r="C6901" i="5"/>
  <c r="C6900" i="5"/>
  <c r="C6899" i="5"/>
  <c r="C6898" i="5"/>
  <c r="C6897" i="5"/>
  <c r="C6896" i="5"/>
  <c r="C6895" i="5"/>
  <c r="C6894" i="5"/>
  <c r="C6893" i="5"/>
  <c r="C6892" i="5"/>
  <c r="C6891" i="5"/>
  <c r="C6890" i="5"/>
  <c r="C6889" i="5"/>
  <c r="C6888" i="5"/>
  <c r="C6887" i="5"/>
  <c r="C6886" i="5"/>
  <c r="C6885" i="5"/>
  <c r="C6884" i="5"/>
  <c r="C6883" i="5"/>
  <c r="C6882" i="5"/>
  <c r="C6881" i="5"/>
  <c r="C6880" i="5"/>
  <c r="C6879" i="5"/>
  <c r="C6878" i="5"/>
  <c r="C6877" i="5"/>
  <c r="C6876" i="5"/>
  <c r="C6875" i="5"/>
  <c r="C6874" i="5"/>
  <c r="C6873" i="5"/>
  <c r="C6872" i="5"/>
  <c r="C6871" i="5"/>
  <c r="C6870" i="5"/>
  <c r="C6869" i="5"/>
  <c r="C6868" i="5"/>
  <c r="C6867" i="5"/>
  <c r="C6866" i="5"/>
  <c r="C6865" i="5"/>
  <c r="C6864" i="5"/>
  <c r="C6863" i="5"/>
  <c r="C6862" i="5"/>
  <c r="C6861" i="5"/>
  <c r="C6860" i="5"/>
  <c r="C6859" i="5"/>
  <c r="C6858" i="5"/>
  <c r="C6857" i="5"/>
  <c r="C6856" i="5"/>
  <c r="C6855" i="5"/>
  <c r="C6854" i="5"/>
  <c r="C6853" i="5"/>
  <c r="C6852" i="5"/>
  <c r="C6851" i="5"/>
  <c r="C6850" i="5"/>
  <c r="C6849" i="5"/>
  <c r="C6848" i="5"/>
  <c r="C6847" i="5"/>
  <c r="C6846" i="5"/>
  <c r="C6845" i="5"/>
  <c r="C6844" i="5"/>
  <c r="C6843" i="5"/>
  <c r="C6842" i="5"/>
  <c r="C6841" i="5"/>
  <c r="C6840" i="5"/>
  <c r="C6839" i="5"/>
  <c r="C6838" i="5"/>
  <c r="C6837" i="5"/>
  <c r="C6836" i="5"/>
  <c r="C6835" i="5"/>
  <c r="C6834" i="5"/>
  <c r="C6833" i="5"/>
  <c r="C6832" i="5"/>
  <c r="C6831" i="5"/>
  <c r="C6830" i="5"/>
  <c r="C6829" i="5"/>
  <c r="C6828" i="5"/>
  <c r="C6827" i="5"/>
  <c r="C6826" i="5"/>
  <c r="C6825" i="5"/>
  <c r="C6824" i="5"/>
  <c r="C6823" i="5"/>
  <c r="C6822" i="5"/>
  <c r="C6821" i="5"/>
  <c r="C6820" i="5"/>
  <c r="C6819" i="5"/>
  <c r="C6818" i="5"/>
  <c r="C6817" i="5"/>
  <c r="C6816" i="5"/>
  <c r="C6815" i="5"/>
  <c r="C6814" i="5"/>
  <c r="C6813" i="5"/>
  <c r="C6812" i="5"/>
  <c r="C6811" i="5"/>
  <c r="C6810" i="5"/>
  <c r="C6809" i="5"/>
  <c r="C6808" i="5"/>
  <c r="C6807" i="5"/>
  <c r="C6806" i="5"/>
  <c r="C6805" i="5"/>
  <c r="C6804" i="5"/>
  <c r="C6803" i="5"/>
  <c r="C6802" i="5"/>
  <c r="C6801" i="5"/>
  <c r="C6800" i="5"/>
  <c r="C6799" i="5"/>
  <c r="C6798" i="5"/>
  <c r="C6797" i="5"/>
  <c r="C6796" i="5"/>
  <c r="C6795" i="5"/>
  <c r="C6794" i="5"/>
  <c r="C6793" i="5"/>
  <c r="C6792" i="5"/>
  <c r="C6791" i="5"/>
  <c r="C6790" i="5"/>
  <c r="C6789" i="5"/>
  <c r="C6788" i="5"/>
  <c r="C6787" i="5"/>
  <c r="C6786" i="5"/>
  <c r="C6785" i="5"/>
  <c r="C6784" i="5"/>
  <c r="C6783" i="5"/>
  <c r="C6782" i="5"/>
  <c r="C6781" i="5"/>
  <c r="C6780" i="5"/>
  <c r="C6779" i="5"/>
  <c r="C6778" i="5"/>
  <c r="C6777" i="5"/>
  <c r="C6776" i="5"/>
  <c r="C6775" i="5"/>
  <c r="C6774" i="5"/>
  <c r="C6773" i="5"/>
  <c r="C6772" i="5"/>
  <c r="C6771" i="5"/>
  <c r="C6770" i="5"/>
  <c r="C6769" i="5"/>
  <c r="C6768" i="5"/>
  <c r="C6767" i="5"/>
  <c r="C6766" i="5"/>
  <c r="C6765" i="5"/>
  <c r="C6764" i="5"/>
  <c r="C6763" i="5"/>
  <c r="C6762" i="5"/>
  <c r="C6761" i="5"/>
  <c r="C6760" i="5"/>
  <c r="C6759" i="5"/>
  <c r="C6758" i="5"/>
  <c r="C6757" i="5"/>
  <c r="C6756" i="5"/>
  <c r="C6755" i="5"/>
  <c r="C6754" i="5"/>
  <c r="C6753" i="5"/>
  <c r="C6752" i="5"/>
  <c r="C6751" i="5"/>
  <c r="C6750" i="5"/>
  <c r="C6749" i="5"/>
  <c r="C6748" i="5"/>
  <c r="C6747" i="5"/>
  <c r="C6746" i="5"/>
  <c r="C6745" i="5"/>
  <c r="C6744" i="5"/>
  <c r="C6743" i="5"/>
  <c r="C6742" i="5"/>
  <c r="C6741" i="5"/>
  <c r="C6740" i="5"/>
  <c r="C6739" i="5"/>
  <c r="C6738" i="5"/>
  <c r="C6737" i="5"/>
  <c r="C6736" i="5"/>
  <c r="C6735" i="5"/>
  <c r="C6734" i="5"/>
  <c r="C6733" i="5"/>
  <c r="C6732" i="5"/>
  <c r="C6731" i="5"/>
  <c r="C6730" i="5"/>
  <c r="C6729" i="5"/>
  <c r="C6728" i="5"/>
  <c r="C6727" i="5"/>
  <c r="C6726" i="5"/>
  <c r="C6725" i="5"/>
  <c r="C6724" i="5"/>
  <c r="C6723" i="5"/>
  <c r="C6722" i="5"/>
  <c r="C6721" i="5"/>
  <c r="C6720" i="5"/>
  <c r="C6719" i="5"/>
  <c r="C6718" i="5"/>
  <c r="C6717" i="5"/>
  <c r="C6716" i="5"/>
  <c r="C6715" i="5"/>
  <c r="C6714" i="5"/>
  <c r="C6713" i="5"/>
  <c r="C6712" i="5"/>
  <c r="C6711" i="5"/>
  <c r="C6710" i="5"/>
  <c r="C6709" i="5"/>
  <c r="C6708" i="5"/>
  <c r="C6707" i="5"/>
  <c r="C6706" i="5"/>
  <c r="C6705" i="5"/>
  <c r="C6704" i="5"/>
  <c r="C6703" i="5"/>
  <c r="C6702" i="5"/>
  <c r="C6701" i="5"/>
  <c r="C6700" i="5"/>
  <c r="C6699" i="5"/>
  <c r="C6698" i="5"/>
  <c r="C6697" i="5"/>
  <c r="C6696" i="5"/>
  <c r="C6695" i="5"/>
  <c r="C6694" i="5"/>
  <c r="C6693" i="5"/>
  <c r="C6692" i="5"/>
  <c r="C6691" i="5"/>
  <c r="C6690" i="5"/>
  <c r="C6689" i="5"/>
  <c r="C6688" i="5"/>
  <c r="C6687" i="5"/>
  <c r="C6686" i="5"/>
  <c r="C6685" i="5"/>
  <c r="C6684" i="5"/>
  <c r="C6683" i="5"/>
  <c r="C6682" i="5"/>
  <c r="C6681" i="5"/>
  <c r="C6680" i="5"/>
  <c r="C6679" i="5"/>
  <c r="C6678" i="5"/>
  <c r="C6677" i="5"/>
  <c r="C6676" i="5"/>
  <c r="C6675" i="5"/>
  <c r="C6674" i="5"/>
  <c r="C6673" i="5"/>
  <c r="C6672" i="5"/>
  <c r="C6671" i="5"/>
  <c r="C6670" i="5"/>
  <c r="C6669" i="5"/>
  <c r="C6668" i="5"/>
  <c r="C6667" i="5"/>
  <c r="C6666" i="5"/>
  <c r="C6665" i="5"/>
  <c r="C6664" i="5"/>
  <c r="C6663" i="5"/>
  <c r="C6662" i="5"/>
  <c r="C6661" i="5"/>
  <c r="C6660" i="5"/>
  <c r="C6659" i="5"/>
  <c r="C6658" i="5"/>
  <c r="C6657" i="5"/>
  <c r="C6656" i="5"/>
  <c r="C6655" i="5"/>
  <c r="C6654" i="5"/>
  <c r="C6653" i="5"/>
  <c r="C6652" i="5"/>
  <c r="C6651" i="5"/>
  <c r="C6650" i="5"/>
  <c r="C6649" i="5"/>
  <c r="C6648" i="5"/>
  <c r="C6647" i="5"/>
  <c r="C6646" i="5"/>
  <c r="C6645" i="5"/>
  <c r="C6644" i="5"/>
  <c r="C6643" i="5"/>
  <c r="C6642" i="5"/>
  <c r="C6641" i="5"/>
  <c r="C6640" i="5"/>
  <c r="C6639" i="5"/>
  <c r="C6638" i="5"/>
  <c r="C6637" i="5"/>
  <c r="C6636" i="5"/>
  <c r="C6635" i="5"/>
  <c r="C6634" i="5"/>
  <c r="C6633" i="5"/>
  <c r="C6632" i="5"/>
  <c r="C6631" i="5"/>
  <c r="C6630" i="5"/>
  <c r="C6629" i="5"/>
  <c r="C6628" i="5"/>
  <c r="C6627" i="5"/>
  <c r="C6626" i="5"/>
  <c r="C6625" i="5"/>
  <c r="C6624" i="5"/>
  <c r="C6623" i="5"/>
  <c r="C6622" i="5"/>
  <c r="C6621" i="5"/>
  <c r="C6620" i="5"/>
  <c r="C6619" i="5"/>
  <c r="C6618" i="5"/>
  <c r="C6617" i="5"/>
  <c r="C6616" i="5"/>
  <c r="C6615" i="5"/>
  <c r="C6614" i="5"/>
  <c r="C6613" i="5"/>
  <c r="C6612" i="5"/>
  <c r="C6611" i="5"/>
  <c r="C6610" i="5"/>
  <c r="C6609" i="5"/>
  <c r="C6608" i="5"/>
  <c r="C6607" i="5"/>
  <c r="C6606" i="5"/>
  <c r="C6605" i="5"/>
  <c r="C6604" i="5"/>
  <c r="C6603" i="5"/>
  <c r="C6602" i="5"/>
  <c r="C6601" i="5"/>
  <c r="C6600" i="5"/>
  <c r="C6599" i="5"/>
  <c r="C6598" i="5"/>
  <c r="C6597" i="5"/>
  <c r="C6596" i="5"/>
  <c r="C6595" i="5"/>
  <c r="C6594" i="5"/>
  <c r="C6593" i="5"/>
  <c r="C6592" i="5"/>
  <c r="C6591" i="5"/>
  <c r="C6590" i="5"/>
  <c r="C6589" i="5"/>
  <c r="C6588" i="5"/>
  <c r="C6587" i="5"/>
  <c r="C6586" i="5"/>
  <c r="C6585" i="5"/>
  <c r="C6584" i="5"/>
  <c r="C6583" i="5"/>
  <c r="C6582" i="5"/>
  <c r="C6581" i="5"/>
  <c r="C6580" i="5"/>
  <c r="C6579" i="5"/>
  <c r="C6578" i="5"/>
  <c r="C6577" i="5"/>
  <c r="C6576" i="5"/>
  <c r="C6575" i="5"/>
  <c r="C6574" i="5"/>
  <c r="C6573" i="5"/>
  <c r="C6572" i="5"/>
  <c r="C6571" i="5"/>
  <c r="C6570" i="5"/>
  <c r="C6569" i="5"/>
  <c r="C6568" i="5"/>
  <c r="C6567" i="5"/>
  <c r="C6566" i="5"/>
  <c r="C6565" i="5"/>
  <c r="C6564" i="5"/>
  <c r="C6563" i="5"/>
  <c r="C6562" i="5"/>
  <c r="C6561" i="5"/>
  <c r="C6560" i="5"/>
  <c r="C6559" i="5"/>
  <c r="C6558" i="5"/>
  <c r="C6557" i="5"/>
  <c r="C6556" i="5"/>
  <c r="C6555" i="5"/>
  <c r="C6554" i="5"/>
  <c r="C6553" i="5"/>
  <c r="C6552" i="5"/>
  <c r="C6551" i="5"/>
  <c r="C6550" i="5"/>
  <c r="C6549" i="5"/>
  <c r="C6548" i="5"/>
  <c r="C6547" i="5"/>
  <c r="C6546" i="5"/>
  <c r="C6545" i="5"/>
  <c r="C6544" i="5"/>
  <c r="C6543" i="5"/>
  <c r="C6542" i="5"/>
  <c r="C6541" i="5"/>
  <c r="C6540" i="5"/>
  <c r="C6539" i="5"/>
  <c r="C6538" i="5"/>
  <c r="C6537" i="5"/>
  <c r="C6536" i="5"/>
  <c r="C6535" i="5"/>
  <c r="C6534" i="5"/>
  <c r="C6533" i="5"/>
  <c r="C6532" i="5"/>
  <c r="C6531" i="5"/>
  <c r="C6530" i="5"/>
  <c r="C6529" i="5"/>
  <c r="C6528" i="5"/>
  <c r="C6527" i="5"/>
  <c r="C6526" i="5"/>
  <c r="C6525" i="5"/>
  <c r="C6524" i="5"/>
  <c r="C6523" i="5"/>
  <c r="C6522" i="5"/>
  <c r="C6521" i="5"/>
  <c r="C6520" i="5"/>
  <c r="C6519" i="5"/>
  <c r="C6518" i="5"/>
  <c r="C6517" i="5"/>
  <c r="C6516" i="5"/>
  <c r="C6515" i="5"/>
  <c r="C6514" i="5"/>
  <c r="C6513" i="5"/>
  <c r="C6512" i="5"/>
  <c r="C6511" i="5"/>
  <c r="C6510" i="5"/>
  <c r="C6509" i="5"/>
  <c r="C6508" i="5"/>
  <c r="C6507" i="5"/>
  <c r="C6506" i="5"/>
  <c r="C6505" i="5"/>
  <c r="C6504" i="5"/>
  <c r="C6503" i="5"/>
  <c r="C6502" i="5"/>
  <c r="C6501" i="5"/>
  <c r="C6500" i="5"/>
  <c r="C6499" i="5"/>
  <c r="C6498" i="5"/>
  <c r="C6497" i="5"/>
  <c r="C6496" i="5"/>
  <c r="C6495" i="5"/>
  <c r="C6494" i="5"/>
  <c r="C6493" i="5"/>
  <c r="C6492" i="5"/>
  <c r="C6491" i="5"/>
  <c r="C6490" i="5"/>
  <c r="C6489" i="5"/>
  <c r="C6488" i="5"/>
  <c r="C6487" i="5"/>
  <c r="C6486" i="5"/>
  <c r="C6485" i="5"/>
  <c r="C6484" i="5"/>
  <c r="C6483" i="5"/>
  <c r="C6482" i="5"/>
  <c r="C6481" i="5"/>
  <c r="C6480" i="5"/>
  <c r="C6479" i="5"/>
  <c r="C6478" i="5"/>
  <c r="C6477" i="5"/>
  <c r="C6476" i="5"/>
  <c r="C6475" i="5"/>
  <c r="C6474" i="5"/>
  <c r="C6473" i="5"/>
  <c r="C6472" i="5"/>
  <c r="C6471" i="5"/>
  <c r="C6470" i="5"/>
  <c r="C6469" i="5"/>
  <c r="C6468" i="5"/>
  <c r="C6467" i="5"/>
  <c r="C6466" i="5"/>
  <c r="C6465" i="5"/>
  <c r="C6464" i="5"/>
  <c r="C6463" i="5"/>
  <c r="C6462" i="5"/>
  <c r="C6461" i="5"/>
  <c r="C6460" i="5"/>
  <c r="C6459" i="5"/>
  <c r="C6458" i="5"/>
  <c r="C6457" i="5"/>
  <c r="C6456" i="5"/>
  <c r="C6455" i="5"/>
  <c r="C6454" i="5"/>
  <c r="C6453" i="5"/>
  <c r="C6452" i="5"/>
  <c r="C6451" i="5"/>
  <c r="C6450" i="5"/>
  <c r="C6449" i="5"/>
  <c r="C6448" i="5"/>
  <c r="C6447" i="5"/>
  <c r="C6446" i="5"/>
  <c r="C6445" i="5"/>
  <c r="C6444" i="5"/>
  <c r="C6443" i="5"/>
  <c r="C6442" i="5"/>
  <c r="C6441" i="5"/>
  <c r="C6440" i="5"/>
  <c r="C6439" i="5"/>
  <c r="C6438" i="5"/>
  <c r="C6437" i="5"/>
  <c r="C6436" i="5"/>
  <c r="C6435" i="5"/>
  <c r="C6434" i="5"/>
  <c r="C6433" i="5"/>
  <c r="C6432" i="5"/>
  <c r="C6431" i="5"/>
  <c r="C6430" i="5"/>
  <c r="C6429" i="5"/>
  <c r="C6428" i="5"/>
  <c r="C6427" i="5"/>
  <c r="C6426" i="5"/>
  <c r="C6425" i="5"/>
  <c r="C6424" i="5"/>
  <c r="C6423" i="5"/>
  <c r="C6422" i="5"/>
  <c r="C6421" i="5"/>
  <c r="C6420" i="5"/>
  <c r="C6419" i="5"/>
  <c r="C6418" i="5"/>
  <c r="C6417" i="5"/>
  <c r="C6416" i="5"/>
  <c r="C6415" i="5"/>
  <c r="C6414" i="5"/>
  <c r="C6413" i="5"/>
  <c r="C6412" i="5"/>
  <c r="C6411" i="5"/>
  <c r="C6410" i="5"/>
  <c r="C6409" i="5"/>
  <c r="C6408" i="5"/>
  <c r="C6407" i="5"/>
  <c r="C6406" i="5"/>
  <c r="C6405" i="5"/>
  <c r="C6404" i="5"/>
  <c r="C6403" i="5"/>
  <c r="C6402" i="5"/>
  <c r="C6401" i="5"/>
  <c r="C6400" i="5"/>
  <c r="C6399" i="5"/>
  <c r="C6398" i="5"/>
  <c r="C6397" i="5"/>
  <c r="C6396" i="5"/>
  <c r="C6395" i="5"/>
  <c r="C6394" i="5"/>
  <c r="C6393" i="5"/>
  <c r="C6392" i="5"/>
  <c r="C6391" i="5"/>
  <c r="C6390" i="5"/>
  <c r="C6389" i="5"/>
  <c r="C6388" i="5"/>
  <c r="C6387" i="5"/>
  <c r="C6386" i="5"/>
  <c r="C6385" i="5"/>
  <c r="C6384" i="5"/>
  <c r="C6383" i="5"/>
  <c r="C6382" i="5"/>
  <c r="C6381" i="5"/>
  <c r="C6380" i="5"/>
  <c r="C6379" i="5"/>
  <c r="C6378" i="5"/>
  <c r="C6377" i="5"/>
  <c r="C6376" i="5"/>
  <c r="C6375" i="5"/>
  <c r="C6374" i="5"/>
  <c r="C6373" i="5"/>
  <c r="C6372" i="5"/>
  <c r="C6371" i="5"/>
  <c r="C6370" i="5"/>
  <c r="C6369" i="5"/>
  <c r="C6368" i="5"/>
  <c r="C6367" i="5"/>
  <c r="C6366" i="5"/>
  <c r="C6365" i="5"/>
  <c r="C6364" i="5"/>
  <c r="C6363" i="5"/>
  <c r="C6362" i="5"/>
  <c r="C6361" i="5"/>
  <c r="C6360" i="5"/>
  <c r="C6359" i="5"/>
  <c r="C6358" i="5"/>
  <c r="C6357" i="5"/>
  <c r="C6356" i="5"/>
  <c r="C6355" i="5"/>
  <c r="C6354" i="5"/>
  <c r="C6353" i="5"/>
  <c r="C6352" i="5"/>
  <c r="C6351" i="5"/>
  <c r="C6350" i="5"/>
  <c r="C6349" i="5"/>
  <c r="C6348" i="5"/>
  <c r="C6347" i="5"/>
  <c r="C6346" i="5"/>
  <c r="C6345" i="5"/>
  <c r="C6344" i="5"/>
  <c r="C6343" i="5"/>
  <c r="C6342" i="5"/>
  <c r="C6341" i="5"/>
  <c r="C6340" i="5"/>
  <c r="C6339" i="5"/>
  <c r="C6338" i="5"/>
  <c r="C6337" i="5"/>
  <c r="C6336" i="5"/>
  <c r="C6335" i="5"/>
  <c r="C6334" i="5"/>
  <c r="C6333" i="5"/>
  <c r="C6332" i="5"/>
  <c r="C6331" i="5"/>
  <c r="C6330" i="5"/>
  <c r="C6329" i="5"/>
  <c r="C6328" i="5"/>
  <c r="C6327" i="5"/>
  <c r="C6326" i="5"/>
  <c r="C6325" i="5"/>
  <c r="C6324" i="5"/>
  <c r="C6323" i="5"/>
  <c r="C6322" i="5"/>
  <c r="C6321" i="5"/>
  <c r="C6320" i="5"/>
  <c r="C6319" i="5"/>
  <c r="C6318" i="5"/>
  <c r="C6317" i="5"/>
  <c r="C6316" i="5"/>
  <c r="C6315" i="5"/>
  <c r="C6314" i="5"/>
  <c r="C6313" i="5"/>
  <c r="C6312" i="5"/>
  <c r="C6311" i="5"/>
  <c r="C6310" i="5"/>
  <c r="C6309" i="5"/>
  <c r="C6308" i="5"/>
  <c r="C6307" i="5"/>
  <c r="C6306" i="5"/>
  <c r="C6305" i="5"/>
  <c r="C6304" i="5"/>
  <c r="C6303" i="5"/>
  <c r="C6302" i="5"/>
  <c r="C6301" i="5"/>
  <c r="C6300" i="5"/>
  <c r="C6299" i="5"/>
  <c r="C6298" i="5"/>
  <c r="C6297" i="5"/>
  <c r="C6296" i="5"/>
  <c r="C6295" i="5"/>
  <c r="C6294" i="5"/>
  <c r="C6293" i="5"/>
  <c r="C6292" i="5"/>
  <c r="C6291" i="5"/>
  <c r="C6290" i="5"/>
  <c r="C6289" i="5"/>
  <c r="C6288" i="5"/>
  <c r="C6287" i="5"/>
  <c r="C6286" i="5"/>
  <c r="C6285" i="5"/>
  <c r="C6284" i="5"/>
  <c r="C6283" i="5"/>
  <c r="C6282" i="5"/>
  <c r="C6281" i="5"/>
  <c r="C6280" i="5"/>
  <c r="C6279" i="5"/>
  <c r="C6278" i="5"/>
  <c r="C6277" i="5"/>
  <c r="C6276" i="5"/>
  <c r="C6275" i="5"/>
  <c r="C6274" i="5"/>
  <c r="C6273" i="5"/>
  <c r="C6272" i="5"/>
  <c r="C6271" i="5"/>
  <c r="C6270" i="5"/>
  <c r="C6269" i="5"/>
  <c r="C6268" i="5"/>
  <c r="C6267" i="5"/>
  <c r="C6266" i="5"/>
  <c r="C6265" i="5"/>
  <c r="C6264" i="5"/>
  <c r="C6263" i="5"/>
  <c r="C6262" i="5"/>
  <c r="C6261" i="5"/>
  <c r="C6260" i="5"/>
  <c r="C6259" i="5"/>
  <c r="C6258" i="5"/>
  <c r="C6257" i="5"/>
  <c r="C6256" i="5"/>
  <c r="C6255" i="5"/>
  <c r="C6254" i="5"/>
  <c r="C6253" i="5"/>
  <c r="C6252" i="5"/>
  <c r="C6251" i="5"/>
  <c r="C6250" i="5"/>
  <c r="C6249" i="5"/>
  <c r="C6248" i="5"/>
  <c r="C6247" i="5"/>
  <c r="C6246" i="5"/>
  <c r="C6245" i="5"/>
  <c r="C6244" i="5"/>
  <c r="C6243" i="5"/>
  <c r="C6242" i="5"/>
  <c r="C6241" i="5"/>
  <c r="C6240" i="5"/>
  <c r="C6239" i="5"/>
  <c r="C6238" i="5"/>
  <c r="C6237" i="5"/>
  <c r="C6236" i="5"/>
  <c r="C6235" i="5"/>
  <c r="C6234" i="5"/>
  <c r="C6233" i="5"/>
  <c r="C6232" i="5"/>
  <c r="C6231" i="5"/>
  <c r="C6230" i="5"/>
  <c r="C6229" i="5"/>
  <c r="C6228" i="5"/>
  <c r="C6227" i="5"/>
  <c r="C6226" i="5"/>
  <c r="C6225" i="5"/>
  <c r="C6224" i="5"/>
  <c r="C6223" i="5"/>
  <c r="C6222" i="5"/>
  <c r="C6221" i="5"/>
  <c r="C6220" i="5"/>
  <c r="C6219" i="5"/>
  <c r="C6218" i="5"/>
  <c r="C6217" i="5"/>
  <c r="C6216" i="5"/>
  <c r="C6215" i="5"/>
  <c r="C6214" i="5"/>
  <c r="C6213" i="5"/>
  <c r="C6212" i="5"/>
  <c r="C6211" i="5"/>
  <c r="C6210" i="5"/>
  <c r="C6209" i="5"/>
  <c r="C6208" i="5"/>
  <c r="C6207" i="5"/>
  <c r="C6206" i="5"/>
  <c r="C6205" i="5"/>
  <c r="C6204" i="5"/>
  <c r="C6203" i="5"/>
  <c r="C6202" i="5"/>
  <c r="C6201" i="5"/>
  <c r="C6200" i="5"/>
  <c r="C6199" i="5"/>
  <c r="C6198" i="5"/>
  <c r="C6197" i="5"/>
  <c r="C6196" i="5"/>
  <c r="C6195" i="5"/>
  <c r="C6194" i="5"/>
  <c r="C6193" i="5"/>
  <c r="C6192" i="5"/>
  <c r="C6191" i="5"/>
  <c r="C6190" i="5"/>
  <c r="C6189" i="5"/>
  <c r="C6188" i="5"/>
  <c r="C6187" i="5"/>
  <c r="C6186" i="5"/>
  <c r="C6185" i="5"/>
  <c r="C6184" i="5"/>
  <c r="C6183" i="5"/>
  <c r="C6182" i="5"/>
  <c r="C6181" i="5"/>
  <c r="C6180" i="5"/>
  <c r="C6179" i="5"/>
  <c r="C6178" i="5"/>
  <c r="C6177" i="5"/>
  <c r="C6176" i="5"/>
  <c r="C6175" i="5"/>
  <c r="C6174" i="5"/>
  <c r="C6173" i="5"/>
  <c r="C6172" i="5"/>
  <c r="C6171" i="5"/>
  <c r="C6170" i="5"/>
  <c r="C6169" i="5"/>
  <c r="C6168" i="5"/>
  <c r="C6167" i="5"/>
  <c r="C6166" i="5"/>
  <c r="C6165" i="5"/>
  <c r="C6164" i="5"/>
  <c r="C6163" i="5"/>
  <c r="C6162" i="5"/>
  <c r="C6161" i="5"/>
  <c r="C6160" i="5"/>
  <c r="C6159" i="5"/>
  <c r="C6158" i="5"/>
  <c r="C6157" i="5"/>
  <c r="C6156" i="5"/>
  <c r="C6155" i="5"/>
  <c r="C6154" i="5"/>
  <c r="C6153" i="5"/>
  <c r="C6152" i="5"/>
  <c r="C6151" i="5"/>
  <c r="C6150" i="5"/>
  <c r="C6149" i="5"/>
  <c r="C6148" i="5"/>
  <c r="C6147" i="5"/>
  <c r="C6146" i="5"/>
  <c r="C6145" i="5"/>
  <c r="C6144" i="5"/>
  <c r="C6143" i="5"/>
  <c r="C6142" i="5"/>
  <c r="C6141" i="5"/>
  <c r="C6140" i="5"/>
  <c r="C6139" i="5"/>
  <c r="C6138" i="5"/>
  <c r="C6137" i="5"/>
  <c r="C6136" i="5"/>
  <c r="C6135" i="5"/>
  <c r="C6134" i="5"/>
  <c r="C6133" i="5"/>
  <c r="C6132" i="5"/>
  <c r="C6131" i="5"/>
  <c r="C6130" i="5"/>
  <c r="C6129" i="5"/>
  <c r="C6128" i="5"/>
  <c r="C6127" i="5"/>
  <c r="C6126" i="5"/>
  <c r="C6125" i="5"/>
  <c r="C6124" i="5"/>
  <c r="C6123" i="5"/>
  <c r="C6122" i="5"/>
  <c r="C6121" i="5"/>
  <c r="C6120" i="5"/>
  <c r="C6119" i="5"/>
  <c r="C6118" i="5"/>
  <c r="C6117" i="5"/>
  <c r="C6116" i="5"/>
  <c r="C6115" i="5"/>
  <c r="C6114" i="5"/>
  <c r="C6113" i="5"/>
  <c r="C6112" i="5"/>
  <c r="C6111" i="5"/>
  <c r="C6110" i="5"/>
  <c r="C6109" i="5"/>
  <c r="C6108" i="5"/>
  <c r="C6107" i="5"/>
  <c r="C6106" i="5"/>
  <c r="C6105" i="5"/>
  <c r="C6104" i="5"/>
  <c r="C6103" i="5"/>
  <c r="C6102" i="5"/>
  <c r="C6101" i="5"/>
  <c r="C6100" i="5"/>
  <c r="C6099" i="5"/>
  <c r="C6098" i="5"/>
  <c r="C6097" i="5"/>
  <c r="C6096" i="5"/>
  <c r="C6095" i="5"/>
  <c r="C6094" i="5"/>
  <c r="C6093" i="5"/>
  <c r="C6092" i="5"/>
  <c r="C6091" i="5"/>
  <c r="C6090" i="5"/>
  <c r="C6089" i="5"/>
  <c r="C6088" i="5"/>
  <c r="C6087" i="5"/>
  <c r="C6086" i="5"/>
  <c r="C6085" i="5"/>
  <c r="C6084" i="5"/>
  <c r="C6083" i="5"/>
  <c r="C6082" i="5"/>
  <c r="C6081" i="5"/>
  <c r="C6080" i="5"/>
  <c r="C6079" i="5"/>
  <c r="C6078" i="5"/>
  <c r="C6077" i="5"/>
  <c r="C6076" i="5"/>
  <c r="C6075" i="5"/>
  <c r="C6074" i="5"/>
  <c r="C6073" i="5"/>
  <c r="C6072" i="5"/>
  <c r="C6071" i="5"/>
  <c r="C6070" i="5"/>
  <c r="C6069" i="5"/>
  <c r="C6068" i="5"/>
  <c r="C6067" i="5"/>
  <c r="C6066" i="5"/>
  <c r="C6065" i="5"/>
  <c r="C6064" i="5"/>
  <c r="C6063" i="5"/>
  <c r="C6062" i="5"/>
  <c r="C6061" i="5"/>
  <c r="C6060" i="5"/>
  <c r="C6059" i="5"/>
  <c r="C6058" i="5"/>
  <c r="C6057" i="5"/>
  <c r="C6056" i="5"/>
  <c r="C6055" i="5"/>
  <c r="C6054" i="5"/>
  <c r="C6053" i="5"/>
  <c r="C6052" i="5"/>
  <c r="C6051" i="5"/>
  <c r="C6050" i="5"/>
  <c r="C6049" i="5"/>
  <c r="C6048" i="5"/>
  <c r="C6047" i="5"/>
  <c r="C6046" i="5"/>
  <c r="C6045" i="5"/>
  <c r="C6044" i="5"/>
  <c r="C6043" i="5"/>
  <c r="C6042" i="5"/>
  <c r="C6041" i="5"/>
  <c r="C6040" i="5"/>
  <c r="C6039" i="5"/>
  <c r="C6038" i="5"/>
  <c r="C6037" i="5"/>
  <c r="C6036" i="5"/>
  <c r="C6035" i="5"/>
  <c r="C6034" i="5"/>
  <c r="C6033" i="5"/>
  <c r="C6032" i="5"/>
  <c r="C6031" i="5"/>
  <c r="C6030" i="5"/>
  <c r="C6029" i="5"/>
  <c r="C6028" i="5"/>
  <c r="C6027" i="5"/>
  <c r="C6026" i="5"/>
  <c r="C6025" i="5"/>
  <c r="C6024" i="5"/>
  <c r="C6023" i="5"/>
  <c r="C6022" i="5"/>
  <c r="C6021" i="5"/>
  <c r="C6020" i="5"/>
  <c r="C6019" i="5"/>
  <c r="C6018" i="5"/>
  <c r="C6017" i="5"/>
  <c r="C6016" i="5"/>
  <c r="C6015" i="5"/>
  <c r="C6014" i="5"/>
  <c r="C6013" i="5"/>
  <c r="C6012" i="5"/>
  <c r="C6011" i="5"/>
  <c r="C6010" i="5"/>
  <c r="C6009" i="5"/>
  <c r="C6008" i="5"/>
  <c r="C6007" i="5"/>
  <c r="C6006" i="5"/>
  <c r="C6005" i="5"/>
  <c r="C6004" i="5"/>
  <c r="C6003" i="5"/>
  <c r="C6002" i="5"/>
  <c r="C6001" i="5"/>
  <c r="C6000" i="5"/>
  <c r="C5999" i="5"/>
  <c r="C5998" i="5"/>
  <c r="C5997" i="5"/>
  <c r="C5996" i="5"/>
  <c r="C5995" i="5"/>
  <c r="C5994" i="5"/>
  <c r="C5993" i="5"/>
  <c r="C5992" i="5"/>
  <c r="C5991" i="5"/>
  <c r="C5990" i="5"/>
  <c r="C5989" i="5"/>
  <c r="C5988" i="5"/>
  <c r="C5987" i="5"/>
  <c r="C5986" i="5"/>
  <c r="C5985" i="5"/>
  <c r="C5984" i="5"/>
  <c r="C5983" i="5"/>
  <c r="C5982" i="5"/>
  <c r="C5981" i="5"/>
  <c r="C5980" i="5"/>
  <c r="C5979" i="5"/>
  <c r="C5978" i="5"/>
  <c r="C5977" i="5"/>
  <c r="C5976" i="5"/>
  <c r="C5975" i="5"/>
  <c r="C5974" i="5"/>
  <c r="C5973" i="5"/>
  <c r="C5972" i="5"/>
  <c r="C5971" i="5"/>
  <c r="C5970" i="5"/>
  <c r="C5969" i="5"/>
  <c r="C5968" i="5"/>
  <c r="C5967" i="5"/>
  <c r="C5966" i="5"/>
  <c r="C5965" i="5"/>
  <c r="C5964" i="5"/>
  <c r="C5963" i="5"/>
  <c r="C5962" i="5"/>
  <c r="C5961" i="5"/>
  <c r="C5960" i="5"/>
  <c r="C5959" i="5"/>
  <c r="C5958" i="5"/>
  <c r="C5957" i="5"/>
  <c r="C5956" i="5"/>
  <c r="C5955" i="5"/>
  <c r="C5954" i="5"/>
  <c r="C5953" i="5"/>
  <c r="C5952" i="5"/>
  <c r="C5951" i="5"/>
  <c r="C5950" i="5"/>
  <c r="C5949" i="5"/>
  <c r="C5948" i="5"/>
  <c r="C5947" i="5"/>
  <c r="C5946" i="5"/>
  <c r="C5945" i="5"/>
  <c r="C5944" i="5"/>
  <c r="C5943" i="5"/>
  <c r="C5942" i="5"/>
  <c r="C5941" i="5"/>
  <c r="C5940" i="5"/>
  <c r="C5939" i="5"/>
  <c r="C5938" i="5"/>
  <c r="C5937" i="5"/>
  <c r="C5936" i="5"/>
  <c r="C5935" i="5"/>
  <c r="C5934" i="5"/>
  <c r="C5933" i="5"/>
  <c r="C5932" i="5"/>
  <c r="C5931" i="5"/>
  <c r="C5930" i="5"/>
  <c r="C5929" i="5"/>
  <c r="C5928" i="5"/>
  <c r="C5927" i="5"/>
  <c r="C5926" i="5"/>
  <c r="C5925" i="5"/>
  <c r="C5924" i="5"/>
  <c r="C5923" i="5"/>
  <c r="C5922" i="5"/>
  <c r="C5921" i="5"/>
  <c r="C5920" i="5"/>
  <c r="C5919" i="5"/>
  <c r="C5918" i="5"/>
  <c r="C5917" i="5"/>
  <c r="C5916" i="5"/>
  <c r="C5915" i="5"/>
  <c r="C5914" i="5"/>
  <c r="C5913" i="5"/>
  <c r="C5912" i="5"/>
  <c r="C5911" i="5"/>
  <c r="C5910" i="5"/>
  <c r="C5909" i="5"/>
  <c r="C5908" i="5"/>
  <c r="C5907" i="5"/>
  <c r="C5906" i="5"/>
  <c r="C5905" i="5"/>
  <c r="C5904" i="5"/>
  <c r="C5903" i="5"/>
  <c r="C5902" i="5"/>
  <c r="C5901" i="5"/>
  <c r="C5900" i="5"/>
  <c r="C5899" i="5"/>
  <c r="C5898" i="5"/>
  <c r="C5897" i="5"/>
  <c r="C5896" i="5"/>
  <c r="C5895" i="5"/>
  <c r="C5894" i="5"/>
  <c r="C5893" i="5"/>
  <c r="C5892" i="5"/>
  <c r="C5891" i="5"/>
  <c r="C5890" i="5"/>
  <c r="C5889" i="5"/>
  <c r="C5888" i="5"/>
  <c r="C5887" i="5"/>
  <c r="C5886" i="5"/>
  <c r="C5885" i="5"/>
  <c r="C5884" i="5"/>
  <c r="C5883" i="5"/>
  <c r="C5882" i="5"/>
  <c r="C5881" i="5"/>
  <c r="C5880" i="5"/>
  <c r="C5879" i="5"/>
  <c r="C5878" i="5"/>
  <c r="C5877" i="5"/>
  <c r="C5876" i="5"/>
  <c r="C5875" i="5"/>
  <c r="C5874" i="5"/>
  <c r="C5873" i="5"/>
  <c r="C5872" i="5"/>
  <c r="C5871" i="5"/>
  <c r="C5870" i="5"/>
  <c r="C5869" i="5"/>
  <c r="C5868" i="5"/>
  <c r="C5867" i="5"/>
  <c r="C5866" i="5"/>
  <c r="C5865" i="5"/>
  <c r="C5864" i="5"/>
  <c r="C5863" i="5"/>
  <c r="C5862" i="5"/>
  <c r="C5861" i="5"/>
  <c r="C5860" i="5"/>
  <c r="C5859" i="5"/>
  <c r="C5858" i="5"/>
  <c r="C5857" i="5"/>
  <c r="C5856" i="5"/>
  <c r="C5855" i="5"/>
  <c r="C5854" i="5"/>
  <c r="C5853" i="5"/>
  <c r="C5852" i="5"/>
  <c r="C5851" i="5"/>
  <c r="C5850" i="5"/>
  <c r="C5849" i="5"/>
  <c r="C5848" i="5"/>
  <c r="C5847" i="5"/>
  <c r="C5846" i="5"/>
  <c r="C5845" i="5"/>
  <c r="C5844" i="5"/>
  <c r="C5843" i="5"/>
  <c r="C5842" i="5"/>
  <c r="C5841" i="5"/>
  <c r="C5840" i="5"/>
  <c r="C5839" i="5"/>
  <c r="C5838" i="5"/>
  <c r="C5837" i="5"/>
  <c r="C5836" i="5"/>
  <c r="C5835" i="5"/>
  <c r="C5834" i="5"/>
  <c r="C5833" i="5"/>
  <c r="C5832" i="5"/>
  <c r="C5831" i="5"/>
  <c r="C5830" i="5"/>
  <c r="C5829" i="5"/>
  <c r="C5828" i="5"/>
  <c r="C5827" i="5"/>
  <c r="C5826" i="5"/>
  <c r="C5825" i="5"/>
  <c r="C5824" i="5"/>
  <c r="C5823" i="5"/>
  <c r="C5822" i="5"/>
  <c r="C5821" i="5"/>
  <c r="C5820" i="5"/>
  <c r="C5819" i="5"/>
  <c r="C5818" i="5"/>
  <c r="C5817" i="5"/>
  <c r="C5816" i="5"/>
  <c r="C5815" i="5"/>
  <c r="C5814" i="5"/>
  <c r="C5813" i="5"/>
  <c r="C5812" i="5"/>
  <c r="C5811" i="5"/>
  <c r="C5810" i="5"/>
  <c r="C5809" i="5"/>
  <c r="C5808" i="5"/>
  <c r="C5807" i="5"/>
  <c r="C5806" i="5"/>
  <c r="C5805" i="5"/>
  <c r="C5804" i="5"/>
  <c r="C5803" i="5"/>
  <c r="C5802" i="5"/>
  <c r="C5801" i="5"/>
  <c r="C5800" i="5"/>
  <c r="C5799" i="5"/>
  <c r="C5798" i="5"/>
  <c r="C5797" i="5"/>
  <c r="C5796" i="5"/>
  <c r="C5795" i="5"/>
  <c r="C5794" i="5"/>
  <c r="C5793" i="5"/>
  <c r="C5792" i="5"/>
  <c r="C5791" i="5"/>
  <c r="C5790" i="5"/>
  <c r="C5789" i="5"/>
  <c r="C5788" i="5"/>
  <c r="C5787" i="5"/>
  <c r="C5786" i="5"/>
  <c r="C5785" i="5"/>
  <c r="C5784" i="5"/>
  <c r="C5783" i="5"/>
  <c r="C5782" i="5"/>
  <c r="C5781" i="5"/>
  <c r="C5780" i="5"/>
  <c r="C5779" i="5"/>
  <c r="C5778" i="5"/>
  <c r="C5777" i="5"/>
  <c r="C5776" i="5"/>
  <c r="C5775" i="5"/>
  <c r="C5774" i="5"/>
  <c r="C5773" i="5"/>
  <c r="C5772" i="5"/>
  <c r="C5771" i="5"/>
  <c r="C5770" i="5"/>
  <c r="C5769" i="5"/>
  <c r="C5768" i="5"/>
  <c r="C5767" i="5"/>
  <c r="C5766" i="5"/>
  <c r="C5765" i="5"/>
  <c r="C5764" i="5"/>
  <c r="C5763" i="5"/>
  <c r="C5762" i="5"/>
  <c r="C5761" i="5"/>
  <c r="C5760" i="5"/>
  <c r="C5759" i="5"/>
  <c r="C5758" i="5"/>
  <c r="C5757" i="5"/>
  <c r="C5756" i="5"/>
  <c r="C5755" i="5"/>
  <c r="C5754" i="5"/>
  <c r="C5753" i="5"/>
  <c r="C5752" i="5"/>
  <c r="C5751" i="5"/>
  <c r="C5750" i="5"/>
  <c r="C5749" i="5"/>
  <c r="C5748" i="5"/>
  <c r="C5747" i="5"/>
  <c r="C5746" i="5"/>
  <c r="C5745" i="5"/>
  <c r="C5744" i="5"/>
  <c r="C5743" i="5"/>
  <c r="C5742" i="5"/>
  <c r="C5741" i="5"/>
  <c r="C5740" i="5"/>
  <c r="C5739" i="5"/>
  <c r="C5738" i="5"/>
  <c r="C5737" i="5"/>
  <c r="C5736" i="5"/>
  <c r="C5735" i="5"/>
  <c r="C5734" i="5"/>
  <c r="C5733" i="5"/>
  <c r="C5732" i="5"/>
  <c r="C5731" i="5"/>
  <c r="C5730" i="5"/>
  <c r="C5729" i="5"/>
  <c r="C5728" i="5"/>
  <c r="C5727" i="5"/>
  <c r="C5726" i="5"/>
  <c r="C5725" i="5"/>
  <c r="C5724" i="5"/>
  <c r="C5723" i="5"/>
  <c r="C5722" i="5"/>
  <c r="C5721" i="5"/>
  <c r="C5720" i="5"/>
  <c r="C5719" i="5"/>
  <c r="C5718" i="5"/>
  <c r="C5717" i="5"/>
  <c r="C5716" i="5"/>
  <c r="C5715" i="5"/>
  <c r="C5714" i="5"/>
  <c r="C5713" i="5"/>
  <c r="C5712" i="5"/>
  <c r="C5711" i="5"/>
  <c r="C5710" i="5"/>
  <c r="C5709" i="5"/>
  <c r="C5708" i="5"/>
  <c r="C5707" i="5"/>
  <c r="C5706" i="5"/>
  <c r="C5705" i="5"/>
  <c r="C5704" i="5"/>
  <c r="C5703" i="5"/>
  <c r="C5702" i="5"/>
  <c r="C5701" i="5"/>
  <c r="C5700" i="5"/>
  <c r="C5699" i="5"/>
  <c r="C5698" i="5"/>
  <c r="C5697" i="5"/>
  <c r="C5696" i="5"/>
  <c r="C5695" i="5"/>
  <c r="C5694" i="5"/>
  <c r="C5693" i="5"/>
  <c r="C5692" i="5"/>
  <c r="C5691" i="5"/>
  <c r="C5690" i="5"/>
  <c r="C5689" i="5"/>
  <c r="C5688" i="5"/>
  <c r="C5687" i="5"/>
  <c r="C5686" i="5"/>
  <c r="C5685" i="5"/>
  <c r="C5684" i="5"/>
  <c r="C5683" i="5"/>
  <c r="C5682" i="5"/>
  <c r="C5681" i="5"/>
  <c r="C5680" i="5"/>
  <c r="C5679" i="5"/>
  <c r="C5678" i="5"/>
  <c r="C5677" i="5"/>
  <c r="C5676" i="5"/>
  <c r="C5675" i="5"/>
  <c r="C5674" i="5"/>
  <c r="C5673" i="5"/>
  <c r="C5672" i="5"/>
  <c r="C5671" i="5"/>
  <c r="C5670" i="5"/>
  <c r="C5669" i="5"/>
  <c r="C5668" i="5"/>
  <c r="C5667" i="5"/>
  <c r="C5666" i="5"/>
  <c r="C5665" i="5"/>
  <c r="C5664" i="5"/>
  <c r="C5663" i="5"/>
  <c r="C5662" i="5"/>
  <c r="C5661" i="5"/>
  <c r="C5660" i="5"/>
  <c r="C5659" i="5"/>
  <c r="C5658" i="5"/>
  <c r="C5657" i="5"/>
  <c r="C5656" i="5"/>
  <c r="C5655" i="5"/>
  <c r="C5654" i="5"/>
  <c r="C5653" i="5"/>
  <c r="C5652" i="5"/>
  <c r="C5651" i="5"/>
  <c r="C5650" i="5"/>
  <c r="C5649" i="5"/>
  <c r="C5648" i="5"/>
  <c r="C5647" i="5"/>
  <c r="C5646" i="5"/>
  <c r="C5645" i="5"/>
  <c r="C5644" i="5"/>
  <c r="C5643" i="5"/>
  <c r="C5642" i="5"/>
  <c r="C5641" i="5"/>
  <c r="C5640" i="5"/>
  <c r="C5639" i="5"/>
  <c r="C5638" i="5"/>
  <c r="C5637" i="5"/>
  <c r="C5636" i="5"/>
  <c r="C5635" i="5"/>
  <c r="C5634" i="5"/>
  <c r="C5633" i="5"/>
  <c r="C5632" i="5"/>
  <c r="C5631" i="5"/>
  <c r="C5630" i="5"/>
  <c r="C5629" i="5"/>
  <c r="C5628" i="5"/>
  <c r="C5627" i="5"/>
  <c r="C5626" i="5"/>
  <c r="C5625" i="5"/>
  <c r="C5624" i="5"/>
  <c r="C5623" i="5"/>
  <c r="C5622" i="5"/>
  <c r="C5621" i="5"/>
  <c r="C5620" i="5"/>
  <c r="C5619" i="5"/>
  <c r="C5618" i="5"/>
  <c r="C5617" i="5"/>
  <c r="C5616" i="5"/>
  <c r="C5615" i="5"/>
  <c r="C5614" i="5"/>
  <c r="C5613" i="5"/>
  <c r="C5612" i="5"/>
  <c r="C5611" i="5"/>
  <c r="C5610" i="5"/>
  <c r="C5609" i="5"/>
  <c r="C5608" i="5"/>
  <c r="C5607" i="5"/>
  <c r="C5606" i="5"/>
  <c r="C5605" i="5"/>
  <c r="C5604" i="5"/>
  <c r="C5603" i="5"/>
  <c r="C5602" i="5"/>
  <c r="C5601" i="5"/>
  <c r="C5600" i="5"/>
  <c r="C5599" i="5"/>
  <c r="C5598" i="5"/>
  <c r="C5597" i="5"/>
  <c r="C5596" i="5"/>
  <c r="C5595" i="5"/>
  <c r="C5594" i="5"/>
  <c r="C5593" i="5"/>
  <c r="C5592" i="5"/>
  <c r="C5591" i="5"/>
  <c r="C5590" i="5"/>
  <c r="C5589" i="5"/>
  <c r="C5588" i="5"/>
  <c r="C5587" i="5"/>
  <c r="C5586" i="5"/>
  <c r="C5585" i="5"/>
  <c r="C5584" i="5"/>
  <c r="C5583" i="5"/>
  <c r="C5582" i="5"/>
  <c r="C5581" i="5"/>
  <c r="C5580" i="5"/>
  <c r="C5579" i="5"/>
  <c r="C5578" i="5"/>
  <c r="C5577" i="5"/>
  <c r="C5576" i="5"/>
  <c r="C5575" i="5"/>
  <c r="C5574" i="5"/>
  <c r="C5573" i="5"/>
  <c r="C5572" i="5"/>
  <c r="C5571" i="5"/>
  <c r="C5570" i="5"/>
  <c r="C5569" i="5"/>
  <c r="C5568" i="5"/>
  <c r="C5567" i="5"/>
  <c r="C5566" i="5"/>
  <c r="C5565" i="5"/>
  <c r="C5564" i="5"/>
  <c r="C5563" i="5"/>
  <c r="C5562" i="5"/>
  <c r="C5561" i="5"/>
  <c r="C5560" i="5"/>
  <c r="C5559" i="5"/>
  <c r="C5558" i="5"/>
  <c r="C5557" i="5"/>
  <c r="C5556" i="5"/>
  <c r="C5555" i="5"/>
  <c r="C5554" i="5"/>
  <c r="C5553" i="5"/>
  <c r="C5552" i="5"/>
  <c r="C5551" i="5"/>
  <c r="C5550" i="5"/>
  <c r="C5549" i="5"/>
  <c r="C5548" i="5"/>
  <c r="C5547" i="5"/>
  <c r="C5546" i="5"/>
  <c r="C5545" i="5"/>
  <c r="C5544" i="5"/>
  <c r="C5543" i="5"/>
  <c r="C5542" i="5"/>
  <c r="C5541" i="5"/>
  <c r="C5540" i="5"/>
  <c r="C5539" i="5"/>
  <c r="C5538" i="5"/>
  <c r="C5537" i="5"/>
  <c r="C5536" i="5"/>
  <c r="C5535" i="5"/>
  <c r="C5534" i="5"/>
  <c r="C5533" i="5"/>
  <c r="C5532" i="5"/>
  <c r="C5531" i="5"/>
  <c r="C5530" i="5"/>
  <c r="C5529" i="5"/>
  <c r="C5528" i="5"/>
  <c r="C5527" i="5"/>
  <c r="C5526" i="5"/>
  <c r="C5525" i="5"/>
  <c r="C5524" i="5"/>
  <c r="C5523" i="5"/>
  <c r="C5522" i="5"/>
  <c r="C5521" i="5"/>
  <c r="C5520" i="5"/>
  <c r="C5519" i="5"/>
  <c r="C5518" i="5"/>
  <c r="C5517" i="5"/>
  <c r="C5516" i="5"/>
  <c r="C5515" i="5"/>
  <c r="C5514" i="5"/>
  <c r="C5513" i="5"/>
  <c r="C5512" i="5"/>
  <c r="C5511" i="5"/>
  <c r="C5510" i="5"/>
  <c r="C5509" i="5"/>
  <c r="C5508" i="5"/>
  <c r="C5507" i="5"/>
  <c r="C5506" i="5"/>
  <c r="C5505" i="5"/>
  <c r="C5504" i="5"/>
  <c r="C5503" i="5"/>
  <c r="C5502" i="5"/>
  <c r="C5501" i="5"/>
  <c r="C5500" i="5"/>
  <c r="C5499" i="5"/>
  <c r="C5498" i="5"/>
  <c r="C5497" i="5"/>
  <c r="C5496" i="5"/>
  <c r="C5495" i="5"/>
  <c r="C5494" i="5"/>
  <c r="C5493" i="5"/>
  <c r="C5492" i="5"/>
  <c r="C5491" i="5"/>
  <c r="C5490" i="5"/>
  <c r="C5489" i="5"/>
  <c r="C5488" i="5"/>
  <c r="C5487" i="5"/>
  <c r="C5486" i="5"/>
  <c r="C5485" i="5"/>
  <c r="C5484" i="5"/>
  <c r="C5483" i="5"/>
  <c r="C5482" i="5"/>
  <c r="C5481" i="5"/>
  <c r="C5480" i="5"/>
  <c r="C5479" i="5"/>
  <c r="C5478" i="5"/>
  <c r="C5477" i="5"/>
  <c r="C5476" i="5"/>
  <c r="C5475" i="5"/>
  <c r="C5474" i="5"/>
  <c r="C5473" i="5"/>
  <c r="C5472" i="5"/>
  <c r="C5471" i="5"/>
  <c r="C5470" i="5"/>
  <c r="C5469" i="5"/>
  <c r="C5468" i="5"/>
  <c r="C5467" i="5"/>
  <c r="C5466" i="5"/>
  <c r="C5465" i="5"/>
  <c r="C5464" i="5"/>
  <c r="C5463" i="5"/>
  <c r="C5462" i="5"/>
  <c r="C5461" i="5"/>
  <c r="C5460" i="5"/>
  <c r="C5459" i="5"/>
  <c r="C5458" i="5"/>
  <c r="C5457" i="5"/>
  <c r="C5456" i="5"/>
  <c r="C5455" i="5"/>
  <c r="C5454" i="5"/>
  <c r="C5453" i="5"/>
  <c r="C5452" i="5"/>
  <c r="C5451" i="5"/>
  <c r="C5450" i="5"/>
  <c r="C5449" i="5"/>
  <c r="C5448" i="5"/>
  <c r="C5447" i="5"/>
  <c r="C5446" i="5"/>
  <c r="C5445" i="5"/>
  <c r="C5444" i="5"/>
  <c r="C5443" i="5"/>
  <c r="C5442" i="5"/>
  <c r="C5441" i="5"/>
  <c r="C5440" i="5"/>
  <c r="C5439" i="5"/>
  <c r="C5438" i="5"/>
  <c r="C5437" i="5"/>
  <c r="C5436" i="5"/>
  <c r="C5435" i="5"/>
  <c r="C5434" i="5"/>
  <c r="C5433" i="5"/>
  <c r="C5432" i="5"/>
  <c r="C5431" i="5"/>
  <c r="C5430" i="5"/>
  <c r="C5429" i="5"/>
  <c r="C5428" i="5"/>
  <c r="C5427" i="5"/>
  <c r="C5426" i="5"/>
  <c r="C5425" i="5"/>
  <c r="C5424" i="5"/>
  <c r="C5423" i="5"/>
  <c r="C5422" i="5"/>
  <c r="C5421" i="5"/>
  <c r="C5420" i="5"/>
  <c r="C5419" i="5"/>
  <c r="C5418" i="5"/>
  <c r="C5417" i="5"/>
  <c r="C5416" i="5"/>
  <c r="C5415" i="5"/>
  <c r="C5414" i="5"/>
  <c r="C5413" i="5"/>
  <c r="C5412" i="5"/>
  <c r="C5411" i="5"/>
  <c r="C5410" i="5"/>
  <c r="C5409" i="5"/>
  <c r="C5408" i="5"/>
  <c r="C5407" i="5"/>
  <c r="C5406" i="5"/>
  <c r="C5405" i="5"/>
  <c r="C5404" i="5"/>
  <c r="C5403" i="5"/>
  <c r="C5402" i="5"/>
  <c r="C5401" i="5"/>
  <c r="C5400" i="5"/>
  <c r="C5399" i="5"/>
  <c r="C5398" i="5"/>
  <c r="C5397" i="5"/>
  <c r="C5396" i="5"/>
  <c r="C5395" i="5"/>
  <c r="C5394" i="5"/>
  <c r="C5393" i="5"/>
  <c r="C5392" i="5"/>
  <c r="C5391" i="5"/>
  <c r="C5390" i="5"/>
  <c r="C5389" i="5"/>
  <c r="C5388" i="5"/>
  <c r="C5387" i="5"/>
  <c r="C5386" i="5"/>
  <c r="C5385" i="5"/>
  <c r="C5384" i="5"/>
  <c r="C5383" i="5"/>
  <c r="C5382" i="5"/>
  <c r="C5381" i="5"/>
  <c r="C5380" i="5"/>
  <c r="C5379" i="5"/>
  <c r="C5378" i="5"/>
  <c r="C5377" i="5"/>
  <c r="C5376" i="5"/>
  <c r="C5375" i="5"/>
  <c r="C5374" i="5"/>
  <c r="C5373" i="5"/>
  <c r="C5372" i="5"/>
  <c r="C5371" i="5"/>
  <c r="C5370" i="5"/>
  <c r="C5369" i="5"/>
  <c r="C5368" i="5"/>
  <c r="C5367" i="5"/>
  <c r="C5366" i="5"/>
  <c r="C5365" i="5"/>
  <c r="C5364" i="5"/>
  <c r="C5363" i="5"/>
  <c r="C5362" i="5"/>
  <c r="C5361" i="5"/>
  <c r="C5360" i="5"/>
  <c r="C5359" i="5"/>
  <c r="C5358" i="5"/>
  <c r="C5357" i="5"/>
  <c r="C5356" i="5"/>
  <c r="C5355" i="5"/>
  <c r="C5354" i="5"/>
  <c r="C5353" i="5"/>
  <c r="C5352" i="5"/>
  <c r="C5351" i="5"/>
  <c r="C5350" i="5"/>
  <c r="C5349" i="5"/>
  <c r="C5348" i="5"/>
  <c r="C5347" i="5"/>
  <c r="C5346" i="5"/>
  <c r="C5345" i="5"/>
  <c r="C5344" i="5"/>
  <c r="C5343" i="5"/>
  <c r="C5342" i="5"/>
  <c r="C5341" i="5"/>
  <c r="C5340" i="5"/>
  <c r="C5339" i="5"/>
  <c r="C5338" i="5"/>
  <c r="C5337" i="5"/>
  <c r="C5336" i="5"/>
  <c r="C5335" i="5"/>
  <c r="C5334" i="5"/>
  <c r="C5333" i="5"/>
  <c r="C5332" i="5"/>
  <c r="C5331" i="5"/>
  <c r="C5330" i="5"/>
  <c r="C5329" i="5"/>
  <c r="C5328" i="5"/>
  <c r="C5327" i="5"/>
  <c r="C5326" i="5"/>
  <c r="C5325" i="5"/>
  <c r="C5324" i="5"/>
  <c r="C5323" i="5"/>
  <c r="C5322" i="5"/>
  <c r="C5321" i="5"/>
  <c r="C5320" i="5"/>
  <c r="C5319" i="5"/>
  <c r="C5318" i="5"/>
  <c r="C5317" i="5"/>
  <c r="C5316" i="5"/>
  <c r="C5315" i="5"/>
  <c r="C5314" i="5"/>
  <c r="C5313" i="5"/>
  <c r="C5312" i="5"/>
  <c r="C5311" i="5"/>
  <c r="C5310" i="5"/>
  <c r="C5309" i="5"/>
  <c r="C5308" i="5"/>
  <c r="C5307" i="5"/>
  <c r="C5306" i="5"/>
  <c r="C5305" i="5"/>
  <c r="C5304" i="5"/>
  <c r="C5303" i="5"/>
  <c r="C5302" i="5"/>
  <c r="C5301" i="5"/>
  <c r="C5300" i="5"/>
  <c r="C5299" i="5"/>
  <c r="C5298" i="5"/>
  <c r="C5297" i="5"/>
  <c r="C5296" i="5"/>
  <c r="C5295" i="5"/>
  <c r="C5294" i="5"/>
  <c r="C5293" i="5"/>
  <c r="C5292" i="5"/>
  <c r="C5291" i="5"/>
  <c r="C5290" i="5"/>
  <c r="C5289" i="5"/>
  <c r="C5288" i="5"/>
  <c r="C5287" i="5"/>
  <c r="C5286" i="5"/>
  <c r="C5285" i="5"/>
  <c r="C5284" i="5"/>
  <c r="C5283" i="5"/>
  <c r="C5282" i="5"/>
  <c r="C5281" i="5"/>
  <c r="C5280" i="5"/>
  <c r="C5279" i="5"/>
  <c r="C5278" i="5"/>
  <c r="C5277" i="5"/>
  <c r="C5276" i="5"/>
  <c r="C5275" i="5"/>
  <c r="C5274" i="5"/>
  <c r="C5273" i="5"/>
  <c r="C5272" i="5"/>
  <c r="C5271" i="5"/>
  <c r="C5270" i="5"/>
  <c r="C5269" i="5"/>
  <c r="C5268" i="5"/>
  <c r="C5267" i="5"/>
  <c r="C5266" i="5"/>
  <c r="C5265" i="5"/>
  <c r="C5264" i="5"/>
  <c r="C5263" i="5"/>
  <c r="C5262" i="5"/>
  <c r="C5261" i="5"/>
  <c r="C5260" i="5"/>
  <c r="C5259" i="5"/>
  <c r="C5258" i="5"/>
  <c r="C5257" i="5"/>
  <c r="C5256" i="5"/>
  <c r="C5255" i="5"/>
  <c r="C5254" i="5"/>
  <c r="C5253" i="5"/>
  <c r="C5252" i="5"/>
  <c r="C5251" i="5"/>
  <c r="C5250" i="5"/>
  <c r="C5249" i="5"/>
  <c r="C5248" i="5"/>
  <c r="C5247" i="5"/>
  <c r="C5246" i="5"/>
  <c r="C5245" i="5"/>
  <c r="C5244" i="5"/>
  <c r="C5243" i="5"/>
  <c r="C5242" i="5"/>
  <c r="C5241" i="5"/>
  <c r="C5240" i="5"/>
  <c r="C5239" i="5"/>
  <c r="C5238" i="5"/>
  <c r="C5237" i="5"/>
  <c r="C5236" i="5"/>
  <c r="C5235" i="5"/>
  <c r="C5234" i="5"/>
  <c r="C5233" i="5"/>
  <c r="C5232" i="5"/>
  <c r="C5231" i="5"/>
  <c r="C5230" i="5"/>
  <c r="C5229" i="5"/>
  <c r="C5228" i="5"/>
  <c r="C5227" i="5"/>
  <c r="C5226" i="5"/>
  <c r="C5225" i="5"/>
  <c r="C5224" i="5"/>
  <c r="C5223" i="5"/>
  <c r="C5222" i="5"/>
  <c r="C5221" i="5"/>
  <c r="C5220" i="5"/>
  <c r="C5219" i="5"/>
  <c r="C5218" i="5"/>
  <c r="C5217" i="5"/>
  <c r="C5216" i="5"/>
  <c r="C5215" i="5"/>
  <c r="C5214" i="5"/>
  <c r="C5213" i="5"/>
  <c r="C5212" i="5"/>
  <c r="C5211" i="5"/>
  <c r="C5210" i="5"/>
  <c r="C5209" i="5"/>
  <c r="C5208" i="5"/>
  <c r="C5207" i="5"/>
  <c r="C5206" i="5"/>
  <c r="C5205" i="5"/>
  <c r="C5204" i="5"/>
  <c r="C5203" i="5"/>
  <c r="C5202" i="5"/>
  <c r="C5201" i="5"/>
  <c r="C5200" i="5"/>
  <c r="C5199" i="5"/>
  <c r="C5198" i="5"/>
  <c r="C5197" i="5"/>
  <c r="C5196" i="5"/>
  <c r="C5195" i="5"/>
  <c r="C5194" i="5"/>
  <c r="C5193" i="5"/>
  <c r="C5192" i="5"/>
  <c r="C5191" i="5"/>
  <c r="C5190" i="5"/>
  <c r="C5189" i="5"/>
  <c r="C5188" i="5"/>
  <c r="C5187" i="5"/>
  <c r="C5186" i="5"/>
  <c r="C5185" i="5"/>
  <c r="C5184" i="5"/>
  <c r="C5183" i="5"/>
  <c r="C5182" i="5"/>
  <c r="C5181" i="5"/>
  <c r="C5180" i="5"/>
  <c r="C5179" i="5"/>
  <c r="C5178" i="5"/>
  <c r="C5177" i="5"/>
  <c r="C5176" i="5"/>
  <c r="C5175" i="5"/>
  <c r="C5174" i="5"/>
  <c r="C5173" i="5"/>
  <c r="C5172" i="5"/>
  <c r="C5171" i="5"/>
  <c r="C5170" i="5"/>
  <c r="C5169" i="5"/>
  <c r="C5168" i="5"/>
  <c r="C5167" i="5"/>
  <c r="C5166" i="5"/>
  <c r="C5165" i="5"/>
  <c r="C5164" i="5"/>
  <c r="C5163" i="5"/>
  <c r="C5162" i="5"/>
  <c r="C5161" i="5"/>
  <c r="C5160" i="5"/>
  <c r="C5159" i="5"/>
  <c r="C5158" i="5"/>
  <c r="C5157" i="5"/>
  <c r="C5156" i="5"/>
  <c r="C5155" i="5"/>
  <c r="C5154" i="5"/>
  <c r="C5153" i="5"/>
  <c r="C5152" i="5"/>
  <c r="C5151" i="5"/>
  <c r="C5150" i="5"/>
  <c r="C5149" i="5"/>
  <c r="C5148" i="5"/>
  <c r="C5147" i="5"/>
  <c r="C5146" i="5"/>
  <c r="C5145" i="5"/>
  <c r="C5144" i="5"/>
  <c r="C5143" i="5"/>
  <c r="C5142" i="5"/>
  <c r="C5141" i="5"/>
  <c r="C5140" i="5"/>
  <c r="C5139" i="5"/>
  <c r="C5138" i="5"/>
  <c r="C5137" i="5"/>
  <c r="C5136" i="5"/>
  <c r="C5135" i="5"/>
  <c r="C5134" i="5"/>
  <c r="C5133" i="5"/>
  <c r="C5132" i="5"/>
  <c r="C5131" i="5"/>
  <c r="C5130" i="5"/>
  <c r="C5129" i="5"/>
  <c r="C5128" i="5"/>
  <c r="C5127" i="5"/>
  <c r="C5126" i="5"/>
  <c r="C5125" i="5"/>
  <c r="C5124" i="5"/>
  <c r="C5123" i="5"/>
  <c r="C5122" i="5"/>
  <c r="C5121" i="5"/>
  <c r="C5120" i="5"/>
  <c r="C5119" i="5"/>
  <c r="C5118" i="5"/>
  <c r="C5117" i="5"/>
  <c r="C5116" i="5"/>
  <c r="C5115" i="5"/>
  <c r="C5114" i="5"/>
  <c r="C5113" i="5"/>
  <c r="C5112" i="5"/>
  <c r="C5111" i="5"/>
  <c r="C5110" i="5"/>
  <c r="C5109" i="5"/>
  <c r="C5108" i="5"/>
  <c r="C5107" i="5"/>
  <c r="C5106" i="5"/>
  <c r="C5105" i="5"/>
  <c r="C5104" i="5"/>
  <c r="C5103" i="5"/>
  <c r="C5102" i="5"/>
  <c r="C5101" i="5"/>
  <c r="C5100" i="5"/>
  <c r="C5099" i="5"/>
  <c r="C5098" i="5"/>
  <c r="C5097" i="5"/>
  <c r="C5096" i="5"/>
  <c r="C5095" i="5"/>
  <c r="C5094" i="5"/>
  <c r="C5093" i="5"/>
  <c r="C5092" i="5"/>
  <c r="C5091" i="5"/>
  <c r="C5090" i="5"/>
  <c r="C5089" i="5"/>
  <c r="C5088" i="5"/>
  <c r="C5087" i="5"/>
  <c r="C5086" i="5"/>
  <c r="C5085" i="5"/>
  <c r="C5084" i="5"/>
  <c r="C5083" i="5"/>
  <c r="C5082" i="5"/>
  <c r="C5081" i="5"/>
  <c r="C5080" i="5"/>
  <c r="C5079" i="5"/>
  <c r="C5078" i="5"/>
  <c r="C5077" i="5"/>
  <c r="C5076" i="5"/>
  <c r="C5075" i="5"/>
  <c r="C5074" i="5"/>
  <c r="C5073" i="5"/>
  <c r="C5072" i="5"/>
  <c r="C5071" i="5"/>
  <c r="C5070" i="5"/>
  <c r="C5069" i="5"/>
  <c r="C5068" i="5"/>
  <c r="C5067" i="5"/>
  <c r="C5066" i="5"/>
  <c r="C5065" i="5"/>
  <c r="C5064" i="5"/>
  <c r="C5063" i="5"/>
  <c r="C5062" i="5"/>
  <c r="C5061" i="5"/>
  <c r="C5060" i="5"/>
  <c r="C5059" i="5"/>
  <c r="C5058" i="5"/>
  <c r="C5057" i="5"/>
  <c r="C5056" i="5"/>
  <c r="C5055" i="5"/>
  <c r="C5054" i="5"/>
  <c r="C5053" i="5"/>
  <c r="C5052" i="5"/>
  <c r="C5051" i="5"/>
  <c r="C5050" i="5"/>
  <c r="C5049" i="5"/>
  <c r="C5048" i="5"/>
  <c r="C5047" i="5"/>
  <c r="C5046" i="5"/>
  <c r="C5045" i="5"/>
  <c r="C5044" i="5"/>
  <c r="C5043" i="5"/>
  <c r="C5042" i="5"/>
  <c r="C5041" i="5"/>
  <c r="C5040" i="5"/>
  <c r="C5039" i="5"/>
  <c r="C5038" i="5"/>
  <c r="C5037" i="5"/>
  <c r="C5036" i="5"/>
  <c r="C5035" i="5"/>
  <c r="C5034" i="5"/>
  <c r="C5033" i="5"/>
  <c r="C5032" i="5"/>
  <c r="C5031" i="5"/>
  <c r="C5030" i="5"/>
  <c r="C5029" i="5"/>
  <c r="C5028" i="5"/>
  <c r="C5027" i="5"/>
  <c r="C5026" i="5"/>
  <c r="C5025" i="5"/>
  <c r="C5024" i="5"/>
  <c r="C5023" i="5"/>
  <c r="C5022" i="5"/>
  <c r="C5021" i="5"/>
  <c r="C5020" i="5"/>
  <c r="C5019" i="5"/>
  <c r="C5018" i="5"/>
  <c r="C5017" i="5"/>
  <c r="C5016" i="5"/>
  <c r="C5015" i="5"/>
  <c r="C5014" i="5"/>
  <c r="C5013" i="5"/>
  <c r="C5012" i="5"/>
  <c r="C5011" i="5"/>
  <c r="C5010" i="5"/>
  <c r="C5009" i="5"/>
  <c r="C5008" i="5"/>
  <c r="C5007" i="5"/>
  <c r="C5006" i="5"/>
  <c r="C5005" i="5"/>
  <c r="C5004" i="5"/>
  <c r="C5003" i="5"/>
  <c r="C5002" i="5"/>
  <c r="C5001" i="5"/>
  <c r="C5000" i="5"/>
  <c r="C4999" i="5"/>
  <c r="C4998" i="5"/>
  <c r="C4997" i="5"/>
  <c r="C4996" i="5"/>
  <c r="C4995" i="5"/>
  <c r="C4994" i="5"/>
  <c r="C4993" i="5"/>
  <c r="C4992" i="5"/>
  <c r="C4991" i="5"/>
  <c r="C4990" i="5"/>
  <c r="C4989" i="5"/>
  <c r="C4988" i="5"/>
  <c r="C4987" i="5"/>
  <c r="C4986" i="5"/>
  <c r="C4985" i="5"/>
  <c r="C4984" i="5"/>
  <c r="C4983" i="5"/>
  <c r="C4982" i="5"/>
  <c r="C4981" i="5"/>
  <c r="C4980" i="5"/>
  <c r="C4979" i="5"/>
  <c r="C4978" i="5"/>
  <c r="C4977" i="5"/>
  <c r="C4976" i="5"/>
  <c r="C4975" i="5"/>
  <c r="C4974" i="5"/>
  <c r="C4973" i="5"/>
  <c r="C4972" i="5"/>
  <c r="C4971" i="5"/>
  <c r="C4970" i="5"/>
  <c r="C4969" i="5"/>
  <c r="C4968" i="5"/>
  <c r="C4967" i="5"/>
  <c r="C4966" i="5"/>
  <c r="C4965" i="5"/>
  <c r="C4964" i="5"/>
  <c r="C4963" i="5"/>
  <c r="C4962" i="5"/>
  <c r="C4961" i="5"/>
  <c r="C4960" i="5"/>
  <c r="C4959" i="5"/>
  <c r="C4958" i="5"/>
  <c r="C4957" i="5"/>
  <c r="C4956" i="5"/>
  <c r="C4955" i="5"/>
  <c r="C4954" i="5"/>
  <c r="C4953" i="5"/>
  <c r="C4952" i="5"/>
  <c r="C4951" i="5"/>
  <c r="C4950" i="5"/>
  <c r="C4949" i="5"/>
  <c r="C4948" i="5"/>
  <c r="C4947" i="5"/>
  <c r="C4946" i="5"/>
  <c r="C4945" i="5"/>
  <c r="C4944" i="5"/>
  <c r="C4943" i="5"/>
  <c r="C4942" i="5"/>
  <c r="C4941" i="5"/>
  <c r="C4940" i="5"/>
  <c r="C4939" i="5"/>
  <c r="C4938" i="5"/>
  <c r="C4937" i="5"/>
  <c r="C4936" i="5"/>
  <c r="C4935" i="5"/>
  <c r="C4934" i="5"/>
  <c r="C4933" i="5"/>
  <c r="C4932" i="5"/>
  <c r="C4931" i="5"/>
  <c r="C4930" i="5"/>
  <c r="C4929" i="5"/>
  <c r="C4928" i="5"/>
  <c r="C4927" i="5"/>
  <c r="C4926" i="5"/>
  <c r="C4925" i="5"/>
  <c r="C4924" i="5"/>
  <c r="C4923" i="5"/>
  <c r="C4922" i="5"/>
  <c r="C4921" i="5"/>
  <c r="C4920" i="5"/>
  <c r="C4919" i="5"/>
  <c r="C4918" i="5"/>
  <c r="C4917" i="5"/>
  <c r="C4916" i="5"/>
  <c r="C4915" i="5"/>
  <c r="C4914" i="5"/>
  <c r="C4913" i="5"/>
  <c r="C4912" i="5"/>
  <c r="C4911" i="5"/>
  <c r="C4910" i="5"/>
  <c r="C4909" i="5"/>
  <c r="C4908" i="5"/>
  <c r="C4907" i="5"/>
  <c r="C4906" i="5"/>
  <c r="C4905" i="5"/>
  <c r="C4904" i="5"/>
  <c r="C4903" i="5"/>
  <c r="C4902" i="5"/>
  <c r="C4901" i="5"/>
  <c r="C4900" i="5"/>
  <c r="C4899" i="5"/>
  <c r="C4898" i="5"/>
  <c r="C4897" i="5"/>
  <c r="C4896" i="5"/>
  <c r="C4895" i="5"/>
  <c r="C4894" i="5"/>
  <c r="C4893" i="5"/>
  <c r="C4892" i="5"/>
  <c r="C4891" i="5"/>
  <c r="C4890" i="5"/>
  <c r="C4889" i="5"/>
  <c r="C4888" i="5"/>
  <c r="C4887" i="5"/>
  <c r="C4886" i="5"/>
  <c r="C4885" i="5"/>
  <c r="C4884" i="5"/>
  <c r="C4883" i="5"/>
  <c r="C4882" i="5"/>
  <c r="C4881" i="5"/>
  <c r="C4880" i="5"/>
  <c r="C4879" i="5"/>
  <c r="C4878" i="5"/>
  <c r="C4877" i="5"/>
  <c r="C4876" i="5"/>
  <c r="C4875" i="5"/>
  <c r="C4874" i="5"/>
  <c r="C4873" i="5"/>
  <c r="C4872" i="5"/>
  <c r="C4871" i="5"/>
  <c r="C4870" i="5"/>
  <c r="C4869" i="5"/>
  <c r="C4868" i="5"/>
  <c r="C4867" i="5"/>
  <c r="C4866" i="5"/>
  <c r="C4865" i="5"/>
  <c r="C4864" i="5"/>
  <c r="C4863" i="5"/>
  <c r="C4862" i="5"/>
  <c r="C4861" i="5"/>
  <c r="C4860" i="5"/>
  <c r="C4859" i="5"/>
  <c r="C4858" i="5"/>
  <c r="C4857" i="5"/>
  <c r="C4856" i="5"/>
  <c r="C4855" i="5"/>
  <c r="C4854" i="5"/>
  <c r="C4853" i="5"/>
  <c r="C4852" i="5"/>
  <c r="C4851" i="5"/>
  <c r="C4850" i="5"/>
  <c r="C4849" i="5"/>
  <c r="C4848" i="5"/>
  <c r="C4847" i="5"/>
  <c r="C4846" i="5"/>
  <c r="C4845" i="5"/>
  <c r="C4844" i="5"/>
  <c r="C4843" i="5"/>
  <c r="C4842" i="5"/>
  <c r="C4841" i="5"/>
  <c r="C4840" i="5"/>
  <c r="C4839" i="5"/>
  <c r="C4838" i="5"/>
  <c r="C4837" i="5"/>
  <c r="C4836" i="5"/>
  <c r="C4835" i="5"/>
  <c r="C4834" i="5"/>
  <c r="C4833" i="5"/>
  <c r="C4832" i="5"/>
  <c r="C4831" i="5"/>
  <c r="C4830" i="5"/>
  <c r="C4829" i="5"/>
  <c r="C4828" i="5"/>
  <c r="C4827" i="5"/>
  <c r="C4826" i="5"/>
  <c r="C4825" i="5"/>
  <c r="C4824" i="5"/>
  <c r="C4823" i="5"/>
  <c r="C4822" i="5"/>
  <c r="C4821" i="5"/>
  <c r="C4820" i="5"/>
  <c r="C4819" i="5"/>
  <c r="C4818" i="5"/>
  <c r="C4817" i="5"/>
  <c r="C4816" i="5"/>
  <c r="C4815" i="5"/>
  <c r="C4814" i="5"/>
  <c r="C4813" i="5"/>
  <c r="C4812" i="5"/>
  <c r="C4811" i="5"/>
  <c r="C4810" i="5"/>
  <c r="C4809" i="5"/>
  <c r="C4808" i="5"/>
  <c r="C4807" i="5"/>
  <c r="C4806" i="5"/>
  <c r="C4805" i="5"/>
  <c r="C4804" i="5"/>
  <c r="C4803" i="5"/>
  <c r="C4802" i="5"/>
  <c r="C4801" i="5"/>
  <c r="C4800" i="5"/>
  <c r="C4799" i="5"/>
  <c r="C4798" i="5"/>
  <c r="C4797" i="5"/>
  <c r="C4796" i="5"/>
  <c r="C4795" i="5"/>
  <c r="C4794" i="5"/>
  <c r="C4793" i="5"/>
  <c r="C4792" i="5"/>
  <c r="C4791" i="5"/>
  <c r="C4790" i="5"/>
  <c r="C4789" i="5"/>
  <c r="C4788" i="5"/>
  <c r="C4787" i="5"/>
  <c r="C4786" i="5"/>
  <c r="C4785" i="5"/>
  <c r="C4784" i="5"/>
  <c r="C4783" i="5"/>
  <c r="C4782" i="5"/>
  <c r="C4781" i="5"/>
  <c r="C4780" i="5"/>
  <c r="C4779" i="5"/>
  <c r="C4778" i="5"/>
  <c r="C4777" i="5"/>
  <c r="C4776" i="5"/>
  <c r="C4775" i="5"/>
  <c r="C4774" i="5"/>
  <c r="C4773" i="5"/>
  <c r="C4772" i="5"/>
  <c r="C4771" i="5"/>
  <c r="C4770" i="5"/>
  <c r="C4769" i="5"/>
  <c r="C4768" i="5"/>
  <c r="C4767" i="5"/>
  <c r="C4766" i="5"/>
  <c r="C4765" i="5"/>
  <c r="C4764" i="5"/>
  <c r="C4763" i="5"/>
  <c r="C4762" i="5"/>
  <c r="C4761" i="5"/>
  <c r="C4760" i="5"/>
  <c r="C4759" i="5"/>
  <c r="C4758" i="5"/>
  <c r="C4757" i="5"/>
  <c r="C4756" i="5"/>
  <c r="C4755" i="5"/>
  <c r="C4754" i="5"/>
  <c r="C4753" i="5"/>
  <c r="C4752" i="5"/>
  <c r="C4751" i="5"/>
  <c r="C4750" i="5"/>
  <c r="C4749" i="5"/>
  <c r="C4748" i="5"/>
  <c r="C4747" i="5"/>
  <c r="C4746" i="5"/>
  <c r="C4745" i="5"/>
  <c r="C4744" i="5"/>
  <c r="C4743" i="5"/>
  <c r="C4742" i="5"/>
  <c r="C4741" i="5"/>
  <c r="C4740" i="5"/>
  <c r="C4739" i="5"/>
  <c r="C4738" i="5"/>
  <c r="C4737" i="5"/>
  <c r="C4736" i="5"/>
  <c r="C4735" i="5"/>
  <c r="C4734" i="5"/>
  <c r="C4733" i="5"/>
  <c r="C4732" i="5"/>
  <c r="C4731" i="5"/>
  <c r="C4730" i="5"/>
  <c r="C4729" i="5"/>
  <c r="C4728" i="5"/>
  <c r="C4727" i="5"/>
  <c r="C4726" i="5"/>
  <c r="C4725" i="5"/>
  <c r="C4724" i="5"/>
  <c r="C4723" i="5"/>
  <c r="C4722" i="5"/>
  <c r="C4721" i="5"/>
  <c r="C4720" i="5"/>
  <c r="C4719" i="5"/>
  <c r="C4718" i="5"/>
  <c r="C4717" i="5"/>
  <c r="C4716" i="5"/>
  <c r="C4715" i="5"/>
  <c r="C4714" i="5"/>
  <c r="C4713" i="5"/>
  <c r="C4712" i="5"/>
  <c r="C4711" i="5"/>
  <c r="C4710" i="5"/>
  <c r="C4709" i="5"/>
  <c r="C4708" i="5"/>
  <c r="C4707" i="5"/>
  <c r="C4706" i="5"/>
  <c r="C4705" i="5"/>
  <c r="C4704" i="5"/>
  <c r="C4703" i="5"/>
  <c r="C4702" i="5"/>
  <c r="C4701" i="5"/>
  <c r="C4700" i="5"/>
  <c r="C4699" i="5"/>
  <c r="C4698" i="5"/>
  <c r="C4697" i="5"/>
  <c r="C4696" i="5"/>
  <c r="C4695" i="5"/>
  <c r="C4694" i="5"/>
  <c r="C4693" i="5"/>
  <c r="C4692" i="5"/>
  <c r="C4691" i="5"/>
  <c r="C4690" i="5"/>
  <c r="C4689" i="5"/>
  <c r="C4688" i="5"/>
  <c r="C4687" i="5"/>
  <c r="C4686" i="5"/>
  <c r="C4685" i="5"/>
  <c r="C4684" i="5"/>
  <c r="C4683" i="5"/>
  <c r="C4682" i="5"/>
  <c r="C4681" i="5"/>
  <c r="C4680" i="5"/>
  <c r="C4679" i="5"/>
  <c r="C4678" i="5"/>
  <c r="C4677" i="5"/>
  <c r="C4676" i="5"/>
  <c r="C4675" i="5"/>
  <c r="C4674" i="5"/>
  <c r="C4673" i="5"/>
  <c r="C4672" i="5"/>
  <c r="C4671" i="5"/>
  <c r="C4670" i="5"/>
  <c r="C4669" i="5"/>
  <c r="C4668" i="5"/>
  <c r="C4667" i="5"/>
  <c r="C4666" i="5"/>
  <c r="C4665" i="5"/>
  <c r="C4664" i="5"/>
  <c r="C4663" i="5"/>
  <c r="C4662" i="5"/>
  <c r="C4661" i="5"/>
  <c r="C4660" i="5"/>
  <c r="C4659" i="5"/>
  <c r="C4658" i="5"/>
  <c r="C4657" i="5"/>
  <c r="C4656" i="5"/>
  <c r="C4655" i="5"/>
  <c r="C4654" i="5"/>
  <c r="C4653" i="5"/>
  <c r="C4652" i="5"/>
  <c r="C4651" i="5"/>
  <c r="C4650" i="5"/>
  <c r="C4649" i="5"/>
  <c r="C4648" i="5"/>
  <c r="C4647" i="5"/>
  <c r="C4646" i="5"/>
  <c r="C4645" i="5"/>
  <c r="C4644" i="5"/>
  <c r="C4643" i="5"/>
  <c r="C4642" i="5"/>
  <c r="C4641" i="5"/>
  <c r="C4640" i="5"/>
  <c r="C4639" i="5"/>
  <c r="C4638" i="5"/>
  <c r="C4637" i="5"/>
  <c r="C4636" i="5"/>
  <c r="C4635" i="5"/>
  <c r="C4634" i="5"/>
  <c r="C4633" i="5"/>
  <c r="C4632" i="5"/>
  <c r="C4631" i="5"/>
  <c r="C4630" i="5"/>
  <c r="C4629" i="5"/>
  <c r="C4628" i="5"/>
  <c r="C4627" i="5"/>
  <c r="C4626" i="5"/>
  <c r="C4625" i="5"/>
  <c r="C4624" i="5"/>
  <c r="C4623" i="5"/>
  <c r="C4622" i="5"/>
  <c r="C4621" i="5"/>
  <c r="C4620" i="5"/>
  <c r="C4619" i="5"/>
  <c r="C4618" i="5"/>
  <c r="C4617" i="5"/>
  <c r="C4616" i="5"/>
  <c r="C4615" i="5"/>
  <c r="C4614" i="5"/>
  <c r="C4613" i="5"/>
  <c r="C4612" i="5"/>
  <c r="C4611" i="5"/>
  <c r="C4610" i="5"/>
  <c r="C4609" i="5"/>
  <c r="C4608" i="5"/>
  <c r="C4607" i="5"/>
  <c r="C4606" i="5"/>
  <c r="C4605" i="5"/>
  <c r="C4604" i="5"/>
  <c r="C4603" i="5"/>
  <c r="C4602" i="5"/>
  <c r="C4601" i="5"/>
  <c r="C4600" i="5"/>
  <c r="C4599" i="5"/>
  <c r="C4598" i="5"/>
  <c r="C4597" i="5"/>
  <c r="C4596" i="5"/>
  <c r="C4595" i="5"/>
  <c r="C4594" i="5"/>
  <c r="C4593" i="5"/>
  <c r="C4592" i="5"/>
  <c r="C4591" i="5"/>
  <c r="C4590" i="5"/>
  <c r="C4589" i="5"/>
  <c r="C4588" i="5"/>
  <c r="C4587" i="5"/>
  <c r="C4586" i="5"/>
  <c r="C4585" i="5"/>
  <c r="C4584" i="5"/>
  <c r="C4583" i="5"/>
  <c r="C4582" i="5"/>
  <c r="C4581" i="5"/>
  <c r="C4580" i="5"/>
  <c r="C4579" i="5"/>
  <c r="C4578" i="5"/>
  <c r="C4577" i="5"/>
  <c r="C4576" i="5"/>
  <c r="C4575" i="5"/>
  <c r="C4574" i="5"/>
  <c r="C4573" i="5"/>
  <c r="C4572" i="5"/>
  <c r="C4571" i="5"/>
  <c r="C4570" i="5"/>
  <c r="C4569" i="5"/>
  <c r="C4568" i="5"/>
  <c r="C4567" i="5"/>
  <c r="C4566" i="5"/>
  <c r="C4565" i="5"/>
  <c r="C4564" i="5"/>
  <c r="C4563" i="5"/>
  <c r="C4562" i="5"/>
  <c r="C4561" i="5"/>
  <c r="C4560" i="5"/>
  <c r="C4559" i="5"/>
  <c r="C4558" i="5"/>
  <c r="C4557" i="5"/>
  <c r="C4556" i="5"/>
  <c r="C4555" i="5"/>
  <c r="C4554" i="5"/>
  <c r="C4553" i="5"/>
  <c r="C4552" i="5"/>
  <c r="C4551" i="5"/>
  <c r="C4550" i="5"/>
  <c r="C4549" i="5"/>
  <c r="C4548" i="5"/>
  <c r="C4547" i="5"/>
  <c r="C4546" i="5"/>
  <c r="C4545" i="5"/>
  <c r="C4544" i="5"/>
  <c r="C4543" i="5"/>
  <c r="C4542" i="5"/>
  <c r="C4541" i="5"/>
  <c r="C4540" i="5"/>
  <c r="C4539" i="5"/>
  <c r="C4538" i="5"/>
  <c r="C4537" i="5"/>
  <c r="C4536" i="5"/>
  <c r="C4535" i="5"/>
  <c r="C4534" i="5"/>
  <c r="C4533" i="5"/>
  <c r="C4532" i="5"/>
  <c r="C4531" i="5"/>
  <c r="C4530" i="5"/>
  <c r="C4529" i="5"/>
  <c r="C4528" i="5"/>
  <c r="C4527" i="5"/>
  <c r="C4526" i="5"/>
  <c r="C4525" i="5"/>
  <c r="C4524" i="5"/>
  <c r="C4523" i="5"/>
  <c r="C4522" i="5"/>
  <c r="C4521" i="5"/>
  <c r="C4520" i="5"/>
  <c r="C4519" i="5"/>
  <c r="C4518" i="5"/>
  <c r="C4517" i="5"/>
  <c r="C4516" i="5"/>
  <c r="C4515" i="5"/>
  <c r="C4514" i="5"/>
  <c r="C4513" i="5"/>
  <c r="C4512" i="5"/>
  <c r="C4511" i="5"/>
  <c r="C4510" i="5"/>
  <c r="C4509" i="5"/>
  <c r="C4508" i="5"/>
  <c r="C4507" i="5"/>
  <c r="C4506" i="5"/>
  <c r="C4505" i="5"/>
  <c r="C4504" i="5"/>
  <c r="C4503" i="5"/>
  <c r="C4502" i="5"/>
  <c r="C4501" i="5"/>
  <c r="C4500" i="5"/>
  <c r="C4499" i="5"/>
  <c r="C4498" i="5"/>
  <c r="C4497" i="5"/>
  <c r="C4496" i="5"/>
  <c r="C4495" i="5"/>
  <c r="C4494" i="5"/>
  <c r="C4493" i="5"/>
  <c r="C4492" i="5"/>
  <c r="C4491" i="5"/>
  <c r="C4490" i="5"/>
  <c r="C4489" i="5"/>
  <c r="C4488" i="5"/>
  <c r="C4487" i="5"/>
  <c r="C4486" i="5"/>
  <c r="C4485" i="5"/>
  <c r="C4484" i="5"/>
  <c r="C4483" i="5"/>
  <c r="C4482" i="5"/>
  <c r="C4481" i="5"/>
  <c r="C4480" i="5"/>
  <c r="C4479" i="5"/>
  <c r="C4478" i="5"/>
  <c r="C4477" i="5"/>
  <c r="C4476" i="5"/>
  <c r="C4475" i="5"/>
  <c r="C4474" i="5"/>
  <c r="C4473" i="5"/>
  <c r="C4472" i="5"/>
  <c r="C4471" i="5"/>
  <c r="C4470" i="5"/>
  <c r="C4469" i="5"/>
  <c r="C4468" i="5"/>
  <c r="C4467" i="5"/>
  <c r="C4466" i="5"/>
  <c r="C4465" i="5"/>
  <c r="C4464" i="5"/>
  <c r="C4463" i="5"/>
  <c r="C4462" i="5"/>
  <c r="C4461" i="5"/>
  <c r="C4460" i="5"/>
  <c r="C4459" i="5"/>
  <c r="C4458" i="5"/>
  <c r="C4457" i="5"/>
  <c r="C4456" i="5"/>
  <c r="C4455" i="5"/>
  <c r="C4454" i="5"/>
  <c r="C4453" i="5"/>
  <c r="C4452" i="5"/>
  <c r="C4451" i="5"/>
  <c r="C4450" i="5"/>
  <c r="C4449" i="5"/>
  <c r="C4448" i="5"/>
  <c r="C4447" i="5"/>
  <c r="C4446" i="5"/>
  <c r="C4445" i="5"/>
  <c r="C4444" i="5"/>
  <c r="C4443" i="5"/>
  <c r="C4442" i="5"/>
  <c r="C4441" i="5"/>
  <c r="C4440" i="5"/>
  <c r="C4439" i="5"/>
  <c r="C4438" i="5"/>
  <c r="C4437" i="5"/>
  <c r="C4436" i="5"/>
  <c r="C4435" i="5"/>
  <c r="C4434" i="5"/>
  <c r="C4433" i="5"/>
  <c r="C4432" i="5"/>
  <c r="C4431" i="5"/>
  <c r="C4430" i="5"/>
  <c r="C4429" i="5"/>
  <c r="C4428" i="5"/>
  <c r="C4427" i="5"/>
  <c r="C4426" i="5"/>
  <c r="C4425" i="5"/>
  <c r="C4424" i="5"/>
  <c r="C4423" i="5"/>
  <c r="C4422" i="5"/>
  <c r="C4421" i="5"/>
  <c r="C4420" i="5"/>
  <c r="C4419" i="5"/>
  <c r="C4418" i="5"/>
  <c r="C4417" i="5"/>
  <c r="C4416" i="5"/>
  <c r="C4415" i="5"/>
  <c r="C4414" i="5"/>
  <c r="C4413" i="5"/>
  <c r="C4412" i="5"/>
  <c r="C4411" i="5"/>
  <c r="C4410" i="5"/>
  <c r="C4409" i="5"/>
  <c r="C4408" i="5"/>
  <c r="C4407" i="5"/>
  <c r="C4406" i="5"/>
  <c r="C4405" i="5"/>
  <c r="C4404" i="5"/>
  <c r="C4403" i="5"/>
  <c r="C4402" i="5"/>
  <c r="C4401" i="5"/>
  <c r="C4400" i="5"/>
  <c r="C4399" i="5"/>
  <c r="C4398" i="5"/>
  <c r="C4397" i="5"/>
  <c r="C4396" i="5"/>
  <c r="C4395" i="5"/>
  <c r="C4394" i="5"/>
  <c r="C4393" i="5"/>
  <c r="C4392" i="5"/>
  <c r="C4391" i="5"/>
  <c r="C4390" i="5"/>
  <c r="C4389" i="5"/>
  <c r="C4388" i="5"/>
  <c r="C4387" i="5"/>
  <c r="C4386" i="5"/>
  <c r="C4385" i="5"/>
  <c r="C4384" i="5"/>
  <c r="C4383" i="5"/>
  <c r="C4382" i="5"/>
  <c r="C4381" i="5"/>
  <c r="C4380" i="5"/>
  <c r="C4379" i="5"/>
  <c r="C4378" i="5"/>
  <c r="C4377" i="5"/>
  <c r="C4376" i="5"/>
  <c r="C4375" i="5"/>
  <c r="C4374" i="5"/>
  <c r="C4373" i="5"/>
  <c r="C4372" i="5"/>
  <c r="C4371" i="5"/>
  <c r="C4370" i="5"/>
  <c r="C4369" i="5"/>
  <c r="C4368" i="5"/>
  <c r="C4367" i="5"/>
  <c r="C4366" i="5"/>
  <c r="C4365" i="5"/>
  <c r="C4364" i="5"/>
  <c r="C4363" i="5"/>
  <c r="C4362" i="5"/>
  <c r="C4361" i="5"/>
  <c r="C4360" i="5"/>
  <c r="C4359" i="5"/>
  <c r="C4358" i="5"/>
  <c r="C4357" i="5"/>
  <c r="C4356" i="5"/>
  <c r="C4355" i="5"/>
  <c r="C4354" i="5"/>
  <c r="C4353" i="5"/>
  <c r="C4352" i="5"/>
  <c r="C4351" i="5"/>
  <c r="C4350" i="5"/>
  <c r="C4349" i="5"/>
  <c r="C4348" i="5"/>
  <c r="C4347" i="5"/>
  <c r="C4346" i="5"/>
  <c r="C4345" i="5"/>
  <c r="C4344" i="5"/>
  <c r="C4343" i="5"/>
  <c r="C4342" i="5"/>
  <c r="C4341" i="5"/>
  <c r="C4340" i="5"/>
  <c r="C4339" i="5"/>
  <c r="C4338" i="5"/>
  <c r="C4337" i="5"/>
  <c r="C4336" i="5"/>
  <c r="C4335" i="5"/>
  <c r="C4334" i="5"/>
  <c r="C4333" i="5"/>
  <c r="C4332" i="5"/>
  <c r="C4331" i="5"/>
  <c r="C4330" i="5"/>
  <c r="C4329" i="5"/>
  <c r="C4328" i="5"/>
  <c r="C4327" i="5"/>
  <c r="C4326" i="5"/>
  <c r="C4325" i="5"/>
  <c r="C4324" i="5"/>
  <c r="C4323" i="5"/>
  <c r="C4322" i="5"/>
  <c r="C4321" i="5"/>
  <c r="C4320" i="5"/>
  <c r="C4319" i="5"/>
  <c r="C4318" i="5"/>
  <c r="C4317" i="5"/>
  <c r="C4316" i="5"/>
  <c r="C4315" i="5"/>
  <c r="C4314" i="5"/>
  <c r="C4313" i="5"/>
  <c r="C4312" i="5"/>
  <c r="C4311" i="5"/>
  <c r="C4310" i="5"/>
  <c r="C4309" i="5"/>
  <c r="C4308" i="5"/>
  <c r="C4307" i="5"/>
  <c r="C4306" i="5"/>
  <c r="C4305" i="5"/>
  <c r="C4304" i="5"/>
  <c r="C4303" i="5"/>
  <c r="C4302" i="5"/>
  <c r="C4301" i="5"/>
  <c r="C4300" i="5"/>
  <c r="C4299" i="5"/>
  <c r="C4298" i="5"/>
  <c r="C4297" i="5"/>
  <c r="C4296" i="5"/>
  <c r="C4295" i="5"/>
  <c r="C4294" i="5"/>
  <c r="C4293" i="5"/>
  <c r="C4292" i="5"/>
  <c r="C4291" i="5"/>
  <c r="C4290" i="5"/>
  <c r="C4289" i="5"/>
  <c r="C4288" i="5"/>
  <c r="C4287" i="5"/>
  <c r="C4286" i="5"/>
  <c r="C4285" i="5"/>
  <c r="C4284" i="5"/>
  <c r="C4283" i="5"/>
  <c r="C4282" i="5"/>
  <c r="C4281" i="5"/>
  <c r="C4280" i="5"/>
  <c r="C4279" i="5"/>
  <c r="C4278" i="5"/>
  <c r="C4277" i="5"/>
  <c r="C4276" i="5"/>
  <c r="C4275" i="5"/>
  <c r="C4274" i="5"/>
  <c r="C4273" i="5"/>
  <c r="C4272" i="5"/>
  <c r="C4271" i="5"/>
  <c r="C4270" i="5"/>
  <c r="C4269" i="5"/>
  <c r="C4268" i="5"/>
  <c r="C4267" i="5"/>
  <c r="C4266" i="5"/>
  <c r="C4265" i="5"/>
  <c r="C4264" i="5"/>
  <c r="C4263" i="5"/>
  <c r="C4262" i="5"/>
  <c r="C4261" i="5"/>
  <c r="C4260" i="5"/>
  <c r="C4259" i="5"/>
  <c r="C4258" i="5"/>
  <c r="C4257" i="5"/>
  <c r="C4256" i="5"/>
  <c r="C4255" i="5"/>
  <c r="C4254" i="5"/>
  <c r="C4253" i="5"/>
  <c r="C4252" i="5"/>
  <c r="C4251" i="5"/>
  <c r="C4250" i="5"/>
  <c r="C4249" i="5"/>
  <c r="C4248" i="5"/>
  <c r="C4247" i="5"/>
  <c r="C4246" i="5"/>
  <c r="C4245" i="5"/>
  <c r="C4244" i="5"/>
  <c r="C4243" i="5"/>
  <c r="C4242" i="5"/>
  <c r="C4241" i="5"/>
  <c r="C4240" i="5"/>
  <c r="C4239" i="5"/>
  <c r="C4238" i="5"/>
  <c r="C4237" i="5"/>
  <c r="C4236" i="5"/>
  <c r="C4235" i="5"/>
  <c r="C4234" i="5"/>
  <c r="C4233" i="5"/>
  <c r="C4232" i="5"/>
  <c r="C4231" i="5"/>
  <c r="C4230" i="5"/>
  <c r="C4229" i="5"/>
  <c r="C4228" i="5"/>
  <c r="C4227" i="5"/>
  <c r="C4226" i="5"/>
  <c r="C4225" i="5"/>
  <c r="C4224" i="5"/>
  <c r="C4223" i="5"/>
  <c r="C4222" i="5"/>
  <c r="C4221" i="5"/>
  <c r="C4220" i="5"/>
  <c r="C4219" i="5"/>
  <c r="C4218" i="5"/>
  <c r="C4217" i="5"/>
  <c r="C4216" i="5"/>
  <c r="C4215" i="5"/>
  <c r="C4214" i="5"/>
  <c r="C4213" i="5"/>
  <c r="C4212" i="5"/>
  <c r="C4211" i="5"/>
  <c r="C4210" i="5"/>
  <c r="C4209" i="5"/>
  <c r="C4208" i="5"/>
  <c r="C4207" i="5"/>
  <c r="C4206" i="5"/>
  <c r="C4205" i="5"/>
  <c r="C4204" i="5"/>
  <c r="C4203" i="5"/>
  <c r="C4202" i="5"/>
  <c r="C4201" i="5"/>
  <c r="C4200" i="5"/>
  <c r="C4199" i="5"/>
  <c r="C4198" i="5"/>
  <c r="C4197" i="5"/>
  <c r="C4196" i="5"/>
  <c r="C4195" i="5"/>
  <c r="C4194" i="5"/>
  <c r="C4193" i="5"/>
  <c r="C4192" i="5"/>
  <c r="C4191" i="5"/>
  <c r="C4190" i="5"/>
  <c r="C4189" i="5"/>
  <c r="C4188" i="5"/>
  <c r="C4187" i="5"/>
  <c r="C4186" i="5"/>
  <c r="C4185" i="5"/>
  <c r="C4184" i="5"/>
  <c r="C4183" i="5"/>
  <c r="C4182" i="5"/>
  <c r="C4181" i="5"/>
  <c r="C4180" i="5"/>
  <c r="C4179" i="5"/>
  <c r="C4178" i="5"/>
  <c r="C4177" i="5"/>
  <c r="C4176" i="5"/>
  <c r="C4175" i="5"/>
  <c r="C4174" i="5"/>
  <c r="C4173" i="5"/>
  <c r="C4172" i="5"/>
  <c r="C4171" i="5"/>
  <c r="C4170" i="5"/>
  <c r="C4169" i="5"/>
  <c r="C4168" i="5"/>
  <c r="C4167" i="5"/>
  <c r="C4166" i="5"/>
  <c r="C4165" i="5"/>
  <c r="C4164" i="5"/>
  <c r="C4163" i="5"/>
  <c r="C4162" i="5"/>
  <c r="C4161" i="5"/>
  <c r="C4160" i="5"/>
  <c r="C4159" i="5"/>
  <c r="C4158" i="5"/>
  <c r="C4157" i="5"/>
  <c r="C4156" i="5"/>
  <c r="C4155" i="5"/>
  <c r="C4154" i="5"/>
  <c r="C4153" i="5"/>
  <c r="C4152" i="5"/>
  <c r="C4151" i="5"/>
  <c r="C4150" i="5"/>
  <c r="C4149" i="5"/>
  <c r="C4148" i="5"/>
  <c r="C4147" i="5"/>
  <c r="C4146" i="5"/>
  <c r="C4145" i="5"/>
  <c r="C4144" i="5"/>
  <c r="C4143" i="5"/>
  <c r="C4142" i="5"/>
  <c r="C4141" i="5"/>
  <c r="C4140" i="5"/>
  <c r="C4139" i="5"/>
  <c r="C4138" i="5"/>
  <c r="C4137" i="5"/>
  <c r="C4136" i="5"/>
  <c r="C4135" i="5"/>
  <c r="C4134" i="5"/>
  <c r="C4133" i="5"/>
  <c r="C4132" i="5"/>
  <c r="C4131" i="5"/>
  <c r="C4130" i="5"/>
  <c r="C4129" i="5"/>
  <c r="C4128" i="5"/>
  <c r="C4127" i="5"/>
  <c r="C4126" i="5"/>
  <c r="C4125" i="5"/>
  <c r="C4124" i="5"/>
  <c r="C4123" i="5"/>
  <c r="C4122" i="5"/>
  <c r="C4121" i="5"/>
  <c r="C4120" i="5"/>
  <c r="C4119" i="5"/>
  <c r="C4118" i="5"/>
  <c r="C4117" i="5"/>
  <c r="C4116" i="5"/>
  <c r="C4115" i="5"/>
  <c r="C4114" i="5"/>
  <c r="C4113" i="5"/>
  <c r="C4112" i="5"/>
  <c r="C4111" i="5"/>
  <c r="C4110" i="5"/>
  <c r="C4109" i="5"/>
  <c r="C4108" i="5"/>
  <c r="C4107" i="5"/>
  <c r="C4106" i="5"/>
  <c r="C4105" i="5"/>
  <c r="C4104" i="5"/>
  <c r="C4103" i="5"/>
  <c r="C4102" i="5"/>
  <c r="C4101" i="5"/>
  <c r="C4100" i="5"/>
  <c r="C4099" i="5"/>
  <c r="C4098" i="5"/>
  <c r="C4097" i="5"/>
  <c r="C4096" i="5"/>
  <c r="C4095" i="5"/>
  <c r="C4094" i="5"/>
  <c r="C4093" i="5"/>
  <c r="C4092" i="5"/>
  <c r="C4091" i="5"/>
  <c r="C4090" i="5"/>
  <c r="C4089" i="5"/>
  <c r="C4088" i="5"/>
  <c r="C4087" i="5"/>
  <c r="C4086" i="5"/>
  <c r="C4085" i="5"/>
  <c r="C4084" i="5"/>
  <c r="C4083" i="5"/>
  <c r="C4082" i="5"/>
  <c r="C4081" i="5"/>
  <c r="C4080" i="5"/>
  <c r="C4079" i="5"/>
  <c r="C4078" i="5"/>
  <c r="C4077" i="5"/>
  <c r="C4076" i="5"/>
  <c r="C4075" i="5"/>
  <c r="C4074" i="5"/>
  <c r="C4073" i="5"/>
  <c r="C4072" i="5"/>
  <c r="C4071" i="5"/>
  <c r="C4070" i="5"/>
  <c r="C4069" i="5"/>
  <c r="C4068" i="5"/>
  <c r="C4067" i="5"/>
  <c r="C4066" i="5"/>
  <c r="C4065" i="5"/>
  <c r="C4064" i="5"/>
  <c r="C4063" i="5"/>
  <c r="C4062" i="5"/>
  <c r="C4061" i="5"/>
  <c r="C4060" i="5"/>
  <c r="C4059" i="5"/>
  <c r="C4058" i="5"/>
  <c r="C4057" i="5"/>
  <c r="C4056" i="5"/>
  <c r="C4055" i="5"/>
  <c r="C4054" i="5"/>
  <c r="C4053" i="5"/>
  <c r="C4052" i="5"/>
  <c r="C4051" i="5"/>
  <c r="C4050" i="5"/>
  <c r="C4049" i="5"/>
  <c r="C4048" i="5"/>
  <c r="C4047" i="5"/>
  <c r="C4046" i="5"/>
  <c r="C4045" i="5"/>
  <c r="C4044" i="5"/>
  <c r="C4043" i="5"/>
  <c r="C4042" i="5"/>
  <c r="C4041" i="5"/>
  <c r="C4040" i="5"/>
  <c r="C4039" i="5"/>
  <c r="C4038" i="5"/>
  <c r="C4037" i="5"/>
  <c r="C4036" i="5"/>
  <c r="C4035" i="5"/>
  <c r="C4034" i="5"/>
  <c r="C4033" i="5"/>
  <c r="C4032" i="5"/>
  <c r="C4031" i="5"/>
  <c r="C4030" i="5"/>
  <c r="C4029" i="5"/>
  <c r="C4028" i="5"/>
  <c r="C4027" i="5"/>
  <c r="C4026" i="5"/>
  <c r="C4025" i="5"/>
  <c r="C4024" i="5"/>
  <c r="C4023" i="5"/>
  <c r="C4022" i="5"/>
  <c r="C4021" i="5"/>
  <c r="C4020" i="5"/>
  <c r="C4019" i="5"/>
  <c r="C4018" i="5"/>
  <c r="C4017" i="5"/>
  <c r="C4016" i="5"/>
  <c r="C4015" i="5"/>
  <c r="C4014" i="5"/>
  <c r="C4013" i="5"/>
  <c r="C4012" i="5"/>
  <c r="C4011" i="5"/>
  <c r="C4010" i="5"/>
  <c r="C4009" i="5"/>
  <c r="C4008" i="5"/>
  <c r="C4007" i="5"/>
  <c r="C4006" i="5"/>
  <c r="C4005" i="5"/>
  <c r="C4004" i="5"/>
  <c r="C4003" i="5"/>
  <c r="C4002" i="5"/>
  <c r="C4001" i="5"/>
  <c r="C4000" i="5"/>
  <c r="C3999" i="5"/>
  <c r="C3998" i="5"/>
  <c r="C3997" i="5"/>
  <c r="C3996" i="5"/>
  <c r="C3995" i="5"/>
  <c r="C3994" i="5"/>
  <c r="C3993" i="5"/>
  <c r="C3992" i="5"/>
  <c r="C3991" i="5"/>
  <c r="C3990" i="5"/>
  <c r="C3989" i="5"/>
  <c r="C3988" i="5"/>
  <c r="C3987" i="5"/>
  <c r="C3986" i="5"/>
  <c r="C3985" i="5"/>
  <c r="C3984" i="5"/>
  <c r="C3983" i="5"/>
  <c r="C3982" i="5"/>
  <c r="C3981" i="5"/>
  <c r="C3980" i="5"/>
  <c r="C3979" i="5"/>
  <c r="C3978" i="5"/>
  <c r="C3977" i="5"/>
  <c r="C3976" i="5"/>
  <c r="C3975" i="5"/>
  <c r="C3974" i="5"/>
  <c r="C3973" i="5"/>
  <c r="C3972" i="5"/>
  <c r="C3971" i="5"/>
  <c r="C3970" i="5"/>
  <c r="C3969" i="5"/>
  <c r="C3968" i="5"/>
  <c r="C3967" i="5"/>
  <c r="C3966" i="5"/>
  <c r="C3965" i="5"/>
  <c r="C3964" i="5"/>
  <c r="C3963" i="5"/>
  <c r="C3962" i="5"/>
  <c r="C3961" i="5"/>
  <c r="C3960" i="5"/>
  <c r="C3959" i="5"/>
  <c r="C3958" i="5"/>
  <c r="C3957" i="5"/>
  <c r="C3956" i="5"/>
  <c r="C3955" i="5"/>
  <c r="C3954" i="5"/>
  <c r="C3953" i="5"/>
  <c r="C3952" i="5"/>
  <c r="C3951" i="5"/>
  <c r="C3950" i="5"/>
  <c r="C3949" i="5"/>
  <c r="C3948" i="5"/>
  <c r="C3947" i="5"/>
  <c r="C3946" i="5"/>
  <c r="C3945" i="5"/>
  <c r="C3944" i="5"/>
  <c r="C3943" i="5"/>
  <c r="C3942" i="5"/>
  <c r="C3941" i="5"/>
  <c r="C3940" i="5"/>
  <c r="C3939" i="5"/>
  <c r="C3938" i="5"/>
  <c r="C3937" i="5"/>
  <c r="C3936" i="5"/>
  <c r="C3935" i="5"/>
  <c r="C3934" i="5"/>
  <c r="C3933" i="5"/>
  <c r="C3932" i="5"/>
  <c r="C3931" i="5"/>
  <c r="C3930" i="5"/>
  <c r="C3929" i="5"/>
  <c r="C3928" i="5"/>
  <c r="C3927" i="5"/>
  <c r="C3926" i="5"/>
  <c r="C3925" i="5"/>
  <c r="C3924" i="5"/>
  <c r="C3923" i="5"/>
  <c r="C3922" i="5"/>
  <c r="C3921" i="5"/>
  <c r="C3920" i="5"/>
  <c r="C3919" i="5"/>
  <c r="C3918" i="5"/>
  <c r="C3917" i="5"/>
  <c r="C3916" i="5"/>
  <c r="C3915" i="5"/>
  <c r="C3914" i="5"/>
  <c r="C3913" i="5"/>
  <c r="C3912" i="5"/>
  <c r="C3911" i="5"/>
  <c r="C3910" i="5"/>
  <c r="C3909" i="5"/>
  <c r="C3908" i="5"/>
  <c r="C3907" i="5"/>
  <c r="C3906" i="5"/>
  <c r="C3905" i="5"/>
  <c r="C3904" i="5"/>
  <c r="C3903" i="5"/>
  <c r="C3902" i="5"/>
  <c r="C3901" i="5"/>
  <c r="C3900" i="5"/>
  <c r="C3899" i="5"/>
  <c r="C3898" i="5"/>
  <c r="C3897" i="5"/>
  <c r="C3896" i="5"/>
  <c r="C3895" i="5"/>
  <c r="C3894" i="5"/>
  <c r="C3893" i="5"/>
  <c r="C3892" i="5"/>
  <c r="C3891" i="5"/>
  <c r="C3890" i="5"/>
  <c r="C3889" i="5"/>
  <c r="C3888" i="5"/>
  <c r="C3887" i="5"/>
  <c r="C3886" i="5"/>
  <c r="C3885" i="5"/>
  <c r="C3884" i="5"/>
  <c r="C3883" i="5"/>
  <c r="C3882" i="5"/>
  <c r="C3881" i="5"/>
  <c r="C3880" i="5"/>
  <c r="C3879" i="5"/>
  <c r="C3878" i="5"/>
  <c r="C3877" i="5"/>
  <c r="C3876" i="5"/>
  <c r="C3875" i="5"/>
  <c r="C3874" i="5"/>
  <c r="C3873" i="5"/>
  <c r="C3872" i="5"/>
  <c r="C3871" i="5"/>
  <c r="C3870" i="5"/>
  <c r="C3869" i="5"/>
  <c r="C3868" i="5"/>
  <c r="C3867" i="5"/>
  <c r="C3866" i="5"/>
  <c r="C3865" i="5"/>
  <c r="C3864" i="5"/>
  <c r="C3863" i="5"/>
  <c r="C3862" i="5"/>
  <c r="C3861" i="5"/>
  <c r="C3860" i="5"/>
  <c r="C3859" i="5"/>
  <c r="C3858" i="5"/>
  <c r="C3857" i="5"/>
  <c r="C3856" i="5"/>
  <c r="C3855" i="5"/>
  <c r="C3854" i="5"/>
  <c r="C3853" i="5"/>
  <c r="C3852" i="5"/>
  <c r="C3851" i="5"/>
  <c r="C3850" i="5"/>
  <c r="C3849" i="5"/>
  <c r="C3848" i="5"/>
  <c r="C3847" i="5"/>
  <c r="C3846" i="5"/>
  <c r="C3845" i="5"/>
  <c r="C3844" i="5"/>
  <c r="C3843" i="5"/>
  <c r="C3842" i="5"/>
  <c r="C3841" i="5"/>
  <c r="C3840" i="5"/>
  <c r="C3839" i="5"/>
  <c r="C3838" i="5"/>
  <c r="C3837" i="5"/>
  <c r="C3836" i="5"/>
  <c r="C3835" i="5"/>
  <c r="C3834" i="5"/>
  <c r="C3833" i="5"/>
  <c r="C3832" i="5"/>
  <c r="C3831" i="5"/>
  <c r="C3830" i="5"/>
  <c r="C3829" i="5"/>
  <c r="C3828" i="5"/>
  <c r="C3827" i="5"/>
  <c r="C3826" i="5"/>
  <c r="C3825" i="5"/>
  <c r="C3824" i="5"/>
  <c r="C3823" i="5"/>
  <c r="C3822" i="5"/>
  <c r="C3821" i="5"/>
  <c r="C3820" i="5"/>
  <c r="C3819" i="5"/>
  <c r="C3818" i="5"/>
  <c r="C3817" i="5"/>
  <c r="C3816" i="5"/>
  <c r="C3815" i="5"/>
  <c r="C3814" i="5"/>
  <c r="C3813" i="5"/>
  <c r="C3812" i="5"/>
  <c r="C3811" i="5"/>
  <c r="C3810" i="5"/>
  <c r="C3809" i="5"/>
  <c r="C3808" i="5"/>
  <c r="C3807" i="5"/>
  <c r="C3806" i="5"/>
  <c r="C3805" i="5"/>
  <c r="C3804" i="5"/>
  <c r="C3803" i="5"/>
  <c r="C3802" i="5"/>
  <c r="C3801" i="5"/>
  <c r="C3800" i="5"/>
  <c r="C3799" i="5"/>
  <c r="C3798" i="5"/>
  <c r="C3797" i="5"/>
  <c r="C3796" i="5"/>
  <c r="C3795" i="5"/>
  <c r="C3794" i="5"/>
  <c r="C3793" i="5"/>
  <c r="C3792" i="5"/>
  <c r="C3791" i="5"/>
  <c r="C3790" i="5"/>
  <c r="C3789" i="5"/>
  <c r="C3788" i="5"/>
  <c r="C3787" i="5"/>
  <c r="C3786" i="5"/>
  <c r="C3785" i="5"/>
  <c r="C3784" i="5"/>
  <c r="C3783" i="5"/>
  <c r="C3782" i="5"/>
  <c r="C3781" i="5"/>
  <c r="C3780" i="5"/>
  <c r="C3779" i="5"/>
  <c r="C3778" i="5"/>
  <c r="C3777" i="5"/>
  <c r="C3776" i="5"/>
  <c r="C3775" i="5"/>
  <c r="C3774" i="5"/>
  <c r="C3773" i="5"/>
  <c r="C3772" i="5"/>
  <c r="C3771" i="5"/>
  <c r="C3770" i="5"/>
  <c r="C3769" i="5"/>
  <c r="C3768" i="5"/>
  <c r="C3767" i="5"/>
  <c r="C3766" i="5"/>
  <c r="C3765" i="5"/>
  <c r="C3764" i="5"/>
  <c r="C3763" i="5"/>
  <c r="C3762" i="5"/>
  <c r="C3761" i="5"/>
  <c r="C3760" i="5"/>
  <c r="C3759" i="5"/>
  <c r="C3758" i="5"/>
  <c r="C3757" i="5"/>
  <c r="C3756" i="5"/>
  <c r="C3755" i="5"/>
  <c r="C3754" i="5"/>
  <c r="C3753" i="5"/>
  <c r="C3752" i="5"/>
  <c r="C3751" i="5"/>
  <c r="C3750" i="5"/>
  <c r="C3749" i="5"/>
  <c r="C3748" i="5"/>
  <c r="C3747" i="5"/>
  <c r="C3746" i="5"/>
  <c r="C3745" i="5"/>
  <c r="C3744" i="5"/>
  <c r="C3743" i="5"/>
  <c r="C3742" i="5"/>
  <c r="C3741" i="5"/>
  <c r="C3740" i="5"/>
  <c r="C3739" i="5"/>
  <c r="C3738" i="5"/>
  <c r="C3737" i="5"/>
  <c r="C3736" i="5"/>
  <c r="C3735" i="5"/>
  <c r="C3734" i="5"/>
  <c r="C3733" i="5"/>
  <c r="C3732" i="5"/>
  <c r="C3731" i="5"/>
  <c r="C3730" i="5"/>
  <c r="C3729" i="5"/>
  <c r="C3728" i="5"/>
  <c r="C3727" i="5"/>
  <c r="C3726" i="5"/>
  <c r="C3725" i="5"/>
  <c r="C3724" i="5"/>
  <c r="C3723" i="5"/>
  <c r="C3722" i="5"/>
  <c r="C3721" i="5"/>
  <c r="C3720" i="5"/>
  <c r="C3719" i="5"/>
  <c r="C3718" i="5"/>
  <c r="C3717" i="5"/>
  <c r="C3716" i="5"/>
  <c r="C3715" i="5"/>
  <c r="C3714" i="5"/>
  <c r="C3713" i="5"/>
  <c r="C3712" i="5"/>
  <c r="C3711" i="5"/>
  <c r="C3710" i="5"/>
  <c r="C3709" i="5"/>
  <c r="C3708" i="5"/>
  <c r="C3707" i="5"/>
  <c r="C3706" i="5"/>
  <c r="C3705" i="5"/>
  <c r="C3704" i="5"/>
  <c r="C3703" i="5"/>
  <c r="C3702" i="5"/>
  <c r="C3701" i="5"/>
  <c r="C3700" i="5"/>
  <c r="C3699" i="5"/>
  <c r="C3698" i="5"/>
  <c r="C3697" i="5"/>
  <c r="C3696" i="5"/>
  <c r="C3695" i="5"/>
  <c r="C3694" i="5"/>
  <c r="C3693" i="5"/>
  <c r="C3692" i="5"/>
  <c r="C3691" i="5"/>
  <c r="C3690" i="5"/>
  <c r="C3689" i="5"/>
  <c r="C3688" i="5"/>
  <c r="C3687" i="5"/>
  <c r="C3686" i="5"/>
  <c r="C3685" i="5"/>
  <c r="C3684" i="5"/>
  <c r="C3683" i="5"/>
  <c r="C3682" i="5"/>
  <c r="C3681" i="5"/>
  <c r="C3680" i="5"/>
  <c r="C3679" i="5"/>
  <c r="C3678" i="5"/>
  <c r="C3677" i="5"/>
  <c r="C3676" i="5"/>
  <c r="C3675" i="5"/>
  <c r="C3674" i="5"/>
  <c r="C3673" i="5"/>
  <c r="C3672" i="5"/>
  <c r="C3671" i="5"/>
  <c r="C3670" i="5"/>
  <c r="C3669" i="5"/>
  <c r="C3668" i="5"/>
  <c r="C3667" i="5"/>
  <c r="C3666" i="5"/>
  <c r="C3665" i="5"/>
  <c r="C3664" i="5"/>
  <c r="C3663" i="5"/>
  <c r="C3662" i="5"/>
  <c r="C3661" i="5"/>
  <c r="C3660" i="5"/>
  <c r="C3659" i="5"/>
  <c r="C3658" i="5"/>
  <c r="C3657" i="5"/>
  <c r="C3656" i="5"/>
  <c r="C3655" i="5"/>
  <c r="C3654" i="5"/>
  <c r="C3653" i="5"/>
  <c r="C3652" i="5"/>
  <c r="C3651" i="5"/>
  <c r="C3650" i="5"/>
  <c r="C3649" i="5"/>
  <c r="C3648" i="5"/>
  <c r="C3647" i="5"/>
  <c r="C3646" i="5"/>
  <c r="C3645" i="5"/>
  <c r="C3644" i="5"/>
  <c r="C3643" i="5"/>
  <c r="C3642" i="5"/>
  <c r="C3641" i="5"/>
  <c r="C3640" i="5"/>
  <c r="C3639" i="5"/>
  <c r="C3638" i="5"/>
  <c r="C3637" i="5"/>
  <c r="C3636" i="5"/>
  <c r="C3635" i="5"/>
  <c r="C3634" i="5"/>
  <c r="C3633" i="5"/>
  <c r="C3632" i="5"/>
  <c r="C3631" i="5"/>
  <c r="C3630" i="5"/>
  <c r="C3629" i="5"/>
  <c r="C3628" i="5"/>
  <c r="C3627" i="5"/>
  <c r="C3626" i="5"/>
  <c r="C3625" i="5"/>
  <c r="C3624" i="5"/>
  <c r="C3623" i="5"/>
  <c r="C3622" i="5"/>
  <c r="C3621" i="5"/>
  <c r="C3620" i="5"/>
  <c r="C3619" i="5"/>
  <c r="C3618" i="5"/>
  <c r="C3617" i="5"/>
  <c r="C3616" i="5"/>
  <c r="C3615" i="5"/>
  <c r="C3614" i="5"/>
  <c r="C3613" i="5"/>
  <c r="C3612" i="5"/>
  <c r="C3611" i="5"/>
  <c r="C3610" i="5"/>
  <c r="C3609" i="5"/>
  <c r="C3608" i="5"/>
  <c r="C3607" i="5"/>
  <c r="C3606" i="5"/>
  <c r="C3605" i="5"/>
  <c r="C3604" i="5"/>
  <c r="C3603" i="5"/>
  <c r="C3602" i="5"/>
  <c r="C3601" i="5"/>
  <c r="C3600" i="5"/>
  <c r="C3599" i="5"/>
  <c r="C3598" i="5"/>
  <c r="C3597" i="5"/>
  <c r="C3596" i="5"/>
  <c r="C3595" i="5"/>
  <c r="C3594" i="5"/>
  <c r="C3593" i="5"/>
  <c r="C3592" i="5"/>
  <c r="C3591" i="5"/>
  <c r="C3590" i="5"/>
  <c r="C3589" i="5"/>
  <c r="C3588" i="5"/>
  <c r="C3587" i="5"/>
  <c r="C3586" i="5"/>
  <c r="C3585" i="5"/>
  <c r="C3584" i="5"/>
  <c r="C3583" i="5"/>
  <c r="C3582" i="5"/>
  <c r="C3581" i="5"/>
  <c r="C3580" i="5"/>
  <c r="C3579" i="5"/>
  <c r="C3578" i="5"/>
  <c r="C3577" i="5"/>
  <c r="C3576" i="5"/>
  <c r="C3575" i="5"/>
  <c r="C3574" i="5"/>
  <c r="C3573" i="5"/>
  <c r="C3572" i="5"/>
  <c r="C3571" i="5"/>
  <c r="C3570" i="5"/>
  <c r="C3569" i="5"/>
  <c r="C3568" i="5"/>
  <c r="C3567" i="5"/>
  <c r="C3566" i="5"/>
  <c r="C3565" i="5"/>
  <c r="C3564" i="5"/>
  <c r="C3563" i="5"/>
  <c r="C3562" i="5"/>
  <c r="C3561" i="5"/>
  <c r="C3560" i="5"/>
  <c r="C3559" i="5"/>
  <c r="C3558" i="5"/>
  <c r="C3557" i="5"/>
  <c r="C3556" i="5"/>
  <c r="C3555" i="5"/>
  <c r="C3554" i="5"/>
  <c r="C3553" i="5"/>
  <c r="C3552" i="5"/>
  <c r="C3551" i="5"/>
  <c r="C3550" i="5"/>
  <c r="C3549" i="5"/>
  <c r="C3548" i="5"/>
  <c r="C3547" i="5"/>
  <c r="C3546" i="5"/>
  <c r="C3545" i="5"/>
  <c r="C3544" i="5"/>
  <c r="C3543" i="5"/>
  <c r="C3542" i="5"/>
  <c r="C3541" i="5"/>
  <c r="C3540" i="5"/>
  <c r="C3539" i="5"/>
  <c r="C3538" i="5"/>
  <c r="C3537" i="5"/>
  <c r="C3536" i="5"/>
  <c r="C3535" i="5"/>
  <c r="C3534" i="5"/>
  <c r="C3533" i="5"/>
  <c r="C3532" i="5"/>
  <c r="C3531" i="5"/>
  <c r="C3530" i="5"/>
  <c r="C3529" i="5"/>
  <c r="C3528" i="5"/>
  <c r="C3527" i="5"/>
  <c r="C3526" i="5"/>
  <c r="C3525" i="5"/>
  <c r="C3524" i="5"/>
  <c r="C3523" i="5"/>
  <c r="C3522" i="5"/>
  <c r="C3521" i="5"/>
  <c r="C3520" i="5"/>
  <c r="C3519" i="5"/>
  <c r="C3518" i="5"/>
  <c r="C3517" i="5"/>
  <c r="C3516" i="5"/>
  <c r="C3515" i="5"/>
  <c r="C3514" i="5"/>
  <c r="C3513" i="5"/>
  <c r="C3512" i="5"/>
  <c r="C3511" i="5"/>
  <c r="C3510" i="5"/>
  <c r="C3509" i="5"/>
  <c r="C3508" i="5"/>
  <c r="C3507" i="5"/>
  <c r="C3506" i="5"/>
  <c r="C3505" i="5"/>
  <c r="C3504" i="5"/>
  <c r="C3503" i="5"/>
  <c r="C3502" i="5"/>
  <c r="C3501" i="5"/>
  <c r="C3500" i="5"/>
  <c r="C3499" i="5"/>
  <c r="C3498" i="5"/>
  <c r="C3497" i="5"/>
  <c r="C3496" i="5"/>
  <c r="C3495" i="5"/>
  <c r="C3494" i="5"/>
  <c r="C3493" i="5"/>
  <c r="C3492" i="5"/>
  <c r="C3491" i="5"/>
  <c r="C3490" i="5"/>
  <c r="C3489" i="5"/>
  <c r="C3488" i="5"/>
  <c r="C3487" i="5"/>
  <c r="C3486" i="5"/>
  <c r="C3485" i="5"/>
  <c r="C3484" i="5"/>
  <c r="C3483" i="5"/>
  <c r="C3482" i="5"/>
  <c r="C3481" i="5"/>
  <c r="C3480" i="5"/>
  <c r="C3479" i="5"/>
  <c r="C3478" i="5"/>
  <c r="C3477" i="5"/>
  <c r="C3476" i="5"/>
  <c r="C3475" i="5"/>
  <c r="C3474" i="5"/>
  <c r="C3473" i="5"/>
  <c r="C3472" i="5"/>
  <c r="C3471" i="5"/>
  <c r="C3470" i="5"/>
  <c r="C3469" i="5"/>
  <c r="C3468" i="5"/>
  <c r="C3467" i="5"/>
  <c r="C3466" i="5"/>
  <c r="C3465" i="5"/>
  <c r="C3464" i="5"/>
  <c r="C3463" i="5"/>
  <c r="C3462" i="5"/>
  <c r="C3461" i="5"/>
  <c r="C3460" i="5"/>
  <c r="C3459" i="5"/>
  <c r="C3458" i="5"/>
  <c r="C3457" i="5"/>
  <c r="C3456" i="5"/>
  <c r="C3455" i="5"/>
  <c r="C3454" i="5"/>
  <c r="C3453" i="5"/>
  <c r="C3452" i="5"/>
  <c r="C3451" i="5"/>
  <c r="C3450" i="5"/>
  <c r="C3449" i="5"/>
  <c r="C3448" i="5"/>
  <c r="C3447" i="5"/>
  <c r="C3446" i="5"/>
  <c r="C3445" i="5"/>
  <c r="C3444" i="5"/>
  <c r="C3443" i="5"/>
  <c r="C3442" i="5"/>
  <c r="C3441" i="5"/>
  <c r="C3440" i="5"/>
  <c r="C3439" i="5"/>
  <c r="C3438" i="5"/>
  <c r="C3437" i="5"/>
  <c r="C3436" i="5"/>
  <c r="C3435" i="5"/>
  <c r="C3434" i="5"/>
  <c r="C3433" i="5"/>
  <c r="C3432" i="5"/>
  <c r="C3431" i="5"/>
  <c r="C3430" i="5"/>
  <c r="C3429" i="5"/>
  <c r="C3428" i="5"/>
  <c r="C3427" i="5"/>
  <c r="C3426" i="5"/>
  <c r="C3425" i="5"/>
  <c r="C3424" i="5"/>
  <c r="C3423" i="5"/>
  <c r="C3422" i="5"/>
  <c r="C3421" i="5"/>
  <c r="C3420" i="5"/>
  <c r="C3419" i="5"/>
  <c r="C3418" i="5"/>
  <c r="C3417" i="5"/>
  <c r="C3416" i="5"/>
  <c r="C3415" i="5"/>
  <c r="C3414" i="5"/>
  <c r="C3413" i="5"/>
  <c r="C3412" i="5"/>
  <c r="C3411" i="5"/>
  <c r="C3410" i="5"/>
  <c r="C3409" i="5"/>
  <c r="C3408" i="5"/>
  <c r="C3407" i="5"/>
  <c r="C3406" i="5"/>
  <c r="C3405" i="5"/>
  <c r="C3404" i="5"/>
  <c r="C3403" i="5"/>
  <c r="C3402" i="5"/>
  <c r="C3401" i="5"/>
  <c r="C3400" i="5"/>
  <c r="C3399" i="5"/>
  <c r="C3398" i="5"/>
  <c r="C3397" i="5"/>
  <c r="C3396" i="5"/>
  <c r="C3395" i="5"/>
  <c r="C3394" i="5"/>
  <c r="C3393" i="5"/>
  <c r="C3392" i="5"/>
  <c r="C3391" i="5"/>
  <c r="C3390" i="5"/>
  <c r="C3389" i="5"/>
  <c r="C3388" i="5"/>
  <c r="C3387" i="5"/>
  <c r="C3386" i="5"/>
  <c r="C3385" i="5"/>
  <c r="C3384" i="5"/>
  <c r="C3383" i="5"/>
  <c r="C3382" i="5"/>
  <c r="C3381" i="5"/>
  <c r="C3380" i="5"/>
  <c r="C3379" i="5"/>
  <c r="C3378" i="5"/>
  <c r="C3377" i="5"/>
  <c r="C3376" i="5"/>
  <c r="C3375" i="5"/>
  <c r="C3374" i="5"/>
  <c r="C3373" i="5"/>
  <c r="C3372" i="5"/>
  <c r="C3371" i="5"/>
  <c r="C3370" i="5"/>
  <c r="C3369" i="5"/>
  <c r="C3368" i="5"/>
  <c r="C3367" i="5"/>
  <c r="C3366" i="5"/>
  <c r="C3365" i="5"/>
  <c r="C3364" i="5"/>
  <c r="C3363" i="5"/>
  <c r="C3362" i="5"/>
  <c r="C3361" i="5"/>
  <c r="C3360" i="5"/>
  <c r="C3359" i="5"/>
  <c r="C3358" i="5"/>
  <c r="C3357" i="5"/>
  <c r="C3356" i="5"/>
  <c r="C3355" i="5"/>
  <c r="C3354" i="5"/>
  <c r="C3353" i="5"/>
  <c r="C3352" i="5"/>
  <c r="C3351" i="5"/>
  <c r="C3350" i="5"/>
  <c r="C3349" i="5"/>
  <c r="C3348" i="5"/>
  <c r="C3347" i="5"/>
  <c r="C3346" i="5"/>
  <c r="C3345" i="5"/>
  <c r="C3344" i="5"/>
  <c r="C3343" i="5"/>
  <c r="C3342" i="5"/>
  <c r="C3341" i="5"/>
  <c r="C3340" i="5"/>
  <c r="C3339" i="5"/>
  <c r="C3338" i="5"/>
  <c r="C3337" i="5"/>
  <c r="C3336" i="5"/>
  <c r="C3335" i="5"/>
  <c r="C3334" i="5"/>
  <c r="C3333" i="5"/>
  <c r="C3332" i="5"/>
  <c r="C3331" i="5"/>
  <c r="C3330" i="5"/>
  <c r="C3329" i="5"/>
  <c r="C3328" i="5"/>
  <c r="C3327" i="5"/>
  <c r="C3326" i="5"/>
  <c r="C3325" i="5"/>
  <c r="C3324" i="5"/>
  <c r="C3323" i="5"/>
  <c r="C3322" i="5"/>
  <c r="C3321" i="5"/>
  <c r="C3320" i="5"/>
  <c r="C3319" i="5"/>
  <c r="C3318" i="5"/>
  <c r="C3317" i="5"/>
  <c r="C3316" i="5"/>
  <c r="C3315" i="5"/>
  <c r="C3314" i="5"/>
  <c r="C3313" i="5"/>
  <c r="C3312" i="5"/>
  <c r="C3311" i="5"/>
  <c r="C3310" i="5"/>
  <c r="C3309" i="5"/>
  <c r="C3308" i="5"/>
  <c r="C3307" i="5"/>
  <c r="C3306" i="5"/>
  <c r="C3305" i="5"/>
  <c r="C3304" i="5"/>
  <c r="C3303" i="5"/>
  <c r="C3302" i="5"/>
  <c r="C3301" i="5"/>
  <c r="C3300" i="5"/>
  <c r="C3299" i="5"/>
  <c r="C3298" i="5"/>
  <c r="C3297" i="5"/>
  <c r="C3296" i="5"/>
  <c r="C3295" i="5"/>
  <c r="C3294" i="5"/>
  <c r="C3293" i="5"/>
  <c r="C3292" i="5"/>
  <c r="C3291" i="5"/>
  <c r="C3290" i="5"/>
  <c r="C3289" i="5"/>
  <c r="C3288" i="5"/>
  <c r="C3287" i="5"/>
  <c r="C3286" i="5"/>
  <c r="C3285" i="5"/>
  <c r="C3284" i="5"/>
  <c r="C3283" i="5"/>
  <c r="C3282" i="5"/>
  <c r="C3281" i="5"/>
  <c r="C3280" i="5"/>
  <c r="C3279" i="5"/>
  <c r="C3278" i="5"/>
  <c r="C3277" i="5"/>
  <c r="C3276" i="5"/>
  <c r="C3275" i="5"/>
  <c r="C3274" i="5"/>
  <c r="C3273" i="5"/>
  <c r="C3272" i="5"/>
  <c r="C3271" i="5"/>
  <c r="C3270" i="5"/>
  <c r="C3269" i="5"/>
  <c r="C3268" i="5"/>
  <c r="C3267" i="5"/>
  <c r="C3266" i="5"/>
  <c r="C3265" i="5"/>
  <c r="C3264" i="5"/>
  <c r="C3263" i="5"/>
  <c r="C3262" i="5"/>
  <c r="C3261" i="5"/>
  <c r="C3260" i="5"/>
  <c r="C3259" i="5"/>
  <c r="C3258" i="5"/>
  <c r="C3257" i="5"/>
  <c r="C3256" i="5"/>
  <c r="C3255" i="5"/>
  <c r="C3254" i="5"/>
  <c r="C3253" i="5"/>
  <c r="C3252" i="5"/>
  <c r="C3251" i="5"/>
  <c r="C3250" i="5"/>
  <c r="C3249" i="5"/>
  <c r="C3248" i="5"/>
  <c r="C3247" i="5"/>
  <c r="C3246" i="5"/>
  <c r="C3245" i="5"/>
  <c r="C3244" i="5"/>
  <c r="C3243" i="5"/>
  <c r="C3242" i="5"/>
  <c r="C3241" i="5"/>
  <c r="C3240" i="5"/>
  <c r="C3239" i="5"/>
  <c r="C3238" i="5"/>
  <c r="C3237" i="5"/>
  <c r="C3236" i="5"/>
  <c r="C3235" i="5"/>
  <c r="C3234" i="5"/>
  <c r="C3233" i="5"/>
  <c r="C3232" i="5"/>
  <c r="C3231" i="5"/>
  <c r="C3230" i="5"/>
  <c r="C3229" i="5"/>
  <c r="C3228" i="5"/>
  <c r="C3227" i="5"/>
  <c r="C3226" i="5"/>
  <c r="C3225" i="5"/>
  <c r="C3224" i="5"/>
  <c r="C3223" i="5"/>
  <c r="C3222" i="5"/>
  <c r="C3221" i="5"/>
  <c r="C3220" i="5"/>
  <c r="C3219" i="5"/>
  <c r="C3218" i="5"/>
  <c r="C3217" i="5"/>
  <c r="C3216" i="5"/>
  <c r="C3215" i="5"/>
  <c r="C3214" i="5"/>
  <c r="C3213" i="5"/>
  <c r="C3212" i="5"/>
  <c r="C3211" i="5"/>
  <c r="C3210" i="5"/>
  <c r="C3209" i="5"/>
  <c r="C3208" i="5"/>
  <c r="C3207" i="5"/>
  <c r="C3206" i="5"/>
  <c r="C3205" i="5"/>
  <c r="C3204" i="5"/>
  <c r="C3203" i="5"/>
  <c r="C3202" i="5"/>
  <c r="C3201" i="5"/>
  <c r="C3200" i="5"/>
  <c r="C3199" i="5"/>
  <c r="C3198" i="5"/>
  <c r="C3197" i="5"/>
  <c r="C3196" i="5"/>
  <c r="C3195" i="5"/>
  <c r="C3194" i="5"/>
  <c r="C3193" i="5"/>
  <c r="C3192" i="5"/>
  <c r="C3191" i="5"/>
  <c r="C3190" i="5"/>
  <c r="C3189" i="5"/>
  <c r="C3188" i="5"/>
  <c r="C3187" i="5"/>
  <c r="C3186" i="5"/>
  <c r="C3185" i="5"/>
  <c r="C3184" i="5"/>
  <c r="C3183" i="5"/>
  <c r="C3182" i="5"/>
  <c r="C3181" i="5"/>
  <c r="C3180" i="5"/>
  <c r="C3179" i="5"/>
  <c r="C3178" i="5"/>
  <c r="C3177" i="5"/>
  <c r="C3176" i="5"/>
  <c r="C3175" i="5"/>
  <c r="C3174" i="5"/>
  <c r="C3173" i="5"/>
  <c r="C3172" i="5"/>
  <c r="C3171" i="5"/>
  <c r="C3170" i="5"/>
  <c r="C3169" i="5"/>
  <c r="C3168" i="5"/>
  <c r="C3167" i="5"/>
  <c r="C3166" i="5"/>
  <c r="C3165" i="5"/>
  <c r="C3164" i="5"/>
  <c r="C3163" i="5"/>
  <c r="C3162" i="5"/>
  <c r="C3161" i="5"/>
  <c r="C3160" i="5"/>
  <c r="C3159" i="5"/>
  <c r="C3158" i="5"/>
  <c r="C3157" i="5"/>
  <c r="C3156" i="5"/>
  <c r="C3155" i="5"/>
  <c r="C3154" i="5"/>
  <c r="C3153" i="5"/>
  <c r="C3152" i="5"/>
  <c r="C3151" i="5"/>
  <c r="C3150" i="5"/>
  <c r="C3149" i="5"/>
  <c r="C3148" i="5"/>
  <c r="C3147" i="5"/>
  <c r="C3146" i="5"/>
  <c r="C3145" i="5"/>
  <c r="C3144" i="5"/>
  <c r="C3143" i="5"/>
  <c r="C3142" i="5"/>
  <c r="C3141" i="5"/>
  <c r="C3140" i="5"/>
  <c r="C3139" i="5"/>
  <c r="C3138" i="5"/>
  <c r="C3137" i="5"/>
  <c r="C3136" i="5"/>
  <c r="C3135" i="5"/>
  <c r="C3134" i="5"/>
  <c r="C3133" i="5"/>
  <c r="C3132" i="5"/>
  <c r="C3131" i="5"/>
  <c r="C3130" i="5"/>
  <c r="C3129" i="5"/>
  <c r="C3128" i="5"/>
  <c r="C3127" i="5"/>
  <c r="C3126" i="5"/>
  <c r="C3125" i="5"/>
  <c r="C3124" i="5"/>
  <c r="C3123" i="5"/>
  <c r="C3122" i="5"/>
  <c r="C3121" i="5"/>
  <c r="C3120" i="5"/>
  <c r="C3119" i="5"/>
  <c r="C3118" i="5"/>
  <c r="C3117" i="5"/>
  <c r="C3116" i="5"/>
  <c r="C3115" i="5"/>
  <c r="C3114" i="5"/>
  <c r="C3113" i="5"/>
  <c r="C3112" i="5"/>
  <c r="C3111" i="5"/>
  <c r="C3110" i="5"/>
  <c r="C3109" i="5"/>
  <c r="C3108" i="5"/>
  <c r="C3107" i="5"/>
  <c r="C3106" i="5"/>
  <c r="C3105" i="5"/>
  <c r="C3104" i="5"/>
  <c r="C3103" i="5"/>
  <c r="C3102" i="5"/>
  <c r="C3101" i="5"/>
  <c r="C3100" i="5"/>
  <c r="C3099" i="5"/>
  <c r="C3098" i="5"/>
  <c r="C3097" i="5"/>
  <c r="C3096" i="5"/>
  <c r="C3095" i="5"/>
  <c r="C3094" i="5"/>
  <c r="C3093" i="5"/>
  <c r="C3092" i="5"/>
  <c r="C3091" i="5"/>
  <c r="C3090" i="5"/>
  <c r="C3089" i="5"/>
  <c r="C3088" i="5"/>
  <c r="C3087" i="5"/>
  <c r="C3086" i="5"/>
  <c r="C3085" i="5"/>
  <c r="C3084" i="5"/>
  <c r="C3083" i="5"/>
  <c r="C3082" i="5"/>
  <c r="C3081" i="5"/>
  <c r="C3080" i="5"/>
  <c r="C3079" i="5"/>
  <c r="C3078" i="5"/>
  <c r="C3077" i="5"/>
  <c r="C3076" i="5"/>
  <c r="C3075" i="5"/>
  <c r="C3074" i="5"/>
  <c r="C3073" i="5"/>
  <c r="C3072" i="5"/>
  <c r="C3071" i="5"/>
  <c r="C3070" i="5"/>
  <c r="C3069" i="5"/>
  <c r="C3068" i="5"/>
  <c r="C3067" i="5"/>
  <c r="C3066" i="5"/>
  <c r="C3065" i="5"/>
  <c r="C3064" i="5"/>
  <c r="C3063" i="5"/>
  <c r="C3062" i="5"/>
  <c r="C3061" i="5"/>
  <c r="C3060" i="5"/>
  <c r="C3059" i="5"/>
  <c r="C3058" i="5"/>
  <c r="C3057" i="5"/>
  <c r="C3056" i="5"/>
  <c r="C3055" i="5"/>
  <c r="C3054" i="5"/>
  <c r="C3053" i="5"/>
  <c r="C3052" i="5"/>
  <c r="C3051" i="5"/>
  <c r="C3050" i="5"/>
  <c r="C3049" i="5"/>
  <c r="C3048" i="5"/>
  <c r="C3047" i="5"/>
  <c r="C3046" i="5"/>
  <c r="C3045" i="5"/>
  <c r="C3044" i="5"/>
  <c r="C3043" i="5"/>
  <c r="C3042" i="5"/>
  <c r="C3041" i="5"/>
  <c r="C3040" i="5"/>
  <c r="C3039" i="5"/>
  <c r="C3038" i="5"/>
  <c r="C3037" i="5"/>
  <c r="C3036" i="5"/>
  <c r="C3035" i="5"/>
  <c r="C3034" i="5"/>
  <c r="C3033" i="5"/>
  <c r="C3032" i="5"/>
  <c r="C3031" i="5"/>
  <c r="C3030" i="5"/>
  <c r="C3029" i="5"/>
  <c r="C3028" i="5"/>
  <c r="C3027" i="5"/>
  <c r="C3026" i="5"/>
  <c r="C3025" i="5"/>
  <c r="C3024" i="5"/>
  <c r="C3023" i="5"/>
  <c r="C3022" i="5"/>
  <c r="C3021" i="5"/>
  <c r="C3020" i="5"/>
  <c r="C3019" i="5"/>
  <c r="C3018" i="5"/>
  <c r="C3017" i="5"/>
  <c r="C3016" i="5"/>
  <c r="C3015" i="5"/>
  <c r="C3014" i="5"/>
  <c r="C3013" i="5"/>
  <c r="C3012" i="5"/>
  <c r="C3011" i="5"/>
  <c r="C3010" i="5"/>
  <c r="C3009" i="5"/>
  <c r="C3008" i="5"/>
  <c r="C3007" i="5"/>
  <c r="C3006" i="5"/>
  <c r="C3005" i="5"/>
  <c r="C3004" i="5"/>
  <c r="C3003" i="5"/>
  <c r="C3002" i="5"/>
  <c r="C3001" i="5"/>
  <c r="C3000" i="5"/>
  <c r="C2999" i="5"/>
  <c r="C2998" i="5"/>
  <c r="C2997" i="5"/>
  <c r="C2996" i="5"/>
  <c r="C2995" i="5"/>
  <c r="C2994" i="5"/>
  <c r="C2993" i="5"/>
  <c r="C2992" i="5"/>
  <c r="C2991" i="5"/>
  <c r="C2990" i="5"/>
  <c r="C2989" i="5"/>
  <c r="C2988" i="5"/>
  <c r="C2987" i="5"/>
  <c r="C2986" i="5"/>
  <c r="C2985" i="5"/>
  <c r="C2984" i="5"/>
  <c r="C2983" i="5"/>
  <c r="C2982" i="5"/>
  <c r="C2981" i="5"/>
  <c r="C2980" i="5"/>
  <c r="C2979" i="5"/>
  <c r="C2978" i="5"/>
  <c r="C2977" i="5"/>
  <c r="C2976" i="5"/>
  <c r="C2975" i="5"/>
  <c r="C2974" i="5"/>
  <c r="C2973" i="5"/>
  <c r="C2972" i="5"/>
  <c r="C2971" i="5"/>
  <c r="C2970" i="5"/>
  <c r="C2969" i="5"/>
  <c r="C2968" i="5"/>
  <c r="C2967" i="5"/>
  <c r="C2966" i="5"/>
  <c r="C2965" i="5"/>
  <c r="C2964" i="5"/>
  <c r="C2963" i="5"/>
  <c r="C2962" i="5"/>
  <c r="C2961" i="5"/>
  <c r="C2960" i="5"/>
  <c r="C2959" i="5"/>
  <c r="C2958" i="5"/>
  <c r="C2957" i="5"/>
  <c r="C2956" i="5"/>
  <c r="C2955" i="5"/>
  <c r="C2954" i="5"/>
  <c r="C2953" i="5"/>
  <c r="C2952" i="5"/>
  <c r="C2951" i="5"/>
  <c r="C2950" i="5"/>
  <c r="C2949" i="5"/>
  <c r="C2948" i="5"/>
  <c r="C2947" i="5"/>
  <c r="C2946" i="5"/>
  <c r="C2945" i="5"/>
  <c r="C2944" i="5"/>
  <c r="C2943" i="5"/>
  <c r="C2942" i="5"/>
  <c r="C2941" i="5"/>
  <c r="C2940" i="5"/>
  <c r="C2939" i="5"/>
  <c r="C2938" i="5"/>
  <c r="C2937" i="5"/>
  <c r="C2936" i="5"/>
  <c r="C2935" i="5"/>
  <c r="C2934" i="5"/>
  <c r="C2933" i="5"/>
  <c r="C2932" i="5"/>
  <c r="C2931" i="5"/>
  <c r="C2930" i="5"/>
  <c r="C2929" i="5"/>
  <c r="C2928" i="5"/>
  <c r="C2927" i="5"/>
  <c r="C2926" i="5"/>
  <c r="C2925" i="5"/>
  <c r="C2924" i="5"/>
  <c r="C2923" i="5"/>
  <c r="C2922" i="5"/>
  <c r="C2921" i="5"/>
  <c r="C2920" i="5"/>
  <c r="C2919" i="5"/>
  <c r="C2918" i="5"/>
  <c r="C2917" i="5"/>
  <c r="C2916" i="5"/>
  <c r="C2915" i="5"/>
  <c r="C2914" i="5"/>
  <c r="C2913" i="5"/>
  <c r="C2912" i="5"/>
  <c r="C2911" i="5"/>
  <c r="C2910" i="5"/>
  <c r="C2909" i="5"/>
  <c r="C2908" i="5"/>
  <c r="C2907" i="5"/>
  <c r="C2906" i="5"/>
  <c r="C2905" i="5"/>
  <c r="C2904" i="5"/>
  <c r="C2903" i="5"/>
  <c r="C2902" i="5"/>
  <c r="C2901" i="5"/>
  <c r="C2900" i="5"/>
  <c r="C2899" i="5"/>
  <c r="C2898" i="5"/>
  <c r="C2897" i="5"/>
  <c r="C2896" i="5"/>
  <c r="C2895" i="5"/>
  <c r="C2894" i="5"/>
  <c r="C2893" i="5"/>
  <c r="C2892" i="5"/>
  <c r="C2891" i="5"/>
  <c r="C2890" i="5"/>
  <c r="C2889" i="5"/>
  <c r="C2888" i="5"/>
  <c r="C2887" i="5"/>
  <c r="C2886" i="5"/>
  <c r="C2885" i="5"/>
  <c r="C2884" i="5"/>
  <c r="C2883" i="5"/>
  <c r="C2882" i="5"/>
  <c r="C2881" i="5"/>
  <c r="C2880" i="5"/>
  <c r="C2879" i="5"/>
  <c r="C2878" i="5"/>
  <c r="C2877" i="5"/>
  <c r="C2876" i="5"/>
  <c r="C2875" i="5"/>
  <c r="C2874" i="5"/>
  <c r="C2873" i="5"/>
  <c r="C2872" i="5"/>
  <c r="C2871" i="5"/>
  <c r="C2870" i="5"/>
  <c r="C2869" i="5"/>
  <c r="C2868" i="5"/>
  <c r="C2867" i="5"/>
  <c r="C2866" i="5"/>
  <c r="C2865" i="5"/>
  <c r="C2864" i="5"/>
  <c r="C2863" i="5"/>
  <c r="C2862" i="5"/>
  <c r="C2861" i="5"/>
  <c r="C2860" i="5"/>
  <c r="C2859" i="5"/>
  <c r="C2858" i="5"/>
  <c r="C2857" i="5"/>
  <c r="C2856" i="5"/>
  <c r="C2855" i="5"/>
  <c r="C2854" i="5"/>
  <c r="C2853" i="5"/>
  <c r="C2852" i="5"/>
  <c r="C2851" i="5"/>
  <c r="C2850" i="5"/>
  <c r="C2849" i="5"/>
  <c r="C2848" i="5"/>
  <c r="C2847" i="5"/>
  <c r="C2846" i="5"/>
  <c r="C2845" i="5"/>
  <c r="C2844" i="5"/>
  <c r="C2843" i="5"/>
  <c r="C2842" i="5"/>
  <c r="C2841" i="5"/>
  <c r="C2840" i="5"/>
  <c r="C2839" i="5"/>
  <c r="C2838" i="5"/>
  <c r="C2837" i="5"/>
  <c r="C2836" i="5"/>
  <c r="C2835" i="5"/>
  <c r="C2834" i="5"/>
  <c r="C2833" i="5"/>
  <c r="C2832" i="5"/>
  <c r="C2831" i="5"/>
  <c r="C2830" i="5"/>
  <c r="C2829" i="5"/>
  <c r="C2828" i="5"/>
  <c r="C2827" i="5"/>
  <c r="C2826" i="5"/>
  <c r="C2825" i="5"/>
  <c r="C2824" i="5"/>
  <c r="C2823" i="5"/>
  <c r="C2822" i="5"/>
  <c r="C2821" i="5"/>
  <c r="C2820" i="5"/>
  <c r="C2819" i="5"/>
  <c r="C2818" i="5"/>
  <c r="C2817" i="5"/>
  <c r="C2816" i="5"/>
  <c r="C2815" i="5"/>
  <c r="C2814" i="5"/>
  <c r="C2813" i="5"/>
  <c r="C2812" i="5"/>
  <c r="C2811" i="5"/>
  <c r="C2810" i="5"/>
  <c r="C2809" i="5"/>
  <c r="C2808" i="5"/>
  <c r="C2807" i="5"/>
  <c r="C2806" i="5"/>
  <c r="C2805" i="5"/>
  <c r="C2804" i="5"/>
  <c r="C2803" i="5"/>
  <c r="C2802" i="5"/>
  <c r="C2801" i="5"/>
  <c r="C2800" i="5"/>
  <c r="C2799" i="5"/>
  <c r="C2798" i="5"/>
  <c r="C2797" i="5"/>
  <c r="C2796" i="5"/>
  <c r="C2795" i="5"/>
  <c r="C2794" i="5"/>
  <c r="C2793" i="5"/>
  <c r="C2792" i="5"/>
  <c r="C2791" i="5"/>
  <c r="C2790" i="5"/>
  <c r="C2789" i="5"/>
  <c r="C2788" i="5"/>
  <c r="C2787" i="5"/>
  <c r="C2786" i="5"/>
  <c r="C2785" i="5"/>
  <c r="C2784" i="5"/>
  <c r="C2783" i="5"/>
  <c r="C2782" i="5"/>
  <c r="C2781" i="5"/>
  <c r="C2780" i="5"/>
  <c r="C2779" i="5"/>
  <c r="C2778" i="5"/>
  <c r="C2777" i="5"/>
  <c r="C2776" i="5"/>
  <c r="C2775" i="5"/>
  <c r="C2774" i="5"/>
  <c r="C2773" i="5"/>
  <c r="C2772" i="5"/>
  <c r="C2771" i="5"/>
  <c r="C2770" i="5"/>
  <c r="C2769" i="5"/>
  <c r="C2768" i="5"/>
  <c r="C2767" i="5"/>
  <c r="C2766" i="5"/>
  <c r="C2765" i="5"/>
  <c r="C2764" i="5"/>
  <c r="C2763" i="5"/>
  <c r="C2762" i="5"/>
  <c r="C2761" i="5"/>
  <c r="C2760" i="5"/>
  <c r="C2759" i="5"/>
  <c r="C2758" i="5"/>
  <c r="C2757" i="5"/>
  <c r="C2756" i="5"/>
  <c r="C2755" i="5"/>
  <c r="C2754" i="5"/>
  <c r="C2753" i="5"/>
  <c r="C2752" i="5"/>
  <c r="C2751" i="5"/>
  <c r="C2750" i="5"/>
  <c r="C2749" i="5"/>
  <c r="C2748" i="5"/>
  <c r="C2747" i="5"/>
  <c r="C2746" i="5"/>
  <c r="C2745" i="5"/>
  <c r="C2744" i="5"/>
  <c r="C2743" i="5"/>
  <c r="C2742" i="5"/>
  <c r="C2741" i="5"/>
  <c r="C2740" i="5"/>
  <c r="C2739" i="5"/>
  <c r="C2738" i="5"/>
  <c r="C2737" i="5"/>
  <c r="C2736" i="5"/>
  <c r="C2735" i="5"/>
  <c r="C2734" i="5"/>
  <c r="C2733" i="5"/>
  <c r="C2732" i="5"/>
  <c r="C2731" i="5"/>
  <c r="C2730" i="5"/>
  <c r="C2729" i="5"/>
  <c r="C2728" i="5"/>
  <c r="C2727" i="5"/>
  <c r="C2726" i="5"/>
  <c r="C2725" i="5"/>
  <c r="C2724" i="5"/>
  <c r="C2723" i="5"/>
  <c r="C2722" i="5"/>
  <c r="C2721" i="5"/>
  <c r="C2720" i="5"/>
  <c r="C2719" i="5"/>
  <c r="C2718" i="5"/>
  <c r="C2717" i="5"/>
  <c r="C2716" i="5"/>
  <c r="C2715" i="5"/>
  <c r="C2714" i="5"/>
  <c r="C2713" i="5"/>
  <c r="C2712" i="5"/>
  <c r="C2711" i="5"/>
  <c r="C2710" i="5"/>
  <c r="C2709" i="5"/>
  <c r="C2708" i="5"/>
  <c r="C2707" i="5"/>
  <c r="C2706" i="5"/>
  <c r="C2705" i="5"/>
  <c r="C2704" i="5"/>
  <c r="C2703" i="5"/>
  <c r="C2702" i="5"/>
  <c r="C2701" i="5"/>
  <c r="C2700" i="5"/>
  <c r="C2699" i="5"/>
  <c r="C2698" i="5"/>
  <c r="C2697" i="5"/>
  <c r="C2696" i="5"/>
  <c r="C2695" i="5"/>
  <c r="C2694" i="5"/>
  <c r="C2693" i="5"/>
  <c r="C2692" i="5"/>
  <c r="C2691" i="5"/>
  <c r="C2690" i="5"/>
  <c r="C2689" i="5"/>
  <c r="C2688" i="5"/>
  <c r="C2687" i="5"/>
  <c r="C2686" i="5"/>
  <c r="C2685" i="5"/>
  <c r="C2684" i="5"/>
  <c r="C2683" i="5"/>
  <c r="C2682" i="5"/>
  <c r="C2681" i="5"/>
  <c r="C2680" i="5"/>
  <c r="C2679" i="5"/>
  <c r="C2678" i="5"/>
  <c r="C2677" i="5"/>
  <c r="C2676" i="5"/>
  <c r="C2675" i="5"/>
  <c r="C2674" i="5"/>
  <c r="C2673" i="5"/>
  <c r="C2672" i="5"/>
  <c r="C2671" i="5"/>
  <c r="C2670" i="5"/>
  <c r="C2669" i="5"/>
  <c r="C2668" i="5"/>
  <c r="C2667" i="5"/>
  <c r="C2666" i="5"/>
  <c r="C2665" i="5"/>
  <c r="C2664" i="5"/>
  <c r="C2663" i="5"/>
  <c r="C2662" i="5"/>
  <c r="C2661" i="5"/>
  <c r="C2660" i="5"/>
  <c r="C2659" i="5"/>
  <c r="C2658" i="5"/>
  <c r="C2657" i="5"/>
  <c r="C2656" i="5"/>
  <c r="C2655" i="5"/>
  <c r="C2654" i="5"/>
  <c r="C2653" i="5"/>
  <c r="C2652" i="5"/>
  <c r="C2651" i="5"/>
  <c r="C2650" i="5"/>
  <c r="C2649" i="5"/>
  <c r="C2648" i="5"/>
  <c r="C2647" i="5"/>
  <c r="C2646" i="5"/>
  <c r="C2645" i="5"/>
  <c r="C2644" i="5"/>
  <c r="C2643" i="5"/>
  <c r="C2642" i="5"/>
  <c r="C2641" i="5"/>
  <c r="C2640" i="5"/>
  <c r="C2639" i="5"/>
  <c r="C2638" i="5"/>
  <c r="C2637" i="5"/>
  <c r="C2636" i="5"/>
  <c r="C2635" i="5"/>
  <c r="C2634" i="5"/>
  <c r="C2633" i="5"/>
  <c r="C2632" i="5"/>
  <c r="C2631" i="5"/>
  <c r="C2630" i="5"/>
  <c r="C2629" i="5"/>
  <c r="C2628" i="5"/>
  <c r="C2627" i="5"/>
  <c r="C2626" i="5"/>
  <c r="C2625" i="5"/>
  <c r="C2624" i="5"/>
  <c r="C2623" i="5"/>
  <c r="C2622" i="5"/>
  <c r="C2621" i="5"/>
  <c r="C2620" i="5"/>
  <c r="C2619" i="5"/>
  <c r="C2618" i="5"/>
  <c r="C2617" i="5"/>
  <c r="C2616" i="5"/>
  <c r="C2615" i="5"/>
  <c r="C2614" i="5"/>
  <c r="C2613" i="5"/>
  <c r="C2612" i="5"/>
  <c r="C2611" i="5"/>
  <c r="C2610" i="5"/>
  <c r="C2609" i="5"/>
  <c r="C2608" i="5"/>
  <c r="C2607" i="5"/>
  <c r="C2606" i="5"/>
  <c r="C2605" i="5"/>
  <c r="C2604" i="5"/>
  <c r="C2603" i="5"/>
  <c r="C2602" i="5"/>
  <c r="C2601" i="5"/>
  <c r="C2600" i="5"/>
  <c r="C2599" i="5"/>
  <c r="C2598" i="5"/>
  <c r="C2597" i="5"/>
  <c r="C2596" i="5"/>
  <c r="C2595" i="5"/>
  <c r="C2594" i="5"/>
  <c r="C2593" i="5"/>
  <c r="C2592" i="5"/>
  <c r="C2591" i="5"/>
  <c r="C2590" i="5"/>
  <c r="C2589" i="5"/>
  <c r="C2588" i="5"/>
  <c r="C2587" i="5"/>
  <c r="C2586" i="5"/>
  <c r="C2585" i="5"/>
  <c r="C2584" i="5"/>
  <c r="C2583" i="5"/>
  <c r="C2582" i="5"/>
  <c r="C2581" i="5"/>
  <c r="C2580" i="5"/>
  <c r="C2579" i="5"/>
  <c r="C2578" i="5"/>
  <c r="C2577" i="5"/>
  <c r="C2576" i="5"/>
  <c r="C2575" i="5"/>
  <c r="C2574" i="5"/>
  <c r="C2573" i="5"/>
  <c r="C2572" i="5"/>
  <c r="C2571" i="5"/>
  <c r="C2570" i="5"/>
  <c r="C2569" i="5"/>
  <c r="C2568" i="5"/>
  <c r="C2567" i="5"/>
  <c r="C2566" i="5"/>
  <c r="C2565" i="5"/>
  <c r="C2564" i="5"/>
  <c r="C2563" i="5"/>
  <c r="C2562" i="5"/>
  <c r="C2561" i="5"/>
  <c r="C2560" i="5"/>
  <c r="C2559" i="5"/>
  <c r="C2558" i="5"/>
  <c r="C2557" i="5"/>
  <c r="C2556" i="5"/>
  <c r="C2555" i="5"/>
  <c r="C2554" i="5"/>
  <c r="C2553" i="5"/>
  <c r="C2552" i="5"/>
  <c r="C2551" i="5"/>
  <c r="C2550" i="5"/>
  <c r="C2549" i="5"/>
  <c r="C2548" i="5"/>
  <c r="C2547" i="5"/>
  <c r="C2546" i="5"/>
  <c r="C2545" i="5"/>
  <c r="C2544" i="5"/>
  <c r="C2543" i="5"/>
  <c r="C2542" i="5"/>
  <c r="C2541" i="5"/>
  <c r="C2540" i="5"/>
  <c r="C2539" i="5"/>
  <c r="C2538" i="5"/>
  <c r="C2537" i="5"/>
  <c r="C2536" i="5"/>
  <c r="C2535" i="5"/>
  <c r="C2534" i="5"/>
  <c r="C2533" i="5"/>
  <c r="C2532" i="5"/>
  <c r="C2531" i="5"/>
  <c r="C2530" i="5"/>
  <c r="C2529" i="5"/>
  <c r="C2528" i="5"/>
  <c r="C2527" i="5"/>
  <c r="C2526" i="5"/>
  <c r="C2525" i="5"/>
  <c r="C2524" i="5"/>
  <c r="C2523" i="5"/>
  <c r="C2522" i="5"/>
  <c r="C2521" i="5"/>
  <c r="C2520" i="5"/>
  <c r="C2519" i="5"/>
  <c r="C2518" i="5"/>
  <c r="C2517" i="5"/>
  <c r="C2516" i="5"/>
  <c r="C2515" i="5"/>
  <c r="C2514" i="5"/>
  <c r="C2513" i="5"/>
  <c r="C2512" i="5"/>
  <c r="C2511" i="5"/>
  <c r="C2510" i="5"/>
  <c r="C2509" i="5"/>
  <c r="C2508" i="5"/>
  <c r="C2507" i="5"/>
  <c r="C2506" i="5"/>
  <c r="C2505" i="5"/>
  <c r="C2504" i="5"/>
  <c r="C2503" i="5"/>
  <c r="C2502" i="5"/>
  <c r="C2501" i="5"/>
  <c r="C2500" i="5"/>
  <c r="C2499" i="5"/>
  <c r="C2498" i="5"/>
  <c r="C2497" i="5"/>
  <c r="C2496" i="5"/>
  <c r="C2495" i="5"/>
  <c r="C2494" i="5"/>
  <c r="C2493" i="5"/>
  <c r="C2492" i="5"/>
  <c r="C2491" i="5"/>
  <c r="C2490" i="5"/>
  <c r="C2489" i="5"/>
  <c r="C2488" i="5"/>
  <c r="C2487" i="5"/>
  <c r="C2486" i="5"/>
  <c r="C2485" i="5"/>
  <c r="C2484" i="5"/>
  <c r="C2483" i="5"/>
  <c r="C2482" i="5"/>
  <c r="C2481" i="5"/>
  <c r="C2480" i="5"/>
  <c r="C2479" i="5"/>
  <c r="C2478" i="5"/>
  <c r="C2477" i="5"/>
  <c r="C2476" i="5"/>
  <c r="C2475" i="5"/>
  <c r="C2474" i="5"/>
  <c r="C2473" i="5"/>
  <c r="C2472" i="5"/>
  <c r="C2471" i="5"/>
  <c r="C2470" i="5"/>
  <c r="C2469" i="5"/>
  <c r="C2468" i="5"/>
  <c r="C2467" i="5"/>
  <c r="C2466" i="5"/>
  <c r="C2465" i="5"/>
  <c r="C2464" i="5"/>
  <c r="C2463" i="5"/>
  <c r="C2462" i="5"/>
  <c r="C2461" i="5"/>
  <c r="C2460" i="5"/>
  <c r="C2459" i="5"/>
  <c r="C2458" i="5"/>
  <c r="C2457" i="5"/>
  <c r="C2456" i="5"/>
  <c r="C2455" i="5"/>
  <c r="C2454" i="5"/>
  <c r="C2453" i="5"/>
  <c r="C2452" i="5"/>
  <c r="C2451" i="5"/>
  <c r="C2450" i="5"/>
  <c r="C2449" i="5"/>
  <c r="C2448" i="5"/>
  <c r="C2447" i="5"/>
  <c r="C2446" i="5"/>
  <c r="C2445" i="5"/>
  <c r="C2444" i="5"/>
  <c r="C2443" i="5"/>
  <c r="C2442" i="5"/>
  <c r="C2441" i="5"/>
  <c r="C2440" i="5"/>
  <c r="C2439" i="5"/>
  <c r="C2438" i="5"/>
  <c r="C2437" i="5"/>
  <c r="C2436" i="5"/>
  <c r="C2435" i="5"/>
  <c r="C2434" i="5"/>
  <c r="C2433" i="5"/>
  <c r="C2432" i="5"/>
  <c r="C2431" i="5"/>
  <c r="C2430" i="5"/>
  <c r="C2429" i="5"/>
  <c r="C2428" i="5"/>
  <c r="C2427" i="5"/>
  <c r="C2426" i="5"/>
  <c r="C2425" i="5"/>
  <c r="C2424" i="5"/>
  <c r="C2423" i="5"/>
  <c r="C2422" i="5"/>
  <c r="C2421" i="5"/>
  <c r="C2420" i="5"/>
  <c r="C2419" i="5"/>
  <c r="C2418" i="5"/>
  <c r="C2417" i="5"/>
  <c r="C2416" i="5"/>
  <c r="C2415" i="5"/>
  <c r="C2414" i="5"/>
  <c r="C2413" i="5"/>
  <c r="C2412" i="5"/>
  <c r="C2411" i="5"/>
  <c r="C2410" i="5"/>
  <c r="C2409" i="5"/>
  <c r="C2408" i="5"/>
  <c r="C2407" i="5"/>
  <c r="C2406" i="5"/>
  <c r="C2405" i="5"/>
  <c r="C2404" i="5"/>
  <c r="C2403" i="5"/>
  <c r="C2402" i="5"/>
  <c r="C2401" i="5"/>
  <c r="C2400" i="5"/>
  <c r="C2399" i="5"/>
  <c r="C2398" i="5"/>
  <c r="C2397" i="5"/>
  <c r="C2396" i="5"/>
  <c r="C2395" i="5"/>
  <c r="C2394" i="5"/>
  <c r="C2393" i="5"/>
  <c r="C2392" i="5"/>
  <c r="C2391" i="5"/>
  <c r="C2390" i="5"/>
  <c r="C2389" i="5"/>
  <c r="C2388" i="5"/>
  <c r="C2387" i="5"/>
  <c r="C2386" i="5"/>
  <c r="C2385" i="5"/>
  <c r="C2384" i="5"/>
  <c r="C2383" i="5"/>
  <c r="C2382" i="5"/>
  <c r="C2381" i="5"/>
  <c r="C2380" i="5"/>
  <c r="C2379" i="5"/>
  <c r="C2378" i="5"/>
  <c r="C2377" i="5"/>
  <c r="C2376" i="5"/>
  <c r="C2375" i="5"/>
  <c r="C2374" i="5"/>
  <c r="C2373" i="5"/>
  <c r="C2372" i="5"/>
  <c r="C2371" i="5"/>
  <c r="C2370" i="5"/>
  <c r="C2369" i="5"/>
  <c r="C2368" i="5"/>
  <c r="C2367" i="5"/>
  <c r="C2366" i="5"/>
  <c r="C2365" i="5"/>
  <c r="C2364" i="5"/>
  <c r="C2363" i="5"/>
  <c r="C2362" i="5"/>
  <c r="C2361" i="5"/>
  <c r="C2360" i="5"/>
  <c r="C2359" i="5"/>
  <c r="C2358" i="5"/>
  <c r="C2357" i="5"/>
  <c r="C2356" i="5"/>
  <c r="C2355" i="5"/>
  <c r="C2354" i="5"/>
  <c r="C2353" i="5"/>
  <c r="C2352" i="5"/>
  <c r="C2351" i="5"/>
  <c r="C2350" i="5"/>
  <c r="C2349" i="5"/>
  <c r="C2348" i="5"/>
  <c r="C2347" i="5"/>
  <c r="C2346" i="5"/>
  <c r="C2345" i="5"/>
  <c r="C2344" i="5"/>
  <c r="C2343" i="5"/>
  <c r="C2342" i="5"/>
  <c r="C2341" i="5"/>
  <c r="C2340" i="5"/>
  <c r="C2339" i="5"/>
  <c r="C2338" i="5"/>
  <c r="C2337" i="5"/>
  <c r="C2336" i="5"/>
  <c r="C2335" i="5"/>
  <c r="C2334" i="5"/>
  <c r="C2333" i="5"/>
  <c r="C2332" i="5"/>
  <c r="C2331" i="5"/>
  <c r="C2330" i="5"/>
  <c r="C2329" i="5"/>
  <c r="C2328" i="5"/>
  <c r="C2327" i="5"/>
  <c r="C2326" i="5"/>
  <c r="C2325" i="5"/>
  <c r="C2324" i="5"/>
  <c r="C2323" i="5"/>
  <c r="C2322" i="5"/>
  <c r="C2321" i="5"/>
  <c r="C2320" i="5"/>
  <c r="C2319" i="5"/>
  <c r="C2318" i="5"/>
  <c r="C2317" i="5"/>
  <c r="C2316" i="5"/>
  <c r="C2315" i="5"/>
  <c r="C2314" i="5"/>
  <c r="C2313" i="5"/>
  <c r="C2312" i="5"/>
  <c r="C2311" i="5"/>
  <c r="C2310" i="5"/>
  <c r="C2309" i="5"/>
  <c r="C2308" i="5"/>
  <c r="C2307" i="5"/>
  <c r="C2306" i="5"/>
  <c r="C2305" i="5"/>
  <c r="C2304" i="5"/>
  <c r="C2303" i="5"/>
  <c r="C2302" i="5"/>
  <c r="C2301" i="5"/>
  <c r="C2300" i="5"/>
  <c r="C2299" i="5"/>
  <c r="C2298" i="5"/>
  <c r="C2297" i="5"/>
  <c r="C2296" i="5"/>
  <c r="C2295" i="5"/>
  <c r="C2294" i="5"/>
  <c r="C2293" i="5"/>
  <c r="C2292" i="5"/>
  <c r="C2291" i="5"/>
  <c r="C2290" i="5"/>
  <c r="C2289" i="5"/>
  <c r="C2288" i="5"/>
  <c r="C2287" i="5"/>
  <c r="C2286" i="5"/>
  <c r="C2285" i="5"/>
  <c r="C2284" i="5"/>
  <c r="C2283" i="5"/>
  <c r="C2282" i="5"/>
  <c r="C2281" i="5"/>
  <c r="C2280" i="5"/>
  <c r="C2279" i="5"/>
  <c r="C2278" i="5"/>
  <c r="C2277" i="5"/>
  <c r="C2276" i="5"/>
  <c r="C2275" i="5"/>
  <c r="C2274" i="5"/>
  <c r="C2273" i="5"/>
  <c r="C2272" i="5"/>
  <c r="C2271" i="5"/>
  <c r="C2270" i="5"/>
  <c r="C2269" i="5"/>
  <c r="C2268" i="5"/>
  <c r="C2267" i="5"/>
  <c r="C2266" i="5"/>
  <c r="C2265" i="5"/>
  <c r="C2264" i="5"/>
  <c r="C2263" i="5"/>
  <c r="C2262" i="5"/>
  <c r="C2261" i="5"/>
  <c r="C2260" i="5"/>
  <c r="C2259" i="5"/>
  <c r="C2258" i="5"/>
  <c r="C2257" i="5"/>
  <c r="C2256" i="5"/>
  <c r="C2255" i="5"/>
  <c r="C2254" i="5"/>
  <c r="C2253" i="5"/>
  <c r="C2252" i="5"/>
  <c r="C2251" i="5"/>
  <c r="C2250" i="5"/>
  <c r="C2249" i="5"/>
  <c r="C2248" i="5"/>
  <c r="C2247" i="5"/>
  <c r="C2246" i="5"/>
  <c r="C2245" i="5"/>
  <c r="C2244" i="5"/>
  <c r="C2243" i="5"/>
  <c r="C2242" i="5"/>
  <c r="C2241" i="5"/>
  <c r="C2240" i="5"/>
  <c r="C2239" i="5"/>
  <c r="C2238" i="5"/>
  <c r="C2237" i="5"/>
  <c r="C2236" i="5"/>
  <c r="C2235" i="5"/>
  <c r="C2234" i="5"/>
  <c r="C2233" i="5"/>
  <c r="C2232" i="5"/>
  <c r="C2231" i="5"/>
  <c r="C2230" i="5"/>
  <c r="C2229" i="5"/>
  <c r="C2228" i="5"/>
  <c r="C2227" i="5"/>
  <c r="C2226" i="5"/>
  <c r="C2225" i="5"/>
  <c r="C2224" i="5"/>
  <c r="C2223" i="5"/>
  <c r="C2222" i="5"/>
  <c r="C2221" i="5"/>
  <c r="C2220" i="5"/>
  <c r="C2219" i="5"/>
  <c r="C2218" i="5"/>
  <c r="C2217" i="5"/>
  <c r="C2216" i="5"/>
  <c r="C2215" i="5"/>
  <c r="C2214" i="5"/>
  <c r="C2213" i="5"/>
  <c r="C2212" i="5"/>
  <c r="C2211" i="5"/>
  <c r="C2210" i="5"/>
  <c r="C2209" i="5"/>
  <c r="C2208" i="5"/>
  <c r="C2207" i="5"/>
  <c r="C2206" i="5"/>
  <c r="C2205" i="5"/>
  <c r="C2204" i="5"/>
  <c r="C2203" i="5"/>
  <c r="C2202" i="5"/>
  <c r="C2201" i="5"/>
  <c r="C2200" i="5"/>
  <c r="C2199" i="5"/>
  <c r="C2198" i="5"/>
  <c r="C2197" i="5"/>
  <c r="C2196" i="5"/>
  <c r="C2195" i="5"/>
  <c r="C2194" i="5"/>
  <c r="C2193" i="5"/>
  <c r="C2192" i="5"/>
  <c r="C2191" i="5"/>
  <c r="C2190" i="5"/>
  <c r="C2189" i="5"/>
  <c r="C2188" i="5"/>
  <c r="C2187" i="5"/>
  <c r="C2186" i="5"/>
  <c r="C2185" i="5"/>
  <c r="C2184" i="5"/>
  <c r="C2183" i="5"/>
  <c r="C2182" i="5"/>
  <c r="C2181" i="5"/>
  <c r="C2180" i="5"/>
  <c r="C2179" i="5"/>
  <c r="C2178" i="5"/>
  <c r="C2177" i="5"/>
  <c r="C2176" i="5"/>
  <c r="C2175" i="5"/>
  <c r="C2174" i="5"/>
  <c r="C2173" i="5"/>
  <c r="C2172" i="5"/>
  <c r="C2171" i="5"/>
  <c r="C2170" i="5"/>
  <c r="C2169" i="5"/>
  <c r="C2168" i="5"/>
  <c r="C2167" i="5"/>
  <c r="C2166" i="5"/>
  <c r="C2165" i="5"/>
  <c r="C2164" i="5"/>
  <c r="C2163" i="5"/>
  <c r="C2162" i="5"/>
  <c r="C2161" i="5"/>
  <c r="C2160" i="5"/>
  <c r="C2159" i="5"/>
  <c r="C2158" i="5"/>
  <c r="C2157" i="5"/>
  <c r="C2156" i="5"/>
  <c r="C2155" i="5"/>
  <c r="C2154" i="5"/>
  <c r="C2153" i="5"/>
  <c r="C2152" i="5"/>
  <c r="C2151" i="5"/>
  <c r="C2150" i="5"/>
  <c r="C2149" i="5"/>
  <c r="C2148" i="5"/>
  <c r="C2147" i="5"/>
  <c r="C2146" i="5"/>
  <c r="C2145" i="5"/>
  <c r="C2144" i="5"/>
  <c r="C2143" i="5"/>
  <c r="C2142" i="5"/>
  <c r="C2141" i="5"/>
  <c r="C2140" i="5"/>
  <c r="C2139" i="5"/>
  <c r="C2138" i="5"/>
  <c r="C2137" i="5"/>
  <c r="C2136" i="5"/>
  <c r="C2135" i="5"/>
  <c r="C2134" i="5"/>
  <c r="C2133" i="5"/>
  <c r="C2132" i="5"/>
  <c r="C2131" i="5"/>
  <c r="C2130" i="5"/>
  <c r="C2129" i="5"/>
  <c r="C2128" i="5"/>
  <c r="C2127" i="5"/>
  <c r="C2126" i="5"/>
  <c r="C2125" i="5"/>
  <c r="C2124" i="5"/>
  <c r="C2123" i="5"/>
  <c r="C2122" i="5"/>
  <c r="C2121" i="5"/>
  <c r="C2120" i="5"/>
  <c r="C2119" i="5"/>
  <c r="C2118" i="5"/>
  <c r="C2117" i="5"/>
  <c r="C2116" i="5"/>
  <c r="C2115" i="5"/>
  <c r="C2114" i="5"/>
  <c r="C2113" i="5"/>
  <c r="C2112" i="5"/>
  <c r="C2111" i="5"/>
  <c r="C2110" i="5"/>
  <c r="C2109" i="5"/>
  <c r="C2108" i="5"/>
  <c r="C2107" i="5"/>
  <c r="C2106" i="5"/>
  <c r="C2105" i="5"/>
  <c r="C2104" i="5"/>
  <c r="C2103" i="5"/>
  <c r="C2102" i="5"/>
  <c r="C2101" i="5"/>
  <c r="C2100" i="5"/>
  <c r="C2099" i="5"/>
  <c r="C2098" i="5"/>
  <c r="C2097" i="5"/>
  <c r="C2096" i="5"/>
  <c r="C2095" i="5"/>
  <c r="C2094" i="5"/>
  <c r="C2093" i="5"/>
  <c r="C2092" i="5"/>
  <c r="C2091" i="5"/>
  <c r="C2090" i="5"/>
  <c r="C2089" i="5"/>
  <c r="C2088" i="5"/>
  <c r="C2087" i="5"/>
  <c r="C2086" i="5"/>
  <c r="C2085" i="5"/>
  <c r="C2084" i="5"/>
  <c r="C2083" i="5"/>
  <c r="C2082" i="5"/>
  <c r="C2081" i="5"/>
  <c r="C2080" i="5"/>
  <c r="C2079" i="5"/>
  <c r="C2078" i="5"/>
  <c r="C2077" i="5"/>
  <c r="C2076" i="5"/>
  <c r="C2075" i="5"/>
  <c r="C2074" i="5"/>
  <c r="C2073" i="5"/>
  <c r="C2072" i="5"/>
  <c r="C2071" i="5"/>
  <c r="C2070" i="5"/>
  <c r="C2069" i="5"/>
  <c r="C2068" i="5"/>
  <c r="C2067" i="5"/>
  <c r="C2066" i="5"/>
  <c r="C2065" i="5"/>
  <c r="C2064" i="5"/>
  <c r="C2063" i="5"/>
  <c r="C2062" i="5"/>
  <c r="C2061" i="5"/>
  <c r="C2060" i="5"/>
  <c r="C2059" i="5"/>
  <c r="C2058" i="5"/>
  <c r="C2057" i="5"/>
  <c r="C2056" i="5"/>
  <c r="C2055" i="5"/>
  <c r="C2054" i="5"/>
  <c r="C2053" i="5"/>
  <c r="C2052" i="5"/>
  <c r="C2051" i="5"/>
  <c r="C2050" i="5"/>
  <c r="C2049" i="5"/>
  <c r="C2048" i="5"/>
  <c r="C2047" i="5"/>
  <c r="C2046" i="5"/>
  <c r="C2045" i="5"/>
  <c r="C2044" i="5"/>
  <c r="C2043" i="5"/>
  <c r="C2042" i="5"/>
  <c r="C2041" i="5"/>
  <c r="C2040" i="5"/>
  <c r="C2039" i="5"/>
  <c r="C2038" i="5"/>
  <c r="C2037" i="5"/>
  <c r="C2036" i="5"/>
  <c r="C2035" i="5"/>
  <c r="C2034" i="5"/>
  <c r="C2033" i="5"/>
  <c r="C2032" i="5"/>
  <c r="C2031" i="5"/>
  <c r="C2030" i="5"/>
  <c r="C2029" i="5"/>
  <c r="C2028" i="5"/>
  <c r="C2027" i="5"/>
  <c r="C2026" i="5"/>
  <c r="C2025" i="5"/>
  <c r="C2024" i="5"/>
  <c r="C2023" i="5"/>
  <c r="C2022" i="5"/>
  <c r="C2021" i="5"/>
  <c r="C2020" i="5"/>
  <c r="C2019" i="5"/>
  <c r="C2018" i="5"/>
  <c r="C2017" i="5"/>
  <c r="C2016" i="5"/>
  <c r="C2015" i="5"/>
  <c r="C2014" i="5"/>
  <c r="C2013" i="5"/>
  <c r="C2012" i="5"/>
  <c r="C2011" i="5"/>
  <c r="C2010" i="5"/>
  <c r="C2009" i="5"/>
  <c r="C2008" i="5"/>
  <c r="C2007" i="5"/>
  <c r="C2006" i="5"/>
  <c r="C2005" i="5"/>
  <c r="C2004" i="5"/>
  <c r="C2003" i="5"/>
  <c r="C2002" i="5"/>
  <c r="C2001" i="5"/>
  <c r="C2000" i="5"/>
  <c r="C1999" i="5"/>
  <c r="C1998" i="5"/>
  <c r="C1997" i="5"/>
  <c r="C1996" i="5"/>
  <c r="C1995" i="5"/>
  <c r="C1994" i="5"/>
  <c r="C1993" i="5"/>
  <c r="C1992" i="5"/>
  <c r="C1991" i="5"/>
  <c r="C1990" i="5"/>
  <c r="C1989" i="5"/>
  <c r="C1988" i="5"/>
  <c r="C1987" i="5"/>
  <c r="C1986" i="5"/>
  <c r="C1985" i="5"/>
  <c r="C1984" i="5"/>
  <c r="C1983" i="5"/>
  <c r="C1982" i="5"/>
  <c r="C1981" i="5"/>
  <c r="C1980" i="5"/>
  <c r="C1979" i="5"/>
  <c r="C1978" i="5"/>
  <c r="C1977" i="5"/>
  <c r="C1976" i="5"/>
  <c r="C1975" i="5"/>
  <c r="C1974" i="5"/>
  <c r="C1973" i="5"/>
  <c r="C1972" i="5"/>
  <c r="C1971" i="5"/>
  <c r="C1970" i="5"/>
  <c r="C1969" i="5"/>
  <c r="C1968" i="5"/>
  <c r="C1967" i="5"/>
  <c r="C1966" i="5"/>
  <c r="C1965" i="5"/>
  <c r="C1964" i="5"/>
  <c r="C1963" i="5"/>
  <c r="C1962" i="5"/>
  <c r="C1961" i="5"/>
  <c r="C1960" i="5"/>
  <c r="C1959" i="5"/>
  <c r="C1958" i="5"/>
  <c r="C1957" i="5"/>
  <c r="C1956" i="5"/>
  <c r="C1955" i="5"/>
  <c r="C1954" i="5"/>
  <c r="C1953" i="5"/>
  <c r="C1952" i="5"/>
  <c r="C1951" i="5"/>
  <c r="C1950" i="5"/>
  <c r="C1949" i="5"/>
  <c r="C1948" i="5"/>
  <c r="C1947" i="5"/>
  <c r="C1946" i="5"/>
  <c r="C1945" i="5"/>
  <c r="C1944" i="5"/>
  <c r="C1943" i="5"/>
  <c r="C1942" i="5"/>
  <c r="C1941" i="5"/>
  <c r="C1940" i="5"/>
  <c r="C1939" i="5"/>
  <c r="C1938" i="5"/>
  <c r="C1937" i="5"/>
  <c r="C1936" i="5"/>
  <c r="C1935" i="5"/>
  <c r="C1934" i="5"/>
  <c r="C1933" i="5"/>
  <c r="C1932" i="5"/>
  <c r="C1931" i="5"/>
  <c r="C1930" i="5"/>
  <c r="C1929" i="5"/>
  <c r="C1928" i="5"/>
  <c r="C1927" i="5"/>
  <c r="C1926" i="5"/>
  <c r="C1925" i="5"/>
  <c r="C1924" i="5"/>
  <c r="C1923" i="5"/>
  <c r="C1922" i="5"/>
  <c r="C1921" i="5"/>
  <c r="C1920" i="5"/>
  <c r="C1919" i="5"/>
  <c r="C1918" i="5"/>
  <c r="C1917" i="5"/>
  <c r="C1916" i="5"/>
  <c r="C1915" i="5"/>
  <c r="C1914" i="5"/>
  <c r="C1913" i="5"/>
  <c r="C1912" i="5"/>
  <c r="C1911" i="5"/>
  <c r="C1910" i="5"/>
  <c r="C1909" i="5"/>
  <c r="C1908" i="5"/>
  <c r="C1907" i="5"/>
  <c r="C1906" i="5"/>
  <c r="C1905" i="5"/>
  <c r="C1904" i="5"/>
  <c r="C1903" i="5"/>
  <c r="C1902" i="5"/>
  <c r="C1901" i="5"/>
  <c r="C1900" i="5"/>
  <c r="C1899" i="5"/>
  <c r="C1898" i="5"/>
  <c r="C1897" i="5"/>
  <c r="C1896" i="5"/>
  <c r="C1895" i="5"/>
  <c r="C1894" i="5"/>
  <c r="C1893" i="5"/>
  <c r="C1892" i="5"/>
  <c r="C1891" i="5"/>
  <c r="C1890" i="5"/>
  <c r="C1889" i="5"/>
  <c r="C1888" i="5"/>
  <c r="C1887" i="5"/>
  <c r="C1886" i="5"/>
  <c r="C1885" i="5"/>
  <c r="C1884" i="5"/>
  <c r="C1883" i="5"/>
  <c r="C1882" i="5"/>
  <c r="C1881" i="5"/>
  <c r="C1880" i="5"/>
  <c r="C1879" i="5"/>
  <c r="C1878" i="5"/>
  <c r="C1877" i="5"/>
  <c r="C1876" i="5"/>
  <c r="C1875" i="5"/>
  <c r="C1874" i="5"/>
  <c r="C1873" i="5"/>
  <c r="C1872" i="5"/>
  <c r="C1871" i="5"/>
  <c r="C1870" i="5"/>
  <c r="C1869" i="5"/>
  <c r="C1868" i="5"/>
  <c r="C1867" i="5"/>
  <c r="C1866" i="5"/>
  <c r="C1865" i="5"/>
  <c r="C1864" i="5"/>
  <c r="C1863" i="5"/>
  <c r="C1862" i="5"/>
  <c r="C1861" i="5"/>
  <c r="C1860" i="5"/>
  <c r="C1859" i="5"/>
  <c r="C1858" i="5"/>
  <c r="C1857" i="5"/>
  <c r="C1856" i="5"/>
  <c r="C1855" i="5"/>
  <c r="C1854" i="5"/>
  <c r="C1853" i="5"/>
  <c r="C1852" i="5"/>
  <c r="C1851" i="5"/>
  <c r="C1850" i="5"/>
  <c r="C1849" i="5"/>
  <c r="C1848" i="5"/>
  <c r="C1847" i="5"/>
  <c r="C1846" i="5"/>
  <c r="C1845" i="5"/>
  <c r="C1844" i="5"/>
  <c r="C1843" i="5"/>
  <c r="C1842" i="5"/>
  <c r="C1841" i="5"/>
  <c r="C1840" i="5"/>
  <c r="C1839" i="5"/>
  <c r="C1838" i="5"/>
  <c r="C1837" i="5"/>
  <c r="C1836" i="5"/>
  <c r="C1835" i="5"/>
  <c r="C1834" i="5"/>
  <c r="C1833" i="5"/>
  <c r="C1832" i="5"/>
  <c r="C1831" i="5"/>
  <c r="C1830" i="5"/>
  <c r="C1829" i="5"/>
  <c r="C1828" i="5"/>
  <c r="C1827" i="5"/>
  <c r="C1826" i="5"/>
  <c r="C1825" i="5"/>
  <c r="C1824" i="5"/>
  <c r="C1823" i="5"/>
  <c r="C1822" i="5"/>
  <c r="C1821" i="5"/>
  <c r="C1820" i="5"/>
  <c r="C1819" i="5"/>
  <c r="C1818" i="5"/>
  <c r="C1817" i="5"/>
  <c r="C1816" i="5"/>
  <c r="C1815" i="5"/>
  <c r="C1814" i="5"/>
  <c r="C1813" i="5"/>
  <c r="C1812" i="5"/>
  <c r="C1811" i="5"/>
  <c r="C1810" i="5"/>
  <c r="C1809" i="5"/>
  <c r="C1808" i="5"/>
  <c r="C1807" i="5"/>
  <c r="C1806" i="5"/>
  <c r="C1805" i="5"/>
  <c r="C1804" i="5"/>
  <c r="C1803" i="5"/>
  <c r="C1802" i="5"/>
  <c r="C1801" i="5"/>
  <c r="C1800" i="5"/>
  <c r="C1799" i="5"/>
  <c r="C1798" i="5"/>
  <c r="C1797" i="5"/>
  <c r="C1796" i="5"/>
  <c r="C1795" i="5"/>
  <c r="C1794" i="5"/>
  <c r="C1793" i="5"/>
  <c r="C1792" i="5"/>
  <c r="C1791" i="5"/>
  <c r="C1790" i="5"/>
  <c r="C1789" i="5"/>
  <c r="C1788" i="5"/>
  <c r="C1787" i="5"/>
  <c r="C1786" i="5"/>
  <c r="C1785" i="5"/>
  <c r="C1784" i="5"/>
  <c r="C1783" i="5"/>
  <c r="C1782" i="5"/>
  <c r="C1781" i="5"/>
  <c r="C1780" i="5"/>
  <c r="C1779" i="5"/>
  <c r="C1778" i="5"/>
  <c r="C1777" i="5"/>
  <c r="C1776" i="5"/>
  <c r="C1775" i="5"/>
  <c r="C1774" i="5"/>
  <c r="C1773" i="5"/>
  <c r="C1772" i="5"/>
  <c r="C1771" i="5"/>
  <c r="C1770" i="5"/>
  <c r="C1769" i="5"/>
  <c r="C1768" i="5"/>
  <c r="C1767" i="5"/>
  <c r="C1766" i="5"/>
  <c r="C1765" i="5"/>
  <c r="C1764" i="5"/>
  <c r="C1763" i="5"/>
  <c r="C1762" i="5"/>
  <c r="C1761" i="5"/>
  <c r="C1760" i="5"/>
  <c r="C1759" i="5"/>
  <c r="C1758" i="5"/>
  <c r="C1757" i="5"/>
  <c r="C1756" i="5"/>
  <c r="C1755" i="5"/>
  <c r="C1754" i="5"/>
  <c r="C1753" i="5"/>
  <c r="C1752" i="5"/>
  <c r="C1751" i="5"/>
  <c r="C1750" i="5"/>
  <c r="C1749" i="5"/>
  <c r="C1748" i="5"/>
  <c r="C1747" i="5"/>
  <c r="C1746" i="5"/>
  <c r="C1745" i="5"/>
  <c r="C1744" i="5"/>
  <c r="C1743" i="5"/>
  <c r="C1742" i="5"/>
  <c r="C1741" i="5"/>
  <c r="C1740" i="5"/>
  <c r="C1739" i="5"/>
  <c r="C1738" i="5"/>
  <c r="C1737" i="5"/>
  <c r="C1736" i="5"/>
  <c r="C1735" i="5"/>
  <c r="C1734" i="5"/>
  <c r="C1733" i="5"/>
  <c r="C1732" i="5"/>
  <c r="C1731" i="5"/>
  <c r="C1730" i="5"/>
  <c r="C1729" i="5"/>
  <c r="C1728" i="5"/>
  <c r="C1727" i="5"/>
  <c r="C1726" i="5"/>
  <c r="C1725" i="5"/>
  <c r="C1724" i="5"/>
  <c r="C1723" i="5"/>
  <c r="C1722" i="5"/>
  <c r="C1721" i="5"/>
  <c r="C1720" i="5"/>
  <c r="C1719" i="5"/>
  <c r="C1718" i="5"/>
  <c r="C1717" i="5"/>
  <c r="C1716" i="5"/>
  <c r="C1715" i="5"/>
  <c r="C1714" i="5"/>
  <c r="C1713" i="5"/>
  <c r="C1712" i="5"/>
  <c r="C1711" i="5"/>
  <c r="C1710" i="5"/>
  <c r="C1709" i="5"/>
  <c r="C1708" i="5"/>
  <c r="C1707" i="5"/>
  <c r="C1706" i="5"/>
  <c r="C1705" i="5"/>
  <c r="C1704" i="5"/>
  <c r="C1703" i="5"/>
  <c r="C1702" i="5"/>
  <c r="C1701" i="5"/>
  <c r="C1700" i="5"/>
  <c r="C1699" i="5"/>
  <c r="C1698" i="5"/>
  <c r="C1697" i="5"/>
  <c r="C1696" i="5"/>
  <c r="C1695" i="5"/>
  <c r="C1694" i="5"/>
  <c r="C1693" i="5"/>
  <c r="C1692" i="5"/>
  <c r="C1691" i="5"/>
  <c r="C1690" i="5"/>
  <c r="C1689" i="5"/>
  <c r="C1688" i="5"/>
  <c r="C1687" i="5"/>
  <c r="C1686" i="5"/>
  <c r="C1685" i="5"/>
  <c r="C1684" i="5"/>
  <c r="C1683" i="5"/>
  <c r="C1682" i="5"/>
  <c r="C1681" i="5"/>
  <c r="C1680" i="5"/>
  <c r="C1679" i="5"/>
  <c r="C1678" i="5"/>
  <c r="C1677" i="5"/>
  <c r="C1676" i="5"/>
  <c r="C1675" i="5"/>
  <c r="C1674" i="5"/>
  <c r="C1673" i="5"/>
  <c r="C1672" i="5"/>
  <c r="C1671" i="5"/>
  <c r="C1670" i="5"/>
  <c r="C1669" i="5"/>
  <c r="C1668" i="5"/>
  <c r="C1667" i="5"/>
  <c r="C1666" i="5"/>
  <c r="C1665" i="5"/>
  <c r="C1664" i="5"/>
  <c r="C1663" i="5"/>
  <c r="C1662" i="5"/>
  <c r="C1661" i="5"/>
  <c r="C1660" i="5"/>
  <c r="C1659" i="5"/>
  <c r="C1658" i="5"/>
  <c r="C1657" i="5"/>
  <c r="C1656" i="5"/>
  <c r="C1655" i="5"/>
  <c r="C1654" i="5"/>
  <c r="C1653" i="5"/>
  <c r="C1652" i="5"/>
  <c r="C1651" i="5"/>
  <c r="C1650" i="5"/>
  <c r="C1649" i="5"/>
  <c r="C1648" i="5"/>
  <c r="C1647" i="5"/>
  <c r="C1646" i="5"/>
  <c r="C1645" i="5"/>
  <c r="C1644" i="5"/>
  <c r="C1643" i="5"/>
  <c r="C1642" i="5"/>
  <c r="C1641" i="5"/>
  <c r="C1640" i="5"/>
  <c r="C1639" i="5"/>
  <c r="C1638" i="5"/>
  <c r="C1637" i="5"/>
  <c r="C1636" i="5"/>
  <c r="C1635" i="5"/>
  <c r="C1634" i="5"/>
  <c r="C1633" i="5"/>
  <c r="C1632" i="5"/>
  <c r="C1631" i="5"/>
  <c r="C1630" i="5"/>
  <c r="C1629" i="5"/>
  <c r="C1628" i="5"/>
  <c r="C1627" i="5"/>
  <c r="C1626" i="5"/>
  <c r="C1625" i="5"/>
  <c r="C1624" i="5"/>
  <c r="C1623" i="5"/>
  <c r="C1622" i="5"/>
  <c r="C1621" i="5"/>
  <c r="C1620" i="5"/>
  <c r="C1619" i="5"/>
  <c r="C1618" i="5"/>
  <c r="C1617" i="5"/>
  <c r="C1616" i="5"/>
  <c r="C1615" i="5"/>
  <c r="C1614" i="5"/>
  <c r="C1613" i="5"/>
  <c r="C1612" i="5"/>
  <c r="C1611" i="5"/>
  <c r="C1610" i="5"/>
  <c r="C1609" i="5"/>
  <c r="C1608" i="5"/>
  <c r="C1607" i="5"/>
  <c r="C1606" i="5"/>
  <c r="C1605" i="5"/>
  <c r="C1604" i="5"/>
  <c r="C1603" i="5"/>
  <c r="C1602" i="5"/>
  <c r="C1601" i="5"/>
  <c r="C1600" i="5"/>
  <c r="C1599" i="5"/>
  <c r="C1598" i="5"/>
  <c r="C1597" i="5"/>
  <c r="C1596" i="5"/>
  <c r="C1595" i="5"/>
  <c r="C1594" i="5"/>
  <c r="C1593" i="5"/>
  <c r="C1592" i="5"/>
  <c r="C1591" i="5"/>
  <c r="C1590" i="5"/>
  <c r="C1589" i="5"/>
  <c r="C1588" i="5"/>
  <c r="C1587" i="5"/>
  <c r="C1586" i="5"/>
  <c r="C1585" i="5"/>
  <c r="C1584" i="5"/>
  <c r="C1583" i="5"/>
  <c r="C1582" i="5"/>
  <c r="C1581" i="5"/>
  <c r="C1580" i="5"/>
  <c r="C1579" i="5"/>
  <c r="C1578" i="5"/>
  <c r="C1577" i="5"/>
  <c r="C1576" i="5"/>
  <c r="C1575" i="5"/>
  <c r="C1574" i="5"/>
  <c r="C1573" i="5"/>
  <c r="C1572" i="5"/>
  <c r="C1571" i="5"/>
  <c r="C1570" i="5"/>
  <c r="C1569" i="5"/>
  <c r="C1568" i="5"/>
  <c r="C1567" i="5"/>
  <c r="C1566" i="5"/>
  <c r="C1565" i="5"/>
  <c r="C1564" i="5"/>
  <c r="C1563" i="5"/>
  <c r="C1562" i="5"/>
  <c r="C1561" i="5"/>
  <c r="C1560" i="5"/>
  <c r="C1559" i="5"/>
  <c r="C1558" i="5"/>
  <c r="C1557" i="5"/>
  <c r="C1556" i="5"/>
  <c r="C1555" i="5"/>
  <c r="C1554" i="5"/>
  <c r="C1553" i="5"/>
  <c r="C1552" i="5"/>
  <c r="C1551" i="5"/>
  <c r="C1550" i="5"/>
  <c r="C1549" i="5"/>
  <c r="C1548" i="5"/>
  <c r="C1547" i="5"/>
  <c r="C1546" i="5"/>
  <c r="C1545" i="5"/>
  <c r="C1544" i="5"/>
  <c r="C1543" i="5"/>
  <c r="C1542" i="5"/>
  <c r="C1541" i="5"/>
  <c r="C1540" i="5"/>
  <c r="C1539" i="5"/>
  <c r="C1538" i="5"/>
  <c r="C1537" i="5"/>
  <c r="C1536" i="5"/>
  <c r="C1535" i="5"/>
  <c r="C1534" i="5"/>
  <c r="C1533" i="5"/>
  <c r="C1532" i="5"/>
  <c r="C1531" i="5"/>
  <c r="C1530" i="5"/>
  <c r="C1529" i="5"/>
  <c r="C1528" i="5"/>
  <c r="C1527" i="5"/>
  <c r="C1526" i="5"/>
  <c r="C1525" i="5"/>
  <c r="C1524" i="5"/>
  <c r="C1523" i="5"/>
  <c r="C1522" i="5"/>
  <c r="C1521" i="5"/>
  <c r="C1520" i="5"/>
  <c r="C1519" i="5"/>
  <c r="C1518" i="5"/>
  <c r="C1517" i="5"/>
  <c r="C1516" i="5"/>
  <c r="C1515" i="5"/>
  <c r="C1514" i="5"/>
  <c r="C1513" i="5"/>
  <c r="C1512" i="5"/>
  <c r="C1511" i="5"/>
  <c r="C1510" i="5"/>
  <c r="C1509" i="5"/>
  <c r="C1508" i="5"/>
  <c r="C1507" i="5"/>
  <c r="C1506" i="5"/>
  <c r="C1505" i="5"/>
  <c r="C1504" i="5"/>
  <c r="C1503" i="5"/>
  <c r="C1502" i="5"/>
  <c r="C1501" i="5"/>
  <c r="C1500" i="5"/>
  <c r="C1499" i="5"/>
  <c r="C1498" i="5"/>
  <c r="C1497" i="5"/>
  <c r="C1496" i="5"/>
  <c r="C1495" i="5"/>
  <c r="C1494" i="5"/>
  <c r="C1493" i="5"/>
  <c r="C1492" i="5"/>
  <c r="C1491" i="5"/>
  <c r="C1490" i="5"/>
  <c r="C1489" i="5"/>
  <c r="C1488" i="5"/>
  <c r="C1487" i="5"/>
  <c r="C1486" i="5"/>
  <c r="C1485" i="5"/>
  <c r="C1484" i="5"/>
  <c r="C1483" i="5"/>
  <c r="C1482" i="5"/>
  <c r="C1481" i="5"/>
  <c r="C1480" i="5"/>
  <c r="C1479" i="5"/>
  <c r="C1478" i="5"/>
  <c r="C1477" i="5"/>
  <c r="C1476" i="5"/>
  <c r="C1475" i="5"/>
  <c r="C1474" i="5"/>
  <c r="C1473" i="5"/>
  <c r="C1472" i="5"/>
  <c r="C1471" i="5"/>
  <c r="C1470" i="5"/>
  <c r="C1469" i="5"/>
  <c r="C1468" i="5"/>
  <c r="C1467" i="5"/>
  <c r="C1466" i="5"/>
  <c r="C1465" i="5"/>
  <c r="C1464" i="5"/>
  <c r="C1463" i="5"/>
  <c r="C1462" i="5"/>
  <c r="C1461" i="5"/>
  <c r="C1460" i="5"/>
  <c r="C1459" i="5"/>
  <c r="C1458" i="5"/>
  <c r="C1457" i="5"/>
  <c r="C1456" i="5"/>
  <c r="C1455" i="5"/>
  <c r="C1454" i="5"/>
  <c r="C1453" i="5"/>
  <c r="C1452" i="5"/>
  <c r="C1451" i="5"/>
  <c r="C1450" i="5"/>
  <c r="C1449" i="5"/>
  <c r="C1448" i="5"/>
  <c r="C1447" i="5"/>
  <c r="C1446" i="5"/>
  <c r="C1445" i="5"/>
  <c r="C1444" i="5"/>
  <c r="C1443" i="5"/>
  <c r="C1442" i="5"/>
  <c r="C1441" i="5"/>
  <c r="C1440" i="5"/>
  <c r="C1439" i="5"/>
  <c r="C1438" i="5"/>
  <c r="C1437" i="5"/>
  <c r="C1436" i="5"/>
  <c r="C1435" i="5"/>
  <c r="C1434" i="5"/>
  <c r="C1433" i="5"/>
  <c r="C1432" i="5"/>
  <c r="C1431" i="5"/>
  <c r="C1430" i="5"/>
  <c r="C1429" i="5"/>
  <c r="C1428" i="5"/>
  <c r="C1427" i="5"/>
  <c r="C1426" i="5"/>
  <c r="C1425" i="5"/>
  <c r="C1424" i="5"/>
  <c r="C1423" i="5"/>
  <c r="C1422" i="5"/>
  <c r="C1421" i="5"/>
  <c r="C1420" i="5"/>
  <c r="C1419" i="5"/>
  <c r="C1418" i="5"/>
  <c r="C1417" i="5"/>
  <c r="C1416" i="5"/>
  <c r="C1415" i="5"/>
  <c r="C1414" i="5"/>
  <c r="C1413" i="5"/>
  <c r="C1412" i="5"/>
  <c r="C1411" i="5"/>
  <c r="C1410" i="5"/>
  <c r="C1409" i="5"/>
  <c r="C1408" i="5"/>
  <c r="C1407" i="5"/>
  <c r="C1406" i="5"/>
  <c r="C1405" i="5"/>
  <c r="C1404" i="5"/>
  <c r="C1403" i="5"/>
  <c r="C1402" i="5"/>
  <c r="C1401" i="5"/>
  <c r="C1400" i="5"/>
  <c r="C1399" i="5"/>
  <c r="C1398" i="5"/>
  <c r="C1397" i="5"/>
  <c r="C1396" i="5"/>
  <c r="C1395" i="5"/>
  <c r="C1394" i="5"/>
  <c r="C1393" i="5"/>
  <c r="C1392" i="5"/>
  <c r="C1391" i="5"/>
  <c r="C1390" i="5"/>
  <c r="C1389" i="5"/>
  <c r="C1388" i="5"/>
  <c r="C1387" i="5"/>
  <c r="C1386" i="5"/>
  <c r="C1385" i="5"/>
  <c r="C1384" i="5"/>
  <c r="C1383" i="5"/>
  <c r="C1382" i="5"/>
  <c r="C1381" i="5"/>
  <c r="C1380" i="5"/>
  <c r="C1379" i="5"/>
  <c r="C1378" i="5"/>
  <c r="C1377" i="5"/>
  <c r="C1376" i="5"/>
  <c r="C1375" i="5"/>
  <c r="C1374" i="5"/>
  <c r="C1373" i="5"/>
  <c r="C1372" i="5"/>
  <c r="C1371" i="5"/>
  <c r="C1370" i="5"/>
  <c r="C1369" i="5"/>
  <c r="C1368" i="5"/>
  <c r="C1367" i="5"/>
  <c r="C1366" i="5"/>
  <c r="C1365" i="5"/>
  <c r="C1364" i="5"/>
  <c r="C1363" i="5"/>
  <c r="C1362" i="5"/>
  <c r="C1361" i="5"/>
  <c r="C1360" i="5"/>
  <c r="C1359" i="5"/>
  <c r="C1358" i="5"/>
  <c r="C1357" i="5"/>
  <c r="C1356" i="5"/>
  <c r="C1355" i="5"/>
  <c r="C1354" i="5"/>
  <c r="C1353" i="5"/>
  <c r="C1352" i="5"/>
  <c r="C1351" i="5"/>
  <c r="C1350" i="5"/>
  <c r="C1349" i="5"/>
  <c r="C1348" i="5"/>
  <c r="C1347" i="5"/>
  <c r="C1346" i="5"/>
  <c r="C1345" i="5"/>
  <c r="C1344" i="5"/>
  <c r="C1343" i="5"/>
  <c r="C1342" i="5"/>
  <c r="C1341" i="5"/>
  <c r="C1340" i="5"/>
  <c r="C1339" i="5"/>
  <c r="C1338" i="5"/>
  <c r="C1337" i="5"/>
  <c r="C1336" i="5"/>
  <c r="C1335" i="5"/>
  <c r="C1334" i="5"/>
  <c r="C1333" i="5"/>
  <c r="C1332" i="5"/>
  <c r="C1331" i="5"/>
  <c r="C1330" i="5"/>
  <c r="C1329" i="5"/>
  <c r="C1328" i="5"/>
  <c r="C1327" i="5"/>
  <c r="C1326" i="5"/>
  <c r="C1325" i="5"/>
  <c r="C1324" i="5"/>
  <c r="C1323" i="5"/>
  <c r="C1322" i="5"/>
  <c r="C1321" i="5"/>
  <c r="C1320" i="5"/>
  <c r="C1319" i="5"/>
  <c r="C1318" i="5"/>
  <c r="C1317" i="5"/>
  <c r="C1316" i="5"/>
  <c r="C1315" i="5"/>
  <c r="C1314" i="5"/>
  <c r="C1313" i="5"/>
  <c r="C1312" i="5"/>
  <c r="C1311" i="5"/>
  <c r="C1310" i="5"/>
  <c r="C1309" i="5"/>
  <c r="C1308" i="5"/>
  <c r="C1307" i="5"/>
  <c r="C1306" i="5"/>
  <c r="C1305" i="5"/>
  <c r="C1304" i="5"/>
  <c r="C1303" i="5"/>
  <c r="C1302" i="5"/>
  <c r="C1301" i="5"/>
  <c r="C1300" i="5"/>
  <c r="C1299" i="5"/>
  <c r="C1298" i="5"/>
  <c r="C1297" i="5"/>
  <c r="C1296" i="5"/>
  <c r="C1295" i="5"/>
  <c r="C1294" i="5"/>
  <c r="C1293" i="5"/>
  <c r="C1292" i="5"/>
  <c r="C1291" i="5"/>
  <c r="C1290" i="5"/>
  <c r="C1289" i="5"/>
  <c r="C1288" i="5"/>
  <c r="C1287" i="5"/>
  <c r="C1286" i="5"/>
  <c r="C1285" i="5"/>
  <c r="C1284" i="5"/>
  <c r="C1283" i="5"/>
  <c r="C1282" i="5"/>
  <c r="C1281" i="5"/>
  <c r="C1280" i="5"/>
  <c r="C1279" i="5"/>
  <c r="C1278" i="5"/>
  <c r="C1277" i="5"/>
  <c r="C1276" i="5"/>
  <c r="C1275" i="5"/>
  <c r="C1274" i="5"/>
  <c r="C1273" i="5"/>
  <c r="C1272" i="5"/>
  <c r="C1271" i="5"/>
  <c r="C1270" i="5"/>
  <c r="C1269" i="5"/>
  <c r="C1268" i="5"/>
  <c r="C1267" i="5"/>
  <c r="C1266" i="5"/>
  <c r="C1265" i="5"/>
  <c r="C1264" i="5"/>
  <c r="C1263" i="5"/>
  <c r="C1262" i="5"/>
  <c r="C1261" i="5"/>
  <c r="C1260" i="5"/>
  <c r="C1259" i="5"/>
  <c r="C1258" i="5"/>
  <c r="C1257" i="5"/>
  <c r="C1256" i="5"/>
  <c r="C1255" i="5"/>
  <c r="C1254" i="5"/>
  <c r="C1253" i="5"/>
  <c r="C1252" i="5"/>
  <c r="C1251" i="5"/>
  <c r="C1250" i="5"/>
  <c r="C1249" i="5"/>
  <c r="C1248" i="5"/>
  <c r="C1247" i="5"/>
  <c r="C1246" i="5"/>
  <c r="C1245" i="5"/>
  <c r="C1244" i="5"/>
  <c r="C1243" i="5"/>
  <c r="C1242" i="5"/>
  <c r="C1241" i="5"/>
  <c r="C1240" i="5"/>
  <c r="C1239" i="5"/>
  <c r="C1238" i="5"/>
  <c r="C1237" i="5"/>
  <c r="C1236" i="5"/>
  <c r="C1235" i="5"/>
  <c r="C1234" i="5"/>
  <c r="C1233" i="5"/>
  <c r="C1232" i="5"/>
  <c r="C1231" i="5"/>
  <c r="C1230" i="5"/>
  <c r="C1229" i="5"/>
  <c r="C1228" i="5"/>
  <c r="C1227" i="5"/>
  <c r="C1226" i="5"/>
  <c r="C1225" i="5"/>
  <c r="C1224" i="5"/>
  <c r="C1223" i="5"/>
  <c r="C1222" i="5"/>
  <c r="C1221" i="5"/>
  <c r="C1220" i="5"/>
  <c r="C1219" i="5"/>
  <c r="C1218" i="5"/>
  <c r="C1217" i="5"/>
  <c r="C1216" i="5"/>
  <c r="C1215" i="5"/>
  <c r="C1214" i="5"/>
  <c r="C1213" i="5"/>
  <c r="C1212" i="5"/>
  <c r="C1211" i="5"/>
  <c r="C1210" i="5"/>
  <c r="C1209" i="5"/>
  <c r="C1208" i="5"/>
  <c r="C1207" i="5"/>
  <c r="C1206" i="5"/>
  <c r="C1205" i="5"/>
  <c r="C1204" i="5"/>
  <c r="C1203" i="5"/>
  <c r="C1202" i="5"/>
  <c r="C1201" i="5"/>
  <c r="C1200" i="5"/>
  <c r="C1199" i="5"/>
  <c r="C1198" i="5"/>
  <c r="C1197" i="5"/>
  <c r="C1196" i="5"/>
  <c r="C1195" i="5"/>
  <c r="C1194" i="5"/>
  <c r="C1193" i="5"/>
  <c r="C1192" i="5"/>
  <c r="C1191" i="5"/>
  <c r="C1190" i="5"/>
  <c r="C1189" i="5"/>
  <c r="C1188" i="5"/>
  <c r="C1187" i="5"/>
  <c r="C1186" i="5"/>
  <c r="C1185" i="5"/>
  <c r="C1184" i="5"/>
  <c r="C1183" i="5"/>
  <c r="C1182" i="5"/>
  <c r="C1181" i="5"/>
  <c r="C1180" i="5"/>
  <c r="C1179" i="5"/>
  <c r="C1178" i="5"/>
  <c r="C1177" i="5"/>
  <c r="C1176" i="5"/>
  <c r="C1175" i="5"/>
  <c r="C1174" i="5"/>
  <c r="C1173" i="5"/>
  <c r="C1172" i="5"/>
  <c r="C1171" i="5"/>
  <c r="C1170" i="5"/>
  <c r="C1169" i="5"/>
  <c r="C1168" i="5"/>
  <c r="C1167" i="5"/>
  <c r="C1166" i="5"/>
  <c r="C1165" i="5"/>
  <c r="C1164" i="5"/>
  <c r="C1163" i="5"/>
  <c r="C1162" i="5"/>
  <c r="C1161" i="5"/>
  <c r="C1160" i="5"/>
  <c r="C1159" i="5"/>
  <c r="C1158" i="5"/>
  <c r="C1157" i="5"/>
  <c r="C1156" i="5"/>
  <c r="C1155" i="5"/>
  <c r="C1154" i="5"/>
  <c r="C1153" i="5"/>
  <c r="C1152" i="5"/>
  <c r="C1151" i="5"/>
  <c r="C1150" i="5"/>
  <c r="C1149" i="5"/>
  <c r="C1148" i="5"/>
  <c r="C1147" i="5"/>
  <c r="C1146" i="5"/>
  <c r="C1145" i="5"/>
  <c r="C1144" i="5"/>
  <c r="C1143" i="5"/>
  <c r="C1142" i="5"/>
  <c r="C1141" i="5"/>
  <c r="C1140" i="5"/>
  <c r="C1139" i="5"/>
  <c r="C1138" i="5"/>
  <c r="C1137" i="5"/>
  <c r="C1136" i="5"/>
  <c r="C1135" i="5"/>
  <c r="C1134" i="5"/>
  <c r="C1133" i="5"/>
  <c r="C1132" i="5"/>
  <c r="C1131" i="5"/>
  <c r="C1130" i="5"/>
  <c r="C1129" i="5"/>
  <c r="C1128" i="5"/>
  <c r="C1127" i="5"/>
  <c r="C1126" i="5"/>
  <c r="C1125" i="5"/>
  <c r="C1124" i="5"/>
  <c r="C1123" i="5"/>
  <c r="C1122" i="5"/>
  <c r="C1121" i="5"/>
  <c r="C1120" i="5"/>
  <c r="C1119" i="5"/>
  <c r="C1118" i="5"/>
  <c r="C1117" i="5"/>
  <c r="C1116" i="5"/>
  <c r="C1115" i="5"/>
  <c r="C1114" i="5"/>
  <c r="C1113" i="5"/>
  <c r="C1112" i="5"/>
  <c r="C1111" i="5"/>
  <c r="C1110" i="5"/>
  <c r="C1109" i="5"/>
  <c r="C1108" i="5"/>
  <c r="C1107" i="5"/>
  <c r="C1106" i="5"/>
  <c r="C1105" i="5"/>
  <c r="C1104" i="5"/>
  <c r="C1103" i="5"/>
  <c r="C1102" i="5"/>
  <c r="C1101" i="5"/>
  <c r="C1100" i="5"/>
  <c r="C1099" i="5"/>
  <c r="C1098" i="5"/>
  <c r="C1097" i="5"/>
  <c r="C1096" i="5"/>
  <c r="C1095" i="5"/>
  <c r="C1094" i="5"/>
  <c r="C1093" i="5"/>
  <c r="C1092" i="5"/>
  <c r="C1091" i="5"/>
  <c r="C1090" i="5"/>
  <c r="C1089" i="5"/>
  <c r="C1088" i="5"/>
  <c r="C1087" i="5"/>
  <c r="C1086" i="5"/>
  <c r="C1085" i="5"/>
  <c r="C1084" i="5"/>
  <c r="C1083" i="5"/>
  <c r="C1082" i="5"/>
  <c r="C1081" i="5"/>
  <c r="C1080" i="5"/>
  <c r="C1079" i="5"/>
  <c r="C1078" i="5"/>
  <c r="C1077" i="5"/>
  <c r="C1076" i="5"/>
  <c r="C1075" i="5"/>
  <c r="C1074" i="5"/>
  <c r="C1073" i="5"/>
  <c r="C1072" i="5"/>
  <c r="C1071" i="5"/>
  <c r="C1070" i="5"/>
  <c r="C1069" i="5"/>
  <c r="C1068" i="5"/>
  <c r="C1067" i="5"/>
  <c r="C1066" i="5"/>
  <c r="C1065" i="5"/>
  <c r="C1064" i="5"/>
  <c r="C1063" i="5"/>
  <c r="C1062" i="5"/>
  <c r="C1061" i="5"/>
  <c r="C1060" i="5"/>
  <c r="C1059" i="5"/>
  <c r="C1058" i="5"/>
  <c r="C1057" i="5"/>
  <c r="C1056" i="5"/>
  <c r="C1055" i="5"/>
  <c r="C1054" i="5"/>
  <c r="C1053" i="5"/>
  <c r="C1052" i="5"/>
  <c r="C1051" i="5"/>
  <c r="C1050" i="5"/>
  <c r="C1049" i="5"/>
  <c r="C1048" i="5"/>
  <c r="C1047" i="5"/>
  <c r="C1046" i="5"/>
  <c r="C1045" i="5"/>
  <c r="C1044" i="5"/>
  <c r="C1043" i="5"/>
  <c r="C1042" i="5"/>
  <c r="C1041" i="5"/>
  <c r="C1040" i="5"/>
  <c r="C1039" i="5"/>
  <c r="C1038" i="5"/>
  <c r="C1037" i="5"/>
  <c r="C1036" i="5"/>
  <c r="C1035" i="5"/>
  <c r="C1034" i="5"/>
  <c r="C1033" i="5"/>
  <c r="C1032" i="5"/>
  <c r="C1031" i="5"/>
  <c r="C1030" i="5"/>
  <c r="C1029" i="5"/>
  <c r="C1028" i="5"/>
  <c r="C1027" i="5"/>
  <c r="C1026" i="5"/>
  <c r="C1025" i="5"/>
  <c r="C1024" i="5"/>
  <c r="C1023" i="5"/>
  <c r="C1022" i="5"/>
  <c r="C1021" i="5"/>
  <c r="C1020" i="5"/>
  <c r="C1019" i="5"/>
  <c r="C1018" i="5"/>
  <c r="C1017" i="5"/>
  <c r="C1016" i="5"/>
  <c r="C1015" i="5"/>
  <c r="C1014" i="5"/>
  <c r="C1013" i="5"/>
  <c r="C1012" i="5"/>
  <c r="C1011" i="5"/>
  <c r="C1010" i="5"/>
  <c r="C1009" i="5"/>
  <c r="C1008" i="5"/>
  <c r="C1007" i="5"/>
  <c r="C1006" i="5"/>
  <c r="C1005" i="5"/>
  <c r="C1004" i="5"/>
  <c r="C1003" i="5"/>
  <c r="C1002" i="5"/>
  <c r="C1001" i="5"/>
  <c r="C1000" i="5"/>
  <c r="C999" i="5"/>
  <c r="C998" i="5"/>
  <c r="C997" i="5"/>
  <c r="C996" i="5"/>
  <c r="C995" i="5"/>
  <c r="C994" i="5"/>
  <c r="C993" i="5"/>
  <c r="C992" i="5"/>
  <c r="C991" i="5"/>
  <c r="C990" i="5"/>
  <c r="C989" i="5"/>
  <c r="C988" i="5"/>
  <c r="C987" i="5"/>
  <c r="C986" i="5"/>
  <c r="C985" i="5"/>
  <c r="C984" i="5"/>
  <c r="C983" i="5"/>
  <c r="C982" i="5"/>
  <c r="C981" i="5"/>
  <c r="C980" i="5"/>
  <c r="C979" i="5"/>
  <c r="C978" i="5"/>
  <c r="C977" i="5"/>
  <c r="C976" i="5"/>
  <c r="C975" i="5"/>
  <c r="C974" i="5"/>
  <c r="C973" i="5"/>
  <c r="C972" i="5"/>
  <c r="C971" i="5"/>
  <c r="C970" i="5"/>
  <c r="C969" i="5"/>
  <c r="C968" i="5"/>
  <c r="C967" i="5"/>
  <c r="C966" i="5"/>
  <c r="C965" i="5"/>
  <c r="C964" i="5"/>
  <c r="C963" i="5"/>
  <c r="C962" i="5"/>
  <c r="C961" i="5"/>
  <c r="C960" i="5"/>
  <c r="C959" i="5"/>
  <c r="C958" i="5"/>
  <c r="C957" i="5"/>
  <c r="C956" i="5"/>
  <c r="C955" i="5"/>
  <c r="C954" i="5"/>
  <c r="C953" i="5"/>
  <c r="C952" i="5"/>
  <c r="C951" i="5"/>
  <c r="C950" i="5"/>
  <c r="C949" i="5"/>
  <c r="C948" i="5"/>
  <c r="C947" i="5"/>
  <c r="C946" i="5"/>
  <c r="C945" i="5"/>
  <c r="C944" i="5"/>
  <c r="C943" i="5"/>
  <c r="C942" i="5"/>
  <c r="C941" i="5"/>
  <c r="C940" i="5"/>
  <c r="C939" i="5"/>
  <c r="C938" i="5"/>
  <c r="C937" i="5"/>
  <c r="C936" i="5"/>
  <c r="C935" i="5"/>
  <c r="C934" i="5"/>
  <c r="C933" i="5"/>
  <c r="C932" i="5"/>
  <c r="C931" i="5"/>
  <c r="C930" i="5"/>
  <c r="C929" i="5"/>
  <c r="C928" i="5"/>
  <c r="C927" i="5"/>
  <c r="C926" i="5"/>
  <c r="C925" i="5"/>
  <c r="C924" i="5"/>
  <c r="C923" i="5"/>
  <c r="C922" i="5"/>
  <c r="C921" i="5"/>
  <c r="C920" i="5"/>
  <c r="C919" i="5"/>
  <c r="C918" i="5"/>
  <c r="C917" i="5"/>
  <c r="C916" i="5"/>
  <c r="C915" i="5"/>
  <c r="C914" i="5"/>
  <c r="C913" i="5"/>
  <c r="C912" i="5"/>
  <c r="C911" i="5"/>
  <c r="C910" i="5"/>
  <c r="C909" i="5"/>
  <c r="C908" i="5"/>
  <c r="C907" i="5"/>
  <c r="C906" i="5"/>
  <c r="C905" i="5"/>
  <c r="C904" i="5"/>
  <c r="C903" i="5"/>
  <c r="C902" i="5"/>
  <c r="C901" i="5"/>
  <c r="C900" i="5"/>
  <c r="C899" i="5"/>
  <c r="C898" i="5"/>
  <c r="C897" i="5"/>
  <c r="C896" i="5"/>
  <c r="C895" i="5"/>
  <c r="C894" i="5"/>
  <c r="C893" i="5"/>
  <c r="C892" i="5"/>
  <c r="C891" i="5"/>
  <c r="C890" i="5"/>
  <c r="C889" i="5"/>
  <c r="C888" i="5"/>
  <c r="C887" i="5"/>
  <c r="C886" i="5"/>
  <c r="C885" i="5"/>
  <c r="C884" i="5"/>
  <c r="C883" i="5"/>
  <c r="C882" i="5"/>
  <c r="C881" i="5"/>
  <c r="C880" i="5"/>
  <c r="C879" i="5"/>
  <c r="C878" i="5"/>
  <c r="C877" i="5"/>
  <c r="C876" i="5"/>
  <c r="C875" i="5"/>
  <c r="C874" i="5"/>
  <c r="C873" i="5"/>
  <c r="C872" i="5"/>
  <c r="C871" i="5"/>
  <c r="C870" i="5"/>
  <c r="C869" i="5"/>
  <c r="C868" i="5"/>
  <c r="C867" i="5"/>
  <c r="C866" i="5"/>
  <c r="C865" i="5"/>
  <c r="C864" i="5"/>
  <c r="C863" i="5"/>
  <c r="C862" i="5"/>
  <c r="C861" i="5"/>
  <c r="C860" i="5"/>
  <c r="C859" i="5"/>
  <c r="C858" i="5"/>
  <c r="C857" i="5"/>
  <c r="C856" i="5"/>
  <c r="C855" i="5"/>
  <c r="C854" i="5"/>
  <c r="C853" i="5"/>
  <c r="C852" i="5"/>
  <c r="C851" i="5"/>
  <c r="C850" i="5"/>
  <c r="C849" i="5"/>
  <c r="C848" i="5"/>
  <c r="C847" i="5"/>
  <c r="C846" i="5"/>
  <c r="C845" i="5"/>
  <c r="C844" i="5"/>
  <c r="C843" i="5"/>
  <c r="C842" i="5"/>
  <c r="C841" i="5"/>
  <c r="C840" i="5"/>
  <c r="C839" i="5"/>
  <c r="C838" i="5"/>
  <c r="C837" i="5"/>
  <c r="C836" i="5"/>
  <c r="C835" i="5"/>
  <c r="C834" i="5"/>
  <c r="C833" i="5"/>
  <c r="C832" i="5"/>
  <c r="C831" i="5"/>
  <c r="C830" i="5"/>
  <c r="C829" i="5"/>
  <c r="C828" i="5"/>
  <c r="C827" i="5"/>
  <c r="C826" i="5"/>
  <c r="C825" i="5"/>
  <c r="C824" i="5"/>
  <c r="C823" i="5"/>
  <c r="C822" i="5"/>
  <c r="C821" i="5"/>
  <c r="C820" i="5"/>
  <c r="C819" i="5"/>
  <c r="C818" i="5"/>
  <c r="C817" i="5"/>
  <c r="C816" i="5"/>
  <c r="C815" i="5"/>
  <c r="C814" i="5"/>
  <c r="C813" i="5"/>
  <c r="C812" i="5"/>
  <c r="C811" i="5"/>
  <c r="C810" i="5"/>
  <c r="C809" i="5"/>
  <c r="C808" i="5"/>
  <c r="C807" i="5"/>
  <c r="C806" i="5"/>
  <c r="C805" i="5"/>
  <c r="C804" i="5"/>
  <c r="C803" i="5"/>
  <c r="C802" i="5"/>
  <c r="C801" i="5"/>
  <c r="C800" i="5"/>
  <c r="C799" i="5"/>
  <c r="C798" i="5"/>
  <c r="C797" i="5"/>
  <c r="C796" i="5"/>
  <c r="C795" i="5"/>
  <c r="C794" i="5"/>
  <c r="C793" i="5"/>
  <c r="C792" i="5"/>
  <c r="C791" i="5"/>
  <c r="C790" i="5"/>
  <c r="C789" i="5"/>
  <c r="C788" i="5"/>
  <c r="C787" i="5"/>
  <c r="C786" i="5"/>
  <c r="C785" i="5"/>
  <c r="C784" i="5"/>
  <c r="C783" i="5"/>
  <c r="C782" i="5"/>
  <c r="C781" i="5"/>
  <c r="C780" i="5"/>
  <c r="C779" i="5"/>
  <c r="C778" i="5"/>
  <c r="C777" i="5"/>
  <c r="C776" i="5"/>
  <c r="C775" i="5"/>
  <c r="C774" i="5"/>
  <c r="C773" i="5"/>
  <c r="C772" i="5"/>
  <c r="C771" i="5"/>
  <c r="C770" i="5"/>
  <c r="C769" i="5"/>
  <c r="C768" i="5"/>
  <c r="C767" i="5"/>
  <c r="C766" i="5"/>
  <c r="C765" i="5"/>
  <c r="C764" i="5"/>
  <c r="C763" i="5"/>
  <c r="C762" i="5"/>
  <c r="C761" i="5"/>
  <c r="C760" i="5"/>
  <c r="C759" i="5"/>
  <c r="C758" i="5"/>
  <c r="C757" i="5"/>
  <c r="C756" i="5"/>
  <c r="C755" i="5"/>
  <c r="C754" i="5"/>
  <c r="C753" i="5"/>
  <c r="C752" i="5"/>
  <c r="C751" i="5"/>
  <c r="C750" i="5"/>
  <c r="C749" i="5"/>
  <c r="C748" i="5"/>
  <c r="C747" i="5"/>
  <c r="C746" i="5"/>
  <c r="C745" i="5"/>
  <c r="C744" i="5"/>
  <c r="C743" i="5"/>
  <c r="C742" i="5"/>
  <c r="C741" i="5"/>
  <c r="C740" i="5"/>
  <c r="C739" i="5"/>
  <c r="C738" i="5"/>
  <c r="C737" i="5"/>
  <c r="C736" i="5"/>
  <c r="C735" i="5"/>
  <c r="C734" i="5"/>
  <c r="C733" i="5"/>
  <c r="C732" i="5"/>
  <c r="C731" i="5"/>
  <c r="C730" i="5"/>
  <c r="C729" i="5"/>
  <c r="C728" i="5"/>
  <c r="C727" i="5"/>
  <c r="C726" i="5"/>
  <c r="C725" i="5"/>
  <c r="C724" i="5"/>
  <c r="C723" i="5"/>
  <c r="C722" i="5"/>
  <c r="C721" i="5"/>
  <c r="C720" i="5"/>
  <c r="C719" i="5"/>
  <c r="C718" i="5"/>
  <c r="C717" i="5"/>
  <c r="C716" i="5"/>
  <c r="C715" i="5"/>
  <c r="C714" i="5"/>
  <c r="C713" i="5"/>
  <c r="C712" i="5"/>
  <c r="C711" i="5"/>
  <c r="C710" i="5"/>
  <c r="C709" i="5"/>
  <c r="C708" i="5"/>
  <c r="C707" i="5"/>
  <c r="C706" i="5"/>
  <c r="C705" i="5"/>
  <c r="C704" i="5"/>
  <c r="C703" i="5"/>
  <c r="C702" i="5"/>
  <c r="C701" i="5"/>
  <c r="C700" i="5"/>
  <c r="C699" i="5"/>
  <c r="C698" i="5"/>
  <c r="C697" i="5"/>
  <c r="C696" i="5"/>
  <c r="C695" i="5"/>
  <c r="C694" i="5"/>
  <c r="C693" i="5"/>
  <c r="C692" i="5"/>
  <c r="C691" i="5"/>
  <c r="C690" i="5"/>
  <c r="C689" i="5"/>
  <c r="C688" i="5"/>
  <c r="C687" i="5"/>
  <c r="C686" i="5"/>
  <c r="C685" i="5"/>
  <c r="C684" i="5"/>
  <c r="C683" i="5"/>
  <c r="C682" i="5"/>
  <c r="C681" i="5"/>
  <c r="C680" i="5"/>
  <c r="C679" i="5"/>
  <c r="C678" i="5"/>
  <c r="C677" i="5"/>
  <c r="C676" i="5"/>
  <c r="C675" i="5"/>
  <c r="C674" i="5"/>
  <c r="C673" i="5"/>
  <c r="C672" i="5"/>
  <c r="C671" i="5"/>
  <c r="C670" i="5"/>
  <c r="C669" i="5"/>
  <c r="C668" i="5"/>
  <c r="C667" i="5"/>
  <c r="C666" i="5"/>
  <c r="C665" i="5"/>
  <c r="C664" i="5"/>
  <c r="C663" i="5"/>
  <c r="C662" i="5"/>
  <c r="C661" i="5"/>
  <c r="C660" i="5"/>
  <c r="C659" i="5"/>
  <c r="C658" i="5"/>
  <c r="C657" i="5"/>
  <c r="C656" i="5"/>
  <c r="C655" i="5"/>
  <c r="C654" i="5"/>
  <c r="C653" i="5"/>
  <c r="C652" i="5"/>
  <c r="C651" i="5"/>
  <c r="C650" i="5"/>
  <c r="C649" i="5"/>
  <c r="C648" i="5"/>
  <c r="C647" i="5"/>
  <c r="C646" i="5"/>
  <c r="C645" i="5"/>
  <c r="C644" i="5"/>
  <c r="C643" i="5"/>
  <c r="C642" i="5"/>
  <c r="C641" i="5"/>
  <c r="C640" i="5"/>
  <c r="C639" i="5"/>
  <c r="C638" i="5"/>
  <c r="C637" i="5"/>
  <c r="C636" i="5"/>
  <c r="C635" i="5"/>
  <c r="C634" i="5"/>
  <c r="C633" i="5"/>
  <c r="C632" i="5"/>
  <c r="C631" i="5"/>
  <c r="C630" i="5"/>
  <c r="C629" i="5"/>
  <c r="C628" i="5"/>
  <c r="C627" i="5"/>
  <c r="C626" i="5"/>
  <c r="C625" i="5"/>
  <c r="C624" i="5"/>
  <c r="C623" i="5"/>
  <c r="C622" i="5"/>
  <c r="C621" i="5"/>
  <c r="C620" i="5"/>
  <c r="C619" i="5"/>
  <c r="C618" i="5"/>
  <c r="C617" i="5"/>
  <c r="C616" i="5"/>
  <c r="C615" i="5"/>
  <c r="C614" i="5"/>
  <c r="C613" i="5"/>
  <c r="C612" i="5"/>
  <c r="C611" i="5"/>
  <c r="C610" i="5"/>
  <c r="C609" i="5"/>
  <c r="C608" i="5"/>
  <c r="C607" i="5"/>
  <c r="C606" i="5"/>
  <c r="C605" i="5"/>
  <c r="C604" i="5"/>
  <c r="C603" i="5"/>
  <c r="C602" i="5"/>
  <c r="C601" i="5"/>
  <c r="C600" i="5"/>
  <c r="C599" i="5"/>
  <c r="C598" i="5"/>
  <c r="C597" i="5"/>
  <c r="C596" i="5"/>
  <c r="C595" i="5"/>
  <c r="C594" i="5"/>
  <c r="C593" i="5"/>
  <c r="C592" i="5"/>
  <c r="C591" i="5"/>
  <c r="C590" i="5"/>
  <c r="C589" i="5"/>
  <c r="C588" i="5"/>
  <c r="C587" i="5"/>
  <c r="C586" i="5"/>
  <c r="C585" i="5"/>
  <c r="C584" i="5"/>
  <c r="C583" i="5"/>
  <c r="C582" i="5"/>
  <c r="C581" i="5"/>
  <c r="C580" i="5"/>
  <c r="C579" i="5"/>
  <c r="C578" i="5"/>
  <c r="C577" i="5"/>
  <c r="C576" i="5"/>
  <c r="C575" i="5"/>
  <c r="C574" i="5"/>
  <c r="C573" i="5"/>
  <c r="C572" i="5"/>
  <c r="C571" i="5"/>
  <c r="C570" i="5"/>
  <c r="C569" i="5"/>
  <c r="C568" i="5"/>
  <c r="C567" i="5"/>
  <c r="C566" i="5"/>
  <c r="C565" i="5"/>
  <c r="C564" i="5"/>
  <c r="C563" i="5"/>
  <c r="C562" i="5"/>
  <c r="C561" i="5"/>
  <c r="C560" i="5"/>
  <c r="C559" i="5"/>
  <c r="C558" i="5"/>
  <c r="C557" i="5"/>
  <c r="C556" i="5"/>
  <c r="C555" i="5"/>
  <c r="C554" i="5"/>
  <c r="C553" i="5"/>
  <c r="C552" i="5"/>
  <c r="C551" i="5"/>
  <c r="C550" i="5"/>
  <c r="C549" i="5"/>
  <c r="C548" i="5"/>
  <c r="C547" i="5"/>
  <c r="C546" i="5"/>
  <c r="C545" i="5"/>
  <c r="C544" i="5"/>
  <c r="C543" i="5"/>
  <c r="C542" i="5"/>
  <c r="C541" i="5"/>
  <c r="C540" i="5"/>
  <c r="C539" i="5"/>
  <c r="C538" i="5"/>
  <c r="C537" i="5"/>
  <c r="C536" i="5"/>
  <c r="C535" i="5"/>
  <c r="C534" i="5"/>
  <c r="C533" i="5"/>
  <c r="C532" i="5"/>
  <c r="C531" i="5"/>
  <c r="C530" i="5"/>
  <c r="C529" i="5"/>
  <c r="C528" i="5"/>
  <c r="C527" i="5"/>
  <c r="C526" i="5"/>
  <c r="C525" i="5"/>
  <c r="C524" i="5"/>
  <c r="C523" i="5"/>
  <c r="C522" i="5"/>
  <c r="C521" i="5"/>
  <c r="C520" i="5"/>
  <c r="C519" i="5"/>
  <c r="C518" i="5"/>
  <c r="C517" i="5"/>
  <c r="C516" i="5"/>
  <c r="C515" i="5"/>
  <c r="C514" i="5"/>
  <c r="C513" i="5"/>
  <c r="C512" i="5"/>
  <c r="C511" i="5"/>
  <c r="C510" i="5"/>
  <c r="C509" i="5"/>
  <c r="C508" i="5"/>
  <c r="C507" i="5"/>
  <c r="C506" i="5"/>
  <c r="C505" i="5"/>
  <c r="C504" i="5"/>
  <c r="C503" i="5"/>
  <c r="C502" i="5"/>
  <c r="C501" i="5"/>
  <c r="C500" i="5"/>
  <c r="C499" i="5"/>
  <c r="C498" i="5"/>
  <c r="C497" i="5"/>
  <c r="C496" i="5"/>
  <c r="C495" i="5"/>
  <c r="C494" i="5"/>
  <c r="C493" i="5"/>
  <c r="C492" i="5"/>
  <c r="C491" i="5"/>
  <c r="C490" i="5"/>
  <c r="C489" i="5"/>
  <c r="C488" i="5"/>
  <c r="C487" i="5"/>
  <c r="C486" i="5"/>
  <c r="C485" i="5"/>
  <c r="C484" i="5"/>
  <c r="C483" i="5"/>
  <c r="C482" i="5"/>
  <c r="C481" i="5"/>
  <c r="C480" i="5"/>
  <c r="C479" i="5"/>
  <c r="C478" i="5"/>
  <c r="C477" i="5"/>
  <c r="C476" i="5"/>
  <c r="C475" i="5"/>
  <c r="C474" i="5"/>
  <c r="C473" i="5"/>
  <c r="C472" i="5"/>
  <c r="C471" i="5"/>
  <c r="C470" i="5"/>
  <c r="C469" i="5"/>
  <c r="C468" i="5"/>
  <c r="C467" i="5"/>
  <c r="C466" i="5"/>
  <c r="C465" i="5"/>
  <c r="C464" i="5"/>
  <c r="C463" i="5"/>
  <c r="C462" i="5"/>
  <c r="C461" i="5"/>
  <c r="C460" i="5"/>
  <c r="C459" i="5"/>
  <c r="C458" i="5"/>
  <c r="C457" i="5"/>
  <c r="C456" i="5"/>
  <c r="C455" i="5"/>
  <c r="C454" i="5"/>
  <c r="C453" i="5"/>
  <c r="C452" i="5"/>
  <c r="C451" i="5"/>
  <c r="C450" i="5"/>
  <c r="C449" i="5"/>
  <c r="C448" i="5"/>
  <c r="C447" i="5"/>
  <c r="C446" i="5"/>
  <c r="C445" i="5"/>
  <c r="C444" i="5"/>
  <c r="C443" i="5"/>
  <c r="C442" i="5"/>
  <c r="C441" i="5"/>
  <c r="C440" i="5"/>
  <c r="C439" i="5"/>
  <c r="C438" i="5"/>
  <c r="C437" i="5"/>
  <c r="C436" i="5"/>
  <c r="C435" i="5"/>
  <c r="C434" i="5"/>
  <c r="C433" i="5"/>
  <c r="C432" i="5"/>
  <c r="C431" i="5"/>
  <c r="C430" i="5"/>
  <c r="C429" i="5"/>
  <c r="C428" i="5"/>
  <c r="C427" i="5"/>
  <c r="C426" i="5"/>
  <c r="C425" i="5"/>
  <c r="C424" i="5"/>
  <c r="C423" i="5"/>
  <c r="C422" i="5"/>
  <c r="C421" i="5"/>
  <c r="C420" i="5"/>
  <c r="C419" i="5"/>
  <c r="C418" i="5"/>
  <c r="C417" i="5"/>
  <c r="C416" i="5"/>
  <c r="C415" i="5"/>
  <c r="C414" i="5"/>
  <c r="C413" i="5"/>
  <c r="C412" i="5"/>
  <c r="C411" i="5"/>
  <c r="C410" i="5"/>
  <c r="C409" i="5"/>
  <c r="C408" i="5"/>
  <c r="C407" i="5"/>
  <c r="C406" i="5"/>
  <c r="C405" i="5"/>
  <c r="C404" i="5"/>
  <c r="C403" i="5"/>
  <c r="C402" i="5"/>
  <c r="C401" i="5"/>
  <c r="C400" i="5"/>
  <c r="C399" i="5"/>
  <c r="C398" i="5"/>
  <c r="C397" i="5"/>
  <c r="C396" i="5"/>
  <c r="C395" i="5"/>
  <c r="C394" i="5"/>
  <c r="C393" i="5"/>
  <c r="C392" i="5"/>
  <c r="C391" i="5"/>
  <c r="C390" i="5"/>
  <c r="C389" i="5"/>
  <c r="C388" i="5"/>
  <c r="C387" i="5"/>
  <c r="C386" i="5"/>
  <c r="C385" i="5"/>
  <c r="C384" i="5"/>
  <c r="C383" i="5"/>
  <c r="C382" i="5"/>
  <c r="C381" i="5"/>
  <c r="C380" i="5"/>
  <c r="C379" i="5"/>
  <c r="C378" i="5"/>
  <c r="C377" i="5"/>
  <c r="C376" i="5"/>
  <c r="C375" i="5"/>
  <c r="C374" i="5"/>
  <c r="C373" i="5"/>
  <c r="C372" i="5"/>
  <c r="C371" i="5"/>
  <c r="C370" i="5"/>
  <c r="C369" i="5"/>
  <c r="C368" i="5"/>
  <c r="C367" i="5"/>
  <c r="C366" i="5"/>
  <c r="C365" i="5"/>
  <c r="C364" i="5"/>
  <c r="C363" i="5"/>
  <c r="C362" i="5"/>
  <c r="C361" i="5"/>
  <c r="C360" i="5"/>
  <c r="C359" i="5"/>
  <c r="C358" i="5"/>
  <c r="C357" i="5"/>
  <c r="C356" i="5"/>
  <c r="C355" i="5"/>
  <c r="C354" i="5"/>
  <c r="C353" i="5"/>
  <c r="C352" i="5"/>
  <c r="C351" i="5"/>
  <c r="C350" i="5"/>
  <c r="C349" i="5"/>
  <c r="C348" i="5"/>
  <c r="C347" i="5"/>
  <c r="C346" i="5"/>
  <c r="C345" i="5"/>
  <c r="C344" i="5"/>
  <c r="C343" i="5"/>
  <c r="C342" i="5"/>
  <c r="C341" i="5"/>
  <c r="C340" i="5"/>
  <c r="C339" i="5"/>
  <c r="C338" i="5"/>
  <c r="C337" i="5"/>
  <c r="C336" i="5"/>
  <c r="C335" i="5"/>
  <c r="C334" i="5"/>
  <c r="C333" i="5"/>
  <c r="C332" i="5"/>
  <c r="C331" i="5"/>
  <c r="C330" i="5"/>
  <c r="C329" i="5"/>
  <c r="C328" i="5"/>
  <c r="C327" i="5"/>
  <c r="C326" i="5"/>
  <c r="C325" i="5"/>
  <c r="C324" i="5"/>
  <c r="C323" i="5"/>
  <c r="C322" i="5"/>
  <c r="C321" i="5"/>
  <c r="C320" i="5"/>
  <c r="C319" i="5"/>
  <c r="C318" i="5"/>
  <c r="C317" i="5"/>
  <c r="C316" i="5"/>
  <c r="C315" i="5"/>
  <c r="C314" i="5"/>
  <c r="C313" i="5"/>
  <c r="C312" i="5"/>
  <c r="C311" i="5"/>
  <c r="C310" i="5"/>
  <c r="C309" i="5"/>
  <c r="C308" i="5"/>
  <c r="C307" i="5"/>
  <c r="C306" i="5"/>
  <c r="C305" i="5"/>
  <c r="C304" i="5"/>
  <c r="C303" i="5"/>
  <c r="C302" i="5"/>
  <c r="C301" i="5"/>
  <c r="C300" i="5"/>
  <c r="C299" i="5"/>
  <c r="C298" i="5"/>
  <c r="C297" i="5"/>
  <c r="C296" i="5"/>
  <c r="C295" i="5"/>
  <c r="C294" i="5"/>
  <c r="C293" i="5"/>
  <c r="C292" i="5"/>
  <c r="C291" i="5"/>
  <c r="C290" i="5"/>
  <c r="C289" i="5"/>
  <c r="C288" i="5"/>
  <c r="C287" i="5"/>
  <c r="C286" i="5"/>
  <c r="C285" i="5"/>
  <c r="C284" i="5"/>
  <c r="C283" i="5"/>
  <c r="C282" i="5"/>
  <c r="C281" i="5"/>
  <c r="C280" i="5"/>
  <c r="C279" i="5"/>
  <c r="C278" i="5"/>
  <c r="C277" i="5"/>
  <c r="C276" i="5"/>
  <c r="C275" i="5"/>
  <c r="C274" i="5"/>
  <c r="C273" i="5"/>
  <c r="C272" i="5"/>
  <c r="C271" i="5"/>
  <c r="C270" i="5"/>
  <c r="C269" i="5"/>
  <c r="C268" i="5"/>
  <c r="C267" i="5"/>
  <c r="C266" i="5"/>
  <c r="C265" i="5"/>
  <c r="C264" i="5"/>
  <c r="C263" i="5"/>
  <c r="C262" i="5"/>
  <c r="C261" i="5"/>
  <c r="C260" i="5"/>
  <c r="C259" i="5"/>
  <c r="C258" i="5"/>
  <c r="C257" i="5"/>
  <c r="C256" i="5"/>
  <c r="C255" i="5"/>
  <c r="C254" i="5"/>
  <c r="C253" i="5"/>
  <c r="C252" i="5"/>
  <c r="C251" i="5"/>
  <c r="C250" i="5"/>
  <c r="C249" i="5"/>
  <c r="C248" i="5"/>
  <c r="C247" i="5"/>
  <c r="C246" i="5"/>
  <c r="C245" i="5"/>
  <c r="C244" i="5"/>
  <c r="C243" i="5"/>
  <c r="C242" i="5"/>
  <c r="C241" i="5"/>
  <c r="C240" i="5"/>
  <c r="C239" i="5"/>
  <c r="C238" i="5"/>
  <c r="C237" i="5"/>
  <c r="C236" i="5"/>
  <c r="C235" i="5"/>
  <c r="C234" i="5"/>
  <c r="C233" i="5"/>
  <c r="C232" i="5"/>
  <c r="C231" i="5"/>
  <c r="C230" i="5"/>
  <c r="C229" i="5"/>
  <c r="C228" i="5"/>
  <c r="C227" i="5"/>
  <c r="C226" i="5"/>
  <c r="C225" i="5"/>
  <c r="C224" i="5"/>
  <c r="C223" i="5"/>
  <c r="C222" i="5"/>
  <c r="C221" i="5"/>
  <c r="C220" i="5"/>
  <c r="C219" i="5"/>
  <c r="C218" i="5"/>
  <c r="C217" i="5"/>
  <c r="C216" i="5"/>
  <c r="C215" i="5"/>
  <c r="C214" i="5"/>
  <c r="C213" i="5"/>
  <c r="C212" i="5"/>
  <c r="C211" i="5"/>
  <c r="C210" i="5"/>
  <c r="C209" i="5"/>
  <c r="C208" i="5"/>
  <c r="C207" i="5"/>
  <c r="C206" i="5"/>
  <c r="C205" i="5"/>
  <c r="C204" i="5"/>
  <c r="C203" i="5"/>
  <c r="C202" i="5"/>
  <c r="C201" i="5"/>
  <c r="C200" i="5"/>
  <c r="C199" i="5"/>
  <c r="C198" i="5"/>
  <c r="C197" i="5"/>
  <c r="C196" i="5"/>
  <c r="C195" i="5"/>
  <c r="C194" i="5"/>
  <c r="C193" i="5"/>
  <c r="C192" i="5"/>
  <c r="C191" i="5"/>
  <c r="C190" i="5"/>
  <c r="C189" i="5"/>
  <c r="C188" i="5"/>
  <c r="C187" i="5"/>
  <c r="C186" i="5"/>
  <c r="C185" i="5"/>
  <c r="C184" i="5"/>
  <c r="C183" i="5"/>
  <c r="C182" i="5"/>
  <c r="C181" i="5"/>
  <c r="C180" i="5"/>
  <c r="C179" i="5"/>
  <c r="C178" i="5"/>
  <c r="C177" i="5"/>
  <c r="C176" i="5"/>
  <c r="C175" i="5"/>
  <c r="C174" i="5"/>
  <c r="C173" i="5"/>
  <c r="C172" i="5"/>
  <c r="C171" i="5"/>
  <c r="C170" i="5"/>
  <c r="C169" i="5"/>
  <c r="C168" i="5"/>
  <c r="C167" i="5"/>
  <c r="C166" i="5"/>
  <c r="C165" i="5"/>
  <c r="C164" i="5"/>
  <c r="C163" i="5"/>
  <c r="C162" i="5"/>
  <c r="C161" i="5"/>
  <c r="C160" i="5"/>
  <c r="C159" i="5"/>
  <c r="C158" i="5"/>
  <c r="C157" i="5"/>
  <c r="C156" i="5"/>
  <c r="C155" i="5"/>
  <c r="C154" i="5"/>
  <c r="C153" i="5"/>
  <c r="C152" i="5"/>
  <c r="C151" i="5"/>
  <c r="C150" i="5"/>
  <c r="C149" i="5"/>
  <c r="C148" i="5"/>
  <c r="C147" i="5"/>
  <c r="C146" i="5"/>
  <c r="C145" i="5"/>
  <c r="C144" i="5"/>
  <c r="C143" i="5"/>
  <c r="C142" i="5"/>
  <c r="C141" i="5"/>
  <c r="C140" i="5"/>
  <c r="C139" i="5"/>
  <c r="C138" i="5"/>
  <c r="C137" i="5"/>
  <c r="C136" i="5"/>
  <c r="C135" i="5"/>
  <c r="C134" i="5"/>
  <c r="C133" i="5"/>
  <c r="C132" i="5"/>
  <c r="C131" i="5"/>
  <c r="C130" i="5"/>
  <c r="C129" i="5"/>
  <c r="C128" i="5"/>
  <c r="C127" i="5"/>
  <c r="C126" i="5"/>
  <c r="C125" i="5"/>
  <c r="C124" i="5"/>
  <c r="C123" i="5"/>
  <c r="C122" i="5"/>
  <c r="C121" i="5"/>
  <c r="C120" i="5"/>
  <c r="C119" i="5"/>
  <c r="C118" i="5"/>
  <c r="C117" i="5"/>
  <c r="C116" i="5"/>
  <c r="C115" i="5"/>
  <c r="C114" i="5"/>
  <c r="C113" i="5"/>
  <c r="C112" i="5"/>
  <c r="C111" i="5"/>
  <c r="C110" i="5"/>
  <c r="C109" i="5"/>
  <c r="C108" i="5"/>
  <c r="C107" i="5"/>
  <c r="C106" i="5"/>
  <c r="C105" i="5"/>
  <c r="C104" i="5"/>
  <c r="C103" i="5"/>
  <c r="C102" i="5"/>
  <c r="C101" i="5"/>
  <c r="C100" i="5"/>
  <c r="C99" i="5"/>
  <c r="C98" i="5"/>
  <c r="C97" i="5"/>
  <c r="C96" i="5"/>
  <c r="C95" i="5"/>
  <c r="C94" i="5"/>
  <c r="C93" i="5"/>
  <c r="C92" i="5"/>
  <c r="C91" i="5"/>
  <c r="C90" i="5"/>
  <c r="C89" i="5"/>
  <c r="C88" i="5"/>
  <c r="C87" i="5"/>
  <c r="C86" i="5"/>
  <c r="C85" i="5"/>
  <c r="C84" i="5"/>
  <c r="C83" i="5"/>
  <c r="C82" i="5"/>
  <c r="C81" i="5"/>
  <c r="C80" i="5"/>
  <c r="C79" i="5"/>
  <c r="C78" i="5"/>
  <c r="C77" i="5"/>
  <c r="C76" i="5"/>
  <c r="C75" i="5"/>
  <c r="C74" i="5"/>
  <c r="C73" i="5"/>
  <c r="C72" i="5"/>
  <c r="C71" i="5"/>
  <c r="C70" i="5"/>
  <c r="C69" i="5"/>
  <c r="C68" i="5"/>
  <c r="C67" i="5"/>
  <c r="C66" i="5"/>
  <c r="C65" i="5"/>
  <c r="C64" i="5"/>
  <c r="C63" i="5"/>
  <c r="C62" i="5"/>
  <c r="C61" i="5"/>
  <c r="C60" i="5"/>
  <c r="C59" i="5"/>
  <c r="C58" i="5"/>
  <c r="C57" i="5"/>
  <c r="C56" i="5"/>
  <c r="C55" i="5"/>
  <c r="C54" i="5"/>
  <c r="C53" i="5"/>
  <c r="C52" i="5"/>
  <c r="C51" i="5"/>
  <c r="C50" i="5"/>
  <c r="C49" i="5"/>
  <c r="C48" i="5"/>
  <c r="C47" i="5"/>
  <c r="C46" i="5"/>
  <c r="C45" i="5"/>
  <c r="C44" i="5"/>
  <c r="C43" i="5"/>
  <c r="C42" i="5"/>
  <c r="C41" i="5"/>
  <c r="C40" i="5"/>
  <c r="C39" i="5"/>
  <c r="C38" i="5"/>
  <c r="C37" i="5"/>
  <c r="C36" i="5"/>
  <c r="C35" i="5"/>
  <c r="C34" i="5"/>
  <c r="C33" i="5"/>
  <c r="C32" i="5"/>
  <c r="C31" i="5"/>
  <c r="C30" i="5"/>
  <c r="C29" i="5"/>
  <c r="C28" i="5"/>
  <c r="C27" i="5"/>
  <c r="C26" i="5"/>
  <c r="C25" i="5"/>
  <c r="C24" i="5"/>
  <c r="C23" i="5"/>
  <c r="C22" i="5"/>
  <c r="C21" i="5"/>
  <c r="C20" i="5"/>
  <c r="C19" i="5"/>
  <c r="C18" i="5"/>
  <c r="C17" i="5"/>
  <c r="C16" i="5"/>
  <c r="C15" i="5"/>
  <c r="C14" i="5"/>
  <c r="C13" i="5"/>
  <c r="C12" i="5"/>
  <c r="C11" i="5"/>
  <c r="C10" i="5"/>
  <c r="C9" i="5"/>
  <c r="C8" i="5"/>
  <c r="C7" i="5"/>
  <c r="C6" i="5"/>
  <c r="C5" i="5"/>
  <c r="C4" i="5"/>
  <c r="C3" i="5"/>
  <c r="C2" i="5"/>
  <c r="AG51" i="10" l="1"/>
  <c r="AH51" i="10" s="1"/>
  <c r="AG19" i="10"/>
  <c r="AH19" i="10" s="1"/>
  <c r="AG16" i="10"/>
  <c r="AH16" i="10" s="1"/>
  <c r="AG4" i="10"/>
  <c r="AG18" i="10"/>
  <c r="AG39" i="10"/>
  <c r="AG23" i="10"/>
  <c r="AH23" i="10" s="1"/>
  <c r="AG54" i="10"/>
  <c r="AG11" i="10"/>
  <c r="AH11" i="10" s="1"/>
  <c r="AG34" i="10"/>
  <c r="AH34" i="10" s="1"/>
  <c r="AD24" i="10"/>
  <c r="AG24" i="10" s="1"/>
  <c r="AH24" i="10" s="1"/>
  <c r="AE62" i="10"/>
  <c r="AE21" i="10"/>
  <c r="AD49" i="10"/>
  <c r="AE10" i="10"/>
  <c r="AD51" i="10"/>
  <c r="AD65" i="10"/>
  <c r="AG65" i="10" s="1"/>
  <c r="AH65" i="10" s="1"/>
  <c r="AD66" i="10"/>
  <c r="AE38" i="10"/>
  <c r="AG38" i="10" s="1"/>
  <c r="AH38" i="10" s="1"/>
  <c r="AD30" i="10"/>
  <c r="AG30" i="10" s="1"/>
  <c r="AH30" i="10" s="1"/>
  <c r="AE41" i="10"/>
  <c r="AE27" i="10"/>
  <c r="AD62" i="10"/>
  <c r="AG62" i="10" s="1"/>
  <c r="AH62" i="10" s="1"/>
  <c r="AD21" i="10"/>
  <c r="AG21" i="10" s="1"/>
  <c r="AH21" i="10" s="1"/>
  <c r="AD13" i="10"/>
  <c r="AD6" i="10"/>
  <c r="AG6" i="10" s="1"/>
  <c r="AH6" i="10" s="1"/>
  <c r="AD10" i="10"/>
  <c r="AG10" i="10" s="1"/>
  <c r="AH10" i="10" s="1"/>
  <c r="AE9" i="10"/>
  <c r="AE7" i="10"/>
  <c r="AE6" i="10"/>
  <c r="AD38" i="10"/>
  <c r="AC5" i="10"/>
  <c r="AE26" i="10"/>
  <c r="AD41" i="10"/>
  <c r="AG41" i="10" s="1"/>
  <c r="AH41" i="10" s="1"/>
  <c r="AD27" i="10"/>
  <c r="AG27" i="10" s="1"/>
  <c r="AH27" i="10" s="1"/>
  <c r="AE55" i="10"/>
  <c r="AC56" i="10"/>
  <c r="AE31" i="10"/>
  <c r="AC17" i="10"/>
  <c r="AE35" i="10"/>
  <c r="AD9" i="10"/>
  <c r="AG9" i="10" s="1"/>
  <c r="AH9" i="10" s="1"/>
  <c r="AC15" i="10"/>
  <c r="AG15" i="10" s="1"/>
  <c r="AH15" i="10" s="1"/>
  <c r="AC55" i="10"/>
  <c r="AG55" i="10" s="1"/>
  <c r="AH55" i="10" s="1"/>
  <c r="AD57" i="10"/>
  <c r="AG57" i="10" s="1"/>
  <c r="AH57" i="10" s="1"/>
  <c r="AD34" i="10"/>
  <c r="AE20" i="10"/>
  <c r="AD7" i="10"/>
  <c r="AG7" i="10" s="1"/>
  <c r="AH7" i="10" s="1"/>
  <c r="AE16" i="10"/>
  <c r="AC4" i="10"/>
  <c r="AD52" i="10"/>
  <c r="AG52" i="10" s="1"/>
  <c r="AH52" i="10" s="1"/>
  <c r="AD26" i="10"/>
  <c r="AG26" i="10" s="1"/>
  <c r="AH26" i="10" s="1"/>
  <c r="AE46" i="10"/>
  <c r="AG46" i="10" s="1"/>
  <c r="AH46" i="10" s="1"/>
  <c r="AD53" i="10"/>
  <c r="AD55" i="10"/>
  <c r="AD31" i="10"/>
  <c r="AG31" i="10" s="1"/>
  <c r="AH31" i="10" s="1"/>
  <c r="AE12" i="10"/>
  <c r="AG12" i="10" s="1"/>
  <c r="AH12" i="10" s="1"/>
  <c r="AE60" i="10"/>
  <c r="AE58" i="10"/>
  <c r="AG58" i="10" s="1"/>
  <c r="AH58" i="10" s="1"/>
  <c r="AD17" i="10"/>
  <c r="AG17" i="10" s="1"/>
  <c r="AH17" i="10" s="1"/>
  <c r="AC20" i="10"/>
  <c r="AG20" i="10" s="1"/>
  <c r="AH20" i="10" s="1"/>
  <c r="AC44" i="10"/>
  <c r="AG44" i="10" s="1"/>
  <c r="AH44" i="10" s="1"/>
  <c r="AC16" i="10"/>
  <c r="AE5" i="10"/>
  <c r="AE52" i="10"/>
  <c r="AD35" i="10"/>
  <c r="AG35" i="10" s="1"/>
  <c r="AH35" i="10" s="1"/>
  <c r="AC14" i="10"/>
  <c r="AG14" i="10" s="1"/>
  <c r="AH14" i="10" s="1"/>
  <c r="AE53" i="10"/>
  <c r="AG53" i="10" s="1"/>
  <c r="AH53" i="10" s="1"/>
  <c r="AE56" i="10"/>
  <c r="AG56" i="10" s="1"/>
  <c r="AH56" i="10" s="1"/>
  <c r="AD64" i="10"/>
  <c r="AG64" i="10" s="1"/>
  <c r="AH64" i="10" s="1"/>
  <c r="AC32" i="10"/>
  <c r="AG32" i="10" s="1"/>
  <c r="AH32" i="10" s="1"/>
  <c r="AC60" i="10"/>
  <c r="AG60" i="10" s="1"/>
  <c r="AH60" i="10" s="1"/>
  <c r="AC50" i="10"/>
  <c r="AG50" i="10" s="1"/>
  <c r="AH50" i="10" s="1"/>
  <c r="AD20" i="10"/>
  <c r="AD36" i="10"/>
  <c r="AG36" i="10" s="1"/>
  <c r="AH36" i="10" s="1"/>
  <c r="AD5" i="10"/>
  <c r="AG5" i="10" s="1"/>
  <c r="AH5" i="10" s="1"/>
  <c r="AE25" i="10"/>
  <c r="AC19" i="10"/>
  <c r="AD56" i="10"/>
  <c r="AC45" i="10"/>
  <c r="AG45" i="10" s="1"/>
  <c r="AH45" i="10" s="1"/>
  <c r="AC23" i="10"/>
  <c r="AD33" i="10"/>
  <c r="AG33" i="10" s="1"/>
  <c r="AH33" i="10" s="1"/>
  <c r="AE36" i="10"/>
  <c r="AD3" i="10"/>
  <c r="AE44" i="10"/>
  <c r="AE14" i="10"/>
  <c r="AD18" i="10"/>
  <c r="AC40" i="10"/>
  <c r="AG40" i="10" s="1"/>
  <c r="AH40" i="10" s="1"/>
  <c r="AD15" i="10"/>
  <c r="AE29" i="10"/>
  <c r="AE32" i="10"/>
  <c r="AE33" i="10"/>
  <c r="AC61" i="10"/>
  <c r="AE50" i="10"/>
  <c r="AE3" i="10"/>
  <c r="AC8" i="10"/>
  <c r="AG8" i="10" s="1"/>
  <c r="AH8" i="10" s="1"/>
  <c r="AD25" i="10"/>
  <c r="AG25" i="10" s="1"/>
  <c r="AH25" i="10" s="1"/>
  <c r="AD59" i="10"/>
  <c r="AG59" i="10" s="1"/>
  <c r="AH59" i="10" s="1"/>
  <c r="AE63" i="10"/>
  <c r="AG63" i="10" s="1"/>
  <c r="AH63" i="10" s="1"/>
  <c r="AE28" i="10"/>
  <c r="AG28" i="10" s="1"/>
  <c r="AH28" i="10" s="1"/>
  <c r="AC49" i="10"/>
  <c r="AG49" i="10" s="1"/>
  <c r="AH49" i="10" s="1"/>
  <c r="AC3" i="10"/>
  <c r="AG3" i="10" s="1"/>
  <c r="AH3" i="10" s="1"/>
  <c r="AD44" i="10"/>
  <c r="AD14" i="10"/>
  <c r="AE37" i="10"/>
  <c r="AC48" i="10"/>
  <c r="AG48" i="10" s="1"/>
  <c r="AH48" i="10" s="1"/>
  <c r="AE45" i="10"/>
  <c r="AD32" i="10"/>
  <c r="AC66" i="10"/>
  <c r="AG66" i="10" s="1"/>
  <c r="AH66" i="10" s="1"/>
  <c r="AD50" i="10"/>
  <c r="AD63" i="10"/>
  <c r="AD28" i="10"/>
  <c r="AE8" i="10"/>
  <c r="AD37" i="10"/>
  <c r="AG37" i="10" s="1"/>
  <c r="AH37" i="10" s="1"/>
  <c r="AE24" i="10"/>
  <c r="AD45" i="10"/>
  <c r="AE49" i="10"/>
  <c r="AH4" i="10"/>
  <c r="AH54" i="10"/>
  <c r="AH22" i="10"/>
  <c r="AH43" i="10"/>
  <c r="AH18" i="10"/>
  <c r="AH47" i="10"/>
  <c r="AH39" i="10"/>
  <c r="AE61" i="10"/>
  <c r="AG61" i="10" s="1"/>
  <c r="AH61" i="10" s="1"/>
  <c r="AC29" i="10"/>
  <c r="AG29" i="10" s="1"/>
  <c r="AC13" i="10"/>
  <c r="AC42" i="10"/>
  <c r="AG42" i="10" s="1"/>
  <c r="AE37" i="8"/>
  <c r="AG38" i="8"/>
  <c r="AH38" i="8" s="1"/>
  <c r="AG54" i="8"/>
  <c r="AH54" i="8" s="1"/>
  <c r="AG7" i="8"/>
  <c r="AH7" i="8" s="1"/>
  <c r="AG58" i="8"/>
  <c r="AH58" i="8" s="1"/>
  <c r="AG29" i="8"/>
  <c r="AH29" i="8" s="1"/>
  <c r="AG45" i="8"/>
  <c r="AH45" i="8" s="1"/>
  <c r="AG53" i="8"/>
  <c r="AH53" i="8" s="1"/>
  <c r="AG49" i="8"/>
  <c r="AH49" i="8" s="1"/>
  <c r="AG65" i="8"/>
  <c r="AH65" i="8" s="1"/>
  <c r="AE4" i="8"/>
  <c r="AG4" i="8" s="1"/>
  <c r="AH4" i="8" s="1"/>
  <c r="AE20" i="8"/>
  <c r="AG20" i="8" s="1"/>
  <c r="AH20" i="8" s="1"/>
  <c r="AE36" i="8"/>
  <c r="AE52" i="8"/>
  <c r="AG52" i="8" s="1"/>
  <c r="AH52" i="8" s="1"/>
  <c r="AE6" i="8"/>
  <c r="AG6" i="8" s="1"/>
  <c r="AH6" i="8" s="1"/>
  <c r="AE22" i="8"/>
  <c r="AG22" i="8" s="1"/>
  <c r="AH22" i="8" s="1"/>
  <c r="AE38" i="8"/>
  <c r="AE54" i="8"/>
  <c r="AE7" i="8"/>
  <c r="AE23" i="8"/>
  <c r="AG23" i="8" s="1"/>
  <c r="AH23" i="8" s="1"/>
  <c r="AE39" i="8"/>
  <c r="AG39" i="8" s="1"/>
  <c r="AH39" i="8" s="1"/>
  <c r="AE55" i="8"/>
  <c r="AG55" i="8" s="1"/>
  <c r="AH55" i="8" s="1"/>
  <c r="AE53" i="8"/>
  <c r="AE8" i="8"/>
  <c r="AG8" i="8" s="1"/>
  <c r="AH8" i="8" s="1"/>
  <c r="AE24" i="8"/>
  <c r="AG24" i="8" s="1"/>
  <c r="AH24" i="8" s="1"/>
  <c r="AE40" i="8"/>
  <c r="AG40" i="8" s="1"/>
  <c r="AH40" i="8" s="1"/>
  <c r="AE56" i="8"/>
  <c r="AE9" i="8"/>
  <c r="AG9" i="8" s="1"/>
  <c r="AH9" i="8" s="1"/>
  <c r="AE25" i="8"/>
  <c r="AG25" i="8" s="1"/>
  <c r="AH25" i="8" s="1"/>
  <c r="AE41" i="8"/>
  <c r="AG41" i="8" s="1"/>
  <c r="AH41" i="8" s="1"/>
  <c r="AE57" i="8"/>
  <c r="AG57" i="8" s="1"/>
  <c r="AH57" i="8" s="1"/>
  <c r="AD37" i="8"/>
  <c r="AG37" i="8" s="1"/>
  <c r="AH37" i="8" s="1"/>
  <c r="AE10" i="8"/>
  <c r="AG10" i="8" s="1"/>
  <c r="AH10" i="8" s="1"/>
  <c r="AE26" i="8"/>
  <c r="AG26" i="8" s="1"/>
  <c r="AH26" i="8" s="1"/>
  <c r="AE42" i="8"/>
  <c r="AG42" i="8" s="1"/>
  <c r="AH42" i="8" s="1"/>
  <c r="AE58" i="8"/>
  <c r="AD36" i="8"/>
  <c r="AE5" i="8"/>
  <c r="AG5" i="8" s="1"/>
  <c r="AH5" i="8" s="1"/>
  <c r="AE11" i="8"/>
  <c r="AG11" i="8" s="1"/>
  <c r="AH11" i="8" s="1"/>
  <c r="AE27" i="8"/>
  <c r="AG27" i="8" s="1"/>
  <c r="AH27" i="8" s="1"/>
  <c r="AE43" i="8"/>
  <c r="AG43" i="8" s="1"/>
  <c r="AH43" i="8" s="1"/>
  <c r="AE59" i="8"/>
  <c r="AG59" i="8" s="1"/>
  <c r="AH59" i="8" s="1"/>
  <c r="AE12" i="8"/>
  <c r="AG12" i="8" s="1"/>
  <c r="AH12" i="8" s="1"/>
  <c r="AE28" i="8"/>
  <c r="AG28" i="8" s="1"/>
  <c r="AH28" i="8" s="1"/>
  <c r="AE44" i="8"/>
  <c r="AG44" i="8" s="1"/>
  <c r="AH44" i="8" s="1"/>
  <c r="AE60" i="8"/>
  <c r="AG60" i="8" s="1"/>
  <c r="AH60" i="8" s="1"/>
  <c r="AD21" i="8"/>
  <c r="AG21" i="8" s="1"/>
  <c r="AH21" i="8" s="1"/>
  <c r="AE13" i="8"/>
  <c r="AG13" i="8" s="1"/>
  <c r="AH13" i="8" s="1"/>
  <c r="AE29" i="8"/>
  <c r="AE45" i="8"/>
  <c r="AE61" i="8"/>
  <c r="AG61" i="8" s="1"/>
  <c r="AH61" i="8" s="1"/>
  <c r="AE21" i="8"/>
  <c r="AE14" i="8"/>
  <c r="AG14" i="8" s="1"/>
  <c r="AH14" i="8" s="1"/>
  <c r="AE30" i="8"/>
  <c r="AG30" i="8" s="1"/>
  <c r="AH30" i="8" s="1"/>
  <c r="AE46" i="8"/>
  <c r="AG46" i="8" s="1"/>
  <c r="AH46" i="8" s="1"/>
  <c r="AE62" i="8"/>
  <c r="AG62" i="8" s="1"/>
  <c r="AH62" i="8" s="1"/>
  <c r="AE15" i="8"/>
  <c r="AG15" i="8" s="1"/>
  <c r="AH15" i="8" s="1"/>
  <c r="AE31" i="8"/>
  <c r="AG31" i="8" s="1"/>
  <c r="AH31" i="8" s="1"/>
  <c r="AE47" i="8"/>
  <c r="AG47" i="8" s="1"/>
  <c r="AH47" i="8" s="1"/>
  <c r="AE63" i="8"/>
  <c r="AG63" i="8" s="1"/>
  <c r="AH63" i="8" s="1"/>
  <c r="AE16" i="8"/>
  <c r="AG16" i="8" s="1"/>
  <c r="AH16" i="8" s="1"/>
  <c r="AE32" i="8"/>
  <c r="AG32" i="8" s="1"/>
  <c r="AH32" i="8" s="1"/>
  <c r="AE48" i="8"/>
  <c r="AG48" i="8" s="1"/>
  <c r="AH48" i="8" s="1"/>
  <c r="AE64" i="8"/>
  <c r="AG64" i="8" s="1"/>
  <c r="AH64" i="8" s="1"/>
  <c r="AE17" i="8"/>
  <c r="AG17" i="8" s="1"/>
  <c r="AH17" i="8" s="1"/>
  <c r="AE33" i="8"/>
  <c r="AG33" i="8" s="1"/>
  <c r="AH33" i="8" s="1"/>
  <c r="AE49" i="8"/>
  <c r="AE65" i="8"/>
  <c r="AE18" i="8"/>
  <c r="AG18" i="8" s="1"/>
  <c r="AH18" i="8" s="1"/>
  <c r="AE34" i="8"/>
  <c r="AG34" i="8" s="1"/>
  <c r="AH34" i="8" s="1"/>
  <c r="AE50" i="8"/>
  <c r="AG50" i="8" s="1"/>
  <c r="AH50" i="8" s="1"/>
  <c r="AE66" i="8"/>
  <c r="AG66" i="8" s="1"/>
  <c r="AH66" i="8" s="1"/>
  <c r="AE3" i="8"/>
  <c r="AG3" i="8" s="1"/>
  <c r="AH3" i="8" s="1"/>
  <c r="AE19" i="8"/>
  <c r="AG19" i="8" s="1"/>
  <c r="AH19" i="8" s="1"/>
  <c r="AE35" i="8"/>
  <c r="AG35" i="8" s="1"/>
  <c r="AH35" i="8" s="1"/>
  <c r="AE51" i="8"/>
  <c r="AG51" i="8" s="1"/>
  <c r="AH51" i="8" s="1"/>
  <c r="AC36" i="8"/>
  <c r="AF12" i="9"/>
  <c r="AG12" i="9" s="1"/>
  <c r="AF42" i="9"/>
  <c r="AG42" i="9" s="1"/>
  <c r="AF32" i="9"/>
  <c r="AG32" i="9" s="1"/>
  <c r="AF45" i="9"/>
  <c r="AG45" i="9" s="1"/>
  <c r="AF58" i="9"/>
  <c r="AG58" i="9" s="1"/>
  <c r="AF11" i="9"/>
  <c r="AG11" i="9" s="1"/>
  <c r="AF5" i="9"/>
  <c r="AG5" i="9" s="1"/>
  <c r="AF18" i="9"/>
  <c r="AG18" i="9" s="1"/>
  <c r="AF48" i="9"/>
  <c r="AG48" i="9" s="1"/>
  <c r="AF14" i="9"/>
  <c r="AG14" i="9" s="1"/>
  <c r="AF28" i="9"/>
  <c r="AG28" i="9" s="1"/>
  <c r="AF41" i="9"/>
  <c r="AG41" i="9" s="1"/>
  <c r="AF51" i="9"/>
  <c r="AG51" i="9" s="1"/>
  <c r="AF24" i="9"/>
  <c r="AG24" i="9" s="1"/>
  <c r="AF61" i="9"/>
  <c r="AG61" i="9" s="1"/>
  <c r="AF31" i="9"/>
  <c r="AG31" i="9" s="1"/>
  <c r="AF38" i="9"/>
  <c r="AG38" i="9" s="1"/>
  <c r="AF39" i="9"/>
  <c r="AG39" i="9" s="1"/>
  <c r="AF54" i="9"/>
  <c r="AG54" i="9" s="1"/>
  <c r="AF57" i="9"/>
  <c r="AG57" i="9" s="1"/>
  <c r="AF10" i="9"/>
  <c r="AG10" i="9" s="1"/>
  <c r="AF21" i="9"/>
  <c r="AG21" i="9" s="1"/>
  <c r="AF27" i="9"/>
  <c r="AG27" i="9" s="1"/>
  <c r="AF35" i="9"/>
  <c r="AG35" i="9" s="1"/>
  <c r="AF44" i="9"/>
  <c r="AG44" i="9" s="1"/>
  <c r="AF64" i="9"/>
  <c r="AG64" i="9" s="1"/>
  <c r="AF13" i="9"/>
  <c r="AG13" i="9" s="1"/>
  <c r="AF7" i="9"/>
  <c r="AG7" i="9" s="1"/>
  <c r="AF40" i="9"/>
  <c r="AG40" i="9" s="1"/>
  <c r="AF50" i="9"/>
  <c r="AG50" i="9" s="1"/>
  <c r="AF20" i="9"/>
  <c r="AG20" i="9" s="1"/>
  <c r="AF43" i="9"/>
  <c r="AG43" i="9" s="1"/>
  <c r="AF56" i="9"/>
  <c r="AG56" i="9" s="1"/>
  <c r="AF60" i="9"/>
  <c r="AG60" i="9" s="1"/>
  <c r="AF3" i="9"/>
  <c r="AG3" i="9" s="1"/>
  <c r="AF16" i="9"/>
  <c r="AG16" i="9" s="1"/>
  <c r="AF26" i="9"/>
  <c r="AG26" i="9" s="1"/>
  <c r="AF37" i="9"/>
  <c r="AG37" i="9" s="1"/>
  <c r="AF53" i="9"/>
  <c r="AG53" i="9" s="1"/>
  <c r="AF9" i="9"/>
  <c r="AG9" i="9" s="1"/>
  <c r="AF34" i="9"/>
  <c r="AG34" i="9" s="1"/>
  <c r="AF66" i="9"/>
  <c r="AG66" i="9" s="1"/>
  <c r="AC47" i="9"/>
  <c r="AF47" i="9" s="1"/>
  <c r="AG47" i="9" s="1"/>
  <c r="AC16" i="9"/>
  <c r="AC32" i="9"/>
  <c r="AC58" i="9"/>
  <c r="AC56" i="8"/>
  <c r="AH42" i="10" l="1"/>
  <c r="AG13" i="10"/>
  <c r="AH13" i="10" s="1"/>
  <c r="AI3" i="10" s="1"/>
  <c r="AH29" i="10"/>
  <c r="AG36" i="8"/>
  <c r="AH36" i="8" s="1"/>
  <c r="AG56" i="8"/>
  <c r="AH56" i="8" s="1"/>
  <c r="AI3" i="8" s="1"/>
  <c r="AI4" i="8" s="1"/>
  <c r="AI5" i="8" s="1"/>
  <c r="AI6" i="8" s="1"/>
  <c r="AI7" i="8" s="1"/>
  <c r="AI8" i="8" s="1"/>
  <c r="AH3" i="9"/>
  <c r="AH4" i="9" s="1"/>
  <c r="AJ3" i="10" l="1"/>
  <c r="AH5" i="9"/>
  <c r="AI4" i="9"/>
  <c r="AI3" i="9"/>
  <c r="AJ3" i="8"/>
  <c r="AN3" i="8" s="1"/>
  <c r="AO3" i="8" s="1"/>
  <c r="AJ6" i="8"/>
  <c r="AK6" i="8" s="1"/>
  <c r="AJ7" i="8"/>
  <c r="AK7" i="8" s="1"/>
  <c r="AJ5" i="8"/>
  <c r="AK5" i="8" s="1"/>
  <c r="AJ4" i="8"/>
  <c r="AK4" i="8" s="1"/>
  <c r="AN6" i="8"/>
  <c r="AO6" i="8" s="1"/>
  <c r="AN7" i="8"/>
  <c r="AO7" i="8" s="1"/>
  <c r="AI9" i="8"/>
  <c r="AJ8" i="8"/>
  <c r="AK3" i="10" l="1"/>
  <c r="AN3" i="10"/>
  <c r="AO3" i="10" s="1"/>
  <c r="AJ3" i="9"/>
  <c r="AM3" i="9"/>
  <c r="AN3" i="9" s="1"/>
  <c r="AM4" i="9"/>
  <c r="AN4" i="9" s="1"/>
  <c r="AJ4" i="9"/>
  <c r="AH6" i="9"/>
  <c r="AI5" i="9"/>
  <c r="AK3" i="8"/>
  <c r="AN4" i="8"/>
  <c r="AO4" i="8" s="1"/>
  <c r="AN5" i="8"/>
  <c r="AO5" i="8" s="1"/>
  <c r="AK8" i="8"/>
  <c r="AN8" i="8"/>
  <c r="AO8" i="8" s="1"/>
  <c r="AI10" i="8"/>
  <c r="AJ9" i="8"/>
  <c r="AM5" i="9" l="1"/>
  <c r="AN5" i="9" s="1"/>
  <c r="AJ5" i="9"/>
  <c r="AH7" i="9"/>
  <c r="AI6" i="9"/>
  <c r="AK9" i="8"/>
  <c r="AN9" i="8"/>
  <c r="AO9" i="8" s="1"/>
  <c r="AI11" i="8"/>
  <c r="AJ10" i="8"/>
  <c r="AJ6" i="9" l="1"/>
  <c r="AM6" i="9"/>
  <c r="AN6" i="9" s="1"/>
  <c r="AH8" i="9"/>
  <c r="AI7" i="9"/>
  <c r="AK10" i="8"/>
  <c r="AN10" i="8"/>
  <c r="AO10" i="8" s="1"/>
  <c r="AI12" i="8"/>
  <c r="AJ11" i="8"/>
  <c r="AI4" i="10" l="1"/>
  <c r="AH9" i="9"/>
  <c r="AI8" i="9"/>
  <c r="AM7" i="9"/>
  <c r="AN7" i="9" s="1"/>
  <c r="AJ7" i="9"/>
  <c r="AK11" i="8"/>
  <c r="AN11" i="8"/>
  <c r="AO11" i="8" s="1"/>
  <c r="AI13" i="8"/>
  <c r="AJ12" i="8"/>
  <c r="AI5" i="10" l="1"/>
  <c r="AJ4" i="10"/>
  <c r="AM8" i="9"/>
  <c r="AN8" i="9" s="1"/>
  <c r="AJ8" i="9"/>
  <c r="AH10" i="9"/>
  <c r="AI9" i="9"/>
  <c r="AK12" i="8"/>
  <c r="AN12" i="8"/>
  <c r="AO12" i="8" s="1"/>
  <c r="AI14" i="8"/>
  <c r="AJ13" i="8"/>
  <c r="AN4" i="10" l="1"/>
  <c r="AO4" i="10" s="1"/>
  <c r="AK4" i="10"/>
  <c r="AJ5" i="10"/>
  <c r="AJ9" i="9"/>
  <c r="AM9" i="9"/>
  <c r="AN9" i="9" s="1"/>
  <c r="AH11" i="9"/>
  <c r="AI10" i="9"/>
  <c r="AK13" i="8"/>
  <c r="AN13" i="8"/>
  <c r="AO13" i="8" s="1"/>
  <c r="AI15" i="8"/>
  <c r="AJ14" i="8"/>
  <c r="AN5" i="10" l="1"/>
  <c r="AO5" i="10" s="1"/>
  <c r="AK5" i="10"/>
  <c r="AM10" i="9"/>
  <c r="AN10" i="9" s="1"/>
  <c r="AJ10" i="9"/>
  <c r="AH12" i="9"/>
  <c r="AI11" i="9"/>
  <c r="AK14" i="8"/>
  <c r="AN14" i="8"/>
  <c r="AO14" i="8" s="1"/>
  <c r="AI16" i="8"/>
  <c r="AJ15" i="8"/>
  <c r="AH13" i="9" l="1"/>
  <c r="AI12" i="9"/>
  <c r="AM11" i="9"/>
  <c r="AN11" i="9" s="1"/>
  <c r="AJ11" i="9"/>
  <c r="AK15" i="8"/>
  <c r="AN15" i="8"/>
  <c r="AO15" i="8" s="1"/>
  <c r="AI17" i="8"/>
  <c r="AJ16" i="8"/>
  <c r="AM12" i="9" l="1"/>
  <c r="AN12" i="9" s="1"/>
  <c r="AJ12" i="9"/>
  <c r="AH14" i="9"/>
  <c r="AI13" i="9"/>
  <c r="AK16" i="8"/>
  <c r="AN16" i="8"/>
  <c r="AO16" i="8" s="1"/>
  <c r="AI18" i="8"/>
  <c r="AJ17" i="8"/>
  <c r="AH15" i="9" l="1"/>
  <c r="AI14" i="9"/>
  <c r="AM13" i="9"/>
  <c r="AN13" i="9" s="1"/>
  <c r="AJ13" i="9"/>
  <c r="AK17" i="8"/>
  <c r="AN17" i="8"/>
  <c r="AO17" i="8" s="1"/>
  <c r="AI19" i="8"/>
  <c r="AJ18" i="8"/>
  <c r="AM14" i="9" l="1"/>
  <c r="AN14" i="9" s="1"/>
  <c r="AJ14" i="9"/>
  <c r="AH16" i="9"/>
  <c r="AI15" i="9"/>
  <c r="AK18" i="8"/>
  <c r="AN18" i="8"/>
  <c r="AO18" i="8" s="1"/>
  <c r="AI20" i="8"/>
  <c r="AJ19" i="8"/>
  <c r="AM15" i="9" l="1"/>
  <c r="AN15" i="9" s="1"/>
  <c r="AJ15" i="9"/>
  <c r="AH17" i="9"/>
  <c r="AI16" i="9"/>
  <c r="AK19" i="8"/>
  <c r="AN19" i="8"/>
  <c r="AO19" i="8" s="1"/>
  <c r="AI21" i="8"/>
  <c r="AJ20" i="8"/>
  <c r="AH18" i="9" l="1"/>
  <c r="AI17" i="9"/>
  <c r="AM16" i="9"/>
  <c r="AN16" i="9" s="1"/>
  <c r="AJ16" i="9"/>
  <c r="AK20" i="8"/>
  <c r="AN20" i="8"/>
  <c r="AO20" i="8" s="1"/>
  <c r="AI22" i="8"/>
  <c r="AJ21" i="8"/>
  <c r="AM17" i="9" l="1"/>
  <c r="AN17" i="9" s="1"/>
  <c r="AJ17" i="9"/>
  <c r="AH19" i="9"/>
  <c r="AI18" i="9"/>
  <c r="AK21" i="8"/>
  <c r="AN21" i="8"/>
  <c r="AO21" i="8" s="1"/>
  <c r="AI23" i="8"/>
  <c r="AJ22" i="8"/>
  <c r="AM18" i="9" l="1"/>
  <c r="AN18" i="9" s="1"/>
  <c r="AJ18" i="9"/>
  <c r="AH20" i="9"/>
  <c r="AI19" i="9"/>
  <c r="AK22" i="8"/>
  <c r="AN22" i="8"/>
  <c r="AO22" i="8" s="1"/>
  <c r="AI24" i="8"/>
  <c r="AJ23" i="8"/>
  <c r="AJ19" i="9" l="1"/>
  <c r="AM19" i="9"/>
  <c r="AN19" i="9" s="1"/>
  <c r="AH21" i="9"/>
  <c r="AI20" i="9"/>
  <c r="AK23" i="8"/>
  <c r="AN23" i="8"/>
  <c r="AO23" i="8" s="1"/>
  <c r="AI25" i="8"/>
  <c r="AJ24" i="8"/>
  <c r="AM20" i="9" l="1"/>
  <c r="AN20" i="9" s="1"/>
  <c r="AJ20" i="9"/>
  <c r="AH22" i="9"/>
  <c r="AI21" i="9"/>
  <c r="AK24" i="8"/>
  <c r="AN24" i="8"/>
  <c r="AO24" i="8" s="1"/>
  <c r="AI26" i="8"/>
  <c r="AJ25" i="8"/>
  <c r="AM21" i="9" l="1"/>
  <c r="AN21" i="9" s="1"/>
  <c r="AJ21" i="9"/>
  <c r="AH23" i="9"/>
  <c r="AI22" i="9"/>
  <c r="AK25" i="8"/>
  <c r="AN25" i="8"/>
  <c r="AO25" i="8" s="1"/>
  <c r="AI27" i="8"/>
  <c r="AJ26" i="8"/>
  <c r="AH24" i="9" l="1"/>
  <c r="AI23" i="9"/>
  <c r="AJ22" i="9"/>
  <c r="AM22" i="9"/>
  <c r="AN22" i="9" s="1"/>
  <c r="AK26" i="8"/>
  <c r="AN26" i="8"/>
  <c r="AO26" i="8" s="1"/>
  <c r="AI28" i="8"/>
  <c r="AJ27" i="8"/>
  <c r="AM23" i="9" l="1"/>
  <c r="AN23" i="9" s="1"/>
  <c r="AJ23" i="9"/>
  <c r="AH25" i="9"/>
  <c r="AI24" i="9"/>
  <c r="AK27" i="8"/>
  <c r="AN27" i="8"/>
  <c r="AO27" i="8" s="1"/>
  <c r="AI29" i="8"/>
  <c r="AJ28" i="8"/>
  <c r="AM24" i="9" l="1"/>
  <c r="AN24" i="9" s="1"/>
  <c r="AJ24" i="9"/>
  <c r="AH26" i="9"/>
  <c r="AI25" i="9"/>
  <c r="AK28" i="8"/>
  <c r="AN28" i="8"/>
  <c r="AO28" i="8" s="1"/>
  <c r="AI30" i="8"/>
  <c r="AJ29" i="8"/>
  <c r="AJ25" i="9" l="1"/>
  <c r="AM25" i="9"/>
  <c r="AN25" i="9" s="1"/>
  <c r="AH27" i="9"/>
  <c r="AI26" i="9"/>
  <c r="AK29" i="8"/>
  <c r="AN29" i="8"/>
  <c r="AO29" i="8" s="1"/>
  <c r="AI31" i="8"/>
  <c r="AJ30" i="8"/>
  <c r="AM26" i="9" l="1"/>
  <c r="AN26" i="9" s="1"/>
  <c r="AJ26" i="9"/>
  <c r="AH28" i="9"/>
  <c r="AI27" i="9"/>
  <c r="AK30" i="8"/>
  <c r="AN30" i="8"/>
  <c r="AO30" i="8" s="1"/>
  <c r="AI32" i="8"/>
  <c r="AJ31" i="8"/>
  <c r="AM27" i="9" l="1"/>
  <c r="AN27" i="9" s="1"/>
  <c r="AJ27" i="9"/>
  <c r="AH29" i="9"/>
  <c r="AI28" i="9"/>
  <c r="AK31" i="8"/>
  <c r="AN31" i="8"/>
  <c r="AO31" i="8" s="1"/>
  <c r="AI33" i="8"/>
  <c r="AJ32" i="8"/>
  <c r="AM28" i="9" l="1"/>
  <c r="AN28" i="9" s="1"/>
  <c r="AJ28" i="9"/>
  <c r="AH30" i="9"/>
  <c r="AI29" i="9"/>
  <c r="AK32" i="8"/>
  <c r="AN32" i="8"/>
  <c r="AO32" i="8" s="1"/>
  <c r="AI34" i="8"/>
  <c r="AJ33" i="8"/>
  <c r="AM29" i="9" l="1"/>
  <c r="AN29" i="9" s="1"/>
  <c r="AJ29" i="9"/>
  <c r="AH31" i="9"/>
  <c r="AI30" i="9"/>
  <c r="AK33" i="8"/>
  <c r="AN33" i="8"/>
  <c r="AO33" i="8" s="1"/>
  <c r="AI35" i="8"/>
  <c r="AJ34" i="8"/>
  <c r="AH32" i="9" l="1"/>
  <c r="AI31" i="9"/>
  <c r="AM30" i="9"/>
  <c r="AN30" i="9" s="1"/>
  <c r="AJ30" i="9"/>
  <c r="AK34" i="8"/>
  <c r="AN34" i="8"/>
  <c r="AO34" i="8" s="1"/>
  <c r="AI36" i="8"/>
  <c r="AJ35" i="8"/>
  <c r="AM31" i="9" l="1"/>
  <c r="AN31" i="9" s="1"/>
  <c r="AJ31" i="9"/>
  <c r="AH33" i="9"/>
  <c r="AI32" i="9"/>
  <c r="AK35" i="8"/>
  <c r="AN35" i="8"/>
  <c r="AO35" i="8" s="1"/>
  <c r="AI37" i="8"/>
  <c r="AJ36" i="8"/>
  <c r="AM32" i="9" l="1"/>
  <c r="AN32" i="9" s="1"/>
  <c r="AJ32" i="9"/>
  <c r="AH34" i="9"/>
  <c r="AI33" i="9"/>
  <c r="AK36" i="8"/>
  <c r="AN36" i="8"/>
  <c r="AO36" i="8" s="1"/>
  <c r="AI38" i="8"/>
  <c r="AJ37" i="8"/>
  <c r="AM33" i="9" l="1"/>
  <c r="AN33" i="9" s="1"/>
  <c r="AJ33" i="9"/>
  <c r="AH35" i="9"/>
  <c r="AI34" i="9"/>
  <c r="AK37" i="8"/>
  <c r="AN37" i="8"/>
  <c r="AO37" i="8" s="1"/>
  <c r="AI39" i="8"/>
  <c r="AJ38" i="8"/>
  <c r="AM34" i="9" l="1"/>
  <c r="AN34" i="9" s="1"/>
  <c r="AJ34" i="9"/>
  <c r="AH36" i="9"/>
  <c r="AI35" i="9"/>
  <c r="AK38" i="8"/>
  <c r="AN38" i="8"/>
  <c r="AO38" i="8" s="1"/>
  <c r="AI40" i="8"/>
  <c r="AJ39" i="8"/>
  <c r="AH37" i="9" l="1"/>
  <c r="AI36" i="9"/>
  <c r="AJ35" i="9"/>
  <c r="AM35" i="9"/>
  <c r="AN35" i="9" s="1"/>
  <c r="AK39" i="8"/>
  <c r="AN39" i="8"/>
  <c r="AO39" i="8" s="1"/>
  <c r="AI41" i="8"/>
  <c r="AJ40" i="8"/>
  <c r="AM36" i="9" l="1"/>
  <c r="AN36" i="9" s="1"/>
  <c r="AJ36" i="9"/>
  <c r="AH38" i="9"/>
  <c r="AI37" i="9"/>
  <c r="AK40" i="8"/>
  <c r="AN40" i="8"/>
  <c r="AO40" i="8" s="1"/>
  <c r="AI42" i="8"/>
  <c r="AJ41" i="8"/>
  <c r="AM37" i="9" l="1"/>
  <c r="AN37" i="9" s="1"/>
  <c r="AJ37" i="9"/>
  <c r="AH39" i="9"/>
  <c r="AI38" i="9"/>
  <c r="AK41" i="8"/>
  <c r="AN41" i="8"/>
  <c r="AO41" i="8" s="1"/>
  <c r="AI43" i="8"/>
  <c r="AJ42" i="8"/>
  <c r="AJ38" i="9" l="1"/>
  <c r="AM38" i="9"/>
  <c r="AN38" i="9" s="1"/>
  <c r="AH40" i="9"/>
  <c r="AI39" i="9"/>
  <c r="AK42" i="8"/>
  <c r="AN42" i="8"/>
  <c r="AO42" i="8" s="1"/>
  <c r="AI44" i="8"/>
  <c r="AJ43" i="8"/>
  <c r="AH41" i="9" l="1"/>
  <c r="AI40" i="9"/>
  <c r="AM39" i="9"/>
  <c r="AN39" i="9" s="1"/>
  <c r="AJ39" i="9"/>
  <c r="AK43" i="8"/>
  <c r="AN43" i="8"/>
  <c r="AO43" i="8" s="1"/>
  <c r="AI45" i="8"/>
  <c r="AJ44" i="8"/>
  <c r="AM40" i="9" l="1"/>
  <c r="AN40" i="9" s="1"/>
  <c r="AJ40" i="9"/>
  <c r="AH42" i="9"/>
  <c r="AI41" i="9"/>
  <c r="AK44" i="8"/>
  <c r="AN44" i="8"/>
  <c r="AO44" i="8" s="1"/>
  <c r="AI46" i="8"/>
  <c r="AJ45" i="8"/>
  <c r="AJ41" i="9" l="1"/>
  <c r="AM41" i="9"/>
  <c r="AN41" i="9" s="1"/>
  <c r="AH43" i="9"/>
  <c r="AI42" i="9"/>
  <c r="AK45" i="8"/>
  <c r="AN45" i="8"/>
  <c r="AO45" i="8" s="1"/>
  <c r="AI47" i="8"/>
  <c r="AJ46" i="8"/>
  <c r="AM42" i="9" l="1"/>
  <c r="AN42" i="9" s="1"/>
  <c r="AJ42" i="9"/>
  <c r="AH44" i="9"/>
  <c r="AI43" i="9"/>
  <c r="AK46" i="8"/>
  <c r="AN46" i="8"/>
  <c r="AO46" i="8" s="1"/>
  <c r="AI48" i="8"/>
  <c r="AJ47" i="8"/>
  <c r="AM43" i="9" l="1"/>
  <c r="AN43" i="9" s="1"/>
  <c r="AJ43" i="9"/>
  <c r="AH45" i="9"/>
  <c r="AI44" i="9"/>
  <c r="AK47" i="8"/>
  <c r="AN47" i="8"/>
  <c r="AO47" i="8" s="1"/>
  <c r="AI49" i="8"/>
  <c r="AJ48" i="8"/>
  <c r="AM44" i="9" l="1"/>
  <c r="AN44" i="9" s="1"/>
  <c r="AJ44" i="9"/>
  <c r="AH46" i="9"/>
  <c r="AI45" i="9"/>
  <c r="AK48" i="8"/>
  <c r="AN48" i="8"/>
  <c r="AO48" i="8" s="1"/>
  <c r="AI50" i="8"/>
  <c r="AJ49" i="8"/>
  <c r="AM45" i="9" l="1"/>
  <c r="AN45" i="9" s="1"/>
  <c r="AJ45" i="9"/>
  <c r="AH47" i="9"/>
  <c r="AI46" i="9"/>
  <c r="AK49" i="8"/>
  <c r="AN49" i="8"/>
  <c r="AO49" i="8" s="1"/>
  <c r="AI51" i="8"/>
  <c r="AJ50" i="8"/>
  <c r="AM46" i="9" l="1"/>
  <c r="AN46" i="9" s="1"/>
  <c r="AJ46" i="9"/>
  <c r="AH48" i="9"/>
  <c r="AI47" i="9"/>
  <c r="AK50" i="8"/>
  <c r="AN50" i="8"/>
  <c r="AO50" i="8" s="1"/>
  <c r="AI52" i="8"/>
  <c r="AJ51" i="8"/>
  <c r="AM47" i="9" l="1"/>
  <c r="AN47" i="9" s="1"/>
  <c r="AJ47" i="9"/>
  <c r="AH49" i="9"/>
  <c r="AI48" i="9"/>
  <c r="AK51" i="8"/>
  <c r="AN51" i="8"/>
  <c r="AO51" i="8" s="1"/>
  <c r="AI53" i="8"/>
  <c r="AJ52" i="8"/>
  <c r="AM48" i="9" l="1"/>
  <c r="AN48" i="9" s="1"/>
  <c r="AJ48" i="9"/>
  <c r="AH50" i="9"/>
  <c r="AI49" i="9"/>
  <c r="AK52" i="8"/>
  <c r="AN52" i="8"/>
  <c r="AO52" i="8" s="1"/>
  <c r="AI54" i="8"/>
  <c r="AJ53" i="8"/>
  <c r="AM49" i="9" l="1"/>
  <c r="AN49" i="9" s="1"/>
  <c r="AJ49" i="9"/>
  <c r="AH51" i="9"/>
  <c r="AI50" i="9"/>
  <c r="AK53" i="8"/>
  <c r="AN53" i="8"/>
  <c r="AO53" i="8" s="1"/>
  <c r="AI55" i="8"/>
  <c r="AJ54" i="8"/>
  <c r="AH52" i="9" l="1"/>
  <c r="AI51" i="9"/>
  <c r="AM50" i="9"/>
  <c r="AN50" i="9" s="1"/>
  <c r="AJ50" i="9"/>
  <c r="AK54" i="8"/>
  <c r="AN54" i="8"/>
  <c r="AO54" i="8" s="1"/>
  <c r="AI56" i="8"/>
  <c r="AJ55" i="8"/>
  <c r="AJ51" i="9" l="1"/>
  <c r="AM51" i="9"/>
  <c r="AN51" i="9" s="1"/>
  <c r="AH53" i="9"/>
  <c r="AI52" i="9"/>
  <c r="AK55" i="8"/>
  <c r="AN55" i="8"/>
  <c r="AO55" i="8" s="1"/>
  <c r="AI57" i="8"/>
  <c r="AJ56" i="8"/>
  <c r="AM52" i="9" l="1"/>
  <c r="AN52" i="9" s="1"/>
  <c r="AJ52" i="9"/>
  <c r="AH54" i="9"/>
  <c r="AI53" i="9"/>
  <c r="AK56" i="8"/>
  <c r="AN56" i="8"/>
  <c r="AO56" i="8" s="1"/>
  <c r="AI58" i="8"/>
  <c r="AJ57" i="8"/>
  <c r="AM53" i="9" l="1"/>
  <c r="AN53" i="9" s="1"/>
  <c r="AJ53" i="9"/>
  <c r="AH55" i="9"/>
  <c r="AI54" i="9"/>
  <c r="AK57" i="8"/>
  <c r="AN57" i="8"/>
  <c r="AO57" i="8" s="1"/>
  <c r="AI59" i="8"/>
  <c r="AJ58" i="8"/>
  <c r="AJ54" i="9" l="1"/>
  <c r="AM54" i="9"/>
  <c r="AN54" i="9" s="1"/>
  <c r="AH56" i="9"/>
  <c r="AI55" i="9"/>
  <c r="AK58" i="8"/>
  <c r="AN58" i="8"/>
  <c r="AO58" i="8" s="1"/>
  <c r="AI60" i="8"/>
  <c r="AJ59" i="8"/>
  <c r="AM55" i="9" l="1"/>
  <c r="AN55" i="9" s="1"/>
  <c r="AJ55" i="9"/>
  <c r="AH57" i="9"/>
  <c r="AI56" i="9"/>
  <c r="AK59" i="8"/>
  <c r="AN59" i="8"/>
  <c r="AO59" i="8" s="1"/>
  <c r="AI61" i="8"/>
  <c r="AJ60" i="8"/>
  <c r="AM56" i="9" l="1"/>
  <c r="AN56" i="9" s="1"/>
  <c r="AJ56" i="9"/>
  <c r="AH58" i="9"/>
  <c r="AI57" i="9"/>
  <c r="AK60" i="8"/>
  <c r="AN60" i="8"/>
  <c r="AO60" i="8" s="1"/>
  <c r="AI62" i="8"/>
  <c r="AJ61" i="8"/>
  <c r="AJ57" i="9" l="1"/>
  <c r="AM57" i="9"/>
  <c r="AN57" i="9" s="1"/>
  <c r="AH59" i="9"/>
  <c r="AI58" i="9"/>
  <c r="AK61" i="8"/>
  <c r="AN61" i="8"/>
  <c r="AO61" i="8" s="1"/>
  <c r="AI63" i="8"/>
  <c r="AJ62" i="8"/>
  <c r="AM58" i="9" l="1"/>
  <c r="AN58" i="9" s="1"/>
  <c r="AJ58" i="9"/>
  <c r="AH60" i="9"/>
  <c r="AI59" i="9"/>
  <c r="AK62" i="8"/>
  <c r="AN62" i="8"/>
  <c r="AO62" i="8" s="1"/>
  <c r="AI64" i="8"/>
  <c r="AJ63" i="8"/>
  <c r="AM59" i="9" l="1"/>
  <c r="AN59" i="9" s="1"/>
  <c r="AJ59" i="9"/>
  <c r="AH61" i="9"/>
  <c r="AI60" i="9"/>
  <c r="AK63" i="8"/>
  <c r="AN63" i="8"/>
  <c r="AO63" i="8" s="1"/>
  <c r="AI65" i="8"/>
  <c r="AJ64" i="8"/>
  <c r="AH62" i="9" l="1"/>
  <c r="AI61" i="9"/>
  <c r="AM60" i="9"/>
  <c r="AN60" i="9" s="1"/>
  <c r="AJ60" i="9"/>
  <c r="AK64" i="8"/>
  <c r="AN64" i="8"/>
  <c r="AO64" i="8" s="1"/>
  <c r="AI66" i="8"/>
  <c r="AJ66" i="8" s="1"/>
  <c r="AJ65" i="8"/>
  <c r="AM61" i="9" l="1"/>
  <c r="AN61" i="9" s="1"/>
  <c r="AJ61" i="9"/>
  <c r="AH63" i="9"/>
  <c r="AI62" i="9"/>
  <c r="AK65" i="8"/>
  <c r="AN65" i="8"/>
  <c r="AO65" i="8" s="1"/>
  <c r="AK66" i="8"/>
  <c r="AN66" i="8"/>
  <c r="AO66" i="8" s="1"/>
  <c r="AL3" i="8"/>
  <c r="AM62" i="9" l="1"/>
  <c r="AN62" i="9" s="1"/>
  <c r="AJ62" i="9"/>
  <c r="AH64" i="9"/>
  <c r="AI63" i="9"/>
  <c r="AH65" i="9" l="1"/>
  <c r="AI64" i="9"/>
  <c r="AM63" i="9"/>
  <c r="AN63" i="9" s="1"/>
  <c r="AJ63" i="9"/>
  <c r="AM64" i="9" l="1"/>
  <c r="AN64" i="9" s="1"/>
  <c r="AJ64" i="9"/>
  <c r="AH66" i="9"/>
  <c r="AI66" i="9" s="1"/>
  <c r="AI65" i="9"/>
  <c r="AM66" i="9" l="1"/>
  <c r="AN66" i="9" s="1"/>
  <c r="AJ66" i="9"/>
  <c r="AM65" i="9"/>
  <c r="AN65" i="9" s="1"/>
  <c r="AJ65" i="9"/>
  <c r="AK3" i="9" l="1"/>
  <c r="AI6" i="10"/>
  <c r="AJ6" i="10"/>
  <c r="AK6" i="10"/>
  <c r="AI7" i="10"/>
  <c r="AJ7" i="10"/>
  <c r="AK7" i="10"/>
  <c r="AI8" i="10"/>
  <c r="AJ8" i="10"/>
  <c r="AK8" i="10"/>
  <c r="AI9" i="10"/>
  <c r="AJ9" i="10"/>
  <c r="AK9" i="10"/>
  <c r="AI10" i="10"/>
  <c r="AJ10" i="10"/>
  <c r="AK10" i="10"/>
  <c r="AI11" i="10"/>
  <c r="AJ11" i="10"/>
  <c r="AK11" i="10"/>
  <c r="AI12" i="10"/>
  <c r="AJ12" i="10"/>
  <c r="AK12" i="10"/>
  <c r="AI13" i="10"/>
  <c r="AJ13" i="10"/>
  <c r="AK13" i="10"/>
  <c r="AI14" i="10"/>
  <c r="AJ14" i="10"/>
  <c r="AK14" i="10"/>
  <c r="AI15" i="10"/>
  <c r="AJ15" i="10"/>
  <c r="AK15" i="10"/>
  <c r="AI16" i="10"/>
  <c r="AJ16" i="10"/>
  <c r="AK16" i="10"/>
  <c r="AI17" i="10"/>
  <c r="AJ17" i="10"/>
  <c r="AK17" i="10"/>
  <c r="AI18" i="10"/>
  <c r="AJ18" i="10"/>
  <c r="AK18" i="10"/>
  <c r="AI19" i="10"/>
  <c r="AJ19" i="10"/>
  <c r="AK19" i="10"/>
  <c r="AI20" i="10"/>
  <c r="AJ20" i="10"/>
  <c r="AK20" i="10"/>
  <c r="AI21" i="10"/>
  <c r="AJ21" i="10"/>
  <c r="AK21" i="10"/>
  <c r="AI22" i="10"/>
  <c r="AJ22" i="10"/>
  <c r="AK22" i="10"/>
  <c r="AI23" i="10"/>
  <c r="AJ23" i="10"/>
  <c r="AK23" i="10"/>
  <c r="AI24" i="10"/>
  <c r="AJ24" i="10"/>
  <c r="AK24" i="10"/>
  <c r="AI25" i="10"/>
  <c r="AJ25" i="10"/>
  <c r="AK25" i="10"/>
  <c r="AI26" i="10"/>
  <c r="AJ26" i="10"/>
  <c r="AK26" i="10"/>
  <c r="AI27" i="10"/>
  <c r="AJ27" i="10"/>
  <c r="AK27" i="10"/>
  <c r="AI28" i="10"/>
  <c r="AJ28" i="10"/>
  <c r="AK28" i="10"/>
  <c r="AI29" i="10"/>
  <c r="AJ29" i="10"/>
  <c r="AK29" i="10"/>
  <c r="AI30" i="10"/>
  <c r="AJ30" i="10"/>
  <c r="AK30" i="10"/>
  <c r="AI31" i="10"/>
  <c r="AJ31" i="10"/>
  <c r="AK31" i="10"/>
  <c r="AI32" i="10"/>
  <c r="AJ32" i="10"/>
  <c r="AK32" i="10"/>
  <c r="AI33" i="10"/>
  <c r="AJ33" i="10"/>
  <c r="AK33" i="10"/>
  <c r="AI34" i="10"/>
  <c r="AJ34" i="10"/>
  <c r="AK34" i="10"/>
  <c r="AI35" i="10"/>
  <c r="AJ35" i="10"/>
  <c r="AK35" i="10"/>
  <c r="AI36" i="10"/>
  <c r="AJ36" i="10"/>
  <c r="AK36" i="10"/>
  <c r="AI37" i="10"/>
  <c r="AJ37" i="10"/>
  <c r="AK37" i="10"/>
  <c r="AI38" i="10"/>
  <c r="AJ38" i="10"/>
  <c r="AK38" i="10"/>
  <c r="AI39" i="10"/>
  <c r="AJ39" i="10"/>
  <c r="AK39" i="10"/>
  <c r="AI40" i="10"/>
  <c r="AJ40" i="10"/>
  <c r="AK40" i="10"/>
  <c r="AI41" i="10"/>
  <c r="AJ41" i="10"/>
  <c r="AK41" i="10"/>
  <c r="AI42" i="10"/>
  <c r="AJ42" i="10"/>
  <c r="AK42" i="10"/>
  <c r="AI43" i="10"/>
  <c r="AJ43" i="10"/>
  <c r="AK43" i="10"/>
  <c r="AI44" i="10"/>
  <c r="AJ44" i="10"/>
  <c r="AK44" i="10"/>
  <c r="AI45" i="10"/>
  <c r="AJ45" i="10"/>
  <c r="AK45" i="10"/>
  <c r="AI46" i="10"/>
  <c r="AJ46" i="10"/>
  <c r="AK46" i="10"/>
  <c r="AI47" i="10"/>
  <c r="AJ47" i="10"/>
  <c r="AK47" i="10"/>
  <c r="AI48" i="10"/>
  <c r="AJ48" i="10"/>
  <c r="AK48" i="10"/>
  <c r="AI49" i="10"/>
  <c r="AJ49" i="10"/>
  <c r="AK49" i="10"/>
  <c r="AI50" i="10"/>
  <c r="AJ50" i="10"/>
  <c r="AK50" i="10"/>
  <c r="AI51" i="10"/>
  <c r="AJ51" i="10"/>
  <c r="AK51" i="10"/>
  <c r="AI52" i="10"/>
  <c r="AJ52" i="10"/>
  <c r="AK52" i="10"/>
  <c r="AI53" i="10"/>
  <c r="AJ53" i="10"/>
  <c r="AK53" i="10"/>
  <c r="AI54" i="10"/>
  <c r="AJ54" i="10"/>
  <c r="AK54" i="10"/>
  <c r="AI55" i="10"/>
  <c r="AJ55" i="10"/>
  <c r="AK55" i="10"/>
  <c r="AI56" i="10"/>
  <c r="AJ56" i="10"/>
  <c r="AK56" i="10"/>
  <c r="AI57" i="10"/>
  <c r="AJ57" i="10"/>
  <c r="AK57" i="10"/>
  <c r="AI58" i="10"/>
  <c r="AJ58" i="10"/>
  <c r="AK58" i="10"/>
  <c r="AI59" i="10"/>
  <c r="AJ59" i="10"/>
  <c r="AK59" i="10"/>
  <c r="AI60" i="10"/>
  <c r="AJ60" i="10"/>
  <c r="AK60" i="10"/>
  <c r="AI61" i="10"/>
  <c r="AJ61" i="10"/>
  <c r="AK61" i="10"/>
  <c r="AI62" i="10"/>
  <c r="AJ62" i="10"/>
  <c r="AK62" i="10"/>
  <c r="AI63" i="10"/>
  <c r="AJ63" i="10"/>
  <c r="AK63" i="10"/>
  <c r="AI64" i="10"/>
  <c r="AJ64" i="10"/>
  <c r="AK64" i="10"/>
  <c r="AI65" i="10"/>
  <c r="AJ65" i="10"/>
  <c r="AK65" i="10"/>
  <c r="AI66" i="10"/>
  <c r="AJ66" i="10"/>
  <c r="AK66" i="10"/>
  <c r="AL3" i="10"/>
  <c r="AN20" i="10"/>
  <c r="AO20" i="10"/>
  <c r="AN36" i="10"/>
  <c r="AO36" i="10"/>
  <c r="AN49" i="10"/>
  <c r="AO49" i="10"/>
  <c r="AN17" i="10"/>
  <c r="AO17" i="10"/>
  <c r="AN58" i="10"/>
  <c r="AO58" i="10"/>
  <c r="AN50" i="10"/>
  <c r="AO50" i="10"/>
  <c r="AN61" i="10"/>
  <c r="AO61" i="10"/>
  <c r="AN42" i="10"/>
  <c r="AO42" i="10"/>
  <c r="AN60" i="10"/>
  <c r="AO60" i="10"/>
  <c r="AN33" i="10"/>
  <c r="AO33" i="10"/>
  <c r="AN66" i="10"/>
  <c r="AO66" i="10"/>
  <c r="AN34" i="10"/>
  <c r="AO34" i="10"/>
  <c r="AN12" i="10"/>
  <c r="AO12" i="10"/>
  <c r="AN32" i="10"/>
  <c r="AO32" i="10"/>
  <c r="AN23" i="10"/>
  <c r="AO23" i="10"/>
  <c r="AN13" i="10"/>
  <c r="AO13" i="10"/>
  <c r="AN31" i="10"/>
  <c r="AO31" i="10"/>
  <c r="AN64" i="10"/>
  <c r="AO64" i="10"/>
  <c r="AN45" i="10"/>
  <c r="AO45" i="10"/>
  <c r="AN21" i="10"/>
  <c r="AO21" i="10"/>
  <c r="AN57" i="10"/>
  <c r="AO57" i="10"/>
  <c r="AN56" i="10"/>
  <c r="AO56" i="10"/>
  <c r="AN54" i="10"/>
  <c r="AO54" i="10"/>
  <c r="AN29" i="10"/>
  <c r="AO29" i="10"/>
  <c r="AN62" i="10"/>
  <c r="AO62" i="10"/>
  <c r="AN55" i="10"/>
  <c r="AO55" i="10"/>
  <c r="AN53" i="10"/>
  <c r="AO53" i="10"/>
  <c r="AN28" i="10"/>
  <c r="AO28" i="10"/>
  <c r="AN24" i="10"/>
  <c r="AO24" i="10"/>
  <c r="AN27" i="10"/>
  <c r="AO27" i="10"/>
  <c r="AN43" i="10"/>
  <c r="AO43" i="10"/>
  <c r="AN15" i="10"/>
  <c r="AO15" i="10"/>
  <c r="AN63" i="10"/>
  <c r="AO63" i="10"/>
  <c r="AN65" i="10"/>
  <c r="AO65" i="10"/>
  <c r="AN41" i="10"/>
  <c r="AO41" i="10"/>
  <c r="AN46" i="10"/>
  <c r="AO46" i="10"/>
  <c r="AN59" i="10"/>
  <c r="AO59" i="10"/>
  <c r="AN40" i="10"/>
  <c r="AO40" i="10"/>
  <c r="AN48" i="10"/>
  <c r="AO48" i="10"/>
  <c r="AN26" i="10"/>
  <c r="AO26" i="10"/>
  <c r="AN18" i="10"/>
  <c r="AO18" i="10"/>
  <c r="AN37" i="10"/>
  <c r="AO37" i="10"/>
  <c r="AN51" i="10"/>
  <c r="AO51" i="10"/>
  <c r="AN9" i="10"/>
  <c r="AO9" i="10"/>
  <c r="AN39" i="10"/>
  <c r="AO39" i="10"/>
  <c r="AN14" i="10"/>
  <c r="AO14" i="10"/>
  <c r="AN19" i="10"/>
  <c r="AO19" i="10"/>
  <c r="AN10" i="10"/>
  <c r="AO10" i="10"/>
  <c r="AN35" i="10"/>
  <c r="AO35" i="10"/>
  <c r="AN25" i="10"/>
  <c r="AO25" i="10"/>
  <c r="AN47" i="10"/>
  <c r="AO47" i="10"/>
  <c r="AN30" i="10"/>
  <c r="AO30" i="10"/>
  <c r="AN52" i="10"/>
  <c r="AO52" i="10"/>
  <c r="AN8" i="10"/>
  <c r="AO8" i="10"/>
  <c r="AN38" i="10"/>
  <c r="AO38" i="10"/>
  <c r="AN16" i="10"/>
  <c r="AO16" i="10"/>
  <c r="AN44" i="10"/>
  <c r="AO44" i="10"/>
  <c r="AN22" i="10"/>
  <c r="AO22" i="10"/>
  <c r="AN6" i="10"/>
  <c r="AO6" i="10"/>
  <c r="AN7" i="10"/>
  <c r="AO7" i="10"/>
  <c r="AN11" i="10"/>
  <c r="AO11" i="10"/>
</calcChain>
</file>

<file path=xl/sharedStrings.xml><?xml version="1.0" encoding="utf-8"?>
<sst xmlns="http://schemas.openxmlformats.org/spreadsheetml/2006/main" count="195115" uniqueCount="49414">
  <si>
    <t>mUteveffa:m</t>
  </si>
  <si>
    <t>mUtevehhim</t>
  </si>
  <si>
    <t>mUtevehhimim</t>
  </si>
  <si>
    <t>mUtevekkil</t>
  </si>
  <si>
    <t>mUtevekkilim</t>
  </si>
  <si>
    <t>mUtevellit</t>
  </si>
  <si>
    <t>mUtevellidim</t>
  </si>
  <si>
    <t>mUteyakkIz</t>
  </si>
  <si>
    <t>mUteyakkIzIm</t>
  </si>
  <si>
    <t>mUteza:yit</t>
  </si>
  <si>
    <t>mUteza:yidim</t>
  </si>
  <si>
    <t>mUteza:yitim</t>
  </si>
  <si>
    <t>mUtezelzil</t>
  </si>
  <si>
    <t>mUtezelzilim</t>
  </si>
  <si>
    <t>mUthiS</t>
  </si>
  <si>
    <t>mUthiSim</t>
  </si>
  <si>
    <t>mUttefik</t>
  </si>
  <si>
    <t>mUttefiim</t>
  </si>
  <si>
    <t>mUttehaz</t>
  </si>
  <si>
    <t>mUtteha:zIm</t>
  </si>
  <si>
    <t>mUttehem</t>
  </si>
  <si>
    <t>mUttehemim</t>
  </si>
  <si>
    <t>mUttehiden</t>
  </si>
  <si>
    <t>mUttehidenim</t>
  </si>
  <si>
    <t>mUttehit</t>
  </si>
  <si>
    <t>mUttehidim</t>
  </si>
  <si>
    <t>mUttehim</t>
  </si>
  <si>
    <t>mUttehimim</t>
  </si>
  <si>
    <t>mUvekkil</t>
  </si>
  <si>
    <t>mUvekkilim</t>
  </si>
  <si>
    <t>mUvellidilhumuza ~ mUvellidUlhumuza</t>
  </si>
  <si>
    <t>mUvellidUlhumuzam</t>
  </si>
  <si>
    <t>mUverrih</t>
  </si>
  <si>
    <t>mUverrihim</t>
  </si>
  <si>
    <t>mUvesvis</t>
  </si>
  <si>
    <t>mUvesvisim</t>
  </si>
  <si>
    <t>mUvezzi:</t>
  </si>
  <si>
    <t>mUvezzi:m</t>
  </si>
  <si>
    <t>mUyesser</t>
  </si>
  <si>
    <t>mUyesserim</t>
  </si>
  <si>
    <t>mUza:heret</t>
  </si>
  <si>
    <t>mUza:heretim</t>
  </si>
  <si>
    <t>mUza:kerat</t>
  </si>
  <si>
    <t>mUza:kera:tIm</t>
  </si>
  <si>
    <t>mUza:refat</t>
  </si>
  <si>
    <t>mUza:refatIm</t>
  </si>
  <si>
    <t>mUza:yaka</t>
  </si>
  <si>
    <t>mUza:yakam</t>
  </si>
  <si>
    <t>mUza:yede</t>
  </si>
  <si>
    <t>mUza:yedem</t>
  </si>
  <si>
    <t>mUzakere</t>
  </si>
  <si>
    <t>mUzakerem</t>
  </si>
  <si>
    <t>mUzebzep</t>
  </si>
  <si>
    <t>mUzebzebim</t>
  </si>
  <si>
    <t>mUzekkere</t>
  </si>
  <si>
    <t>mUzekkerem</t>
  </si>
  <si>
    <t>mUzekker</t>
  </si>
  <si>
    <t>mUzekkerim</t>
  </si>
  <si>
    <t>mUze</t>
  </si>
  <si>
    <t>mUzem</t>
  </si>
  <si>
    <t>mUzepzep</t>
  </si>
  <si>
    <t>mUzepzebim</t>
  </si>
  <si>
    <t>mUzevvir</t>
  </si>
  <si>
    <t>mUzevvirim</t>
  </si>
  <si>
    <t>mUziCi</t>
  </si>
  <si>
    <t>mUziCim</t>
  </si>
  <si>
    <t>mUziC</t>
  </si>
  <si>
    <t>mUzicim</t>
  </si>
  <si>
    <t>mUzik</t>
  </si>
  <si>
    <t>mUziim</t>
  </si>
  <si>
    <t>mUzikaL</t>
  </si>
  <si>
    <t>mUzikaL im</t>
  </si>
  <si>
    <t>mUzmin</t>
  </si>
  <si>
    <t>mUzminim</t>
  </si>
  <si>
    <t>na:mUsa:it</t>
  </si>
  <si>
    <t>na:mUsa:itim</t>
  </si>
  <si>
    <t>na:mUsait</t>
  </si>
  <si>
    <t>na:mUsaidim</t>
  </si>
  <si>
    <t>na:mUtena:hi</t>
  </si>
  <si>
    <t>na:mUtena:him</t>
  </si>
  <si>
    <t>nankOrUm</t>
  </si>
  <si>
    <t>natUralist</t>
  </si>
  <si>
    <t>natUralistim</t>
  </si>
  <si>
    <t>nervUr</t>
  </si>
  <si>
    <t>nervUrUm</t>
  </si>
  <si>
    <t>neSvUnema:</t>
  </si>
  <si>
    <t>neSvUnema:m</t>
  </si>
  <si>
    <t>nilUfer</t>
  </si>
  <si>
    <t>nilUferim</t>
  </si>
  <si>
    <t>nOtrUm</t>
  </si>
  <si>
    <t>nodUl</t>
  </si>
  <si>
    <t>nodUlUm</t>
  </si>
  <si>
    <t>nomankIlatUr</t>
  </si>
  <si>
    <t>nomankIlatUrUm</t>
  </si>
  <si>
    <t>nU:mune</t>
  </si>
  <si>
    <t>nU:munem</t>
  </si>
  <si>
    <t>nU:york</t>
  </si>
  <si>
    <t>nU:yorkum</t>
  </si>
  <si>
    <t>nUans</t>
  </si>
  <si>
    <t>nUansIm</t>
  </si>
  <si>
    <t>nUfus</t>
  </si>
  <si>
    <t>nUfu:sum</t>
  </si>
  <si>
    <t>nUfuz</t>
  </si>
  <si>
    <t>nUfu:zum</t>
  </si>
  <si>
    <t>nUfusCa</t>
  </si>
  <si>
    <t>nUfuscam</t>
  </si>
  <si>
    <t>nUfuzbilim</t>
  </si>
  <si>
    <t>nUfuzbilimim</t>
  </si>
  <si>
    <t>nUkleer</t>
  </si>
  <si>
    <t>nUkleerim</t>
  </si>
  <si>
    <t>nUks</t>
  </si>
  <si>
    <t>nUksUm</t>
  </si>
  <si>
    <t>nUkteci</t>
  </si>
  <si>
    <t>nUktecim</t>
  </si>
  <si>
    <t>nUkte</t>
  </si>
  <si>
    <t>nUktem</t>
  </si>
  <si>
    <t>nUma:yiS</t>
  </si>
  <si>
    <t>nUma:yiSim</t>
  </si>
  <si>
    <t>nUmune</t>
  </si>
  <si>
    <t>nUmunem</t>
  </si>
  <si>
    <t>nUsha</t>
  </si>
  <si>
    <t>nUsham</t>
  </si>
  <si>
    <t>nUve</t>
  </si>
  <si>
    <t>nUvem</t>
  </si>
  <si>
    <t>nUzUl</t>
  </si>
  <si>
    <t>nUzUlUm</t>
  </si>
  <si>
    <t>ObUr</t>
  </si>
  <si>
    <t>ObUrUm</t>
  </si>
  <si>
    <t>OcUm</t>
  </si>
  <si>
    <t>OcU</t>
  </si>
  <si>
    <t>OcUyUm</t>
  </si>
  <si>
    <t>OdUl</t>
  </si>
  <si>
    <t>OdUlUm</t>
  </si>
  <si>
    <t>OdUm</t>
  </si>
  <si>
    <t>OdUnC</t>
  </si>
  <si>
    <t>OdUncUm</t>
  </si>
  <si>
    <t>OdUn</t>
  </si>
  <si>
    <t>OdUnUm</t>
  </si>
  <si>
    <t>OfUm</t>
  </si>
  <si>
    <t>OksUz</t>
  </si>
  <si>
    <t>OksUzUm</t>
  </si>
  <si>
    <t>OkUzbalII</t>
  </si>
  <si>
    <t>OkUzbalIIm</t>
  </si>
  <si>
    <t>OkUz</t>
  </si>
  <si>
    <t>OkUzUm</t>
  </si>
  <si>
    <t>OlCUdISI</t>
  </si>
  <si>
    <t>OlCUdISIm</t>
  </si>
  <si>
    <t>OlCU</t>
  </si>
  <si>
    <t>OlCUm</t>
  </si>
  <si>
    <t>OldUresiye</t>
  </si>
  <si>
    <t>OldUresiyem</t>
  </si>
  <si>
    <t>OlgUn</t>
  </si>
  <si>
    <t>OlgUnUm</t>
  </si>
  <si>
    <t>OlmUS</t>
  </si>
  <si>
    <t>OlmUSUm</t>
  </si>
  <si>
    <t>OlUcU</t>
  </si>
  <si>
    <t>OlUcUm</t>
  </si>
  <si>
    <t>OlU</t>
  </si>
  <si>
    <t>OlUm</t>
  </si>
  <si>
    <t>OlUmcUl</t>
  </si>
  <si>
    <t>OlUmcUlUm</t>
  </si>
  <si>
    <t>OlUmUm</t>
  </si>
  <si>
    <t>OmUr</t>
  </si>
  <si>
    <t>OmrUm</t>
  </si>
  <si>
    <t>OmUrlU</t>
  </si>
  <si>
    <t>OmUrlUm</t>
  </si>
  <si>
    <t>OncU</t>
  </si>
  <si>
    <t>OncUm</t>
  </si>
  <si>
    <t>OnesUrUm</t>
  </si>
  <si>
    <t>OnesUrUmUm</t>
  </si>
  <si>
    <t>OnlUk</t>
  </si>
  <si>
    <t>OnlUUm</t>
  </si>
  <si>
    <t>OnsOzUm</t>
  </si>
  <si>
    <t>OnUm</t>
  </si>
  <si>
    <t>OnUsIra</t>
  </si>
  <si>
    <t>OnUsIram</t>
  </si>
  <si>
    <t>OpUcUk</t>
  </si>
  <si>
    <t>OpUcUUm</t>
  </si>
  <si>
    <t>OrfUm</t>
  </si>
  <si>
    <t>OrgU</t>
  </si>
  <si>
    <t>OrgUm</t>
  </si>
  <si>
    <t>OrgUt</t>
  </si>
  <si>
    <t>OrgUtUm</t>
  </si>
  <si>
    <t>OrsUm</t>
  </si>
  <si>
    <t>OrtU</t>
  </si>
  <si>
    <t>OrtUm</t>
  </si>
  <si>
    <t>OrUmcek</t>
  </si>
  <si>
    <t>OrUmceim</t>
  </si>
  <si>
    <t>OrUntU</t>
  </si>
  <si>
    <t>OrUntUm</t>
  </si>
  <si>
    <t>OSUr</t>
  </si>
  <si>
    <t>OSUrUm</t>
  </si>
  <si>
    <t>OtUrU</t>
  </si>
  <si>
    <t>OtUrUm</t>
  </si>
  <si>
    <t>OtUS</t>
  </si>
  <si>
    <t>OtUSUm</t>
  </si>
  <si>
    <t>OUn</t>
  </si>
  <si>
    <t>OUnUm</t>
  </si>
  <si>
    <t>OUt</t>
  </si>
  <si>
    <t>OUtUm</t>
  </si>
  <si>
    <t>OvgU</t>
  </si>
  <si>
    <t>OvgUm</t>
  </si>
  <si>
    <t>OvUcU</t>
  </si>
  <si>
    <t>OvUcUm</t>
  </si>
  <si>
    <t>OvUm</t>
  </si>
  <si>
    <t>OvUnC</t>
  </si>
  <si>
    <t>OvUncUm ~ OvUnCUm</t>
  </si>
  <si>
    <t>OvUngen</t>
  </si>
  <si>
    <t>OvUngenim</t>
  </si>
  <si>
    <t>OvUS</t>
  </si>
  <si>
    <t>OvUSUm</t>
  </si>
  <si>
    <t>OykU</t>
  </si>
  <si>
    <t>OykUm</t>
  </si>
  <si>
    <t>OzbeOzUm</t>
  </si>
  <si>
    <t>OzlUk</t>
  </si>
  <si>
    <t>OzlUUm</t>
  </si>
  <si>
    <t>OzUr</t>
  </si>
  <si>
    <t>OzrUm</t>
  </si>
  <si>
    <t>OzUmseme</t>
  </si>
  <si>
    <t>OzUmsemem</t>
  </si>
  <si>
    <t>OzUrlU</t>
  </si>
  <si>
    <t>OzUrlUm</t>
  </si>
  <si>
    <t>obUs</t>
  </si>
  <si>
    <t>obUsUm</t>
  </si>
  <si>
    <t>okaliptUs</t>
  </si>
  <si>
    <t>okaliptUsUm</t>
  </si>
  <si>
    <t>okUler</t>
  </si>
  <si>
    <t>okUlerim</t>
  </si>
  <si>
    <t>ondUlasyon</t>
  </si>
  <si>
    <t>ondUlasyonum</t>
  </si>
  <si>
    <t>operatOrUm</t>
  </si>
  <si>
    <t>oportUnist</t>
  </si>
  <si>
    <t>oportUnistim</t>
  </si>
  <si>
    <t>ordOvrUm</t>
  </si>
  <si>
    <t>ortakOyUm</t>
  </si>
  <si>
    <t>otobUs</t>
  </si>
  <si>
    <t>otobUsUm</t>
  </si>
  <si>
    <t>paldIrkUldUr</t>
  </si>
  <si>
    <t>paldIrkUldUrUm</t>
  </si>
  <si>
    <t>pandUl</t>
  </si>
  <si>
    <t>pandUlUm</t>
  </si>
  <si>
    <t>papyebUvar</t>
  </si>
  <si>
    <t>papyebUvarIm</t>
  </si>
  <si>
    <t>paragOzUm</t>
  </si>
  <si>
    <t>paraSUt</t>
  </si>
  <si>
    <t>paraSUtUm</t>
  </si>
  <si>
    <t>pardOsU</t>
  </si>
  <si>
    <t>pardOsUm</t>
  </si>
  <si>
    <t>parkkOyUm</t>
  </si>
  <si>
    <t>pedikUr</t>
  </si>
  <si>
    <t>pedikUrUm</t>
  </si>
  <si>
    <t>pejmUrde</t>
  </si>
  <si>
    <t>pejmUrdem</t>
  </si>
  <si>
    <t>pekgOzlU</t>
  </si>
  <si>
    <t>pekgOzlUm</t>
  </si>
  <si>
    <t>pekyUrekli</t>
  </si>
  <si>
    <t>pekyUreklim</t>
  </si>
  <si>
    <t>pelUr</t>
  </si>
  <si>
    <t>pelUrUm</t>
  </si>
  <si>
    <t>pelUS</t>
  </si>
  <si>
    <t>pelUSUm</t>
  </si>
  <si>
    <t>petroLUm</t>
  </si>
  <si>
    <t>pi:rUpak</t>
  </si>
  <si>
    <t>pi:rUpakIm</t>
  </si>
  <si>
    <t>pILanOrUm</t>
  </si>
  <si>
    <t>plUton</t>
  </si>
  <si>
    <t>plUtonum</t>
  </si>
  <si>
    <t>pOfUm</t>
  </si>
  <si>
    <t>pOrCUkpOrCUk</t>
  </si>
  <si>
    <t>pOrCUkpOrCUUm</t>
  </si>
  <si>
    <t>pOrsUk</t>
  </si>
  <si>
    <t>pOrsUUm</t>
  </si>
  <si>
    <t>pOtUrge</t>
  </si>
  <si>
    <t>pOtUrgem</t>
  </si>
  <si>
    <t>podisUet</t>
  </si>
  <si>
    <t>podisUetim</t>
  </si>
  <si>
    <t>podUsUet</t>
  </si>
  <si>
    <t>podUsUetim</t>
  </si>
  <si>
    <t>poliUretan</t>
  </si>
  <si>
    <t>poliUretanIm</t>
  </si>
  <si>
    <t>polonezkOyUm</t>
  </si>
  <si>
    <t>popUler</t>
  </si>
  <si>
    <t>popUlerim</t>
  </si>
  <si>
    <t>portfOyUm</t>
  </si>
  <si>
    <t>poyrazkOyUm</t>
  </si>
  <si>
    <t>presdOkUm</t>
  </si>
  <si>
    <t>presdOkUmUm</t>
  </si>
  <si>
    <t>prodUksiyon</t>
  </si>
  <si>
    <t>prodUksiyonum</t>
  </si>
  <si>
    <t>pUf</t>
  </si>
  <si>
    <t>pUfUm</t>
  </si>
  <si>
    <t>pUfUrpUfUr</t>
  </si>
  <si>
    <t>pUfUrpUfUrUm</t>
  </si>
  <si>
    <t>pUlUmUr</t>
  </si>
  <si>
    <t>pUlUmUrUm</t>
  </si>
  <si>
    <t>pUnez</t>
  </si>
  <si>
    <t>pUnezim</t>
  </si>
  <si>
    <t>pUre</t>
  </si>
  <si>
    <t>pUrem</t>
  </si>
  <si>
    <t>pUrmeLaL</t>
  </si>
  <si>
    <t>pUrmeLa:Lim</t>
  </si>
  <si>
    <t>pUrtUk</t>
  </si>
  <si>
    <t>pUrtUUm</t>
  </si>
  <si>
    <t>pUrUz</t>
  </si>
  <si>
    <t>pUrUzUm</t>
  </si>
  <si>
    <t>pUskUl</t>
  </si>
  <si>
    <t>pUskUlUm</t>
  </si>
  <si>
    <t>pUskU</t>
  </si>
  <si>
    <t>pUskUm</t>
  </si>
  <si>
    <t>pUslU</t>
  </si>
  <si>
    <t>pUslUm</t>
  </si>
  <si>
    <t>pUsUr</t>
  </si>
  <si>
    <t>pUsUrUm</t>
  </si>
  <si>
    <t>pUtUrpUtUr</t>
  </si>
  <si>
    <t>pUtUrpUtUrUm</t>
  </si>
  <si>
    <t>pulverizatOrUm</t>
  </si>
  <si>
    <t>re:sUlmal</t>
  </si>
  <si>
    <t>re:sUlmalIm</t>
  </si>
  <si>
    <t>reasUrans</t>
  </si>
  <si>
    <t>reasUransIm</t>
  </si>
  <si>
    <t>redresOrUm</t>
  </si>
  <si>
    <t>refraktOrUm</t>
  </si>
  <si>
    <t>refUj</t>
  </si>
  <si>
    <t>refUjUm</t>
  </si>
  <si>
    <t>rejisOrUm</t>
  </si>
  <si>
    <t>rektOrUm</t>
  </si>
  <si>
    <t>resuLUm</t>
  </si>
  <si>
    <t>revalUasyon</t>
  </si>
  <si>
    <t>revalUasyonum</t>
  </si>
  <si>
    <t>roLUm</t>
  </si>
  <si>
    <t>rU:ya:</t>
  </si>
  <si>
    <t>rU:ya:m</t>
  </si>
  <si>
    <t>rU:yet</t>
  </si>
  <si>
    <t>rU:yetim</t>
  </si>
  <si>
    <t>rUbap</t>
  </si>
  <si>
    <t>rUba:bIm</t>
  </si>
  <si>
    <t>rUCan</t>
  </si>
  <si>
    <t>rUCanIm</t>
  </si>
  <si>
    <t>rUChan</t>
  </si>
  <si>
    <t>rUChanIm</t>
  </si>
  <si>
    <t>rUcu:</t>
  </si>
  <si>
    <t>rUcu:m</t>
  </si>
  <si>
    <t>rUfa:i</t>
  </si>
  <si>
    <t>rUfa:im</t>
  </si>
  <si>
    <t>rUkUS</t>
  </si>
  <si>
    <t>rUkUSUm</t>
  </si>
  <si>
    <t>rUSt</t>
  </si>
  <si>
    <t>rUSdUm</t>
  </si>
  <si>
    <t>rUStU</t>
  </si>
  <si>
    <t>rUStUm</t>
  </si>
  <si>
    <t>rUSvet</t>
  </si>
  <si>
    <t>rUSvetim</t>
  </si>
  <si>
    <t>rUsum</t>
  </si>
  <si>
    <t>rUsumum</t>
  </si>
  <si>
    <t>rUsvay</t>
  </si>
  <si>
    <t>rUsva:yIm</t>
  </si>
  <si>
    <t>rUtbe</t>
  </si>
  <si>
    <t>rUtbem</t>
  </si>
  <si>
    <t>rUzGargUlU</t>
  </si>
  <si>
    <t>rUzGargUlUm</t>
  </si>
  <si>
    <t>rUzGar</t>
  </si>
  <si>
    <t>rUzGarIm</t>
  </si>
  <si>
    <t>SabanOzU</t>
  </si>
  <si>
    <t>SabanOzUm</t>
  </si>
  <si>
    <t>SakuL Um</t>
  </si>
  <si>
    <t>SantOzUm</t>
  </si>
  <si>
    <t>SarkOyUm</t>
  </si>
  <si>
    <t>SarkUteri</t>
  </si>
  <si>
    <t>SarkUterim</t>
  </si>
  <si>
    <t>SehsUvar</t>
  </si>
  <si>
    <t>SehsUvarIm</t>
  </si>
  <si>
    <t>SirUrji</t>
  </si>
  <si>
    <t>SirUrjim</t>
  </si>
  <si>
    <t>SOfOrUm</t>
  </si>
  <si>
    <t>SUera:</t>
  </si>
  <si>
    <t>SUera:m</t>
  </si>
  <si>
    <t>SUheda:</t>
  </si>
  <si>
    <t>SUheda:m</t>
  </si>
  <si>
    <t>SUhut</t>
  </si>
  <si>
    <t>SUhudum</t>
  </si>
  <si>
    <t>SUkran</t>
  </si>
  <si>
    <t>SUkra:nIm</t>
  </si>
  <si>
    <t>SUkUr</t>
  </si>
  <si>
    <t>SUkrUm</t>
  </si>
  <si>
    <t>SUkUrUm</t>
  </si>
  <si>
    <t>SUpe</t>
  </si>
  <si>
    <t>SUpem</t>
  </si>
  <si>
    <t>SUpheci</t>
  </si>
  <si>
    <t>SUphecim</t>
  </si>
  <si>
    <t>SUphe</t>
  </si>
  <si>
    <t>SUphem</t>
  </si>
  <si>
    <t>SUreKa:</t>
  </si>
  <si>
    <t>SUreKa:m</t>
  </si>
  <si>
    <t>SUt</t>
  </si>
  <si>
    <t>SUtUm</t>
  </si>
  <si>
    <t>SUyu:</t>
  </si>
  <si>
    <t>SUyuum</t>
  </si>
  <si>
    <t>Sumu:LUm</t>
  </si>
  <si>
    <t>sansUr</t>
  </si>
  <si>
    <t>sansUrUm</t>
  </si>
  <si>
    <t>saraykOyUm</t>
  </si>
  <si>
    <t>sarayOnU</t>
  </si>
  <si>
    <t>sarayOnUm</t>
  </si>
  <si>
    <t>sarIgOlUm</t>
  </si>
  <si>
    <t>satUrn</t>
  </si>
  <si>
    <t>satUrnUm</t>
  </si>
  <si>
    <t>seba:yUdU</t>
  </si>
  <si>
    <t>seba:yUdUUm</t>
  </si>
  <si>
    <t>sefa:kOyUm</t>
  </si>
  <si>
    <t>sektOrUm</t>
  </si>
  <si>
    <t>selemehUsseLam</t>
  </si>
  <si>
    <t>selemehUsseLamIm</t>
  </si>
  <si>
    <t>selemehUsselam</t>
  </si>
  <si>
    <t>selemehUssela:mIm</t>
  </si>
  <si>
    <t>selUlOit</t>
  </si>
  <si>
    <t>selUloitim</t>
  </si>
  <si>
    <t>selUloit</t>
  </si>
  <si>
    <t>semboLUm</t>
  </si>
  <si>
    <t>serdUmen</t>
  </si>
  <si>
    <t>serdUmenim</t>
  </si>
  <si>
    <t>sergUzeSt</t>
  </si>
  <si>
    <t>sergUzeStim</t>
  </si>
  <si>
    <t>serUven</t>
  </si>
  <si>
    <t>serUvenim</t>
  </si>
  <si>
    <t>simUltane</t>
  </si>
  <si>
    <t>simUltanem</t>
  </si>
  <si>
    <t>sirkUlasyon</t>
  </si>
  <si>
    <t>sirkUlasyonum</t>
  </si>
  <si>
    <t>sirkUler</t>
  </si>
  <si>
    <t>sirkUlerim</t>
  </si>
  <si>
    <t>sOkUn</t>
  </si>
  <si>
    <t>sOkUnUm</t>
  </si>
  <si>
    <t>sOkUk</t>
  </si>
  <si>
    <t>sOkUUm</t>
  </si>
  <si>
    <t>sOmUrge</t>
  </si>
  <si>
    <t>sOmUrgem</t>
  </si>
  <si>
    <t>sOnUk</t>
  </si>
  <si>
    <t>sOnUUm</t>
  </si>
  <si>
    <t>sOrUm</t>
  </si>
  <si>
    <t>sOUt</t>
  </si>
  <si>
    <t>sOUdUm</t>
  </si>
  <si>
    <t>sOUS</t>
  </si>
  <si>
    <t>sOUSUm</t>
  </si>
  <si>
    <t>sOUtlUCeSme</t>
  </si>
  <si>
    <t>sOUtlUCeSmem</t>
  </si>
  <si>
    <t>sOvgU</t>
  </si>
  <si>
    <t>sOvgUm</t>
  </si>
  <si>
    <t>sOzUm</t>
  </si>
  <si>
    <t>solUsyon</t>
  </si>
  <si>
    <t>solUsyonum</t>
  </si>
  <si>
    <t>spatUl</t>
  </si>
  <si>
    <t>spatUlUm</t>
  </si>
  <si>
    <t>spektakUler</t>
  </si>
  <si>
    <t>spektakUlerim</t>
  </si>
  <si>
    <t>spekUlasyon</t>
  </si>
  <si>
    <t>spekUlasyonum</t>
  </si>
  <si>
    <t>sUbjektif</t>
  </si>
  <si>
    <t>sUbjektifim</t>
  </si>
  <si>
    <t>sUbut</t>
  </si>
  <si>
    <t>sUbutum</t>
  </si>
  <si>
    <t>sUbyan</t>
  </si>
  <si>
    <t>sUbyanIm</t>
  </si>
  <si>
    <t>sUet</t>
  </si>
  <si>
    <t>sUetim</t>
  </si>
  <si>
    <t>sUfera:</t>
  </si>
  <si>
    <t>sUfera:m</t>
  </si>
  <si>
    <t>sUfli:</t>
  </si>
  <si>
    <t>sUfli:m</t>
  </si>
  <si>
    <t>sUhu:let</t>
  </si>
  <si>
    <t>sUhu:letim</t>
  </si>
  <si>
    <t>sUhu:net</t>
  </si>
  <si>
    <t>sUhu:netim</t>
  </si>
  <si>
    <t>sUKu:net</t>
  </si>
  <si>
    <t>sUKu:netim</t>
  </si>
  <si>
    <t>sUKun</t>
  </si>
  <si>
    <t>sUKu:num</t>
  </si>
  <si>
    <t>sUKut</t>
  </si>
  <si>
    <t>sUKutum</t>
  </si>
  <si>
    <t>sUklUmpUklUm</t>
  </si>
  <si>
    <t>sUklUmpUklUmUm</t>
  </si>
  <si>
    <t>sUklUm</t>
  </si>
  <si>
    <t>sUklUmUm</t>
  </si>
  <si>
    <t>sUkse</t>
  </si>
  <si>
    <t>sUksem</t>
  </si>
  <si>
    <t>sUla:le</t>
  </si>
  <si>
    <t>sUla:lem</t>
  </si>
  <si>
    <t>sUleyma:niye</t>
  </si>
  <si>
    <t>sUleyma:niyem</t>
  </si>
  <si>
    <t>sUlUn</t>
  </si>
  <si>
    <t>sUlUnUm</t>
  </si>
  <si>
    <t>sUlUs</t>
  </si>
  <si>
    <t>sUlUsUm</t>
  </si>
  <si>
    <t>sUlUk</t>
  </si>
  <si>
    <t>sUlUUm</t>
  </si>
  <si>
    <t>sUlyen</t>
  </si>
  <si>
    <t>sUlyenim</t>
  </si>
  <si>
    <t>sUmbUl</t>
  </si>
  <si>
    <t>sUmbUlUm</t>
  </si>
  <si>
    <t>sUmer</t>
  </si>
  <si>
    <t>sUmerim</t>
  </si>
  <si>
    <t>sUmmeteda:rik</t>
  </si>
  <si>
    <t>sUmmeteda:riim</t>
  </si>
  <si>
    <t>sUmsUk</t>
  </si>
  <si>
    <t>sUmsUUm</t>
  </si>
  <si>
    <t>sUmUk</t>
  </si>
  <si>
    <t>sUmUUm</t>
  </si>
  <si>
    <t>sUnepe</t>
  </si>
  <si>
    <t>sUnepem</t>
  </si>
  <si>
    <t>sUngerci</t>
  </si>
  <si>
    <t>sUngercim</t>
  </si>
  <si>
    <t>sUnger</t>
  </si>
  <si>
    <t>sUngerim</t>
  </si>
  <si>
    <t>sUngU</t>
  </si>
  <si>
    <t>sUngUm</t>
  </si>
  <si>
    <t>sUnnetCi</t>
  </si>
  <si>
    <t>sUnnetCim</t>
  </si>
  <si>
    <t>sUnnet</t>
  </si>
  <si>
    <t>sUnnetim</t>
  </si>
  <si>
    <t>sUnni:</t>
  </si>
  <si>
    <t>sUnni:m</t>
  </si>
  <si>
    <t>sUper</t>
  </si>
  <si>
    <t>sUperim</t>
  </si>
  <si>
    <t>sUpha:nallah</t>
  </si>
  <si>
    <t>sUpha:nallahIm</t>
  </si>
  <si>
    <t>sUphan</t>
  </si>
  <si>
    <t>sUphanIm</t>
  </si>
  <si>
    <t>sUprUntU</t>
  </si>
  <si>
    <t>sUprUntUm</t>
  </si>
  <si>
    <t>sUpUrgeCalIsI</t>
  </si>
  <si>
    <t>sUpUrgeCalIm</t>
  </si>
  <si>
    <t>sUpUrge</t>
  </si>
  <si>
    <t>sUpUrgem</t>
  </si>
  <si>
    <t>sUra:hi</t>
  </si>
  <si>
    <t>sUra:him</t>
  </si>
  <si>
    <t>sUrat</t>
  </si>
  <si>
    <t>sUratim</t>
  </si>
  <si>
    <t>sUratlendirici</t>
  </si>
  <si>
    <t>sUratlendiricim</t>
  </si>
  <si>
    <t>sUrC</t>
  </si>
  <si>
    <t>sUrCUm</t>
  </si>
  <si>
    <t>sUreaSImI</t>
  </si>
  <si>
    <t>sUreaSImIm</t>
  </si>
  <si>
    <t>sUrek</t>
  </si>
  <si>
    <t>sUreim</t>
  </si>
  <si>
    <t>sUre</t>
  </si>
  <si>
    <t>sUrem</t>
  </si>
  <si>
    <t>sUrfe</t>
  </si>
  <si>
    <t>sUrfem</t>
  </si>
  <si>
    <t>sUrgit</t>
  </si>
  <si>
    <t>sUrgitim</t>
  </si>
  <si>
    <t>sUrgU</t>
  </si>
  <si>
    <t>sUrgUm</t>
  </si>
  <si>
    <t>sUrgUn</t>
  </si>
  <si>
    <t>sUrgUnUm</t>
  </si>
  <si>
    <t>sUrmenaj</t>
  </si>
  <si>
    <t>sUrmenajIm</t>
  </si>
  <si>
    <t>sUrmene</t>
  </si>
  <si>
    <t>sUrmenem</t>
  </si>
  <si>
    <t>sUrrealist</t>
  </si>
  <si>
    <t>sUrrealistim</t>
  </si>
  <si>
    <t>sUrtUk</t>
  </si>
  <si>
    <t>sUrtUUm</t>
  </si>
  <si>
    <t>sUrUcU</t>
  </si>
  <si>
    <t>sUrUcUm</t>
  </si>
  <si>
    <t>sUrU</t>
  </si>
  <si>
    <t>sUrUm</t>
  </si>
  <si>
    <t>sUrUmcU</t>
  </si>
  <si>
    <t>sUrUmcUm</t>
  </si>
  <si>
    <t>sUrUmlUyU</t>
  </si>
  <si>
    <t>sUrUmlUm</t>
  </si>
  <si>
    <t>sUrUmUm</t>
  </si>
  <si>
    <t>sUrUnceme</t>
  </si>
  <si>
    <t>sUrUncemem</t>
  </si>
  <si>
    <t>sUrya:ni</t>
  </si>
  <si>
    <t>sUrya:nim</t>
  </si>
  <si>
    <t>sUspans</t>
  </si>
  <si>
    <t>sUspansIm</t>
  </si>
  <si>
    <t>sUssUz</t>
  </si>
  <si>
    <t>sUssUzUm</t>
  </si>
  <si>
    <t>sUs</t>
  </si>
  <si>
    <t>sUsUm</t>
  </si>
  <si>
    <t>sUtaacI</t>
  </si>
  <si>
    <t>sUtaacIm</t>
  </si>
  <si>
    <t>sUtCUler</t>
  </si>
  <si>
    <t>sUtCUlerim</t>
  </si>
  <si>
    <t>sUtlUce</t>
  </si>
  <si>
    <t>sUtlUcem</t>
  </si>
  <si>
    <t>sUtUdyo</t>
  </si>
  <si>
    <t>sUtUdyom</t>
  </si>
  <si>
    <t>sUt</t>
  </si>
  <si>
    <t>sUtUm</t>
  </si>
  <si>
    <t>sUtun</t>
  </si>
  <si>
    <t>sUtunum</t>
  </si>
  <si>
    <t>sUva:ri</t>
  </si>
  <si>
    <t>sUva:rim</t>
  </si>
  <si>
    <t>sUveter</t>
  </si>
  <si>
    <t>sUveterim</t>
  </si>
  <si>
    <t>sUveyS</t>
  </si>
  <si>
    <t>sUveySim</t>
  </si>
  <si>
    <t>sUzgeC</t>
  </si>
  <si>
    <t>sUzgeCim</t>
  </si>
  <si>
    <t>sUzUk</t>
  </si>
  <si>
    <t>sUzUUm</t>
  </si>
  <si>
    <t>suflOrUm</t>
  </si>
  <si>
    <t>suLhCU</t>
  </si>
  <si>
    <t>suLhCUm</t>
  </si>
  <si>
    <t>suLhUm</t>
  </si>
  <si>
    <t>sulbUm</t>
  </si>
  <si>
    <t>suplUm</t>
  </si>
  <si>
    <t>suUstU</t>
  </si>
  <si>
    <t>suUstUm</t>
  </si>
  <si>
    <t>ta:hUt</t>
  </si>
  <si>
    <t>ta:hUdUm</t>
  </si>
  <si>
    <t>taaccUp</t>
  </si>
  <si>
    <t>taaccUbUm</t>
  </si>
  <si>
    <t>taaffUn</t>
  </si>
  <si>
    <t>taaffUnUm</t>
  </si>
  <si>
    <t>taammUden</t>
  </si>
  <si>
    <t>taammUdenim</t>
  </si>
  <si>
    <t>taammUt</t>
  </si>
  <si>
    <t>taammUdUm</t>
  </si>
  <si>
    <t>taammUm</t>
  </si>
  <si>
    <t>taammUmUm</t>
  </si>
  <si>
    <t>taayyUn</t>
  </si>
  <si>
    <t>taayyUnUm</t>
  </si>
  <si>
    <t>taGallUp</t>
  </si>
  <si>
    <t>taGallUbUm</t>
  </si>
  <si>
    <t>tagayyUr</t>
  </si>
  <si>
    <t>tagayyUrUm</t>
  </si>
  <si>
    <t>tahaffUf</t>
  </si>
  <si>
    <t>tahaffUfUm</t>
  </si>
  <si>
    <t>tahakkUm</t>
  </si>
  <si>
    <t>tahakkUmUm</t>
  </si>
  <si>
    <t>tahammUl</t>
  </si>
  <si>
    <t>tahammUlUm</t>
  </si>
  <si>
    <t>tahammUr</t>
  </si>
  <si>
    <t>tahammUrUm</t>
  </si>
  <si>
    <t>tahassUl</t>
  </si>
  <si>
    <t>tahassUlUm</t>
  </si>
  <si>
    <t>tahassUr</t>
  </si>
  <si>
    <t>tahassUrUm</t>
  </si>
  <si>
    <t>tahassUs</t>
  </si>
  <si>
    <t>tahassUsUm</t>
  </si>
  <si>
    <t>tahattUr</t>
  </si>
  <si>
    <t>tahattUrUm</t>
  </si>
  <si>
    <t>tahavvUl</t>
  </si>
  <si>
    <t>tahavvUlUm</t>
  </si>
  <si>
    <t>tahayyUl</t>
  </si>
  <si>
    <t>tahayyUlUm</t>
  </si>
  <si>
    <t>tahayyUr</t>
  </si>
  <si>
    <t>tahayyUrUm</t>
  </si>
  <si>
    <t>takaddUm</t>
  </si>
  <si>
    <t>takaddUmUm</t>
  </si>
  <si>
    <t>takarrUr</t>
  </si>
  <si>
    <t>takarrUrUm</t>
  </si>
  <si>
    <t>takayyUt</t>
  </si>
  <si>
    <t>takayyUdUm</t>
  </si>
  <si>
    <t>tavukgO:sU</t>
  </si>
  <si>
    <t>tavukgO:sUm</t>
  </si>
  <si>
    <t>tayyOrUm</t>
  </si>
  <si>
    <t>teessUf</t>
  </si>
  <si>
    <t>te:ssUfUm</t>
  </si>
  <si>
    <t>te:ssUr</t>
  </si>
  <si>
    <t>te:ssUrUm</t>
  </si>
  <si>
    <t>teamUl</t>
  </si>
  <si>
    <t>teamUlUm</t>
  </si>
  <si>
    <t>teba:dUl</t>
  </si>
  <si>
    <t>teba:dUlUm</t>
  </si>
  <si>
    <t>teba:rUz</t>
  </si>
  <si>
    <t>teba:rUzUm</t>
  </si>
  <si>
    <t>tebeddUl</t>
  </si>
  <si>
    <t>tebeddUlUm</t>
  </si>
  <si>
    <t>tebellU:</t>
  </si>
  <si>
    <t>tebellU:m</t>
  </si>
  <si>
    <t>tebellUr</t>
  </si>
  <si>
    <t>tebellUrUm</t>
  </si>
  <si>
    <t>tebessUm</t>
  </si>
  <si>
    <t>tebessUmUm</t>
  </si>
  <si>
    <t>tebeyyUn</t>
  </si>
  <si>
    <t>tebeyyUnUm</t>
  </si>
  <si>
    <t>teca:hUl</t>
  </si>
  <si>
    <t>teca:hUlUm</t>
  </si>
  <si>
    <t>teca:nUs</t>
  </si>
  <si>
    <t>teca:nUsUm</t>
  </si>
  <si>
    <t>teca:vUz</t>
  </si>
  <si>
    <t>teca:vUzUm</t>
  </si>
  <si>
    <t>teceddUt</t>
  </si>
  <si>
    <t>teceddUdUm</t>
  </si>
  <si>
    <t>tecellUt</t>
  </si>
  <si>
    <t>tecellUdUm</t>
  </si>
  <si>
    <t>tecerrUt</t>
  </si>
  <si>
    <t>tecerrUdUm</t>
  </si>
  <si>
    <t>tecessUm</t>
  </si>
  <si>
    <t>tecessUmUm</t>
  </si>
  <si>
    <t>tecessUs</t>
  </si>
  <si>
    <t>tecessUsUm</t>
  </si>
  <si>
    <t>tecrUbeli</t>
  </si>
  <si>
    <t>tecrUbelim</t>
  </si>
  <si>
    <t>tecrUbe</t>
  </si>
  <si>
    <t>tecrUbem</t>
  </si>
  <si>
    <t>teda:fUi</t>
  </si>
  <si>
    <t>teda:fUim</t>
  </si>
  <si>
    <t>teda:vUl</t>
  </si>
  <si>
    <t>teda:vUlUm</t>
  </si>
  <si>
    <t>tedeyyUn</t>
  </si>
  <si>
    <t>tedeyyUnUm</t>
  </si>
  <si>
    <t>teeddUp</t>
  </si>
  <si>
    <t>teeddUbUm</t>
  </si>
  <si>
    <t>teemmUl</t>
  </si>
  <si>
    <t>teemmUlUm</t>
  </si>
  <si>
    <t>teessUs</t>
  </si>
  <si>
    <t>teessUsUm</t>
  </si>
  <si>
    <t>teeyyUt</t>
  </si>
  <si>
    <t>teeyyUdUm</t>
  </si>
  <si>
    <t>tefehhUm</t>
  </si>
  <si>
    <t>tefehhUmUm</t>
  </si>
  <si>
    <t>tefekkUr</t>
  </si>
  <si>
    <t>tefekkUrUm</t>
  </si>
  <si>
    <t>tefessUh</t>
  </si>
  <si>
    <t>tefessUhUm</t>
  </si>
  <si>
    <t>tefeyyUz</t>
  </si>
  <si>
    <t>tefeyyUzUm</t>
  </si>
  <si>
    <t>teha:cUm</t>
  </si>
  <si>
    <t>teha:cUmUm</t>
  </si>
  <si>
    <t>tehalUk</t>
  </si>
  <si>
    <t>tehalUkUm</t>
  </si>
  <si>
    <t>tehevvUr</t>
  </si>
  <si>
    <t>tehevvUrUm</t>
  </si>
  <si>
    <t>teheyyUC</t>
  </si>
  <si>
    <t>teheyyUCUm</t>
  </si>
  <si>
    <t>teheyyUcUm</t>
  </si>
  <si>
    <t>teKa:Ut</t>
  </si>
  <si>
    <t>teKa:UdUm</t>
  </si>
  <si>
    <t>teKallUs</t>
  </si>
  <si>
    <t>teKallUsUm</t>
  </si>
  <si>
    <t>teKamUl</t>
  </si>
  <si>
    <t>teKamUlUm</t>
  </si>
  <si>
    <t>teKasUf</t>
  </si>
  <si>
    <t>teKasUfUm</t>
  </si>
  <si>
    <t>teka:bUl</t>
  </si>
  <si>
    <t>teka:bUlUm</t>
  </si>
  <si>
    <t>tekaUdiye</t>
  </si>
  <si>
    <t>tekaUdiyem</t>
  </si>
  <si>
    <t>tekeffUl</t>
  </si>
  <si>
    <t>tekeffUlUm</t>
  </si>
  <si>
    <t>tekellUf</t>
  </si>
  <si>
    <t>tekellUfUm</t>
  </si>
  <si>
    <t>tekellUm</t>
  </si>
  <si>
    <t>tekellUmUm</t>
  </si>
  <si>
    <t>tekemmUl</t>
  </si>
  <si>
    <t>tekemmUlUm</t>
  </si>
  <si>
    <t>tekerrUr</t>
  </si>
  <si>
    <t>tekerrUrUm</t>
  </si>
  <si>
    <t>tekevvUn</t>
  </si>
  <si>
    <t>tekevvUnUm</t>
  </si>
  <si>
    <t>tekgOzlUk</t>
  </si>
  <si>
    <t>tekgOzlUUm</t>
  </si>
  <si>
    <t>tektUk</t>
  </si>
  <si>
    <t>tektUUm</t>
  </si>
  <si>
    <t>tellUr</t>
  </si>
  <si>
    <t>tellUrUm</t>
  </si>
  <si>
    <t>telOrgU</t>
  </si>
  <si>
    <t>telOrgUm</t>
  </si>
  <si>
    <t>tema:yUl</t>
  </si>
  <si>
    <t>tema:yUlUm</t>
  </si>
  <si>
    <t>tema:yUz</t>
  </si>
  <si>
    <t>tema:yUzUm</t>
  </si>
  <si>
    <t>temellUk</t>
  </si>
  <si>
    <t>temellUkUm</t>
  </si>
  <si>
    <t>temellUUm</t>
  </si>
  <si>
    <t>temerkUz</t>
  </si>
  <si>
    <t>temerkUzUm</t>
  </si>
  <si>
    <t>temerrUt</t>
  </si>
  <si>
    <t>temerrUdUm</t>
  </si>
  <si>
    <t>temettU</t>
  </si>
  <si>
    <t>temettUm</t>
  </si>
  <si>
    <t>temevvUC</t>
  </si>
  <si>
    <t>temevvUCUm</t>
  </si>
  <si>
    <t>temeyyUz</t>
  </si>
  <si>
    <t>temeyyUzUm</t>
  </si>
  <si>
    <t>tenasUp</t>
  </si>
  <si>
    <t>tenasUbUm</t>
  </si>
  <si>
    <t>tenasUl</t>
  </si>
  <si>
    <t>tenasUlUm</t>
  </si>
  <si>
    <t>teneffUs</t>
  </si>
  <si>
    <t>teneffUsUm</t>
  </si>
  <si>
    <t>tenevvUr</t>
  </si>
  <si>
    <t>tenevvUrUm</t>
  </si>
  <si>
    <t>tenezzUh</t>
  </si>
  <si>
    <t>tenezzUhUm</t>
  </si>
  <si>
    <t>tenezzUl</t>
  </si>
  <si>
    <t>tenezzUlUm</t>
  </si>
  <si>
    <t>tentUrdiyot</t>
  </si>
  <si>
    <t>tentUrdiyotum</t>
  </si>
  <si>
    <t>terakUm</t>
  </si>
  <si>
    <t>terakUmUm</t>
  </si>
  <si>
    <t>tercUman ~ terjUman</t>
  </si>
  <si>
    <t>tercUmanIm ~ terjUmanIm</t>
  </si>
  <si>
    <t>tereddUt</t>
  </si>
  <si>
    <t>tereddUdUm</t>
  </si>
  <si>
    <t>tereddUtUm</t>
  </si>
  <si>
    <t>terekkUp</t>
  </si>
  <si>
    <t>terekkUbUm</t>
  </si>
  <si>
    <t>terennUm</t>
  </si>
  <si>
    <t>terennUmUm</t>
  </si>
  <si>
    <t>teressUp</t>
  </si>
  <si>
    <t>teressUbUm</t>
  </si>
  <si>
    <t>teressUm</t>
  </si>
  <si>
    <t>teressUmUm</t>
  </si>
  <si>
    <t>terettUp</t>
  </si>
  <si>
    <t>terettUbUm</t>
  </si>
  <si>
    <t>terOrUm</t>
  </si>
  <si>
    <t>terUta:ze</t>
  </si>
  <si>
    <t>terUta:zem</t>
  </si>
  <si>
    <t>teSebbUs</t>
  </si>
  <si>
    <t>teSebbUsUm</t>
  </si>
  <si>
    <t>teSeddUt</t>
  </si>
  <si>
    <t>teSeddUtUm</t>
  </si>
  <si>
    <t>teSehhUt</t>
  </si>
  <si>
    <t>teSehhUdUm</t>
  </si>
  <si>
    <t>teSekkUl</t>
  </si>
  <si>
    <t>teSekkUlUm</t>
  </si>
  <si>
    <t>teSekkUr</t>
  </si>
  <si>
    <t>teSekkUrUm</t>
  </si>
  <si>
    <t>teSerrUf</t>
  </si>
  <si>
    <t>teSerrUfUm</t>
  </si>
  <si>
    <t>tesa:dUf</t>
  </si>
  <si>
    <t>tesa:dUfUm</t>
  </si>
  <si>
    <t>tesa:hUp</t>
  </si>
  <si>
    <t>tesa:hUbUm</t>
  </si>
  <si>
    <t>tesa:nUt</t>
  </si>
  <si>
    <t>tesa:nUdUm</t>
  </si>
  <si>
    <t>tesellUm</t>
  </si>
  <si>
    <t>tesellUmUm</t>
  </si>
  <si>
    <t>teselsUl</t>
  </si>
  <si>
    <t>teselsUlUm</t>
  </si>
  <si>
    <t>tesettUr</t>
  </si>
  <si>
    <t>tesettUrUm</t>
  </si>
  <si>
    <t>teseyyUp</t>
  </si>
  <si>
    <t>teseyyUbUm</t>
  </si>
  <si>
    <t>tetevvUC</t>
  </si>
  <si>
    <t>tetevvUcUm</t>
  </si>
  <si>
    <t>teva:rUz</t>
  </si>
  <si>
    <t>teva:rUzUm</t>
  </si>
  <si>
    <t>teva:tUr</t>
  </si>
  <si>
    <t>teva:tUrUm</t>
  </si>
  <si>
    <t>teva:zUn</t>
  </si>
  <si>
    <t>teva:zUnUm</t>
  </si>
  <si>
    <t>teveccUh</t>
  </si>
  <si>
    <t>teveccUhUm</t>
  </si>
  <si>
    <t>tevehhUm</t>
  </si>
  <si>
    <t>tevehhUmUm</t>
  </si>
  <si>
    <t>tevekkUl</t>
  </si>
  <si>
    <t>tevekkUlUm</t>
  </si>
  <si>
    <t>tevellUt</t>
  </si>
  <si>
    <t>tevellUdUm</t>
  </si>
  <si>
    <t>tevessUl</t>
  </si>
  <si>
    <t>tevessUlUm</t>
  </si>
  <si>
    <t>teyemmUn</t>
  </si>
  <si>
    <t>teyemmUnUm</t>
  </si>
  <si>
    <t>teza:yUt</t>
  </si>
  <si>
    <t>teza:yUdUm</t>
  </si>
  <si>
    <t>tezahUrU</t>
  </si>
  <si>
    <t>tezahUrUm</t>
  </si>
  <si>
    <t>tezayUt</t>
  </si>
  <si>
    <t>tezayUdUm</t>
  </si>
  <si>
    <t>tezebzUp</t>
  </si>
  <si>
    <t>tezebzUbUm</t>
  </si>
  <si>
    <t>tezekkUr</t>
  </si>
  <si>
    <t>tezekkUrUm</t>
  </si>
  <si>
    <t>tezelzUl</t>
  </si>
  <si>
    <t>tezelzUlUm</t>
  </si>
  <si>
    <t>tIraktOrUm</t>
  </si>
  <si>
    <t>tIriportOrUm</t>
  </si>
  <si>
    <t>tifUs</t>
  </si>
  <si>
    <t>tifUsUm</t>
  </si>
  <si>
    <t>tOrpU</t>
  </si>
  <si>
    <t>tOrpUm</t>
  </si>
  <si>
    <t>tOzUm</t>
  </si>
  <si>
    <t>tokgOzlU</t>
  </si>
  <si>
    <t>tokgOzlUm</t>
  </si>
  <si>
    <t>tolUen</t>
  </si>
  <si>
    <t>tolUenim</t>
  </si>
  <si>
    <t>tribUn</t>
  </si>
  <si>
    <t>tribUnUm</t>
  </si>
  <si>
    <t>trOstUm</t>
  </si>
  <si>
    <t>troleybUs</t>
  </si>
  <si>
    <t>troleybUsUm</t>
  </si>
  <si>
    <t>tUp</t>
  </si>
  <si>
    <t>tUbUm</t>
  </si>
  <si>
    <t>tUccar</t>
  </si>
  <si>
    <t>tUccarIm</t>
  </si>
  <si>
    <t>tUfek</t>
  </si>
  <si>
    <t>tUfeim</t>
  </si>
  <si>
    <t>tUfekCi</t>
  </si>
  <si>
    <t>tUfekCim</t>
  </si>
  <si>
    <t>tUh</t>
  </si>
  <si>
    <t>tUhUm</t>
  </si>
  <si>
    <t>tUkUrUk</t>
  </si>
  <si>
    <t>tUkUrUUm</t>
  </si>
  <si>
    <t>tUlbent</t>
  </si>
  <si>
    <t>tUlbentim</t>
  </si>
  <si>
    <t>tUl</t>
  </si>
  <si>
    <t>tUlUm</t>
  </si>
  <si>
    <t>tUmamiraL</t>
  </si>
  <si>
    <t>tUmamiraLim</t>
  </si>
  <si>
    <t>tUmen</t>
  </si>
  <si>
    <t>tUmenim</t>
  </si>
  <si>
    <t>tUmOr</t>
  </si>
  <si>
    <t>tUmOrUm</t>
  </si>
  <si>
    <t>tUmsek</t>
  </si>
  <si>
    <t>tUmseim</t>
  </si>
  <si>
    <t>tUm</t>
  </si>
  <si>
    <t>tUmUm</t>
  </si>
  <si>
    <t>tUnek</t>
  </si>
  <si>
    <t>tUneim</t>
  </si>
  <si>
    <t>tUnel</t>
  </si>
  <si>
    <t>tUnelim</t>
  </si>
  <si>
    <t>tUrbe</t>
  </si>
  <si>
    <t>tUrbem</t>
  </si>
  <si>
    <t>tUrbin</t>
  </si>
  <si>
    <t>tUrbinim</t>
  </si>
  <si>
    <t>tUrdeS</t>
  </si>
  <si>
    <t>tUrdeSim</t>
  </si>
  <si>
    <t>tUredi</t>
  </si>
  <si>
    <t>tUredim</t>
  </si>
  <si>
    <t>tUrkbank</t>
  </si>
  <si>
    <t>tUrkbankIm</t>
  </si>
  <si>
    <t>tUrkCeci</t>
  </si>
  <si>
    <t>tUrkCecim</t>
  </si>
  <si>
    <t>tUrkCe</t>
  </si>
  <si>
    <t>tUrkCem</t>
  </si>
  <si>
    <t>tUrkCU</t>
  </si>
  <si>
    <t>tUrkCUm</t>
  </si>
  <si>
    <t>tUrkeli</t>
  </si>
  <si>
    <t>tUrkelim</t>
  </si>
  <si>
    <t>tUrkiyat</t>
  </si>
  <si>
    <t>tUrkiya:tIm</t>
  </si>
  <si>
    <t>tUrkmen</t>
  </si>
  <si>
    <t>tUrkmenim</t>
  </si>
  <si>
    <t>tUrko:lu</t>
  </si>
  <si>
    <t>tUrko:lum</t>
  </si>
  <si>
    <t>tUrk</t>
  </si>
  <si>
    <t>tUrkUm</t>
  </si>
  <si>
    <t>tUrkU</t>
  </si>
  <si>
    <t>tUrkvaz</t>
  </si>
  <si>
    <t>tUrkvazIm</t>
  </si>
  <si>
    <t>tUrlU</t>
  </si>
  <si>
    <t>tUrlUm</t>
  </si>
  <si>
    <t>tUr</t>
  </si>
  <si>
    <t>tUrUm</t>
  </si>
  <si>
    <t>tUrUk</t>
  </si>
  <si>
    <t>tUrUUm</t>
  </si>
  <si>
    <t>tUten</t>
  </si>
  <si>
    <t>tUtenim</t>
  </si>
  <si>
    <t>tUtsU</t>
  </si>
  <si>
    <t>tUtsUm</t>
  </si>
  <si>
    <t>tUtUn</t>
  </si>
  <si>
    <t>tUtUnUm</t>
  </si>
  <si>
    <t>tUvit</t>
  </si>
  <si>
    <t>tUvitim</t>
  </si>
  <si>
    <t>tUyaIrlIk</t>
  </si>
  <si>
    <t>tUyaIrlIIm</t>
  </si>
  <si>
    <t>tUy</t>
  </si>
  <si>
    <t>tUyUm</t>
  </si>
  <si>
    <t>tUzUk</t>
  </si>
  <si>
    <t>tUzUUm</t>
  </si>
  <si>
    <t>UC</t>
  </si>
  <si>
    <t>UCUm</t>
  </si>
  <si>
    <t>Ucra:</t>
  </si>
  <si>
    <t>Ucra:m</t>
  </si>
  <si>
    <t>Ucret</t>
  </si>
  <si>
    <t>Ucretim</t>
  </si>
  <si>
    <t>UfuL</t>
  </si>
  <si>
    <t>Ufu:LUm</t>
  </si>
  <si>
    <t>Ujretli</t>
  </si>
  <si>
    <t>Ujretlim</t>
  </si>
  <si>
    <t>Ulema:</t>
  </si>
  <si>
    <t>Ulema:m</t>
  </si>
  <si>
    <t>UleS</t>
  </si>
  <si>
    <t>UleSim</t>
  </si>
  <si>
    <t>Ulfet</t>
  </si>
  <si>
    <t>Ulfetim</t>
  </si>
  <si>
    <t>Ulke</t>
  </si>
  <si>
    <t>Ulkem</t>
  </si>
  <si>
    <t>UlkU</t>
  </si>
  <si>
    <t>UlkUm</t>
  </si>
  <si>
    <t>Ulser</t>
  </si>
  <si>
    <t>Ulserim</t>
  </si>
  <si>
    <t>Umera:</t>
  </si>
  <si>
    <t>Umera:m</t>
  </si>
  <si>
    <t>Umit</t>
  </si>
  <si>
    <t>Umidim</t>
  </si>
  <si>
    <t>Ummet</t>
  </si>
  <si>
    <t>Ummetim</t>
  </si>
  <si>
    <t>Ummi:</t>
  </si>
  <si>
    <t>Ummi:m</t>
  </si>
  <si>
    <t>Umra:niye</t>
  </si>
  <si>
    <t>Umra:niyem</t>
  </si>
  <si>
    <t>Umran</t>
  </si>
  <si>
    <t>UmranIm</t>
  </si>
  <si>
    <t>UmUk</t>
  </si>
  <si>
    <t>UmUUm</t>
  </si>
  <si>
    <t>Uniforma</t>
  </si>
  <si>
    <t>Uniformam</t>
  </si>
  <si>
    <t>Uniform</t>
  </si>
  <si>
    <t>Uniformum</t>
  </si>
  <si>
    <t>UnlU</t>
  </si>
  <si>
    <t>UnlUm</t>
  </si>
  <si>
    <t>Unsiyet</t>
  </si>
  <si>
    <t>Unsiyetim</t>
  </si>
  <si>
    <t>UnsUz</t>
  </si>
  <si>
    <t>UnsUzUm</t>
  </si>
  <si>
    <t>Un</t>
  </si>
  <si>
    <t>UnUm</t>
  </si>
  <si>
    <t>Unvan</t>
  </si>
  <si>
    <t>Unva:nIm</t>
  </si>
  <si>
    <t>UnvanIm</t>
  </si>
  <si>
    <t>Unye</t>
  </si>
  <si>
    <t>Unyem</t>
  </si>
  <si>
    <t>Urat</t>
  </si>
  <si>
    <t>UratIm</t>
  </si>
  <si>
    <t>UrdUn</t>
  </si>
  <si>
    <t>UrdUnUm</t>
  </si>
  <si>
    <t>Ure</t>
  </si>
  <si>
    <t>Urem</t>
  </si>
  <si>
    <t>Uremi</t>
  </si>
  <si>
    <t>Uremim</t>
  </si>
  <si>
    <t>UreteC</t>
  </si>
  <si>
    <t>Uretecim</t>
  </si>
  <si>
    <t>UrgUp</t>
  </si>
  <si>
    <t>UrgUbUm</t>
  </si>
  <si>
    <t>Urkek</t>
  </si>
  <si>
    <t>Urkeim</t>
  </si>
  <si>
    <t>Urolog</t>
  </si>
  <si>
    <t>Uroloum</t>
  </si>
  <si>
    <t>UrUn</t>
  </si>
  <si>
    <t>UrUnUm</t>
  </si>
  <si>
    <t>Uryan</t>
  </si>
  <si>
    <t>Urya:nIm</t>
  </si>
  <si>
    <t>UryanIm</t>
  </si>
  <si>
    <t>USenC</t>
  </si>
  <si>
    <t>USencim</t>
  </si>
  <si>
    <t>USengeC</t>
  </si>
  <si>
    <t>USengeCim</t>
  </si>
  <si>
    <t>USUntU</t>
  </si>
  <si>
    <t>USUntUm</t>
  </si>
  <si>
    <t>UskUbU</t>
  </si>
  <si>
    <t>UskUbUm</t>
  </si>
  <si>
    <t>UskUdar</t>
  </si>
  <si>
    <t>UskUdarIm</t>
  </si>
  <si>
    <t>UsLup</t>
  </si>
  <si>
    <t>UsLu:bIm</t>
  </si>
  <si>
    <t>UsLu:bum</t>
  </si>
  <si>
    <t>Us</t>
  </si>
  <si>
    <t>UssUm</t>
  </si>
  <si>
    <t>Ussubay</t>
  </si>
  <si>
    <t>UssubayIm</t>
  </si>
  <si>
    <t>Usta:d</t>
  </si>
  <si>
    <t>Usta:dIm</t>
  </si>
  <si>
    <t>Ustat</t>
  </si>
  <si>
    <t>UstbaS</t>
  </si>
  <si>
    <t>UstbaSIm</t>
  </si>
  <si>
    <t>UstCavuS</t>
  </si>
  <si>
    <t>UstCavuSum</t>
  </si>
  <si>
    <t>Ustderi</t>
  </si>
  <si>
    <t>Ustderim</t>
  </si>
  <si>
    <t>Uste:men</t>
  </si>
  <si>
    <t>Uste:menim</t>
  </si>
  <si>
    <t>Ustfamilya</t>
  </si>
  <si>
    <t>Ustfamilyam</t>
  </si>
  <si>
    <t>UstUbeC</t>
  </si>
  <si>
    <t>UstUbeCim</t>
  </si>
  <si>
    <t>Ust</t>
  </si>
  <si>
    <t>UstUm</t>
  </si>
  <si>
    <t>UstUnde</t>
  </si>
  <si>
    <t>UstUndem</t>
  </si>
  <si>
    <t>UstUne</t>
  </si>
  <si>
    <t>UstUnem</t>
  </si>
  <si>
    <t>UstUnkOrU</t>
  </si>
  <si>
    <t>UstUnkOrUm</t>
  </si>
  <si>
    <t>UstUn</t>
  </si>
  <si>
    <t>UstUnUm</t>
  </si>
  <si>
    <t>UstUpU</t>
  </si>
  <si>
    <t>UstUpUm</t>
  </si>
  <si>
    <t>UstUste</t>
  </si>
  <si>
    <t>UstUstem</t>
  </si>
  <si>
    <t>UstUva:ne</t>
  </si>
  <si>
    <t>UstUva:nem</t>
  </si>
  <si>
    <t>UstyapI</t>
  </si>
  <si>
    <t>UstyapIm</t>
  </si>
  <si>
    <t>Utopya</t>
  </si>
  <si>
    <t>Utopyam</t>
  </si>
  <si>
    <t>UtUcU</t>
  </si>
  <si>
    <t>UtUcUm</t>
  </si>
  <si>
    <t>UtU</t>
  </si>
  <si>
    <t>UtUm</t>
  </si>
  <si>
    <t>Uveyik</t>
  </si>
  <si>
    <t>Uveyikim</t>
  </si>
  <si>
    <t>Uvey</t>
  </si>
  <si>
    <t>Uveyim</t>
  </si>
  <si>
    <t>Uveyk</t>
  </si>
  <si>
    <t>Uveykim</t>
  </si>
  <si>
    <t>Uvez</t>
  </si>
  <si>
    <t>Uvezim</t>
  </si>
  <si>
    <t>Uye</t>
  </si>
  <si>
    <t>Uyem</t>
  </si>
  <si>
    <t>Uzengi</t>
  </si>
  <si>
    <t>Uzengim</t>
  </si>
  <si>
    <t>Uzere</t>
  </si>
  <si>
    <t>Uzerem</t>
  </si>
  <si>
    <t>Uzeri</t>
  </si>
  <si>
    <t>Uzerim</t>
  </si>
  <si>
    <t>UzgU</t>
  </si>
  <si>
    <t>UzgUm</t>
  </si>
  <si>
    <t>UzgUn</t>
  </si>
  <si>
    <t>UzgUnUm</t>
  </si>
  <si>
    <t>UzUcU</t>
  </si>
  <si>
    <t>UzUcUm</t>
  </si>
  <si>
    <t>UzUmcU</t>
  </si>
  <si>
    <t>UzUmcUm</t>
  </si>
  <si>
    <t>UzUmlU</t>
  </si>
  <si>
    <t>UzUmlUm</t>
  </si>
  <si>
    <t>UzUm</t>
  </si>
  <si>
    <t>UzUmUm</t>
  </si>
  <si>
    <t>UzUnC</t>
  </si>
  <si>
    <t>UzUncUm</t>
  </si>
  <si>
    <t>UzUntU</t>
  </si>
  <si>
    <t>UzUntUm</t>
  </si>
  <si>
    <t>ufu:L Um</t>
  </si>
  <si>
    <t>ulUm ~ uLum</t>
  </si>
  <si>
    <t>usu:LUm</t>
  </si>
  <si>
    <t>uvertUr</t>
  </si>
  <si>
    <t>uvertUrUm</t>
  </si>
  <si>
    <t>uzunkOprU</t>
  </si>
  <si>
    <t>uzunkOprUm</t>
  </si>
  <si>
    <t>valOrUm</t>
  </si>
  <si>
    <t>vanikOyUm</t>
  </si>
  <si>
    <t>vantiLatOrUm</t>
  </si>
  <si>
    <t>vantilatOrUm</t>
  </si>
  <si>
    <t>vaporizatOrUm</t>
  </si>
  <si>
    <t>venezUelLa</t>
  </si>
  <si>
    <t>venezUelLam</t>
  </si>
  <si>
    <t>venUs</t>
  </si>
  <si>
    <t>venUsUm</t>
  </si>
  <si>
    <t>vezirkOprU</t>
  </si>
  <si>
    <t>vezirkOprUm</t>
  </si>
  <si>
    <t>virgUl</t>
  </si>
  <si>
    <t>virgUlUm</t>
  </si>
  <si>
    <t>virUs</t>
  </si>
  <si>
    <t>virUsUm</t>
  </si>
  <si>
    <t>vizOrUm</t>
  </si>
  <si>
    <t>volUm</t>
  </si>
  <si>
    <t>volUmUm</t>
  </si>
  <si>
    <t>vUcut</t>
  </si>
  <si>
    <t>vUcu:dum</t>
  </si>
  <si>
    <t>vUcutCa</t>
  </si>
  <si>
    <t>vUcutCam</t>
  </si>
  <si>
    <t>vUke:La:</t>
  </si>
  <si>
    <t>vUke:La:m</t>
  </si>
  <si>
    <t>vUkeLa:</t>
  </si>
  <si>
    <t>vUkeLa:m</t>
  </si>
  <si>
    <t>vUsat</t>
  </si>
  <si>
    <t>vUsatIm</t>
  </si>
  <si>
    <t>vUzera:</t>
  </si>
  <si>
    <t>vUzera:m</t>
  </si>
  <si>
    <t>vusu:LUm</t>
  </si>
  <si>
    <t>yakakOyUm</t>
  </si>
  <si>
    <t>yaprakdOkUmU</t>
  </si>
  <si>
    <t>yaprakdOkUmUm</t>
  </si>
  <si>
    <t>yarIkUre</t>
  </si>
  <si>
    <t>yarIkUrem</t>
  </si>
  <si>
    <t>yekvUcut</t>
  </si>
  <si>
    <t>yekvUcudum</t>
  </si>
  <si>
    <t>yenidUnya</t>
  </si>
  <si>
    <t>yenidUnya:m</t>
  </si>
  <si>
    <t>yenikOyUm</t>
  </si>
  <si>
    <t>yenisOmUrgecilik</t>
  </si>
  <si>
    <t>yenisOmUrgeciliim</t>
  </si>
  <si>
    <t>yenitUretim</t>
  </si>
  <si>
    <t>yenitUretimim</t>
  </si>
  <si>
    <t>yerkOyUm</t>
  </si>
  <si>
    <t>yeSilkOyUm</t>
  </si>
  <si>
    <t>yIldOnUmU</t>
  </si>
  <si>
    <t>yIldOnUmUm</t>
  </si>
  <si>
    <t>yOkUm</t>
  </si>
  <si>
    <t>yOnUm</t>
  </si>
  <si>
    <t>yOrUnge</t>
  </si>
  <si>
    <t>yOrUngem</t>
  </si>
  <si>
    <t>yUcelik</t>
  </si>
  <si>
    <t>yUceliim</t>
  </si>
  <si>
    <t>yUce</t>
  </si>
  <si>
    <t>yUcem</t>
  </si>
  <si>
    <t>yUkCU</t>
  </si>
  <si>
    <t>yUkCUm</t>
  </si>
  <si>
    <t>yUksek</t>
  </si>
  <si>
    <t>yUkseim</t>
  </si>
  <si>
    <t>yUksekIsI</t>
  </si>
  <si>
    <t>yUksekIsIm</t>
  </si>
  <si>
    <t>yUksekova</t>
  </si>
  <si>
    <t>yUksekovam</t>
  </si>
  <si>
    <t>yUkselim</t>
  </si>
  <si>
    <t>yUkselimim</t>
  </si>
  <si>
    <t>yUksUk</t>
  </si>
  <si>
    <t>yUksUUm</t>
  </si>
  <si>
    <t>yUksUz</t>
  </si>
  <si>
    <t>yUksUzUm</t>
  </si>
  <si>
    <t>yUkUm</t>
  </si>
  <si>
    <t>yUkUmUm</t>
  </si>
  <si>
    <t>yUn</t>
  </si>
  <si>
    <t>yUnUm</t>
  </si>
  <si>
    <t>yUrek</t>
  </si>
  <si>
    <t>yUreim</t>
  </si>
  <si>
    <t>yUreir</t>
  </si>
  <si>
    <t>yUreirim</t>
  </si>
  <si>
    <t>yUrekbilim</t>
  </si>
  <si>
    <t>yUrekbilimim</t>
  </si>
  <si>
    <t>yUrUrlUk</t>
  </si>
  <si>
    <t>yUrUrlUUm</t>
  </si>
  <si>
    <t>yUrUyUS</t>
  </si>
  <si>
    <t>yUrUyUSUm</t>
  </si>
  <si>
    <t>yUzakI</t>
  </si>
  <si>
    <t>yUzakIm</t>
  </si>
  <si>
    <t>yUzbaSI</t>
  </si>
  <si>
    <t>yUzbaSIm</t>
  </si>
  <si>
    <t>yUzde</t>
  </si>
  <si>
    <t>yUzdem</t>
  </si>
  <si>
    <t>yUzden</t>
  </si>
  <si>
    <t>yUzdenim</t>
  </si>
  <si>
    <t>yUzer</t>
  </si>
  <si>
    <t>yUzerim</t>
  </si>
  <si>
    <t>yUzgeC</t>
  </si>
  <si>
    <t>yUzgeCim</t>
  </si>
  <si>
    <t>yUzgeri</t>
  </si>
  <si>
    <t>yUzgerim</t>
  </si>
  <si>
    <t>yUzgOrUmU</t>
  </si>
  <si>
    <t>yUzgOrUmUm</t>
  </si>
  <si>
    <t>yUzlemece</t>
  </si>
  <si>
    <t>yUzlemecem</t>
  </si>
  <si>
    <t>yUzlerce</t>
  </si>
  <si>
    <t>yUzlercem</t>
  </si>
  <si>
    <t>yUzleSmece</t>
  </si>
  <si>
    <t>yUzleSmecem</t>
  </si>
  <si>
    <t>yUzlUlUk</t>
  </si>
  <si>
    <t>yUzlUlUUm</t>
  </si>
  <si>
    <t>yUzlU</t>
  </si>
  <si>
    <t>yUzlUm</t>
  </si>
  <si>
    <t>yUznumara</t>
  </si>
  <si>
    <t>yUznumaram</t>
  </si>
  <si>
    <t>yUzOlCUmU</t>
  </si>
  <si>
    <t>yUzOlCUmUm</t>
  </si>
  <si>
    <t>yUzsUz</t>
  </si>
  <si>
    <t>yUzsUzUm</t>
  </si>
  <si>
    <t>yUzUkoyun</t>
  </si>
  <si>
    <t>yUzUkoyunum</t>
  </si>
  <si>
    <t>yUz</t>
  </si>
  <si>
    <t>yUzUm</t>
  </si>
  <si>
    <t>yUzUncU</t>
  </si>
  <si>
    <t>yUzUncUm</t>
  </si>
  <si>
    <t>yUzUnden</t>
  </si>
  <si>
    <t>yUzUndenim</t>
  </si>
  <si>
    <t>yUzUstU</t>
  </si>
  <si>
    <t>yUzUstUm</t>
  </si>
  <si>
    <t>yUzUk</t>
  </si>
  <si>
    <t>yUzUUm</t>
  </si>
  <si>
    <t>yUzyIl</t>
  </si>
  <si>
    <t>yUzyIlIm</t>
  </si>
  <si>
    <t>yUzyUze</t>
  </si>
  <si>
    <t>yUzyUzem</t>
  </si>
  <si>
    <t>za:tUlcenp</t>
  </si>
  <si>
    <t>za:tUlcenbim</t>
  </si>
  <si>
    <t>zebunkUS</t>
  </si>
  <si>
    <t>zebunkUSUm</t>
  </si>
  <si>
    <t>zekeriya:kOyUm</t>
  </si>
  <si>
    <t>zerdUSt</t>
  </si>
  <si>
    <t>zerdUStUm</t>
  </si>
  <si>
    <t>zUcca:ciye</t>
  </si>
  <si>
    <t>zUcca:ciyem</t>
  </si>
  <si>
    <t>zUlfUyar</t>
  </si>
  <si>
    <t>zUlfUya:rIm</t>
  </si>
  <si>
    <t>zUlUf</t>
  </si>
  <si>
    <t>zUlUfUm</t>
  </si>
  <si>
    <t>zUmre</t>
  </si>
  <si>
    <t>zUmrem</t>
  </si>
  <si>
    <t>zUmrUdUanka:</t>
  </si>
  <si>
    <t>zUmrUdUanka:m</t>
  </si>
  <si>
    <t>zUmrUt</t>
  </si>
  <si>
    <t>zUmrUdUm</t>
  </si>
  <si>
    <t>zUppe</t>
  </si>
  <si>
    <t>zUppem</t>
  </si>
  <si>
    <t>zUra:fa:</t>
  </si>
  <si>
    <t>zUra:fa:m</t>
  </si>
  <si>
    <t>zUra:fam</t>
  </si>
  <si>
    <t>zUrih</t>
  </si>
  <si>
    <t>zUrihim</t>
  </si>
  <si>
    <t>zUrriyet</t>
  </si>
  <si>
    <t>zUrriyetim</t>
  </si>
  <si>
    <t>zUUrt</t>
  </si>
  <si>
    <t>zUUrtUm</t>
  </si>
  <si>
    <t>zulUm</t>
  </si>
  <si>
    <t>zulUmUm</t>
  </si>
  <si>
    <t>beraaTim</t>
  </si>
  <si>
    <t>beraaT</t>
  </si>
  <si>
    <t>i</t>
  </si>
  <si>
    <t>e</t>
  </si>
  <si>
    <t>U</t>
  </si>
  <si>
    <t>O</t>
  </si>
  <si>
    <t>I</t>
  </si>
  <si>
    <t>a</t>
  </si>
  <si>
    <t>sIkISIk</t>
  </si>
  <si>
    <t>sIkISIIm</t>
  </si>
  <si>
    <t>sInIrdaS</t>
  </si>
  <si>
    <t>sInIrdaSIm</t>
  </si>
  <si>
    <t>sIrdaS</t>
  </si>
  <si>
    <t>sIrdaSIm</t>
  </si>
  <si>
    <t>sIrnaSIk</t>
  </si>
  <si>
    <t>sIrnaSIIm</t>
  </si>
  <si>
    <t>sIvISIk</t>
  </si>
  <si>
    <t>sIvISIIm</t>
  </si>
  <si>
    <t>sipa:riS</t>
  </si>
  <si>
    <t>sipa:riSim</t>
  </si>
  <si>
    <t>sita:yiS</t>
  </si>
  <si>
    <t>sita:yiSim</t>
  </si>
  <si>
    <t>sOyleSi</t>
  </si>
  <si>
    <t>sOyleSim</t>
  </si>
  <si>
    <t>sOzbaSI</t>
  </si>
  <si>
    <t>sOzbaSIm</t>
  </si>
  <si>
    <t>soyoluS</t>
  </si>
  <si>
    <t>soyoluSum</t>
  </si>
  <si>
    <t>suSehri</t>
  </si>
  <si>
    <t>suSehrim</t>
  </si>
  <si>
    <t>tahriS</t>
  </si>
  <si>
    <t>tahriSim</t>
  </si>
  <si>
    <t>tahSidat</t>
  </si>
  <si>
    <t>tahSida:tIm</t>
  </si>
  <si>
    <t>tahSit</t>
  </si>
  <si>
    <t>tahSidim</t>
  </si>
  <si>
    <t>takIlIS</t>
  </si>
  <si>
    <t>takIlISIm</t>
  </si>
  <si>
    <t>talaS</t>
  </si>
  <si>
    <t>talaSIm</t>
  </si>
  <si>
    <t>tanIS</t>
  </si>
  <si>
    <t>tanISIm</t>
  </si>
  <si>
    <t>tarlabaSI</t>
  </si>
  <si>
    <t>tarlabaSIm</t>
  </si>
  <si>
    <t>tartISI</t>
  </si>
  <si>
    <t>tartISIm</t>
  </si>
  <si>
    <t>taSak</t>
  </si>
  <si>
    <t>taSaIm</t>
  </si>
  <si>
    <t>taSba:demi</t>
  </si>
  <si>
    <t>taSba:demim</t>
  </si>
  <si>
    <t>taSeron</t>
  </si>
  <si>
    <t>taSeronum</t>
  </si>
  <si>
    <t>taS</t>
  </si>
  <si>
    <t>taSIm</t>
  </si>
  <si>
    <t>taSImIm</t>
  </si>
  <si>
    <t>taSImsI</t>
  </si>
  <si>
    <t>taSImsIm</t>
  </si>
  <si>
    <t>taSInca</t>
  </si>
  <si>
    <t>taSIncam</t>
  </si>
  <si>
    <t>taSIt</t>
  </si>
  <si>
    <t>taSItIm</t>
  </si>
  <si>
    <t>taSIyan</t>
  </si>
  <si>
    <t>taSIyanIm</t>
  </si>
  <si>
    <t>taSkaldIran</t>
  </si>
  <si>
    <t>taSkaldIranIm</t>
  </si>
  <si>
    <t>taSkent</t>
  </si>
  <si>
    <t>taSkentim</t>
  </si>
  <si>
    <t>taSkIn</t>
  </si>
  <si>
    <t>taSkInIm</t>
  </si>
  <si>
    <t>taSkIrIm</t>
  </si>
  <si>
    <t>taSkIrImIm</t>
  </si>
  <si>
    <t>taSkISla</t>
  </si>
  <si>
    <t>taSkISlam</t>
  </si>
  <si>
    <t>taSlIk</t>
  </si>
  <si>
    <t>taSlIIm</t>
  </si>
  <si>
    <t>taSmantarI</t>
  </si>
  <si>
    <t>taSmantarIm</t>
  </si>
  <si>
    <t>taSocaI</t>
  </si>
  <si>
    <t>taSoca:Im</t>
  </si>
  <si>
    <t>taSova</t>
  </si>
  <si>
    <t>taSovam</t>
  </si>
  <si>
    <t>taSra</t>
  </si>
  <si>
    <t>taSram</t>
  </si>
  <si>
    <t>taSucu</t>
  </si>
  <si>
    <t>taSucum</t>
  </si>
  <si>
    <t>tavSanbIyII</t>
  </si>
  <si>
    <t>tavSanbIyIIm</t>
  </si>
  <si>
    <t>tavSancIl</t>
  </si>
  <si>
    <t>tavSancIlIm</t>
  </si>
  <si>
    <t>tavSan</t>
  </si>
  <si>
    <t>tavSanIm</t>
  </si>
  <si>
    <t>tavSanlI</t>
  </si>
  <si>
    <t>tavSanlIm</t>
  </si>
  <si>
    <t>tebelleS</t>
  </si>
  <si>
    <t>tebelleSim</t>
  </si>
  <si>
    <t>tebeSir</t>
  </si>
  <si>
    <t>tebeSirim</t>
  </si>
  <si>
    <t>tefriS</t>
  </si>
  <si>
    <t>tefriSim</t>
  </si>
  <si>
    <t>teftiS</t>
  </si>
  <si>
    <t>teftiSim</t>
  </si>
  <si>
    <t>tekbaSIna</t>
  </si>
  <si>
    <t>tekbaSInam</t>
  </si>
  <si>
    <t>teLaS</t>
  </si>
  <si>
    <t>teLa:SIm</t>
  </si>
  <si>
    <t>telaS</t>
  </si>
  <si>
    <t>tela:SIm</t>
  </si>
  <si>
    <t>tema:Sa:</t>
  </si>
  <si>
    <t>tema:Sa:m</t>
  </si>
  <si>
    <t>teneSir</t>
  </si>
  <si>
    <t>teneSirim</t>
  </si>
  <si>
    <t>tepebaSI</t>
  </si>
  <si>
    <t>tepebaSIm</t>
  </si>
  <si>
    <t>tepSir</t>
  </si>
  <si>
    <t>tepSirim</t>
  </si>
  <si>
    <t>teSbih</t>
  </si>
  <si>
    <t>teSbihim</t>
  </si>
  <si>
    <t>teSci</t>
  </si>
  <si>
    <t>teSci:m</t>
  </si>
  <si>
    <t>teSdit</t>
  </si>
  <si>
    <t>teSdidim</t>
  </si>
  <si>
    <t>teShir</t>
  </si>
  <si>
    <t>teShirim</t>
  </si>
  <si>
    <t>teShis</t>
  </si>
  <si>
    <t>teShisim</t>
  </si>
  <si>
    <t>teSkil</t>
  </si>
  <si>
    <t>teSkilim</t>
  </si>
  <si>
    <t>teSmil</t>
  </si>
  <si>
    <t>teSmilim</t>
  </si>
  <si>
    <t>teSne</t>
  </si>
  <si>
    <t>teSnem</t>
  </si>
  <si>
    <t>teSri:</t>
  </si>
  <si>
    <t>teSri:m</t>
  </si>
  <si>
    <t>teSrifat</t>
  </si>
  <si>
    <t>teSrifa:tIm</t>
  </si>
  <si>
    <t>teSrif</t>
  </si>
  <si>
    <t>teSrifim</t>
  </si>
  <si>
    <t>teSrih</t>
  </si>
  <si>
    <t>teSrihim</t>
  </si>
  <si>
    <t>teSrii</t>
  </si>
  <si>
    <t>teSriim</t>
  </si>
  <si>
    <t>teSrik</t>
  </si>
  <si>
    <t>teSrinievvel</t>
  </si>
  <si>
    <t>teSrinievvelim</t>
  </si>
  <si>
    <t>teSrin</t>
  </si>
  <si>
    <t>teSrinim</t>
  </si>
  <si>
    <t>teSvik</t>
  </si>
  <si>
    <t>teSvikim</t>
  </si>
  <si>
    <t>teSvikiye</t>
  </si>
  <si>
    <t>teSvikiyem</t>
  </si>
  <si>
    <t>teSyi:</t>
  </si>
  <si>
    <t>teSyi:m</t>
  </si>
  <si>
    <t>tethiS</t>
  </si>
  <si>
    <t>tethiSim</t>
  </si>
  <si>
    <t>tIkIS</t>
  </si>
  <si>
    <t>tIkISIm</t>
  </si>
  <si>
    <t>tIpIS</t>
  </si>
  <si>
    <t>tIpISIm</t>
  </si>
  <si>
    <t>tIpIStIpIS</t>
  </si>
  <si>
    <t>tIpIStIpISIm</t>
  </si>
  <si>
    <t>tIraSCI</t>
  </si>
  <si>
    <t>tIraSCIm</t>
  </si>
  <si>
    <t>tIraS</t>
  </si>
  <si>
    <t>tIraSIm</t>
  </si>
  <si>
    <t>tIrbiSon</t>
  </si>
  <si>
    <t>tIrbiSonum</t>
  </si>
  <si>
    <t>tIriSin</t>
  </si>
  <si>
    <t>tIriSinim</t>
  </si>
  <si>
    <t>tokuS</t>
  </si>
  <si>
    <t>tokuSum</t>
  </si>
  <si>
    <t>toplusOzleSme</t>
  </si>
  <si>
    <t>toplusOzleSmem</t>
  </si>
  <si>
    <t>turSucu</t>
  </si>
  <si>
    <t>turSucum</t>
  </si>
  <si>
    <t>turSu</t>
  </si>
  <si>
    <t>turSum</t>
  </si>
  <si>
    <t>tuS</t>
  </si>
  <si>
    <t>tuSum</t>
  </si>
  <si>
    <t>tutuS</t>
  </si>
  <si>
    <t>tutuSum</t>
  </si>
  <si>
    <t>u:raS</t>
  </si>
  <si>
    <t>u:raSIm</t>
  </si>
  <si>
    <t>uCuS</t>
  </si>
  <si>
    <t>uCuSum</t>
  </si>
  <si>
    <t>ulaSIk</t>
  </si>
  <si>
    <t>ulaSIIm</t>
  </si>
  <si>
    <t>ulukISla</t>
  </si>
  <si>
    <t>ulukISlam</t>
  </si>
  <si>
    <t>uSak</t>
  </si>
  <si>
    <t>uSaIm</t>
  </si>
  <si>
    <t>ustabaSI</t>
  </si>
  <si>
    <t>ustabaSIm</t>
  </si>
  <si>
    <t>uylaSIm</t>
  </si>
  <si>
    <t>uylaSImIm</t>
  </si>
  <si>
    <t>uyuSkan</t>
  </si>
  <si>
    <t>uyuSkanIm</t>
  </si>
  <si>
    <t>va:roluS</t>
  </si>
  <si>
    <t>va:roluSum</t>
  </si>
  <si>
    <t>vahSet</t>
  </si>
  <si>
    <t>vahSetim</t>
  </si>
  <si>
    <t>varIS</t>
  </si>
  <si>
    <t>varISIm</t>
  </si>
  <si>
    <t>varmIS</t>
  </si>
  <si>
    <t>varmISIm</t>
  </si>
  <si>
    <t>varoS</t>
  </si>
  <si>
    <t>varoSum</t>
  </si>
  <si>
    <t>varSova</t>
  </si>
  <si>
    <t>varSovam</t>
  </si>
  <si>
    <t>vaSak</t>
  </si>
  <si>
    <t>vaSaIm</t>
  </si>
  <si>
    <t>vaSington</t>
  </si>
  <si>
    <t>vaSingtonum</t>
  </si>
  <si>
    <t>vatandaS</t>
  </si>
  <si>
    <t>vatandaSIm</t>
  </si>
  <si>
    <t>veriS</t>
  </si>
  <si>
    <t>veriSim</t>
  </si>
  <si>
    <t>viranSehir</t>
  </si>
  <si>
    <t>viranSehrim</t>
  </si>
  <si>
    <t>viSne</t>
  </si>
  <si>
    <t>viSnem</t>
  </si>
  <si>
    <t>vuruS</t>
  </si>
  <si>
    <t>vuruSum</t>
  </si>
  <si>
    <t>yahSi</t>
  </si>
  <si>
    <t>yahSim</t>
  </si>
  <si>
    <t>yaIS</t>
  </si>
  <si>
    <t>yaISIm</t>
  </si>
  <si>
    <t>yakarIS</t>
  </si>
  <si>
    <t>yakarISIm</t>
  </si>
  <si>
    <t>yakISIk</t>
  </si>
  <si>
    <t>yakISIIm</t>
  </si>
  <si>
    <t>yakISIklI</t>
  </si>
  <si>
    <t>yakISIklIm</t>
  </si>
  <si>
    <t>yaklaSIk</t>
  </si>
  <si>
    <t>yaklaSIIm</t>
  </si>
  <si>
    <t>yanaSIk</t>
  </si>
  <si>
    <t>yanaSIIm</t>
  </si>
  <si>
    <t>yanIbaSI</t>
  </si>
  <si>
    <t>yanIbaSIm</t>
  </si>
  <si>
    <t>yanIbaSInda</t>
  </si>
  <si>
    <t>yanIbaSIndam</t>
  </si>
  <si>
    <t>yanlIS</t>
  </si>
  <si>
    <t>yanlISIm</t>
  </si>
  <si>
    <t>yapIS</t>
  </si>
  <si>
    <t>yapISIm</t>
  </si>
  <si>
    <t>yapItaSI</t>
  </si>
  <si>
    <t>yapItaSIm</t>
  </si>
  <si>
    <t>yaradIlIS</t>
  </si>
  <si>
    <t>yaradIlISIm</t>
  </si>
  <si>
    <t>yaranIS</t>
  </si>
  <si>
    <t>yaranISIm</t>
  </si>
  <si>
    <t>yaraSIk</t>
  </si>
  <si>
    <t>yaraSIIm</t>
  </si>
  <si>
    <t>yarISbaSI</t>
  </si>
  <si>
    <t>yarISbaSIm</t>
  </si>
  <si>
    <t>yarIS</t>
  </si>
  <si>
    <t>yarISIm</t>
  </si>
  <si>
    <t>yarIyaSam</t>
  </si>
  <si>
    <t>yarIyaSamIm</t>
  </si>
  <si>
    <t>yaSa</t>
  </si>
  <si>
    <t>yaSam</t>
  </si>
  <si>
    <t>yaSanmIS</t>
  </si>
  <si>
    <t>yaSanmISIm</t>
  </si>
  <si>
    <t>yaSasIn</t>
  </si>
  <si>
    <t>yaSasInIm</t>
  </si>
  <si>
    <t>yaSatIcI</t>
  </si>
  <si>
    <t>yaSatIcIm</t>
  </si>
  <si>
    <t>yaSayIS</t>
  </si>
  <si>
    <t>yaSayISIm</t>
  </si>
  <si>
    <t>yaSdaS</t>
  </si>
  <si>
    <t>yaSdaSIm</t>
  </si>
  <si>
    <t>yaS</t>
  </si>
  <si>
    <t>yaSIm</t>
  </si>
  <si>
    <t>yaSlI</t>
  </si>
  <si>
    <t>yaSlIm</t>
  </si>
  <si>
    <t>yaSlIk</t>
  </si>
  <si>
    <t>yaSmak</t>
  </si>
  <si>
    <t>yaSmaIm</t>
  </si>
  <si>
    <t>yatIS</t>
  </si>
  <si>
    <t>yatISIm</t>
  </si>
  <si>
    <t>yavaSCa</t>
  </si>
  <si>
    <t>yavaSCam</t>
  </si>
  <si>
    <t>yavaS</t>
  </si>
  <si>
    <t>yavaSIm</t>
  </si>
  <si>
    <t>yavSak</t>
  </si>
  <si>
    <t>yavSaIm</t>
  </si>
  <si>
    <t>yazIS</t>
  </si>
  <si>
    <t>yazISIm</t>
  </si>
  <si>
    <t>yediSer</t>
  </si>
  <si>
    <t>yediSerim</t>
  </si>
  <si>
    <t>yemiSCi</t>
  </si>
  <si>
    <t>yemiSCim</t>
  </si>
  <si>
    <t>yemiS</t>
  </si>
  <si>
    <t>yemiSim</t>
  </si>
  <si>
    <t>yemyeSil</t>
  </si>
  <si>
    <t>yemyeSilim</t>
  </si>
  <si>
    <t>yeniSehir</t>
  </si>
  <si>
    <t>yeniSehirim</t>
  </si>
  <si>
    <t>yerleSik</t>
  </si>
  <si>
    <t>yerleSiim</t>
  </si>
  <si>
    <t>yeSilay</t>
  </si>
  <si>
    <t>yeSilayIm</t>
  </si>
  <si>
    <t>yeSilba:</t>
  </si>
  <si>
    <t>yeSilbaIm</t>
  </si>
  <si>
    <t>yeSilCam</t>
  </si>
  <si>
    <t>yeSilCamIm</t>
  </si>
  <si>
    <t>yeSilCay</t>
  </si>
  <si>
    <t>yeSilCayIm</t>
  </si>
  <si>
    <t>yeSilhisar</t>
  </si>
  <si>
    <t>yeSilhisarIm</t>
  </si>
  <si>
    <t>yeSil</t>
  </si>
  <si>
    <t>yeSilim</t>
  </si>
  <si>
    <t>yeSilkOy</t>
  </si>
  <si>
    <t>yeSilova</t>
  </si>
  <si>
    <t>yeSilovam</t>
  </si>
  <si>
    <t>yeSiltepe</t>
  </si>
  <si>
    <t>yeSiltepem</t>
  </si>
  <si>
    <t>yeSilyurt</t>
  </si>
  <si>
    <t>yeSilyurdum</t>
  </si>
  <si>
    <t>yetiSici</t>
  </si>
  <si>
    <t>yetiSicim</t>
  </si>
  <si>
    <t>yetiSkin</t>
  </si>
  <si>
    <t>yetiSkinim</t>
  </si>
  <si>
    <t>yetiStirici</t>
  </si>
  <si>
    <t>yetiStiricim</t>
  </si>
  <si>
    <t>yetkideS</t>
  </si>
  <si>
    <t>yetkideSim</t>
  </si>
  <si>
    <t>yetmiS</t>
  </si>
  <si>
    <t>yetmiSim</t>
  </si>
  <si>
    <t>yIlbaSI</t>
  </si>
  <si>
    <t>yIlbaSIm</t>
  </si>
  <si>
    <t>yIlISIk</t>
  </si>
  <si>
    <t>yIlISIIm</t>
  </si>
  <si>
    <t>yOndeS</t>
  </si>
  <si>
    <t>yOndeSim</t>
  </si>
  <si>
    <t>yokuS</t>
  </si>
  <si>
    <t>yokuSum</t>
  </si>
  <si>
    <t>youSturucu</t>
  </si>
  <si>
    <t>youSturucum</t>
  </si>
  <si>
    <t>yumuSak</t>
  </si>
  <si>
    <t>yumuSaIm</t>
  </si>
  <si>
    <t>zamanaSImI</t>
  </si>
  <si>
    <t>zamanaSImIm</t>
  </si>
  <si>
    <t>aCgOzlU</t>
  </si>
  <si>
    <t>aCgOzlUm</t>
  </si>
  <si>
    <t>acIgOlUm</t>
  </si>
  <si>
    <t>akbUk</t>
  </si>
  <si>
    <t>akbUkUm</t>
  </si>
  <si>
    <t>akCabUk</t>
  </si>
  <si>
    <t>akCabUkUm</t>
  </si>
  <si>
    <t>akompanyatOrUm</t>
  </si>
  <si>
    <t>aksULa:mel</t>
  </si>
  <si>
    <t>aksULa:melim</t>
  </si>
  <si>
    <t>aksUlamel</t>
  </si>
  <si>
    <t>aksUlamelim</t>
  </si>
  <si>
    <t>aktUalite</t>
  </si>
  <si>
    <t>aktUalitem</t>
  </si>
  <si>
    <t>akU</t>
  </si>
  <si>
    <t>akUm</t>
  </si>
  <si>
    <t>akUmUlatOr</t>
  </si>
  <si>
    <t>akUmUlatOrUm</t>
  </si>
  <si>
    <t>aLaminUt</t>
  </si>
  <si>
    <t>aLaminUtUm</t>
  </si>
  <si>
    <t>albUmin</t>
  </si>
  <si>
    <t>albUminim</t>
  </si>
  <si>
    <t>albUm</t>
  </si>
  <si>
    <t>albUmUm</t>
  </si>
  <si>
    <t>aleykUmseLam</t>
  </si>
  <si>
    <t>aleykUmseLa:mIm</t>
  </si>
  <si>
    <t>aleykUmseLamIm</t>
  </si>
  <si>
    <t>alibeykOyUm</t>
  </si>
  <si>
    <t>aliyUla:La:</t>
  </si>
  <si>
    <t>aliyUla:La:m</t>
  </si>
  <si>
    <t>alkoLUm</t>
  </si>
  <si>
    <t>altInOzU</t>
  </si>
  <si>
    <t>altInOzUm</t>
  </si>
  <si>
    <t>altUst</t>
  </si>
  <si>
    <t>altUstUm</t>
  </si>
  <si>
    <t>alUvyon</t>
  </si>
  <si>
    <t>alUvyonum</t>
  </si>
  <si>
    <t>amatOrUm</t>
  </si>
  <si>
    <t>ambULans</t>
  </si>
  <si>
    <t>ambULansIm</t>
  </si>
  <si>
    <t>amortisOrUm</t>
  </si>
  <si>
    <t>ampuL Um</t>
  </si>
  <si>
    <t>anatUzUk</t>
  </si>
  <si>
    <t>anatUzUUm</t>
  </si>
  <si>
    <t>antIrenOrUm</t>
  </si>
  <si>
    <t>anUs</t>
  </si>
  <si>
    <t>anUsUm</t>
  </si>
  <si>
    <t>apsUrt</t>
  </si>
  <si>
    <t>apsUrdUm</t>
  </si>
  <si>
    <t>aratUmce</t>
  </si>
  <si>
    <t>aratUmcem</t>
  </si>
  <si>
    <t>argUman</t>
  </si>
  <si>
    <t>argUmanIm</t>
  </si>
  <si>
    <t>arkdUzen</t>
  </si>
  <si>
    <t>arkdUzenim</t>
  </si>
  <si>
    <t>armatOrUm</t>
  </si>
  <si>
    <t>arnavutkOyUm</t>
  </si>
  <si>
    <t>arozOzUm</t>
  </si>
  <si>
    <t>asansOrUm</t>
  </si>
  <si>
    <t>aslankOyUm</t>
  </si>
  <si>
    <t>atakOyUm</t>
  </si>
  <si>
    <t>atasOzU</t>
  </si>
  <si>
    <t>atasOzUm</t>
  </si>
  <si>
    <t>atatUrkbarajI</t>
  </si>
  <si>
    <t>atatUrkbarajIm</t>
  </si>
  <si>
    <t>atatUrkCU</t>
  </si>
  <si>
    <t>atatUrkCUm</t>
  </si>
  <si>
    <t>ba:sUbadelmevt</t>
  </si>
  <si>
    <t>ba:sUbadelmevtim</t>
  </si>
  <si>
    <t>ba:sUlba:delmevt</t>
  </si>
  <si>
    <t>ba:sUlba:delmevtim</t>
  </si>
  <si>
    <t>bahCekOyUm</t>
  </si>
  <si>
    <t>bakarkOrUm</t>
  </si>
  <si>
    <t>bakUs</t>
  </si>
  <si>
    <t>bakUsUm</t>
  </si>
  <si>
    <t>balgUmeci</t>
  </si>
  <si>
    <t>balgUmecim</t>
  </si>
  <si>
    <t>balOzU</t>
  </si>
  <si>
    <t>balOzUm</t>
  </si>
  <si>
    <t>barbekU</t>
  </si>
  <si>
    <t>barbekUm</t>
  </si>
  <si>
    <t>baSaktOrUm</t>
  </si>
  <si>
    <t>baskUl</t>
  </si>
  <si>
    <t>baskUlUm</t>
  </si>
  <si>
    <t>begUm</t>
  </si>
  <si>
    <t>begUmUm</t>
  </si>
  <si>
    <t>bemoLUm</t>
  </si>
  <si>
    <t>berhUdar</t>
  </si>
  <si>
    <t>berhUda:rIm</t>
  </si>
  <si>
    <t>beylikdUzU</t>
  </si>
  <si>
    <t>beylikdUzUm</t>
  </si>
  <si>
    <t>beytUlSebap</t>
  </si>
  <si>
    <t>beytUlSebabIm</t>
  </si>
  <si>
    <t>bi:gUnah</t>
  </si>
  <si>
    <t>bi:gUnahIm</t>
  </si>
  <si>
    <t>bidUziye</t>
  </si>
  <si>
    <t>bidUziyem</t>
  </si>
  <si>
    <t>biLa:kaydUSart</t>
  </si>
  <si>
    <t>biLa:kaydUSartIm</t>
  </si>
  <si>
    <t>bila:Ucret</t>
  </si>
  <si>
    <t>bila:Ucretim</t>
  </si>
  <si>
    <t>bilcUmle</t>
  </si>
  <si>
    <t>bilcUmlem</t>
  </si>
  <si>
    <t>bilOfUm</t>
  </si>
  <si>
    <t>bingOlUm</t>
  </si>
  <si>
    <t>birdUziye</t>
  </si>
  <si>
    <t>birdUziyem</t>
  </si>
  <si>
    <t>birtUrlU</t>
  </si>
  <si>
    <t>birtUrlUm</t>
  </si>
  <si>
    <t>biskUvi</t>
  </si>
  <si>
    <t>biskUvim</t>
  </si>
  <si>
    <t>biskUvit</t>
  </si>
  <si>
    <t>biskUvitim</t>
  </si>
  <si>
    <t>bObUr</t>
  </si>
  <si>
    <t>bObUrUm</t>
  </si>
  <si>
    <t>bOlUkbaSI</t>
  </si>
  <si>
    <t>bOlUkbaSIm</t>
  </si>
  <si>
    <t>bOlUm</t>
  </si>
  <si>
    <t>bOlUmUm</t>
  </si>
  <si>
    <t>bOlUnmez</t>
  </si>
  <si>
    <t>bOlUnmezim</t>
  </si>
  <si>
    <t>bOlUk</t>
  </si>
  <si>
    <t>bOlUUm</t>
  </si>
  <si>
    <t>bOnUm</t>
  </si>
  <si>
    <t>bOrUlce</t>
  </si>
  <si>
    <t>bOrUlcem</t>
  </si>
  <si>
    <t>bOUrtlen</t>
  </si>
  <si>
    <t>bOUrtlenim</t>
  </si>
  <si>
    <t>boyacIkOyUm</t>
  </si>
  <si>
    <t>bozUyUk</t>
  </si>
  <si>
    <t>bozUyUkUm</t>
  </si>
  <si>
    <t>bozukdUzen</t>
  </si>
  <si>
    <t>bozukdUzenim</t>
  </si>
  <si>
    <t>brUksel</t>
  </si>
  <si>
    <t>brUkselim</t>
  </si>
  <si>
    <t>brUlOr</t>
  </si>
  <si>
    <t>brUlOrUm</t>
  </si>
  <si>
    <t>bU:rU</t>
  </si>
  <si>
    <t>bU:rUm</t>
  </si>
  <si>
    <t>bUcUr</t>
  </si>
  <si>
    <t>bUcUrUm</t>
  </si>
  <si>
    <t>bUfe</t>
  </si>
  <si>
    <t>bUfem</t>
  </si>
  <si>
    <t>bUhtan</t>
  </si>
  <si>
    <t>bUhta:nIm</t>
  </si>
  <si>
    <t>bUkeni</t>
  </si>
  <si>
    <t>bUkenim</t>
  </si>
  <si>
    <t>bUkey</t>
  </si>
  <si>
    <t>bUkeyim</t>
  </si>
  <si>
    <t>bUklUm</t>
  </si>
  <si>
    <t>bUklUmUm</t>
  </si>
  <si>
    <t>bUkreS</t>
  </si>
  <si>
    <t>bUkreSim</t>
  </si>
  <si>
    <t>bUkUm</t>
  </si>
  <si>
    <t>bUkUmUm</t>
  </si>
  <si>
    <t>bUkUntU</t>
  </si>
  <si>
    <t>bUkUntUm</t>
  </si>
  <si>
    <t>bUkUk</t>
  </si>
  <si>
    <t>bUkUUm</t>
  </si>
  <si>
    <t>bUlbUl</t>
  </si>
  <si>
    <t>bUlbUlUm</t>
  </si>
  <si>
    <t>bUlent</t>
  </si>
  <si>
    <t>bUlendim</t>
  </si>
  <si>
    <t>bUlten</t>
  </si>
  <si>
    <t>bUltenim</t>
  </si>
  <si>
    <t>bUlu:</t>
  </si>
  <si>
    <t>bUluum</t>
  </si>
  <si>
    <t>bUnye</t>
  </si>
  <si>
    <t>bUnyem</t>
  </si>
  <si>
    <t>bUro</t>
  </si>
  <si>
    <t>bUrom</t>
  </si>
  <si>
    <t>bUrUksellahanasI</t>
  </si>
  <si>
    <t>bUrUksellahanam</t>
  </si>
  <si>
    <t>bUrUlU</t>
  </si>
  <si>
    <t>bUrUlUm</t>
  </si>
  <si>
    <t>bUrUt</t>
  </si>
  <si>
    <t>bUrUtUm</t>
  </si>
  <si>
    <t>bUsbUtUn</t>
  </si>
  <si>
    <t>bUsbUtUncU</t>
  </si>
  <si>
    <t>bUst</t>
  </si>
  <si>
    <t>bUstUm</t>
  </si>
  <si>
    <t>bUtCe</t>
  </si>
  <si>
    <t>bUtCem</t>
  </si>
  <si>
    <t>bUtUn</t>
  </si>
  <si>
    <t>bUtUnUm</t>
  </si>
  <si>
    <t>bUyUcek</t>
  </si>
  <si>
    <t>bUyUceim</t>
  </si>
  <si>
    <t>bUyUkCekmece</t>
  </si>
  <si>
    <t>bUyUkCekmecem</t>
  </si>
  <si>
    <t>bUyUkCiftlik</t>
  </si>
  <si>
    <t>bUyUkCiftliim</t>
  </si>
  <si>
    <t>bUyUkdere</t>
  </si>
  <si>
    <t>bUyUkderem</t>
  </si>
  <si>
    <t>bUyUkSehir</t>
  </si>
  <si>
    <t>bUyUkSehirim</t>
  </si>
  <si>
    <t>bUyU</t>
  </si>
  <si>
    <t>bUyUm</t>
  </si>
  <si>
    <t>bUyUteC</t>
  </si>
  <si>
    <t>bUyUteCim</t>
  </si>
  <si>
    <t>bUyUk</t>
  </si>
  <si>
    <t>bUyUUm</t>
  </si>
  <si>
    <t>bUzgU</t>
  </si>
  <si>
    <t>bUzgUm</t>
  </si>
  <si>
    <t>bUzUk</t>
  </si>
  <si>
    <t>bUzUUm</t>
  </si>
  <si>
    <t>bugUnkU</t>
  </si>
  <si>
    <t>bugUnkUm</t>
  </si>
  <si>
    <t>bugUn</t>
  </si>
  <si>
    <t>bugUnUm</t>
  </si>
  <si>
    <t>CavuSUzUmU</t>
  </si>
  <si>
    <t>CavuSUzUmUm</t>
  </si>
  <si>
    <t>CekidUzen</t>
  </si>
  <si>
    <t>CekidUzenim</t>
  </si>
  <si>
    <t>CekUl</t>
  </si>
  <si>
    <t>CekUlUm</t>
  </si>
  <si>
    <t>CengelkOyUm</t>
  </si>
  <si>
    <t>CerCOpUm</t>
  </si>
  <si>
    <t>CerkezkOyUm</t>
  </si>
  <si>
    <t>CeSmibUlbUl</t>
  </si>
  <si>
    <t>CeSmibUlbUlUm</t>
  </si>
  <si>
    <t>CiftlikkOyUm</t>
  </si>
  <si>
    <t>CingUlU</t>
  </si>
  <si>
    <t>CingUlUm</t>
  </si>
  <si>
    <t>COkUk</t>
  </si>
  <si>
    <t>COkUUm</t>
  </si>
  <si>
    <t>COlUm</t>
  </si>
  <si>
    <t>COpUm</t>
  </si>
  <si>
    <t>COzgU</t>
  </si>
  <si>
    <t>COzgUm</t>
  </si>
  <si>
    <t>COzUm</t>
  </si>
  <si>
    <t>COzUmUm</t>
  </si>
  <si>
    <t>CUk</t>
  </si>
  <si>
    <t>CUkUm</t>
  </si>
  <si>
    <t>CUngUS</t>
  </si>
  <si>
    <t>CUngUSUm</t>
  </si>
  <si>
    <t>CUnkU</t>
  </si>
  <si>
    <t>CUnkUm</t>
  </si>
  <si>
    <t>CUrUkCe</t>
  </si>
  <si>
    <t>CUrUkCem</t>
  </si>
  <si>
    <t>CUS</t>
  </si>
  <si>
    <t>CUSUm</t>
  </si>
  <si>
    <t>cema:ziyUla:hIr</t>
  </si>
  <si>
    <t>cema:ziyUla:hIrI</t>
  </si>
  <si>
    <t>cennet kOyUm</t>
  </si>
  <si>
    <t>cilvegOzU</t>
  </si>
  <si>
    <t>cilvegOzUm</t>
  </si>
  <si>
    <t>cingOzUm</t>
  </si>
  <si>
    <t>cU:ret</t>
  </si>
  <si>
    <t>cU:retim</t>
  </si>
  <si>
    <t>cUce</t>
  </si>
  <si>
    <t>cUcem</t>
  </si>
  <si>
    <t>cUcUk</t>
  </si>
  <si>
    <t>cUcUUm</t>
  </si>
  <si>
    <t>cUda:</t>
  </si>
  <si>
    <t>cUda:m</t>
  </si>
  <si>
    <t>cUheLa:</t>
  </si>
  <si>
    <t>cUheLa:m</t>
  </si>
  <si>
    <t>cUhela:</t>
  </si>
  <si>
    <t>cUhela:m</t>
  </si>
  <si>
    <t>cULus</t>
  </si>
  <si>
    <t>cULu:sum</t>
  </si>
  <si>
    <t>cUlus</t>
  </si>
  <si>
    <t>cUlu:sum</t>
  </si>
  <si>
    <t>cUmbUrcemaat</t>
  </si>
  <si>
    <t>cUmbUrcemaatim</t>
  </si>
  <si>
    <t>cUmbUr</t>
  </si>
  <si>
    <t>cUmbUrUm</t>
  </si>
  <si>
    <t>cUmbUS</t>
  </si>
  <si>
    <t>cUmbUSUm</t>
  </si>
  <si>
    <t>cUmle</t>
  </si>
  <si>
    <t>cUmlem</t>
  </si>
  <si>
    <t>cUppe</t>
  </si>
  <si>
    <t>cUppem</t>
  </si>
  <si>
    <t>cUretKar</t>
  </si>
  <si>
    <t>cUretKarIm</t>
  </si>
  <si>
    <t>cUrUm</t>
  </si>
  <si>
    <t>cUrmUm</t>
  </si>
  <si>
    <t>cUrmUmeShut</t>
  </si>
  <si>
    <t>cUrmUmeShudum</t>
  </si>
  <si>
    <t>cUruf</t>
  </si>
  <si>
    <t>cUrufum</t>
  </si>
  <si>
    <t>cUsse</t>
  </si>
  <si>
    <t>cUssem</t>
  </si>
  <si>
    <t>cUzU</t>
  </si>
  <si>
    <t>cUzcU</t>
  </si>
  <si>
    <t>cUzdan</t>
  </si>
  <si>
    <t>cUzdanIm</t>
  </si>
  <si>
    <t>cUzi:</t>
  </si>
  <si>
    <t>cUzi:m</t>
  </si>
  <si>
    <t>cUzzam</t>
  </si>
  <si>
    <t>cUzzamIm</t>
  </si>
  <si>
    <t>darUlaceze</t>
  </si>
  <si>
    <t>darUlacezem</t>
  </si>
  <si>
    <t>darUSSafaka</t>
  </si>
  <si>
    <t>darUSSafakam</t>
  </si>
  <si>
    <t>deirmenkOyUm</t>
  </si>
  <si>
    <t>deklanSOrUm</t>
  </si>
  <si>
    <t>demarOrUm</t>
  </si>
  <si>
    <t>derekOyUm</t>
  </si>
  <si>
    <t>detantOrUm</t>
  </si>
  <si>
    <t>devalUasyon</t>
  </si>
  <si>
    <t>devalUasyonum</t>
  </si>
  <si>
    <t>deviatOrUm</t>
  </si>
  <si>
    <t>dISgOrUntU</t>
  </si>
  <si>
    <t>dISgOrUntUm</t>
  </si>
  <si>
    <t>dISyUz</t>
  </si>
  <si>
    <t>dISyUzUm</t>
  </si>
  <si>
    <t>difU:ze</t>
  </si>
  <si>
    <t>difU:zem</t>
  </si>
  <si>
    <t>dinibUtUn</t>
  </si>
  <si>
    <t>dinibUtUnUm</t>
  </si>
  <si>
    <t>disjonktUr</t>
  </si>
  <si>
    <t>disjonktUrUm</t>
  </si>
  <si>
    <t>divizOrUm</t>
  </si>
  <si>
    <t>dizUstU</t>
  </si>
  <si>
    <t>dizUstUm</t>
  </si>
  <si>
    <t>dOkUksaCIk</t>
  </si>
  <si>
    <t>dOkUksaCIIm</t>
  </si>
  <si>
    <t>dOkUmcU</t>
  </si>
  <si>
    <t>dOkUmcUm</t>
  </si>
  <si>
    <t>dOkUm</t>
  </si>
  <si>
    <t>dOkUmUm</t>
  </si>
  <si>
    <t>dOkUntU</t>
  </si>
  <si>
    <t>dOkUntUm</t>
  </si>
  <si>
    <t>dOlUm</t>
  </si>
  <si>
    <t>dOngU</t>
  </si>
  <si>
    <t>dOngUm</t>
  </si>
  <si>
    <t>dOnUm</t>
  </si>
  <si>
    <t>dOnUmUm</t>
  </si>
  <si>
    <t>dOnUS</t>
  </si>
  <si>
    <t>dOnUSUm</t>
  </si>
  <si>
    <t>dOnUk</t>
  </si>
  <si>
    <t>dOnUUm</t>
  </si>
  <si>
    <t>dOrdUm</t>
  </si>
  <si>
    <t>dOSUm</t>
  </si>
  <si>
    <t>dOUS ~ dOvUS</t>
  </si>
  <si>
    <t>dOUSUm ~ dOvUSUm</t>
  </si>
  <si>
    <t>dOvdU</t>
  </si>
  <si>
    <t>dOvdUm</t>
  </si>
  <si>
    <t>dokUman</t>
  </si>
  <si>
    <t>dokUmanIm</t>
  </si>
  <si>
    <t>dU:meci</t>
  </si>
  <si>
    <t>dU:mecim</t>
  </si>
  <si>
    <t>dU:me</t>
  </si>
  <si>
    <t>dU:mem</t>
  </si>
  <si>
    <t>dU</t>
  </si>
  <si>
    <t>dU:yUm</t>
  </si>
  <si>
    <t>dUalizm</t>
  </si>
  <si>
    <t>dUalizmim</t>
  </si>
  <si>
    <t>dUbeS</t>
  </si>
  <si>
    <t>dUbeSim</t>
  </si>
  <si>
    <t>dUbUr</t>
  </si>
  <si>
    <t>dUbUrUm</t>
  </si>
  <si>
    <t>dUdUkCU</t>
  </si>
  <si>
    <t>dUdUkCUm</t>
  </si>
  <si>
    <t>dUdUk</t>
  </si>
  <si>
    <t>dUdUUm</t>
  </si>
  <si>
    <t>dUello</t>
  </si>
  <si>
    <t>dUellom</t>
  </si>
  <si>
    <t>dUet</t>
  </si>
  <si>
    <t>dUetim</t>
  </si>
  <si>
    <t>dUetto</t>
  </si>
  <si>
    <t>dUettom</t>
  </si>
  <si>
    <t>dUKKan</t>
  </si>
  <si>
    <t>dUKKanIm</t>
  </si>
  <si>
    <t>dUkKan</t>
  </si>
  <si>
    <t>dUkKanIm</t>
  </si>
  <si>
    <t>dUk</t>
  </si>
  <si>
    <t>dUkUm</t>
  </si>
  <si>
    <t>dUldUl</t>
  </si>
  <si>
    <t>dUldUlUm</t>
  </si>
  <si>
    <t>dUlger</t>
  </si>
  <si>
    <t>dUlgerim</t>
  </si>
  <si>
    <t>dUmbelek</t>
  </si>
  <si>
    <t>dUmbeleim</t>
  </si>
  <si>
    <t>dUmdUz</t>
  </si>
  <si>
    <t>dUmdUzUm</t>
  </si>
  <si>
    <t>dUmenci</t>
  </si>
  <si>
    <t>dUmencim</t>
  </si>
  <si>
    <t>dUmen</t>
  </si>
  <si>
    <t>dUmenim</t>
  </si>
  <si>
    <t>dUmtek</t>
  </si>
  <si>
    <t>dUmteim</t>
  </si>
  <si>
    <t>dUn</t>
  </si>
  <si>
    <t>dUnUm</t>
  </si>
  <si>
    <t>dUnUrcU</t>
  </si>
  <si>
    <t>dUnUrcUm</t>
  </si>
  <si>
    <t>dUnUr</t>
  </si>
  <si>
    <t>dUnUrUm</t>
  </si>
  <si>
    <t>dUnya:lIk</t>
  </si>
  <si>
    <t>dUnya:lIIm</t>
  </si>
  <si>
    <t>dUnya:</t>
  </si>
  <si>
    <t>dUnya:m</t>
  </si>
  <si>
    <t>dUnyevi:</t>
  </si>
  <si>
    <t>dUnyevi:m</t>
  </si>
  <si>
    <t>dUo</t>
  </si>
  <si>
    <t>dUom</t>
  </si>
  <si>
    <t>dUrbUn</t>
  </si>
  <si>
    <t>dUrbUnUm</t>
  </si>
  <si>
    <t>dUrUm</t>
  </si>
  <si>
    <t>dUrUmUm</t>
  </si>
  <si>
    <t>dUrUst</t>
  </si>
  <si>
    <t>dUrUstUm</t>
  </si>
  <si>
    <t>dUrzU</t>
  </si>
  <si>
    <t>dUrzUm</t>
  </si>
  <si>
    <t>dUSeS</t>
  </si>
  <si>
    <t>dUSeSim</t>
  </si>
  <si>
    <t>dUSes</t>
  </si>
  <si>
    <t>dUSesim</t>
  </si>
  <si>
    <t>dUSkUnezen</t>
  </si>
  <si>
    <t>dUSkUnezenim</t>
  </si>
  <si>
    <t>dUSkUn</t>
  </si>
  <si>
    <t>dUSkUnUm</t>
  </si>
  <si>
    <t>dUSmanca</t>
  </si>
  <si>
    <t>dUSmancam</t>
  </si>
  <si>
    <t>dUSman</t>
  </si>
  <si>
    <t>dUSmanIm</t>
  </si>
  <si>
    <t>dUSsel</t>
  </si>
  <si>
    <t>dUSselim</t>
  </si>
  <si>
    <t>dUS</t>
  </si>
  <si>
    <t>dUSUm</t>
  </si>
  <si>
    <t>dUSUmUm</t>
  </si>
  <si>
    <t>dUSUncel</t>
  </si>
  <si>
    <t>dUSUncelim</t>
  </si>
  <si>
    <t>dUSUnce</t>
  </si>
  <si>
    <t>dUSUncem</t>
  </si>
  <si>
    <t>dUSUn</t>
  </si>
  <si>
    <t>dUSUnUm</t>
  </si>
  <si>
    <t>dUSUnUS</t>
  </si>
  <si>
    <t>dUSUnUSUm</t>
  </si>
  <si>
    <t>dUSUS</t>
  </si>
  <si>
    <t>dUSUSUm</t>
  </si>
  <si>
    <t>dUSUk</t>
  </si>
  <si>
    <t>dUSUUm</t>
  </si>
  <si>
    <t>dUsse</t>
  </si>
  <si>
    <t>dUssem</t>
  </si>
  <si>
    <t>dUstur</t>
  </si>
  <si>
    <t>dUsturum</t>
  </si>
  <si>
    <t>dUttUrU</t>
  </si>
  <si>
    <t>dUttUrUm</t>
  </si>
  <si>
    <t>dUUmcUk</t>
  </si>
  <si>
    <t>dUUmcUUm</t>
  </si>
  <si>
    <t>dUUm</t>
  </si>
  <si>
    <t>dUUmUm</t>
  </si>
  <si>
    <t>dUUncU</t>
  </si>
  <si>
    <t>dUUncUm</t>
  </si>
  <si>
    <t>dUUn</t>
  </si>
  <si>
    <t>dUUnUm</t>
  </si>
  <si>
    <t>dUvel</t>
  </si>
  <si>
    <t>dUvelim</t>
  </si>
  <si>
    <t>dUven</t>
  </si>
  <si>
    <t>dUvenim</t>
  </si>
  <si>
    <t>dUyek</t>
  </si>
  <si>
    <t>dUyeim</t>
  </si>
  <si>
    <t>dUyun</t>
  </si>
  <si>
    <t>dUyunum</t>
  </si>
  <si>
    <t>dUzayak</t>
  </si>
  <si>
    <t>dUzayaIm</t>
  </si>
  <si>
    <t>dUzce</t>
  </si>
  <si>
    <t>dUzcem</t>
  </si>
  <si>
    <t>dUzenbaz</t>
  </si>
  <si>
    <t>dUzenbazIm</t>
  </si>
  <si>
    <t>dUzen</t>
  </si>
  <si>
    <t>dUzenim</t>
  </si>
  <si>
    <t>dUzey</t>
  </si>
  <si>
    <t>dUzeyim</t>
  </si>
  <si>
    <t>dUzgU</t>
  </si>
  <si>
    <t>dUzgUm</t>
  </si>
  <si>
    <t>dUzgUncU</t>
  </si>
  <si>
    <t>dUzgUncUm</t>
  </si>
  <si>
    <t>dUzgUn</t>
  </si>
  <si>
    <t>dUzgUnUm</t>
  </si>
  <si>
    <t>dUzgUsel</t>
  </si>
  <si>
    <t>dUzgUselim</t>
  </si>
  <si>
    <t>dUzine</t>
  </si>
  <si>
    <t>dUzinem</t>
  </si>
  <si>
    <t>dUzkanatlIlar</t>
  </si>
  <si>
    <t>dUzkanatlIlarIm</t>
  </si>
  <si>
    <t>dUzlUk</t>
  </si>
  <si>
    <t>dUzlUUm</t>
  </si>
  <si>
    <t>dUztaban</t>
  </si>
  <si>
    <t>dUztabanIm</t>
  </si>
  <si>
    <t>dUz</t>
  </si>
  <si>
    <t>dUzUm</t>
  </si>
  <si>
    <t>duhU</t>
  </si>
  <si>
    <t>duhu:LUm</t>
  </si>
  <si>
    <t>e:rigOlUm</t>
  </si>
  <si>
    <t>ebegUmeci</t>
  </si>
  <si>
    <t>ebegUmecim</t>
  </si>
  <si>
    <t>eciSbUcUS</t>
  </si>
  <si>
    <t>eciSbUcUSUm</t>
  </si>
  <si>
    <t>editOrUm</t>
  </si>
  <si>
    <t>ejektOrUm</t>
  </si>
  <si>
    <t>ekoL Um</t>
  </si>
  <si>
    <t>ekskavatOrUm</t>
  </si>
  <si>
    <t>elhamdUlilLah</t>
  </si>
  <si>
    <t>elhamdUlilLahIm</t>
  </si>
  <si>
    <t>eminOnU</t>
  </si>
  <si>
    <t>eminOnUm</t>
  </si>
  <si>
    <t>encUmen</t>
  </si>
  <si>
    <t>encUmenim</t>
  </si>
  <si>
    <t>endUstri</t>
  </si>
  <si>
    <t>endUstrim</t>
  </si>
  <si>
    <t>enfaktUs</t>
  </si>
  <si>
    <t>enfarktUsUm</t>
  </si>
  <si>
    <t>enfUzi:</t>
  </si>
  <si>
    <t>enfUzi:m</t>
  </si>
  <si>
    <t>entipUften</t>
  </si>
  <si>
    <t>entipUftenim</t>
  </si>
  <si>
    <t>enUstUnlUk</t>
  </si>
  <si>
    <t>enUstUnlUUm</t>
  </si>
  <si>
    <t>eSanjOrUm</t>
  </si>
  <si>
    <t>esenkOyUm</t>
  </si>
  <si>
    <t>etoL Um</t>
  </si>
  <si>
    <t>etUt</t>
  </si>
  <si>
    <t>etUdUm</t>
  </si>
  <si>
    <t>evaporatOrUm</t>
  </si>
  <si>
    <t>evolUsyon</t>
  </si>
  <si>
    <t>evolUsyonum</t>
  </si>
  <si>
    <t>eylUl</t>
  </si>
  <si>
    <t>eylUlUm</t>
  </si>
  <si>
    <t>eyUp</t>
  </si>
  <si>
    <t>eyUbUm</t>
  </si>
  <si>
    <t>ezcUmle</t>
  </si>
  <si>
    <t>ezcUmlem</t>
  </si>
  <si>
    <t>fakUlte</t>
  </si>
  <si>
    <t>fakUltem</t>
  </si>
  <si>
    <t>fasikUl</t>
  </si>
  <si>
    <t>fasikUlUm</t>
  </si>
  <si>
    <t>fauLUm</t>
  </si>
  <si>
    <t>fenerkOyUm</t>
  </si>
  <si>
    <t>fenoLUm</t>
  </si>
  <si>
    <t>ferikOyUm</t>
  </si>
  <si>
    <t>fesUpa:nallah</t>
  </si>
  <si>
    <t>fesUpa:nallahIm</t>
  </si>
  <si>
    <t>fIrdOndU</t>
  </si>
  <si>
    <t>fIrdOndUm</t>
  </si>
  <si>
    <t>figUr</t>
  </si>
  <si>
    <t>figUrUm</t>
  </si>
  <si>
    <t>filOrtUm</t>
  </si>
  <si>
    <t>flUt</t>
  </si>
  <si>
    <t>flUtUm</t>
  </si>
  <si>
    <t>fOtrUm</t>
  </si>
  <si>
    <t>fOyUm</t>
  </si>
  <si>
    <t>formUl</t>
  </si>
  <si>
    <t>formUlUm</t>
  </si>
  <si>
    <t>fUcceten</t>
  </si>
  <si>
    <t>fUccetenim</t>
  </si>
  <si>
    <t>fUcur</t>
  </si>
  <si>
    <t>fUcurum</t>
  </si>
  <si>
    <t>fUg</t>
  </si>
  <si>
    <t>fUgUm</t>
  </si>
  <si>
    <t>fUlUt</t>
  </si>
  <si>
    <t>fUlUtUm</t>
  </si>
  <si>
    <t>fUme</t>
  </si>
  <si>
    <t>fUmem</t>
  </si>
  <si>
    <t>fUnye</t>
  </si>
  <si>
    <t>fUnyem</t>
  </si>
  <si>
    <t>fUru:zan</t>
  </si>
  <si>
    <t>fUru:zanIm</t>
  </si>
  <si>
    <t>fUru:</t>
  </si>
  <si>
    <t>fUruum</t>
  </si>
  <si>
    <t>fUtUrist</t>
  </si>
  <si>
    <t>fUtUristim</t>
  </si>
  <si>
    <t>fUtUvvet</t>
  </si>
  <si>
    <t>fUtUvvetim</t>
  </si>
  <si>
    <t>fUtuhat</t>
  </si>
  <si>
    <t>fUtuhatIm</t>
  </si>
  <si>
    <t>fUtur</t>
  </si>
  <si>
    <t>fUturum</t>
  </si>
  <si>
    <t>fUze</t>
  </si>
  <si>
    <t>fUzem</t>
  </si>
  <si>
    <t>fUzyon</t>
  </si>
  <si>
    <t>fUzyonum</t>
  </si>
  <si>
    <t>garnitUr</t>
  </si>
  <si>
    <t>garnitUrUm</t>
  </si>
  <si>
    <t>geniSgOrUS</t>
  </si>
  <si>
    <t>geniSgOrUSUm</t>
  </si>
  <si>
    <t>gercUS</t>
  </si>
  <si>
    <t>gercUSUm</t>
  </si>
  <si>
    <t>gIladyatOrUm</t>
  </si>
  <si>
    <t>gIranUl</t>
  </si>
  <si>
    <t>gIranUlUm</t>
  </si>
  <si>
    <t>gIravUr</t>
  </si>
  <si>
    <t>gIravUrUm</t>
  </si>
  <si>
    <t>glayOrUm</t>
  </si>
  <si>
    <t>glUten</t>
  </si>
  <si>
    <t>glUtenim</t>
  </si>
  <si>
    <t>gOCkUn</t>
  </si>
  <si>
    <t>gOCkUnUm</t>
  </si>
  <si>
    <t>gOCUm</t>
  </si>
  <si>
    <t>gOkUm</t>
  </si>
  <si>
    <t>gOlcUk</t>
  </si>
  <si>
    <t>gOlcUUm</t>
  </si>
  <si>
    <t>gOlkOyUm</t>
  </si>
  <si>
    <t>gOlUm</t>
  </si>
  <si>
    <t>gOmUrgen</t>
  </si>
  <si>
    <t>gOmUrgenim</t>
  </si>
  <si>
    <t>gOnCUm</t>
  </si>
  <si>
    <t>gOnlU</t>
  </si>
  <si>
    <t>gOnlUm</t>
  </si>
  <si>
    <t>gOnUl</t>
  </si>
  <si>
    <t>gOnUldaS</t>
  </si>
  <si>
    <t>gOnUldaSIm</t>
  </si>
  <si>
    <t>gOrgU</t>
  </si>
  <si>
    <t>gOrgUm</t>
  </si>
  <si>
    <t>gOrUcU</t>
  </si>
  <si>
    <t>gOrUcUm</t>
  </si>
  <si>
    <t>gOrUnge</t>
  </si>
  <si>
    <t>gOrUngem</t>
  </si>
  <si>
    <t>gOrUS</t>
  </si>
  <si>
    <t>gOrUSUm</t>
  </si>
  <si>
    <t>gOtUm</t>
  </si>
  <si>
    <t>gOtUrUcU</t>
  </si>
  <si>
    <t>gOtUrUcUm</t>
  </si>
  <si>
    <t>gOtUrU</t>
  </si>
  <si>
    <t>gOtUrUm</t>
  </si>
  <si>
    <t>gOUm</t>
  </si>
  <si>
    <t>gOUs</t>
  </si>
  <si>
    <t>gOUsUm</t>
  </si>
  <si>
    <t>gOynUcek</t>
  </si>
  <si>
    <t>gOynUceim</t>
  </si>
  <si>
    <t>gOynUk</t>
  </si>
  <si>
    <t>gOynUkUm</t>
  </si>
  <si>
    <t>gOzlUkCU</t>
  </si>
  <si>
    <t>gOzlUkCUm</t>
  </si>
  <si>
    <t>gOzlUk</t>
  </si>
  <si>
    <t>gOzlUUm</t>
  </si>
  <si>
    <t>gOzUm</t>
  </si>
  <si>
    <t>goLfUm</t>
  </si>
  <si>
    <t>golUm</t>
  </si>
  <si>
    <t>gU:ya:</t>
  </si>
  <si>
    <t>gU:ya:m</t>
  </si>
  <si>
    <t>gUbre</t>
  </si>
  <si>
    <t>gUbrem</t>
  </si>
  <si>
    <t>gUC</t>
  </si>
  <si>
    <t>gUCUm ~ gUcUm</t>
  </si>
  <si>
    <t>gUcUm</t>
  </si>
  <si>
    <t>gUder</t>
  </si>
  <si>
    <t>gUderim</t>
  </si>
  <si>
    <t>gUderi</t>
  </si>
  <si>
    <t>gUdUl</t>
  </si>
  <si>
    <t>gUdUlUm</t>
  </si>
  <si>
    <t>gUdUmlU</t>
  </si>
  <si>
    <t>gUdUmlUm</t>
  </si>
  <si>
    <t>gUdUm</t>
  </si>
  <si>
    <t>gUdUmUm</t>
  </si>
  <si>
    <t>gUdUk</t>
  </si>
  <si>
    <t>gUdUUm</t>
  </si>
  <si>
    <t>gUdU</t>
  </si>
  <si>
    <t>gUdUyUm</t>
  </si>
  <si>
    <t>gUfte</t>
  </si>
  <si>
    <t>gUftem</t>
  </si>
  <si>
    <t>gULLa:bi</t>
  </si>
  <si>
    <t>gULLa:bim</t>
  </si>
  <si>
    <t>gUlbaba</t>
  </si>
  <si>
    <t>gUlbabam</t>
  </si>
  <si>
    <t>gUldUrgUldUr</t>
  </si>
  <si>
    <t>gUldUrgUldUrUm</t>
  </si>
  <si>
    <t>gUleC</t>
  </si>
  <si>
    <t>gUleCim</t>
  </si>
  <si>
    <t>gUlecek</t>
  </si>
  <si>
    <t>gUleceim</t>
  </si>
  <si>
    <t>gUlek</t>
  </si>
  <si>
    <t>gUleim</t>
  </si>
  <si>
    <t>gUler</t>
  </si>
  <si>
    <t>gUlerim</t>
  </si>
  <si>
    <t>gUlgiller</t>
  </si>
  <si>
    <t>gUlgillerim</t>
  </si>
  <si>
    <t>gUlgUn</t>
  </si>
  <si>
    <t>gUlgUnUm</t>
  </si>
  <si>
    <t>gUlha:ne</t>
  </si>
  <si>
    <t>gUlha:nem</t>
  </si>
  <si>
    <t>gUllabi</t>
  </si>
  <si>
    <t>gUllabiyim</t>
  </si>
  <si>
    <t>gUllaC</t>
  </si>
  <si>
    <t>gUllacIm</t>
  </si>
  <si>
    <t>gUlle</t>
  </si>
  <si>
    <t>gUllem</t>
  </si>
  <si>
    <t>gUllUk</t>
  </si>
  <si>
    <t>gUllUUm</t>
  </si>
  <si>
    <t>gUlmez</t>
  </si>
  <si>
    <t>gUlmezim</t>
  </si>
  <si>
    <t>gUlnar</t>
  </si>
  <si>
    <t>gUlnarIm</t>
  </si>
  <si>
    <t>gUlpInar</t>
  </si>
  <si>
    <t>gUlpInarIm</t>
  </si>
  <si>
    <t>gUlrengi</t>
  </si>
  <si>
    <t>gUlrengim</t>
  </si>
  <si>
    <t>gUltepe</t>
  </si>
  <si>
    <t>gUltepem</t>
  </si>
  <si>
    <t>gUlUcUk</t>
  </si>
  <si>
    <t>gUlUcUUm</t>
  </si>
  <si>
    <t>gUl</t>
  </si>
  <si>
    <t>gUlUm</t>
  </si>
  <si>
    <t>gUlUnC</t>
  </si>
  <si>
    <t>gUlUnCUm</t>
  </si>
  <si>
    <t>gUlUS</t>
  </si>
  <si>
    <t>gUlUSUm</t>
  </si>
  <si>
    <t>gUlUstan</t>
  </si>
  <si>
    <t>gUlUstanIm</t>
  </si>
  <si>
    <t>gUlya:cI</t>
  </si>
  <si>
    <t>gUlya:cIm</t>
  </si>
  <si>
    <t>gUlyaI</t>
  </si>
  <si>
    <t>gUlyaIm</t>
  </si>
  <si>
    <t>gUmbUr</t>
  </si>
  <si>
    <t>gUmbUrUm</t>
  </si>
  <si>
    <t>gUmrUkCUlUk</t>
  </si>
  <si>
    <t>gUmrUkCUlU:m</t>
  </si>
  <si>
    <t>gUmrUk</t>
  </si>
  <si>
    <t>gUmrUUm</t>
  </si>
  <si>
    <t>gUmUldUr</t>
  </si>
  <si>
    <t>gUmUldUrUm</t>
  </si>
  <si>
    <t>gUmUSbalII</t>
  </si>
  <si>
    <t>gUmUSbalIIm</t>
  </si>
  <si>
    <t>gUmUSdere</t>
  </si>
  <si>
    <t>gUmUSderem</t>
  </si>
  <si>
    <t>gUmUSha:ne</t>
  </si>
  <si>
    <t>gUmUSha:nem</t>
  </si>
  <si>
    <t>gUmUShacIkOy</t>
  </si>
  <si>
    <t>gUmUShacIkOyUm</t>
  </si>
  <si>
    <t>gUmUSyaka</t>
  </si>
  <si>
    <t>gUmUSyakam</t>
  </si>
  <si>
    <t>gUnah</t>
  </si>
  <si>
    <t>gUnahIm</t>
  </si>
  <si>
    <t>gUnahKar</t>
  </si>
  <si>
    <t>gUnahKarIm</t>
  </si>
  <si>
    <t>gUnaSIrI</t>
  </si>
  <si>
    <t>gUnaSIrIyIm</t>
  </si>
  <si>
    <t>gUndo:du</t>
  </si>
  <si>
    <t>gUndo:dum</t>
  </si>
  <si>
    <t>gUndo:muS</t>
  </si>
  <si>
    <t>gUndo:muSum</t>
  </si>
  <si>
    <t>gUndoan</t>
  </si>
  <si>
    <t>gUndoanIm</t>
  </si>
  <si>
    <t>gUndUzcU</t>
  </si>
  <si>
    <t>gUndUzcUm</t>
  </si>
  <si>
    <t>gUndUz</t>
  </si>
  <si>
    <t>gUndUzUm</t>
  </si>
  <si>
    <t>gUneS</t>
  </si>
  <si>
    <t>gUneSim</t>
  </si>
  <si>
    <t>gUneybatI</t>
  </si>
  <si>
    <t>gUneybatIm</t>
  </si>
  <si>
    <t>gUney</t>
  </si>
  <si>
    <t>gUneyim</t>
  </si>
  <si>
    <t>gUngOren</t>
  </si>
  <si>
    <t>gUngOrenim</t>
  </si>
  <si>
    <t>gUnkU</t>
  </si>
  <si>
    <t>gUnkUm</t>
  </si>
  <si>
    <t>gUnlUk</t>
  </si>
  <si>
    <t>gUnlUUm</t>
  </si>
  <si>
    <t>gUn</t>
  </si>
  <si>
    <t>gUnUm</t>
  </si>
  <si>
    <t>gUbegUndUz</t>
  </si>
  <si>
    <t>gUpegUndUzUm</t>
  </si>
  <si>
    <t>gUrbUz</t>
  </si>
  <si>
    <t>gUrbUzUm</t>
  </si>
  <si>
    <t>gUrbulak</t>
  </si>
  <si>
    <t>gUrbulaIm</t>
  </si>
  <si>
    <t>gUrcistan</t>
  </si>
  <si>
    <t>gUrcistanIm</t>
  </si>
  <si>
    <t>gUrcU</t>
  </si>
  <si>
    <t>gUrcUm</t>
  </si>
  <si>
    <t>gUre</t>
  </si>
  <si>
    <t>gUrem</t>
  </si>
  <si>
    <t>gUreS</t>
  </si>
  <si>
    <t>gUreSim</t>
  </si>
  <si>
    <t>gUrgen</t>
  </si>
  <si>
    <t>gUrgenim</t>
  </si>
  <si>
    <t>gUrpInar</t>
  </si>
  <si>
    <t>gUrpInarIm</t>
  </si>
  <si>
    <t>gUrUltUcU</t>
  </si>
  <si>
    <t>gUrUltUcUm</t>
  </si>
  <si>
    <t>gUrUltU</t>
  </si>
  <si>
    <t>gUrUltUm</t>
  </si>
  <si>
    <t>gUr</t>
  </si>
  <si>
    <t>gUrUm</t>
  </si>
  <si>
    <t>gUrUn</t>
  </si>
  <si>
    <t>gUrUnUm</t>
  </si>
  <si>
    <t>gUruh</t>
  </si>
  <si>
    <t>gUruhum</t>
  </si>
  <si>
    <t>gUrz</t>
  </si>
  <si>
    <t>gUrzUm</t>
  </si>
  <si>
    <t>gUUm</t>
  </si>
  <si>
    <t>gUUmUm</t>
  </si>
  <si>
    <t>gUveC</t>
  </si>
  <si>
    <t>gUveCim</t>
  </si>
  <si>
    <t>gUvecim</t>
  </si>
  <si>
    <t>gUve</t>
  </si>
  <si>
    <t>gUvem</t>
  </si>
  <si>
    <t>gUvence</t>
  </si>
  <si>
    <t>gUvencem</t>
  </si>
  <si>
    <t>gUvenC</t>
  </si>
  <si>
    <t>gUvencim</t>
  </si>
  <si>
    <t>gUven</t>
  </si>
  <si>
    <t>gUvenim</t>
  </si>
  <si>
    <t>gUvercin</t>
  </si>
  <si>
    <t>gUvercinim</t>
  </si>
  <si>
    <t>gUverte</t>
  </si>
  <si>
    <t>gUvertem</t>
  </si>
  <si>
    <t>gUveyeni:yi</t>
  </si>
  <si>
    <t>gUveyeniim</t>
  </si>
  <si>
    <t>gUvey</t>
  </si>
  <si>
    <t>gUveyim</t>
  </si>
  <si>
    <t>gUzaf</t>
  </si>
  <si>
    <t>gUzafIm</t>
  </si>
  <si>
    <t>gUzel</t>
  </si>
  <si>
    <t>gUzelim</t>
  </si>
  <si>
    <t>gUzelyalI</t>
  </si>
  <si>
    <t>gUzelyalIm</t>
  </si>
  <si>
    <t>gUzelyurt</t>
  </si>
  <si>
    <t>gUzelyurtum</t>
  </si>
  <si>
    <t>gUzerGah</t>
  </si>
  <si>
    <t>gUzerGahIm</t>
  </si>
  <si>
    <t>gUzide</t>
  </si>
  <si>
    <t>gUzidem</t>
  </si>
  <si>
    <t>gUz</t>
  </si>
  <si>
    <t>gUzUm</t>
  </si>
  <si>
    <t>gusUl</t>
  </si>
  <si>
    <t>gusU:lUm</t>
  </si>
  <si>
    <t>ha:lUKar</t>
  </si>
  <si>
    <t>ha:lUKa:rIm</t>
  </si>
  <si>
    <t>hadImkOyUm</t>
  </si>
  <si>
    <t>hamamOzU</t>
  </si>
  <si>
    <t>hamamOzUm</t>
  </si>
  <si>
    <t>harrangUrra</t>
  </si>
  <si>
    <t>harrangUrram</t>
  </si>
  <si>
    <t>harrangUrre</t>
  </si>
  <si>
    <t>harrangUrrem</t>
  </si>
  <si>
    <t>haskOyUm</t>
  </si>
  <si>
    <t>hayrUlhalef</t>
  </si>
  <si>
    <t>hayrUlhalefim</t>
  </si>
  <si>
    <t>henUz</t>
  </si>
  <si>
    <t>henUzUm</t>
  </si>
  <si>
    <t>hercUmerC</t>
  </si>
  <si>
    <t>hercUmercim</t>
  </si>
  <si>
    <t>hIrgUr</t>
  </si>
  <si>
    <t>hIrgUrUm</t>
  </si>
  <si>
    <t>hisarUstU</t>
  </si>
  <si>
    <t>hisarUstUm</t>
  </si>
  <si>
    <t>hOdUk</t>
  </si>
  <si>
    <t>hOdUUm</t>
  </si>
  <si>
    <t>hOrgUC</t>
  </si>
  <si>
    <t>hOrgUCUm</t>
  </si>
  <si>
    <t>hOstUm</t>
  </si>
  <si>
    <t>hOtUm</t>
  </si>
  <si>
    <t>hOyUk</t>
  </si>
  <si>
    <t>hOyUUm</t>
  </si>
  <si>
    <t>hoL Um</t>
  </si>
  <si>
    <t>hoparlOrUm</t>
  </si>
  <si>
    <t>horgOrU</t>
  </si>
  <si>
    <t>horgOrUm</t>
  </si>
  <si>
    <t>hUcra:</t>
  </si>
  <si>
    <t>hUcra:m</t>
  </si>
  <si>
    <t>hUcrebilim</t>
  </si>
  <si>
    <t>hUcrebilimim</t>
  </si>
  <si>
    <t>hUcre</t>
  </si>
  <si>
    <t>hUcrem</t>
  </si>
  <si>
    <t>hUcum</t>
  </si>
  <si>
    <t>hUcu:mum</t>
  </si>
  <si>
    <t>hUda:yina:bit</t>
  </si>
  <si>
    <t>hUda:yina:bitim</t>
  </si>
  <si>
    <t>hUkmen</t>
  </si>
  <si>
    <t>hUkmenim</t>
  </si>
  <si>
    <t>hUkU:met</t>
  </si>
  <si>
    <t>hUkU:metim</t>
  </si>
  <si>
    <t>hUkUmlU</t>
  </si>
  <si>
    <t>hUkUmlUm</t>
  </si>
  <si>
    <t>hUkUm</t>
  </si>
  <si>
    <t>hUkUmUm</t>
  </si>
  <si>
    <t>hULa:sa:</t>
  </si>
  <si>
    <t>hULa:sa:m</t>
  </si>
  <si>
    <t>hUlle</t>
  </si>
  <si>
    <t>hUllem</t>
  </si>
  <si>
    <t>hUlya:</t>
  </si>
  <si>
    <t>hUlya:m</t>
  </si>
  <si>
    <t>hUma:yun</t>
  </si>
  <si>
    <t>hUma:yunum</t>
  </si>
  <si>
    <t>hUmanist</t>
  </si>
  <si>
    <t>hUmanistim</t>
  </si>
  <si>
    <t>hUmOr</t>
  </si>
  <si>
    <t>hUmOrUm</t>
  </si>
  <si>
    <t>hUner</t>
  </si>
  <si>
    <t>hUnerim</t>
  </si>
  <si>
    <t>hUngUr</t>
  </si>
  <si>
    <t>hUngUrUm</t>
  </si>
  <si>
    <t>hUnKar</t>
  </si>
  <si>
    <t>hUnKa:rIm</t>
  </si>
  <si>
    <t>hUnnap</t>
  </si>
  <si>
    <t>hUnnabIm</t>
  </si>
  <si>
    <t>hUrmeten</t>
  </si>
  <si>
    <t>hUrmetenim</t>
  </si>
  <si>
    <t>hUrmet</t>
  </si>
  <si>
    <t>hUrmetim</t>
  </si>
  <si>
    <t>hUrriyet</t>
  </si>
  <si>
    <t>hUrriyetim</t>
  </si>
  <si>
    <t>hUr</t>
  </si>
  <si>
    <t>hUrUm</t>
  </si>
  <si>
    <t>hUrya:</t>
  </si>
  <si>
    <t>hUrya:m</t>
  </si>
  <si>
    <t>hUsnU</t>
  </si>
  <si>
    <t>hUsnUm</t>
  </si>
  <si>
    <t>hUsran</t>
  </si>
  <si>
    <t>hUsra:nIm</t>
  </si>
  <si>
    <t>hUsranIm</t>
  </si>
  <si>
    <t>hUthUt</t>
  </si>
  <si>
    <t>hUthUtUm</t>
  </si>
  <si>
    <t>hUviyet</t>
  </si>
  <si>
    <t>hUviyetim</t>
  </si>
  <si>
    <t>hUzUn</t>
  </si>
  <si>
    <t>hUzUnUm</t>
  </si>
  <si>
    <t>hUzzam</t>
  </si>
  <si>
    <t>hUzzamIm</t>
  </si>
  <si>
    <t>huLu:LUm</t>
  </si>
  <si>
    <t>husu:LUm</t>
  </si>
  <si>
    <t>iCgUvey</t>
  </si>
  <si>
    <t>iCgUveyim</t>
  </si>
  <si>
    <t>idiU</t>
  </si>
  <si>
    <t>idiUm</t>
  </si>
  <si>
    <t>ikiyUzlU</t>
  </si>
  <si>
    <t>ikiyUzlUm</t>
  </si>
  <si>
    <t>ilmUhaber</t>
  </si>
  <si>
    <t>ilmUhaberim</t>
  </si>
  <si>
    <t>indikatOrUm</t>
  </si>
  <si>
    <t>individUalizm</t>
  </si>
  <si>
    <t>individUalizmim</t>
  </si>
  <si>
    <t>inegOlUm</t>
  </si>
  <si>
    <t>inOnU</t>
  </si>
  <si>
    <t>inOnUm</t>
  </si>
  <si>
    <t>insUlUn</t>
  </si>
  <si>
    <t>insUlUnUm</t>
  </si>
  <si>
    <t>iSgUC</t>
  </si>
  <si>
    <t>iSgUcUm</t>
  </si>
  <si>
    <t>iSgUcU</t>
  </si>
  <si>
    <t>iSgUzar</t>
  </si>
  <si>
    <t>iSgUza:rIm</t>
  </si>
  <si>
    <t>isLamkOyUm</t>
  </si>
  <si>
    <t>istankOyUm</t>
  </si>
  <si>
    <t>izdUSUm</t>
  </si>
  <si>
    <t>izdUSUmUm</t>
  </si>
  <si>
    <t>jeneratOrUm</t>
  </si>
  <si>
    <t>jUbile</t>
  </si>
  <si>
    <t>jUbilem</t>
  </si>
  <si>
    <t>jUpiter</t>
  </si>
  <si>
    <t>jUpiterim</t>
  </si>
  <si>
    <t>jUp</t>
  </si>
  <si>
    <t>jUpUm</t>
  </si>
  <si>
    <t>jUri</t>
  </si>
  <si>
    <t>jUrim</t>
  </si>
  <si>
    <t>jUt</t>
  </si>
  <si>
    <t>jUtUm</t>
  </si>
  <si>
    <t>kabuL Um</t>
  </si>
  <si>
    <t>kabuLcU</t>
  </si>
  <si>
    <t>kabuLcUm</t>
  </si>
  <si>
    <t>kaCgOCUm</t>
  </si>
  <si>
    <t>kaCsIzgOCsUz</t>
  </si>
  <si>
    <t>kaCsIzgOCsUzUm</t>
  </si>
  <si>
    <t>kadIkOyUm</t>
  </si>
  <si>
    <t>kaktUs</t>
  </si>
  <si>
    <t>kaktUsUm</t>
  </si>
  <si>
    <t>kalkUta</t>
  </si>
  <si>
    <t>kalkUtam</t>
  </si>
  <si>
    <t>kapitUlasyonlar</t>
  </si>
  <si>
    <t>kapitUlasyonlarIm</t>
  </si>
  <si>
    <t>kapsUl</t>
  </si>
  <si>
    <t>kapsUlUm</t>
  </si>
  <si>
    <t>karabUk</t>
  </si>
  <si>
    <t>karabUUm</t>
  </si>
  <si>
    <t>karagOzUm</t>
  </si>
  <si>
    <t>karagUl</t>
  </si>
  <si>
    <t>karagUlUm</t>
  </si>
  <si>
    <t>karagUmrUU</t>
  </si>
  <si>
    <t>karagUmrUUm</t>
  </si>
  <si>
    <t>karagUmrUk</t>
  </si>
  <si>
    <t>karagUrgen</t>
  </si>
  <si>
    <t>karagUrgenim</t>
  </si>
  <si>
    <t>karahOyUk</t>
  </si>
  <si>
    <t>karahOyUUm</t>
  </si>
  <si>
    <t>karakOyUm</t>
  </si>
  <si>
    <t>karamUrsel</t>
  </si>
  <si>
    <t>karamUrselim</t>
  </si>
  <si>
    <t>karikatUr</t>
  </si>
  <si>
    <t>karikatUrUm</t>
  </si>
  <si>
    <t>kaSgOzUm</t>
  </si>
  <si>
    <t>katgUt</t>
  </si>
  <si>
    <t>katgUtUm</t>
  </si>
  <si>
    <t>keenlemyekUn</t>
  </si>
  <si>
    <t>keenlemyekUnUm</t>
  </si>
  <si>
    <t>kemgOzUm</t>
  </si>
  <si>
    <t>kemkUm</t>
  </si>
  <si>
    <t>kemkUmUm</t>
  </si>
  <si>
    <t>keSkUl</t>
  </si>
  <si>
    <t>keSkUlUm</t>
  </si>
  <si>
    <t>kethUda:</t>
  </si>
  <si>
    <t>kethUda:m</t>
  </si>
  <si>
    <t>kILasOrUm</t>
  </si>
  <si>
    <t>kIsIrdOngU</t>
  </si>
  <si>
    <t>kIsIrdOngUm</t>
  </si>
  <si>
    <t>kLasOrUm</t>
  </si>
  <si>
    <t>kOkUm</t>
  </si>
  <si>
    <t>kOprUcU</t>
  </si>
  <si>
    <t>kOprUcUm</t>
  </si>
  <si>
    <t>kOprUcUk</t>
  </si>
  <si>
    <t>kOprUcUUm</t>
  </si>
  <si>
    <t>kOprU</t>
  </si>
  <si>
    <t>kOprUm</t>
  </si>
  <si>
    <t>kOpUk</t>
  </si>
  <si>
    <t>kOpUUm</t>
  </si>
  <si>
    <t>kOrUk</t>
  </si>
  <si>
    <t>kOrU:m</t>
  </si>
  <si>
    <t>kOrUkOrUne</t>
  </si>
  <si>
    <t>kOrUkOrUnem</t>
  </si>
  <si>
    <t>kOsekOyUm</t>
  </si>
  <si>
    <t>kOsUm</t>
  </si>
  <si>
    <t>kOtUcU</t>
  </si>
  <si>
    <t>kOtUcUm</t>
  </si>
  <si>
    <t>kOtU</t>
  </si>
  <si>
    <t>kOtUm</t>
  </si>
  <si>
    <t>kOtUrUm</t>
  </si>
  <si>
    <t>kOtUrUmUm</t>
  </si>
  <si>
    <t>kOycU</t>
  </si>
  <si>
    <t>kOycUm</t>
  </si>
  <si>
    <t>kOyUm</t>
  </si>
  <si>
    <t>kOzUm</t>
  </si>
  <si>
    <t>komUnal</t>
  </si>
  <si>
    <t>komUnalim</t>
  </si>
  <si>
    <t>kondUksiyon</t>
  </si>
  <si>
    <t>kondUksiyonum</t>
  </si>
  <si>
    <t>konfiCyUs</t>
  </si>
  <si>
    <t>konfiCyUsUm</t>
  </si>
  <si>
    <t>konsUltasyon</t>
  </si>
  <si>
    <t>konsUltasyonum</t>
  </si>
  <si>
    <t>kontOrUm</t>
  </si>
  <si>
    <t>kostUm</t>
  </si>
  <si>
    <t>kostUmUm</t>
  </si>
  <si>
    <t>kruvazOrUm</t>
  </si>
  <si>
    <t>kUba</t>
  </si>
  <si>
    <t>kUbam</t>
  </si>
  <si>
    <t>kUbik</t>
  </si>
  <si>
    <t>kUbiim</t>
  </si>
  <si>
    <t>kUbra:</t>
  </si>
  <si>
    <t>kUbra:m</t>
  </si>
  <si>
    <t>kUp</t>
  </si>
  <si>
    <t>kUbUm</t>
  </si>
  <si>
    <t>kUCUcUk</t>
  </si>
  <si>
    <t>kUCUcUUm</t>
  </si>
  <si>
    <t>kUCUkayI</t>
  </si>
  <si>
    <t>kUCUkayIm</t>
  </si>
  <si>
    <t>kUCUkCekmece</t>
  </si>
  <si>
    <t>kUCUkCekmecem</t>
  </si>
  <si>
    <t>kUCUkkOy</t>
  </si>
  <si>
    <t>kUCUkkOyUm</t>
  </si>
  <si>
    <t>kUCUkkumla</t>
  </si>
  <si>
    <t>kUCUkkumlam</t>
  </si>
  <si>
    <t>kUCUkpazar</t>
  </si>
  <si>
    <t>kUCUkpazarIm</t>
  </si>
  <si>
    <t>kUCUksu</t>
  </si>
  <si>
    <t>kUCUksum</t>
  </si>
  <si>
    <t>kUCUkyalI</t>
  </si>
  <si>
    <t>kUCUkyalIm</t>
  </si>
  <si>
    <t>kUCUmen</t>
  </si>
  <si>
    <t>kUCUmenim</t>
  </si>
  <si>
    <t>kUCUk</t>
  </si>
  <si>
    <t>kUCUUm</t>
  </si>
  <si>
    <t>kUfe</t>
  </si>
  <si>
    <t>kUfem</t>
  </si>
  <si>
    <t>kUffar</t>
  </si>
  <si>
    <t>kUffarIm</t>
  </si>
  <si>
    <t>kUfran</t>
  </si>
  <si>
    <t>kUfranIm</t>
  </si>
  <si>
    <t>kUfUr</t>
  </si>
  <si>
    <t>kUfrUm</t>
  </si>
  <si>
    <t>kUf</t>
  </si>
  <si>
    <t>kUfUm</t>
  </si>
  <si>
    <t>kUfUrkUfUr</t>
  </si>
  <si>
    <t>kUfUrkUfUrUm</t>
  </si>
  <si>
    <t>kUfUrUm</t>
  </si>
  <si>
    <t>kUfUv</t>
  </si>
  <si>
    <t>kUfUvUm</t>
  </si>
  <si>
    <t>kUheyLan</t>
  </si>
  <si>
    <t>kUheyLa:nIm</t>
  </si>
  <si>
    <t>kUkUrt</t>
  </si>
  <si>
    <t>kUkUrtUm</t>
  </si>
  <si>
    <t>kULahCI</t>
  </si>
  <si>
    <t>kULahCIm</t>
  </si>
  <si>
    <t>kULah</t>
  </si>
  <si>
    <t>kULahIm</t>
  </si>
  <si>
    <t>kUlbastI</t>
  </si>
  <si>
    <t>kUlbastIm</t>
  </si>
  <si>
    <t>kUlCe</t>
  </si>
  <si>
    <t>kUlCem</t>
  </si>
  <si>
    <t>kUlfet</t>
  </si>
  <si>
    <t>kUlfetim</t>
  </si>
  <si>
    <t>kUlfetli</t>
  </si>
  <si>
    <t>kUlfetlim</t>
  </si>
  <si>
    <t>kUlhan</t>
  </si>
  <si>
    <t>kUlhanIm</t>
  </si>
  <si>
    <t>kUlkedisi</t>
  </si>
  <si>
    <t>kUlkedim</t>
  </si>
  <si>
    <t>kUlli:</t>
  </si>
  <si>
    <t>kUlli:m</t>
  </si>
  <si>
    <t>kUllU</t>
  </si>
  <si>
    <t>kUllUm</t>
  </si>
  <si>
    <t>kUlot</t>
  </si>
  <si>
    <t>kUlotum</t>
  </si>
  <si>
    <t>kUlrengi</t>
  </si>
  <si>
    <t>kUlrengim</t>
  </si>
  <si>
    <t>kUlte</t>
  </si>
  <si>
    <t>kUltem</t>
  </si>
  <si>
    <t>kUltivatOr</t>
  </si>
  <si>
    <t>kUltivatOrUm</t>
  </si>
  <si>
    <t>kUlt</t>
  </si>
  <si>
    <t>kUltUm</t>
  </si>
  <si>
    <t>kUltUrel</t>
  </si>
  <si>
    <t>kUltUrelim</t>
  </si>
  <si>
    <t>kUltUr</t>
  </si>
  <si>
    <t>kUltUrUm</t>
  </si>
  <si>
    <t>kUl</t>
  </si>
  <si>
    <t>kUlUm</t>
  </si>
  <si>
    <t>kUlUstUr</t>
  </si>
  <si>
    <t>kUlUstUrUm</t>
  </si>
  <si>
    <t>kUmbet</t>
  </si>
  <si>
    <t>kUmbetim</t>
  </si>
  <si>
    <t>kUmebulut</t>
  </si>
  <si>
    <t>kUmebulutum</t>
  </si>
  <si>
    <t>kUme</t>
  </si>
  <si>
    <t>kUmem</t>
  </si>
  <si>
    <t>kUmes</t>
  </si>
  <si>
    <t>kUmesim</t>
  </si>
  <si>
    <t>kUmUlatif</t>
  </si>
  <si>
    <t>kUmUlatifim</t>
  </si>
  <si>
    <t>kUnde</t>
  </si>
  <si>
    <t>kUndem</t>
  </si>
  <si>
    <t>kUnh</t>
  </si>
  <si>
    <t>kUnhUm</t>
  </si>
  <si>
    <t>kUnk</t>
  </si>
  <si>
    <t>kUnkUm</t>
  </si>
  <si>
    <t>kUnye</t>
  </si>
  <si>
    <t>kUnyem</t>
  </si>
  <si>
    <t>kUpe</t>
  </si>
  <si>
    <t>kUpem</t>
  </si>
  <si>
    <t>kUpeSte</t>
  </si>
  <si>
    <t>kUpeStem</t>
  </si>
  <si>
    <t>kUplU</t>
  </si>
  <si>
    <t>kUplUyUm</t>
  </si>
  <si>
    <t>kUrdan</t>
  </si>
  <si>
    <t>kUrdanIm</t>
  </si>
  <si>
    <t>kUrt</t>
  </si>
  <si>
    <t>kUrdUm</t>
  </si>
  <si>
    <t>kUrek</t>
  </si>
  <si>
    <t>kUreim</t>
  </si>
  <si>
    <t>kUremsi</t>
  </si>
  <si>
    <t>kUremsim</t>
  </si>
  <si>
    <t>kUrevi:</t>
  </si>
  <si>
    <t>kUrevi:m</t>
  </si>
  <si>
    <t>kUrkCU</t>
  </si>
  <si>
    <t>kUrkCUm</t>
  </si>
  <si>
    <t>kUrk</t>
  </si>
  <si>
    <t>kUrkUm</t>
  </si>
  <si>
    <t>kUrsU</t>
  </si>
  <si>
    <t>kUrsUm</t>
  </si>
  <si>
    <t>kUrtaj</t>
  </si>
  <si>
    <t>kUrtajIm</t>
  </si>
  <si>
    <t>kUr</t>
  </si>
  <si>
    <t>kUrUm</t>
  </si>
  <si>
    <t>kUSat</t>
  </si>
  <si>
    <t>kUSadIm</t>
  </si>
  <si>
    <t>kUskU</t>
  </si>
  <si>
    <t>kUskUm</t>
  </si>
  <si>
    <t>kUskUn</t>
  </si>
  <si>
    <t>kUskUnUm</t>
  </si>
  <si>
    <t>kUskUtUk</t>
  </si>
  <si>
    <t>kUskUtUUm</t>
  </si>
  <si>
    <t>kUspe</t>
  </si>
  <si>
    <t>kUspem</t>
  </si>
  <si>
    <t>kUstah</t>
  </si>
  <si>
    <t>kUstahIm</t>
  </si>
  <si>
    <t>kUs</t>
  </si>
  <si>
    <t>kUsUm</t>
  </si>
  <si>
    <t>kUsuf</t>
  </si>
  <si>
    <t>kUsufum</t>
  </si>
  <si>
    <t>kUsur</t>
  </si>
  <si>
    <t>kUsurum</t>
  </si>
  <si>
    <t>kUtahya</t>
  </si>
  <si>
    <t>kUtahyam</t>
  </si>
  <si>
    <t>kUt</t>
  </si>
  <si>
    <t>kUtCU</t>
  </si>
  <si>
    <t>kUtle</t>
  </si>
  <si>
    <t>kUtlem</t>
  </si>
  <si>
    <t>kUttedek</t>
  </si>
  <si>
    <t>kUttedeim</t>
  </si>
  <si>
    <t>kUtUp</t>
  </si>
  <si>
    <t>kUtUbUm</t>
  </si>
  <si>
    <t>kUtUpha:ne</t>
  </si>
  <si>
    <t>kUtUpha:nem</t>
  </si>
  <si>
    <t>kUtUr</t>
  </si>
  <si>
    <t>kUtUrUm</t>
  </si>
  <si>
    <t>kUtUk</t>
  </si>
  <si>
    <t>kUtUUm</t>
  </si>
  <si>
    <t>kUvet</t>
  </si>
  <si>
    <t>kUvetim</t>
  </si>
  <si>
    <t>kuafOrUm</t>
  </si>
  <si>
    <t>kudUs</t>
  </si>
  <si>
    <t>kudUsUm</t>
  </si>
  <si>
    <t>kulUbe</t>
  </si>
  <si>
    <t>kulUbem</t>
  </si>
  <si>
    <t>kulUp</t>
  </si>
  <si>
    <t>kulUbUm</t>
  </si>
  <si>
    <t>kurtkOyUm</t>
  </si>
  <si>
    <t>kuSgOnU</t>
  </si>
  <si>
    <t>kuSgOnUm</t>
  </si>
  <si>
    <t>la:yUsel</t>
  </si>
  <si>
    <t>la:yUselim</t>
  </si>
  <si>
    <t>laUba:li</t>
  </si>
  <si>
    <t>laUba:lim</t>
  </si>
  <si>
    <t>lektOrUm</t>
  </si>
  <si>
    <t>likOrUm</t>
  </si>
  <si>
    <t>literatUr</t>
  </si>
  <si>
    <t>literatUrUm</t>
  </si>
  <si>
    <t>lizoLUm</t>
  </si>
  <si>
    <t>lUbnan</t>
  </si>
  <si>
    <t>lUbnanIm</t>
  </si>
  <si>
    <t>lUfer</t>
  </si>
  <si>
    <t>lUferim</t>
  </si>
  <si>
    <t>lUGat</t>
  </si>
  <si>
    <t>lUGatIm</t>
  </si>
  <si>
    <t>lUks</t>
  </si>
  <si>
    <t>lUksUm</t>
  </si>
  <si>
    <t>lUleburgaz</t>
  </si>
  <si>
    <t>lUleburgazIm</t>
  </si>
  <si>
    <t>lUle</t>
  </si>
  <si>
    <t>lUlem</t>
  </si>
  <si>
    <t>lUmen</t>
  </si>
  <si>
    <t>lUmenim</t>
  </si>
  <si>
    <t>lUp</t>
  </si>
  <si>
    <t>lUpUm</t>
  </si>
  <si>
    <t>lUteryen</t>
  </si>
  <si>
    <t>lUteryenim</t>
  </si>
  <si>
    <t>lUtesyum</t>
  </si>
  <si>
    <t>lUtesyumum</t>
  </si>
  <si>
    <t>lUtfen</t>
  </si>
  <si>
    <t>lUtfenim</t>
  </si>
  <si>
    <t>lUtuf</t>
  </si>
  <si>
    <t>lUtufum</t>
  </si>
  <si>
    <t>lUzu:cet</t>
  </si>
  <si>
    <t>lUzu:cetim</t>
  </si>
  <si>
    <t>lUzum</t>
  </si>
  <si>
    <t>lUzumum</t>
  </si>
  <si>
    <t>ma:kuLUm</t>
  </si>
  <si>
    <t>ma:lihUlya:</t>
  </si>
  <si>
    <t>ma:lihUlya:m</t>
  </si>
  <si>
    <t>ma:muLUm</t>
  </si>
  <si>
    <t>ma:teessUf</t>
  </si>
  <si>
    <t>ma:teessUfUm</t>
  </si>
  <si>
    <t>mahLuLUm</t>
  </si>
  <si>
    <t>mahmuLUm</t>
  </si>
  <si>
    <t>mahsuLUm</t>
  </si>
  <si>
    <t>makbuLUm</t>
  </si>
  <si>
    <t>maktuLUm</t>
  </si>
  <si>
    <t>maLu:matfUruS ~ ma:LumatfuruS</t>
  </si>
  <si>
    <t>maLu:matfUruSum ~ ma:LumatfuruSum</t>
  </si>
  <si>
    <t>maLuLUm</t>
  </si>
  <si>
    <t>malmUdUrU</t>
  </si>
  <si>
    <t>malmUdUrUm</t>
  </si>
  <si>
    <t>manikUr</t>
  </si>
  <si>
    <t>manikUrUm</t>
  </si>
  <si>
    <t>manipUlatOr</t>
  </si>
  <si>
    <t>manipUlatOrUm</t>
  </si>
  <si>
    <t>masOrUm</t>
  </si>
  <si>
    <t>mastUrbasyon</t>
  </si>
  <si>
    <t>mastUrbasyonum</t>
  </si>
  <si>
    <t>mebzulUm</t>
  </si>
  <si>
    <t>meChuL Um</t>
  </si>
  <si>
    <t>mecidiyekOyUm</t>
  </si>
  <si>
    <t>mecitOzU</t>
  </si>
  <si>
    <t>mecitOzUm</t>
  </si>
  <si>
    <t>mefu:LUm</t>
  </si>
  <si>
    <t>meLuLUm</t>
  </si>
  <si>
    <t>menkuL Um</t>
  </si>
  <si>
    <t>mentoL Um</t>
  </si>
  <si>
    <t>mentoLUm</t>
  </si>
  <si>
    <t>merkUr</t>
  </si>
  <si>
    <t>merkUrUm</t>
  </si>
  <si>
    <t>meSguL Um</t>
  </si>
  <si>
    <t>mesu:lUm</t>
  </si>
  <si>
    <t>metropoLUm</t>
  </si>
  <si>
    <t>milfOyUm</t>
  </si>
  <si>
    <t>minOrUm</t>
  </si>
  <si>
    <t>minUskUl</t>
  </si>
  <si>
    <t>minUskUlUm</t>
  </si>
  <si>
    <t>minyatUr</t>
  </si>
  <si>
    <t>minyatUrUm</t>
  </si>
  <si>
    <t>mitraLyOzUm</t>
  </si>
  <si>
    <t>mOnU</t>
  </si>
  <si>
    <t>mOnUm</t>
  </si>
  <si>
    <t>molekUl</t>
  </si>
  <si>
    <t>molekUlUm</t>
  </si>
  <si>
    <t>monsenyOrUm</t>
  </si>
  <si>
    <t>montOrUm</t>
  </si>
  <si>
    <t>monUmentaL</t>
  </si>
  <si>
    <t>monUmentaL im</t>
  </si>
  <si>
    <t>motOrUm</t>
  </si>
  <si>
    <t>mU:min</t>
  </si>
  <si>
    <t>mU:minim</t>
  </si>
  <si>
    <t>mU:telif</t>
  </si>
  <si>
    <t>mU:telifim</t>
  </si>
  <si>
    <t>mUba:dele</t>
  </si>
  <si>
    <t>mUba:delem</t>
  </si>
  <si>
    <t>mUba:hase</t>
  </si>
  <si>
    <t>mUba:hasem</t>
  </si>
  <si>
    <t>mUba:Laa</t>
  </si>
  <si>
    <t>mUba:Laam</t>
  </si>
  <si>
    <t>mUba:rek</t>
  </si>
  <si>
    <t>mUba:reim</t>
  </si>
  <si>
    <t>mUba:Sir</t>
  </si>
  <si>
    <t>mUba:Sirim</t>
  </si>
  <si>
    <t>mUba:yenet</t>
  </si>
  <si>
    <t>mUba:yenetim</t>
  </si>
  <si>
    <t>mUbaLa:</t>
  </si>
  <si>
    <t>mUbaLa:m</t>
  </si>
  <si>
    <t>mUbeyyin</t>
  </si>
  <si>
    <t>mUbeyyinim</t>
  </si>
  <si>
    <t>mUbrem</t>
  </si>
  <si>
    <t>mUbremim</t>
  </si>
  <si>
    <t>mUca:dele</t>
  </si>
  <si>
    <t>mUca:delem</t>
  </si>
  <si>
    <t>mUca:vir</t>
  </si>
  <si>
    <t>mUca:virim</t>
  </si>
  <si>
    <t>mUca:zat</t>
  </si>
  <si>
    <t>mUca:za:tIm</t>
  </si>
  <si>
    <t>mUcbir</t>
  </si>
  <si>
    <t>mUcbirim</t>
  </si>
  <si>
    <t>mUcedded</t>
  </si>
  <si>
    <t>mUceddedim</t>
  </si>
  <si>
    <t>mUcehhez</t>
  </si>
  <si>
    <t>mUcehhezim</t>
  </si>
  <si>
    <t>mUcellet</t>
  </si>
  <si>
    <t>mUcelledim</t>
  </si>
  <si>
    <t>mUcellit</t>
  </si>
  <si>
    <t>mUcellitim</t>
  </si>
  <si>
    <t>mUcerret</t>
  </si>
  <si>
    <t>mUcerredim</t>
  </si>
  <si>
    <t>mUcerretim</t>
  </si>
  <si>
    <t>mUcessem</t>
  </si>
  <si>
    <t>mUcessemim</t>
  </si>
  <si>
    <t>mUcevher</t>
  </si>
  <si>
    <t>mUcevherim</t>
  </si>
  <si>
    <t>mUcmel</t>
  </si>
  <si>
    <t>mUcmelim</t>
  </si>
  <si>
    <t>mUcrim</t>
  </si>
  <si>
    <t>mUcrimim</t>
  </si>
  <si>
    <t>mUda:faa</t>
  </si>
  <si>
    <t>mUda:faam</t>
  </si>
  <si>
    <t>mUda:hele</t>
  </si>
  <si>
    <t>mUda:helem</t>
  </si>
  <si>
    <t>mUda:vele</t>
  </si>
  <si>
    <t>mUda:velem</t>
  </si>
  <si>
    <t>mUda:vi:</t>
  </si>
  <si>
    <t>mUda:vi:m</t>
  </si>
  <si>
    <t>mUda:vim</t>
  </si>
  <si>
    <t>mUda:vimim</t>
  </si>
  <si>
    <t>mUdana:</t>
  </si>
  <si>
    <t>mUdana:m</t>
  </si>
  <si>
    <t>mUddea</t>
  </si>
  <si>
    <t>mUddeam</t>
  </si>
  <si>
    <t>mUddei</t>
  </si>
  <si>
    <t>mUddeiyim</t>
  </si>
  <si>
    <t>mUddet</t>
  </si>
  <si>
    <t>mUddetim</t>
  </si>
  <si>
    <t>mUdebbir</t>
  </si>
  <si>
    <t>mUdebbirim</t>
  </si>
  <si>
    <t>mUdebdeb</t>
  </si>
  <si>
    <t>mUdebdebim</t>
  </si>
  <si>
    <t>mUdekkik</t>
  </si>
  <si>
    <t>mUdekkikim</t>
  </si>
  <si>
    <t>mUdellel</t>
  </si>
  <si>
    <t>mUdellelim</t>
  </si>
  <si>
    <t>mUderris</t>
  </si>
  <si>
    <t>mUderrisim</t>
  </si>
  <si>
    <t>mUdevvenat</t>
  </si>
  <si>
    <t>mUdevvena:tIm</t>
  </si>
  <si>
    <t>mUdevver</t>
  </si>
  <si>
    <t>mUdevverim</t>
  </si>
  <si>
    <t>mUdrik</t>
  </si>
  <si>
    <t>mUdriim</t>
  </si>
  <si>
    <t>mUdrir</t>
  </si>
  <si>
    <t>mUdririm</t>
  </si>
  <si>
    <t>mUdUr</t>
  </si>
  <si>
    <t>mUdUrUm</t>
  </si>
  <si>
    <t>mUebbed</t>
  </si>
  <si>
    <t>mUebbedim</t>
  </si>
  <si>
    <t>mUebbet</t>
  </si>
  <si>
    <t>mUebbetim</t>
  </si>
  <si>
    <t>mUeccel</t>
  </si>
  <si>
    <t>mUeccelim</t>
  </si>
  <si>
    <t>mUeddep</t>
  </si>
  <si>
    <t>mUeddebim</t>
  </si>
  <si>
    <t>mUellef</t>
  </si>
  <si>
    <t>mUellefim</t>
  </si>
  <si>
    <t>mUellim</t>
  </si>
  <si>
    <t>mUellimim</t>
  </si>
  <si>
    <t>mUemmen</t>
  </si>
  <si>
    <t>mUemmenim</t>
  </si>
  <si>
    <t>mUennes</t>
  </si>
  <si>
    <t>mUennesim</t>
  </si>
  <si>
    <t>mUesses</t>
  </si>
  <si>
    <t>mUessesim</t>
  </si>
  <si>
    <t>mUessifi</t>
  </si>
  <si>
    <t>mUessifim</t>
  </si>
  <si>
    <t>mUessir</t>
  </si>
  <si>
    <t>mUessirim</t>
  </si>
  <si>
    <t>mUessis</t>
  </si>
  <si>
    <t>mUessisim</t>
  </si>
  <si>
    <t>mUeyyet</t>
  </si>
  <si>
    <t>mUeyyetim</t>
  </si>
  <si>
    <t>mUeyyiC</t>
  </si>
  <si>
    <t>mUeyyicim</t>
  </si>
  <si>
    <t>mUeyyide</t>
  </si>
  <si>
    <t>mUeyyidem</t>
  </si>
  <si>
    <t>mUezzin</t>
  </si>
  <si>
    <t>mUezzinim</t>
  </si>
  <si>
    <t>mUfessir</t>
  </si>
  <si>
    <t>mUfessirim</t>
  </si>
  <si>
    <t>mUfettiS</t>
  </si>
  <si>
    <t>mUfettiSim</t>
  </si>
  <si>
    <t>mUfit</t>
  </si>
  <si>
    <t>mUfidim</t>
  </si>
  <si>
    <t>mUfitim</t>
  </si>
  <si>
    <t>mUflis</t>
  </si>
  <si>
    <t>mUflisim</t>
  </si>
  <si>
    <t>mUfredat</t>
  </si>
  <si>
    <t>mUfreda:tIm</t>
  </si>
  <si>
    <t>mUfrez</t>
  </si>
  <si>
    <t>mUfrezim</t>
  </si>
  <si>
    <t>mUfrit</t>
  </si>
  <si>
    <t>mUfritim</t>
  </si>
  <si>
    <t>mUfsit</t>
  </si>
  <si>
    <t>mUfsidim</t>
  </si>
  <si>
    <t>mUftehir</t>
  </si>
  <si>
    <t>mUftehirim</t>
  </si>
  <si>
    <t>mUfteri:</t>
  </si>
  <si>
    <t>mUfterim</t>
  </si>
  <si>
    <t>mUftU</t>
  </si>
  <si>
    <t>mUftUm</t>
  </si>
  <si>
    <t>mUhendis</t>
  </si>
  <si>
    <t>mUhendisim</t>
  </si>
  <si>
    <t>mUheykel</t>
  </si>
  <si>
    <t>mUheykelim</t>
  </si>
  <si>
    <t>mUheyyiC</t>
  </si>
  <si>
    <t>mUheyyiCim</t>
  </si>
  <si>
    <t>mUhim</t>
  </si>
  <si>
    <t>mUhimim</t>
  </si>
  <si>
    <t>mUhlet</t>
  </si>
  <si>
    <t>mUhletim</t>
  </si>
  <si>
    <t>mUhmel</t>
  </si>
  <si>
    <t>mUhmelim</t>
  </si>
  <si>
    <t>mUhrUhas</t>
  </si>
  <si>
    <t>mUhrUhasIm</t>
  </si>
  <si>
    <t>mUhUr</t>
  </si>
  <si>
    <t>mUhrUm</t>
  </si>
  <si>
    <t>mUhtedi:</t>
  </si>
  <si>
    <t>mUhtedi:m</t>
  </si>
  <si>
    <t>mUhUrcU</t>
  </si>
  <si>
    <t>mUhUrcUm</t>
  </si>
  <si>
    <t>mUhUrUm</t>
  </si>
  <si>
    <t>mUjde</t>
  </si>
  <si>
    <t>mUjdem</t>
  </si>
  <si>
    <t>mUjver</t>
  </si>
  <si>
    <t>mUjverim</t>
  </si>
  <si>
    <t>mUKafat</t>
  </si>
  <si>
    <t>mUKa:fa:tIm</t>
  </si>
  <si>
    <t>mUKa:mele</t>
  </si>
  <si>
    <t>mUKa:melem</t>
  </si>
  <si>
    <t>mUkedder</t>
  </si>
  <si>
    <t>mUkedderim</t>
  </si>
  <si>
    <t>mUkellef</t>
  </si>
  <si>
    <t>mUkellefim</t>
  </si>
  <si>
    <t>mUkemmel</t>
  </si>
  <si>
    <t>mUkemmelim</t>
  </si>
  <si>
    <t>mUkerrer</t>
  </si>
  <si>
    <t>mUkerrerim</t>
  </si>
  <si>
    <t>mUkeyyifat</t>
  </si>
  <si>
    <t>mUkeyyifa:tIm</t>
  </si>
  <si>
    <t>mUkrim</t>
  </si>
  <si>
    <t>mUkrimim</t>
  </si>
  <si>
    <t>mUktesebat</t>
  </si>
  <si>
    <t>mUkteseba:tIm</t>
  </si>
  <si>
    <t>mUktesep</t>
  </si>
  <si>
    <t>mUktesebim</t>
  </si>
  <si>
    <t>mULa:haza</t>
  </si>
  <si>
    <t>mULa:hazam</t>
  </si>
  <si>
    <t>mULakat</t>
  </si>
  <si>
    <t>mULaka:tIm</t>
  </si>
  <si>
    <t>mUla:yemet</t>
  </si>
  <si>
    <t>mUla:yemetim</t>
  </si>
  <si>
    <t>mUla:zim</t>
  </si>
  <si>
    <t>mUla:zimim</t>
  </si>
  <si>
    <t>mUlevves</t>
  </si>
  <si>
    <t>mUlevvesim</t>
  </si>
  <si>
    <t>mUlga:</t>
  </si>
  <si>
    <t>mUlga:m</t>
  </si>
  <si>
    <t>mUlhak</t>
  </si>
  <si>
    <t>mUlhakIm</t>
  </si>
  <si>
    <t>mUlhem</t>
  </si>
  <si>
    <t>mUlhemim</t>
  </si>
  <si>
    <t>mUlk</t>
  </si>
  <si>
    <t>mUlkUm</t>
  </si>
  <si>
    <t>mUlteci</t>
  </si>
  <si>
    <t>mUlteci:m</t>
  </si>
  <si>
    <t>mUlteci:</t>
  </si>
  <si>
    <t>mUltefit</t>
  </si>
  <si>
    <t>mUltefitim</t>
  </si>
  <si>
    <t>mUltezim</t>
  </si>
  <si>
    <t>mUltezimim</t>
  </si>
  <si>
    <t>mUltimilyoner</t>
  </si>
  <si>
    <t>mUltimilyonerim</t>
  </si>
  <si>
    <t>mUlzem</t>
  </si>
  <si>
    <t>mUlzemim</t>
  </si>
  <si>
    <t>mUma:naat</t>
  </si>
  <si>
    <t>mUma:naatIm</t>
  </si>
  <si>
    <t>mUma:rese</t>
  </si>
  <si>
    <t>mUma:resem</t>
  </si>
  <si>
    <t>mUma:sil</t>
  </si>
  <si>
    <t>mUma:silim</t>
  </si>
  <si>
    <t>mUmbais</t>
  </si>
  <si>
    <t>mUmbaisim</t>
  </si>
  <si>
    <t>mUmbit</t>
  </si>
  <si>
    <t>mUmbitim</t>
  </si>
  <si>
    <t>mUmessil</t>
  </si>
  <si>
    <t>mUmessilim</t>
  </si>
  <si>
    <t>mUmeyyiz</t>
  </si>
  <si>
    <t>mUmeyyizim</t>
  </si>
  <si>
    <t>mUmkUn</t>
  </si>
  <si>
    <t>mUmkUnUm</t>
  </si>
  <si>
    <t>mUmtaz</t>
  </si>
  <si>
    <t>mUmtazIm</t>
  </si>
  <si>
    <t>mUmzi:</t>
  </si>
  <si>
    <t>mUmzi:m</t>
  </si>
  <si>
    <t>mUna:di:</t>
  </si>
  <si>
    <t>mUna:di:m</t>
  </si>
  <si>
    <t>mUna:feret</t>
  </si>
  <si>
    <t>mUna:feretim</t>
  </si>
  <si>
    <t>mUna:fi:</t>
  </si>
  <si>
    <t>mUna:fi:m</t>
  </si>
  <si>
    <t>mUna:fIk</t>
  </si>
  <si>
    <t>mUna:fIIm</t>
  </si>
  <si>
    <t>mUna:kalat</t>
  </si>
  <si>
    <t>mUna:kalatIm</t>
  </si>
  <si>
    <t>mUna:kale</t>
  </si>
  <si>
    <t>mUna:kalem</t>
  </si>
  <si>
    <t>mUna:kaSa</t>
  </si>
  <si>
    <t>mUna:kaSam</t>
  </si>
  <si>
    <t>mUna:kasa</t>
  </si>
  <si>
    <t>mUna:kasam</t>
  </si>
  <si>
    <t>mUna:sebat</t>
  </si>
  <si>
    <t>mUna:seba:tIm</t>
  </si>
  <si>
    <t>mUna:sebet</t>
  </si>
  <si>
    <t>mUna:sebetim</t>
  </si>
  <si>
    <t>mUna:sebetli</t>
  </si>
  <si>
    <t>mUna:sebetlim</t>
  </si>
  <si>
    <t>mUna:sip</t>
  </si>
  <si>
    <t>mUna:sibim</t>
  </si>
  <si>
    <t>mUna:vebe</t>
  </si>
  <si>
    <t>mUna:vebem</t>
  </si>
  <si>
    <t>mUna:zara</t>
  </si>
  <si>
    <t>mUna:zaram</t>
  </si>
  <si>
    <t>mUnacat</t>
  </si>
  <si>
    <t>mUnaca:tIm</t>
  </si>
  <si>
    <t>mUnakit</t>
  </si>
  <si>
    <t>mUnakidim</t>
  </si>
  <si>
    <t>mUnasip</t>
  </si>
  <si>
    <t>mUnasibim</t>
  </si>
  <si>
    <t>mUnazaa</t>
  </si>
  <si>
    <t>mUnazaam</t>
  </si>
  <si>
    <t>mUnbais</t>
  </si>
  <si>
    <t>mUnbaisim</t>
  </si>
  <si>
    <t>mUnbit</t>
  </si>
  <si>
    <t>mUnbitim</t>
  </si>
  <si>
    <t>mUncer</t>
  </si>
  <si>
    <t>mUncerim</t>
  </si>
  <si>
    <t>mUndemiC</t>
  </si>
  <si>
    <t>mUndemiCim</t>
  </si>
  <si>
    <t>mUnderiC</t>
  </si>
  <si>
    <t>mUnderiCim</t>
  </si>
  <si>
    <t>mUnebbih</t>
  </si>
  <si>
    <t>mUnebbihim</t>
  </si>
  <si>
    <t>mUneccim</t>
  </si>
  <si>
    <t>mUneccimim</t>
  </si>
  <si>
    <t>mUnekkit</t>
  </si>
  <si>
    <t>mUnekkidim</t>
  </si>
  <si>
    <t>mUnevver</t>
  </si>
  <si>
    <t>mUnevverim</t>
  </si>
  <si>
    <t>mUnezzeh</t>
  </si>
  <si>
    <t>mUnezzehim</t>
  </si>
  <si>
    <t>mUnferiden</t>
  </si>
  <si>
    <t>mUnferidenim</t>
  </si>
  <si>
    <t>mUnferit</t>
  </si>
  <si>
    <t>mUnferidim</t>
  </si>
  <si>
    <t>mUnfesih</t>
  </si>
  <si>
    <t>mUnfesihim</t>
  </si>
  <si>
    <t>mUnhaL</t>
  </si>
  <si>
    <t>mUnhaL im</t>
  </si>
  <si>
    <t>mUnhani</t>
  </si>
  <si>
    <t>mUnhanim</t>
  </si>
  <si>
    <t>mUnhasIr</t>
  </si>
  <si>
    <t>mUnhasIrIm</t>
  </si>
  <si>
    <t>mUnhezim</t>
  </si>
  <si>
    <t>mUnhezimim</t>
  </si>
  <si>
    <t>mUnih</t>
  </si>
  <si>
    <t>mUnihim</t>
  </si>
  <si>
    <t>mUnkariz</t>
  </si>
  <si>
    <t>mUnkarizim</t>
  </si>
  <si>
    <t>mUnker</t>
  </si>
  <si>
    <t>mUnkerim</t>
  </si>
  <si>
    <t>mUnkesif</t>
  </si>
  <si>
    <t>mUnkesifim</t>
  </si>
  <si>
    <t>mUnkir</t>
  </si>
  <si>
    <t>mUnkirim</t>
  </si>
  <si>
    <t>mUnsif</t>
  </si>
  <si>
    <t>mUnsifim</t>
  </si>
  <si>
    <t>mUnta:habat</t>
  </si>
  <si>
    <t>mUnta:haba:tIm</t>
  </si>
  <si>
    <t>mUntahab</t>
  </si>
  <si>
    <t>mUntahabIm</t>
  </si>
  <si>
    <t>mUntehap</t>
  </si>
  <si>
    <t>mUnteha:bIm</t>
  </si>
  <si>
    <t>mUnteha:</t>
  </si>
  <si>
    <t>mUnteha:m</t>
  </si>
  <si>
    <t>mUntehir</t>
  </si>
  <si>
    <t>mUntehirim</t>
  </si>
  <si>
    <t>mUnteSir</t>
  </si>
  <si>
    <t>mUnteSirim</t>
  </si>
  <si>
    <t>mUntesip</t>
  </si>
  <si>
    <t>mUntesibim</t>
  </si>
  <si>
    <t>mUnzevi:</t>
  </si>
  <si>
    <t>mUnzevi:m</t>
  </si>
  <si>
    <t>mUphem</t>
  </si>
  <si>
    <t>mUphemim</t>
  </si>
  <si>
    <t>mUpteda:</t>
  </si>
  <si>
    <t>mUpteda:m</t>
  </si>
  <si>
    <t>mUptedi:</t>
  </si>
  <si>
    <t>mUptedi:m</t>
  </si>
  <si>
    <t>mUpteLa:</t>
  </si>
  <si>
    <t>mUpteLa:m</t>
  </si>
  <si>
    <t>mUptela</t>
  </si>
  <si>
    <t>mUptela:m</t>
  </si>
  <si>
    <t>mUptezel</t>
  </si>
  <si>
    <t>mUptezelim</t>
  </si>
  <si>
    <t>mUra:caat</t>
  </si>
  <si>
    <t>mUra:caatIm</t>
  </si>
  <si>
    <t>mUra:i</t>
  </si>
  <si>
    <t>mUra:im</t>
  </si>
  <si>
    <t>mUrdUmerii</t>
  </si>
  <si>
    <t>mUrdUmeriim</t>
  </si>
  <si>
    <t>mUrebbi:</t>
  </si>
  <si>
    <t>mUrebbi:m</t>
  </si>
  <si>
    <t>mUreccah</t>
  </si>
  <si>
    <t>mUreccahIm</t>
  </si>
  <si>
    <t>mUreffeh</t>
  </si>
  <si>
    <t>mUreffehim</t>
  </si>
  <si>
    <t>mUrefte</t>
  </si>
  <si>
    <t>mUreftem</t>
  </si>
  <si>
    <t>mUrekkep</t>
  </si>
  <si>
    <t>mUrekkebim</t>
  </si>
  <si>
    <t>mUrekkepbalII</t>
  </si>
  <si>
    <t>mUrekkepbalIIm</t>
  </si>
  <si>
    <t>mUrettebat</t>
  </si>
  <si>
    <t>mUretteba:tIm</t>
  </si>
  <si>
    <t>mUrettip</t>
  </si>
  <si>
    <t>mUrettibim</t>
  </si>
  <si>
    <t>mUrit</t>
  </si>
  <si>
    <t>mUridim</t>
  </si>
  <si>
    <t>mUrSid</t>
  </si>
  <si>
    <t>mUrSidim</t>
  </si>
  <si>
    <t>mUrSit</t>
  </si>
  <si>
    <t>mUrSitim</t>
  </si>
  <si>
    <t>mUrteci:</t>
  </si>
  <si>
    <t>mUrteci:m</t>
  </si>
  <si>
    <t>mUrtekib</t>
  </si>
  <si>
    <t>mUrtekibim</t>
  </si>
  <si>
    <t>mUrtekip</t>
  </si>
  <si>
    <t>mUrUvvet</t>
  </si>
  <si>
    <t>mUrUvvetim</t>
  </si>
  <si>
    <t>mUrur</t>
  </si>
  <si>
    <t>mUrurum</t>
  </si>
  <si>
    <t>mUSa:behet</t>
  </si>
  <si>
    <t>mUSa:behetim</t>
  </si>
  <si>
    <t>mUSa:hede</t>
  </si>
  <si>
    <t>mUSa:hedem</t>
  </si>
  <si>
    <t>mUSa:hit</t>
  </si>
  <si>
    <t>mUSa:hidim</t>
  </si>
  <si>
    <t>mUSa:vere</t>
  </si>
  <si>
    <t>mUSa:verem</t>
  </si>
  <si>
    <t>mUSahhas</t>
  </si>
  <si>
    <t>mUSahhasIm</t>
  </si>
  <si>
    <t>mUSedded</t>
  </si>
  <si>
    <t>mUSeddedim</t>
  </si>
  <si>
    <t>mUSekkel</t>
  </si>
  <si>
    <t>mUSekkelim</t>
  </si>
  <si>
    <t>mUSerref</t>
  </si>
  <si>
    <t>mUSerrefim</t>
  </si>
  <si>
    <t>mUSevvik</t>
  </si>
  <si>
    <t>mUSevvikim</t>
  </si>
  <si>
    <t>mUSfik</t>
  </si>
  <si>
    <t>mUSfiim</t>
  </si>
  <si>
    <t>mUSir</t>
  </si>
  <si>
    <t>mUSirim</t>
  </si>
  <si>
    <t>mUSiriyet</t>
  </si>
  <si>
    <t>mUSiriyetim</t>
  </si>
  <si>
    <t>mUSkUl</t>
  </si>
  <si>
    <t>mUSkUlUm</t>
  </si>
  <si>
    <t>mUSrik</t>
  </si>
  <si>
    <t>mUSrikim</t>
  </si>
  <si>
    <t>mUStak</t>
  </si>
  <si>
    <t>mUStaIm</t>
  </si>
  <si>
    <t>mUSteki:</t>
  </si>
  <si>
    <t>mUSteki:m</t>
  </si>
  <si>
    <t>mUStemi:</t>
  </si>
  <si>
    <t>mUStemi:m</t>
  </si>
  <si>
    <t>mUStemiLat</t>
  </si>
  <si>
    <t>mUStemiLa:tIm</t>
  </si>
  <si>
    <t>mUStemilat</t>
  </si>
  <si>
    <t>mUStemila:tIm</t>
  </si>
  <si>
    <t>mUSterek</t>
  </si>
  <si>
    <t>mUStereim</t>
  </si>
  <si>
    <t>mUSUr</t>
  </si>
  <si>
    <t>mUSUrUm</t>
  </si>
  <si>
    <t>mUsa:baka</t>
  </si>
  <si>
    <t>mUsa:bakam</t>
  </si>
  <si>
    <t>mUsa:de</t>
  </si>
  <si>
    <t>mUsa:dem</t>
  </si>
  <si>
    <t>mUsa:deme</t>
  </si>
  <si>
    <t>mUsa:demem</t>
  </si>
  <si>
    <t>mUsa:dere</t>
  </si>
  <si>
    <t>mUsa:derem</t>
  </si>
  <si>
    <t>mUsa:dif</t>
  </si>
  <si>
    <t>mUsa:difim</t>
  </si>
  <si>
    <t>mUsa:it</t>
  </si>
  <si>
    <t>mUsa:idim</t>
  </si>
  <si>
    <t>mUsa:maha</t>
  </si>
  <si>
    <t>mUsa:maham</t>
  </si>
  <si>
    <t>mUsa:mere</t>
  </si>
  <si>
    <t>mUsa:merem</t>
  </si>
  <si>
    <t>mUsa:vat</t>
  </si>
  <si>
    <t>mUsa:va:tIm</t>
  </si>
  <si>
    <t>mUsait</t>
  </si>
  <si>
    <t>mUsaitim</t>
  </si>
  <si>
    <t>mUsbet</t>
  </si>
  <si>
    <t>mUsbetim</t>
  </si>
  <si>
    <t>mUsebbep</t>
  </si>
  <si>
    <t>mUsebbebim</t>
  </si>
  <si>
    <t>mUsebbip</t>
  </si>
  <si>
    <t>mUsebbibim</t>
  </si>
  <si>
    <t>mUseccel</t>
  </si>
  <si>
    <t>mUseccelim</t>
  </si>
  <si>
    <t>mUsekkin</t>
  </si>
  <si>
    <t>mUsekkinim</t>
  </si>
  <si>
    <t>mUselLah</t>
  </si>
  <si>
    <t>mUselLahIm</t>
  </si>
  <si>
    <t>mUsellem</t>
  </si>
  <si>
    <t>mUsellemim</t>
  </si>
  <si>
    <t>mUselles</t>
  </si>
  <si>
    <t>mUsellesim</t>
  </si>
  <si>
    <t>mUsemma:</t>
  </si>
  <si>
    <t>mUsemma:m</t>
  </si>
  <si>
    <t>mUsi:bet</t>
  </si>
  <si>
    <t>mUsi:betim</t>
  </si>
  <si>
    <t>mUsil</t>
  </si>
  <si>
    <t>mUsilim</t>
  </si>
  <si>
    <t>mUskirat</t>
  </si>
  <si>
    <t>mUskira:tIm</t>
  </si>
  <si>
    <t>mUskir</t>
  </si>
  <si>
    <t>mUskirim</t>
  </si>
  <si>
    <t>mUslim</t>
  </si>
  <si>
    <t>mUslimim</t>
  </si>
  <si>
    <t>mUslUman</t>
  </si>
  <si>
    <t>mUslUmanIm</t>
  </si>
  <si>
    <t>mUsmir</t>
  </si>
  <si>
    <t>mUsmirim</t>
  </si>
  <si>
    <t>mUsnet</t>
  </si>
  <si>
    <t>mUsnedim</t>
  </si>
  <si>
    <t>mUspet</t>
  </si>
  <si>
    <t>mUspetim</t>
  </si>
  <si>
    <t>mUsrif</t>
  </si>
  <si>
    <t>mUsrifim</t>
  </si>
  <si>
    <t>mUsta:cel</t>
  </si>
  <si>
    <t>mUsta:celim</t>
  </si>
  <si>
    <t>mUsta:fi:</t>
  </si>
  <si>
    <t>mUsta:fi:m</t>
  </si>
  <si>
    <t>mUsta:mel</t>
  </si>
  <si>
    <t>mUsta:melim</t>
  </si>
  <si>
    <t>mUsta:ni</t>
  </si>
  <si>
    <t>mUsta:nim</t>
  </si>
  <si>
    <t>mUstahak</t>
  </si>
  <si>
    <t>mUstaha:kIm</t>
  </si>
  <si>
    <t>mUstahdem</t>
  </si>
  <si>
    <t>mUstahdemim</t>
  </si>
  <si>
    <t>mUstahKar</t>
  </si>
  <si>
    <t>mUstahKa:rIm</t>
  </si>
  <si>
    <t>mUstahkem</t>
  </si>
  <si>
    <t>mUstahkemim</t>
  </si>
  <si>
    <t>mUstahsil</t>
  </si>
  <si>
    <t>mUstahsilim</t>
  </si>
  <si>
    <t>mUstahzar</t>
  </si>
  <si>
    <t>mUstahzarIm</t>
  </si>
  <si>
    <t>mUstait</t>
  </si>
  <si>
    <t>mUstaidim</t>
  </si>
  <si>
    <t>mUstaitim</t>
  </si>
  <si>
    <t>mUstakar</t>
  </si>
  <si>
    <t>mUstakarIm</t>
  </si>
  <si>
    <t>mUstakbel</t>
  </si>
  <si>
    <t>mUstakbelim</t>
  </si>
  <si>
    <t>mUstakil</t>
  </si>
  <si>
    <t>mUstakilim</t>
  </si>
  <si>
    <t>mUstakim</t>
  </si>
  <si>
    <t>mUstakimim</t>
  </si>
  <si>
    <t>mUstakriz</t>
  </si>
  <si>
    <t>mUstakrizim</t>
  </si>
  <si>
    <t>mUstantik</t>
  </si>
  <si>
    <t>mUstantikim</t>
  </si>
  <si>
    <t>mUstatil</t>
  </si>
  <si>
    <t>mUstatilim</t>
  </si>
  <si>
    <t>mUstear</t>
  </si>
  <si>
    <t>mUstearIm</t>
  </si>
  <si>
    <t>mUstebit</t>
  </si>
  <si>
    <t>mUstebidim</t>
  </si>
  <si>
    <t>mUstebitim</t>
  </si>
  <si>
    <t>mUstecir</t>
  </si>
  <si>
    <t>mUstecirim</t>
  </si>
  <si>
    <t>mUstefid</t>
  </si>
  <si>
    <t>mUstefidim</t>
  </si>
  <si>
    <t>mUstefit</t>
  </si>
  <si>
    <t>mUstefitim</t>
  </si>
  <si>
    <t>mUstehcen</t>
  </si>
  <si>
    <t>mUstehcenim</t>
  </si>
  <si>
    <t>mUstehlik</t>
  </si>
  <si>
    <t>mUstehlikim</t>
  </si>
  <si>
    <t>mUstehzi:</t>
  </si>
  <si>
    <t>mUstehzi:m</t>
  </si>
  <si>
    <t>mUstekar</t>
  </si>
  <si>
    <t>mUstekarIm</t>
  </si>
  <si>
    <t>mUstekreh</t>
  </si>
  <si>
    <t>mUstekrehim</t>
  </si>
  <si>
    <t>mUstelzim</t>
  </si>
  <si>
    <t>mUstelzimim</t>
  </si>
  <si>
    <t>mUstemirren</t>
  </si>
  <si>
    <t>mUstemirrenim</t>
  </si>
  <si>
    <t>mUstemleke</t>
  </si>
  <si>
    <t>mUstemlekem</t>
  </si>
  <si>
    <t>mUsteniden</t>
  </si>
  <si>
    <t>mUstenidenim</t>
  </si>
  <si>
    <t>mUstenit</t>
  </si>
  <si>
    <t>mUstenidim</t>
  </si>
  <si>
    <t>mUstenkif</t>
  </si>
  <si>
    <t>mUstenkifim</t>
  </si>
  <si>
    <t>mUsterih</t>
  </si>
  <si>
    <t>mUsterihim</t>
  </si>
  <si>
    <t>mUsteSar</t>
  </si>
  <si>
    <t>mUsteSarIm</t>
  </si>
  <si>
    <t>mUsteskal</t>
  </si>
  <si>
    <t>mUsteska:lIm</t>
  </si>
  <si>
    <t>mUstesna:</t>
  </si>
  <si>
    <t>mUstesna:m</t>
  </si>
  <si>
    <t>mUstevli</t>
  </si>
  <si>
    <t>mUstevlim</t>
  </si>
  <si>
    <t>mUsvedde</t>
  </si>
  <si>
    <t>mUsveddem</t>
  </si>
  <si>
    <t>mUta:reke</t>
  </si>
  <si>
    <t>mUta:rekem</t>
  </si>
  <si>
    <t>mUtaLa:</t>
  </si>
  <si>
    <t>mUtaLa:m</t>
  </si>
  <si>
    <t>mUtaLaa</t>
  </si>
  <si>
    <t>mUtaLaam</t>
  </si>
  <si>
    <t>mUtea:hit</t>
  </si>
  <si>
    <t>mUtea:hidim</t>
  </si>
  <si>
    <t>mUtea:kIben</t>
  </si>
  <si>
    <t>mUtea:kIbenim</t>
  </si>
  <si>
    <t>mUtea:rife</t>
  </si>
  <si>
    <t>mUtea:rifem</t>
  </si>
  <si>
    <t>mUteaddid</t>
  </si>
  <si>
    <t>mUteaddidim</t>
  </si>
  <si>
    <t>mUteaddi</t>
  </si>
  <si>
    <t>mUteaddim</t>
  </si>
  <si>
    <t>mUteaddit</t>
  </si>
  <si>
    <t>mUteadditim</t>
  </si>
  <si>
    <t>mUteahhit</t>
  </si>
  <si>
    <t>mUteahhidim</t>
  </si>
  <si>
    <t>mUteakIp</t>
  </si>
  <si>
    <t>mUteakIbIm</t>
  </si>
  <si>
    <t>mUteallik</t>
  </si>
  <si>
    <t>mUtealliim</t>
  </si>
  <si>
    <t>mUteba:dil</t>
  </si>
  <si>
    <t>mUteba:dilim</t>
  </si>
  <si>
    <t>mUteba:ki</t>
  </si>
  <si>
    <t>mUteba:kim</t>
  </si>
  <si>
    <t>mUteba:riz</t>
  </si>
  <si>
    <t>mUteba:rizim</t>
  </si>
  <si>
    <t>mUtebasbIs</t>
  </si>
  <si>
    <t>mUtebasbIsIm</t>
  </si>
  <si>
    <t>mUtebessim</t>
  </si>
  <si>
    <t>mUtebessimim</t>
  </si>
  <si>
    <t>mUtebeyyin</t>
  </si>
  <si>
    <t>mUtebeyyinim</t>
  </si>
  <si>
    <t>mUteca:hil</t>
  </si>
  <si>
    <t>mUteca:hilim</t>
  </si>
  <si>
    <t>mUteca:niz</t>
  </si>
  <si>
    <t>mUteca:nizim</t>
  </si>
  <si>
    <t>mUteca:vir</t>
  </si>
  <si>
    <t>mUteca:virim</t>
  </si>
  <si>
    <t>mUteca:viz</t>
  </si>
  <si>
    <t>mUteca:vizim</t>
  </si>
  <si>
    <t>mUteceddit</t>
  </si>
  <si>
    <t>mUteceddidim</t>
  </si>
  <si>
    <t>mUtecellit</t>
  </si>
  <si>
    <t>mUtecellidim</t>
  </si>
  <si>
    <t>mUtecelli</t>
  </si>
  <si>
    <t>mUtecellim</t>
  </si>
  <si>
    <t>mUtecessim</t>
  </si>
  <si>
    <t>mUtecessimim</t>
  </si>
  <si>
    <t>mUtecessis</t>
  </si>
  <si>
    <t>mUtecessisim</t>
  </si>
  <si>
    <t>mUtecezzi</t>
  </si>
  <si>
    <t>mUtecezzim</t>
  </si>
  <si>
    <t>mUteda:hil</t>
  </si>
  <si>
    <t>mUteda:hilim</t>
  </si>
  <si>
    <t>mUteda:ir</t>
  </si>
  <si>
    <t>mUteda:irim</t>
  </si>
  <si>
    <t>mUteda:vil</t>
  </si>
  <si>
    <t>mUteda:vilim</t>
  </si>
  <si>
    <t>mUtedeyyin</t>
  </si>
  <si>
    <t>mUtedeyyinim</t>
  </si>
  <si>
    <t>mUteellim</t>
  </si>
  <si>
    <t>mUteellimim</t>
  </si>
  <si>
    <t>mUteemmil</t>
  </si>
  <si>
    <t>mUteemmilim</t>
  </si>
  <si>
    <t>mUteenni</t>
  </si>
  <si>
    <t>mUteennim</t>
  </si>
  <si>
    <t>mUteessif</t>
  </si>
  <si>
    <t>mUteessifim</t>
  </si>
  <si>
    <t>mUteessir</t>
  </si>
  <si>
    <t>mUteessirim</t>
  </si>
  <si>
    <t>mUtefekkir</t>
  </si>
  <si>
    <t>mUtefekkirim</t>
  </si>
  <si>
    <t>mUteferri:</t>
  </si>
  <si>
    <t>mUteferri:m</t>
  </si>
  <si>
    <t>mUteferrik</t>
  </si>
  <si>
    <t>mUteferriim</t>
  </si>
  <si>
    <t>mUtefessih</t>
  </si>
  <si>
    <t>mUtefessihim</t>
  </si>
  <si>
    <t>mUtegallibe</t>
  </si>
  <si>
    <t>mUtegallibem</t>
  </si>
  <si>
    <t>mUtegallip</t>
  </si>
  <si>
    <t>mUtegallibim</t>
  </si>
  <si>
    <t>mUtehakkim</t>
  </si>
  <si>
    <t>mUtehakkimim</t>
  </si>
  <si>
    <t>mUtehammil</t>
  </si>
  <si>
    <t>mUtehammilim</t>
  </si>
  <si>
    <t>mUteharrik</t>
  </si>
  <si>
    <t>mUteharrikim</t>
  </si>
  <si>
    <t>mUtehassIs</t>
  </si>
  <si>
    <t>mUtehassIsIm</t>
  </si>
  <si>
    <t>mUtehassis</t>
  </si>
  <si>
    <t>mUtehassisim</t>
  </si>
  <si>
    <t>mUtehavvil</t>
  </si>
  <si>
    <t>mUtehavvilim</t>
  </si>
  <si>
    <t>mUtehayyir</t>
  </si>
  <si>
    <t>mUtehayyirim</t>
  </si>
  <si>
    <t>mUteheyyiC</t>
  </si>
  <si>
    <t>mUteheyyicim</t>
  </si>
  <si>
    <t>mUteKa:mil</t>
  </si>
  <si>
    <t>mUteKa:milim</t>
  </si>
  <si>
    <t>mUteKa:sif</t>
  </si>
  <si>
    <t>mUteKa:sifim</t>
  </si>
  <si>
    <t>mUteka:bil</t>
  </si>
  <si>
    <t>mUteka:bilim</t>
  </si>
  <si>
    <t>mUteka:it</t>
  </si>
  <si>
    <t>mUteka:itim</t>
  </si>
  <si>
    <t>mUtekaddim</t>
  </si>
  <si>
    <t>mUtekaddimim</t>
  </si>
  <si>
    <t>mUtekait</t>
  </si>
  <si>
    <t>mUtekaidim</t>
  </si>
  <si>
    <t>mUtekallis</t>
  </si>
  <si>
    <t>mUtekallisim</t>
  </si>
  <si>
    <t>mUtekebbir</t>
  </si>
  <si>
    <t>mUtekebbirim</t>
  </si>
  <si>
    <t>mUtekeffil</t>
  </si>
  <si>
    <t>mUtekeffilim</t>
  </si>
  <si>
    <t>mUteLa:Si</t>
  </si>
  <si>
    <t>mUteLa:Sim</t>
  </si>
  <si>
    <t>mUtelezziz</t>
  </si>
  <si>
    <t>mUtelezzizim</t>
  </si>
  <si>
    <t>mUtema:di</t>
  </si>
  <si>
    <t>mUtema:dim</t>
  </si>
  <si>
    <t>mUtema:diyen</t>
  </si>
  <si>
    <t>mUtema:diyenim</t>
  </si>
  <si>
    <t>mUtema:riz</t>
  </si>
  <si>
    <t>mUtema:rizim</t>
  </si>
  <si>
    <t>mUtema:yil</t>
  </si>
  <si>
    <t>mUtema:yilim</t>
  </si>
  <si>
    <t>mUtema:yiz</t>
  </si>
  <si>
    <t>mUtema:yizim</t>
  </si>
  <si>
    <t>mUtemerkiz</t>
  </si>
  <si>
    <t>mUtemerkizim</t>
  </si>
  <si>
    <t>mUtemerrit</t>
  </si>
  <si>
    <t>mUtemerridim</t>
  </si>
  <si>
    <t>mUtemmim</t>
  </si>
  <si>
    <t>mUtemmimim</t>
  </si>
  <si>
    <t>mUtena:hi:</t>
  </si>
  <si>
    <t>mUtena:hi:m</t>
  </si>
  <si>
    <t>mUtena:kIs</t>
  </si>
  <si>
    <t>mUtena:kIsIm</t>
  </si>
  <si>
    <t>mUtena:sip</t>
  </si>
  <si>
    <t>mUtena:sibim</t>
  </si>
  <si>
    <t>mUtena:zIr</t>
  </si>
  <si>
    <t>mUtena:zIrIm</t>
  </si>
  <si>
    <t>mUtenakIz</t>
  </si>
  <si>
    <t>mUtenakIzIm</t>
  </si>
  <si>
    <t>mUtenebbi:</t>
  </si>
  <si>
    <t>mUtenebbi:yim</t>
  </si>
  <si>
    <t>mUtenebbih</t>
  </si>
  <si>
    <t>mUtenebbihim</t>
  </si>
  <si>
    <t>mUtenekkiren</t>
  </si>
  <si>
    <t>mUtenekkirenim</t>
  </si>
  <si>
    <t>mUtenekkir</t>
  </si>
  <si>
    <t>mUtenekkirim</t>
  </si>
  <si>
    <t>mUtenevvi</t>
  </si>
  <si>
    <t>mUtenevvim</t>
  </si>
  <si>
    <t>mUtenezzih</t>
  </si>
  <si>
    <t>mUtenezzihim</t>
  </si>
  <si>
    <t>mUtera:fik</t>
  </si>
  <si>
    <t>mUtera:fiim</t>
  </si>
  <si>
    <t>mUtera:kim</t>
  </si>
  <si>
    <t>mUtera:kimim</t>
  </si>
  <si>
    <t>mUterakki</t>
  </si>
  <si>
    <t>mUterakkim</t>
  </si>
  <si>
    <t>mUtercim</t>
  </si>
  <si>
    <t>mUtercimim</t>
  </si>
  <si>
    <t>mUterettip</t>
  </si>
  <si>
    <t>mUtereddibim</t>
  </si>
  <si>
    <t>mUtereddit</t>
  </si>
  <si>
    <t>mUtereddidim</t>
  </si>
  <si>
    <t>mUtereddi</t>
  </si>
  <si>
    <t>mUtereddim</t>
  </si>
  <si>
    <t>mUteredditim</t>
  </si>
  <si>
    <t>mUterekkip</t>
  </si>
  <si>
    <t>mUterekkibim</t>
  </si>
  <si>
    <t>mUteSebbis</t>
  </si>
  <si>
    <t>mUteSebbisim</t>
  </si>
  <si>
    <t>mUteSekki:</t>
  </si>
  <si>
    <t>mUteSekki:m</t>
  </si>
  <si>
    <t>mUteSekkil</t>
  </si>
  <si>
    <t>mUteSekkilim</t>
  </si>
  <si>
    <t>mUteSekkir</t>
  </si>
  <si>
    <t>mUteSekkirim</t>
  </si>
  <si>
    <t>mUtesa:dif</t>
  </si>
  <si>
    <t>mUtesa:difim</t>
  </si>
  <si>
    <t>mUtesa:nit</t>
  </si>
  <si>
    <t>mUtesa:nidim</t>
  </si>
  <si>
    <t>mUtesa:nitim</t>
  </si>
  <si>
    <t>mUtesa:vi</t>
  </si>
  <si>
    <t>mUtesa:vim</t>
  </si>
  <si>
    <t>mUteselli:</t>
  </si>
  <si>
    <t>mUteselli:m</t>
  </si>
  <si>
    <t>mUtesellim</t>
  </si>
  <si>
    <t>mUtesellimim</t>
  </si>
  <si>
    <t>mUteselsil</t>
  </si>
  <si>
    <t>mUteselsilim</t>
  </si>
  <si>
    <t>mUteva:fIk</t>
  </si>
  <si>
    <t>mUteva:fIkIm</t>
  </si>
  <si>
    <t>mUteva:rit</t>
  </si>
  <si>
    <t>mUteva:ridim</t>
  </si>
  <si>
    <t>mUteva:ris</t>
  </si>
  <si>
    <t>mUteva:risim</t>
  </si>
  <si>
    <t>mUteva:sIl</t>
  </si>
  <si>
    <t>mUteva:sIlIm</t>
  </si>
  <si>
    <t>mUteva:zi</t>
  </si>
  <si>
    <t>mUteva:zim</t>
  </si>
  <si>
    <t>mUteva:zin</t>
  </si>
  <si>
    <t>mUteva:zinim</t>
  </si>
  <si>
    <t>mUtevakkIf</t>
  </si>
  <si>
    <t>mUtevakkIfIm</t>
  </si>
  <si>
    <t>mUtevassIt</t>
  </si>
  <si>
    <t>mUtevassItIm</t>
  </si>
  <si>
    <t>mUteveccih</t>
  </si>
  <si>
    <t>mUteveccihim</t>
  </si>
  <si>
    <t>mUteveffa:</t>
  </si>
  <si>
    <t>operatOr</t>
  </si>
  <si>
    <t>ordOvr</t>
  </si>
  <si>
    <t>ortakOy</t>
  </si>
  <si>
    <t>paragOz</t>
  </si>
  <si>
    <t>parkkOy</t>
  </si>
  <si>
    <t>pILanOr</t>
  </si>
  <si>
    <t>pInOmatik</t>
  </si>
  <si>
    <t>pInOmatiim</t>
  </si>
  <si>
    <t>pOf</t>
  </si>
  <si>
    <t>pOsteki</t>
  </si>
  <si>
    <t>pOstekim</t>
  </si>
  <si>
    <t>pOtikare</t>
  </si>
  <si>
    <t>pOtikarem</t>
  </si>
  <si>
    <t>polonezkOy</t>
  </si>
  <si>
    <t>portfOy</t>
  </si>
  <si>
    <t>poyrazkOy</t>
  </si>
  <si>
    <t>prOmiyer</t>
  </si>
  <si>
    <t>prOmiyerim</t>
  </si>
  <si>
    <t>pulverizatOr</t>
  </si>
  <si>
    <t>redresOr</t>
  </si>
  <si>
    <t>refraktOr</t>
  </si>
  <si>
    <t>rejisOr</t>
  </si>
  <si>
    <t>rektOr</t>
  </si>
  <si>
    <t>rOlatif</t>
  </si>
  <si>
    <t>rOlatifim</t>
  </si>
  <si>
    <t>rOlativite</t>
  </si>
  <si>
    <t>rOlativitem</t>
  </si>
  <si>
    <t>rOle</t>
  </si>
  <si>
    <t>rOlem</t>
  </si>
  <si>
    <t>rOmork</t>
  </si>
  <si>
    <t>rOmorkum</t>
  </si>
  <si>
    <t>rOnesans</t>
  </si>
  <si>
    <t>rOnesansIm</t>
  </si>
  <si>
    <t>rOntgen</t>
  </si>
  <si>
    <t>rOntgenim</t>
  </si>
  <si>
    <t>rOtar</t>
  </si>
  <si>
    <t>rOtarIm</t>
  </si>
  <si>
    <t>saraykOy</t>
  </si>
  <si>
    <t>sarIgOl</t>
  </si>
  <si>
    <t>sefa:kOy</t>
  </si>
  <si>
    <t>sektOr</t>
  </si>
  <si>
    <t>seyi tOmer</t>
  </si>
  <si>
    <t>seyi tOmerim</t>
  </si>
  <si>
    <t>sIkIyOnetim</t>
  </si>
  <si>
    <t>sIkIyOnetimim</t>
  </si>
  <si>
    <t>sOke</t>
  </si>
  <si>
    <t>sOkem</t>
  </si>
  <si>
    <t>sOr</t>
  </si>
  <si>
    <t>sOylem</t>
  </si>
  <si>
    <t>sOylemim</t>
  </si>
  <si>
    <t>sOylence</t>
  </si>
  <si>
    <t>sOylencem</t>
  </si>
  <si>
    <t>sOzavcIlII</t>
  </si>
  <si>
    <t>sOzavcIlIIm</t>
  </si>
  <si>
    <t>sOz</t>
  </si>
  <si>
    <t>suflOr</t>
  </si>
  <si>
    <t>tatarbOrei</t>
  </si>
  <si>
    <t>tatarbOreim</t>
  </si>
  <si>
    <t>tayfursOkmen</t>
  </si>
  <si>
    <t>tayfursOkmenim</t>
  </si>
  <si>
    <t>tayyOr</t>
  </si>
  <si>
    <t>tekgOvde</t>
  </si>
  <si>
    <t>tekgOvdem</t>
  </si>
  <si>
    <t>tekOrnek</t>
  </si>
  <si>
    <t>tekOrneim</t>
  </si>
  <si>
    <t>terOr</t>
  </si>
  <si>
    <t>tIraktOr</t>
  </si>
  <si>
    <t>tIriportOr</t>
  </si>
  <si>
    <t>tOvbe ~ tO:be</t>
  </si>
  <si>
    <t>tO:beci</t>
  </si>
  <si>
    <t>tObank</t>
  </si>
  <si>
    <t>tObankIm</t>
  </si>
  <si>
    <t>tOhmet</t>
  </si>
  <si>
    <t>tOhmetim</t>
  </si>
  <si>
    <t>tOmbeki</t>
  </si>
  <si>
    <t>tOmbekim</t>
  </si>
  <si>
    <t>tOrebilim</t>
  </si>
  <si>
    <t>tOrebilimim</t>
  </si>
  <si>
    <t>tOre</t>
  </si>
  <si>
    <t>tOrem</t>
  </si>
  <si>
    <t>tOren</t>
  </si>
  <si>
    <t>tOrenim</t>
  </si>
  <si>
    <t>tOresel</t>
  </si>
  <si>
    <t>tOreselim</t>
  </si>
  <si>
    <t>tOvbeKar</t>
  </si>
  <si>
    <t>tOvbeKarIm</t>
  </si>
  <si>
    <t>tOz</t>
  </si>
  <si>
    <t>trOst</t>
  </si>
  <si>
    <t>uurbOcei</t>
  </si>
  <si>
    <t>uurbOceim</t>
  </si>
  <si>
    <t>uyuzbOcei</t>
  </si>
  <si>
    <t>uyuzbOceim</t>
  </si>
  <si>
    <t>valOr</t>
  </si>
  <si>
    <t>vanikOy</t>
  </si>
  <si>
    <t>vantiLatOr</t>
  </si>
  <si>
    <t>vantilatOr</t>
  </si>
  <si>
    <t>vaporizatOr</t>
  </si>
  <si>
    <t>vizOr</t>
  </si>
  <si>
    <t>yakakOy</t>
  </si>
  <si>
    <t>yanOdeme</t>
  </si>
  <si>
    <t>yanOdemem</t>
  </si>
  <si>
    <t>yelOlCer</t>
  </si>
  <si>
    <t>yelOlCerim</t>
  </si>
  <si>
    <t>yenikOy</t>
  </si>
  <si>
    <t>yerkOy</t>
  </si>
  <si>
    <t>yOk</t>
  </si>
  <si>
    <t>yOnerge</t>
  </si>
  <si>
    <t>yOnergem</t>
  </si>
  <si>
    <t>yOnetici</t>
  </si>
  <si>
    <t>yOneticim</t>
  </si>
  <si>
    <t>yOntem</t>
  </si>
  <si>
    <t>yOntemim</t>
  </si>
  <si>
    <t>yOn</t>
  </si>
  <si>
    <t>yOre</t>
  </si>
  <si>
    <t>yOrem</t>
  </si>
  <si>
    <t>yufkabOrei</t>
  </si>
  <si>
    <t>yufkabOreim</t>
  </si>
  <si>
    <t>zekeriya:kOy</t>
  </si>
  <si>
    <t>a:hImSahIm</t>
  </si>
  <si>
    <t>a:hImSahImIm</t>
  </si>
  <si>
    <t>a:La:yiS</t>
  </si>
  <si>
    <t>a:La:yiSim</t>
  </si>
  <si>
    <t>a:Sar</t>
  </si>
  <si>
    <t>a:SarIm</t>
  </si>
  <si>
    <t>a:SIk</t>
  </si>
  <si>
    <t>a:SIIm</t>
  </si>
  <si>
    <t>a:SIka:ne</t>
  </si>
  <si>
    <t>a:SIka:nem</t>
  </si>
  <si>
    <t>a:SiKar</t>
  </si>
  <si>
    <t>a:SiKa:rIm</t>
  </si>
  <si>
    <t>a:SiKarIm</t>
  </si>
  <si>
    <t>a:Sina:</t>
  </si>
  <si>
    <t>a:Sina:m</t>
  </si>
  <si>
    <t>a:Siyan</t>
  </si>
  <si>
    <t>a:Siya:nIm</t>
  </si>
  <si>
    <t>aCIlIS</t>
  </si>
  <si>
    <t>aCIlISIm</t>
  </si>
  <si>
    <t>aCIS</t>
  </si>
  <si>
    <t>aCISIm</t>
  </si>
  <si>
    <t>adaS</t>
  </si>
  <si>
    <t>adaSIm</t>
  </si>
  <si>
    <t>adatavSanI</t>
  </si>
  <si>
    <t>adatavSanIm</t>
  </si>
  <si>
    <t>addeGiSimi</t>
  </si>
  <si>
    <t>addeGiSimim</t>
  </si>
  <si>
    <t>afiSCi</t>
  </si>
  <si>
    <t>afiSCim</t>
  </si>
  <si>
    <t>afiS</t>
  </si>
  <si>
    <t>afiSim</t>
  </si>
  <si>
    <t>afSin</t>
  </si>
  <si>
    <t>afSinim</t>
  </si>
  <si>
    <t>ahSap</t>
  </si>
  <si>
    <t>ahSabIm</t>
  </si>
  <si>
    <t>akIS</t>
  </si>
  <si>
    <t>akISIm</t>
  </si>
  <si>
    <t>akISkan</t>
  </si>
  <si>
    <t>akISkanIm</t>
  </si>
  <si>
    <t>akISlI</t>
  </si>
  <si>
    <t>akISlIm</t>
  </si>
  <si>
    <t>akmeSe</t>
  </si>
  <si>
    <t>akmeSem</t>
  </si>
  <si>
    <t>akSamcI</t>
  </si>
  <si>
    <t>akSamcIm</t>
  </si>
  <si>
    <t>akSam</t>
  </si>
  <si>
    <t>akSamIm</t>
  </si>
  <si>
    <t>akSehir</t>
  </si>
  <si>
    <t>akSehirim</t>
  </si>
  <si>
    <t>aktavSan</t>
  </si>
  <si>
    <t>aktavSanIm</t>
  </si>
  <si>
    <t>alaSaI</t>
  </si>
  <si>
    <t>alaSaIm</t>
  </si>
  <si>
    <t>alaSehir</t>
  </si>
  <si>
    <t>alaSehirim</t>
  </si>
  <si>
    <t>alaSIm</t>
  </si>
  <si>
    <t>alaSImIm</t>
  </si>
  <si>
    <t>aldIrIS</t>
  </si>
  <si>
    <t>aldIrISIm</t>
  </si>
  <si>
    <t>alISIk</t>
  </si>
  <si>
    <t>alISIIm</t>
  </si>
  <si>
    <t>alIS</t>
  </si>
  <si>
    <t>alISIm</t>
  </si>
  <si>
    <t>alISveriS</t>
  </si>
  <si>
    <t>alISveriSim</t>
  </si>
  <si>
    <t>alkISCI</t>
  </si>
  <si>
    <t>alkISCIm</t>
  </si>
  <si>
    <t>alkIS</t>
  </si>
  <si>
    <t>alkISIm</t>
  </si>
  <si>
    <t>alSimi</t>
  </si>
  <si>
    <t>alSimim</t>
  </si>
  <si>
    <t>altISar</t>
  </si>
  <si>
    <t>altISarIm</t>
  </si>
  <si>
    <t>anarSi</t>
  </si>
  <si>
    <t>anarSim</t>
  </si>
  <si>
    <t>anlaSamamazlIk</t>
  </si>
  <si>
    <t>anlaSamamazlIIm</t>
  </si>
  <si>
    <t>anlaSIlan</t>
  </si>
  <si>
    <t>anlaSIlanIm</t>
  </si>
  <si>
    <t>anlayIS</t>
  </si>
  <si>
    <t>anlayISIm</t>
  </si>
  <si>
    <t>antlaSma</t>
  </si>
  <si>
    <t>antlaSmam</t>
  </si>
  <si>
    <t>apa:SiKar</t>
  </si>
  <si>
    <t>apa:SiKa:rIm</t>
  </si>
  <si>
    <t>apa:SiKarIm</t>
  </si>
  <si>
    <t>apaS</t>
  </si>
  <si>
    <t>apaSIm</t>
  </si>
  <si>
    <t>apIS</t>
  </si>
  <si>
    <t>apISIm</t>
  </si>
  <si>
    <t>araStIrIcI</t>
  </si>
  <si>
    <t>araStIrIcIm</t>
  </si>
  <si>
    <t>araStIrma</t>
  </si>
  <si>
    <t>araStIrmam</t>
  </si>
  <si>
    <t>arayIS</t>
  </si>
  <si>
    <t>arayISIm</t>
  </si>
  <si>
    <t>ardeSen</t>
  </si>
  <si>
    <t>ardeSenim</t>
  </si>
  <si>
    <t>arkadaSCa</t>
  </si>
  <si>
    <t>arkadaSCam</t>
  </si>
  <si>
    <t>arkadaS</t>
  </si>
  <si>
    <t>arkadaSIm</t>
  </si>
  <si>
    <t>arS</t>
  </si>
  <si>
    <t>arSIm</t>
  </si>
  <si>
    <t>arSIn</t>
  </si>
  <si>
    <t>arSInIm</t>
  </si>
  <si>
    <t>arSiv</t>
  </si>
  <si>
    <t>arSivim</t>
  </si>
  <si>
    <t>aSaI</t>
  </si>
  <si>
    <t>aSaIm</t>
  </si>
  <si>
    <t>aSama</t>
  </si>
  <si>
    <t>aSamam</t>
  </si>
  <si>
    <t>aSCI</t>
  </si>
  <si>
    <t>aSCIm</t>
  </si>
  <si>
    <t>aSIboyasI</t>
  </si>
  <si>
    <t>aSIboyam</t>
  </si>
  <si>
    <t>aSIIm</t>
  </si>
  <si>
    <t>aS</t>
  </si>
  <si>
    <t>aSIm</t>
  </si>
  <si>
    <t>aSI</t>
  </si>
  <si>
    <t>aSIrdIrgan</t>
  </si>
  <si>
    <t>aSIrdIrganIm</t>
  </si>
  <si>
    <t>aSIr</t>
  </si>
  <si>
    <t>aSIrIm</t>
  </si>
  <si>
    <t>aSIrI</t>
  </si>
  <si>
    <t>aSIrmento</t>
  </si>
  <si>
    <t>aSIrmentom</t>
  </si>
  <si>
    <t>aSIsIz</t>
  </si>
  <si>
    <t>aSIsIzIm</t>
  </si>
  <si>
    <t>aSifte</t>
  </si>
  <si>
    <t>aSiftem</t>
  </si>
  <si>
    <t>aSiret</t>
  </si>
  <si>
    <t>aSiretim</t>
  </si>
  <si>
    <t>aSkale</t>
  </si>
  <si>
    <t>aSkalem</t>
  </si>
  <si>
    <t>aSk</t>
  </si>
  <si>
    <t>aSkIm</t>
  </si>
  <si>
    <t>aSkIn</t>
  </si>
  <si>
    <t>aSkInIm</t>
  </si>
  <si>
    <t>aSkolsun</t>
  </si>
  <si>
    <t>aSkolsunum</t>
  </si>
  <si>
    <t>aSnafiSne</t>
  </si>
  <si>
    <t>aSnafiSnem</t>
  </si>
  <si>
    <t>aSu:re</t>
  </si>
  <si>
    <t>aSu:rem</t>
  </si>
  <si>
    <t>asa:yiS</t>
  </si>
  <si>
    <t>asa:yiSim</t>
  </si>
  <si>
    <t>asbaSkan</t>
  </si>
  <si>
    <t>asbaSkanIm</t>
  </si>
  <si>
    <t>ataS</t>
  </si>
  <si>
    <t>ataSIm</t>
  </si>
  <si>
    <t>ateSbalII</t>
  </si>
  <si>
    <t>ateSbalIIm</t>
  </si>
  <si>
    <t>ateS</t>
  </si>
  <si>
    <t>ateSim</t>
  </si>
  <si>
    <t>atIS</t>
  </si>
  <si>
    <t>atISIm</t>
  </si>
  <si>
    <t>atlayIS</t>
  </si>
  <si>
    <t>atlayISIm</t>
  </si>
  <si>
    <t>ayaS</t>
  </si>
  <si>
    <t>ayaSIm</t>
  </si>
  <si>
    <t>aybaSI</t>
  </si>
  <si>
    <t>aybaSIm</t>
  </si>
  <si>
    <t>ayISII</t>
  </si>
  <si>
    <t>ayISIIm</t>
  </si>
  <si>
    <t>ayrISCIlIk</t>
  </si>
  <si>
    <t>ayrISCIlIIm</t>
  </si>
  <si>
    <t>aySekadIn</t>
  </si>
  <si>
    <t>aySekadInIm</t>
  </si>
  <si>
    <t>ayyaS</t>
  </si>
  <si>
    <t>ayyaSIm</t>
  </si>
  <si>
    <t>azgeliSmiS</t>
  </si>
  <si>
    <t>azgeliSmiSim</t>
  </si>
  <si>
    <t>azmIS</t>
  </si>
  <si>
    <t>azmISIm</t>
  </si>
  <si>
    <t>ba:daSIk</t>
  </si>
  <si>
    <t>ba:daSIIm</t>
  </si>
  <si>
    <t>ba:daS</t>
  </si>
  <si>
    <t>ba:daSIm</t>
  </si>
  <si>
    <t>ba:larbaSI</t>
  </si>
  <si>
    <t>ba:larbaSIm</t>
  </si>
  <si>
    <t>ba:rISCa:rIS</t>
  </si>
  <si>
    <t>ba:rISCa:rISIm</t>
  </si>
  <si>
    <t>bahS</t>
  </si>
  <si>
    <t>bahSIm</t>
  </si>
  <si>
    <t>baIrIS</t>
  </si>
  <si>
    <t>baIrISIm</t>
  </si>
  <si>
    <t>baISIk</t>
  </si>
  <si>
    <t>baISIIm</t>
  </si>
  <si>
    <t>baIS</t>
  </si>
  <si>
    <t>baISIm</t>
  </si>
  <si>
    <t>bakIS</t>
  </si>
  <si>
    <t>bakISIm</t>
  </si>
  <si>
    <t>bambaSka</t>
  </si>
  <si>
    <t>bambaSkam</t>
  </si>
  <si>
    <t>barISCI</t>
  </si>
  <si>
    <t>barISCIm</t>
  </si>
  <si>
    <t>barIS</t>
  </si>
  <si>
    <t>barISIm</t>
  </si>
  <si>
    <t>baSabaS</t>
  </si>
  <si>
    <t>baSabaSIm</t>
  </si>
  <si>
    <t>baSak</t>
  </si>
  <si>
    <t>baSaIm</t>
  </si>
  <si>
    <t>baSaktOr</t>
  </si>
  <si>
    <t>baSarIcI</t>
  </si>
  <si>
    <t>baSarIcIm</t>
  </si>
  <si>
    <t>baSarI</t>
  </si>
  <si>
    <t>baSarIm</t>
  </si>
  <si>
    <t>baSasistan</t>
  </si>
  <si>
    <t>baSasistanIm</t>
  </si>
  <si>
    <t>baSbakan</t>
  </si>
  <si>
    <t>baSbakanIm</t>
  </si>
  <si>
    <t>baS</t>
  </si>
  <si>
    <t>baSIm</t>
  </si>
  <si>
    <t>baSimam</t>
  </si>
  <si>
    <t>baSimamIm</t>
  </si>
  <si>
    <t>baSkaca</t>
  </si>
  <si>
    <t>baSkacam</t>
  </si>
  <si>
    <t>baSkaldIran</t>
  </si>
  <si>
    <t>baSkaldIranIm</t>
  </si>
  <si>
    <t>baSkale</t>
  </si>
  <si>
    <t>baSkalem</t>
  </si>
  <si>
    <t>baSka</t>
  </si>
  <si>
    <t>baSkam</t>
  </si>
  <si>
    <t>baSkan</t>
  </si>
  <si>
    <t>baSkanIm</t>
  </si>
  <si>
    <t>baSlIbaSIna</t>
  </si>
  <si>
    <t>baSlIbaSInam</t>
  </si>
  <si>
    <t>baSlI</t>
  </si>
  <si>
    <t>baSlIm</t>
  </si>
  <si>
    <t>baSmaka:le</t>
  </si>
  <si>
    <t>baSmaka:lem</t>
  </si>
  <si>
    <t>baSparmak</t>
  </si>
  <si>
    <t>baSparmaIm</t>
  </si>
  <si>
    <t>baStanbaSa</t>
  </si>
  <si>
    <t>baStanbaSam</t>
  </si>
  <si>
    <t>baStarda</t>
  </si>
  <si>
    <t>baStardam</t>
  </si>
  <si>
    <t>basIS</t>
  </si>
  <si>
    <t>basISIm</t>
  </si>
  <si>
    <t>batIS</t>
  </si>
  <si>
    <t>batISIm</t>
  </si>
  <si>
    <t>baykuS</t>
  </si>
  <si>
    <t>baykuSum</t>
  </si>
  <si>
    <t>bayrampaSa</t>
  </si>
  <si>
    <t>bayrampaSam</t>
  </si>
  <si>
    <t>becayiS</t>
  </si>
  <si>
    <t>becayiSim</t>
  </si>
  <si>
    <t>beleS</t>
  </si>
  <si>
    <t>beleSim</t>
  </si>
  <si>
    <t>bellenmiS</t>
  </si>
  <si>
    <t>bellenmiSim</t>
  </si>
  <si>
    <t>benzeyiS</t>
  </si>
  <si>
    <t>benzeyiSim</t>
  </si>
  <si>
    <t>berduS</t>
  </si>
  <si>
    <t>berduSum</t>
  </si>
  <si>
    <t>beSa:ret</t>
  </si>
  <si>
    <t>beSa:retim</t>
  </si>
  <si>
    <t>beSbIyIk</t>
  </si>
  <si>
    <t>beSbIyIIm</t>
  </si>
  <si>
    <t>beSere</t>
  </si>
  <si>
    <t>beSerem</t>
  </si>
  <si>
    <t>beSer</t>
  </si>
  <si>
    <t>beSerim</t>
  </si>
  <si>
    <t>beSgen</t>
  </si>
  <si>
    <t>beSgenim</t>
  </si>
  <si>
    <t>beSi:ri</t>
  </si>
  <si>
    <t>beSi:rim</t>
  </si>
  <si>
    <t>beSibirarada</t>
  </si>
  <si>
    <t>beSibiraradam</t>
  </si>
  <si>
    <t>beSibirlik</t>
  </si>
  <si>
    <t>beSibirliim</t>
  </si>
  <si>
    <t>beSik</t>
  </si>
  <si>
    <t>beSiim</t>
  </si>
  <si>
    <t>beSiktaS</t>
  </si>
  <si>
    <t>beSiktaSIm</t>
  </si>
  <si>
    <t>beS</t>
  </si>
  <si>
    <t>beSim</t>
  </si>
  <si>
    <t>beSinci</t>
  </si>
  <si>
    <t>beSincim</t>
  </si>
  <si>
    <t>beSkardeS</t>
  </si>
  <si>
    <t>beSkardeSim</t>
  </si>
  <si>
    <t>beStepe</t>
  </si>
  <si>
    <t>beStepem</t>
  </si>
  <si>
    <t>beSuS</t>
  </si>
  <si>
    <t>beSuSum</t>
  </si>
  <si>
    <t>beySehir</t>
  </si>
  <si>
    <t>beySehirim</t>
  </si>
  <si>
    <t>bIranS</t>
  </si>
  <si>
    <t>bIranSIm</t>
  </si>
  <si>
    <t>bIronS</t>
  </si>
  <si>
    <t>bIronSum</t>
  </si>
  <si>
    <t>bIroS</t>
  </si>
  <si>
    <t>bIroSum</t>
  </si>
  <si>
    <t>bileSen</t>
  </si>
  <si>
    <t>bileSenim</t>
  </si>
  <si>
    <t>bilirkiSi</t>
  </si>
  <si>
    <t>bilirkiSim</t>
  </si>
  <si>
    <t>biliStirak</t>
  </si>
  <si>
    <t>biliStiraIm</t>
  </si>
  <si>
    <t>binbaSI</t>
  </si>
  <si>
    <t>binbaSIm</t>
  </si>
  <si>
    <t>birleSen</t>
  </si>
  <si>
    <t>birleSenim</t>
  </si>
  <si>
    <t>birleSik</t>
  </si>
  <si>
    <t>birleSiim</t>
  </si>
  <si>
    <t>birSey</t>
  </si>
  <si>
    <t>birSeyim</t>
  </si>
  <si>
    <t>bitiSik</t>
  </si>
  <si>
    <t>bitiSiim</t>
  </si>
  <si>
    <t>bitiSiklik</t>
  </si>
  <si>
    <t>bitiSikliim</t>
  </si>
  <si>
    <t>bitiS</t>
  </si>
  <si>
    <t>bitiSim</t>
  </si>
  <si>
    <t>bolSevik</t>
  </si>
  <si>
    <t>bolSeviim</t>
  </si>
  <si>
    <t>bomboS</t>
  </si>
  <si>
    <t>bomboSum</t>
  </si>
  <si>
    <t>boSalIm</t>
  </si>
  <si>
    <t>boSalImIm</t>
  </si>
  <si>
    <t>boSnak</t>
  </si>
  <si>
    <t>boSnaIm</t>
  </si>
  <si>
    <t>boSta</t>
  </si>
  <si>
    <t>boStam</t>
  </si>
  <si>
    <t>boS</t>
  </si>
  <si>
    <t>boSum</t>
  </si>
  <si>
    <t>budapeSte</t>
  </si>
  <si>
    <t>budapeStem</t>
  </si>
  <si>
    <t>bulaSIcI</t>
  </si>
  <si>
    <t>bulaSIcIm</t>
  </si>
  <si>
    <t>buluS</t>
  </si>
  <si>
    <t>buluSum</t>
  </si>
  <si>
    <t>buSon</t>
  </si>
  <si>
    <t>buSonum</t>
  </si>
  <si>
    <t>Ca:daS</t>
  </si>
  <si>
    <t>Ca:daSIm</t>
  </si>
  <si>
    <t>CakISIk</t>
  </si>
  <si>
    <t>CakISIIm</t>
  </si>
  <si>
    <t>CakSIr</t>
  </si>
  <si>
    <t>CakSIrIm</t>
  </si>
  <si>
    <t>CalISkan</t>
  </si>
  <si>
    <t>CalISkanIm</t>
  </si>
  <si>
    <t>CamaSIrcI</t>
  </si>
  <si>
    <t>CamaSIrcIm</t>
  </si>
  <si>
    <t>CamaSIr</t>
  </si>
  <si>
    <t>CamaSIrIm</t>
  </si>
  <si>
    <t>CamlIhemSin</t>
  </si>
  <si>
    <t>CamlIhemSinim</t>
  </si>
  <si>
    <t>CapraSIk</t>
  </si>
  <si>
    <t>CapraSIIm</t>
  </si>
  <si>
    <t>CarSaf</t>
  </si>
  <si>
    <t>CarSafIm</t>
  </si>
  <si>
    <t>CarSamba</t>
  </si>
  <si>
    <t>CarSambam</t>
  </si>
  <si>
    <t>CarSI</t>
  </si>
  <si>
    <t>CarSIm</t>
  </si>
  <si>
    <t>CaSIt</t>
  </si>
  <si>
    <t>CaSIdIm</t>
  </si>
  <si>
    <t>CatalCeSme</t>
  </si>
  <si>
    <t>CatalCeSmem</t>
  </si>
  <si>
    <t>CatISIk</t>
  </si>
  <si>
    <t>CatISIIm</t>
  </si>
  <si>
    <t>CavuSkuSu</t>
  </si>
  <si>
    <t>CavuSkuSum</t>
  </si>
  <si>
    <t>CavuS</t>
  </si>
  <si>
    <t>CavuSum</t>
  </si>
  <si>
    <t>CayIrbaSI</t>
  </si>
  <si>
    <t>CayIrbaSIm</t>
  </si>
  <si>
    <t>CekiS</t>
  </si>
  <si>
    <t>CekiSim</t>
  </si>
  <si>
    <t>CekitaSI</t>
  </si>
  <si>
    <t>CekitaSIm</t>
  </si>
  <si>
    <t>CelikbaS</t>
  </si>
  <si>
    <t>CelikbaSIm</t>
  </si>
  <si>
    <t>CeliSik</t>
  </si>
  <si>
    <t>CeliSiim</t>
  </si>
  <si>
    <t>CemberlitaS</t>
  </si>
  <si>
    <t>CemberlitaSIm</t>
  </si>
  <si>
    <t>CemiSgezek</t>
  </si>
  <si>
    <t>CemiSgezeim</t>
  </si>
  <si>
    <t>CerkeS</t>
  </si>
  <si>
    <t>CerkeSim</t>
  </si>
  <si>
    <t>CeSit</t>
  </si>
  <si>
    <t>CeSidim</t>
  </si>
  <si>
    <t>CeSme</t>
  </si>
  <si>
    <t>CeSmem</t>
  </si>
  <si>
    <t>CeSm</t>
  </si>
  <si>
    <t>CeSmim</t>
  </si>
  <si>
    <t>CeSnici</t>
  </si>
  <si>
    <t>CeSnicim</t>
  </si>
  <si>
    <t>CeSni</t>
  </si>
  <si>
    <t>CeSnim</t>
  </si>
  <si>
    <t>CI:rIS</t>
  </si>
  <si>
    <t>CI:rISIm</t>
  </si>
  <si>
    <t>CIkISCI</t>
  </si>
  <si>
    <t>CIkISCIm</t>
  </si>
  <si>
    <t>CIkIS</t>
  </si>
  <si>
    <t>CIkISIm</t>
  </si>
  <si>
    <t>CilekeS</t>
  </si>
  <si>
    <t>CilekeSim</t>
  </si>
  <si>
    <t>CiS</t>
  </si>
  <si>
    <t>CiSim</t>
  </si>
  <si>
    <t>CitsarmaSII</t>
  </si>
  <si>
    <t>CitsarmaSIIm</t>
  </si>
  <si>
    <t>CividiSi</t>
  </si>
  <si>
    <t>CividiSim</t>
  </si>
  <si>
    <t>CokbilmiS</t>
  </si>
  <si>
    <t>CokbilmiSim</t>
  </si>
  <si>
    <t>canhIraS</t>
  </si>
  <si>
    <t>canhIraSIm</t>
  </si>
  <si>
    <t>cebiboS</t>
  </si>
  <si>
    <t>cebiboSum</t>
  </si>
  <si>
    <t>coSku</t>
  </si>
  <si>
    <t>coSkum</t>
  </si>
  <si>
    <t>coSkun</t>
  </si>
  <si>
    <t>coSkunum</t>
  </si>
  <si>
    <t>cumhurbaSkanI</t>
  </si>
  <si>
    <t>cumhurbaSkanIm</t>
  </si>
  <si>
    <t>dadaS</t>
  </si>
  <si>
    <t>dadaSIm</t>
  </si>
  <si>
    <t>dalaS</t>
  </si>
  <si>
    <t>dalaSIm</t>
  </si>
  <si>
    <t>dalIS</t>
  </si>
  <si>
    <t>dalISIm</t>
  </si>
  <si>
    <t>danISIk</t>
  </si>
  <si>
    <t>danISIIm</t>
  </si>
  <si>
    <t>danIS</t>
  </si>
  <si>
    <t>danISIm</t>
  </si>
  <si>
    <t>danIStay</t>
  </si>
  <si>
    <t>danIStayIm</t>
  </si>
  <si>
    <t>davranIS</t>
  </si>
  <si>
    <t>davranISIm</t>
  </si>
  <si>
    <t>dayanIS</t>
  </si>
  <si>
    <t>dayanISIm</t>
  </si>
  <si>
    <t>de:iStirge</t>
  </si>
  <si>
    <t>de:iStirgem</t>
  </si>
  <si>
    <t>dehSet</t>
  </si>
  <si>
    <t>dehSetim</t>
  </si>
  <si>
    <t>deiSebilir</t>
  </si>
  <si>
    <t>deiSebilirim</t>
  </si>
  <si>
    <t>deklanSOr</t>
  </si>
  <si>
    <t>delikdeSik</t>
  </si>
  <si>
    <t>delikdeSiim</t>
  </si>
  <si>
    <t>deliSmen</t>
  </si>
  <si>
    <t>deliSmenim</t>
  </si>
  <si>
    <t>demirbaS</t>
  </si>
  <si>
    <t>demirbaSIm</t>
  </si>
  <si>
    <t>demirtaS</t>
  </si>
  <si>
    <t>demirtaSIm</t>
  </si>
  <si>
    <t>derpiS</t>
  </si>
  <si>
    <t>derpiSim</t>
  </si>
  <si>
    <t>derviS</t>
  </si>
  <si>
    <t>derviSim</t>
  </si>
  <si>
    <t>deSarj</t>
  </si>
  <si>
    <t>deSarjIm</t>
  </si>
  <si>
    <t>deSifre</t>
  </si>
  <si>
    <t>deSifrem</t>
  </si>
  <si>
    <t>deyiS</t>
  </si>
  <si>
    <t>deyiSim</t>
  </si>
  <si>
    <t>dISaCeken</t>
  </si>
  <si>
    <t>dISaCekenim</t>
  </si>
  <si>
    <t>dISarda</t>
  </si>
  <si>
    <t>dISardam</t>
  </si>
  <si>
    <t>dISarIda</t>
  </si>
  <si>
    <t>dISarIdam</t>
  </si>
  <si>
    <t>dISarIsI</t>
  </si>
  <si>
    <t>dISarIsIm</t>
  </si>
  <si>
    <t>dIS</t>
  </si>
  <si>
    <t>dISIm</t>
  </si>
  <si>
    <t>dISkI</t>
  </si>
  <si>
    <t>dISkIm</t>
  </si>
  <si>
    <t>dISlI</t>
  </si>
  <si>
    <t>dISlIm</t>
  </si>
  <si>
    <t>dikilitaS</t>
  </si>
  <si>
    <t>dikilitaSIm</t>
  </si>
  <si>
    <t>dikiSCi</t>
  </si>
  <si>
    <t>dikiSCim</t>
  </si>
  <si>
    <t>dikiS</t>
  </si>
  <si>
    <t>dikiSim</t>
  </si>
  <si>
    <t>dilkeS</t>
  </si>
  <si>
    <t>dilkeSim</t>
  </si>
  <si>
    <t>dinbaSkanlII</t>
  </si>
  <si>
    <t>dinbaSkanlIIm</t>
  </si>
  <si>
    <t>diSicik</t>
  </si>
  <si>
    <t>diSiciim</t>
  </si>
  <si>
    <t>diS</t>
  </si>
  <si>
    <t>diSim</t>
  </si>
  <si>
    <t>diSi</t>
  </si>
  <si>
    <t>diSkarIStIracaI</t>
  </si>
  <si>
    <t>diSkarIStIracaIm</t>
  </si>
  <si>
    <t>diSlek</t>
  </si>
  <si>
    <t>diSleim</t>
  </si>
  <si>
    <t>diSli</t>
  </si>
  <si>
    <t>diSlim</t>
  </si>
  <si>
    <t>dOSek</t>
  </si>
  <si>
    <t>dOSeim</t>
  </si>
  <si>
    <t>dOSeli</t>
  </si>
  <si>
    <t>dOSelim</t>
  </si>
  <si>
    <t>dOSeme</t>
  </si>
  <si>
    <t>dOSemem</t>
  </si>
  <si>
    <t>dOSem</t>
  </si>
  <si>
    <t>dOSemim</t>
  </si>
  <si>
    <t>dOS</t>
  </si>
  <si>
    <t>doanSehir</t>
  </si>
  <si>
    <t>doanSehirim</t>
  </si>
  <si>
    <t>dolaS</t>
  </si>
  <si>
    <t>dolaSIm</t>
  </si>
  <si>
    <t>dolmuS</t>
  </si>
  <si>
    <t>dolmuSum</t>
  </si>
  <si>
    <t>donkiSotluk</t>
  </si>
  <si>
    <t>donkiSotluum</t>
  </si>
  <si>
    <t>douS</t>
  </si>
  <si>
    <t>douSum</t>
  </si>
  <si>
    <t>duruSma</t>
  </si>
  <si>
    <t>duruSmam</t>
  </si>
  <si>
    <t>duruS</t>
  </si>
  <si>
    <t>duruSum</t>
  </si>
  <si>
    <t>duS</t>
  </si>
  <si>
    <t>duSum</t>
  </si>
  <si>
    <t>duygudaS</t>
  </si>
  <si>
    <t>duygudaSIm</t>
  </si>
  <si>
    <t>eciS</t>
  </si>
  <si>
    <t>eciSim</t>
  </si>
  <si>
    <t>ekSi</t>
  </si>
  <si>
    <t>ekSim</t>
  </si>
  <si>
    <t>elebaSI</t>
  </si>
  <si>
    <t>elebaSIm</t>
  </si>
  <si>
    <t>eleSkirt</t>
  </si>
  <si>
    <t>eleSkirtim</t>
  </si>
  <si>
    <t>eleStirel</t>
  </si>
  <si>
    <t>eleStirelim</t>
  </si>
  <si>
    <t>eliSi</t>
  </si>
  <si>
    <t>eliSim</t>
  </si>
  <si>
    <t>eltaSI</t>
  </si>
  <si>
    <t>eltaSIm</t>
  </si>
  <si>
    <t>elveriS</t>
  </si>
  <si>
    <t>elveriSim</t>
  </si>
  <si>
    <t>elveriSli</t>
  </si>
  <si>
    <t>elveriSlim</t>
  </si>
  <si>
    <t>emiS</t>
  </si>
  <si>
    <t>emiSim</t>
  </si>
  <si>
    <t>endiSe</t>
  </si>
  <si>
    <t>endiSem</t>
  </si>
  <si>
    <t>eniSte</t>
  </si>
  <si>
    <t>eniStem</t>
  </si>
  <si>
    <t>erbaS</t>
  </si>
  <si>
    <t>erbaSIm</t>
  </si>
  <si>
    <t>erciS</t>
  </si>
  <si>
    <t>erciSim</t>
  </si>
  <si>
    <t>eriSte</t>
  </si>
  <si>
    <t>eriStem</t>
  </si>
  <si>
    <t>ermiS</t>
  </si>
  <si>
    <t>ermiSim</t>
  </si>
  <si>
    <t>eSanjOr</t>
  </si>
  <si>
    <t>eSarp</t>
  </si>
  <si>
    <t>eSarbIm</t>
  </si>
  <si>
    <t>eSayak</t>
  </si>
  <si>
    <t>eSayaIm</t>
  </si>
  <si>
    <t>eSek</t>
  </si>
  <si>
    <t>eSeim</t>
  </si>
  <si>
    <t>eSekarIsI</t>
  </si>
  <si>
    <t>eSekarIm</t>
  </si>
  <si>
    <t>eSeksenli</t>
  </si>
  <si>
    <t>eSeksenlim</t>
  </si>
  <si>
    <t>eSelek</t>
  </si>
  <si>
    <t>eSeleim</t>
  </si>
  <si>
    <t>eSelmobil</t>
  </si>
  <si>
    <t>eSelmobilim</t>
  </si>
  <si>
    <t>eSetkenlik</t>
  </si>
  <si>
    <t>eSetkenliim</t>
  </si>
  <si>
    <t>eSgaL</t>
  </si>
  <si>
    <t>eSga:Lim</t>
  </si>
  <si>
    <t>eShas</t>
  </si>
  <si>
    <t>eSha:sIm</t>
  </si>
  <si>
    <t>eShasIm</t>
  </si>
  <si>
    <t>eSik</t>
  </si>
  <si>
    <t>eSiim</t>
  </si>
  <si>
    <t>eS</t>
  </si>
  <si>
    <t>eSim</t>
  </si>
  <si>
    <t>eSitCe</t>
  </si>
  <si>
    <t>eSitCem</t>
  </si>
  <si>
    <t>eSit</t>
  </si>
  <si>
    <t>eSitim</t>
  </si>
  <si>
    <t>eSkaL</t>
  </si>
  <si>
    <t>eSka:L im</t>
  </si>
  <si>
    <t>eSka:Lim</t>
  </si>
  <si>
    <t>eSkanatlI</t>
  </si>
  <si>
    <t>eSkanatlIm</t>
  </si>
  <si>
    <t>eSkiya:</t>
  </si>
  <si>
    <t>eSkiya:m</t>
  </si>
  <si>
    <t>eSme</t>
  </si>
  <si>
    <t>eSmem</t>
  </si>
  <si>
    <t>eSofman</t>
  </si>
  <si>
    <t>eSofmanIm</t>
  </si>
  <si>
    <t>eSoluSumlu</t>
  </si>
  <si>
    <t>eSoluSumlum</t>
  </si>
  <si>
    <t>eSraf</t>
  </si>
  <si>
    <t>eSra:fIm</t>
  </si>
  <si>
    <t>eSref</t>
  </si>
  <si>
    <t>eSrefim</t>
  </si>
  <si>
    <t>eSSo:lu</t>
  </si>
  <si>
    <t>eSSo:lum</t>
  </si>
  <si>
    <t>eSsesli</t>
  </si>
  <si>
    <t>eSseslim</t>
  </si>
  <si>
    <t>eSsiz</t>
  </si>
  <si>
    <t>eSsizim</t>
  </si>
  <si>
    <t>eSya:</t>
  </si>
  <si>
    <t>eSya:m</t>
  </si>
  <si>
    <t>eskiSehir</t>
  </si>
  <si>
    <t>eskiSehirim</t>
  </si>
  <si>
    <t>eskiSehirtaSI</t>
  </si>
  <si>
    <t>eskiSehirtaSIm</t>
  </si>
  <si>
    <t>fa:hiS</t>
  </si>
  <si>
    <t>fa:hiSim</t>
  </si>
  <si>
    <t>faltaSI</t>
  </si>
  <si>
    <t>faltaSIm</t>
  </si>
  <si>
    <t>faraS</t>
  </si>
  <si>
    <t>faraSIm</t>
  </si>
  <si>
    <t>faSeta</t>
  </si>
  <si>
    <t>faSetam</t>
  </si>
  <si>
    <t>faS</t>
  </si>
  <si>
    <t>faSIm</t>
  </si>
  <si>
    <t>faSIrfaSIr</t>
  </si>
  <si>
    <t>faSIrfaSIrIm</t>
  </si>
  <si>
    <t>faSist</t>
  </si>
  <si>
    <t>faSistim</t>
  </si>
  <si>
    <t>feldmareSaL</t>
  </si>
  <si>
    <t>feldmareSaL im</t>
  </si>
  <si>
    <t>fenlenmiS</t>
  </si>
  <si>
    <t>fenlenmiSim</t>
  </si>
  <si>
    <t>feSmeKan</t>
  </si>
  <si>
    <t>feSmeKanIm</t>
  </si>
  <si>
    <t>fetiS</t>
  </si>
  <si>
    <t>fetiSim</t>
  </si>
  <si>
    <t>fIlaS</t>
  </si>
  <si>
    <t>fIlaSIm</t>
  </si>
  <si>
    <t>fIloS</t>
  </si>
  <si>
    <t>fIloSum</t>
  </si>
  <si>
    <t>fISfIS</t>
  </si>
  <si>
    <t>fISfISIm</t>
  </si>
  <si>
    <t>fISkI</t>
  </si>
  <si>
    <t>fISkIm</t>
  </si>
  <si>
    <t>fISkIrIk</t>
  </si>
  <si>
    <t>fISkIrIIm</t>
  </si>
  <si>
    <t>fildiSi</t>
  </si>
  <si>
    <t>fildiSim</t>
  </si>
  <si>
    <t>fiSek</t>
  </si>
  <si>
    <t>fiSeim</t>
  </si>
  <si>
    <t>fiSekCi</t>
  </si>
  <si>
    <t>fiSekCim</t>
  </si>
  <si>
    <t>fiS</t>
  </si>
  <si>
    <t>fiSim</t>
  </si>
  <si>
    <t>fuhSiyat</t>
  </si>
  <si>
    <t>fuhSiya:tIm</t>
  </si>
  <si>
    <t>fuhuS</t>
  </si>
  <si>
    <t>fuhuSum</t>
  </si>
  <si>
    <t>ga:zipaSa</t>
  </si>
  <si>
    <t>ga:zipaSam</t>
  </si>
  <si>
    <t>galoS</t>
  </si>
  <si>
    <t>galoSum</t>
  </si>
  <si>
    <t>gayretkeS</t>
  </si>
  <si>
    <t>gayretkeSim</t>
  </si>
  <si>
    <t>gebeS</t>
  </si>
  <si>
    <t>gebeSim</t>
  </si>
  <si>
    <t>geCiS</t>
  </si>
  <si>
    <t>geCiSim</t>
  </si>
  <si>
    <t>geCiSimim</t>
  </si>
  <si>
    <t>geCmiS</t>
  </si>
  <si>
    <t>geCmiSim</t>
  </si>
  <si>
    <t>geliSici</t>
  </si>
  <si>
    <t>geliSicim</t>
  </si>
  <si>
    <t>geliS</t>
  </si>
  <si>
    <t>geliSim</t>
  </si>
  <si>
    <t>geliSme</t>
  </si>
  <si>
    <t>geliSmem</t>
  </si>
  <si>
    <t>geniS</t>
  </si>
  <si>
    <t>geniSim</t>
  </si>
  <si>
    <t>gevaS</t>
  </si>
  <si>
    <t>gevaSIm</t>
  </si>
  <si>
    <t>geviS</t>
  </si>
  <si>
    <t>geviSim</t>
  </si>
  <si>
    <t>gevSek</t>
  </si>
  <si>
    <t>gevSeim</t>
  </si>
  <si>
    <t>gIllIgIS</t>
  </si>
  <si>
    <t>gIllIgISIm</t>
  </si>
  <si>
    <t>gidiSat</t>
  </si>
  <si>
    <t>gidiSa:tIm</t>
  </si>
  <si>
    <t>gidiS</t>
  </si>
  <si>
    <t>gidiSim</t>
  </si>
  <si>
    <t>giriSik</t>
  </si>
  <si>
    <t>giriSiim</t>
  </si>
  <si>
    <t>giriS</t>
  </si>
  <si>
    <t>giriSim</t>
  </si>
  <si>
    <t>giSe</t>
  </si>
  <si>
    <t>giSem</t>
  </si>
  <si>
    <t>gOlbaSI</t>
  </si>
  <si>
    <t>gOlbaSIm</t>
  </si>
  <si>
    <t>gOrmemiS</t>
  </si>
  <si>
    <t>gOrmemiSim</t>
  </si>
  <si>
    <t>gOsteriS</t>
  </si>
  <si>
    <t>gOsteriSim</t>
  </si>
  <si>
    <t>goSist</t>
  </si>
  <si>
    <t>goSistim</t>
  </si>
  <si>
    <t>gurupbaSI</t>
  </si>
  <si>
    <t>gurupbaSIm</t>
  </si>
  <si>
    <t>ha:miS</t>
  </si>
  <si>
    <t>ha:miSim</t>
  </si>
  <si>
    <t>ha:Sa:</t>
  </si>
  <si>
    <t>ha:Sa:m</t>
  </si>
  <si>
    <t>ha:Siye</t>
  </si>
  <si>
    <t>ha:Siyem</t>
  </si>
  <si>
    <t>habeS</t>
  </si>
  <si>
    <t>habeSim</t>
  </si>
  <si>
    <t>hacIbektaS</t>
  </si>
  <si>
    <t>hacIbektaSIm</t>
  </si>
  <si>
    <t>hacIbektaStaSI</t>
  </si>
  <si>
    <t>hacIbektaStaSIm</t>
  </si>
  <si>
    <t>hammalbaSI</t>
  </si>
  <si>
    <t>hammalbaSIm</t>
  </si>
  <si>
    <t>hapSIrIk</t>
  </si>
  <si>
    <t>hapSIrIIm</t>
  </si>
  <si>
    <t>hapSu</t>
  </si>
  <si>
    <t>hapSum</t>
  </si>
  <si>
    <t>haSarat</t>
  </si>
  <si>
    <t>haSaratIm</t>
  </si>
  <si>
    <t>haSarI</t>
  </si>
  <si>
    <t>haSarIm</t>
  </si>
  <si>
    <t>haSere</t>
  </si>
  <si>
    <t>haSerem</t>
  </si>
  <si>
    <t>haShaS</t>
  </si>
  <si>
    <t>haShaSIm</t>
  </si>
  <si>
    <t>haSin</t>
  </si>
  <si>
    <t>haSinim</t>
  </si>
  <si>
    <t>haSir</t>
  </si>
  <si>
    <t>haSirim</t>
  </si>
  <si>
    <t>haSmet</t>
  </si>
  <si>
    <t>haSmetim</t>
  </si>
  <si>
    <t>havafiSei</t>
  </si>
  <si>
    <t>havafiSeim</t>
  </si>
  <si>
    <t>haydarpaSa</t>
  </si>
  <si>
    <t>haydarpaSam</t>
  </si>
  <si>
    <t>haykIrIS</t>
  </si>
  <si>
    <t>haykIrISIm</t>
  </si>
  <si>
    <t>hemSin</t>
  </si>
  <si>
    <t>hemSinim</t>
  </si>
  <si>
    <t>hemSire</t>
  </si>
  <si>
    <t>hemSirem</t>
  </si>
  <si>
    <t>hISIm</t>
  </si>
  <si>
    <t>hISImIm</t>
  </si>
  <si>
    <t>hISIr</t>
  </si>
  <si>
    <t>hISIrIm</t>
  </si>
  <si>
    <t>hintkumaSI</t>
  </si>
  <si>
    <t>hintkumaSIm</t>
  </si>
  <si>
    <t>hiSt</t>
  </si>
  <si>
    <t>hiStim</t>
  </si>
  <si>
    <t>hisseiSaiya:</t>
  </si>
  <si>
    <t>hisseiSaiyam</t>
  </si>
  <si>
    <t>hiyerarSi</t>
  </si>
  <si>
    <t>hiyerarSim</t>
  </si>
  <si>
    <t>hoSaf</t>
  </si>
  <si>
    <t>hoSafIm</t>
  </si>
  <si>
    <t>hoSbeS</t>
  </si>
  <si>
    <t>hoSbeSim</t>
  </si>
  <si>
    <t>hoSnut</t>
  </si>
  <si>
    <t>hoSnutum</t>
  </si>
  <si>
    <t>hoSsohbet</t>
  </si>
  <si>
    <t>hoSsohbetim</t>
  </si>
  <si>
    <t>hoSt</t>
  </si>
  <si>
    <t>hoStum</t>
  </si>
  <si>
    <t>hoS</t>
  </si>
  <si>
    <t>hoSum</t>
  </si>
  <si>
    <t>huSu:</t>
  </si>
  <si>
    <t>huSu:m</t>
  </si>
  <si>
    <t>huSu:net</t>
  </si>
  <si>
    <t>huSu:netim</t>
  </si>
  <si>
    <t>i:diS</t>
  </si>
  <si>
    <t>i:diSim</t>
  </si>
  <si>
    <t>i:Sar</t>
  </si>
  <si>
    <t>i:Sa:rIm</t>
  </si>
  <si>
    <t>ISIk</t>
  </si>
  <si>
    <t>ISIIm</t>
  </si>
  <si>
    <t>ISIkbilgisi</t>
  </si>
  <si>
    <t>ISIkbilgim</t>
  </si>
  <si>
    <t>ISIldak</t>
  </si>
  <si>
    <t>ISIldaIm</t>
  </si>
  <si>
    <t>ISIl</t>
  </si>
  <si>
    <t>ISIlIm</t>
  </si>
  <si>
    <t>ISIn</t>
  </si>
  <si>
    <t>ISInIm</t>
  </si>
  <si>
    <t>ISItaC</t>
  </si>
  <si>
    <t>ISItacIm</t>
  </si>
  <si>
    <t>i3/4CiSleri</t>
  </si>
  <si>
    <t>i3/4CiSlerim</t>
  </si>
  <si>
    <t>iaSe</t>
  </si>
  <si>
    <t>iaSem</t>
  </si>
  <si>
    <t>ibiS</t>
  </si>
  <si>
    <t>ibiSim</t>
  </si>
  <si>
    <t>ibriSim</t>
  </si>
  <si>
    <t>ibriSimim</t>
  </si>
  <si>
    <t>iCeyerleSim</t>
  </si>
  <si>
    <t>iCeyerleSimim</t>
  </si>
  <si>
    <t>ifSa:</t>
  </si>
  <si>
    <t>ifSa:m</t>
  </si>
  <si>
    <t>ihtiSam</t>
  </si>
  <si>
    <t>ihtiSa:mIm</t>
  </si>
  <si>
    <t>ikiSekilli</t>
  </si>
  <si>
    <t>ikiSekillim</t>
  </si>
  <si>
    <t>ikiSer</t>
  </si>
  <si>
    <t>ikiSerim</t>
  </si>
  <si>
    <t>iLa:maSallah</t>
  </si>
  <si>
    <t>iLa:maSallahIm</t>
  </si>
  <si>
    <t>iliSik</t>
  </si>
  <si>
    <t>iliSiim</t>
  </si>
  <si>
    <t>iliSikli</t>
  </si>
  <si>
    <t>iliSiklim</t>
  </si>
  <si>
    <t>ilkgiriSim</t>
  </si>
  <si>
    <t>ilkgiriSimim</t>
  </si>
  <si>
    <t>incitaSI</t>
  </si>
  <si>
    <t>incitaSIm</t>
  </si>
  <si>
    <t>iniS</t>
  </si>
  <si>
    <t>iniSim</t>
  </si>
  <si>
    <t>iniSli</t>
  </si>
  <si>
    <t>iniSlim</t>
  </si>
  <si>
    <t>inkiSaf</t>
  </si>
  <si>
    <t>inkiSa:fIm</t>
  </si>
  <si>
    <t>inSaat</t>
  </si>
  <si>
    <t>inSaatIm</t>
  </si>
  <si>
    <t>inSa:</t>
  </si>
  <si>
    <t>inSaIm</t>
  </si>
  <si>
    <t>inSallah</t>
  </si>
  <si>
    <t>inSallahIm</t>
  </si>
  <si>
    <t>inSirah</t>
  </si>
  <si>
    <t>inSira:hIm</t>
  </si>
  <si>
    <t>intiSar</t>
  </si>
  <si>
    <t>intiSa:rIm</t>
  </si>
  <si>
    <t>iribaS</t>
  </si>
  <si>
    <t>iribaSIm</t>
  </si>
  <si>
    <t>irSat</t>
  </si>
  <si>
    <t>irSadIm</t>
  </si>
  <si>
    <t>irSatIm</t>
  </si>
  <si>
    <t>iSa:retCi</t>
  </si>
  <si>
    <t>iSa:retCim</t>
  </si>
  <si>
    <t>iSa:ret</t>
  </si>
  <si>
    <t>iSa:retim</t>
  </si>
  <si>
    <t>iSadamI</t>
  </si>
  <si>
    <t>iSadamIm</t>
  </si>
  <si>
    <t>iSba:</t>
  </si>
  <si>
    <t>iSba:m</t>
  </si>
  <si>
    <t>iSbaSI</t>
  </si>
  <si>
    <t>iSbaSIm</t>
  </si>
  <si>
    <t>iSbu</t>
  </si>
  <si>
    <t>iSbum</t>
  </si>
  <si>
    <t>iSCi</t>
  </si>
  <si>
    <t>iSCim</t>
  </si>
  <si>
    <t>iSGaL</t>
  </si>
  <si>
    <t>iSGa:Lim</t>
  </si>
  <si>
    <t>iSgaL</t>
  </si>
  <si>
    <t>iSga:Lim</t>
  </si>
  <si>
    <t>iS</t>
  </si>
  <si>
    <t>iSim</t>
  </si>
  <si>
    <t>iSkembe</t>
  </si>
  <si>
    <t>iSkembem</t>
  </si>
  <si>
    <t>iSkence</t>
  </si>
  <si>
    <t>iSkencem</t>
  </si>
  <si>
    <t>iSkolu</t>
  </si>
  <si>
    <t>iSkolum</t>
  </si>
  <si>
    <t>iSlek</t>
  </si>
  <si>
    <t>iSleim</t>
  </si>
  <si>
    <t>iSleme</t>
  </si>
  <si>
    <t>iSlemem</t>
  </si>
  <si>
    <t>iSlem</t>
  </si>
  <si>
    <t>iSlemim</t>
  </si>
  <si>
    <t>iSler</t>
  </si>
  <si>
    <t>iSlerim</t>
  </si>
  <si>
    <t>iSlet</t>
  </si>
  <si>
    <t>iSletim</t>
  </si>
  <si>
    <t>iSlev</t>
  </si>
  <si>
    <t>iSlevim</t>
  </si>
  <si>
    <t>iSleyici</t>
  </si>
  <si>
    <t>iSleyicim</t>
  </si>
  <si>
    <t>iSmar</t>
  </si>
  <si>
    <t>iSma:rIm</t>
  </si>
  <si>
    <t>iSporta</t>
  </si>
  <si>
    <t>iSportam</t>
  </si>
  <si>
    <t>iSret</t>
  </si>
  <si>
    <t>iSretim</t>
  </si>
  <si>
    <t>iSsiz</t>
  </si>
  <si>
    <t>iSsizim</t>
  </si>
  <si>
    <t>iStah</t>
  </si>
  <si>
    <t>iStahIm</t>
  </si>
  <si>
    <t>iSte</t>
  </si>
  <si>
    <t>iStem</t>
  </si>
  <si>
    <t>iStiaL</t>
  </si>
  <si>
    <t>iStiaLim</t>
  </si>
  <si>
    <t>iStigaL</t>
  </si>
  <si>
    <t>iStiga:Lim</t>
  </si>
  <si>
    <t>iStiha:</t>
  </si>
  <si>
    <t>iStiha:m</t>
  </si>
  <si>
    <t>iStima:</t>
  </si>
  <si>
    <t>iStima:m</t>
  </si>
  <si>
    <t>iStinap</t>
  </si>
  <si>
    <t>iStina:bIm</t>
  </si>
  <si>
    <t>iStirak</t>
  </si>
  <si>
    <t>iStira:kIm</t>
  </si>
  <si>
    <t>iStira:</t>
  </si>
  <si>
    <t>iStiram</t>
  </si>
  <si>
    <t>iStiyak</t>
  </si>
  <si>
    <t>iStiyakIm</t>
  </si>
  <si>
    <t>iSve</t>
  </si>
  <si>
    <t>iSvem</t>
  </si>
  <si>
    <t>iSveren</t>
  </si>
  <si>
    <t>iSverenim</t>
  </si>
  <si>
    <t>istiSa:re</t>
  </si>
  <si>
    <t>istiSa:rem</t>
  </si>
  <si>
    <t>itiSli</t>
  </si>
  <si>
    <t>itiSlim</t>
  </si>
  <si>
    <t>Ka:Sa:ne</t>
  </si>
  <si>
    <t>Ka:Sa:nem</t>
  </si>
  <si>
    <t>Ka:Sif</t>
  </si>
  <si>
    <t>Ka:Sifim</t>
  </si>
  <si>
    <t>kabataS</t>
  </si>
  <si>
    <t>kabataSIm</t>
  </si>
  <si>
    <t>kaCIS</t>
  </si>
  <si>
    <t>kaCISIm</t>
  </si>
  <si>
    <t>kahramanmaraS</t>
  </si>
  <si>
    <t>kahramanmaraSIm</t>
  </si>
  <si>
    <t>kalkIS</t>
  </si>
  <si>
    <t>kalkISIm</t>
  </si>
  <si>
    <t>kalleS</t>
  </si>
  <si>
    <t>kalleSim</t>
  </si>
  <si>
    <t>kamISCIk</t>
  </si>
  <si>
    <t>kamISCIIm</t>
  </si>
  <si>
    <t>kamIS</t>
  </si>
  <si>
    <t>kamISIm</t>
  </si>
  <si>
    <t>kamulaStIrma</t>
  </si>
  <si>
    <t>kamulaStIrmam</t>
  </si>
  <si>
    <t>kandaS</t>
  </si>
  <si>
    <t>kandaSIm</t>
  </si>
  <si>
    <t>kanIS</t>
  </si>
  <si>
    <t>kanISIm</t>
  </si>
  <si>
    <t>kaniS</t>
  </si>
  <si>
    <t>kaniSim</t>
  </si>
  <si>
    <t>kapIS</t>
  </si>
  <si>
    <t>kapISIm</t>
  </si>
  <si>
    <t>kapiSon</t>
  </si>
  <si>
    <t>kapiSonum</t>
  </si>
  <si>
    <t>kaptanpaSa</t>
  </si>
  <si>
    <t>kaptanpaSam</t>
  </si>
  <si>
    <t>karaoluS</t>
  </si>
  <si>
    <t>karaoluSum</t>
  </si>
  <si>
    <t>karataS</t>
  </si>
  <si>
    <t>karataSIm</t>
  </si>
  <si>
    <t>kardeSCe</t>
  </si>
  <si>
    <t>kardeSCem</t>
  </si>
  <si>
    <t>kardeS</t>
  </si>
  <si>
    <t>kardeSim</t>
  </si>
  <si>
    <t>kargamIS</t>
  </si>
  <si>
    <t>kargamISIm</t>
  </si>
  <si>
    <t>kargaSa</t>
  </si>
  <si>
    <t>kargaSam</t>
  </si>
  <si>
    <t>karIndaS</t>
  </si>
  <si>
    <t>karIndaSIm</t>
  </si>
  <si>
    <t>karISIk</t>
  </si>
  <si>
    <t>karISIIm</t>
  </si>
  <si>
    <t>karIS</t>
  </si>
  <si>
    <t>karISIm</t>
  </si>
  <si>
    <t>karIStIracak</t>
  </si>
  <si>
    <t>karIStIracaIm</t>
  </si>
  <si>
    <t>karIStIrIcI</t>
  </si>
  <si>
    <t>karIStIrIcIm</t>
  </si>
  <si>
    <t>karmakarISIk</t>
  </si>
  <si>
    <t>karmakarISIIm</t>
  </si>
  <si>
    <t>karmaSa</t>
  </si>
  <si>
    <t>karmaSam</t>
  </si>
  <si>
    <t>karSIcI</t>
  </si>
  <si>
    <t>karSIcIm</t>
  </si>
  <si>
    <t>karSIlIk</t>
  </si>
  <si>
    <t>karSIlIIm</t>
  </si>
  <si>
    <t>karSIlIklI</t>
  </si>
  <si>
    <t>karSIlIklIm</t>
  </si>
  <si>
    <t>karSI</t>
  </si>
  <si>
    <t>karSIm</t>
  </si>
  <si>
    <t>karSIt</t>
  </si>
  <si>
    <t>karSItIm</t>
  </si>
  <si>
    <t>kartuS</t>
  </si>
  <si>
    <t>kartuSum</t>
  </si>
  <si>
    <t>kaSaI</t>
  </si>
  <si>
    <t>kaSaIyIm</t>
  </si>
  <si>
    <t>kaSalot</t>
  </si>
  <si>
    <t>kaSalotum</t>
  </si>
  <si>
    <t>kaSar</t>
  </si>
  <si>
    <t>kaSarIm</t>
  </si>
  <si>
    <t>kaSe</t>
  </si>
  <si>
    <t>kaSem</t>
  </si>
  <si>
    <t>kaSgOz</t>
  </si>
  <si>
    <t>kaSIk</t>
  </si>
  <si>
    <t>kaSIIm</t>
  </si>
  <si>
    <t>kaSIkadasI</t>
  </si>
  <si>
    <t>kaSIkadam</t>
  </si>
  <si>
    <t>kaSIkaIzlI</t>
  </si>
  <si>
    <t>kaSIkaIzlIm</t>
  </si>
  <si>
    <t>kaS</t>
  </si>
  <si>
    <t>kaSIm</t>
  </si>
  <si>
    <t>kaSkariko</t>
  </si>
  <si>
    <t>kaSkarikom</t>
  </si>
  <si>
    <t>kaSkaval</t>
  </si>
  <si>
    <t>kaSkavalIm</t>
  </si>
  <si>
    <t>kaSkol</t>
  </si>
  <si>
    <t>kaSkolum</t>
  </si>
  <si>
    <t>kaSlI</t>
  </si>
  <si>
    <t>kaSlIm</t>
  </si>
  <si>
    <t>katISIk</t>
  </si>
  <si>
    <t>katISIIm</t>
  </si>
  <si>
    <t>kavSak</t>
  </si>
  <si>
    <t>kavSaIm</t>
  </si>
  <si>
    <t>kayIS</t>
  </si>
  <si>
    <t>kayISIm</t>
  </si>
  <si>
    <t>kaymaoluSum</t>
  </si>
  <si>
    <t>kaymaoluSumum</t>
  </si>
  <si>
    <t>kaynaSIk</t>
  </si>
  <si>
    <t>kaynaSIIm</t>
  </si>
  <si>
    <t>kazantaSI</t>
  </si>
  <si>
    <t>kazantaSIm</t>
  </si>
  <si>
    <t>keleS</t>
  </si>
  <si>
    <t>keleSim</t>
  </si>
  <si>
    <t>kemaLpaSa</t>
  </si>
  <si>
    <t>kemaLpaSam</t>
  </si>
  <si>
    <t>kendiiSler</t>
  </si>
  <si>
    <t>kendiiSlerim</t>
  </si>
  <si>
    <t>kervanbaSI</t>
  </si>
  <si>
    <t>kervanbaSIm</t>
  </si>
  <si>
    <t>keSap</t>
  </si>
  <si>
    <t>keSabIm</t>
  </si>
  <si>
    <t>keSan</t>
  </si>
  <si>
    <t>keSanIm</t>
  </si>
  <si>
    <t>keSif</t>
  </si>
  <si>
    <t>keSfim</t>
  </si>
  <si>
    <t>keSide</t>
  </si>
  <si>
    <t>keSidem</t>
  </si>
  <si>
    <t>keSifim</t>
  </si>
  <si>
    <t>keS</t>
  </si>
  <si>
    <t>keSim</t>
  </si>
  <si>
    <t>keSiS</t>
  </si>
  <si>
    <t>keSiSim</t>
  </si>
  <si>
    <t>keSkek</t>
  </si>
  <si>
    <t>keSkekim</t>
  </si>
  <si>
    <t>keSke</t>
  </si>
  <si>
    <t>keSkem</t>
  </si>
  <si>
    <t>keSmekeS</t>
  </si>
  <si>
    <t>keSmekeSim</t>
  </si>
  <si>
    <t>keSmir</t>
  </si>
  <si>
    <t>keSmirim</t>
  </si>
  <si>
    <t>keSSaf</t>
  </si>
  <si>
    <t>keSSafIm</t>
  </si>
  <si>
    <t>kesiSen</t>
  </si>
  <si>
    <t>kesiSenim</t>
  </si>
  <si>
    <t>kestirilmiS</t>
  </si>
  <si>
    <t>kestirilmiSim</t>
  </si>
  <si>
    <t>kIreSendo</t>
  </si>
  <si>
    <t>kIreSendom</t>
  </si>
  <si>
    <t>kIreS</t>
  </si>
  <si>
    <t>kIreSim</t>
  </si>
  <si>
    <t>kIrISIk</t>
  </si>
  <si>
    <t>kIrISIIm</t>
  </si>
  <si>
    <t>kIrItIS</t>
  </si>
  <si>
    <t>kIrItISIm</t>
  </si>
  <si>
    <t>kIroSe</t>
  </si>
  <si>
    <t>kIroSem</t>
  </si>
  <si>
    <t>kIrSehir</t>
  </si>
  <si>
    <t>kIrSehirim</t>
  </si>
  <si>
    <t>kIS</t>
  </si>
  <si>
    <t>kISIm</t>
  </si>
  <si>
    <t>kISIn</t>
  </si>
  <si>
    <t>kISInIm</t>
  </si>
  <si>
    <t>kISkIrtI</t>
  </si>
  <si>
    <t>kISkIrtIm</t>
  </si>
  <si>
    <t>kISla</t>
  </si>
  <si>
    <t>kISlam</t>
  </si>
  <si>
    <t>kISt</t>
  </si>
  <si>
    <t>kIStIm</t>
  </si>
  <si>
    <t>kIzISIk</t>
  </si>
  <si>
    <t>kIzISIIm</t>
  </si>
  <si>
    <t>kIzkardeS</t>
  </si>
  <si>
    <t>kIzkardeSim</t>
  </si>
  <si>
    <t>kiliSe</t>
  </si>
  <si>
    <t>kiliSem</t>
  </si>
  <si>
    <t>kiriS</t>
  </si>
  <si>
    <t>kiriSim</t>
  </si>
  <si>
    <t>kiSice</t>
  </si>
  <si>
    <t>kiSicem</t>
  </si>
  <si>
    <t>kiS</t>
  </si>
  <si>
    <t>kiSim</t>
  </si>
  <si>
    <t>kiSi</t>
  </si>
  <si>
    <t>kiSniS</t>
  </si>
  <si>
    <t>kiSniSim</t>
  </si>
  <si>
    <t>kLoS</t>
  </si>
  <si>
    <t>kLoSum</t>
  </si>
  <si>
    <t>kOSebent</t>
  </si>
  <si>
    <t>kOSebentim</t>
  </si>
  <si>
    <t>kOSekapmaca</t>
  </si>
  <si>
    <t>kOSekapmacam</t>
  </si>
  <si>
    <t>kOSe</t>
  </si>
  <si>
    <t>kOSem</t>
  </si>
  <si>
    <t>koCbaSI</t>
  </si>
  <si>
    <t>koCbaSIm</t>
  </si>
  <si>
    <t>kocabaS</t>
  </si>
  <si>
    <t>kocabaSIm</t>
  </si>
  <si>
    <t>komSu</t>
  </si>
  <si>
    <t>komSum</t>
  </si>
  <si>
    <t>koniSmento</t>
  </si>
  <si>
    <t>koniSmentom</t>
  </si>
  <si>
    <t>konukomSu</t>
  </si>
  <si>
    <t>konukomSum</t>
  </si>
  <si>
    <t>konuSkan</t>
  </si>
  <si>
    <t>konuSkanIm</t>
  </si>
  <si>
    <t>konuS</t>
  </si>
  <si>
    <t>konuSum</t>
  </si>
  <si>
    <t>korniS</t>
  </si>
  <si>
    <t>korniSim</t>
  </si>
  <si>
    <t>koSar</t>
  </si>
  <si>
    <t>koSarIm</t>
  </si>
  <si>
    <t>koSul</t>
  </si>
  <si>
    <t>koSulum</t>
  </si>
  <si>
    <t>koSu</t>
  </si>
  <si>
    <t>koSum</t>
  </si>
  <si>
    <t>koSumum</t>
  </si>
  <si>
    <t>kouS</t>
  </si>
  <si>
    <t>kouSum</t>
  </si>
  <si>
    <t>kullanIS</t>
  </si>
  <si>
    <t>kullanISIm</t>
  </si>
  <si>
    <t>kumaS</t>
  </si>
  <si>
    <t>kumaSIm</t>
  </si>
  <si>
    <t>kurdeSen</t>
  </si>
  <si>
    <t>kurdeSenim</t>
  </si>
  <si>
    <t>kureyS</t>
  </si>
  <si>
    <t>kureySim</t>
  </si>
  <si>
    <t>kurSu:ni:</t>
  </si>
  <si>
    <t>kurSu:ni:m</t>
  </si>
  <si>
    <t>kurSuncu</t>
  </si>
  <si>
    <t>kurSuncum</t>
  </si>
  <si>
    <t>kurSunlu</t>
  </si>
  <si>
    <t>kurSunlum</t>
  </si>
  <si>
    <t>kurSun</t>
  </si>
  <si>
    <t>kurSunum</t>
  </si>
  <si>
    <t>kuruCeSme</t>
  </si>
  <si>
    <t>kuruCeSmem</t>
  </si>
  <si>
    <t>kuruluS</t>
  </si>
  <si>
    <t>kuruluSum</t>
  </si>
  <si>
    <t>kuruS</t>
  </si>
  <si>
    <t>kuruSum</t>
  </si>
  <si>
    <t>kuruyemiS</t>
  </si>
  <si>
    <t>kuruyemiSim</t>
  </si>
  <si>
    <t>kuSa:ne</t>
  </si>
  <si>
    <t>kuSa:nem</t>
  </si>
  <si>
    <t>kuSadasI</t>
  </si>
  <si>
    <t>kuSadam</t>
  </si>
  <si>
    <t>kuSak</t>
  </si>
  <si>
    <t>kuSaIm</t>
  </si>
  <si>
    <t>kuSam</t>
  </si>
  <si>
    <t>kuSamIm</t>
  </si>
  <si>
    <t>kuSanIk</t>
  </si>
  <si>
    <t>kuSanIIm</t>
  </si>
  <si>
    <t>kuSbakISI</t>
  </si>
  <si>
    <t>kuSbakISIm</t>
  </si>
  <si>
    <t>kuSeKaIdI</t>
  </si>
  <si>
    <t>kuSeKaIdIm</t>
  </si>
  <si>
    <t>kuSekmei</t>
  </si>
  <si>
    <t>kuSekmeim</t>
  </si>
  <si>
    <t>kuSe</t>
  </si>
  <si>
    <t>kuSem</t>
  </si>
  <si>
    <t>kuSet</t>
  </si>
  <si>
    <t>kuSetim</t>
  </si>
  <si>
    <t>kuSkucu</t>
  </si>
  <si>
    <t>kuSkucum</t>
  </si>
  <si>
    <t>kuSku</t>
  </si>
  <si>
    <t>kuSkum</t>
  </si>
  <si>
    <t>kuSlokumu</t>
  </si>
  <si>
    <t>kuSlokumum</t>
  </si>
  <si>
    <t>kuStepe</t>
  </si>
  <si>
    <t>kuStepem</t>
  </si>
  <si>
    <t>kuS</t>
  </si>
  <si>
    <t>kuSum</t>
  </si>
  <si>
    <t>kuyrukISII</t>
  </si>
  <si>
    <t>kuyrukISIIm</t>
  </si>
  <si>
    <t>la:Se</t>
  </si>
  <si>
    <t>la:Sem</t>
  </si>
  <si>
    <t>lalapaSa</t>
  </si>
  <si>
    <t>lalapaSam</t>
  </si>
  <si>
    <t>lefkoSe</t>
  </si>
  <si>
    <t>lefkoSam</t>
  </si>
  <si>
    <t>leS</t>
  </si>
  <si>
    <t>leSim</t>
  </si>
  <si>
    <t>leSker</t>
  </si>
  <si>
    <t>leSkerim</t>
  </si>
  <si>
    <t>loS</t>
  </si>
  <si>
    <t>loSum</t>
  </si>
  <si>
    <t>ma:fiS</t>
  </si>
  <si>
    <t>ma:fiSim</t>
  </si>
  <si>
    <t>ma:Sallah</t>
  </si>
  <si>
    <t>ma:SallahIm</t>
  </si>
  <si>
    <t>ma:S</t>
  </si>
  <si>
    <t>ma:SIm</t>
  </si>
  <si>
    <t>ma:Sukiye</t>
  </si>
  <si>
    <t>ma:Sukiyem</t>
  </si>
  <si>
    <t>ma:Suk</t>
  </si>
  <si>
    <t>ma:Suum</t>
  </si>
  <si>
    <t>mahmutpaSa</t>
  </si>
  <si>
    <t>mahmutpaSam</t>
  </si>
  <si>
    <t>mahSerallah</t>
  </si>
  <si>
    <t>mahSerallahIm</t>
  </si>
  <si>
    <t>mahSer</t>
  </si>
  <si>
    <t>mahSerim</t>
  </si>
  <si>
    <t>maiSet</t>
  </si>
  <si>
    <t>maiSetim</t>
  </si>
  <si>
    <t>mareSaL</t>
  </si>
  <si>
    <t>mareSaLim</t>
  </si>
  <si>
    <t>marSandiz</t>
  </si>
  <si>
    <t>marSandizim</t>
  </si>
  <si>
    <t>marS</t>
  </si>
  <si>
    <t>marSIm</t>
  </si>
  <si>
    <t>maSa</t>
  </si>
  <si>
    <t>maSam</t>
  </si>
  <si>
    <t>maSatlIk</t>
  </si>
  <si>
    <t>maSatlIIm</t>
  </si>
  <si>
    <t>maSSer</t>
  </si>
  <si>
    <t>maSerim</t>
  </si>
  <si>
    <t>maSrapa</t>
  </si>
  <si>
    <t>maSrapam</t>
  </si>
  <si>
    <t>maSrIk</t>
  </si>
  <si>
    <t>maSrIIm</t>
  </si>
  <si>
    <t>maSuum</t>
  </si>
  <si>
    <t>matruS</t>
  </si>
  <si>
    <t>matruSum</t>
  </si>
  <si>
    <t>mayhoS</t>
  </si>
  <si>
    <t>mayhoSum</t>
  </si>
  <si>
    <t>mazoSi:zm</t>
  </si>
  <si>
    <t>mazoSi:zmim</t>
  </si>
  <si>
    <t>mefruS</t>
  </si>
  <si>
    <t>mefru:Sum</t>
  </si>
  <si>
    <t>memebaSI</t>
  </si>
  <si>
    <t>memebaSIm</t>
  </si>
  <si>
    <t>memiSha:ne</t>
  </si>
  <si>
    <t>memiSha:nem</t>
  </si>
  <si>
    <t>menekSe</t>
  </si>
  <si>
    <t>menekSem</t>
  </si>
  <si>
    <t>meneviS</t>
  </si>
  <si>
    <t>meneviSim</t>
  </si>
  <si>
    <t>menSe</t>
  </si>
  <si>
    <t>menSeyim</t>
  </si>
  <si>
    <t>menteSe</t>
  </si>
  <si>
    <t>menteSem</t>
  </si>
  <si>
    <t>menteS</t>
  </si>
  <si>
    <t>menteSim</t>
  </si>
  <si>
    <t>meSakKat</t>
  </si>
  <si>
    <t>meSakKatim</t>
  </si>
  <si>
    <t>meSale</t>
  </si>
  <si>
    <t>meSalem</t>
  </si>
  <si>
    <t>meSbu:</t>
  </si>
  <si>
    <t>meSbu:m</t>
  </si>
  <si>
    <t>meSe</t>
  </si>
  <si>
    <t>meSem</t>
  </si>
  <si>
    <t>meSGale</t>
  </si>
  <si>
    <t>meSGalem</t>
  </si>
  <si>
    <t>meSguL</t>
  </si>
  <si>
    <t>meShur</t>
  </si>
  <si>
    <t>meShurum</t>
  </si>
  <si>
    <t>meShut</t>
  </si>
  <si>
    <t>meShutum</t>
  </si>
  <si>
    <t>meSin</t>
  </si>
  <si>
    <t>meSinim</t>
  </si>
  <si>
    <t>meSKuk</t>
  </si>
  <si>
    <t>meSKukum</t>
  </si>
  <si>
    <t>meSk</t>
  </si>
  <si>
    <t>meSkim</t>
  </si>
  <si>
    <t>meSrep</t>
  </si>
  <si>
    <t>meSrebim</t>
  </si>
  <si>
    <t>meSru:</t>
  </si>
  <si>
    <t>meSru:m</t>
  </si>
  <si>
    <t>meSrubat</t>
  </si>
  <si>
    <t>meSruba:tIm</t>
  </si>
  <si>
    <t>meSruhat</t>
  </si>
  <si>
    <t>meSruhatIm</t>
  </si>
  <si>
    <t>meSum</t>
  </si>
  <si>
    <t>meSumum</t>
  </si>
  <si>
    <t>meSveret</t>
  </si>
  <si>
    <t>meSveretim</t>
  </si>
  <si>
    <t>mISIl</t>
  </si>
  <si>
    <t>mISIlIm</t>
  </si>
  <si>
    <t>mISIlmISIl</t>
  </si>
  <si>
    <t>mISIlmISIlIm</t>
  </si>
  <si>
    <t>minnoS</t>
  </si>
  <si>
    <t>minnoSum</t>
  </si>
  <si>
    <t>monarSi</t>
  </si>
  <si>
    <t>monarSim</t>
  </si>
  <si>
    <t>muaSeret</t>
  </si>
  <si>
    <t>muaSeretim</t>
  </si>
  <si>
    <t>muhteSem</t>
  </si>
  <si>
    <t>muhteSemim</t>
  </si>
  <si>
    <t>muSamba</t>
  </si>
  <si>
    <t>muSambam</t>
  </si>
  <si>
    <t>muSmula</t>
  </si>
  <si>
    <t>muSmulam</t>
  </si>
  <si>
    <t>muSta</t>
  </si>
  <si>
    <t>muStam</t>
  </si>
  <si>
    <t>muStu</t>
  </si>
  <si>
    <t>muStum</t>
  </si>
  <si>
    <t>mustafakemalpaSa</t>
  </si>
  <si>
    <t>mustafakemalpaSam</t>
  </si>
  <si>
    <t>na:hoS</t>
  </si>
  <si>
    <t>na:hoSum</t>
  </si>
  <si>
    <t>na:Si:</t>
  </si>
  <si>
    <t>na:Si:yim</t>
  </si>
  <si>
    <t>na:Sir</t>
  </si>
  <si>
    <t>na:Sirim</t>
  </si>
  <si>
    <t>naaS</t>
  </si>
  <si>
    <t>naaSIm</t>
  </si>
  <si>
    <t>nakIS</t>
  </si>
  <si>
    <t>nakISIm</t>
  </si>
  <si>
    <t>nakkaS</t>
  </si>
  <si>
    <t>nakkaSIm</t>
  </si>
  <si>
    <t>nakSi:bendi</t>
  </si>
  <si>
    <t>nakSi:bendim</t>
  </si>
  <si>
    <t>nebbaS</t>
  </si>
  <si>
    <t>nebbaSIm</t>
  </si>
  <si>
    <t>neSe</t>
  </si>
  <si>
    <t>neSem</t>
  </si>
  <si>
    <t>neSet</t>
  </si>
  <si>
    <t>neSetim</t>
  </si>
  <si>
    <t>neSir</t>
  </si>
  <si>
    <t>neSirim</t>
  </si>
  <si>
    <t>neSter</t>
  </si>
  <si>
    <t>neSterim</t>
  </si>
  <si>
    <t>nevSehir</t>
  </si>
  <si>
    <t>nevSehirim</t>
  </si>
  <si>
    <t>niSa:burek</t>
  </si>
  <si>
    <t>niSa:bureim</t>
  </si>
  <si>
    <t>niSadIr</t>
  </si>
  <si>
    <t>niSadIrIm</t>
  </si>
  <si>
    <t>niSancI</t>
  </si>
  <si>
    <t>niSancIm</t>
  </si>
  <si>
    <t>niSan</t>
  </si>
  <si>
    <t>niSanIm</t>
  </si>
  <si>
    <t>niSantaSI</t>
  </si>
  <si>
    <t>niSantaSIm</t>
  </si>
  <si>
    <t>niSasta</t>
  </si>
  <si>
    <t>niSastam</t>
  </si>
  <si>
    <t>OdemiS</t>
  </si>
  <si>
    <t>OdemiSim</t>
  </si>
  <si>
    <t>OrnekdISI</t>
  </si>
  <si>
    <t>OrnekdISIm</t>
  </si>
  <si>
    <t>OzeleStiri</t>
  </si>
  <si>
    <t>OzeleStirim</t>
  </si>
  <si>
    <t>OzleyiS</t>
  </si>
  <si>
    <t>OzleyiSim</t>
  </si>
  <si>
    <t>odabaSI</t>
  </si>
  <si>
    <t>odabaSIm</t>
  </si>
  <si>
    <t>okuldaS</t>
  </si>
  <si>
    <t>okuldaSIm</t>
  </si>
  <si>
    <t>oligarSi</t>
  </si>
  <si>
    <t>oligarSim</t>
  </si>
  <si>
    <t>olmamIS</t>
  </si>
  <si>
    <t>olmamISIm</t>
  </si>
  <si>
    <t>olmuS</t>
  </si>
  <si>
    <t>olmuSum</t>
  </si>
  <si>
    <t>oluS</t>
  </si>
  <si>
    <t>oluSum</t>
  </si>
  <si>
    <t>omuzbaSI</t>
  </si>
  <si>
    <t>omuzbaSIm</t>
  </si>
  <si>
    <t>onbaSI</t>
  </si>
  <si>
    <t>onbaSIm</t>
  </si>
  <si>
    <t>onbeS</t>
  </si>
  <si>
    <t>onbeSim</t>
  </si>
  <si>
    <t>otarSi</t>
  </si>
  <si>
    <t>otarSim</t>
  </si>
  <si>
    <t>oynaS</t>
  </si>
  <si>
    <t>oynaSIm</t>
  </si>
  <si>
    <t>padiSah</t>
  </si>
  <si>
    <t>padiSa:hIm</t>
  </si>
  <si>
    <t>parSOmen</t>
  </si>
  <si>
    <t>parSOmenim</t>
  </si>
  <si>
    <t>paSabahCe</t>
  </si>
  <si>
    <t>paSabahCem</t>
  </si>
  <si>
    <t>paSalimanI</t>
  </si>
  <si>
    <t>paSalimanIm</t>
  </si>
  <si>
    <t>paSa</t>
  </si>
  <si>
    <t>paSam</t>
  </si>
  <si>
    <t>paylaSIm</t>
  </si>
  <si>
    <t>paylaSImIm</t>
  </si>
  <si>
    <t>pekleSme</t>
  </si>
  <si>
    <t>pekleSmem</t>
  </si>
  <si>
    <t>peri:San</t>
  </si>
  <si>
    <t>peri:Sa:nIm</t>
  </si>
  <si>
    <t>perSembe</t>
  </si>
  <si>
    <t>perSembem</t>
  </si>
  <si>
    <t>perSembepazarI</t>
  </si>
  <si>
    <t>perSembepazarIm</t>
  </si>
  <si>
    <t>peSi:nat</t>
  </si>
  <si>
    <t>peSi:natIm</t>
  </si>
  <si>
    <t>peSin</t>
  </si>
  <si>
    <t>peSinim</t>
  </si>
  <si>
    <t>peSisIra</t>
  </si>
  <si>
    <t>peSisIram</t>
  </si>
  <si>
    <t>peSkeS</t>
  </si>
  <si>
    <t>peSkeSim</t>
  </si>
  <si>
    <t>peSkir</t>
  </si>
  <si>
    <t>peSkirim</t>
  </si>
  <si>
    <t>peSrev</t>
  </si>
  <si>
    <t>peSrevim</t>
  </si>
  <si>
    <t>peStemaLcI</t>
  </si>
  <si>
    <t>peStemaLcIm</t>
  </si>
  <si>
    <t>peStemal</t>
  </si>
  <si>
    <t>peStemalIm</t>
  </si>
  <si>
    <t>pInarbaSI</t>
  </si>
  <si>
    <t>pInarbaSIm</t>
  </si>
  <si>
    <t>piSe:Kar</t>
  </si>
  <si>
    <t>piSe:Ka:rIm</t>
  </si>
  <si>
    <t>piSe:KarIm</t>
  </si>
  <si>
    <t>piSik</t>
  </si>
  <si>
    <t>piSiim</t>
  </si>
  <si>
    <t>piSirim</t>
  </si>
  <si>
    <t>piSirimim</t>
  </si>
  <si>
    <t>piSkin</t>
  </si>
  <si>
    <t>piSkinim</t>
  </si>
  <si>
    <t>piSman</t>
  </si>
  <si>
    <t>piSma:nIm</t>
  </si>
  <si>
    <t>piSti</t>
  </si>
  <si>
    <t>piStim</t>
  </si>
  <si>
    <t>piStov</t>
  </si>
  <si>
    <t>piStovum</t>
  </si>
  <si>
    <t>poSu</t>
  </si>
  <si>
    <t>poSum</t>
  </si>
  <si>
    <t>postniSin</t>
  </si>
  <si>
    <t>postniSinim</t>
  </si>
  <si>
    <t>puSt</t>
  </si>
  <si>
    <t>puStum</t>
  </si>
  <si>
    <t>ra:Se</t>
  </si>
  <si>
    <t>ra:Sem</t>
  </si>
  <si>
    <t>ra:Si:</t>
  </si>
  <si>
    <t>ra:Si:m</t>
  </si>
  <si>
    <t>raSetik</t>
  </si>
  <si>
    <t>raSetiim</t>
  </si>
  <si>
    <t>reSa:diye</t>
  </si>
  <si>
    <t>reSa:diyem</t>
  </si>
  <si>
    <t>reSetem</t>
  </si>
  <si>
    <t>reSit</t>
  </si>
  <si>
    <t>reSidim</t>
  </si>
  <si>
    <t>reSitim</t>
  </si>
  <si>
    <t>revanS</t>
  </si>
  <si>
    <t>revanSIm</t>
  </si>
  <si>
    <t>robdOSambIr</t>
  </si>
  <si>
    <t>robdOSambIrIm</t>
  </si>
  <si>
    <t>ru:Sen</t>
  </si>
  <si>
    <t>ru:Senim</t>
  </si>
  <si>
    <t>Sa:ban</t>
  </si>
  <si>
    <t>Sa:banIm</t>
  </si>
  <si>
    <t>Sa:d</t>
  </si>
  <si>
    <t>Sa:dIm</t>
  </si>
  <si>
    <t>Sa:fi:</t>
  </si>
  <si>
    <t>Sa:fi:m</t>
  </si>
  <si>
    <t>Sa:fi</t>
  </si>
  <si>
    <t>Sa:fim</t>
  </si>
  <si>
    <t>Sa:heser</t>
  </si>
  <si>
    <t>Sa:heserim</t>
  </si>
  <si>
    <t>Sa:hi:</t>
  </si>
  <si>
    <t>Sa:hi:m</t>
  </si>
  <si>
    <t>Sah</t>
  </si>
  <si>
    <t>Sa:hIm</t>
  </si>
  <si>
    <t>Sa:hit</t>
  </si>
  <si>
    <t>Sa:hidim</t>
  </si>
  <si>
    <t>Sa:hika</t>
  </si>
  <si>
    <t>Sa:hikam</t>
  </si>
  <si>
    <t>Sa:ki</t>
  </si>
  <si>
    <t>Sa:kim</t>
  </si>
  <si>
    <t>Sa:mil</t>
  </si>
  <si>
    <t>Sa:milim</t>
  </si>
  <si>
    <t>Sa:Sa:</t>
  </si>
  <si>
    <t>Sa:Sa:am</t>
  </si>
  <si>
    <t>Sa:yan</t>
  </si>
  <si>
    <t>Sa:ya:nIm</t>
  </si>
  <si>
    <t>Sa:yet</t>
  </si>
  <si>
    <t>Sa:yetim</t>
  </si>
  <si>
    <t>Sa:yi:</t>
  </si>
  <si>
    <t>Sa:yi:m</t>
  </si>
  <si>
    <t>Sablon</t>
  </si>
  <si>
    <t>Sablonum</t>
  </si>
  <si>
    <t>SadIrvan</t>
  </si>
  <si>
    <t>SadIrvanIm</t>
  </si>
  <si>
    <t>Safak</t>
  </si>
  <si>
    <t>SafaIm</t>
  </si>
  <si>
    <t>Saft</t>
  </si>
  <si>
    <t>SaftIm</t>
  </si>
  <si>
    <t>Saha:ne</t>
  </si>
  <si>
    <t>Saha:nem</t>
  </si>
  <si>
    <t>Sahadet</t>
  </si>
  <si>
    <t>Sahadetim</t>
  </si>
  <si>
    <t>Sahdamar</t>
  </si>
  <si>
    <t>SahdamarIm</t>
  </si>
  <si>
    <t>SahIs</t>
  </si>
  <si>
    <t>SahIsIm</t>
  </si>
  <si>
    <t>SahlIk</t>
  </si>
  <si>
    <t>SahlIIm</t>
  </si>
  <si>
    <t>Sahmeran</t>
  </si>
  <si>
    <t>Sahmera:nIm</t>
  </si>
  <si>
    <t>Sahmerdan</t>
  </si>
  <si>
    <t>SahmerdanIm</t>
  </si>
  <si>
    <t>Sahna:me</t>
  </si>
  <si>
    <t>Sahna:mem</t>
  </si>
  <si>
    <t>Sahsen</t>
  </si>
  <si>
    <t>Sahsenim</t>
  </si>
  <si>
    <t>SahsIm</t>
  </si>
  <si>
    <t>Sair</t>
  </si>
  <si>
    <t>Sai:rim</t>
  </si>
  <si>
    <t>Saibe</t>
  </si>
  <si>
    <t>Saibem</t>
  </si>
  <si>
    <t>Saka:vet</t>
  </si>
  <si>
    <t>Saka:vetim</t>
  </si>
  <si>
    <t>SakacI</t>
  </si>
  <si>
    <t>SakacIm</t>
  </si>
  <si>
    <t>Sakak</t>
  </si>
  <si>
    <t>SakaIm</t>
  </si>
  <si>
    <t>Saka</t>
  </si>
  <si>
    <t>Sakam</t>
  </si>
  <si>
    <t>Sak</t>
  </si>
  <si>
    <t>SakIm</t>
  </si>
  <si>
    <t>SakIr</t>
  </si>
  <si>
    <t>SakIrIm</t>
  </si>
  <si>
    <t>SakIrt</t>
  </si>
  <si>
    <t>SakIrtIm</t>
  </si>
  <si>
    <t>Sakkadak</t>
  </si>
  <si>
    <t>SakkadaIm</t>
  </si>
  <si>
    <t>Saklaban</t>
  </si>
  <si>
    <t>SaklabanIm</t>
  </si>
  <si>
    <t>Sakrak</t>
  </si>
  <si>
    <t>SakraIm</t>
  </si>
  <si>
    <t>SakSak</t>
  </si>
  <si>
    <t>SakSaIm</t>
  </si>
  <si>
    <t>SakuL</t>
  </si>
  <si>
    <t>Salgam</t>
  </si>
  <si>
    <t>SalgamIm</t>
  </si>
  <si>
    <t>Sal</t>
  </si>
  <si>
    <t>SalIm</t>
  </si>
  <si>
    <t>Salter</t>
  </si>
  <si>
    <t>Salterim</t>
  </si>
  <si>
    <t>Salvar</t>
  </si>
  <si>
    <t>SalvarIm</t>
  </si>
  <si>
    <t>SamandIra</t>
  </si>
  <si>
    <t>SamandIram</t>
  </si>
  <si>
    <t>Saman</t>
  </si>
  <si>
    <t>SamanIm</t>
  </si>
  <si>
    <t>Samar</t>
  </si>
  <si>
    <t>SamarIm</t>
  </si>
  <si>
    <t>Samata</t>
  </si>
  <si>
    <t>Samatam</t>
  </si>
  <si>
    <t>Sambaba</t>
  </si>
  <si>
    <t>Sambabam</t>
  </si>
  <si>
    <t>SambabasI</t>
  </si>
  <si>
    <t>SambIrnuvar</t>
  </si>
  <si>
    <t>SambIrnuvarIm</t>
  </si>
  <si>
    <t>Samdan</t>
  </si>
  <si>
    <t>SamdanIm</t>
  </si>
  <si>
    <t>SamfIstII</t>
  </si>
  <si>
    <t>SamfIstIIm</t>
  </si>
  <si>
    <t>Sam</t>
  </si>
  <si>
    <t>SamIm</t>
  </si>
  <si>
    <t>Sampanya</t>
  </si>
  <si>
    <t>Sampanyam</t>
  </si>
  <si>
    <t>Sampiyon</t>
  </si>
  <si>
    <t>Sampiyonum</t>
  </si>
  <si>
    <t>Sampuan</t>
  </si>
  <si>
    <t>SampuanIm</t>
  </si>
  <si>
    <t>SangIr</t>
  </si>
  <si>
    <t>SangIrIm</t>
  </si>
  <si>
    <t>San</t>
  </si>
  <si>
    <t>SanIm</t>
  </si>
  <si>
    <t>SanlI</t>
  </si>
  <si>
    <t>SanlIm</t>
  </si>
  <si>
    <t>SanlIurfa</t>
  </si>
  <si>
    <t>SanlIurfam</t>
  </si>
  <si>
    <t>Sano</t>
  </si>
  <si>
    <t>Sanom</t>
  </si>
  <si>
    <t>Sans</t>
  </si>
  <si>
    <t>SansIm</t>
  </si>
  <si>
    <t>SanslI</t>
  </si>
  <si>
    <t>SanslIm</t>
  </si>
  <si>
    <t>Sanson</t>
  </si>
  <si>
    <t>Sansonum</t>
  </si>
  <si>
    <t>SanssIz</t>
  </si>
  <si>
    <t>SanssIzIm</t>
  </si>
  <si>
    <t>Santaj</t>
  </si>
  <si>
    <t>SantajIm</t>
  </si>
  <si>
    <t>SantOz</t>
  </si>
  <si>
    <t>Sap</t>
  </si>
  <si>
    <t>SapIm</t>
  </si>
  <si>
    <t>SapkacI</t>
  </si>
  <si>
    <t>SapkacIm</t>
  </si>
  <si>
    <t>Sapka</t>
  </si>
  <si>
    <t>Sapkam</t>
  </si>
  <si>
    <t>Saplak</t>
  </si>
  <si>
    <t>SaplaIm</t>
  </si>
  <si>
    <t>SapSal</t>
  </si>
  <si>
    <t>SapSalIm</t>
  </si>
  <si>
    <t>SapSap</t>
  </si>
  <si>
    <t>SapSapIm</t>
  </si>
  <si>
    <t>Sarap</t>
  </si>
  <si>
    <t>SarabIm</t>
  </si>
  <si>
    <t>Sarampol</t>
  </si>
  <si>
    <t>Sarampolum</t>
  </si>
  <si>
    <t>SarapCI</t>
  </si>
  <si>
    <t>SarapCIm</t>
  </si>
  <si>
    <t>Sarapnel</t>
  </si>
  <si>
    <t>Sarapnelim</t>
  </si>
  <si>
    <t>Sarbon</t>
  </si>
  <si>
    <t>Sarbonum</t>
  </si>
  <si>
    <t>Sar</t>
  </si>
  <si>
    <t>SarIm</t>
  </si>
  <si>
    <t>Sarj</t>
  </si>
  <si>
    <t>SarjIm</t>
  </si>
  <si>
    <t>Sarkadak</t>
  </si>
  <si>
    <t>SarkadaIm</t>
  </si>
  <si>
    <t>Sarki:karaaaC</t>
  </si>
  <si>
    <t>Sarki:karaaaCIm</t>
  </si>
  <si>
    <t>Sarki:</t>
  </si>
  <si>
    <t>Sarki:m</t>
  </si>
  <si>
    <t>Sark</t>
  </si>
  <si>
    <t>SarkIm</t>
  </si>
  <si>
    <t>SarkI</t>
  </si>
  <si>
    <t>SarkOy</t>
  </si>
  <si>
    <t>Sarolop</t>
  </si>
  <si>
    <t>Sarolobum</t>
  </si>
  <si>
    <t>SarSar</t>
  </si>
  <si>
    <t>SarSarIm</t>
  </si>
  <si>
    <t>Sart</t>
  </si>
  <si>
    <t>SartIm</t>
  </si>
  <si>
    <t>SaSaa</t>
  </si>
  <si>
    <t>SaSaam</t>
  </si>
  <si>
    <t>SaSI</t>
  </si>
  <si>
    <t>SaSIm</t>
  </si>
  <si>
    <t>SaSkaloz</t>
  </si>
  <si>
    <t>SaSkalozum</t>
  </si>
  <si>
    <t>SaSkIn</t>
  </si>
  <si>
    <t>SaSkInIm</t>
  </si>
  <si>
    <t>Sasi</t>
  </si>
  <si>
    <t>Sasim</t>
  </si>
  <si>
    <t>Satafat</t>
  </si>
  <si>
    <t>SatafatIm</t>
  </si>
  <si>
    <t>Sato</t>
  </si>
  <si>
    <t>Satom</t>
  </si>
  <si>
    <t>SavSat</t>
  </si>
  <si>
    <t>SavSatIm</t>
  </si>
  <si>
    <t>Seamet</t>
  </si>
  <si>
    <t>Seametim</t>
  </si>
  <si>
    <t>Sebboy</t>
  </si>
  <si>
    <t>Sebboyum</t>
  </si>
  <si>
    <t>Sebek</t>
  </si>
  <si>
    <t>Sebeim</t>
  </si>
  <si>
    <t>Sebeke</t>
  </si>
  <si>
    <t>Sebekem</t>
  </si>
  <si>
    <t>Sebih</t>
  </si>
  <si>
    <t>Sebihim</t>
  </si>
  <si>
    <t>Sebnem</t>
  </si>
  <si>
    <t>Sebnemim</t>
  </si>
  <si>
    <t>Seca:t</t>
  </si>
  <si>
    <t>Seca:tIm</t>
  </si>
  <si>
    <t>Secer</t>
  </si>
  <si>
    <t>Secerim</t>
  </si>
  <si>
    <t>Sedde</t>
  </si>
  <si>
    <t>Seddem</t>
  </si>
  <si>
    <t>Sedit</t>
  </si>
  <si>
    <t>Sedidim</t>
  </si>
  <si>
    <t>Sefa:tli</t>
  </si>
  <si>
    <t>Sefa:tlim</t>
  </si>
  <si>
    <t>Sefaat</t>
  </si>
  <si>
    <t>Sefaatim</t>
  </si>
  <si>
    <t>Seffaf</t>
  </si>
  <si>
    <t>SeffafIm</t>
  </si>
  <si>
    <t>Sefik</t>
  </si>
  <si>
    <t>Sefiim</t>
  </si>
  <si>
    <t>Sef</t>
  </si>
  <si>
    <t>Sefim</t>
  </si>
  <si>
    <t>Sefkat</t>
  </si>
  <si>
    <t>Sefkatim</t>
  </si>
  <si>
    <t>Seflik</t>
  </si>
  <si>
    <t>Sefliim</t>
  </si>
  <si>
    <t>Sefta:li</t>
  </si>
  <si>
    <t>Sefta:lim</t>
  </si>
  <si>
    <t>Seftiren</t>
  </si>
  <si>
    <t>Seftirenim</t>
  </si>
  <si>
    <t>Seha:det</t>
  </si>
  <si>
    <t>Seha:detim</t>
  </si>
  <si>
    <t>Sehbaz</t>
  </si>
  <si>
    <t>SehbazIm</t>
  </si>
  <si>
    <t>Sehit</t>
  </si>
  <si>
    <t>Sehidim</t>
  </si>
  <si>
    <t>Sehirci</t>
  </si>
  <si>
    <t>Sehircim</t>
  </si>
  <si>
    <t>Sehir</t>
  </si>
  <si>
    <t>Sehirim</t>
  </si>
  <si>
    <t>SehisLam</t>
  </si>
  <si>
    <t>SehisLamIm</t>
  </si>
  <si>
    <t>SehLa:</t>
  </si>
  <si>
    <t>SehLa:m</t>
  </si>
  <si>
    <t>Sehla:</t>
  </si>
  <si>
    <t>Sehla:m</t>
  </si>
  <si>
    <t>Sehr_ema:neti</t>
  </si>
  <si>
    <t>Sehr_ema:netim</t>
  </si>
  <si>
    <t>Sehra:yin</t>
  </si>
  <si>
    <t>Sehra:yinim</t>
  </si>
  <si>
    <t>Sehremini</t>
  </si>
  <si>
    <t>Sehreminim</t>
  </si>
  <si>
    <t>Sehrim</t>
  </si>
  <si>
    <t>Sehriyar</t>
  </si>
  <si>
    <t>Sehriya:rIm</t>
  </si>
  <si>
    <t>Sehriye</t>
  </si>
  <si>
    <t>Sehriyem</t>
  </si>
  <si>
    <t>Sehvet</t>
  </si>
  <si>
    <t>Sehvetim</t>
  </si>
  <si>
    <t>Sehza:debaSI</t>
  </si>
  <si>
    <t>Sehza:debaSIm</t>
  </si>
  <si>
    <t>Sehza:de</t>
  </si>
  <si>
    <t>Sehza:dem</t>
  </si>
  <si>
    <t>Seka:vet</t>
  </si>
  <si>
    <t>Seka:vetim</t>
  </si>
  <si>
    <t>Sekerci</t>
  </si>
  <si>
    <t>Sekercim</t>
  </si>
  <si>
    <t>SekerfabrikasI</t>
  </si>
  <si>
    <t>Sekerfabrikam</t>
  </si>
  <si>
    <t>Seker</t>
  </si>
  <si>
    <t>Sekerim</t>
  </si>
  <si>
    <t>Sekilbilgisi</t>
  </si>
  <si>
    <t>Sekilbilgisim</t>
  </si>
  <si>
    <t>Seklen</t>
  </si>
  <si>
    <t>Seklenim</t>
  </si>
  <si>
    <t>Sekil</t>
  </si>
  <si>
    <t>Seklim</t>
  </si>
  <si>
    <t>Sekspirva:ri</t>
  </si>
  <si>
    <t>Sekspirva:rim</t>
  </si>
  <si>
    <t>Sekva:</t>
  </si>
  <si>
    <t>Sekva:m</t>
  </si>
  <si>
    <t>SeLa:le</t>
  </si>
  <si>
    <t>SeLa:lem</t>
  </si>
  <si>
    <t>Sela:le</t>
  </si>
  <si>
    <t>Sela:lem</t>
  </si>
  <si>
    <t>Sema:</t>
  </si>
  <si>
    <t>Sema:m</t>
  </si>
  <si>
    <t>Sema:yil</t>
  </si>
  <si>
    <t>Sema:yilim</t>
  </si>
  <si>
    <t>Sema</t>
  </si>
  <si>
    <t>Semam</t>
  </si>
  <si>
    <t>Semdinli</t>
  </si>
  <si>
    <t>Semdinlim</t>
  </si>
  <si>
    <t>Sempanze</t>
  </si>
  <si>
    <t>Sempanzem</t>
  </si>
  <si>
    <t>Sems</t>
  </si>
  <si>
    <t>Semsim</t>
  </si>
  <si>
    <t>Senaat</t>
  </si>
  <si>
    <t>Senaatim</t>
  </si>
  <si>
    <t>Seni:</t>
  </si>
  <si>
    <t>Seni:m</t>
  </si>
  <si>
    <t>Sen-i:</t>
  </si>
  <si>
    <t>Sen-i:m</t>
  </si>
  <si>
    <t>Sen</t>
  </si>
  <si>
    <t>Senim</t>
  </si>
  <si>
    <t>Senlik</t>
  </si>
  <si>
    <t>Senliim</t>
  </si>
  <si>
    <t>Sera:re</t>
  </si>
  <si>
    <t>Sera:rem</t>
  </si>
  <si>
    <t>Seran</t>
  </si>
  <si>
    <t>SeranIm</t>
  </si>
  <si>
    <t>SerbetCi</t>
  </si>
  <si>
    <t>SerbetCim</t>
  </si>
  <si>
    <t>Serbet</t>
  </si>
  <si>
    <t>Serbetim</t>
  </si>
  <si>
    <t>Serefe</t>
  </si>
  <si>
    <t>Serefem</t>
  </si>
  <si>
    <t>Seref</t>
  </si>
  <si>
    <t>Serefim</t>
  </si>
  <si>
    <t>SereflikoChisar</t>
  </si>
  <si>
    <t>SereflikoChisarIm</t>
  </si>
  <si>
    <t>Serh</t>
  </si>
  <si>
    <t>Serhim</t>
  </si>
  <si>
    <t>Seri:</t>
  </si>
  <si>
    <t>Seri:m</t>
  </si>
  <si>
    <t>Seriat</t>
  </si>
  <si>
    <t>SeriatIm</t>
  </si>
  <si>
    <t>Serit</t>
  </si>
  <si>
    <t>Seridim</t>
  </si>
  <si>
    <t>Serif</t>
  </si>
  <si>
    <t>Serifim</t>
  </si>
  <si>
    <t>Serik</t>
  </si>
  <si>
    <t>Seriim</t>
  </si>
  <si>
    <t>Ser</t>
  </si>
  <si>
    <t>Serim</t>
  </si>
  <si>
    <t>Serir</t>
  </si>
  <si>
    <t>Seririm</t>
  </si>
  <si>
    <t>SeritdOken</t>
  </si>
  <si>
    <t>SeritdOkenim</t>
  </si>
  <si>
    <t>Seritim</t>
  </si>
  <si>
    <t>Serrim</t>
  </si>
  <si>
    <t>SeS</t>
  </si>
  <si>
    <t>SeSim</t>
  </si>
  <si>
    <t>Sevk</t>
  </si>
  <si>
    <t>Sevkim</t>
  </si>
  <si>
    <t>Seyh</t>
  </si>
  <si>
    <t>Seyhim</t>
  </si>
  <si>
    <t>Seyhlik</t>
  </si>
  <si>
    <t>Seyhliim</t>
  </si>
  <si>
    <t>Seyho:lu</t>
  </si>
  <si>
    <t>Seyho:lum</t>
  </si>
  <si>
    <t>Sey</t>
  </si>
  <si>
    <t>Seyim</t>
  </si>
  <si>
    <t>SeytanarabasI</t>
  </si>
  <si>
    <t>SeytanarabasIm</t>
  </si>
  <si>
    <t>Seytan</t>
  </si>
  <si>
    <t>SeytanIm</t>
  </si>
  <si>
    <t>Sezlong</t>
  </si>
  <si>
    <t>Sezlongum</t>
  </si>
  <si>
    <t>Si:ra:</t>
  </si>
  <si>
    <t>Si:ra:m</t>
  </si>
  <si>
    <t>Si:ve</t>
  </si>
  <si>
    <t>Si:vem</t>
  </si>
  <si>
    <t>SIk</t>
  </si>
  <si>
    <t>SIkIm</t>
  </si>
  <si>
    <t>SIllIk</t>
  </si>
  <si>
    <t>SIllIIm</t>
  </si>
  <si>
    <t>SImarIk</t>
  </si>
  <si>
    <t>SImarIIm</t>
  </si>
  <si>
    <t>SIngIr</t>
  </si>
  <si>
    <t>SIngIrIm</t>
  </si>
  <si>
    <t>SIpIniSi</t>
  </si>
  <si>
    <t>SIpIniSim</t>
  </si>
  <si>
    <t>SIppadak</t>
  </si>
  <si>
    <t>SIppadaIm</t>
  </si>
  <si>
    <t>SIpSIp</t>
  </si>
  <si>
    <t>SIpSIbIm</t>
  </si>
  <si>
    <t>SIpsevdi</t>
  </si>
  <si>
    <t>SIpsevdim</t>
  </si>
  <si>
    <t>SIra</t>
  </si>
  <si>
    <t>SIram</t>
  </si>
  <si>
    <t>SIrfIntI</t>
  </si>
  <si>
    <t>SIrfIntIm</t>
  </si>
  <si>
    <t>SIrIl</t>
  </si>
  <si>
    <t>SIrIlIm</t>
  </si>
  <si>
    <t>SIrInga</t>
  </si>
  <si>
    <t>SIrIngam</t>
  </si>
  <si>
    <t>SIrnak</t>
  </si>
  <si>
    <t>SIrnaIm</t>
  </si>
  <si>
    <t>Siar</t>
  </si>
  <si>
    <t>SiarIm</t>
  </si>
  <si>
    <t>Siddet</t>
  </si>
  <si>
    <t>Siddetim</t>
  </si>
  <si>
    <t>Sifa:</t>
  </si>
  <si>
    <t>Sifa:m</t>
  </si>
  <si>
    <t>Sifahen</t>
  </si>
  <si>
    <t>Sifahenim</t>
  </si>
  <si>
    <t>Sifon</t>
  </si>
  <si>
    <t>Sifonum</t>
  </si>
  <si>
    <t>Sifre</t>
  </si>
  <si>
    <t>Sifrem</t>
  </si>
  <si>
    <t>Sii</t>
  </si>
  <si>
    <t>Siim</t>
  </si>
  <si>
    <t>Siir</t>
  </si>
  <si>
    <t>Siirim</t>
  </si>
  <si>
    <t>SiKa:yet</t>
  </si>
  <si>
    <t>SiKa:yetim</t>
  </si>
  <si>
    <t>SiKar</t>
  </si>
  <si>
    <t>SiKarIm</t>
  </si>
  <si>
    <t>Sika:go</t>
  </si>
  <si>
    <t>Sika:gom</t>
  </si>
  <si>
    <t>Sike</t>
  </si>
  <si>
    <t>Sikem</t>
  </si>
  <si>
    <t>Silep</t>
  </si>
  <si>
    <t>Silebim</t>
  </si>
  <si>
    <t>Sile</t>
  </si>
  <si>
    <t>Silem</t>
  </si>
  <si>
    <t>Silemim</t>
  </si>
  <si>
    <t>Silepim</t>
  </si>
  <si>
    <t>Silin</t>
  </si>
  <si>
    <t>Silinim</t>
  </si>
  <si>
    <t>Silte</t>
  </si>
  <si>
    <t>Siltem</t>
  </si>
  <si>
    <t>Silt</t>
  </si>
  <si>
    <t>Siltim</t>
  </si>
  <si>
    <t>SimaL</t>
  </si>
  <si>
    <t>Sima:L im</t>
  </si>
  <si>
    <t>Simdicik</t>
  </si>
  <si>
    <t>Simdiciim</t>
  </si>
  <si>
    <t>Simdi</t>
  </si>
  <si>
    <t>Simdim</t>
  </si>
  <si>
    <t>Simendifer</t>
  </si>
  <si>
    <t>Simendiferim</t>
  </si>
  <si>
    <t>SimSek</t>
  </si>
  <si>
    <t>SimSeim</t>
  </si>
  <si>
    <t>SimSir</t>
  </si>
  <si>
    <t>SimSirim</t>
  </si>
  <si>
    <t>Sinanay</t>
  </si>
  <si>
    <t>SinanayIm</t>
  </si>
  <si>
    <t>SipSak</t>
  </si>
  <si>
    <t>SipSaIm</t>
  </si>
  <si>
    <t>Siran</t>
  </si>
  <si>
    <t>Sira:nIm</t>
  </si>
  <si>
    <t>Sira:ze</t>
  </si>
  <si>
    <t>Sira:zem</t>
  </si>
  <si>
    <t>Sir</t>
  </si>
  <si>
    <t>Sirim</t>
  </si>
  <si>
    <t>Sirin</t>
  </si>
  <si>
    <t>Sirinim</t>
  </si>
  <si>
    <t>Sirket</t>
  </si>
  <si>
    <t>Sirketim</t>
  </si>
  <si>
    <t>Sirk</t>
  </si>
  <si>
    <t>Sirkim</t>
  </si>
  <si>
    <t>SirpenCe</t>
  </si>
  <si>
    <t>SirpenCem</t>
  </si>
  <si>
    <t>Sirret</t>
  </si>
  <si>
    <t>Sirretim</t>
  </si>
  <si>
    <t>Sirvan</t>
  </si>
  <si>
    <t>SirvanIm</t>
  </si>
  <si>
    <t>SiSi</t>
  </si>
  <si>
    <t>SiSCi</t>
  </si>
  <si>
    <t>SiSeci</t>
  </si>
  <si>
    <t>SiSecim</t>
  </si>
  <si>
    <t>SiSe</t>
  </si>
  <si>
    <t>SiSem</t>
  </si>
  <si>
    <t>SiSik</t>
  </si>
  <si>
    <t>SiSiim</t>
  </si>
  <si>
    <t>SiSkebabI</t>
  </si>
  <si>
    <t>SiSkebabIm</t>
  </si>
  <si>
    <t>SiSkin</t>
  </si>
  <si>
    <t>SiSkinim</t>
  </si>
  <si>
    <t>SiSko</t>
  </si>
  <si>
    <t>SiSkom</t>
  </si>
  <si>
    <t>SiSli</t>
  </si>
  <si>
    <t>SiSlim</t>
  </si>
  <si>
    <t>SiSman</t>
  </si>
  <si>
    <t>SiSmanIm</t>
  </si>
  <si>
    <t>Sivester</t>
  </si>
  <si>
    <t>Sivesterim</t>
  </si>
  <si>
    <t>Sizofren</t>
  </si>
  <si>
    <t>Sizofrenim</t>
  </si>
  <si>
    <t>SOfOr</t>
  </si>
  <si>
    <t>SOhret</t>
  </si>
  <si>
    <t>SOhretim</t>
  </si>
  <si>
    <t>SOlen</t>
  </si>
  <si>
    <t>SOlenim</t>
  </si>
  <si>
    <t>SOmine</t>
  </si>
  <si>
    <t>SOminem</t>
  </si>
  <si>
    <t>SOvaLye</t>
  </si>
  <si>
    <t>SOvaLyem</t>
  </si>
  <si>
    <t>SOylece</t>
  </si>
  <si>
    <t>SOylecem</t>
  </si>
  <si>
    <t>SOyle</t>
  </si>
  <si>
    <t>SOylem</t>
  </si>
  <si>
    <t>Sof</t>
  </si>
  <si>
    <t>Sofum</t>
  </si>
  <si>
    <t>Sok</t>
  </si>
  <si>
    <t>Sokum</t>
  </si>
  <si>
    <t>Som</t>
  </si>
  <si>
    <t>Somum</t>
  </si>
  <si>
    <t>Sondaj</t>
  </si>
  <si>
    <t>SondajIm</t>
  </si>
  <si>
    <t>Sort</t>
  </si>
  <si>
    <t>Sortum</t>
  </si>
  <si>
    <t>Sose</t>
  </si>
  <si>
    <t>Sosem</t>
  </si>
  <si>
    <t>Soven</t>
  </si>
  <si>
    <t>Sovenim</t>
  </si>
  <si>
    <t>Sov</t>
  </si>
  <si>
    <t>Sovum</t>
  </si>
  <si>
    <t>Su:be</t>
  </si>
  <si>
    <t>Su:bem</t>
  </si>
  <si>
    <t>Su:fa:</t>
  </si>
  <si>
    <t>Su:fa:m</t>
  </si>
  <si>
    <t>Su:le</t>
  </si>
  <si>
    <t>Su:lem</t>
  </si>
  <si>
    <t>Su:ra:</t>
  </si>
  <si>
    <t>Su:ra:m</t>
  </si>
  <si>
    <t>Sua</t>
  </si>
  <si>
    <t>Suam</t>
  </si>
  <si>
    <t>Subat</t>
  </si>
  <si>
    <t>SubatIm</t>
  </si>
  <si>
    <t>Suh</t>
  </si>
  <si>
    <t>Suhum</t>
  </si>
  <si>
    <t>SumuL</t>
  </si>
  <si>
    <t>Sundan</t>
  </si>
  <si>
    <t>SundanIm</t>
  </si>
  <si>
    <t>SuracIkta</t>
  </si>
  <si>
    <t>SuracIktam</t>
  </si>
  <si>
    <t>Surada</t>
  </si>
  <si>
    <t>Suradam</t>
  </si>
  <si>
    <t>Surdan</t>
  </si>
  <si>
    <t>SurdanIm</t>
  </si>
  <si>
    <t>Surup</t>
  </si>
  <si>
    <t>Surubum</t>
  </si>
  <si>
    <t>Sut</t>
  </si>
  <si>
    <t>Sutum</t>
  </si>
  <si>
    <t>SuuraltI</t>
  </si>
  <si>
    <t>SuuraltIm</t>
  </si>
  <si>
    <t>Suur</t>
  </si>
  <si>
    <t>Suurum</t>
  </si>
  <si>
    <t>Su</t>
  </si>
  <si>
    <t>Suyum</t>
  </si>
  <si>
    <t>sa:IS</t>
  </si>
  <si>
    <t>sa:ISIm</t>
  </si>
  <si>
    <t>salaS</t>
  </si>
  <si>
    <t>salaSIm</t>
  </si>
  <si>
    <t>salaSpur</t>
  </si>
  <si>
    <t>salaSpurum</t>
  </si>
  <si>
    <t>sallabaS</t>
  </si>
  <si>
    <t>sallabaSIm</t>
  </si>
  <si>
    <t>sarhoS</t>
  </si>
  <si>
    <t>sarhoSum</t>
  </si>
  <si>
    <t>sarIkamIS</t>
  </si>
  <si>
    <t>sarIkamISIm</t>
  </si>
  <si>
    <t>sarISIn</t>
  </si>
  <si>
    <t>sarISInIm</t>
  </si>
  <si>
    <t>sarmaSIk</t>
  </si>
  <si>
    <t>sarmaSIIm</t>
  </si>
  <si>
    <t>sarmaS</t>
  </si>
  <si>
    <t>sarmaSIm</t>
  </si>
  <si>
    <t>sarsIlIS</t>
  </si>
  <si>
    <t>sarsIlISIm</t>
  </si>
  <si>
    <t>satIS</t>
  </si>
  <si>
    <t>satISIm</t>
  </si>
  <si>
    <t>savaSCI</t>
  </si>
  <si>
    <t>savaSCIm</t>
  </si>
  <si>
    <t>savaS</t>
  </si>
  <si>
    <t>savaSIm</t>
  </si>
  <si>
    <t>savaStepe</t>
  </si>
  <si>
    <t>savaStepem</t>
  </si>
  <si>
    <t>savmIS</t>
  </si>
  <si>
    <t>savmISIm</t>
  </si>
  <si>
    <t>sayISIm</t>
  </si>
  <si>
    <t>sayISImIm</t>
  </si>
  <si>
    <t>sayIStay</t>
  </si>
  <si>
    <t>sayIStayIm</t>
  </si>
  <si>
    <t>selimpaSa</t>
  </si>
  <si>
    <t>selimpaSam</t>
  </si>
  <si>
    <t>serkeS</t>
  </si>
  <si>
    <t>serkeSim</t>
  </si>
  <si>
    <t>serpuS</t>
  </si>
  <si>
    <t>serpuSum</t>
  </si>
  <si>
    <t>serzeniS</t>
  </si>
  <si>
    <t>serzeniSim</t>
  </si>
  <si>
    <t>seydiSehir</t>
  </si>
  <si>
    <t>seydiSehirim</t>
  </si>
  <si>
    <t>sICandiSi</t>
  </si>
  <si>
    <t>sICandiSim</t>
  </si>
  <si>
    <t>seCicim</t>
  </si>
  <si>
    <t>seCik</t>
  </si>
  <si>
    <t>seCiim</t>
  </si>
  <si>
    <t>seCim</t>
  </si>
  <si>
    <t>seCimim</t>
  </si>
  <si>
    <t>sepetCi</t>
  </si>
  <si>
    <t>sepetCim</t>
  </si>
  <si>
    <t>serbestCe</t>
  </si>
  <si>
    <t>serbestCem</t>
  </si>
  <si>
    <t>serCe</t>
  </si>
  <si>
    <t>serCem</t>
  </si>
  <si>
    <t>serdengeCti</t>
  </si>
  <si>
    <t>serdengeCtim</t>
  </si>
  <si>
    <t>sevinC</t>
  </si>
  <si>
    <t>seyrekCe</t>
  </si>
  <si>
    <t>seyrekCem</t>
  </si>
  <si>
    <t>sICan</t>
  </si>
  <si>
    <t>sICanIm</t>
  </si>
  <si>
    <t>sIkaC</t>
  </si>
  <si>
    <t>sIkaCIm</t>
  </si>
  <si>
    <t>sIrCa</t>
  </si>
  <si>
    <t>sIrCam</t>
  </si>
  <si>
    <t>silahCI</t>
  </si>
  <si>
    <t>silahCIm</t>
  </si>
  <si>
    <t>skeC</t>
  </si>
  <si>
    <t>skeCim</t>
  </si>
  <si>
    <t>solaCIk</t>
  </si>
  <si>
    <t>solaCIIm</t>
  </si>
  <si>
    <t>sonuC</t>
  </si>
  <si>
    <t>sorguC</t>
  </si>
  <si>
    <t>soyaCekim</t>
  </si>
  <si>
    <t>soyaCekimim</t>
  </si>
  <si>
    <t>soyutCuluk</t>
  </si>
  <si>
    <t>soyutCuluum</t>
  </si>
  <si>
    <t>su:zinakCI</t>
  </si>
  <si>
    <t>suCiCei</t>
  </si>
  <si>
    <t>suCiCeim</t>
  </si>
  <si>
    <t>suC</t>
  </si>
  <si>
    <t>suCum</t>
  </si>
  <si>
    <t>sugeCirmez</t>
  </si>
  <si>
    <t>sugeCirmezim</t>
  </si>
  <si>
    <t>sulhCu</t>
  </si>
  <si>
    <t>sulhCum</t>
  </si>
  <si>
    <t>suruC</t>
  </si>
  <si>
    <t>suruCum</t>
  </si>
  <si>
    <t>tabakCIk</t>
  </si>
  <si>
    <t>tabakCIIm</t>
  </si>
  <si>
    <t>taC</t>
  </si>
  <si>
    <t>tahtapabuC</t>
  </si>
  <si>
    <t>taraCa</t>
  </si>
  <si>
    <t>taraCam</t>
  </si>
  <si>
    <t>tarakCI</t>
  </si>
  <si>
    <t>tarakCIm</t>
  </si>
  <si>
    <t>tarCIn</t>
  </si>
  <si>
    <t>tarCInIm</t>
  </si>
  <si>
    <t>tarihCe</t>
  </si>
  <si>
    <t>tarihCem</t>
  </si>
  <si>
    <t>tartaC</t>
  </si>
  <si>
    <t>teChiz</t>
  </si>
  <si>
    <t>teChi:zim</t>
  </si>
  <si>
    <t>teChil</t>
  </si>
  <si>
    <t>teChilim</t>
  </si>
  <si>
    <t>teChizim</t>
  </si>
  <si>
    <t>tehyiC</t>
  </si>
  <si>
    <t>tehyiCim</t>
  </si>
  <si>
    <t>telgIrafCI</t>
  </si>
  <si>
    <t>telgIrafCIm</t>
  </si>
  <si>
    <t>tertipCi</t>
  </si>
  <si>
    <t>tertipCim</t>
  </si>
  <si>
    <t>terviC</t>
  </si>
  <si>
    <t>terviCim</t>
  </si>
  <si>
    <t>tezviC</t>
  </si>
  <si>
    <t>tezvi:Cim</t>
  </si>
  <si>
    <t>tIranCa</t>
  </si>
  <si>
    <t>tIranCam</t>
  </si>
  <si>
    <t>tIrnakCI</t>
  </si>
  <si>
    <t>tIrnakCIm</t>
  </si>
  <si>
    <t>tIrtIkCI</t>
  </si>
  <si>
    <t>tIrtIkCIm</t>
  </si>
  <si>
    <t>tiksinC</t>
  </si>
  <si>
    <t>topaC</t>
  </si>
  <si>
    <t>topCeker</t>
  </si>
  <si>
    <t>topCekerim</t>
  </si>
  <si>
    <t>topCu</t>
  </si>
  <si>
    <t>topCum</t>
  </si>
  <si>
    <t>toplubiCem</t>
  </si>
  <si>
    <t>toplubiCemim</t>
  </si>
  <si>
    <t>trenCkot</t>
  </si>
  <si>
    <t>trenCkotum</t>
  </si>
  <si>
    <t>tunCbilek</t>
  </si>
  <si>
    <t>tunCbileim</t>
  </si>
  <si>
    <t>tunC</t>
  </si>
  <si>
    <t>turunC</t>
  </si>
  <si>
    <t>uCa:rIsI</t>
  </si>
  <si>
    <t>uCa:rIm</t>
  </si>
  <si>
    <t>uCak</t>
  </si>
  <si>
    <t>uCaIm</t>
  </si>
  <si>
    <t>uCakCI</t>
  </si>
  <si>
    <t>uCakCIm</t>
  </si>
  <si>
    <t>uCan</t>
  </si>
  <si>
    <t>uCanIm</t>
  </si>
  <si>
    <t>uCar</t>
  </si>
  <si>
    <t>uCarIm</t>
  </si>
  <si>
    <t>uCkun</t>
  </si>
  <si>
    <t>uCkunum</t>
  </si>
  <si>
    <t>uCkur</t>
  </si>
  <si>
    <t>uCkurum</t>
  </si>
  <si>
    <t>uClu</t>
  </si>
  <si>
    <t>uClum</t>
  </si>
  <si>
    <t>uCsuz</t>
  </si>
  <si>
    <t>uCsuzum</t>
  </si>
  <si>
    <t>uCtuuCtu</t>
  </si>
  <si>
    <t>uCtuuCtum</t>
  </si>
  <si>
    <t>uCucu</t>
  </si>
  <si>
    <t>uCucum</t>
  </si>
  <si>
    <t>uCuk</t>
  </si>
  <si>
    <t>uCuum</t>
  </si>
  <si>
    <t>uC</t>
  </si>
  <si>
    <t>ufarakCI</t>
  </si>
  <si>
    <t>usanC</t>
  </si>
  <si>
    <t>usturmaCa</t>
  </si>
  <si>
    <t>usturmaCam</t>
  </si>
  <si>
    <t>utCu</t>
  </si>
  <si>
    <t>utCum</t>
  </si>
  <si>
    <t>veChe</t>
  </si>
  <si>
    <t>veChem</t>
  </si>
  <si>
    <t>vekilharC</t>
  </si>
  <si>
    <t>vinC</t>
  </si>
  <si>
    <t>vinCim</t>
  </si>
  <si>
    <t>yalCIn</t>
  </si>
  <si>
    <t>yalCInIm</t>
  </si>
  <si>
    <t>yamaC</t>
  </si>
  <si>
    <t>yarIbuCuk</t>
  </si>
  <si>
    <t>yarIbuCukum</t>
  </si>
  <si>
    <t>yarICap</t>
  </si>
  <si>
    <t>yarICapIm</t>
  </si>
  <si>
    <t>yasakCI</t>
  </si>
  <si>
    <t>yasakCIm</t>
  </si>
  <si>
    <t>yayCizer</t>
  </si>
  <si>
    <t>yayCizerim</t>
  </si>
  <si>
    <t>yazaC</t>
  </si>
  <si>
    <t>yedekCi</t>
  </si>
  <si>
    <t>yedekCim</t>
  </si>
  <si>
    <t>yengeC</t>
  </si>
  <si>
    <t>yengeCim</t>
  </si>
  <si>
    <t>yeniCamlIca</t>
  </si>
  <si>
    <t>yeniCamlIcam</t>
  </si>
  <si>
    <t>yeniCeri</t>
  </si>
  <si>
    <t>yeniCerim</t>
  </si>
  <si>
    <t>yIrtmaC</t>
  </si>
  <si>
    <t>yourtCu</t>
  </si>
  <si>
    <t>yourtCum</t>
  </si>
  <si>
    <t>yusufCuk</t>
  </si>
  <si>
    <t>yusufCuum</t>
  </si>
  <si>
    <t>zangoC</t>
  </si>
  <si>
    <t>zangoCum</t>
  </si>
  <si>
    <t>zarfCI</t>
  </si>
  <si>
    <t>zarfCIm</t>
  </si>
  <si>
    <t>zIpCIktI</t>
  </si>
  <si>
    <t>zIpCIktIm</t>
  </si>
  <si>
    <t>zihafCI</t>
  </si>
  <si>
    <t>aGaCCIk</t>
  </si>
  <si>
    <t>aGaCCIIm</t>
  </si>
  <si>
    <t>baGIrtI</t>
  </si>
  <si>
    <t>baGIrtIm</t>
  </si>
  <si>
    <t>belkemiGim</t>
  </si>
  <si>
    <t>bezirGan</t>
  </si>
  <si>
    <t>bezirGanIm</t>
  </si>
  <si>
    <t>biGa:ne</t>
  </si>
  <si>
    <t>biGa:nem</t>
  </si>
  <si>
    <t>CoGalan</t>
  </si>
  <si>
    <t>CoGalanIm</t>
  </si>
  <si>
    <t>cenGa:ver</t>
  </si>
  <si>
    <t>cenGa:verim</t>
  </si>
  <si>
    <t>derGah</t>
  </si>
  <si>
    <t>derGa:hIm</t>
  </si>
  <si>
    <t>emirGan</t>
  </si>
  <si>
    <t>emirGanIm</t>
  </si>
  <si>
    <t>fera:Gat</t>
  </si>
  <si>
    <t>fera:GatIm</t>
  </si>
  <si>
    <t>fera:Gatim</t>
  </si>
  <si>
    <t>fiGan</t>
  </si>
  <si>
    <t>fiGanIm</t>
  </si>
  <si>
    <t>Galebe</t>
  </si>
  <si>
    <t>Galebem</t>
  </si>
  <si>
    <t>Gavurca</t>
  </si>
  <si>
    <t>Gavurcam</t>
  </si>
  <si>
    <t>Gavur</t>
  </si>
  <si>
    <t>Gavurum</t>
  </si>
  <si>
    <t>Gu:na:</t>
  </si>
  <si>
    <t>Gu:na:m</t>
  </si>
  <si>
    <t>girizGah</t>
  </si>
  <si>
    <t>girizGa:hIm</t>
  </si>
  <si>
    <t>henGa:me</t>
  </si>
  <si>
    <t>henGa:mem</t>
  </si>
  <si>
    <t>kararGah</t>
  </si>
  <si>
    <t>kararGa:hIm</t>
  </si>
  <si>
    <t>kayabalIGI</t>
  </si>
  <si>
    <t>kayabalIGIm</t>
  </si>
  <si>
    <t>muGalata</t>
  </si>
  <si>
    <t>muGalatam</t>
  </si>
  <si>
    <t>namazGah</t>
  </si>
  <si>
    <t>namazGa:hIm</t>
  </si>
  <si>
    <t>renGa:renk</t>
  </si>
  <si>
    <t>renGa:rengim</t>
  </si>
  <si>
    <t>seGah</t>
  </si>
  <si>
    <t>seGahIm</t>
  </si>
  <si>
    <t>seyirGah</t>
  </si>
  <si>
    <t>seyirGahIm</t>
  </si>
  <si>
    <t>tezGah</t>
  </si>
  <si>
    <t>tezGahIm</t>
  </si>
  <si>
    <t>tica:retGah</t>
  </si>
  <si>
    <t>tica:retGahIm</t>
  </si>
  <si>
    <t>tuGlu</t>
  </si>
  <si>
    <t>tuGlum</t>
  </si>
  <si>
    <t>yaGlI</t>
  </si>
  <si>
    <t>yaGlIm</t>
  </si>
  <si>
    <t>yaGsIz</t>
  </si>
  <si>
    <t>yaGsIzIm</t>
  </si>
  <si>
    <t>yeGah</t>
  </si>
  <si>
    <t>yeGa:hIm</t>
  </si>
  <si>
    <t>a:faK</t>
  </si>
  <si>
    <t>a:faKIm</t>
  </si>
  <si>
    <t>ahKam</t>
  </si>
  <si>
    <t>ahKamIm</t>
  </si>
  <si>
    <t>beKa:ret</t>
  </si>
  <si>
    <t>beKa:retim</t>
  </si>
  <si>
    <t>beKar</t>
  </si>
  <si>
    <t>beKarIm</t>
  </si>
  <si>
    <t>devreKa:ni</t>
  </si>
  <si>
    <t>devreKa:nim</t>
  </si>
  <si>
    <t>efKa:rIumu:miye</t>
  </si>
  <si>
    <t>efKa:rIumu:miyem</t>
  </si>
  <si>
    <t>efKar</t>
  </si>
  <si>
    <t>efKarIm</t>
  </si>
  <si>
    <t>eKa:bir</t>
  </si>
  <si>
    <t>eKa:birim</t>
  </si>
  <si>
    <t>erKan</t>
  </si>
  <si>
    <t>erKa:nIm</t>
  </si>
  <si>
    <t>garazKar</t>
  </si>
  <si>
    <t>garazKa:rIm</t>
  </si>
  <si>
    <t>ha:ki:Kat</t>
  </si>
  <si>
    <t>ha:ki:Katim</t>
  </si>
  <si>
    <t>haKa:ret</t>
  </si>
  <si>
    <t>haKa:retim</t>
  </si>
  <si>
    <t>haKKa:ri</t>
  </si>
  <si>
    <t>haKKa:rim</t>
  </si>
  <si>
    <t>hareKa:t</t>
  </si>
  <si>
    <t>hareKa:tIm</t>
  </si>
  <si>
    <t>hevesKar</t>
  </si>
  <si>
    <t>hevesKarIm</t>
  </si>
  <si>
    <t>hiKa:ye</t>
  </si>
  <si>
    <t>hiKa:yem</t>
  </si>
  <si>
    <t>hotKam</t>
  </si>
  <si>
    <t>hotKamIm</t>
  </si>
  <si>
    <t>idraK</t>
  </si>
  <si>
    <t>idra:Kim</t>
  </si>
  <si>
    <t>ihtiKar</t>
  </si>
  <si>
    <t>ihtiKa:rIm</t>
  </si>
  <si>
    <t>imKan</t>
  </si>
  <si>
    <t>imKa:nIm</t>
  </si>
  <si>
    <t>iniKas</t>
  </si>
  <si>
    <t>iniKa:sIm</t>
  </si>
  <si>
    <t>inKar</t>
  </si>
  <si>
    <t>inKa:rIm</t>
  </si>
  <si>
    <t>irtiKap</t>
  </si>
  <si>
    <t>irtiKa:bIm</t>
  </si>
  <si>
    <t>isKan</t>
  </si>
  <si>
    <t>isKa:nIm</t>
  </si>
  <si>
    <t>isKat</t>
  </si>
  <si>
    <t>isKatIm</t>
  </si>
  <si>
    <t>istihKaK</t>
  </si>
  <si>
    <t>istihKa:KIm</t>
  </si>
  <si>
    <t>istihKar</t>
  </si>
  <si>
    <t>istihKa:rIm</t>
  </si>
  <si>
    <t>istihKam</t>
  </si>
  <si>
    <t>istihKamIm</t>
  </si>
  <si>
    <t>istinKaf</t>
  </si>
  <si>
    <t>istinKa:fIm</t>
  </si>
  <si>
    <t>Ka:be</t>
  </si>
  <si>
    <t>Ka:bem</t>
  </si>
  <si>
    <t>Kab</t>
  </si>
  <si>
    <t>Ka:bIm</t>
  </si>
  <si>
    <t>Ka:bil</t>
  </si>
  <si>
    <t>Ka:bilim</t>
  </si>
  <si>
    <t>Ka:bus</t>
  </si>
  <si>
    <t>Ka:busum</t>
  </si>
  <si>
    <t>Ka:fi:</t>
  </si>
  <si>
    <t>Ka:fi:m</t>
  </si>
  <si>
    <t>Ka:fir</t>
  </si>
  <si>
    <t>Ka:firim</t>
  </si>
  <si>
    <t>Ka:gir</t>
  </si>
  <si>
    <t>Ka:girim</t>
  </si>
  <si>
    <t>Ka:hin</t>
  </si>
  <si>
    <t>Ka:hinim</t>
  </si>
  <si>
    <t>Ka:It</t>
  </si>
  <si>
    <t>Ka:IdIm</t>
  </si>
  <si>
    <t>Ka:Itha:ne</t>
  </si>
  <si>
    <t>Ka:Itha:nem</t>
  </si>
  <si>
    <t>Ka:mil</t>
  </si>
  <si>
    <t>Ka:milim</t>
  </si>
  <si>
    <t>Ka:nun</t>
  </si>
  <si>
    <t>Ka:nu:num</t>
  </si>
  <si>
    <t>Ka:se</t>
  </si>
  <si>
    <t>Ka:sem</t>
  </si>
  <si>
    <t>Ka:tibe</t>
  </si>
  <si>
    <t>Ka:tibem</t>
  </si>
  <si>
    <t>Ka:tip</t>
  </si>
  <si>
    <t>Ka:tibim</t>
  </si>
  <si>
    <t>Kah</t>
  </si>
  <si>
    <t>KahIm</t>
  </si>
  <si>
    <t>Kahta</t>
  </si>
  <si>
    <t>Kahtam</t>
  </si>
  <si>
    <t>Kahya</t>
  </si>
  <si>
    <t>Kahyam</t>
  </si>
  <si>
    <t>KaIt</t>
  </si>
  <si>
    <t>KaIdIm</t>
  </si>
  <si>
    <t>KaItha:ne</t>
  </si>
  <si>
    <t>KaItha:nem</t>
  </si>
  <si>
    <t>Kanu:nuevvel</t>
  </si>
  <si>
    <t>Kanu:nuevvelim</t>
  </si>
  <si>
    <t>Karha:ne</t>
  </si>
  <si>
    <t>Karha:nem</t>
  </si>
  <si>
    <t>Kar</t>
  </si>
  <si>
    <t>KarIm</t>
  </si>
  <si>
    <t>KarlI</t>
  </si>
  <si>
    <t>KarlIm</t>
  </si>
  <si>
    <t>KarsIz</t>
  </si>
  <si>
    <t>KarsIzIm</t>
  </si>
  <si>
    <t>Kati:</t>
  </si>
  <si>
    <t>Kati:m</t>
  </si>
  <si>
    <t>Katip</t>
  </si>
  <si>
    <t>Katibim</t>
  </si>
  <si>
    <t>kalemKar</t>
  </si>
  <si>
    <t>kalemKa:rIm</t>
  </si>
  <si>
    <t>keKah</t>
  </si>
  <si>
    <t>keKahIm</t>
  </si>
  <si>
    <t>Karha:ne ~ kerha:ne</t>
  </si>
  <si>
    <t>kItKanaat</t>
  </si>
  <si>
    <t>kItKanaatim</t>
  </si>
  <si>
    <t>ma:Kus</t>
  </si>
  <si>
    <t>ma:Ku:sum</t>
  </si>
  <si>
    <t>mahKum</t>
  </si>
  <si>
    <t>mahKumum</t>
  </si>
  <si>
    <t>mefKu:re</t>
  </si>
  <si>
    <t>mefKu:rem</t>
  </si>
  <si>
    <t>meKan</t>
  </si>
  <si>
    <t>meKa:nIm</t>
  </si>
  <si>
    <t>meKKa:re</t>
  </si>
  <si>
    <t>meKKa:rem</t>
  </si>
  <si>
    <t>meleKat</t>
  </si>
  <si>
    <t>meleKa:tIm</t>
  </si>
  <si>
    <t>mesKu:n</t>
  </si>
  <si>
    <t>mesKu:num</t>
  </si>
  <si>
    <t>mesKut</t>
  </si>
  <si>
    <t>mesKutum</t>
  </si>
  <si>
    <t>mezKur</t>
  </si>
  <si>
    <t>mezKurum</t>
  </si>
  <si>
    <t>miKap</t>
  </si>
  <si>
    <t>miKabIm</t>
  </si>
  <si>
    <t>muakKat</t>
  </si>
  <si>
    <t>muakKatim</t>
  </si>
  <si>
    <t>muKa:bil</t>
  </si>
  <si>
    <t>muKa:bilim</t>
  </si>
  <si>
    <t>namusKar</t>
  </si>
  <si>
    <t>namusKa:rIm</t>
  </si>
  <si>
    <t>naziKa:ne</t>
  </si>
  <si>
    <t>naziKa:nem</t>
  </si>
  <si>
    <t>niKah</t>
  </si>
  <si>
    <t>niKahIm</t>
  </si>
  <si>
    <t>refa:Kat</t>
  </si>
  <si>
    <t>refa:Katim</t>
  </si>
  <si>
    <t>reKa:ket</t>
  </si>
  <si>
    <t>reKa:ketim</t>
  </si>
  <si>
    <t>reKat</t>
  </si>
  <si>
    <t>reKatIm</t>
  </si>
  <si>
    <t>sada:Kat</t>
  </si>
  <si>
    <t>sada:Katim ~ sada:KatIm</t>
  </si>
  <si>
    <t>serKa:tip</t>
  </si>
  <si>
    <t>serKa:tibim</t>
  </si>
  <si>
    <t>ta:Kat</t>
  </si>
  <si>
    <t>ta:Ka:tim</t>
  </si>
  <si>
    <t>tensiKat</t>
  </si>
  <si>
    <t>tensiKa:tIm</t>
  </si>
  <si>
    <t>topyeKun</t>
  </si>
  <si>
    <t>topyeKu:num</t>
  </si>
  <si>
    <t>veKa:leten</t>
  </si>
  <si>
    <t>veKa:letenim</t>
  </si>
  <si>
    <t>veKa:let</t>
  </si>
  <si>
    <t>veKa:letim</t>
  </si>
  <si>
    <t>viKa:ye</t>
  </si>
  <si>
    <t>viKa:yem</t>
  </si>
  <si>
    <t>yeKun</t>
  </si>
  <si>
    <t>yeKu:num</t>
  </si>
  <si>
    <t>zeKa:</t>
  </si>
  <si>
    <t>zeKa:m</t>
  </si>
  <si>
    <t>zeKa:vet</t>
  </si>
  <si>
    <t>zeKa:vetim</t>
  </si>
  <si>
    <t>zeKat</t>
  </si>
  <si>
    <t>zeKatIm</t>
  </si>
  <si>
    <t>a:La:</t>
  </si>
  <si>
    <t>a:La:m</t>
  </si>
  <si>
    <t>a:Lam</t>
  </si>
  <si>
    <t>a:La:mIm</t>
  </si>
  <si>
    <t>a:Lat</t>
  </si>
  <si>
    <t>a:LatIm</t>
  </si>
  <si>
    <t>a:maL</t>
  </si>
  <si>
    <t>a:ma:Lim</t>
  </si>
  <si>
    <t>ahLak</t>
  </si>
  <si>
    <t>ahLa:kIm</t>
  </si>
  <si>
    <t>ahLakbilim</t>
  </si>
  <si>
    <t>ahLakbilimim</t>
  </si>
  <si>
    <t>ahLakIm</t>
  </si>
  <si>
    <t>ahLat</t>
  </si>
  <si>
    <t>ahLatCI</t>
  </si>
  <si>
    <t>ahvaL</t>
  </si>
  <si>
    <t>ahva:Lim</t>
  </si>
  <si>
    <t>aLa:im</t>
  </si>
  <si>
    <t>aLa:imim</t>
  </si>
  <si>
    <t>aLa:ka</t>
  </si>
  <si>
    <t>aLa:kam</t>
  </si>
  <si>
    <t>aLa:kasIz</t>
  </si>
  <si>
    <t>aLa:kasIzIm</t>
  </si>
  <si>
    <t>aLa:met</t>
  </si>
  <si>
    <t>aLa:metim</t>
  </si>
  <si>
    <t>aLa:yIm</t>
  </si>
  <si>
    <t>aLa:yImIm</t>
  </si>
  <si>
    <t>aLaKa</t>
  </si>
  <si>
    <t>aLaKam</t>
  </si>
  <si>
    <t>aLakart</t>
  </si>
  <si>
    <t>aLakartIm</t>
  </si>
  <si>
    <t>aLakok</t>
  </si>
  <si>
    <t>aLakokum</t>
  </si>
  <si>
    <t>aLarm</t>
  </si>
  <si>
    <t>aLarmIm</t>
  </si>
  <si>
    <t>aLfabe</t>
  </si>
  <si>
    <t>aLfabem</t>
  </si>
  <si>
    <t>aLLak</t>
  </si>
  <si>
    <t>aLLa:Im</t>
  </si>
  <si>
    <t>aLLa:me</t>
  </si>
  <si>
    <t>aLLa:mem</t>
  </si>
  <si>
    <t>aLLakIm</t>
  </si>
  <si>
    <t>aLp</t>
  </si>
  <si>
    <t>aLpim</t>
  </si>
  <si>
    <t>aLyans</t>
  </si>
  <si>
    <t>aLyansIm</t>
  </si>
  <si>
    <t>alkoL</t>
  </si>
  <si>
    <t>ametaL</t>
  </si>
  <si>
    <t>ametaLim</t>
  </si>
  <si>
    <t>amiraL</t>
  </si>
  <si>
    <t>amiraLim</t>
  </si>
  <si>
    <t>amoraL</t>
  </si>
  <si>
    <t>amoraLim</t>
  </si>
  <si>
    <t>ampuL</t>
  </si>
  <si>
    <t>anaLok</t>
  </si>
  <si>
    <t>anaLoum</t>
  </si>
  <si>
    <t>antaLya</t>
  </si>
  <si>
    <t>antaLyam</t>
  </si>
  <si>
    <t>arzuhaL</t>
  </si>
  <si>
    <t>arzuha:Lim</t>
  </si>
  <si>
    <t>atoL</t>
  </si>
  <si>
    <t>atoLum</t>
  </si>
  <si>
    <t>aval ~ avaL</t>
  </si>
  <si>
    <t>avusturaLya</t>
  </si>
  <si>
    <t>avusturaLyam</t>
  </si>
  <si>
    <t>ayaL</t>
  </si>
  <si>
    <t>ayaLim</t>
  </si>
  <si>
    <t>ba:La:</t>
  </si>
  <si>
    <t>ba:La:m</t>
  </si>
  <si>
    <t>bakaLorya</t>
  </si>
  <si>
    <t>bakaLoryam</t>
  </si>
  <si>
    <t>bandIroL</t>
  </si>
  <si>
    <t>bandIroLum</t>
  </si>
  <si>
    <t>baskILarnet</t>
  </si>
  <si>
    <t>baskILarnetim</t>
  </si>
  <si>
    <t>behemmahaL</t>
  </si>
  <si>
    <t>beLa:Gat</t>
  </si>
  <si>
    <t>beLa:Gatim</t>
  </si>
  <si>
    <t>beLa:lI</t>
  </si>
  <si>
    <t>beLa:lIm</t>
  </si>
  <si>
    <t>beLa:</t>
  </si>
  <si>
    <t>beLa:m</t>
  </si>
  <si>
    <t>beLahat</t>
  </si>
  <si>
    <t>beLahatim</t>
  </si>
  <si>
    <t>bemoL</t>
  </si>
  <si>
    <t>bILazer</t>
  </si>
  <si>
    <t>bILazerim</t>
  </si>
  <si>
    <t>bILok</t>
  </si>
  <si>
    <t>bILoum</t>
  </si>
  <si>
    <t>biLa:fa:sIla</t>
  </si>
  <si>
    <t>biLa:fa:sIlam</t>
  </si>
  <si>
    <t>biLa:istisna:</t>
  </si>
  <si>
    <t>biLa:istisna:m</t>
  </si>
  <si>
    <t>biLa:mu:cip</t>
  </si>
  <si>
    <t>biLa:mu:cibim</t>
  </si>
  <si>
    <t>biLa:perva:</t>
  </si>
  <si>
    <t>biLa:perva:m</t>
  </si>
  <si>
    <t>biLahare</t>
  </si>
  <si>
    <t>biLaharem</t>
  </si>
  <si>
    <t>biLakis</t>
  </si>
  <si>
    <t>biLakisim</t>
  </si>
  <si>
    <t>biLanCo</t>
  </si>
  <si>
    <t>biLanCom</t>
  </si>
  <si>
    <t>biLardo</t>
  </si>
  <si>
    <t>biLardom</t>
  </si>
  <si>
    <t>bileteraL</t>
  </si>
  <si>
    <t>bileteraL im</t>
  </si>
  <si>
    <t>bilLurbilmi</t>
  </si>
  <si>
    <t>bilLurbilimim</t>
  </si>
  <si>
    <t>bismilLah</t>
  </si>
  <si>
    <t>bismilLahIm</t>
  </si>
  <si>
    <t>bLanket</t>
  </si>
  <si>
    <t>bLanketim</t>
  </si>
  <si>
    <t>bLucin</t>
  </si>
  <si>
    <t>bLucinim</t>
  </si>
  <si>
    <t>bLuz</t>
  </si>
  <si>
    <t>bLuzum</t>
  </si>
  <si>
    <t>buLu:</t>
  </si>
  <si>
    <t>buLu:m</t>
  </si>
  <si>
    <t>buLuum</t>
  </si>
  <si>
    <t>buLuz</t>
  </si>
  <si>
    <t>buLuzum</t>
  </si>
  <si>
    <t>ceLaL</t>
  </si>
  <si>
    <t>ceLa:Lim</t>
  </si>
  <si>
    <t>ceLaLim</t>
  </si>
  <si>
    <t>ceLLat</t>
  </si>
  <si>
    <t>ceLLadIm</t>
  </si>
  <si>
    <t>cemaL</t>
  </si>
  <si>
    <t>cema:Lim</t>
  </si>
  <si>
    <t>cevvaL</t>
  </si>
  <si>
    <t>cevvaLim</t>
  </si>
  <si>
    <t>ceyLan</t>
  </si>
  <si>
    <t>ceyLanIm</t>
  </si>
  <si>
    <t>ciLa:</t>
  </si>
  <si>
    <t>ciLa:m</t>
  </si>
  <si>
    <t>daLa:let</t>
  </si>
  <si>
    <t>daLa:letim</t>
  </si>
  <si>
    <t>daLyan</t>
  </si>
  <si>
    <t>daLyanIm</t>
  </si>
  <si>
    <t>danteLa</t>
  </si>
  <si>
    <t>danteLam</t>
  </si>
  <si>
    <t>deLa:il</t>
  </si>
  <si>
    <t>deLa:ilim</t>
  </si>
  <si>
    <t>deLa:let</t>
  </si>
  <si>
    <t>deLa:letim</t>
  </si>
  <si>
    <t>depLasman</t>
  </si>
  <si>
    <t>depLasmanIm</t>
  </si>
  <si>
    <t>derhaL</t>
  </si>
  <si>
    <t>derhaLim</t>
  </si>
  <si>
    <t>deveLope</t>
  </si>
  <si>
    <t>deveLopem</t>
  </si>
  <si>
    <t>dijitaL</t>
  </si>
  <si>
    <t>dijitaLim</t>
  </si>
  <si>
    <t>diLa:ra</t>
  </si>
  <si>
    <t>diLa:ram</t>
  </si>
  <si>
    <t>doLfin</t>
  </si>
  <si>
    <t>doLfinim</t>
  </si>
  <si>
    <t>dolikosefaL</t>
  </si>
  <si>
    <t>dolikosefaLim</t>
  </si>
  <si>
    <t>efLa:tun</t>
  </si>
  <si>
    <t>efLa:tunum</t>
  </si>
  <si>
    <t>ekaLLiyet</t>
  </si>
  <si>
    <t>ekaLLiyetim</t>
  </si>
  <si>
    <t>ekoL</t>
  </si>
  <si>
    <t>eLa:lem</t>
  </si>
  <si>
    <t>eLa:lemim</t>
  </si>
  <si>
    <t>eLa:</t>
  </si>
  <si>
    <t>eLa:m</t>
  </si>
  <si>
    <t>eLastiki:</t>
  </si>
  <si>
    <t>eLastiki:m</t>
  </si>
  <si>
    <t>emLak</t>
  </si>
  <si>
    <t>emLaIm</t>
  </si>
  <si>
    <t>emLakim</t>
  </si>
  <si>
    <t>emsaL</t>
  </si>
  <si>
    <t>emsaLim</t>
  </si>
  <si>
    <t>emvaL</t>
  </si>
  <si>
    <t>emva:Lim</t>
  </si>
  <si>
    <t>entegraL</t>
  </si>
  <si>
    <t>entegraLim</t>
  </si>
  <si>
    <t>etoL</t>
  </si>
  <si>
    <t>evLat</t>
  </si>
  <si>
    <t>evLa:dIm</t>
  </si>
  <si>
    <t>evLa:diyelik</t>
  </si>
  <si>
    <t>evLa:diyeliim</t>
  </si>
  <si>
    <t>evLa:</t>
  </si>
  <si>
    <t>evLa:m</t>
  </si>
  <si>
    <t>faaL</t>
  </si>
  <si>
    <t>faaLim</t>
  </si>
  <si>
    <t>faniLa</t>
  </si>
  <si>
    <t>faniLam</t>
  </si>
  <si>
    <t>fasuLya</t>
  </si>
  <si>
    <t>fasuLyam</t>
  </si>
  <si>
    <t>fauL</t>
  </si>
  <si>
    <t>federali:zim federaL</t>
  </si>
  <si>
    <t>federalizmim federaLim</t>
  </si>
  <si>
    <t>feLah</t>
  </si>
  <si>
    <t>feLa:hIm</t>
  </si>
  <si>
    <t>feLa:ket</t>
  </si>
  <si>
    <t>feLa:ketim</t>
  </si>
  <si>
    <t>feLahIm</t>
  </si>
  <si>
    <t>feLLah</t>
  </si>
  <si>
    <t>feLLahIm</t>
  </si>
  <si>
    <t>fenoL</t>
  </si>
  <si>
    <t>fILama</t>
  </si>
  <si>
    <t>fILamam</t>
  </si>
  <si>
    <t>fILaman</t>
  </si>
  <si>
    <t>fILamanIm</t>
  </si>
  <si>
    <t>fILok</t>
  </si>
  <si>
    <t>fILoum</t>
  </si>
  <si>
    <t>fiLan</t>
  </si>
  <si>
    <t>fiLanIm</t>
  </si>
  <si>
    <t>fiLarmoni</t>
  </si>
  <si>
    <t>fiLarmonim</t>
  </si>
  <si>
    <t>filyaL</t>
  </si>
  <si>
    <t>filyaLim</t>
  </si>
  <si>
    <t>finaL</t>
  </si>
  <si>
    <t>finaLim</t>
  </si>
  <si>
    <t>fLama</t>
  </si>
  <si>
    <t>fLamam</t>
  </si>
  <si>
    <t>fLanel</t>
  </si>
  <si>
    <t>fLanelim</t>
  </si>
  <si>
    <t>fLu</t>
  </si>
  <si>
    <t>fLum</t>
  </si>
  <si>
    <t>fuLar</t>
  </si>
  <si>
    <t>fuLarIm</t>
  </si>
  <si>
    <t>fuLya</t>
  </si>
  <si>
    <t>fuLyam</t>
  </si>
  <si>
    <t>generaL</t>
  </si>
  <si>
    <t>generaLim</t>
  </si>
  <si>
    <t>gILobaL</t>
  </si>
  <si>
    <t>gILobaLim</t>
  </si>
  <si>
    <t>gIramatikaL</t>
  </si>
  <si>
    <t>gIramatikaLim</t>
  </si>
  <si>
    <t>goLf</t>
  </si>
  <si>
    <t>guLyaba:ni:</t>
  </si>
  <si>
    <t>guLyaba:ni:m</t>
  </si>
  <si>
    <t>ha:La:</t>
  </si>
  <si>
    <t>ha:La:m</t>
  </si>
  <si>
    <t>haLl</t>
  </si>
  <si>
    <t>ha:Lim</t>
  </si>
  <si>
    <t>haL</t>
  </si>
  <si>
    <t>ha:rikuLa:de</t>
  </si>
  <si>
    <t>ha:rikuLa:dem</t>
  </si>
  <si>
    <t>haLas</t>
  </si>
  <si>
    <t>haLasIm</t>
  </si>
  <si>
    <t>haLbuki</t>
  </si>
  <si>
    <t>haLbukim</t>
  </si>
  <si>
    <t>haLfeti</t>
  </si>
  <si>
    <t>haLfetim</t>
  </si>
  <si>
    <t>haLusinasyon</t>
  </si>
  <si>
    <t>haLusinasyonum</t>
  </si>
  <si>
    <t>haLuk</t>
  </si>
  <si>
    <t>haLuum</t>
  </si>
  <si>
    <t>hasbIhaL</t>
  </si>
  <si>
    <t>hasbIha:Lim</t>
  </si>
  <si>
    <t>hasbihaL</t>
  </si>
  <si>
    <t>hasbiha:Lim</t>
  </si>
  <si>
    <t>hayaL</t>
  </si>
  <si>
    <t>haya:Lim</t>
  </si>
  <si>
    <t>heLaL</t>
  </si>
  <si>
    <t>heLa:Lim</t>
  </si>
  <si>
    <t>heLa:</t>
  </si>
  <si>
    <t>heLa:m</t>
  </si>
  <si>
    <t>heLak</t>
  </si>
  <si>
    <t>heLakim</t>
  </si>
  <si>
    <t>hentboL</t>
  </si>
  <si>
    <t>hentboLum</t>
  </si>
  <si>
    <t>heyeLan</t>
  </si>
  <si>
    <t>heyeLa:nIm</t>
  </si>
  <si>
    <t>heyuLa:</t>
  </si>
  <si>
    <t>heyuLa:m</t>
  </si>
  <si>
    <t>heyyuLa:</t>
  </si>
  <si>
    <t>heyyuLa:m</t>
  </si>
  <si>
    <t>hiLa:fet</t>
  </si>
  <si>
    <t>hiLa:fetim</t>
  </si>
  <si>
    <t>hiLaf</t>
  </si>
  <si>
    <t>hiLa:fIm</t>
  </si>
  <si>
    <t>hiLaL</t>
  </si>
  <si>
    <t>hiLaLim</t>
  </si>
  <si>
    <t>himaLaya</t>
  </si>
  <si>
    <t>himaLayam</t>
  </si>
  <si>
    <t>hoL</t>
  </si>
  <si>
    <t>hoLLanda</t>
  </si>
  <si>
    <t>hoLLandam</t>
  </si>
  <si>
    <t>huLa:sa:</t>
  </si>
  <si>
    <t>huLa:sa:m</t>
  </si>
  <si>
    <t>huLuL</t>
  </si>
  <si>
    <t>huLus</t>
  </si>
  <si>
    <t>huLu:sum</t>
  </si>
  <si>
    <t>husuL</t>
  </si>
  <si>
    <t>i:faL</t>
  </si>
  <si>
    <t>i:Lam</t>
  </si>
  <si>
    <t>i:La:mIm</t>
  </si>
  <si>
    <t>i:Lan</t>
  </si>
  <si>
    <t>i:La:nIm</t>
  </si>
  <si>
    <t>i:ma:L</t>
  </si>
  <si>
    <t>i:ma:Lim</t>
  </si>
  <si>
    <t>i:tiLaf</t>
  </si>
  <si>
    <t>i:tiLa:fIm</t>
  </si>
  <si>
    <t>i:tiLa:</t>
  </si>
  <si>
    <t>i:tiLa:m</t>
  </si>
  <si>
    <t>ibLa:</t>
  </si>
  <si>
    <t>ibLa:m</t>
  </si>
  <si>
    <t>icmaL</t>
  </si>
  <si>
    <t>icma:Lim</t>
  </si>
  <si>
    <t>ifLah</t>
  </si>
  <si>
    <t>ifLa:hIm</t>
  </si>
  <si>
    <t>ifLas</t>
  </si>
  <si>
    <t>ifLa:sIm</t>
  </si>
  <si>
    <t>ihLaL</t>
  </si>
  <si>
    <t>ihLa:Lim</t>
  </si>
  <si>
    <t>ihLas</t>
  </si>
  <si>
    <t>ihLa:sIm</t>
  </si>
  <si>
    <t>ihmaL</t>
  </si>
  <si>
    <t>ihma:Lim</t>
  </si>
  <si>
    <t>ihtifaL</t>
  </si>
  <si>
    <t>ihtifa:Lim</t>
  </si>
  <si>
    <t>ihtiLaL</t>
  </si>
  <si>
    <t>ihtiLa:Lim</t>
  </si>
  <si>
    <t>ihtiLas</t>
  </si>
  <si>
    <t>ihtiLa:sIm</t>
  </si>
  <si>
    <t>ihtiLat</t>
  </si>
  <si>
    <t>ihtiLa:tIm</t>
  </si>
  <si>
    <t>ihtiLaf</t>
  </si>
  <si>
    <t>ihtiLafIm</t>
  </si>
  <si>
    <t>ihtimaL</t>
  </si>
  <si>
    <t>ihtima:Lim</t>
  </si>
  <si>
    <t>ikbaL</t>
  </si>
  <si>
    <t>ikbaL im</t>
  </si>
  <si>
    <t>ikmaL</t>
  </si>
  <si>
    <t>iLa:hiri</t>
  </si>
  <si>
    <t>iLa:hirim</t>
  </si>
  <si>
    <t>iLa:</t>
  </si>
  <si>
    <t>iLa:m</t>
  </si>
  <si>
    <t>iLa:niha:ye</t>
  </si>
  <si>
    <t>iLa:niha:yem</t>
  </si>
  <si>
    <t>iLa:ve</t>
  </si>
  <si>
    <t>iLa:vem</t>
  </si>
  <si>
    <t>iLah</t>
  </si>
  <si>
    <t>iLahIm</t>
  </si>
  <si>
    <t>iLLa:</t>
  </si>
  <si>
    <t>iLLa:m</t>
  </si>
  <si>
    <t>imLa:</t>
  </si>
  <si>
    <t>imLa:m</t>
  </si>
  <si>
    <t>immoraL</t>
  </si>
  <si>
    <t>immoraL im</t>
  </si>
  <si>
    <t>infiaL</t>
  </si>
  <si>
    <t>infiaLim</t>
  </si>
  <si>
    <t>infiLak</t>
  </si>
  <si>
    <t>infiLaIm</t>
  </si>
  <si>
    <t>infiLakim</t>
  </si>
  <si>
    <t>inhiLaL</t>
  </si>
  <si>
    <t>inhiLaL im</t>
  </si>
  <si>
    <t>inisyaL</t>
  </si>
  <si>
    <t>inisyaLim</t>
  </si>
  <si>
    <t>inkI:Lap</t>
  </si>
  <si>
    <t>inkI:La:bIm</t>
  </si>
  <si>
    <t>integraL</t>
  </si>
  <si>
    <t>integraLim</t>
  </si>
  <si>
    <t>intikaL</t>
  </si>
  <si>
    <t>intika:Lim</t>
  </si>
  <si>
    <t>intiLaL</t>
  </si>
  <si>
    <t>intiLa:Lim</t>
  </si>
  <si>
    <t>iptaL</t>
  </si>
  <si>
    <t>ipta:Lim</t>
  </si>
  <si>
    <t>iptiLa:</t>
  </si>
  <si>
    <t>iptiLa:m</t>
  </si>
  <si>
    <t>irLanda</t>
  </si>
  <si>
    <t>irLandam</t>
  </si>
  <si>
    <t>irsaL</t>
  </si>
  <si>
    <t>irsaLim</t>
  </si>
  <si>
    <t>irticaL</t>
  </si>
  <si>
    <t>irticaLim</t>
  </si>
  <si>
    <t>isaL</t>
  </si>
  <si>
    <t>isa:Lim</t>
  </si>
  <si>
    <t>ishaL</t>
  </si>
  <si>
    <t>ishaLim</t>
  </si>
  <si>
    <t>isLam</t>
  </si>
  <si>
    <t>isLamIm</t>
  </si>
  <si>
    <t>isticaL</t>
  </si>
  <si>
    <t>istica:Lim</t>
  </si>
  <si>
    <t>istidLaL</t>
  </si>
  <si>
    <t>istidLa:Lim</t>
  </si>
  <si>
    <t>istidLal</t>
  </si>
  <si>
    <t>istidLa:lim</t>
  </si>
  <si>
    <t>istihLak</t>
  </si>
  <si>
    <t>istihLa:kIm</t>
  </si>
  <si>
    <t>istihLa:kim</t>
  </si>
  <si>
    <t>istihsaL</t>
  </si>
  <si>
    <t>istihsa:L im</t>
  </si>
  <si>
    <t>istikbaL</t>
  </si>
  <si>
    <t>istikba:Lim</t>
  </si>
  <si>
    <t>istikLaL</t>
  </si>
  <si>
    <t>istikLa:Lim</t>
  </si>
  <si>
    <t>istiLa:</t>
  </si>
  <si>
    <t>istiLa:m</t>
  </si>
  <si>
    <t>istimaL</t>
  </si>
  <si>
    <t>istima:Lim</t>
  </si>
  <si>
    <t>istimLak</t>
  </si>
  <si>
    <t>istimLa:kim</t>
  </si>
  <si>
    <t>istimLakim</t>
  </si>
  <si>
    <t>istiskaL</t>
  </si>
  <si>
    <t>istiska:Lim</t>
  </si>
  <si>
    <t>ithaL</t>
  </si>
  <si>
    <t>itha:Lim</t>
  </si>
  <si>
    <t>itidaL</t>
  </si>
  <si>
    <t>itidaLim</t>
  </si>
  <si>
    <t>itiLaf</t>
  </si>
  <si>
    <t>itiLa:fIm</t>
  </si>
  <si>
    <t>itiLa:</t>
  </si>
  <si>
    <t>itiLa:m</t>
  </si>
  <si>
    <t>itLaf</t>
  </si>
  <si>
    <t>itLa:fIm</t>
  </si>
  <si>
    <t>itLafCI</t>
  </si>
  <si>
    <t>ittiLa:</t>
  </si>
  <si>
    <t>ittiLa:m</t>
  </si>
  <si>
    <t>izmihLaL</t>
  </si>
  <si>
    <t>izmihLa:L im</t>
  </si>
  <si>
    <t>izmihLa:Lim</t>
  </si>
  <si>
    <t>jurnaL</t>
  </si>
  <si>
    <t>jurnaLim</t>
  </si>
  <si>
    <t>kabuL</t>
  </si>
  <si>
    <t>kaLp</t>
  </si>
  <si>
    <t>kaLbim</t>
  </si>
  <si>
    <t>kaLLa:vi:</t>
  </si>
  <si>
    <t>kaLLa:vi:m</t>
  </si>
  <si>
    <t>kaLorifer</t>
  </si>
  <si>
    <t>kaLoriferim</t>
  </si>
  <si>
    <t>kaLorimetre</t>
  </si>
  <si>
    <t>kaLorimetrem</t>
  </si>
  <si>
    <t>kaLyon</t>
  </si>
  <si>
    <t>kaLyonum</t>
  </si>
  <si>
    <t>kapitaL</t>
  </si>
  <si>
    <t>kapitaLim</t>
  </si>
  <si>
    <t>karameLa</t>
  </si>
  <si>
    <t>karameLam</t>
  </si>
  <si>
    <t>kardinaL</t>
  </si>
  <si>
    <t>kardinaLim</t>
  </si>
  <si>
    <t>karnavaL</t>
  </si>
  <si>
    <t>karnavaLim</t>
  </si>
  <si>
    <t>katedraL</t>
  </si>
  <si>
    <t>katedraL im</t>
  </si>
  <si>
    <t>kavaLye</t>
  </si>
  <si>
    <t>kavaLyem</t>
  </si>
  <si>
    <t>kaveLa</t>
  </si>
  <si>
    <t>kaveLam</t>
  </si>
  <si>
    <t>kefaL</t>
  </si>
  <si>
    <t>kefaLim</t>
  </si>
  <si>
    <t>keLam</t>
  </si>
  <si>
    <t>keLa:mIm</t>
  </si>
  <si>
    <t>keLamIm</t>
  </si>
  <si>
    <t>kemaL</t>
  </si>
  <si>
    <t>kemaL im</t>
  </si>
  <si>
    <t>kentaL</t>
  </si>
  <si>
    <t>kentaL im</t>
  </si>
  <si>
    <t>kerbeLa:</t>
  </si>
  <si>
    <t>kerbeLa:m</t>
  </si>
  <si>
    <t>kILakson</t>
  </si>
  <si>
    <t>kILaksonum</t>
  </si>
  <si>
    <t>kILarnet</t>
  </si>
  <si>
    <t>kILarnetim</t>
  </si>
  <si>
    <t>kILasifikasyon</t>
  </si>
  <si>
    <t>kILasifikasyonum</t>
  </si>
  <si>
    <t>kILavsen</t>
  </si>
  <si>
    <t>kILavsenim</t>
  </si>
  <si>
    <t>kILor</t>
  </si>
  <si>
    <t>kILorum</t>
  </si>
  <si>
    <t>kLakson</t>
  </si>
  <si>
    <t>kLaksonum</t>
  </si>
  <si>
    <t>kLan</t>
  </si>
  <si>
    <t>kLanIm</t>
  </si>
  <si>
    <t>kLapa</t>
  </si>
  <si>
    <t>kLapam</t>
  </si>
  <si>
    <t>kLor</t>
  </si>
  <si>
    <t>kLorum</t>
  </si>
  <si>
    <t>ko:leteraL</t>
  </si>
  <si>
    <t>ko:leteraLim</t>
  </si>
  <si>
    <t>koLokyum</t>
  </si>
  <si>
    <t>koLokyumum</t>
  </si>
  <si>
    <t>koLombiya</t>
  </si>
  <si>
    <t>koLombiyam</t>
  </si>
  <si>
    <t>koLoni</t>
  </si>
  <si>
    <t>koLonim</t>
  </si>
  <si>
    <t>koLye</t>
  </si>
  <si>
    <t>koLyem</t>
  </si>
  <si>
    <t>kontIrpLak</t>
  </si>
  <si>
    <t>kontIrpLaIm</t>
  </si>
  <si>
    <t>koramiraL</t>
  </si>
  <si>
    <t>koramiraL im</t>
  </si>
  <si>
    <t>koramiraLim</t>
  </si>
  <si>
    <t>korgeneraL</t>
  </si>
  <si>
    <t>korgeneraLim</t>
  </si>
  <si>
    <t>kristaL</t>
  </si>
  <si>
    <t>kristaLim</t>
  </si>
  <si>
    <t>La:civert</t>
  </si>
  <si>
    <t>La:civerdim</t>
  </si>
  <si>
    <t>La:des</t>
  </si>
  <si>
    <t>La:desim</t>
  </si>
  <si>
    <t>La:gar</t>
  </si>
  <si>
    <t>La:garIm</t>
  </si>
  <si>
    <t>La:havle</t>
  </si>
  <si>
    <t>La:havlem</t>
  </si>
  <si>
    <t>La:kayt</t>
  </si>
  <si>
    <t>La:kaydIm</t>
  </si>
  <si>
    <t>La:kin</t>
  </si>
  <si>
    <t>La:kinim</t>
  </si>
  <si>
    <t>LaL</t>
  </si>
  <si>
    <t>La:Lim</t>
  </si>
  <si>
    <t>La:le</t>
  </si>
  <si>
    <t>La:lem</t>
  </si>
  <si>
    <t>La:lettayin</t>
  </si>
  <si>
    <t>La:lettayinim</t>
  </si>
  <si>
    <t>La:net</t>
  </si>
  <si>
    <t>La:netim</t>
  </si>
  <si>
    <t>La:tilokum</t>
  </si>
  <si>
    <t>La:tilokumum</t>
  </si>
  <si>
    <t>La:yIk</t>
  </si>
  <si>
    <t>La:yIIm</t>
  </si>
  <si>
    <t>La:yiha</t>
  </si>
  <si>
    <t>La:yiham</t>
  </si>
  <si>
    <t>La:zIm</t>
  </si>
  <si>
    <t>La:zImIm</t>
  </si>
  <si>
    <t>La:zime</t>
  </si>
  <si>
    <t>La:zimem</t>
  </si>
  <si>
    <t>LaakaL</t>
  </si>
  <si>
    <t>LaakaLim</t>
  </si>
  <si>
    <t>Laba:da</t>
  </si>
  <si>
    <t>Laba:dam</t>
  </si>
  <si>
    <t>Labada</t>
  </si>
  <si>
    <t>Labadam</t>
  </si>
  <si>
    <t>Labirent</t>
  </si>
  <si>
    <t>Labirentim</t>
  </si>
  <si>
    <t>LaCka</t>
  </si>
  <si>
    <t>LaCkam</t>
  </si>
  <si>
    <t>Lacivert</t>
  </si>
  <si>
    <t>Lacivertim</t>
  </si>
  <si>
    <t>Ladin</t>
  </si>
  <si>
    <t>Ladinim</t>
  </si>
  <si>
    <t>Lafazan</t>
  </si>
  <si>
    <t>LafazanIm</t>
  </si>
  <si>
    <t>Laf</t>
  </si>
  <si>
    <t>LafIm</t>
  </si>
  <si>
    <t>Lahit</t>
  </si>
  <si>
    <t>Lahidim</t>
  </si>
  <si>
    <t>Lahitim</t>
  </si>
  <si>
    <t>Lahma:cun</t>
  </si>
  <si>
    <t>Lahma:cunum</t>
  </si>
  <si>
    <t>Lahza</t>
  </si>
  <si>
    <t>Lahzam</t>
  </si>
  <si>
    <t>LaIm</t>
  </si>
  <si>
    <t>LaImIm</t>
  </si>
  <si>
    <t>Laiha</t>
  </si>
  <si>
    <t>Laiham</t>
  </si>
  <si>
    <t>Laik</t>
  </si>
  <si>
    <t>Laikim</t>
  </si>
  <si>
    <t>Lakap</t>
  </si>
  <si>
    <t>Laka:bI</t>
  </si>
  <si>
    <t>Laka:bIm</t>
  </si>
  <si>
    <t>Lake</t>
  </si>
  <si>
    <t>Lakem</t>
  </si>
  <si>
    <t>Lakerda</t>
  </si>
  <si>
    <t>Lakerdam</t>
  </si>
  <si>
    <t>Lak</t>
  </si>
  <si>
    <t>LakIm</t>
  </si>
  <si>
    <t>LakIrdI</t>
  </si>
  <si>
    <t>LakIrdIm</t>
  </si>
  <si>
    <t>LakLak</t>
  </si>
  <si>
    <t>LakLaIm</t>
  </si>
  <si>
    <t>LaLanga</t>
  </si>
  <si>
    <t>LaLangam</t>
  </si>
  <si>
    <t>Lalanga</t>
  </si>
  <si>
    <t>Lalangam</t>
  </si>
  <si>
    <t>Lama</t>
  </si>
  <si>
    <t>Lamam</t>
  </si>
  <si>
    <t>Lamba</t>
  </si>
  <si>
    <t>Lambam</t>
  </si>
  <si>
    <t>Lamel</t>
  </si>
  <si>
    <t>Lamelim</t>
  </si>
  <si>
    <t>Lame</t>
  </si>
  <si>
    <t>Lamem</t>
  </si>
  <si>
    <t>Lam</t>
  </si>
  <si>
    <t>LamIm</t>
  </si>
  <si>
    <t>Lanse</t>
  </si>
  <si>
    <t>Lansem</t>
  </si>
  <si>
    <t>Lapa</t>
  </si>
  <si>
    <t>Lapam</t>
  </si>
  <si>
    <t>Lapon</t>
  </si>
  <si>
    <t>Laponum</t>
  </si>
  <si>
    <t>Lappadak</t>
  </si>
  <si>
    <t>LappadaIm</t>
  </si>
  <si>
    <t>Larenjit</t>
  </si>
  <si>
    <t>Larenjitim</t>
  </si>
  <si>
    <t>Lastik</t>
  </si>
  <si>
    <t>Lastiim</t>
  </si>
  <si>
    <t>Lata</t>
  </si>
  <si>
    <t>Latam</t>
  </si>
  <si>
    <t>Laterna</t>
  </si>
  <si>
    <t>Laternam</t>
  </si>
  <si>
    <t>Latif</t>
  </si>
  <si>
    <t>Latifim</t>
  </si>
  <si>
    <t>Latin</t>
  </si>
  <si>
    <t>Latinim</t>
  </si>
  <si>
    <t>Lavanta</t>
  </si>
  <si>
    <t>Lavantam</t>
  </si>
  <si>
    <t>Lav</t>
  </si>
  <si>
    <t>LavIm</t>
  </si>
  <si>
    <t>Layik</t>
  </si>
  <si>
    <t>Layikim</t>
  </si>
  <si>
    <t>Lazer</t>
  </si>
  <si>
    <t>Lazerim</t>
  </si>
  <si>
    <t>Laz</t>
  </si>
  <si>
    <t>LazIm</t>
  </si>
  <si>
    <t>Lubiyat</t>
  </si>
  <si>
    <t>LubiyatIm</t>
  </si>
  <si>
    <t>Lugat</t>
  </si>
  <si>
    <t>LugatIm</t>
  </si>
  <si>
    <t>Lumbar</t>
  </si>
  <si>
    <t>LumbarIm</t>
  </si>
  <si>
    <t>Lut</t>
  </si>
  <si>
    <t>Lutum</t>
  </si>
  <si>
    <t>leyLak</t>
  </si>
  <si>
    <t>leyLaIm</t>
  </si>
  <si>
    <t>liberaL</t>
  </si>
  <si>
    <t>liberaLim</t>
  </si>
  <si>
    <t>lizoL</t>
  </si>
  <si>
    <t>loKaL</t>
  </si>
  <si>
    <t>loKaLim</t>
  </si>
  <si>
    <t>ma:kuL</t>
  </si>
  <si>
    <t>ma:Lu:mat</t>
  </si>
  <si>
    <t>ma:Lu:matIm</t>
  </si>
  <si>
    <t>ma:Lubiyet</t>
  </si>
  <si>
    <t>ma:Lubiyetim</t>
  </si>
  <si>
    <t>ma:Lup</t>
  </si>
  <si>
    <t>ma:Lubum</t>
  </si>
  <si>
    <t>ma:LuL</t>
  </si>
  <si>
    <t>ma:LuLum</t>
  </si>
  <si>
    <t>ma:Lumat</t>
  </si>
  <si>
    <t>ma:Luma:tIm</t>
  </si>
  <si>
    <t>ma:Lumiyet</t>
  </si>
  <si>
    <t>ma:Lumiyetim</t>
  </si>
  <si>
    <t>ma:Lum</t>
  </si>
  <si>
    <t>ma:Lumum</t>
  </si>
  <si>
    <t>ma:muL</t>
  </si>
  <si>
    <t>madaLya</t>
  </si>
  <si>
    <t>madaLyam</t>
  </si>
  <si>
    <t>mahaL</t>
  </si>
  <si>
    <t>mahaLim</t>
  </si>
  <si>
    <t>mahaLleli</t>
  </si>
  <si>
    <t>mahaLlelim</t>
  </si>
  <si>
    <t>mahaLsiz</t>
  </si>
  <si>
    <t>mahaLsizim</t>
  </si>
  <si>
    <t>mahLas</t>
  </si>
  <si>
    <t>mahLasIm</t>
  </si>
  <si>
    <t>mahLuL</t>
  </si>
  <si>
    <t>mahLuLum</t>
  </si>
  <si>
    <t>mahLut</t>
  </si>
  <si>
    <t>mahLutum</t>
  </si>
  <si>
    <t>mahLuk</t>
  </si>
  <si>
    <t>mahLuum</t>
  </si>
  <si>
    <t>mahmuL</t>
  </si>
  <si>
    <t>mahsuL</t>
  </si>
  <si>
    <t>makbuL</t>
  </si>
  <si>
    <t>maktuL</t>
  </si>
  <si>
    <t>maLuL</t>
  </si>
  <si>
    <t>maLzeme</t>
  </si>
  <si>
    <t>maLzemem</t>
  </si>
  <si>
    <t>maniveLa</t>
  </si>
  <si>
    <t>maniveLam</t>
  </si>
  <si>
    <t>manoLya</t>
  </si>
  <si>
    <t>manoLyam</t>
  </si>
  <si>
    <t>mazLum</t>
  </si>
  <si>
    <t>mazLumum</t>
  </si>
  <si>
    <t>meaL</t>
  </si>
  <si>
    <t>meaLim</t>
  </si>
  <si>
    <t>meChuL</t>
  </si>
  <si>
    <t>medhaL</t>
  </si>
  <si>
    <t>medha:Lim</t>
  </si>
  <si>
    <t>mefuL</t>
  </si>
  <si>
    <t>meLaL</t>
  </si>
  <si>
    <t>meLa:Lim</t>
  </si>
  <si>
    <t>meLaike</t>
  </si>
  <si>
    <t>meLaikem</t>
  </si>
  <si>
    <t>meLankoli</t>
  </si>
  <si>
    <t>meLankolim</t>
  </si>
  <si>
    <t>meLuL</t>
  </si>
  <si>
    <t>meLuLum</t>
  </si>
  <si>
    <t>meLun</t>
  </si>
  <si>
    <t>meLunum</t>
  </si>
  <si>
    <t>menkuL</t>
  </si>
  <si>
    <t>mentoL</t>
  </si>
  <si>
    <t>meraL</t>
  </si>
  <si>
    <t>meraL im</t>
  </si>
  <si>
    <t>meraLim</t>
  </si>
  <si>
    <t>mesuL</t>
  </si>
  <si>
    <t>metaL</t>
  </si>
  <si>
    <t>metaLim</t>
  </si>
  <si>
    <t>metropoL</t>
  </si>
  <si>
    <t>mevLut</t>
  </si>
  <si>
    <t>mevLudum</t>
  </si>
  <si>
    <t>meyaL</t>
  </si>
  <si>
    <t>meya:Lim</t>
  </si>
  <si>
    <t>meyyaL</t>
  </si>
  <si>
    <t>meyyaLim</t>
  </si>
  <si>
    <t>mi:Lat</t>
  </si>
  <si>
    <t>mi:LadIm</t>
  </si>
  <si>
    <t>mikrosefaL</t>
  </si>
  <si>
    <t>mikrosefaL im</t>
  </si>
  <si>
    <t>mineraL</t>
  </si>
  <si>
    <t>mineraLim</t>
  </si>
  <si>
    <t>minvaL</t>
  </si>
  <si>
    <t>minvaLim</t>
  </si>
  <si>
    <t>misaL</t>
  </si>
  <si>
    <t>misaLim</t>
  </si>
  <si>
    <t>moraL</t>
  </si>
  <si>
    <t>moraLim</t>
  </si>
  <si>
    <t>mu:Lak</t>
  </si>
  <si>
    <t>mu:LaIm</t>
  </si>
  <si>
    <t>muaLLak</t>
  </si>
  <si>
    <t>muaLLaIm</t>
  </si>
  <si>
    <t>mualLak</t>
  </si>
  <si>
    <t>mualLakIm</t>
  </si>
  <si>
    <t>muayyeL</t>
  </si>
  <si>
    <t>muayyeLim</t>
  </si>
  <si>
    <t>muga:Lata</t>
  </si>
  <si>
    <t>muga:Latam</t>
  </si>
  <si>
    <t>muhaL</t>
  </si>
  <si>
    <t>muha:Lim</t>
  </si>
  <si>
    <t>na:Lan</t>
  </si>
  <si>
    <t>na:LanIm</t>
  </si>
  <si>
    <t>na:ma:Lup</t>
  </si>
  <si>
    <t>na:ma:Lubum</t>
  </si>
  <si>
    <t>namaLum</t>
  </si>
  <si>
    <t>namaLumum</t>
  </si>
  <si>
    <t>nemeLa:zImcI</t>
  </si>
  <si>
    <t>nemeLa:zImcIm</t>
  </si>
  <si>
    <t>nemeLa:zImlIk</t>
  </si>
  <si>
    <t>nemeLa:zImlIIm</t>
  </si>
  <si>
    <t>nevraLji</t>
  </si>
  <si>
    <t>nevraLjim</t>
  </si>
  <si>
    <t>normaL</t>
  </si>
  <si>
    <t>normaL im</t>
  </si>
  <si>
    <t>nostaLji</t>
  </si>
  <si>
    <t>nostaLjim</t>
  </si>
  <si>
    <t>oftaLmoloji</t>
  </si>
  <si>
    <t>oftaLmolojim</t>
  </si>
  <si>
    <t>opaL</t>
  </si>
  <si>
    <t>opaLim</t>
  </si>
  <si>
    <t>oraLim</t>
  </si>
  <si>
    <t>oramiraL</t>
  </si>
  <si>
    <t>oramiraLim</t>
  </si>
  <si>
    <t>orgeneraL</t>
  </si>
  <si>
    <t>orgeneraLim</t>
  </si>
  <si>
    <t>oryantaL</t>
  </si>
  <si>
    <t>oryantaLim</t>
  </si>
  <si>
    <t>ovaL</t>
  </si>
  <si>
    <t>ovaLim</t>
  </si>
  <si>
    <t>paLu:ze</t>
  </si>
  <si>
    <t>paLu:zem</t>
  </si>
  <si>
    <t>paskaLya</t>
  </si>
  <si>
    <t>paskaLyam</t>
  </si>
  <si>
    <t>patriarkaL</t>
  </si>
  <si>
    <t>patriarkaLim</t>
  </si>
  <si>
    <t>pedaL</t>
  </si>
  <si>
    <t>pedaLim</t>
  </si>
  <si>
    <t>peka:La:</t>
  </si>
  <si>
    <t>peka:La:m</t>
  </si>
  <si>
    <t>petroL</t>
  </si>
  <si>
    <t>pILak</t>
  </si>
  <si>
    <t>pILaIm</t>
  </si>
  <si>
    <t>pILaka</t>
  </si>
  <si>
    <t>pILakam</t>
  </si>
  <si>
    <t>pILancI</t>
  </si>
  <si>
    <t>pILancIm</t>
  </si>
  <si>
    <t>pILan</t>
  </si>
  <si>
    <t>pILanIm</t>
  </si>
  <si>
    <t>pILanya</t>
  </si>
  <si>
    <t>pILanyam</t>
  </si>
  <si>
    <t>pILaster</t>
  </si>
  <si>
    <t>pILasterim</t>
  </si>
  <si>
    <t>pILatin</t>
  </si>
  <si>
    <t>pILatinim</t>
  </si>
  <si>
    <t>pILatonik</t>
  </si>
  <si>
    <t>pILatoniim</t>
  </si>
  <si>
    <t>pILazma</t>
  </si>
  <si>
    <t>pILazmam</t>
  </si>
  <si>
    <t>pILonjon</t>
  </si>
  <si>
    <t>pILonjonum</t>
  </si>
  <si>
    <t>piLaki:</t>
  </si>
  <si>
    <t>piLakim</t>
  </si>
  <si>
    <t>piLaki</t>
  </si>
  <si>
    <t>piLav</t>
  </si>
  <si>
    <t>piLavIm</t>
  </si>
  <si>
    <t>pLaka</t>
  </si>
  <si>
    <t>pLakam</t>
  </si>
  <si>
    <t>pLakCalar</t>
  </si>
  <si>
    <t>pLakCalarIm</t>
  </si>
  <si>
    <t>pLasiye</t>
  </si>
  <si>
    <t>pLasiyem</t>
  </si>
  <si>
    <t>pLasman</t>
  </si>
  <si>
    <t>pLasmanIm</t>
  </si>
  <si>
    <t>pLatform</t>
  </si>
  <si>
    <t>pLatformum</t>
  </si>
  <si>
    <t>pLato</t>
  </si>
  <si>
    <t>pLatom</t>
  </si>
  <si>
    <t>pLutokrasi</t>
  </si>
  <si>
    <t>pLutokrasim</t>
  </si>
  <si>
    <t>poLonez</t>
  </si>
  <si>
    <t>poLonezim</t>
  </si>
  <si>
    <t>prosteLa</t>
  </si>
  <si>
    <t>prosteLam</t>
  </si>
  <si>
    <t>radikaL</t>
  </si>
  <si>
    <t>radikaLim</t>
  </si>
  <si>
    <t>radyaL</t>
  </si>
  <si>
    <t>radyaLim</t>
  </si>
  <si>
    <t>rekLam</t>
  </si>
  <si>
    <t>rekLamIm</t>
  </si>
  <si>
    <t>rekoLte</t>
  </si>
  <si>
    <t>rekoLtem</t>
  </si>
  <si>
    <t>resitaL</t>
  </si>
  <si>
    <t>resitaLim</t>
  </si>
  <si>
    <t>resuL</t>
  </si>
  <si>
    <t>ricaL</t>
  </si>
  <si>
    <t>rica:Lim</t>
  </si>
  <si>
    <t>riyaL</t>
  </si>
  <si>
    <t>riyaLim</t>
  </si>
  <si>
    <t>roL</t>
  </si>
  <si>
    <t>rondeLa</t>
  </si>
  <si>
    <t>rondeLam</t>
  </si>
  <si>
    <t>ruLo</t>
  </si>
  <si>
    <t>ruLom</t>
  </si>
  <si>
    <t>saLa:hiyet</t>
  </si>
  <si>
    <t>saLa:hiyetim</t>
  </si>
  <si>
    <t>saLa:hiyetli</t>
  </si>
  <si>
    <t>saLa:hiyetlim</t>
  </si>
  <si>
    <t>saLa:</t>
  </si>
  <si>
    <t>saLa:m</t>
  </si>
  <si>
    <t>saLah</t>
  </si>
  <si>
    <t>saLahIm</t>
  </si>
  <si>
    <t>sandaLyeci</t>
  </si>
  <si>
    <t>sandaLyecim</t>
  </si>
  <si>
    <t>santraL</t>
  </si>
  <si>
    <t>santraLim</t>
  </si>
  <si>
    <t>seLa:met</t>
  </si>
  <si>
    <t>seLa:metim</t>
  </si>
  <si>
    <t>seLofan</t>
  </si>
  <si>
    <t>seLofanIm</t>
  </si>
  <si>
    <t>semboL</t>
  </si>
  <si>
    <t>seyeLan</t>
  </si>
  <si>
    <t>seyeLa:nIm</t>
  </si>
  <si>
    <t>seyLan</t>
  </si>
  <si>
    <t>seyLanIm</t>
  </si>
  <si>
    <t>seyyaL</t>
  </si>
  <si>
    <t>seyyaLim</t>
  </si>
  <si>
    <t>sinyaL</t>
  </si>
  <si>
    <t>sinyaLim</t>
  </si>
  <si>
    <t>sosyaL</t>
  </si>
  <si>
    <t>sosyaLim</t>
  </si>
  <si>
    <t>spiraL</t>
  </si>
  <si>
    <t>spiraLim</t>
  </si>
  <si>
    <t>stafiLokok</t>
  </si>
  <si>
    <t>stafiLokokum</t>
  </si>
  <si>
    <t>suaL</t>
  </si>
  <si>
    <t>suaLim</t>
  </si>
  <si>
    <t>suLh</t>
  </si>
  <si>
    <t>ta:diLat</t>
  </si>
  <si>
    <t>ta:diLa:tIm</t>
  </si>
  <si>
    <t>taaLLuk</t>
  </si>
  <si>
    <t>taaLLuum</t>
  </si>
  <si>
    <t>tabeLa</t>
  </si>
  <si>
    <t>tabeLam</t>
  </si>
  <si>
    <t>tahteLbahir</t>
  </si>
  <si>
    <t>tahteLbahirim</t>
  </si>
  <si>
    <t>takaLLus</t>
  </si>
  <si>
    <t>takaLLusum</t>
  </si>
  <si>
    <t>taLa:kat</t>
  </si>
  <si>
    <t>taLa:katIm</t>
  </si>
  <si>
    <t>taLa:katim</t>
  </si>
  <si>
    <t>taLak</t>
  </si>
  <si>
    <t>taLaIm</t>
  </si>
  <si>
    <t>teLa:fi:</t>
  </si>
  <si>
    <t>teLa:fi:m</t>
  </si>
  <si>
    <t>teLaffuz</t>
  </si>
  <si>
    <t>teLaffuzum</t>
  </si>
  <si>
    <t>teLakki</t>
  </si>
  <si>
    <t>teLakkim</t>
  </si>
  <si>
    <t>teLa</t>
  </si>
  <si>
    <t>teLam</t>
  </si>
  <si>
    <t>teLLak</t>
  </si>
  <si>
    <t>teLLaIm</t>
  </si>
  <si>
    <t>teLLaL</t>
  </si>
  <si>
    <t>teLLaLIm</t>
  </si>
  <si>
    <t>telLaL</t>
  </si>
  <si>
    <t>telLaLIm</t>
  </si>
  <si>
    <t>tergaL</t>
  </si>
  <si>
    <t>tergaLim</t>
  </si>
  <si>
    <t>termaL</t>
  </si>
  <si>
    <t>termaL im</t>
  </si>
  <si>
    <t>termaLim</t>
  </si>
  <si>
    <t>terminaL</t>
  </si>
  <si>
    <t>terminaLim</t>
  </si>
  <si>
    <t>tiLa:vet</t>
  </si>
  <si>
    <t>tiLa:vetim</t>
  </si>
  <si>
    <t>tiLavet</t>
  </si>
  <si>
    <t>tiLavetim</t>
  </si>
  <si>
    <t>timbaL</t>
  </si>
  <si>
    <t>timbaLim</t>
  </si>
  <si>
    <t>toniLato</t>
  </si>
  <si>
    <t>toniLatom</t>
  </si>
  <si>
    <t>tropikaL</t>
  </si>
  <si>
    <t>tropikaLim</t>
  </si>
  <si>
    <t>tu:amiraL</t>
  </si>
  <si>
    <t>tu:amiraLim</t>
  </si>
  <si>
    <t>tuaL</t>
  </si>
  <si>
    <t>tuaLim</t>
  </si>
  <si>
    <t>tuLuat</t>
  </si>
  <si>
    <t>tuLuatIm</t>
  </si>
  <si>
    <t>tuL</t>
  </si>
  <si>
    <t>tuLum</t>
  </si>
  <si>
    <t>tuvaL</t>
  </si>
  <si>
    <t>tuvaLim</t>
  </si>
  <si>
    <t>ufuL</t>
  </si>
  <si>
    <t>uka:La:</t>
  </si>
  <si>
    <t>uka:La:m</t>
  </si>
  <si>
    <t>ukaLa:</t>
  </si>
  <si>
    <t>ukaLa:m</t>
  </si>
  <si>
    <t>uLu:fe</t>
  </si>
  <si>
    <t>uLu:fem</t>
  </si>
  <si>
    <t>uLufe</t>
  </si>
  <si>
    <t>uLufem</t>
  </si>
  <si>
    <t>uLumum</t>
  </si>
  <si>
    <t>uLvi:</t>
  </si>
  <si>
    <t>uLvi:m</t>
  </si>
  <si>
    <t>usul ~ usuL</t>
  </si>
  <si>
    <t>va:veyLa:</t>
  </si>
  <si>
    <t>va:veyLa:m</t>
  </si>
  <si>
    <t>vaLs</t>
  </si>
  <si>
    <t>vaLsim</t>
  </si>
  <si>
    <t>vardaveLa</t>
  </si>
  <si>
    <t>vardaveLam</t>
  </si>
  <si>
    <t>vaveyLa:</t>
  </si>
  <si>
    <t>vaveyLa:m</t>
  </si>
  <si>
    <t>vebaL</t>
  </si>
  <si>
    <t>veba:Lim</t>
  </si>
  <si>
    <t>veLa:kin</t>
  </si>
  <si>
    <t>veLa:kinim</t>
  </si>
  <si>
    <t>veLa:yet</t>
  </si>
  <si>
    <t>veLa:yetim</t>
  </si>
  <si>
    <t>vesseLam</t>
  </si>
  <si>
    <t>vesseLa:mIm</t>
  </si>
  <si>
    <t>viLa:yet</t>
  </si>
  <si>
    <t>viLa:yetim</t>
  </si>
  <si>
    <t>visamiraL</t>
  </si>
  <si>
    <t>visamiraLim</t>
  </si>
  <si>
    <t>vokaL</t>
  </si>
  <si>
    <t>vokaLim</t>
  </si>
  <si>
    <t>voLan</t>
  </si>
  <si>
    <t>voLanIm</t>
  </si>
  <si>
    <t>vuLkanizasyon</t>
  </si>
  <si>
    <t>vuLkanizasyonum</t>
  </si>
  <si>
    <t>vusuL</t>
  </si>
  <si>
    <t>yayLa</t>
  </si>
  <si>
    <t>yayLam</t>
  </si>
  <si>
    <t>zebelLa:</t>
  </si>
  <si>
    <t>zebelLa:yIm</t>
  </si>
  <si>
    <t>zevaL</t>
  </si>
  <si>
    <t>zeva:Lim</t>
  </si>
  <si>
    <t>zuLma:ni</t>
  </si>
  <si>
    <t>zuLma:nim</t>
  </si>
  <si>
    <t>zuLmen</t>
  </si>
  <si>
    <t>zuLmenim</t>
  </si>
  <si>
    <t>acIgOl</t>
  </si>
  <si>
    <t>akompanyatOr</t>
  </si>
  <si>
    <t>alibeykOy</t>
  </si>
  <si>
    <t>amatOr</t>
  </si>
  <si>
    <t>amortisOr</t>
  </si>
  <si>
    <t>anOlCer</t>
  </si>
  <si>
    <t>anOlCerim</t>
  </si>
  <si>
    <t>antIrenOr</t>
  </si>
  <si>
    <t>armatOr</t>
  </si>
  <si>
    <t>arnavutkOy</t>
  </si>
  <si>
    <t>arozOz</t>
  </si>
  <si>
    <t>asansOr</t>
  </si>
  <si>
    <t>aslankOy</t>
  </si>
  <si>
    <t>atakOy</t>
  </si>
  <si>
    <t>atOlye</t>
  </si>
  <si>
    <t>atOlyem</t>
  </si>
  <si>
    <t>avkOpei</t>
  </si>
  <si>
    <t>avkOpeim</t>
  </si>
  <si>
    <t>bahCekOy</t>
  </si>
  <si>
    <t>bakarkOr</t>
  </si>
  <si>
    <t>banliyO</t>
  </si>
  <si>
    <t>banliyOm</t>
  </si>
  <si>
    <t>bilOf</t>
  </si>
  <si>
    <t>bingOl</t>
  </si>
  <si>
    <t>birOrnek</t>
  </si>
  <si>
    <t>birOrneim</t>
  </si>
  <si>
    <t>bObrek</t>
  </si>
  <si>
    <t>bObreim</t>
  </si>
  <si>
    <t>bOcek</t>
  </si>
  <si>
    <t>bOceim</t>
  </si>
  <si>
    <t>bOn</t>
  </si>
  <si>
    <t>bOrek</t>
  </si>
  <si>
    <t>bOreim</t>
  </si>
  <si>
    <t>bOylece</t>
  </si>
  <si>
    <t>bOylecem</t>
  </si>
  <si>
    <t>bOyle</t>
  </si>
  <si>
    <t>bOylem</t>
  </si>
  <si>
    <t>bohCabOrei</t>
  </si>
  <si>
    <t>bohCabOreim</t>
  </si>
  <si>
    <t>boyacIkOy</t>
  </si>
  <si>
    <t>brOve</t>
  </si>
  <si>
    <t>brOvem</t>
  </si>
  <si>
    <t>buzCOzer</t>
  </si>
  <si>
    <t>buzCOzerim</t>
  </si>
  <si>
    <t>CengelkOy</t>
  </si>
  <si>
    <t>CerCOp</t>
  </si>
  <si>
    <t>CerkezkOy</t>
  </si>
  <si>
    <t>CiftgOrme</t>
  </si>
  <si>
    <t>CiftgOrmem</t>
  </si>
  <si>
    <t>CiftlikkOy</t>
  </si>
  <si>
    <t>COkek</t>
  </si>
  <si>
    <t>COkeim</t>
  </si>
  <si>
    <t>COkelek</t>
  </si>
  <si>
    <t>COkeleim</t>
  </si>
  <si>
    <t>COl</t>
  </si>
  <si>
    <t>COmez</t>
  </si>
  <si>
    <t>COmezim</t>
  </si>
  <si>
    <t>COmlek</t>
  </si>
  <si>
    <t>COmleim</t>
  </si>
  <si>
    <t>COp</t>
  </si>
  <si>
    <t>COrek</t>
  </si>
  <si>
    <t>COreim</t>
  </si>
  <si>
    <t>COrekotu</t>
  </si>
  <si>
    <t>COrekotum</t>
  </si>
  <si>
    <t>COven</t>
  </si>
  <si>
    <t>COvenim</t>
  </si>
  <si>
    <t>cennet kOy</t>
  </si>
  <si>
    <t>cingOz</t>
  </si>
  <si>
    <t>cOmert</t>
  </si>
  <si>
    <t>cOmertim</t>
  </si>
  <si>
    <t>deirmenkOy</t>
  </si>
  <si>
    <t>demarOr</t>
  </si>
  <si>
    <t>derekOy</t>
  </si>
  <si>
    <t>detantOr</t>
  </si>
  <si>
    <t>deviatOr</t>
  </si>
  <si>
    <t>dinOncesi</t>
  </si>
  <si>
    <t>dinOncesim</t>
  </si>
  <si>
    <t>divizOr</t>
  </si>
  <si>
    <t>dOker</t>
  </si>
  <si>
    <t>dOkerim</t>
  </si>
  <si>
    <t>dOl</t>
  </si>
  <si>
    <t>dOnek</t>
  </si>
  <si>
    <t>dOneim</t>
  </si>
  <si>
    <t>dOnemeC</t>
  </si>
  <si>
    <t>dOnemecim</t>
  </si>
  <si>
    <t>dOnem</t>
  </si>
  <si>
    <t>dOnemim</t>
  </si>
  <si>
    <t>dOnerbasar</t>
  </si>
  <si>
    <t>dOnerbasarIm</t>
  </si>
  <si>
    <t>dOner</t>
  </si>
  <si>
    <t>dOnerim</t>
  </si>
  <si>
    <t>dOngel</t>
  </si>
  <si>
    <t>dOngelim</t>
  </si>
  <si>
    <t>dOpiyes</t>
  </si>
  <si>
    <t>dOpiyesim</t>
  </si>
  <si>
    <t>dOrdayak</t>
  </si>
  <si>
    <t>dOrdayaIm</t>
  </si>
  <si>
    <t>dOrt</t>
  </si>
  <si>
    <t>dOrtayak</t>
  </si>
  <si>
    <t>dOrtayaIm</t>
  </si>
  <si>
    <t>dOrtlevent</t>
  </si>
  <si>
    <t>dOrtleventim</t>
  </si>
  <si>
    <t>dOven</t>
  </si>
  <si>
    <t>dOvenim</t>
  </si>
  <si>
    <t>dOviz</t>
  </si>
  <si>
    <t>dOvizim</t>
  </si>
  <si>
    <t>dOvme</t>
  </si>
  <si>
    <t>dOvmem</t>
  </si>
  <si>
    <t>doaOtesi</t>
  </si>
  <si>
    <t>doaOtem</t>
  </si>
  <si>
    <t>e:rigOl</t>
  </si>
  <si>
    <t>editOr</t>
  </si>
  <si>
    <t>ejektOr</t>
  </si>
  <si>
    <t>ekskavatOr</t>
  </si>
  <si>
    <t>esenkOy</t>
  </si>
  <si>
    <t>evaporatOr</t>
  </si>
  <si>
    <t>fenerkOy</t>
  </si>
  <si>
    <t>ferikOy</t>
  </si>
  <si>
    <t>filOre</t>
  </si>
  <si>
    <t>filOrem</t>
  </si>
  <si>
    <t>filOrt</t>
  </si>
  <si>
    <t>fincanbOrei</t>
  </si>
  <si>
    <t>fincanbOreim</t>
  </si>
  <si>
    <t>fOtr</t>
  </si>
  <si>
    <t>fOy</t>
  </si>
  <si>
    <t>gIladyatOr</t>
  </si>
  <si>
    <t>gIrOnland</t>
  </si>
  <si>
    <t>gIrOnlandIm</t>
  </si>
  <si>
    <t>glayOr</t>
  </si>
  <si>
    <t>gObek</t>
  </si>
  <si>
    <t>gObeim</t>
  </si>
  <si>
    <t>gObekboyu</t>
  </si>
  <si>
    <t>gObekboyum</t>
  </si>
  <si>
    <t>gOCebe</t>
  </si>
  <si>
    <t>gOCebem</t>
  </si>
  <si>
    <t>gOCek</t>
  </si>
  <si>
    <t>gOCeim</t>
  </si>
  <si>
    <t>gOCen</t>
  </si>
  <si>
    <t>gOCenim</t>
  </si>
  <si>
    <t>gOC</t>
  </si>
  <si>
    <t>gOkCeada</t>
  </si>
  <si>
    <t>gOkCeadam</t>
  </si>
  <si>
    <t>gOkCedere</t>
  </si>
  <si>
    <t>gOkCederem</t>
  </si>
  <si>
    <t>gOkova</t>
  </si>
  <si>
    <t>gOkovam</t>
  </si>
  <si>
    <t>gOksu</t>
  </si>
  <si>
    <t>gOksum</t>
  </si>
  <si>
    <t>gOk</t>
  </si>
  <si>
    <t>gOle</t>
  </si>
  <si>
    <t>gOlem</t>
  </si>
  <si>
    <t>gOlgealtI</t>
  </si>
  <si>
    <t>gOlgealtIm</t>
  </si>
  <si>
    <t>gOlge</t>
  </si>
  <si>
    <t>gOlgem</t>
  </si>
  <si>
    <t>gOlhisar</t>
  </si>
  <si>
    <t>gOlhisarIm</t>
  </si>
  <si>
    <t>gOlkOy</t>
  </si>
  <si>
    <t>gOlmarmara</t>
  </si>
  <si>
    <t>gOlmarmaram</t>
  </si>
  <si>
    <t>gOlotu</t>
  </si>
  <si>
    <t>gOlotum</t>
  </si>
  <si>
    <t>gOlpazarI</t>
  </si>
  <si>
    <t>gOlpazarIm</t>
  </si>
  <si>
    <t>gOl</t>
  </si>
  <si>
    <t>gOmeC</t>
  </si>
  <si>
    <t>gOmeCim</t>
  </si>
  <si>
    <t>gOmlek</t>
  </si>
  <si>
    <t>gOmleim</t>
  </si>
  <si>
    <t>gOmlekCi</t>
  </si>
  <si>
    <t>gOmlekCim</t>
  </si>
  <si>
    <t>gOnC</t>
  </si>
  <si>
    <t>gOnderen</t>
  </si>
  <si>
    <t>gOnderenim</t>
  </si>
  <si>
    <t>gOnder</t>
  </si>
  <si>
    <t>gOnderim</t>
  </si>
  <si>
    <t>gOnen</t>
  </si>
  <si>
    <t>gOnenim</t>
  </si>
  <si>
    <t>gOnye</t>
  </si>
  <si>
    <t>gOnyem</t>
  </si>
  <si>
    <t>gOrdes</t>
  </si>
  <si>
    <t>gOrdesim</t>
  </si>
  <si>
    <t>gOrece</t>
  </si>
  <si>
    <t>gOrecem</t>
  </si>
  <si>
    <t>gOrele</t>
  </si>
  <si>
    <t>gOrelem</t>
  </si>
  <si>
    <t>gOre</t>
  </si>
  <si>
    <t>gOrem</t>
  </si>
  <si>
    <t>gOreme</t>
  </si>
  <si>
    <t>gOremem</t>
  </si>
  <si>
    <t>gOrenek</t>
  </si>
  <si>
    <t>gOreneim</t>
  </si>
  <si>
    <t>gOrevci</t>
  </si>
  <si>
    <t>gOrevcim</t>
  </si>
  <si>
    <t>gOrev</t>
  </si>
  <si>
    <t>gOrevim</t>
  </si>
  <si>
    <t>gOrgeC</t>
  </si>
  <si>
    <t>gOrgeCim</t>
  </si>
  <si>
    <t>gOrmelik</t>
  </si>
  <si>
    <t>gOrmeliim</t>
  </si>
  <si>
    <t>gOrmemezlik</t>
  </si>
  <si>
    <t>gOrmemezliim</t>
  </si>
  <si>
    <t>gOrsel</t>
  </si>
  <si>
    <t>gOrselim</t>
  </si>
  <si>
    <t>gOsterge</t>
  </si>
  <si>
    <t>gOstergem</t>
  </si>
  <si>
    <t>gOstermelik</t>
  </si>
  <si>
    <t>gOstermeliim</t>
  </si>
  <si>
    <t>gOt</t>
  </si>
  <si>
    <t>gOvdebilim</t>
  </si>
  <si>
    <t>gOvde</t>
  </si>
  <si>
    <t>gOvdem</t>
  </si>
  <si>
    <t>gOza:rIsI</t>
  </si>
  <si>
    <t>gOza:rIm</t>
  </si>
  <si>
    <t>gOze</t>
  </si>
  <si>
    <t>gOzem</t>
  </si>
  <si>
    <t>gOzetici</t>
  </si>
  <si>
    <t>gOzeticim</t>
  </si>
  <si>
    <t>gOzpInarI</t>
  </si>
  <si>
    <t>gOzpInarIm</t>
  </si>
  <si>
    <t>gOztepe</t>
  </si>
  <si>
    <t>gOztepem</t>
  </si>
  <si>
    <t>gOz</t>
  </si>
  <si>
    <t>hadImkOy</t>
  </si>
  <si>
    <t>haskOy</t>
  </si>
  <si>
    <t>havaOlCer</t>
  </si>
  <si>
    <t>havaOlCerim</t>
  </si>
  <si>
    <t>hOst</t>
  </si>
  <si>
    <t>hOt</t>
  </si>
  <si>
    <t>hoparlOr</t>
  </si>
  <si>
    <t>IsIOlCer</t>
  </si>
  <si>
    <t>IsIOlCerim</t>
  </si>
  <si>
    <t>indikatOr</t>
  </si>
  <si>
    <t>inegOl</t>
  </si>
  <si>
    <t>iriOlCekte</t>
  </si>
  <si>
    <t>iriOlCektem</t>
  </si>
  <si>
    <t>isLamkOy</t>
  </si>
  <si>
    <t>istankOy</t>
  </si>
  <si>
    <t>jeneratOr</t>
  </si>
  <si>
    <t>jOle</t>
  </si>
  <si>
    <t>jOlem</t>
  </si>
  <si>
    <t>jOnprOmiye</t>
  </si>
  <si>
    <t>jOnprOmiyem</t>
  </si>
  <si>
    <t>kaCgOC</t>
  </si>
  <si>
    <t>kadIkOy</t>
  </si>
  <si>
    <t>karagOz</t>
  </si>
  <si>
    <t>karakOse</t>
  </si>
  <si>
    <t>karakOsem</t>
  </si>
  <si>
    <t>karakOy</t>
  </si>
  <si>
    <t>kemgOz</t>
  </si>
  <si>
    <t>kILasOr</t>
  </si>
  <si>
    <t>kLasOr</t>
  </si>
  <si>
    <t>kOCek</t>
  </si>
  <si>
    <t>kOCeim</t>
  </si>
  <si>
    <t>kOftehor</t>
  </si>
  <si>
    <t>kOftehorum</t>
  </si>
  <si>
    <t>kOfte</t>
  </si>
  <si>
    <t>kOftem</t>
  </si>
  <si>
    <t>kOhne</t>
  </si>
  <si>
    <t>kOhnem</t>
  </si>
  <si>
    <t>kOkanlam</t>
  </si>
  <si>
    <t>kOkanlamIm</t>
  </si>
  <si>
    <t>kOken</t>
  </si>
  <si>
    <t>kOkenim</t>
  </si>
  <si>
    <t>kOknar</t>
  </si>
  <si>
    <t>kOknarIm</t>
  </si>
  <si>
    <t>kOk</t>
  </si>
  <si>
    <t>kOle</t>
  </si>
  <si>
    <t>kOlem</t>
  </si>
  <si>
    <t>kOpek</t>
  </si>
  <si>
    <t>kOpeim</t>
  </si>
  <si>
    <t>kOpekayasI</t>
  </si>
  <si>
    <t>kOpekayam</t>
  </si>
  <si>
    <t>kOpo:lu</t>
  </si>
  <si>
    <t>kOpo:lum</t>
  </si>
  <si>
    <t>kOrfez</t>
  </si>
  <si>
    <t>kOrfezim</t>
  </si>
  <si>
    <t>kOrkandil</t>
  </si>
  <si>
    <t>kOrkandilim</t>
  </si>
  <si>
    <t>kOro:lu</t>
  </si>
  <si>
    <t>kOro:lum</t>
  </si>
  <si>
    <t>kOrpecik</t>
  </si>
  <si>
    <t>kOrpeciim</t>
  </si>
  <si>
    <t>kOrpe</t>
  </si>
  <si>
    <t>kOrpem</t>
  </si>
  <si>
    <t>kOrsICan</t>
  </si>
  <si>
    <t>kOrsICanIm</t>
  </si>
  <si>
    <t>kOruzantI</t>
  </si>
  <si>
    <t>kOruzantIm</t>
  </si>
  <si>
    <t>kOsekOy</t>
  </si>
  <si>
    <t>kOsele</t>
  </si>
  <si>
    <t>kOselem</t>
  </si>
  <si>
    <t>kOseler</t>
  </si>
  <si>
    <t>kOselerim</t>
  </si>
  <si>
    <t>kOstebek</t>
  </si>
  <si>
    <t>kOstebeim</t>
  </si>
  <si>
    <t>kOstek</t>
  </si>
  <si>
    <t>kOsteim</t>
  </si>
  <si>
    <t>kOstence</t>
  </si>
  <si>
    <t>kOstencem</t>
  </si>
  <si>
    <t>kOs</t>
  </si>
  <si>
    <t>kOyceiz</t>
  </si>
  <si>
    <t>kOyceizim</t>
  </si>
  <si>
    <t>kOy</t>
  </si>
  <si>
    <t>kOz</t>
  </si>
  <si>
    <t>kontOr</t>
  </si>
  <si>
    <t>kruvazOr</t>
  </si>
  <si>
    <t>kuafOr</t>
  </si>
  <si>
    <t>kurtkOy</t>
  </si>
  <si>
    <t>lektOr</t>
  </si>
  <si>
    <t>likOr</t>
  </si>
  <si>
    <t>lOkopIlast</t>
  </si>
  <si>
    <t>lOkopIlastIm</t>
  </si>
  <si>
    <t>lOvye</t>
  </si>
  <si>
    <t>lOvyem</t>
  </si>
  <si>
    <t>masOr</t>
  </si>
  <si>
    <t>mecidiyekOy</t>
  </si>
  <si>
    <t>milfOy</t>
  </si>
  <si>
    <t>minOr</t>
  </si>
  <si>
    <t>mitraLyOz</t>
  </si>
  <si>
    <t>mOble</t>
  </si>
  <si>
    <t>mOblem</t>
  </si>
  <si>
    <t>mOsyO</t>
  </si>
  <si>
    <t>mOsyOm</t>
  </si>
  <si>
    <t>monsenyOr</t>
  </si>
  <si>
    <t>montOr</t>
  </si>
  <si>
    <t>motOr</t>
  </si>
  <si>
    <t>nankOr</t>
  </si>
  <si>
    <t>nObetCi</t>
  </si>
  <si>
    <t>nObetCim</t>
  </si>
  <si>
    <t>nObet</t>
  </si>
  <si>
    <t>nObetim</t>
  </si>
  <si>
    <t>nOtr</t>
  </si>
  <si>
    <t>O:le</t>
  </si>
  <si>
    <t>O:lem</t>
  </si>
  <si>
    <t>O:rence</t>
  </si>
  <si>
    <t>O:rencem</t>
  </si>
  <si>
    <t>O:renci</t>
  </si>
  <si>
    <t>O:rencim</t>
  </si>
  <si>
    <t>O:retici</t>
  </si>
  <si>
    <t>O:reticim</t>
  </si>
  <si>
    <t>O:reti</t>
  </si>
  <si>
    <t>O:retim</t>
  </si>
  <si>
    <t>O:retmen</t>
  </si>
  <si>
    <t>O:retmenim</t>
  </si>
  <si>
    <t>Obek</t>
  </si>
  <si>
    <t>Obeim</t>
  </si>
  <si>
    <t>OC</t>
  </si>
  <si>
    <t>OdaacI</t>
  </si>
  <si>
    <t>OdaacIm</t>
  </si>
  <si>
    <t>Odem</t>
  </si>
  <si>
    <t>Odemim</t>
  </si>
  <si>
    <t>Odev</t>
  </si>
  <si>
    <t>Odevim</t>
  </si>
  <si>
    <t>Odkesesi</t>
  </si>
  <si>
    <t>Odkesem</t>
  </si>
  <si>
    <t>Odlek</t>
  </si>
  <si>
    <t>Odleim</t>
  </si>
  <si>
    <t>Od</t>
  </si>
  <si>
    <t>Ofkeci</t>
  </si>
  <si>
    <t>Ofkecim</t>
  </si>
  <si>
    <t>Ofke</t>
  </si>
  <si>
    <t>Ofkem</t>
  </si>
  <si>
    <t>Of</t>
  </si>
  <si>
    <t>Oge</t>
  </si>
  <si>
    <t>Ogem</t>
  </si>
  <si>
    <t>OhO</t>
  </si>
  <si>
    <t>OhOm</t>
  </si>
  <si>
    <t>OkCe</t>
  </si>
  <si>
    <t>OkCem</t>
  </si>
  <si>
    <t>Oke</t>
  </si>
  <si>
    <t>Okem</t>
  </si>
  <si>
    <t>Okse</t>
  </si>
  <si>
    <t>Oksem</t>
  </si>
  <si>
    <t>OlCek</t>
  </si>
  <si>
    <t>OlCeim</t>
  </si>
  <si>
    <t>OlCer</t>
  </si>
  <si>
    <t>OlCerim</t>
  </si>
  <si>
    <t>Olesiye</t>
  </si>
  <si>
    <t>Olesiyem</t>
  </si>
  <si>
    <t>Olmez</t>
  </si>
  <si>
    <t>Olmezim</t>
  </si>
  <si>
    <t>Omerli</t>
  </si>
  <si>
    <t>Omerlim</t>
  </si>
  <si>
    <t>OnalIm</t>
  </si>
  <si>
    <t>OnalImIm</t>
  </si>
  <si>
    <t>Onayak</t>
  </si>
  <si>
    <t>OnayaIm</t>
  </si>
  <si>
    <t>Oncebilim</t>
  </si>
  <si>
    <t>Oncebilimim</t>
  </si>
  <si>
    <t>Once</t>
  </si>
  <si>
    <t>Oncem</t>
  </si>
  <si>
    <t>Onder</t>
  </si>
  <si>
    <t>Onderim</t>
  </si>
  <si>
    <t>Onem</t>
  </si>
  <si>
    <t>Onemim</t>
  </si>
  <si>
    <t>Onemli</t>
  </si>
  <si>
    <t>Onemlim</t>
  </si>
  <si>
    <t>Onerge</t>
  </si>
  <si>
    <t>Onergem</t>
  </si>
  <si>
    <t>Onlem</t>
  </si>
  <si>
    <t>Onlemim</t>
  </si>
  <si>
    <t>OnsOz</t>
  </si>
  <si>
    <t>On</t>
  </si>
  <si>
    <t>Ordek</t>
  </si>
  <si>
    <t>Ordeim</t>
  </si>
  <si>
    <t>Oreke</t>
  </si>
  <si>
    <t>Orekem</t>
  </si>
  <si>
    <t>Oren</t>
  </si>
  <si>
    <t>Orenim</t>
  </si>
  <si>
    <t>Orf</t>
  </si>
  <si>
    <t>Ornek</t>
  </si>
  <si>
    <t>Orneim</t>
  </si>
  <si>
    <t>Ornein</t>
  </si>
  <si>
    <t>Orneinim</t>
  </si>
  <si>
    <t>Ors</t>
  </si>
  <si>
    <t>Ortbas</t>
  </si>
  <si>
    <t>OrtbasIm</t>
  </si>
  <si>
    <t>Oteberi</t>
  </si>
  <si>
    <t>Oteberim</t>
  </si>
  <si>
    <t>Ote</t>
  </si>
  <si>
    <t>Otem</t>
  </si>
  <si>
    <t>Ov</t>
  </si>
  <si>
    <t>Oylece</t>
  </si>
  <si>
    <t>Oylecem</t>
  </si>
  <si>
    <t>Oyle</t>
  </si>
  <si>
    <t>Oylem</t>
  </si>
  <si>
    <t>OzaIrlIk</t>
  </si>
  <si>
    <t>OzaIrlIIm</t>
  </si>
  <si>
    <t>OzaLp</t>
  </si>
  <si>
    <t>OzaLpim</t>
  </si>
  <si>
    <t>Ozal</t>
  </si>
  <si>
    <t>OzalIm</t>
  </si>
  <si>
    <t>OzbeOz</t>
  </si>
  <si>
    <t>Ozel</t>
  </si>
  <si>
    <t>Ozelim</t>
  </si>
  <si>
    <t>Ozen</t>
  </si>
  <si>
    <t>Ozenim</t>
  </si>
  <si>
    <t>Ozerk</t>
  </si>
  <si>
    <t>Ozerkim</t>
  </si>
  <si>
    <t>OzetCe</t>
  </si>
  <si>
    <t>OzetCem</t>
  </si>
  <si>
    <t>Ozet</t>
  </si>
  <si>
    <t>Ozetim</t>
  </si>
  <si>
    <t>Ozge</t>
  </si>
  <si>
    <t>Ozgem</t>
  </si>
  <si>
    <t>Ozgen</t>
  </si>
  <si>
    <t>Ozgenim</t>
  </si>
  <si>
    <t>OzIsI</t>
  </si>
  <si>
    <t>OzIsIm</t>
  </si>
  <si>
    <t>Ozlem</t>
  </si>
  <si>
    <t>Ozlemim</t>
  </si>
  <si>
    <t>Ozne</t>
  </si>
  <si>
    <t>Oznem</t>
  </si>
  <si>
    <t>tIrakyam</t>
  </si>
  <si>
    <t>tIrampet</t>
  </si>
  <si>
    <t>tIrampetim</t>
  </si>
  <si>
    <t>tIramplen</t>
  </si>
  <si>
    <t>tIramplenim</t>
  </si>
  <si>
    <t>tIransatlantik</t>
  </si>
  <si>
    <t>tIransatlantiim</t>
  </si>
  <si>
    <t>tIransit</t>
  </si>
  <si>
    <t>tIransitim</t>
  </si>
  <si>
    <t>tIrapez</t>
  </si>
  <si>
    <t>tIrapezim</t>
  </si>
  <si>
    <t>tIravers</t>
  </si>
  <si>
    <t>tIraversim</t>
  </si>
  <si>
    <t>tIravmatik</t>
  </si>
  <si>
    <t>tIravmatiim</t>
  </si>
  <si>
    <t>tIrenim</t>
  </si>
  <si>
    <t>tIreyler</t>
  </si>
  <si>
    <t>tIreylerim</t>
  </si>
  <si>
    <t>tIrIl</t>
  </si>
  <si>
    <t>tIrIlIm</t>
  </si>
  <si>
    <t>tIr</t>
  </si>
  <si>
    <t>tIrIm</t>
  </si>
  <si>
    <t>tIrIs</t>
  </si>
  <si>
    <t>tIrIsIm</t>
  </si>
  <si>
    <t>tIrifaze</t>
  </si>
  <si>
    <t>tIrifazem</t>
  </si>
  <si>
    <t>tIrimestIr</t>
  </si>
  <si>
    <t>tIrimestirim</t>
  </si>
  <si>
    <t>tIripoli</t>
  </si>
  <si>
    <t>tIripolim</t>
  </si>
  <si>
    <t>tIriptik</t>
  </si>
  <si>
    <t>tIriptiim</t>
  </si>
  <si>
    <t>tIrmIk</t>
  </si>
  <si>
    <t>tIrmIIm</t>
  </si>
  <si>
    <t>tIrnak</t>
  </si>
  <si>
    <t>tIrna:Im</t>
  </si>
  <si>
    <t>tIropik</t>
  </si>
  <si>
    <t>tIropi:im</t>
  </si>
  <si>
    <t>tIrpana</t>
  </si>
  <si>
    <t>tIrpanam</t>
  </si>
  <si>
    <t>tIrpancI</t>
  </si>
  <si>
    <t>tIrpancIm</t>
  </si>
  <si>
    <t>tIrpan</t>
  </si>
  <si>
    <t>tIrpanIm</t>
  </si>
  <si>
    <t>tIrtIk</t>
  </si>
  <si>
    <t>tIrtIIm</t>
  </si>
  <si>
    <t>tIrtIl</t>
  </si>
  <si>
    <t>tIrtIlIm</t>
  </si>
  <si>
    <t>tIs</t>
  </si>
  <si>
    <t>tIsIm</t>
  </si>
  <si>
    <t>tiktaIm</t>
  </si>
  <si>
    <t>timsahIm</t>
  </si>
  <si>
    <t>tirajIm</t>
  </si>
  <si>
    <t>tirandazIm</t>
  </si>
  <si>
    <t>tiranIm</t>
  </si>
  <si>
    <t>tiratIm</t>
  </si>
  <si>
    <t>tirendazIm</t>
  </si>
  <si>
    <t>tokadIm</t>
  </si>
  <si>
    <t>tokmaIm</t>
  </si>
  <si>
    <t>toleransIm</t>
  </si>
  <si>
    <t>tomarIm</t>
  </si>
  <si>
    <t>tombaIm</t>
  </si>
  <si>
    <t>tombalaIm</t>
  </si>
  <si>
    <t>topacIm</t>
  </si>
  <si>
    <t>topaIm</t>
  </si>
  <si>
    <t>topalaIm</t>
  </si>
  <si>
    <t>topalIm</t>
  </si>
  <si>
    <t>topaltI</t>
  </si>
  <si>
    <t>topaltIm</t>
  </si>
  <si>
    <t>toparlaIm</t>
  </si>
  <si>
    <t>topatanIm</t>
  </si>
  <si>
    <t>topkapI</t>
  </si>
  <si>
    <t>topkapIm</t>
  </si>
  <si>
    <t>toplardamarIm</t>
  </si>
  <si>
    <t>topogIrafya</t>
  </si>
  <si>
    <t>topogIrafyam</t>
  </si>
  <si>
    <t>topraIm</t>
  </si>
  <si>
    <t>toprakaltI</t>
  </si>
  <si>
    <t>toprakaltIm</t>
  </si>
  <si>
    <t>toptanIm</t>
  </si>
  <si>
    <t>toramanIm</t>
  </si>
  <si>
    <t>torbalI</t>
  </si>
  <si>
    <t>torbalIm</t>
  </si>
  <si>
    <t>tornacI</t>
  </si>
  <si>
    <t>tornacIm</t>
  </si>
  <si>
    <t>tornistanIm</t>
  </si>
  <si>
    <t>tostoparlaIm</t>
  </si>
  <si>
    <t>toynaIm</t>
  </si>
  <si>
    <t>tramvayIm</t>
  </si>
  <si>
    <t>tIren</t>
  </si>
  <si>
    <t>trenim # tIrenim</t>
  </si>
  <si>
    <t>tu:fa:nIm</t>
  </si>
  <si>
    <t>tu:ranIm</t>
  </si>
  <si>
    <t>tuhafIm</t>
  </si>
  <si>
    <t>tumturaIm</t>
  </si>
  <si>
    <t>turbanIm</t>
  </si>
  <si>
    <t>turhalIm</t>
  </si>
  <si>
    <t>tutakIm</t>
  </si>
  <si>
    <t>tutamaIm</t>
  </si>
  <si>
    <t>tutamIm</t>
  </si>
  <si>
    <t>tutaraIm</t>
  </si>
  <si>
    <t>tutarIm</t>
  </si>
  <si>
    <t>tutkalIm</t>
  </si>
  <si>
    <t>tutmazIm</t>
  </si>
  <si>
    <t>tutsaIm</t>
  </si>
  <si>
    <t>tuzaIm</t>
  </si>
  <si>
    <t>u:raIm</t>
  </si>
  <si>
    <t>ufacIk</t>
  </si>
  <si>
    <t>ufacIIm</t>
  </si>
  <si>
    <t>ufaIm</t>
  </si>
  <si>
    <t>ulahIm</t>
  </si>
  <si>
    <t>ulaIm</t>
  </si>
  <si>
    <t>ulanIm</t>
  </si>
  <si>
    <t>ultIram</t>
  </si>
  <si>
    <t>uludaIm</t>
  </si>
  <si>
    <t>umacI</t>
  </si>
  <si>
    <t>umacIm</t>
  </si>
  <si>
    <t>umarIm</t>
  </si>
  <si>
    <t>ummanIm</t>
  </si>
  <si>
    <t>unkapanI</t>
  </si>
  <si>
    <t>unkapanIm</t>
  </si>
  <si>
    <t>unutkanIm</t>
  </si>
  <si>
    <t>urganIm</t>
  </si>
  <si>
    <t>usancIm</t>
  </si>
  <si>
    <t>usandIrIcI</t>
  </si>
  <si>
    <t>usandIrIcIm</t>
  </si>
  <si>
    <t>usanIm</t>
  </si>
  <si>
    <t>utanacaIm</t>
  </si>
  <si>
    <t>uyaIm</t>
  </si>
  <si>
    <t>uyandIrIcI</t>
  </si>
  <si>
    <t>uyandIrIcIm</t>
  </si>
  <si>
    <t>uyaranIm</t>
  </si>
  <si>
    <t>uyarInca</t>
  </si>
  <si>
    <t>uyarIncam</t>
  </si>
  <si>
    <t>uygarIm</t>
  </si>
  <si>
    <t>uysalIm</t>
  </si>
  <si>
    <t>uzaIm</t>
  </si>
  <si>
    <t>uzamIm</t>
  </si>
  <si>
    <t>uzatIcI</t>
  </si>
  <si>
    <t>uzatIcIm</t>
  </si>
  <si>
    <t>uzayIm</t>
  </si>
  <si>
    <t>uzmanIm</t>
  </si>
  <si>
    <t>uzunbacaIm</t>
  </si>
  <si>
    <t>va:kIa</t>
  </si>
  <si>
    <t>va:kIam</t>
  </si>
  <si>
    <t>va:sIf</t>
  </si>
  <si>
    <t>va:sIfIm</t>
  </si>
  <si>
    <t>va:sIl</t>
  </si>
  <si>
    <t>va:sIlIm</t>
  </si>
  <si>
    <t>va:sIta</t>
  </si>
  <si>
    <t>va:sItam</t>
  </si>
  <si>
    <t>va:zIh</t>
  </si>
  <si>
    <t>va:zIhIm</t>
  </si>
  <si>
    <t>va:zIIka:nun</t>
  </si>
  <si>
    <t>va:zIIka:nunum</t>
  </si>
  <si>
    <t>vaazIm</t>
  </si>
  <si>
    <t>vahIm</t>
  </si>
  <si>
    <t>vakarIm</t>
  </si>
  <si>
    <t>vakfIkebir</t>
  </si>
  <si>
    <t>vakfIkebirim</t>
  </si>
  <si>
    <t>vakIf</t>
  </si>
  <si>
    <t>vakfIm</t>
  </si>
  <si>
    <t>vakvaIm</t>
  </si>
  <si>
    <t>vanIm</t>
  </si>
  <si>
    <t>varaIm</t>
  </si>
  <si>
    <t>varanIm</t>
  </si>
  <si>
    <t>vargI</t>
  </si>
  <si>
    <t>vargIm</t>
  </si>
  <si>
    <t>varIm</t>
  </si>
  <si>
    <t>varlIk</t>
  </si>
  <si>
    <t>varlIIm</t>
  </si>
  <si>
    <t>varlIkbilim</t>
  </si>
  <si>
    <t>varlIkbilimim</t>
  </si>
  <si>
    <t>varsayIlI</t>
  </si>
  <si>
    <t>varsayIlIm</t>
  </si>
  <si>
    <t>varsIl</t>
  </si>
  <si>
    <t>varsIlIm</t>
  </si>
  <si>
    <t>varyantIm</t>
  </si>
  <si>
    <t>vasatIm</t>
  </si>
  <si>
    <t>vasIf</t>
  </si>
  <si>
    <t>vasfIm</t>
  </si>
  <si>
    <t>vasistasIm</t>
  </si>
  <si>
    <t>vatanIm</t>
  </si>
  <si>
    <t>vatIm</t>
  </si>
  <si>
    <t>vatikanIm</t>
  </si>
  <si>
    <t>vatmanIm</t>
  </si>
  <si>
    <t>vayIm</t>
  </si>
  <si>
    <t>vazifedarIm</t>
  </si>
  <si>
    <t>veba:lI</t>
  </si>
  <si>
    <t>veba:lIm</t>
  </si>
  <si>
    <t>vefa:tIm</t>
  </si>
  <si>
    <t>vefiyatIm</t>
  </si>
  <si>
    <t>vekarIm</t>
  </si>
  <si>
    <t>vekilharcIm</t>
  </si>
  <si>
    <t>velha:sIl</t>
  </si>
  <si>
    <t>velha:sIlIm</t>
  </si>
  <si>
    <t>veryansIn</t>
  </si>
  <si>
    <t>veryansInIm</t>
  </si>
  <si>
    <t>vi:ra:nIm</t>
  </si>
  <si>
    <t>vIcIk</t>
  </si>
  <si>
    <t>vIcIIm</t>
  </si>
  <si>
    <t>vIdI</t>
  </si>
  <si>
    <t>vIdIm</t>
  </si>
  <si>
    <t>vIz</t>
  </si>
  <si>
    <t>vIzIm</t>
  </si>
  <si>
    <t>vicahIm</t>
  </si>
  <si>
    <t>vijda:nIm</t>
  </si>
  <si>
    <t>virajIm</t>
  </si>
  <si>
    <t>vitrayIm</t>
  </si>
  <si>
    <t>viyetnamIm</t>
  </si>
  <si>
    <t>volfIram</t>
  </si>
  <si>
    <t>volfIramIm</t>
  </si>
  <si>
    <t>volkanIm</t>
  </si>
  <si>
    <t>vurdumduymazIm</t>
  </si>
  <si>
    <t>vuslatIm</t>
  </si>
  <si>
    <t>ya:dIm</t>
  </si>
  <si>
    <t>ya:ImsI</t>
  </si>
  <si>
    <t>ya:ImsIm</t>
  </si>
  <si>
    <t>ya:lIboya</t>
  </si>
  <si>
    <t>ya:lIboyam</t>
  </si>
  <si>
    <t>ya:macI</t>
  </si>
  <si>
    <t>ya:macIm</t>
  </si>
  <si>
    <t>ya:ra:nIm</t>
  </si>
  <si>
    <t>ya:rIm</t>
  </si>
  <si>
    <t>ya:rIn</t>
  </si>
  <si>
    <t>ya:rInIm</t>
  </si>
  <si>
    <t>yabanarIsI</t>
  </si>
  <si>
    <t>yabanarIm</t>
  </si>
  <si>
    <t>yabancI</t>
  </si>
  <si>
    <t>yabancIm</t>
  </si>
  <si>
    <t>yabanIm</t>
  </si>
  <si>
    <t>yaIm</t>
  </si>
  <si>
    <t>yaI</t>
  </si>
  <si>
    <t>yaIz</t>
  </si>
  <si>
    <t>yaIzIm</t>
  </si>
  <si>
    <t>yakacaIm</t>
  </si>
  <si>
    <t>yakacIk</t>
  </si>
  <si>
    <t>yakacIIm</t>
  </si>
  <si>
    <t>yakarI</t>
  </si>
  <si>
    <t>yakarIm</t>
  </si>
  <si>
    <t>yakIcI</t>
  </si>
  <si>
    <t>yakIcIm</t>
  </si>
  <si>
    <t>yakIm</t>
  </si>
  <si>
    <t>yakI</t>
  </si>
  <si>
    <t>yakIncacIk</t>
  </si>
  <si>
    <t>yakIncacIIm</t>
  </si>
  <si>
    <t>yakIn</t>
  </si>
  <si>
    <t>yakInIm</t>
  </si>
  <si>
    <t>yakIotu</t>
  </si>
  <si>
    <t>yakIotum</t>
  </si>
  <si>
    <t>yakIt</t>
  </si>
  <si>
    <t>yakItIm</t>
  </si>
  <si>
    <t>yalaIm</t>
  </si>
  <si>
    <t>yalandanIm</t>
  </si>
  <si>
    <t>yalanIm</t>
  </si>
  <si>
    <t>yalayIcI</t>
  </si>
  <si>
    <t>yalayIcIm</t>
  </si>
  <si>
    <t>yalazIm</t>
  </si>
  <si>
    <t>yaldIzcI</t>
  </si>
  <si>
    <t>yaldIzcIm</t>
  </si>
  <si>
    <t>yaldIz</t>
  </si>
  <si>
    <t>yaldIzIm</t>
  </si>
  <si>
    <t>yalI</t>
  </si>
  <si>
    <t>yalIm</t>
  </si>
  <si>
    <t>yalImIm</t>
  </si>
  <si>
    <t>yalIn</t>
  </si>
  <si>
    <t>yalInIm</t>
  </si>
  <si>
    <t>yalItIk</t>
  </si>
  <si>
    <t>yalItIIm</t>
  </si>
  <si>
    <t>yallahIm</t>
  </si>
  <si>
    <t>yalnIzca</t>
  </si>
  <si>
    <t>yalnIzcam</t>
  </si>
  <si>
    <t>yalnIz</t>
  </si>
  <si>
    <t>yalnIzIm</t>
  </si>
  <si>
    <t>yalpaIm</t>
  </si>
  <si>
    <t>yalvarIcI</t>
  </si>
  <si>
    <t>yalvarIcIm</t>
  </si>
  <si>
    <t>yalvarI</t>
  </si>
  <si>
    <t>yalvarIm</t>
  </si>
  <si>
    <t>yamacIm</t>
  </si>
  <si>
    <t>yamaIm</t>
  </si>
  <si>
    <t>yamanIm</t>
  </si>
  <si>
    <t>yamyamIm</t>
  </si>
  <si>
    <t>yamyassI</t>
  </si>
  <si>
    <t>yamyassIm</t>
  </si>
  <si>
    <t>yanaIm</t>
  </si>
  <si>
    <t>yanalIm</t>
  </si>
  <si>
    <t>yanarIm</t>
  </si>
  <si>
    <t>yanayakIla</t>
  </si>
  <si>
    <t>yanayakIlam</t>
  </si>
  <si>
    <t>yanayIm</t>
  </si>
  <si>
    <t>yandIk</t>
  </si>
  <si>
    <t>yandIIm</t>
  </si>
  <si>
    <t>yangI</t>
  </si>
  <si>
    <t>yangIm</t>
  </si>
  <si>
    <t>yangIn</t>
  </si>
  <si>
    <t>yangInIm</t>
  </si>
  <si>
    <t>yanIk</t>
  </si>
  <si>
    <t>yanIIm</t>
  </si>
  <si>
    <t>yanIlgI</t>
  </si>
  <si>
    <t>yanIlgIm</t>
  </si>
  <si>
    <t>yanIm</t>
  </si>
  <si>
    <t>yanIsIra</t>
  </si>
  <si>
    <t>yanIsIram</t>
  </si>
  <si>
    <t>yanIt</t>
  </si>
  <si>
    <t>yanItIm</t>
  </si>
  <si>
    <t>yankI</t>
  </si>
  <si>
    <t>yankIm</t>
  </si>
  <si>
    <t>yansIz</t>
  </si>
  <si>
    <t>yansIzIm</t>
  </si>
  <si>
    <t>yantutmazIm</t>
  </si>
  <si>
    <t>yapaI</t>
  </si>
  <si>
    <t>yapaIm</t>
  </si>
  <si>
    <t>yapalaIm</t>
  </si>
  <si>
    <t>yapanIm</t>
  </si>
  <si>
    <t>yapayalnIz</t>
  </si>
  <si>
    <t>yapayalnIzIm</t>
  </si>
  <si>
    <t>yapIbilgisi</t>
  </si>
  <si>
    <t>yapIbilgim</t>
  </si>
  <si>
    <t>yapIl</t>
  </si>
  <si>
    <t>yapIlIm</t>
  </si>
  <si>
    <t>yapIlI</t>
  </si>
  <si>
    <t>yapI</t>
  </si>
  <si>
    <t>yapIm</t>
  </si>
  <si>
    <t>yapImcI</t>
  </si>
  <si>
    <t>yapImcIm</t>
  </si>
  <si>
    <t>yapImIm</t>
  </si>
  <si>
    <t>yapIncak</t>
  </si>
  <si>
    <t>yapIncaIm</t>
  </si>
  <si>
    <t>yapIsal</t>
  </si>
  <si>
    <t>yapIsalIm</t>
  </si>
  <si>
    <t>yapIt</t>
  </si>
  <si>
    <t>yapItIm</t>
  </si>
  <si>
    <t>yapmacIk</t>
  </si>
  <si>
    <t>yapmacIIm</t>
  </si>
  <si>
    <t>yapraIm</t>
  </si>
  <si>
    <t>yaprakarIsI</t>
  </si>
  <si>
    <t>yaprakarIm</t>
  </si>
  <si>
    <t>yaptIrIm</t>
  </si>
  <si>
    <t>yaptIrImIm</t>
  </si>
  <si>
    <t>yapyalnIz</t>
  </si>
  <si>
    <t>yapyalnIzIm</t>
  </si>
  <si>
    <t>yaradanIm</t>
  </si>
  <si>
    <t>yaraIm</t>
  </si>
  <si>
    <t>yararcI</t>
  </si>
  <si>
    <t>yararcIm</t>
  </si>
  <si>
    <t>yararIm</t>
  </si>
  <si>
    <t>yaratanIm</t>
  </si>
  <si>
    <t>yaratIcI</t>
  </si>
  <si>
    <t>yaratIcIm</t>
  </si>
  <si>
    <t>yarbayIm</t>
  </si>
  <si>
    <t>yardImcI</t>
  </si>
  <si>
    <t>yardImcIm</t>
  </si>
  <si>
    <t>yardIm</t>
  </si>
  <si>
    <t>yardImIm</t>
  </si>
  <si>
    <t>yargIcI</t>
  </si>
  <si>
    <t>yargIcIm</t>
  </si>
  <si>
    <t>yargI</t>
  </si>
  <si>
    <t>yargIm</t>
  </si>
  <si>
    <t>yarIcI</t>
  </si>
  <si>
    <t>yarIcIm</t>
  </si>
  <si>
    <t>yarIgece</t>
  </si>
  <si>
    <t>yarIgecem</t>
  </si>
  <si>
    <t>yarIk</t>
  </si>
  <si>
    <t>yarIIm</t>
  </si>
  <si>
    <t>yarIm</t>
  </si>
  <si>
    <t>yarI</t>
  </si>
  <si>
    <t>yarImada</t>
  </si>
  <si>
    <t>yarImadam</t>
  </si>
  <si>
    <t>yarImca</t>
  </si>
  <si>
    <t>yarImcam</t>
  </si>
  <si>
    <t>yarImIm</t>
  </si>
  <si>
    <t>yarIsaydam</t>
  </si>
  <si>
    <t>yarIsaydamIm</t>
  </si>
  <si>
    <t>yarIyarIya</t>
  </si>
  <si>
    <t>yarIyarIyam</t>
  </si>
  <si>
    <t>yasaIm</t>
  </si>
  <si>
    <t>yasalIm</t>
  </si>
  <si>
    <t>yasIm</t>
  </si>
  <si>
    <t>yaslI</t>
  </si>
  <si>
    <t>yaslIm</t>
  </si>
  <si>
    <t>yassIada</t>
  </si>
  <si>
    <t>yassIadam</t>
  </si>
  <si>
    <t>yassI</t>
  </si>
  <si>
    <t>yassIm</t>
  </si>
  <si>
    <t>yastIk</t>
  </si>
  <si>
    <t>yastIIm</t>
  </si>
  <si>
    <t>yataanIm</t>
  </si>
  <si>
    <t>yataIm</t>
  </si>
  <si>
    <t>yatalaIm</t>
  </si>
  <si>
    <t>yatIk</t>
  </si>
  <si>
    <t>yatIIm</t>
  </si>
  <si>
    <t>yatIm</t>
  </si>
  <si>
    <t>yatIr</t>
  </si>
  <si>
    <t>yatIrIm</t>
  </si>
  <si>
    <t>yatIrImIm</t>
  </si>
  <si>
    <t>yatIsIz</t>
  </si>
  <si>
    <t>yatIsIzIm</t>
  </si>
  <si>
    <t>yatkIn</t>
  </si>
  <si>
    <t>yatkInIm</t>
  </si>
  <si>
    <t>yatsI</t>
  </si>
  <si>
    <t>yatsIm</t>
  </si>
  <si>
    <t>yavanIm</t>
  </si>
  <si>
    <t>yavrua:zI</t>
  </si>
  <si>
    <t>yavrua:zIm</t>
  </si>
  <si>
    <t>yayakaldIrImI</t>
  </si>
  <si>
    <t>yayakaldIrImIm</t>
  </si>
  <si>
    <t>yaygI</t>
  </si>
  <si>
    <t>yaygIm</t>
  </si>
  <si>
    <t>yayIk</t>
  </si>
  <si>
    <t>yayIIm</t>
  </si>
  <si>
    <t>yayIlgan</t>
  </si>
  <si>
    <t>yayIlganIm</t>
  </si>
  <si>
    <t>yayIm</t>
  </si>
  <si>
    <t>yayImIm</t>
  </si>
  <si>
    <t>yayIn</t>
  </si>
  <si>
    <t>yayInIm</t>
  </si>
  <si>
    <t>yaylI</t>
  </si>
  <si>
    <t>yaylIm</t>
  </si>
  <si>
    <t>yaylImIm</t>
  </si>
  <si>
    <t>yayvanIm</t>
  </si>
  <si>
    <t>yazacIm</t>
  </si>
  <si>
    <t>yazboztahtasI</t>
  </si>
  <si>
    <t>yazIbilim</t>
  </si>
  <si>
    <t>yazIbilimim</t>
  </si>
  <si>
    <t>yazIcI</t>
  </si>
  <si>
    <t>yazIcIm</t>
  </si>
  <si>
    <t>yazIk</t>
  </si>
  <si>
    <t>yazIIm</t>
  </si>
  <si>
    <t>yazIm</t>
  </si>
  <si>
    <t>yazI</t>
  </si>
  <si>
    <t>yazIn</t>
  </si>
  <si>
    <t>yazInIm</t>
  </si>
  <si>
    <t>yazmanIm</t>
  </si>
  <si>
    <t>yeknesaIm</t>
  </si>
  <si>
    <t>yelkovanIm</t>
  </si>
  <si>
    <t>yenikapI</t>
  </si>
  <si>
    <t>yenikapIm</t>
  </si>
  <si>
    <t>yeraltI</t>
  </si>
  <si>
    <t>yeraltIm</t>
  </si>
  <si>
    <t>yIIm</t>
  </si>
  <si>
    <t>yIImIm</t>
  </si>
  <si>
    <t>yIInak</t>
  </si>
  <si>
    <t>yIInaIm</t>
  </si>
  <si>
    <t>yIIn</t>
  </si>
  <si>
    <t>yIInIm</t>
  </si>
  <si>
    <t>yIkIcI</t>
  </si>
  <si>
    <t>yIkIcIm</t>
  </si>
  <si>
    <t>yIlanbalII</t>
  </si>
  <si>
    <t>yIlanbalIIm</t>
  </si>
  <si>
    <t>yIlan</t>
  </si>
  <si>
    <t>yIlanIm</t>
  </si>
  <si>
    <t>yIldIrIcI</t>
  </si>
  <si>
    <t>yIldIrIcIm</t>
  </si>
  <si>
    <t>yIldIrIm</t>
  </si>
  <si>
    <t>yIldIrImIm</t>
  </si>
  <si>
    <t>yIldIzbilim</t>
  </si>
  <si>
    <t>yIldIzbilimim</t>
  </si>
  <si>
    <t>yIldIzeli</t>
  </si>
  <si>
    <t>yIldIzelim</t>
  </si>
  <si>
    <t>yIldIz</t>
  </si>
  <si>
    <t>yIldIzIm</t>
  </si>
  <si>
    <t>yIlgIn</t>
  </si>
  <si>
    <t>yIlgInIm</t>
  </si>
  <si>
    <t>yIlIk</t>
  </si>
  <si>
    <t>yIlIIm</t>
  </si>
  <si>
    <t>yIl</t>
  </si>
  <si>
    <t>yIlIm</t>
  </si>
  <si>
    <t>yIlkI</t>
  </si>
  <si>
    <t>yIlkIm</t>
  </si>
  <si>
    <t>yIllIk</t>
  </si>
  <si>
    <t>yIllIIm</t>
  </si>
  <si>
    <t>yIpratIcI</t>
  </si>
  <si>
    <t>yIpratIcIm</t>
  </si>
  <si>
    <t>yIrtIcI</t>
  </si>
  <si>
    <t>yIrtIcIm</t>
  </si>
  <si>
    <t>yIrtmacIm</t>
  </si>
  <si>
    <t>yobazIm</t>
  </si>
  <si>
    <t>yola:zI</t>
  </si>
  <si>
    <t>yola:zIm</t>
  </si>
  <si>
    <t>yolharcI</t>
  </si>
  <si>
    <t>yolharcIm</t>
  </si>
  <si>
    <t>yordamIm</t>
  </si>
  <si>
    <t>yorgancI</t>
  </si>
  <si>
    <t>yorgancIm</t>
  </si>
  <si>
    <t>yorganIm</t>
  </si>
  <si>
    <t>yozgatIm</t>
  </si>
  <si>
    <t>yugoslavIm</t>
  </si>
  <si>
    <t>yukarIda</t>
  </si>
  <si>
    <t>yukarIdam</t>
  </si>
  <si>
    <t>yukarI</t>
  </si>
  <si>
    <t>yukarIm</t>
  </si>
  <si>
    <t>yulafIm</t>
  </si>
  <si>
    <t>yularIm</t>
  </si>
  <si>
    <t>yumaIm</t>
  </si>
  <si>
    <t>yumruayaIm</t>
  </si>
  <si>
    <t>yumurcaIm</t>
  </si>
  <si>
    <t>yumurtacI</t>
  </si>
  <si>
    <t>yumurtacIm</t>
  </si>
  <si>
    <t>yumurtalIk</t>
  </si>
  <si>
    <t>yumurtalIIm</t>
  </si>
  <si>
    <t>yunaIm</t>
  </si>
  <si>
    <t>yunanIm</t>
  </si>
  <si>
    <t>yusyuvarlaIm</t>
  </si>
  <si>
    <t>yuvarIm</t>
  </si>
  <si>
    <t>yuvarlaIm</t>
  </si>
  <si>
    <t>za:bIta</t>
  </si>
  <si>
    <t>za:bItam</t>
  </si>
  <si>
    <t>za:tIm</t>
  </si>
  <si>
    <t>zaafIm</t>
  </si>
  <si>
    <t>zabItna:me</t>
  </si>
  <si>
    <t>zabItna:mem</t>
  </si>
  <si>
    <t>zabIt</t>
  </si>
  <si>
    <t>zabtIm</t>
  </si>
  <si>
    <t>zama:nIm</t>
  </si>
  <si>
    <t>zambaIm</t>
  </si>
  <si>
    <t>zamIm</t>
  </si>
  <si>
    <t>zamkIm</t>
  </si>
  <si>
    <t>zangIr</t>
  </si>
  <si>
    <t>zangIrIm</t>
  </si>
  <si>
    <t>zanIm</t>
  </si>
  <si>
    <t>zanlI</t>
  </si>
  <si>
    <t>zanlIm</t>
  </si>
  <si>
    <t>zaptIm</t>
  </si>
  <si>
    <t>zararIm</t>
  </si>
  <si>
    <t>zararlI</t>
  </si>
  <si>
    <t>zararlIm</t>
  </si>
  <si>
    <t>zarbIm</t>
  </si>
  <si>
    <t>zarfIm</t>
  </si>
  <si>
    <t>zarIm</t>
  </si>
  <si>
    <t>zartIm</t>
  </si>
  <si>
    <t>zatIm</t>
  </si>
  <si>
    <t>zavallI</t>
  </si>
  <si>
    <t>zavallIm</t>
  </si>
  <si>
    <t>zayIf</t>
  </si>
  <si>
    <t>zayIfIm</t>
  </si>
  <si>
    <t>zeba:nIm</t>
  </si>
  <si>
    <t>zeha:bIm</t>
  </si>
  <si>
    <t>zengibarIm</t>
  </si>
  <si>
    <t>zerzeva:tIm</t>
  </si>
  <si>
    <t>zeva:tIm</t>
  </si>
  <si>
    <t>zIbIn</t>
  </si>
  <si>
    <t>zIbInIm</t>
  </si>
  <si>
    <t>zIkkIm</t>
  </si>
  <si>
    <t>zIkkImIm</t>
  </si>
  <si>
    <t>zIlgIt</t>
  </si>
  <si>
    <t>zIlgItIm</t>
  </si>
  <si>
    <t>zImba</t>
  </si>
  <si>
    <t>zImbam</t>
  </si>
  <si>
    <t>zImnen</t>
  </si>
  <si>
    <t>zImnenim</t>
  </si>
  <si>
    <t>zImpara</t>
  </si>
  <si>
    <t>zImparam</t>
  </si>
  <si>
    <t>zIndIk</t>
  </si>
  <si>
    <t>zIndIIm</t>
  </si>
  <si>
    <t>zIngIr</t>
  </si>
  <si>
    <t>zIngIrIm</t>
  </si>
  <si>
    <t>zInk</t>
  </si>
  <si>
    <t>zInkIm</t>
  </si>
  <si>
    <t>zIpIr</t>
  </si>
  <si>
    <t>zIpIrIm</t>
  </si>
  <si>
    <t>zIpkIn</t>
  </si>
  <si>
    <t>zIpkInIm</t>
  </si>
  <si>
    <t>zIppadak</t>
  </si>
  <si>
    <t>zIppadaIm</t>
  </si>
  <si>
    <t>zIpzIp</t>
  </si>
  <si>
    <t>zIpzIbIm</t>
  </si>
  <si>
    <t>zIrdeli</t>
  </si>
  <si>
    <t>zIrdelim</t>
  </si>
  <si>
    <t>zIrh</t>
  </si>
  <si>
    <t>zIrhIm</t>
  </si>
  <si>
    <t>zIrIl</t>
  </si>
  <si>
    <t>zIrIlIm</t>
  </si>
  <si>
    <t>zIr</t>
  </si>
  <si>
    <t>zIrIm</t>
  </si>
  <si>
    <t>zIrlak</t>
  </si>
  <si>
    <t>zIrlaIm</t>
  </si>
  <si>
    <t>zIrnIk</t>
  </si>
  <si>
    <t>zIrnIIm</t>
  </si>
  <si>
    <t>zIrtaboz</t>
  </si>
  <si>
    <t>zIrtabozum</t>
  </si>
  <si>
    <t>zIrt</t>
  </si>
  <si>
    <t>zIrtIm</t>
  </si>
  <si>
    <t>zIrtzIrt</t>
  </si>
  <si>
    <t>zIrtzIrtIm</t>
  </si>
  <si>
    <t>zIrva</t>
  </si>
  <si>
    <t>zIrvam</t>
  </si>
  <si>
    <t>zIrzIr</t>
  </si>
  <si>
    <t>zIrzIrIm</t>
  </si>
  <si>
    <t>zIt</t>
  </si>
  <si>
    <t>zItIm</t>
  </si>
  <si>
    <t>zIvana</t>
  </si>
  <si>
    <t>zIvanam</t>
  </si>
  <si>
    <t>zifafIm</t>
  </si>
  <si>
    <t>zikzaIm</t>
  </si>
  <si>
    <t>zindanIm</t>
  </si>
  <si>
    <t>zinharIm</t>
  </si>
  <si>
    <t>ziya:nIm</t>
  </si>
  <si>
    <t>ziyancI</t>
  </si>
  <si>
    <t>ziyancIm</t>
  </si>
  <si>
    <t>zonguldaIm</t>
  </si>
  <si>
    <t>zuhuratIm</t>
  </si>
  <si>
    <t>aaClI</t>
  </si>
  <si>
    <t>aaClIm</t>
  </si>
  <si>
    <t>aaC</t>
  </si>
  <si>
    <t>aCacak</t>
  </si>
  <si>
    <t>aCacaIm</t>
  </si>
  <si>
    <t>aCan</t>
  </si>
  <si>
    <t>aCanIm</t>
  </si>
  <si>
    <t>aCelya</t>
  </si>
  <si>
    <t>aCelyam</t>
  </si>
  <si>
    <t>aCevele</t>
  </si>
  <si>
    <t>aCevelem</t>
  </si>
  <si>
    <t>aCIcI</t>
  </si>
  <si>
    <t>aCIcIm</t>
  </si>
  <si>
    <t>aCIk</t>
  </si>
  <si>
    <t>aCIIm</t>
  </si>
  <si>
    <t>aCIkaIz</t>
  </si>
  <si>
    <t>aCIkaIzIm</t>
  </si>
  <si>
    <t>aCIlIm</t>
  </si>
  <si>
    <t>aCIlImIm</t>
  </si>
  <si>
    <t>aC</t>
  </si>
  <si>
    <t>aCIm</t>
  </si>
  <si>
    <t>aCI</t>
  </si>
  <si>
    <t>aCkI</t>
  </si>
  <si>
    <t>aCkIm</t>
  </si>
  <si>
    <t>aClIk</t>
  </si>
  <si>
    <t>aClIIm</t>
  </si>
  <si>
    <t>aCma</t>
  </si>
  <si>
    <t>aCmam</t>
  </si>
  <si>
    <t>aCmaz</t>
  </si>
  <si>
    <t>aCmazIm</t>
  </si>
  <si>
    <t>adaCayI</t>
  </si>
  <si>
    <t>adaCayIm</t>
  </si>
  <si>
    <t>adaletCi</t>
  </si>
  <si>
    <t>adaletCim</t>
  </si>
  <si>
    <t>adetCe</t>
  </si>
  <si>
    <t>adetCem</t>
  </si>
  <si>
    <t>ahbapCa</t>
  </si>
  <si>
    <t>ahbapCam</t>
  </si>
  <si>
    <t>ahCI</t>
  </si>
  <si>
    <t>ahCIm</t>
  </si>
  <si>
    <t>akaaC</t>
  </si>
  <si>
    <t>akaC</t>
  </si>
  <si>
    <t>akCaabat</t>
  </si>
  <si>
    <t>akCaabatIm</t>
  </si>
  <si>
    <t>akCada:</t>
  </si>
  <si>
    <t>akCadaIm</t>
  </si>
  <si>
    <t>akCakale</t>
  </si>
  <si>
    <t>akCakalem</t>
  </si>
  <si>
    <t>akCakoca</t>
  </si>
  <si>
    <t>akCakocam</t>
  </si>
  <si>
    <t>akCa</t>
  </si>
  <si>
    <t>akCam</t>
  </si>
  <si>
    <t>akCaova</t>
  </si>
  <si>
    <t>akCaovam</t>
  </si>
  <si>
    <t>akCay</t>
  </si>
  <si>
    <t>akCayIm</t>
  </si>
  <si>
    <t>akCe</t>
  </si>
  <si>
    <t>akCem</t>
  </si>
  <si>
    <t>akItaC</t>
  </si>
  <si>
    <t>akortCu</t>
  </si>
  <si>
    <t>akortCum</t>
  </si>
  <si>
    <t>alabalIkCI</t>
  </si>
  <si>
    <t>alaCatI</t>
  </si>
  <si>
    <t>alaCatIm</t>
  </si>
  <si>
    <t>alCacIk</t>
  </si>
  <si>
    <t>alCacIIm</t>
  </si>
  <si>
    <t>alCak</t>
  </si>
  <si>
    <t>alCaIm</t>
  </si>
  <si>
    <t>alCakCa</t>
  </si>
  <si>
    <t>alCakCam</t>
  </si>
  <si>
    <t>alCIcI</t>
  </si>
  <si>
    <t>alCIcIm</t>
  </si>
  <si>
    <t>alCI</t>
  </si>
  <si>
    <t>alCIm</t>
  </si>
  <si>
    <t>amaC</t>
  </si>
  <si>
    <t>anaC</t>
  </si>
  <si>
    <t>anaCIm</t>
  </si>
  <si>
    <t>anCuez</t>
  </si>
  <si>
    <t>anCuezim</t>
  </si>
  <si>
    <t>antCI</t>
  </si>
  <si>
    <t>apaCIk</t>
  </si>
  <si>
    <t>apaCIIm</t>
  </si>
  <si>
    <t>aperiyodikCi</t>
  </si>
  <si>
    <t>araC</t>
  </si>
  <si>
    <t>arakCI</t>
  </si>
  <si>
    <t>arakCIm</t>
  </si>
  <si>
    <t>arapCa</t>
  </si>
  <si>
    <t>arapCam</t>
  </si>
  <si>
    <t>ardanuC</t>
  </si>
  <si>
    <t>ardanuCum</t>
  </si>
  <si>
    <t>ardIC</t>
  </si>
  <si>
    <t>ardICIm</t>
  </si>
  <si>
    <t>arpaCay</t>
  </si>
  <si>
    <t>arpaCayIm</t>
  </si>
  <si>
    <t>artCI</t>
  </si>
  <si>
    <t>artCIm</t>
  </si>
  <si>
    <t>asmabahCe</t>
  </si>
  <si>
    <t>asmabahCem</t>
  </si>
  <si>
    <t>atletCi</t>
  </si>
  <si>
    <t>avuC</t>
  </si>
  <si>
    <t>avunC</t>
  </si>
  <si>
    <t>avunCum</t>
  </si>
  <si>
    <t>ayaInaCabuk</t>
  </si>
  <si>
    <t>ayaInaCabuum</t>
  </si>
  <si>
    <t>ayCiCei</t>
  </si>
  <si>
    <t>ayCiCeim</t>
  </si>
  <si>
    <t>ayIpenCesi</t>
  </si>
  <si>
    <t>ayIpenCem</t>
  </si>
  <si>
    <t>ayIraC</t>
  </si>
  <si>
    <t>ayIrtaC</t>
  </si>
  <si>
    <t>aylakCa</t>
  </si>
  <si>
    <t>aylakCam</t>
  </si>
  <si>
    <t>aylIkCI</t>
  </si>
  <si>
    <t>aylIkCIm</t>
  </si>
  <si>
    <t>ayraCIm</t>
  </si>
  <si>
    <t>ba:laC</t>
  </si>
  <si>
    <t>baC</t>
  </si>
  <si>
    <t>baCIm</t>
  </si>
  <si>
    <t>bahCeci</t>
  </si>
  <si>
    <t>bahCecim</t>
  </si>
  <si>
    <t>bahCe</t>
  </si>
  <si>
    <t>bahCem</t>
  </si>
  <si>
    <t>bahCesaray</t>
  </si>
  <si>
    <t>bahCesarayIm</t>
  </si>
  <si>
    <t>bahCIvan</t>
  </si>
  <si>
    <t>bahCIvanIm</t>
  </si>
  <si>
    <t>bakInakCI</t>
  </si>
  <si>
    <t>bakraC</t>
  </si>
  <si>
    <t>balCIk</t>
  </si>
  <si>
    <t>balCIIm</t>
  </si>
  <si>
    <t>banCo</t>
  </si>
  <si>
    <t>banCom</t>
  </si>
  <si>
    <t>barCa</t>
  </si>
  <si>
    <t>barCam</t>
  </si>
  <si>
    <t>bardakCI</t>
  </si>
  <si>
    <t>bardakCIm</t>
  </si>
  <si>
    <t>barutCu</t>
  </si>
  <si>
    <t>barutCum</t>
  </si>
  <si>
    <t>basInC</t>
  </si>
  <si>
    <t>batakCI</t>
  </si>
  <si>
    <t>batakCIm</t>
  </si>
  <si>
    <t>bayramiC</t>
  </si>
  <si>
    <t>bayramiCim</t>
  </si>
  <si>
    <t>bebekCe</t>
  </si>
  <si>
    <t>bebekCem</t>
  </si>
  <si>
    <t>bekCi</t>
  </si>
  <si>
    <t>bekCim</t>
  </si>
  <si>
    <t>belCika</t>
  </si>
  <si>
    <t>belCikam</t>
  </si>
  <si>
    <t>belirteC</t>
  </si>
  <si>
    <t>benlikCi</t>
  </si>
  <si>
    <t>benlikCim</t>
  </si>
  <si>
    <t>bICak</t>
  </si>
  <si>
    <t>bICaIm</t>
  </si>
  <si>
    <t>bICIlgan</t>
  </si>
  <si>
    <t>bICIlganIm</t>
  </si>
  <si>
    <t>bICkI</t>
  </si>
  <si>
    <t>bICkIm</t>
  </si>
  <si>
    <t>bICkIn</t>
  </si>
  <si>
    <t>bICkInIm</t>
  </si>
  <si>
    <t>biCa:re</t>
  </si>
  <si>
    <t>biCa:rem</t>
  </si>
  <si>
    <t>biCem</t>
  </si>
  <si>
    <t>biCemim</t>
  </si>
  <si>
    <t>biCim</t>
  </si>
  <si>
    <t>biCimim</t>
  </si>
  <si>
    <t>biCki</t>
  </si>
  <si>
    <t>biCkim</t>
  </si>
  <si>
    <t>bigadiC</t>
  </si>
  <si>
    <t>bigadiCim</t>
  </si>
  <si>
    <t>bilanCo</t>
  </si>
  <si>
    <t>bilanCom</t>
  </si>
  <si>
    <t>biletCi</t>
  </si>
  <si>
    <t>biletCim</t>
  </si>
  <si>
    <t>bilinC</t>
  </si>
  <si>
    <t>binkIlIC</t>
  </si>
  <si>
    <t>birCok</t>
  </si>
  <si>
    <t>birCoum</t>
  </si>
  <si>
    <t>birkaC</t>
  </si>
  <si>
    <t>birkaCIm</t>
  </si>
  <si>
    <t>bohCa</t>
  </si>
  <si>
    <t>bohCam</t>
  </si>
  <si>
    <t>borCka</t>
  </si>
  <si>
    <t>borCkam</t>
  </si>
  <si>
    <t>borClanIcI</t>
  </si>
  <si>
    <t>borClanIcIm</t>
  </si>
  <si>
    <t>borC</t>
  </si>
  <si>
    <t>briC</t>
  </si>
  <si>
    <t>briCim</t>
  </si>
  <si>
    <t>buatCI</t>
  </si>
  <si>
    <t>buCuk</t>
  </si>
  <si>
    <t>buCuum</t>
  </si>
  <si>
    <t>bulamaC</t>
  </si>
  <si>
    <t>bulamaCIm</t>
  </si>
  <si>
    <t>bulunC</t>
  </si>
  <si>
    <t>burC</t>
  </si>
  <si>
    <t>burCum</t>
  </si>
  <si>
    <t>Ca:bilimi</t>
  </si>
  <si>
    <t>Ca:bilimim</t>
  </si>
  <si>
    <t>Ca:la</t>
  </si>
  <si>
    <t>Ca:lam</t>
  </si>
  <si>
    <t>Ca:layan</t>
  </si>
  <si>
    <t>Ca:layanIm</t>
  </si>
  <si>
    <t>Ca:lI</t>
  </si>
  <si>
    <t>Ca:lIm</t>
  </si>
  <si>
    <t>Ca:noz</t>
  </si>
  <si>
    <t>Ca:nozum</t>
  </si>
  <si>
    <t>Ca:re</t>
  </si>
  <si>
    <t>Ca:rem</t>
  </si>
  <si>
    <t>Ca:resiz</t>
  </si>
  <si>
    <t>Ca:resizim</t>
  </si>
  <si>
    <t>Ca:rIcI</t>
  </si>
  <si>
    <t>Ca:rIcIm</t>
  </si>
  <si>
    <t>Ca:rI</t>
  </si>
  <si>
    <t>Ca:rIm</t>
  </si>
  <si>
    <t>Caanoz</t>
  </si>
  <si>
    <t>Caanozum</t>
  </si>
  <si>
    <t>Caba</t>
  </si>
  <si>
    <t>Cabam</t>
  </si>
  <si>
    <t>CabucacIk</t>
  </si>
  <si>
    <t>CabucacIIm</t>
  </si>
  <si>
    <t>Cabucak</t>
  </si>
  <si>
    <t>CabucaIm</t>
  </si>
  <si>
    <t>CabukCa</t>
  </si>
  <si>
    <t>CabukCam</t>
  </si>
  <si>
    <t>Cabuk</t>
  </si>
  <si>
    <t>Cabuum</t>
  </si>
  <si>
    <t>CaCa</t>
  </si>
  <si>
    <t>CaCam</t>
  </si>
  <si>
    <t>CaCaron</t>
  </si>
  <si>
    <t>CaCaronum</t>
  </si>
  <si>
    <t>CadIrcI</t>
  </si>
  <si>
    <t>CadIrcIm</t>
  </si>
  <si>
    <t>CadIr</t>
  </si>
  <si>
    <t>CadIrIm</t>
  </si>
  <si>
    <t>Ca:</t>
  </si>
  <si>
    <t>CaIm</t>
  </si>
  <si>
    <t>CaIrtkan</t>
  </si>
  <si>
    <t>CaIrtkanIm</t>
  </si>
  <si>
    <t>Cakal</t>
  </si>
  <si>
    <t>CakalIm</t>
  </si>
  <si>
    <t>Cakar</t>
  </si>
  <si>
    <t>CakarIm</t>
  </si>
  <si>
    <t>CakIlI</t>
  </si>
  <si>
    <t>CakIlIm</t>
  </si>
  <si>
    <t>CakI</t>
  </si>
  <si>
    <t>CakIm</t>
  </si>
  <si>
    <t>CakIr</t>
  </si>
  <si>
    <t>CakIrIm</t>
  </si>
  <si>
    <t>CakmakCIyI</t>
  </si>
  <si>
    <t>CakmakCIm</t>
  </si>
  <si>
    <t>Calakalem</t>
  </si>
  <si>
    <t>Calakalemim</t>
  </si>
  <si>
    <t>Calarsaat</t>
  </si>
  <si>
    <t>Calarsaatim</t>
  </si>
  <si>
    <t>CalCene</t>
  </si>
  <si>
    <t>CalCenem</t>
  </si>
  <si>
    <t>CaldIran</t>
  </si>
  <si>
    <t>CaldIranIm</t>
  </si>
  <si>
    <t>CalgIcIkutu</t>
  </si>
  <si>
    <t>CalgIcIkutum</t>
  </si>
  <si>
    <t>CalgIcI</t>
  </si>
  <si>
    <t>CalgIcIm</t>
  </si>
  <si>
    <t>CalgI</t>
  </si>
  <si>
    <t>CalgIm</t>
  </si>
  <si>
    <t>CalIdikeni</t>
  </si>
  <si>
    <t>CalIdikenim</t>
  </si>
  <si>
    <t>CalIfasulyesi</t>
  </si>
  <si>
    <t>CalIfasulyem</t>
  </si>
  <si>
    <t>CalIk</t>
  </si>
  <si>
    <t>CalIIm</t>
  </si>
  <si>
    <t>Cal</t>
  </si>
  <si>
    <t>CalIm</t>
  </si>
  <si>
    <t>CalImIm</t>
  </si>
  <si>
    <t>CamardI</t>
  </si>
  <si>
    <t>CamardIm</t>
  </si>
  <si>
    <t>CamfIstII</t>
  </si>
  <si>
    <t>CamfIstIyIm</t>
  </si>
  <si>
    <t>Cam</t>
  </si>
  <si>
    <t>CamIm</t>
  </si>
  <si>
    <t>CamlIca</t>
  </si>
  <si>
    <t>CamlIcam</t>
  </si>
  <si>
    <t>CamlIdere</t>
  </si>
  <si>
    <t>CamlIderem</t>
  </si>
  <si>
    <t>Camur</t>
  </si>
  <si>
    <t>Camurum</t>
  </si>
  <si>
    <t>Canak</t>
  </si>
  <si>
    <t>CanaIm</t>
  </si>
  <si>
    <t>CanakCI</t>
  </si>
  <si>
    <t>CanakCIm</t>
  </si>
  <si>
    <t>Canakkale</t>
  </si>
  <si>
    <t>Canakkalem</t>
  </si>
  <si>
    <t>CanaklIk</t>
  </si>
  <si>
    <t>CanaklIIm</t>
  </si>
  <si>
    <t>CanCan</t>
  </si>
  <si>
    <t>CanCanIm</t>
  </si>
  <si>
    <t>CanCicei</t>
  </si>
  <si>
    <t>CanCiceim</t>
  </si>
  <si>
    <t>CancI</t>
  </si>
  <si>
    <t>CancIm</t>
  </si>
  <si>
    <t>CandarlI</t>
  </si>
  <si>
    <t>CandarlIm</t>
  </si>
  <si>
    <t>Cangal</t>
  </si>
  <si>
    <t>CangalIm</t>
  </si>
  <si>
    <t>Can</t>
  </si>
  <si>
    <t>CanIm</t>
  </si>
  <si>
    <t>CankIrI</t>
  </si>
  <si>
    <t>CankIrIm</t>
  </si>
  <si>
    <t>Cankulesi</t>
  </si>
  <si>
    <t>Cankulem</t>
  </si>
  <si>
    <t>Canta</t>
  </si>
  <si>
    <t>Cantam</t>
  </si>
  <si>
    <t>CapaCul</t>
  </si>
  <si>
    <t>CapaCulum</t>
  </si>
  <si>
    <t>Capak</t>
  </si>
  <si>
    <t>CapaIm</t>
  </si>
  <si>
    <t>Capa</t>
  </si>
  <si>
    <t>Capam</t>
  </si>
  <si>
    <t>Capano:lu</t>
  </si>
  <si>
    <t>Capano:lum</t>
  </si>
  <si>
    <t>Capari</t>
  </si>
  <si>
    <t>Caparim</t>
  </si>
  <si>
    <t>Capariz</t>
  </si>
  <si>
    <t>Caparizim</t>
  </si>
  <si>
    <t>Cap</t>
  </si>
  <si>
    <t>CapIm</t>
  </si>
  <si>
    <t>CapkIn</t>
  </si>
  <si>
    <t>CapkInIm</t>
  </si>
  <si>
    <t>CaplI</t>
  </si>
  <si>
    <t>CaplIm</t>
  </si>
  <si>
    <t>Capraz</t>
  </si>
  <si>
    <t>CaprazIm</t>
  </si>
  <si>
    <t>Capul</t>
  </si>
  <si>
    <t>Capulum</t>
  </si>
  <si>
    <t>Caput</t>
  </si>
  <si>
    <t>Caputum</t>
  </si>
  <si>
    <t>CarCabuk</t>
  </si>
  <si>
    <t>CarCabuum</t>
  </si>
  <si>
    <t>CarCur</t>
  </si>
  <si>
    <t>CarCurum</t>
  </si>
  <si>
    <t>Cardak</t>
  </si>
  <si>
    <t>CardaIm</t>
  </si>
  <si>
    <t>CarIk</t>
  </si>
  <si>
    <t>CarIIm</t>
  </si>
  <si>
    <t>Car</t>
  </si>
  <si>
    <t>CarIm</t>
  </si>
  <si>
    <t>CariCe</t>
  </si>
  <si>
    <t>CariCem</t>
  </si>
  <si>
    <t>CarkCI</t>
  </si>
  <si>
    <t>CarkCIm</t>
  </si>
  <si>
    <t>Cark</t>
  </si>
  <si>
    <t>CarkIm</t>
  </si>
  <si>
    <t>CarlIk</t>
  </si>
  <si>
    <t>CarlIIm</t>
  </si>
  <si>
    <t>CarmIh</t>
  </si>
  <si>
    <t>CarmIhIm</t>
  </si>
  <si>
    <t>CarmIk</t>
  </si>
  <si>
    <t>CarmIIm</t>
  </si>
  <si>
    <t>Carna:Car</t>
  </si>
  <si>
    <t>Carna:CarIm</t>
  </si>
  <si>
    <t>CarpIk</t>
  </si>
  <si>
    <t>CarpIIm</t>
  </si>
  <si>
    <t>CarpIlan</t>
  </si>
  <si>
    <t>CarpIlanIm</t>
  </si>
  <si>
    <t>CarpI</t>
  </si>
  <si>
    <t>CarpIm</t>
  </si>
  <si>
    <t>CarpImIm</t>
  </si>
  <si>
    <t>Carter</t>
  </si>
  <si>
    <t>Carterim</t>
  </si>
  <si>
    <t>Catala:zI</t>
  </si>
  <si>
    <t>Catala:zIm</t>
  </si>
  <si>
    <t>Catalca</t>
  </si>
  <si>
    <t>Catalcam</t>
  </si>
  <si>
    <t>Catal</t>
  </si>
  <si>
    <t>CatalIm</t>
  </si>
  <si>
    <t>Catana</t>
  </si>
  <si>
    <t>Catanam</t>
  </si>
  <si>
    <t>Catapat</t>
  </si>
  <si>
    <t>CatapatIm</t>
  </si>
  <si>
    <t>CatIaltI</t>
  </si>
  <si>
    <t>CatIaltIm</t>
  </si>
  <si>
    <t>CatIk</t>
  </si>
  <si>
    <t>CatIIm</t>
  </si>
  <si>
    <t>CatIlI</t>
  </si>
  <si>
    <t>CatIlIm</t>
  </si>
  <si>
    <t>Cat</t>
  </si>
  <si>
    <t>CatIm</t>
  </si>
  <si>
    <t>CatI</t>
  </si>
  <si>
    <t>CatIr</t>
  </si>
  <si>
    <t>CatIrIm</t>
  </si>
  <si>
    <t>CatkI</t>
  </si>
  <si>
    <t>CatkIm</t>
  </si>
  <si>
    <t>Catlak</t>
  </si>
  <si>
    <t>CatlaIm</t>
  </si>
  <si>
    <t>Catrapatra</t>
  </si>
  <si>
    <t>Catrapatram</t>
  </si>
  <si>
    <t>Cavalye</t>
  </si>
  <si>
    <t>Cavalyem</t>
  </si>
  <si>
    <t>Cavdar</t>
  </si>
  <si>
    <t>CavdarIm</t>
  </si>
  <si>
    <t>Cavlan</t>
  </si>
  <si>
    <t>CavlanIm</t>
  </si>
  <si>
    <t>CaycI</t>
  </si>
  <si>
    <t>CaycIm</t>
  </si>
  <si>
    <t>Caycuma:</t>
  </si>
  <si>
    <t>Caycuma:m</t>
  </si>
  <si>
    <t>Cayeli</t>
  </si>
  <si>
    <t>Cayelim</t>
  </si>
  <si>
    <t>Cay</t>
  </si>
  <si>
    <t>CayIm</t>
  </si>
  <si>
    <t>CayIralan</t>
  </si>
  <si>
    <t>CayIralanIm</t>
  </si>
  <si>
    <t>CayIrova</t>
  </si>
  <si>
    <t>CayIrovam</t>
  </si>
  <si>
    <t>Caykara</t>
  </si>
  <si>
    <t>Caykaram</t>
  </si>
  <si>
    <t>Caylak</t>
  </si>
  <si>
    <t>CaylaIm</t>
  </si>
  <si>
    <t>CaylIk</t>
  </si>
  <si>
    <t>CaylIIm</t>
  </si>
  <si>
    <t>CeCen</t>
  </si>
  <si>
    <t>CeCenim</t>
  </si>
  <si>
    <t>Cehre</t>
  </si>
  <si>
    <t>Cehrem</t>
  </si>
  <si>
    <t>Cekap</t>
  </si>
  <si>
    <t>CekabIm</t>
  </si>
  <si>
    <t>CekCek</t>
  </si>
  <si>
    <t>CekCeim</t>
  </si>
  <si>
    <t>Cekecek</t>
  </si>
  <si>
    <t>Cekeceim</t>
  </si>
  <si>
    <t>Cekek</t>
  </si>
  <si>
    <t>Cekeim</t>
  </si>
  <si>
    <t>Ceker</t>
  </si>
  <si>
    <t>Cekerim</t>
  </si>
  <si>
    <t>CekiC</t>
  </si>
  <si>
    <t>Cekicim</t>
  </si>
  <si>
    <t>Cekici</t>
  </si>
  <si>
    <t>Cekik</t>
  </si>
  <si>
    <t>Cekikim</t>
  </si>
  <si>
    <t>Cekilir</t>
  </si>
  <si>
    <t>Cekilirim</t>
  </si>
  <si>
    <t>Cek</t>
  </si>
  <si>
    <t>Cekim</t>
  </si>
  <si>
    <t>Ceki</t>
  </si>
  <si>
    <t>Cekimci</t>
  </si>
  <si>
    <t>Cekimcim</t>
  </si>
  <si>
    <t>Cekimim</t>
  </si>
  <si>
    <t>Cekince</t>
  </si>
  <si>
    <t>Cekincem</t>
  </si>
  <si>
    <t>Cekingen</t>
  </si>
  <si>
    <t>Cekingenim</t>
  </si>
  <si>
    <t>Cekin</t>
  </si>
  <si>
    <t>Cekinim</t>
  </si>
  <si>
    <t>Cekirdecik</t>
  </si>
  <si>
    <t>Cekirdeciim</t>
  </si>
  <si>
    <t>Cekirdek</t>
  </si>
  <si>
    <t>CekirdekCi</t>
  </si>
  <si>
    <t>Cekirge</t>
  </si>
  <si>
    <t>Cekirgem</t>
  </si>
  <si>
    <t>Cekmece</t>
  </si>
  <si>
    <t>Cekmecem</t>
  </si>
  <si>
    <t>Cekmekat</t>
  </si>
  <si>
    <t>CekmekatIm</t>
  </si>
  <si>
    <t>Cekoslovak</t>
  </si>
  <si>
    <t>CekoslovakIm</t>
  </si>
  <si>
    <t>Cektiri</t>
  </si>
  <si>
    <t>Cektirim</t>
  </si>
  <si>
    <t>Celebi</t>
  </si>
  <si>
    <t>Celebim</t>
  </si>
  <si>
    <t>Celenk</t>
  </si>
  <si>
    <t>Celengim</t>
  </si>
  <si>
    <t>CelInC</t>
  </si>
  <si>
    <t>CelIncIm</t>
  </si>
  <si>
    <t>Celik</t>
  </si>
  <si>
    <t>Celiim</t>
  </si>
  <si>
    <t>Cello</t>
  </si>
  <si>
    <t>Cellom</t>
  </si>
  <si>
    <t>Celme</t>
  </si>
  <si>
    <t>Celmem</t>
  </si>
  <si>
    <t>CeltikCi</t>
  </si>
  <si>
    <t>CeltikCim</t>
  </si>
  <si>
    <t>Cember</t>
  </si>
  <si>
    <t>Cemberim</t>
  </si>
  <si>
    <t>Cemberimsi</t>
  </si>
  <si>
    <t>Cemberimsim</t>
  </si>
  <si>
    <t>Cemen</t>
  </si>
  <si>
    <t>Cemenim</t>
  </si>
  <si>
    <t>Cene</t>
  </si>
  <si>
    <t>Cenem</t>
  </si>
  <si>
    <t>Cengel</t>
  </si>
  <si>
    <t>Cengelim</t>
  </si>
  <si>
    <t>Cengi</t>
  </si>
  <si>
    <t>Cengim</t>
  </si>
  <si>
    <t>Centik</t>
  </si>
  <si>
    <t>Centiim</t>
  </si>
  <si>
    <t>CepCevre</t>
  </si>
  <si>
    <t>CepCevreyim</t>
  </si>
  <si>
    <t>CepeCevre</t>
  </si>
  <si>
    <t>CepeCevrem</t>
  </si>
  <si>
    <t>Cepni</t>
  </si>
  <si>
    <t>Cepnim</t>
  </si>
  <si>
    <t>CerCeveci</t>
  </si>
  <si>
    <t>CerCevecim</t>
  </si>
  <si>
    <t>CerCeve</t>
  </si>
  <si>
    <t>CerCevem</t>
  </si>
  <si>
    <t>CerCi</t>
  </si>
  <si>
    <t>CerCim</t>
  </si>
  <si>
    <t>Cereotu</t>
  </si>
  <si>
    <t>Cereotum</t>
  </si>
  <si>
    <t>Cerez</t>
  </si>
  <si>
    <t>Cerezim</t>
  </si>
  <si>
    <t>Ceri</t>
  </si>
  <si>
    <t>Cerim</t>
  </si>
  <si>
    <t>Cerkes</t>
  </si>
  <si>
    <t>Cerkesim</t>
  </si>
  <si>
    <t>Cerkez</t>
  </si>
  <si>
    <t>Cerkezim</t>
  </si>
  <si>
    <t>Cetele</t>
  </si>
  <si>
    <t>Cetelem</t>
  </si>
  <si>
    <t>Cete</t>
  </si>
  <si>
    <t>Cetem</t>
  </si>
  <si>
    <t>Cetin</t>
  </si>
  <si>
    <t>Cetinim</t>
  </si>
  <si>
    <t>Cetrefil</t>
  </si>
  <si>
    <t>Cetrefilim</t>
  </si>
  <si>
    <t>Cevik</t>
  </si>
  <si>
    <t>Cevi:m</t>
  </si>
  <si>
    <t>CevirgeC</t>
  </si>
  <si>
    <t>CevirgeCim</t>
  </si>
  <si>
    <t>Cevre</t>
  </si>
  <si>
    <t>Cevrem</t>
  </si>
  <si>
    <t>Cevrik</t>
  </si>
  <si>
    <t>Cevriim</t>
  </si>
  <si>
    <t>Cevrili</t>
  </si>
  <si>
    <t>Cevrilim</t>
  </si>
  <si>
    <t>Ceyiz</t>
  </si>
  <si>
    <t>Ceyizim</t>
  </si>
  <si>
    <t>Ceynci</t>
  </si>
  <si>
    <t>Ceyncci</t>
  </si>
  <si>
    <t>Ceyrek</t>
  </si>
  <si>
    <t>Ceyreim</t>
  </si>
  <si>
    <t>CeyrekCi</t>
  </si>
  <si>
    <t>CeyrekCim</t>
  </si>
  <si>
    <t>Ci:lik</t>
  </si>
  <si>
    <t>Ci:liim</t>
  </si>
  <si>
    <t>Ci:li</t>
  </si>
  <si>
    <t>Ci:lim</t>
  </si>
  <si>
    <t>CIban</t>
  </si>
  <si>
    <t>CIbanIm</t>
  </si>
  <si>
    <t>CIfIt</t>
  </si>
  <si>
    <t>CIfItIm</t>
  </si>
  <si>
    <t>CI:</t>
  </si>
  <si>
    <t>CIIm</t>
  </si>
  <si>
    <t>CIIr</t>
  </si>
  <si>
    <t>CIIrIm</t>
  </si>
  <si>
    <t>CIIrtI</t>
  </si>
  <si>
    <t>CIIrtIm</t>
  </si>
  <si>
    <t>CIkacak</t>
  </si>
  <si>
    <t>CIkacaIm</t>
  </si>
  <si>
    <t>CIkaran</t>
  </si>
  <si>
    <t>CIkaranIm</t>
  </si>
  <si>
    <t>CIkar</t>
  </si>
  <si>
    <t>CIkarIm</t>
  </si>
  <si>
    <t>CIkaryol</t>
  </si>
  <si>
    <t>CIkaryolum</t>
  </si>
  <si>
    <t>CIkIk</t>
  </si>
  <si>
    <t>CIkIIm</t>
  </si>
  <si>
    <t>CIkI</t>
  </si>
  <si>
    <t>CIkIm</t>
  </si>
  <si>
    <t>CIkIn</t>
  </si>
  <si>
    <t>CIkInIm</t>
  </si>
  <si>
    <t>CIkIntI</t>
  </si>
  <si>
    <t>CIkIntIm</t>
  </si>
  <si>
    <t>CIkmaz</t>
  </si>
  <si>
    <t>CIkmazIm</t>
  </si>
  <si>
    <t>CIktI</t>
  </si>
  <si>
    <t>CIktIm</t>
  </si>
  <si>
    <t>CIlbIr</t>
  </si>
  <si>
    <t>CIlbIrIm</t>
  </si>
  <si>
    <t>CIldIrasIya</t>
  </si>
  <si>
    <t>CIldIrasIyam</t>
  </si>
  <si>
    <t>CIldIr</t>
  </si>
  <si>
    <t>CIldIrIm</t>
  </si>
  <si>
    <t>CIlgIn</t>
  </si>
  <si>
    <t>CIlgInIm</t>
  </si>
  <si>
    <t>CIma</t>
  </si>
  <si>
    <t>CImam</t>
  </si>
  <si>
    <t>CInarcIk</t>
  </si>
  <si>
    <t>CInarcIIm</t>
  </si>
  <si>
    <t>CInar</t>
  </si>
  <si>
    <t>CInarIm</t>
  </si>
  <si>
    <t>CInCIn</t>
  </si>
  <si>
    <t>CInCInIm</t>
  </si>
  <si>
    <t>CIngar</t>
  </si>
  <si>
    <t>CIngarIm</t>
  </si>
  <si>
    <t>CIngIrak</t>
  </si>
  <si>
    <t>CIngIraIm</t>
  </si>
  <si>
    <t>CIngIr</t>
  </si>
  <si>
    <t>CIngIrcI</t>
  </si>
  <si>
    <t>CIplak</t>
  </si>
  <si>
    <t>CIplaIm</t>
  </si>
  <si>
    <t>CIraan</t>
  </si>
  <si>
    <t>CIraanIm</t>
  </si>
  <si>
    <t>CIra</t>
  </si>
  <si>
    <t>CIram</t>
  </si>
  <si>
    <t>CIrCIr</t>
  </si>
  <si>
    <t>CIrCIrIm</t>
  </si>
  <si>
    <t>CIrIlCIplak</t>
  </si>
  <si>
    <t>CIrIlCIplaIm</t>
  </si>
  <si>
    <t>CIrpIcI</t>
  </si>
  <si>
    <t>CIrpIcIm</t>
  </si>
  <si>
    <t>CIta</t>
  </si>
  <si>
    <t>CItam</t>
  </si>
  <si>
    <t>CItCIt</t>
  </si>
  <si>
    <t>CItCItIm</t>
  </si>
  <si>
    <t>CItIpItI</t>
  </si>
  <si>
    <t>CItIpItIm</t>
  </si>
  <si>
    <t>CItIr</t>
  </si>
  <si>
    <t>CItIrIm</t>
  </si>
  <si>
    <t>CItkIrIldIm</t>
  </si>
  <si>
    <t>CItkIrIldImIm</t>
  </si>
  <si>
    <t>CIyan</t>
  </si>
  <si>
    <t>CIyanIm</t>
  </si>
  <si>
    <t>CiCek</t>
  </si>
  <si>
    <t>CiCeim</t>
  </si>
  <si>
    <t>CiCekdaI</t>
  </si>
  <si>
    <t>CiCekdaIm</t>
  </si>
  <si>
    <t>CiftCi</t>
  </si>
  <si>
    <t>CiftCim</t>
  </si>
  <si>
    <t>Cifteler</t>
  </si>
  <si>
    <t>Ciftelerim</t>
  </si>
  <si>
    <t>Cifte</t>
  </si>
  <si>
    <t>Ciftem</t>
  </si>
  <si>
    <t>Cifter</t>
  </si>
  <si>
    <t>Cifterim</t>
  </si>
  <si>
    <t>Cift</t>
  </si>
  <si>
    <t>Ciftim</t>
  </si>
  <si>
    <t>Ciftlik</t>
  </si>
  <si>
    <t>Ciftliim</t>
  </si>
  <si>
    <t>Cigan</t>
  </si>
  <si>
    <t>CiganIm</t>
  </si>
  <si>
    <t>Ciiltepe</t>
  </si>
  <si>
    <t>Ciiltepem</t>
  </si>
  <si>
    <t>Ciklet</t>
  </si>
  <si>
    <t>Cikletim</t>
  </si>
  <si>
    <t>Cikolata</t>
  </si>
  <si>
    <t>Cikolatam</t>
  </si>
  <si>
    <t>Cilek</t>
  </si>
  <si>
    <t>Cileim</t>
  </si>
  <si>
    <t>Cile</t>
  </si>
  <si>
    <t>Cilem</t>
  </si>
  <si>
    <t>Cil</t>
  </si>
  <si>
    <t>Cilim</t>
  </si>
  <si>
    <t>Cilingir</t>
  </si>
  <si>
    <t>Cilingirim</t>
  </si>
  <si>
    <t>Cimdik</t>
  </si>
  <si>
    <t>Cimdiim</t>
  </si>
  <si>
    <t>Cimen</t>
  </si>
  <si>
    <t>Cimenim</t>
  </si>
  <si>
    <t>Cimenlik</t>
  </si>
  <si>
    <t>Cimenliim</t>
  </si>
  <si>
    <t>Cimensiz</t>
  </si>
  <si>
    <t>Cimensizim</t>
  </si>
  <si>
    <t>Cimento</t>
  </si>
  <si>
    <t>Cimentom</t>
  </si>
  <si>
    <t>Cim</t>
  </si>
  <si>
    <t>Cimim</t>
  </si>
  <si>
    <t>CinCilya</t>
  </si>
  <si>
    <t>CinCilyam</t>
  </si>
  <si>
    <t>Cince</t>
  </si>
  <si>
    <t>Cincem</t>
  </si>
  <si>
    <t>Cinakop</t>
  </si>
  <si>
    <t>Cinekopum</t>
  </si>
  <si>
    <t>Cine</t>
  </si>
  <si>
    <t>Cinem</t>
  </si>
  <si>
    <t>Cinhindi</t>
  </si>
  <si>
    <t>Cinhindim</t>
  </si>
  <si>
    <t>Cinici</t>
  </si>
  <si>
    <t>Cinicim</t>
  </si>
  <si>
    <t>Cini</t>
  </si>
  <si>
    <t>Cinim</t>
  </si>
  <si>
    <t>Cinko</t>
  </si>
  <si>
    <t>Cinkom</t>
  </si>
  <si>
    <t>CinleylaI</t>
  </si>
  <si>
    <t>CinleylaIm</t>
  </si>
  <si>
    <t>Cinli</t>
  </si>
  <si>
    <t>Cinlim</t>
  </si>
  <si>
    <t>Cipil</t>
  </si>
  <si>
    <t>Cipilim</t>
  </si>
  <si>
    <t>Cips</t>
  </si>
  <si>
    <t>Cipsim</t>
  </si>
  <si>
    <t>Cipura</t>
  </si>
  <si>
    <t>Cipuram</t>
  </si>
  <si>
    <t>Cirkef</t>
  </si>
  <si>
    <t>Cirkefim</t>
  </si>
  <si>
    <t>Cirkin</t>
  </si>
  <si>
    <t>Cirkinim</t>
  </si>
  <si>
    <t>Ciroz</t>
  </si>
  <si>
    <t>Cirozum</t>
  </si>
  <si>
    <t>Cita</t>
  </si>
  <si>
    <t>Citam</t>
  </si>
  <si>
    <t>Cit</t>
  </si>
  <si>
    <t>Citim</t>
  </si>
  <si>
    <t>Citi</t>
  </si>
  <si>
    <t>Citlembik</t>
  </si>
  <si>
    <t>Citlembikim</t>
  </si>
  <si>
    <t>Cividi:</t>
  </si>
  <si>
    <t>Cividi:m</t>
  </si>
  <si>
    <t>Civit</t>
  </si>
  <si>
    <t>Cividim</t>
  </si>
  <si>
    <t>Civi</t>
  </si>
  <si>
    <t>Civim</t>
  </si>
  <si>
    <t>Civitim</t>
  </si>
  <si>
    <t>CiviyazIsI</t>
  </si>
  <si>
    <t>CiviyazIm</t>
  </si>
  <si>
    <t>Civril</t>
  </si>
  <si>
    <t>Civrilim</t>
  </si>
  <si>
    <t>Ci:</t>
  </si>
  <si>
    <t>Ciyim</t>
  </si>
  <si>
    <t>Ciy</t>
  </si>
  <si>
    <t>Cizecek</t>
  </si>
  <si>
    <t>Cizeceim</t>
  </si>
  <si>
    <t>Cizgi</t>
  </si>
  <si>
    <t>Cizgim</t>
  </si>
  <si>
    <t>Cizme</t>
  </si>
  <si>
    <t>Cizmem</t>
  </si>
  <si>
    <t>Coban</t>
  </si>
  <si>
    <t>CobanIm</t>
  </si>
  <si>
    <t>Cobankaya</t>
  </si>
  <si>
    <t>Cobankayam</t>
  </si>
  <si>
    <t>Cocukbilim</t>
  </si>
  <si>
    <t>Cocukbilimim</t>
  </si>
  <si>
    <t>Cocuk</t>
  </si>
  <si>
    <t>Cocuum</t>
  </si>
  <si>
    <t>Cocuumsu</t>
  </si>
  <si>
    <t>Cocuumsum</t>
  </si>
  <si>
    <t>CokanlamlI</t>
  </si>
  <si>
    <t>CokanlamlIm</t>
  </si>
  <si>
    <t>Cokluk</t>
  </si>
  <si>
    <t>Cokluum</t>
  </si>
  <si>
    <t>Cok</t>
  </si>
  <si>
    <t>Cokum</t>
  </si>
  <si>
    <t>Colak</t>
  </si>
  <si>
    <t>ColaIm</t>
  </si>
  <si>
    <t>ColukCocuk</t>
  </si>
  <si>
    <t>ColukCocuum</t>
  </si>
  <si>
    <t>Coluk</t>
  </si>
  <si>
    <t>Coluum</t>
  </si>
  <si>
    <t>Comak</t>
  </si>
  <si>
    <t>ComaIm</t>
  </si>
  <si>
    <t>Comar</t>
  </si>
  <si>
    <t>ComarIm</t>
  </si>
  <si>
    <t>Copur</t>
  </si>
  <si>
    <t>Copurum</t>
  </si>
  <si>
    <t>Corap</t>
  </si>
  <si>
    <t>CorabIm</t>
  </si>
  <si>
    <t>Corak</t>
  </si>
  <si>
    <t>CoraIm</t>
  </si>
  <si>
    <t>CorbayI</t>
  </si>
  <si>
    <t>CorbacI</t>
  </si>
  <si>
    <t>CorbacIm</t>
  </si>
  <si>
    <t>Corlu</t>
  </si>
  <si>
    <t>Corlum</t>
  </si>
  <si>
    <t>Corum</t>
  </si>
  <si>
    <t>Corumum</t>
  </si>
  <si>
    <t>Coul</t>
  </si>
  <si>
    <t>Coulum</t>
  </si>
  <si>
    <t>Counluk</t>
  </si>
  <si>
    <t>Counluum</t>
  </si>
  <si>
    <t>Cubuklu</t>
  </si>
  <si>
    <t>Cubuklum</t>
  </si>
  <si>
    <t>Cubuk</t>
  </si>
  <si>
    <t>Cubuum</t>
  </si>
  <si>
    <t>Cuha:</t>
  </si>
  <si>
    <t>Cuha:m</t>
  </si>
  <si>
    <t>Cuhadar</t>
  </si>
  <si>
    <t>CuhadarIm</t>
  </si>
  <si>
    <t>Cukurca</t>
  </si>
  <si>
    <t>Cukurcam</t>
  </si>
  <si>
    <t>Cukur</t>
  </si>
  <si>
    <t>Cukurum</t>
  </si>
  <si>
    <t>Culluk</t>
  </si>
  <si>
    <t>Culluum</t>
  </si>
  <si>
    <t>Culsuz</t>
  </si>
  <si>
    <t>Culsuzum</t>
  </si>
  <si>
    <t>Cul</t>
  </si>
  <si>
    <t>Culum</t>
  </si>
  <si>
    <t>Cumra</t>
  </si>
  <si>
    <t>Cumram</t>
  </si>
  <si>
    <t>Cupra</t>
  </si>
  <si>
    <t>Cupram</t>
  </si>
  <si>
    <t>CurCur</t>
  </si>
  <si>
    <t>CurCurum</t>
  </si>
  <si>
    <t>CuvalcI</t>
  </si>
  <si>
    <t>CuvalcIm</t>
  </si>
  <si>
    <t>Cuval</t>
  </si>
  <si>
    <t>CuvalIm</t>
  </si>
  <si>
    <t>cepharClII</t>
  </si>
  <si>
    <t>cepharClIIm</t>
  </si>
  <si>
    <t>ciltCi</t>
  </si>
  <si>
    <t>ciltCim</t>
  </si>
  <si>
    <t>da:lIC</t>
  </si>
  <si>
    <t>da:lICIm</t>
  </si>
  <si>
    <t>da:sICanI</t>
  </si>
  <si>
    <t>da:sICanIm</t>
  </si>
  <si>
    <t>da:vetCi</t>
  </si>
  <si>
    <t>da:vetCim</t>
  </si>
  <si>
    <t>daldIraC</t>
  </si>
  <si>
    <t>daldIraCIm</t>
  </si>
  <si>
    <t>dalgIC</t>
  </si>
  <si>
    <t>dalmaCya</t>
  </si>
  <si>
    <t>dalmaCyam</t>
  </si>
  <si>
    <t>datCa</t>
  </si>
  <si>
    <t>datCam</t>
  </si>
  <si>
    <t>dedeaaC</t>
  </si>
  <si>
    <t>dekartCIlIk</t>
  </si>
  <si>
    <t>dekartCIlIIm</t>
  </si>
  <si>
    <t>delgeC</t>
  </si>
  <si>
    <t>delgeCim</t>
  </si>
  <si>
    <t>demeC</t>
  </si>
  <si>
    <t>demeCim</t>
  </si>
  <si>
    <t>derC</t>
  </si>
  <si>
    <t>devletCe</t>
  </si>
  <si>
    <t>devletCem</t>
  </si>
  <si>
    <t>diba:Ce</t>
  </si>
  <si>
    <t>diba:Cem</t>
  </si>
  <si>
    <t>dikCe</t>
  </si>
  <si>
    <t>dikCem</t>
  </si>
  <si>
    <t>dilekCe</t>
  </si>
  <si>
    <t>dilekCem</t>
  </si>
  <si>
    <t>dinC</t>
  </si>
  <si>
    <t>dinCim</t>
  </si>
  <si>
    <t>dipCik</t>
  </si>
  <si>
    <t>dipCiim</t>
  </si>
  <si>
    <t>dipkoCanI</t>
  </si>
  <si>
    <t>dipkoCanIm</t>
  </si>
  <si>
    <t>doanCay</t>
  </si>
  <si>
    <t>doanCayIm</t>
  </si>
  <si>
    <t>doCent</t>
  </si>
  <si>
    <t>doCentim</t>
  </si>
  <si>
    <t>doC</t>
  </si>
  <si>
    <t>doCum</t>
  </si>
  <si>
    <t>dolambaC</t>
  </si>
  <si>
    <t>dolambaCIm</t>
  </si>
  <si>
    <t>dolapCI</t>
  </si>
  <si>
    <t>dolapCIm</t>
  </si>
  <si>
    <t>dolmabahCe</t>
  </si>
  <si>
    <t>dolmabahCem</t>
  </si>
  <si>
    <t>domaniC</t>
  </si>
  <si>
    <t>domaniCim</t>
  </si>
  <si>
    <t>du:Car</t>
  </si>
  <si>
    <t>du:CarIm</t>
  </si>
  <si>
    <t>dutCu</t>
  </si>
  <si>
    <t>dutCum</t>
  </si>
  <si>
    <t>duyunC</t>
  </si>
  <si>
    <t>eChel</t>
  </si>
  <si>
    <t>eChelim</t>
  </si>
  <si>
    <t>ekmekCi</t>
  </si>
  <si>
    <t>ekmekCim</t>
  </si>
  <si>
    <t>elCabukluu</t>
  </si>
  <si>
    <t>elCabukluum</t>
  </si>
  <si>
    <t>elCi</t>
  </si>
  <si>
    <t>elCim</t>
  </si>
  <si>
    <t>elektirikCi</t>
  </si>
  <si>
    <t>elektirikCim</t>
  </si>
  <si>
    <t>eliaCIk</t>
  </si>
  <si>
    <t>eliaCIIm</t>
  </si>
  <si>
    <t>elmasCI</t>
  </si>
  <si>
    <t>elmasCIm</t>
  </si>
  <si>
    <t>emanetCi</t>
  </si>
  <si>
    <t>emanetCim</t>
  </si>
  <si>
    <t>emekCi</t>
  </si>
  <si>
    <t>emekCim</t>
  </si>
  <si>
    <t>emzikCi</t>
  </si>
  <si>
    <t>emzikCim</t>
  </si>
  <si>
    <t>ergeC</t>
  </si>
  <si>
    <t>ergeCim</t>
  </si>
  <si>
    <t>erinC</t>
  </si>
  <si>
    <t>erinCim</t>
  </si>
  <si>
    <t>erkekCe</t>
  </si>
  <si>
    <t>erkekCem</t>
  </si>
  <si>
    <t>etCi</t>
  </si>
  <si>
    <t>etCim</t>
  </si>
  <si>
    <t>eziyetCi</t>
  </si>
  <si>
    <t>eziyetCim</t>
  </si>
  <si>
    <t>falCata</t>
  </si>
  <si>
    <t>falCatam</t>
  </si>
  <si>
    <t>falCete</t>
  </si>
  <si>
    <t>falCetem</t>
  </si>
  <si>
    <t>felC</t>
  </si>
  <si>
    <t>fenerbahCe</t>
  </si>
  <si>
    <t>fenerbahCem</t>
  </si>
  <si>
    <t>fesatCI</t>
  </si>
  <si>
    <t>fesatCIm</t>
  </si>
  <si>
    <t>fICI</t>
  </si>
  <si>
    <t>fICIm</t>
  </si>
  <si>
    <t>fIrCacI</t>
  </si>
  <si>
    <t>fIrCacIm</t>
  </si>
  <si>
    <t>fIrCa</t>
  </si>
  <si>
    <t>fIrCam</t>
  </si>
  <si>
    <t>fIstIkCamI</t>
  </si>
  <si>
    <t>fIstIkCamIm</t>
  </si>
  <si>
    <t>filenC</t>
  </si>
  <si>
    <t>foCa</t>
  </si>
  <si>
    <t>foCam</t>
  </si>
  <si>
    <t>fotogIrafCI</t>
  </si>
  <si>
    <t>fotogIrafCIm</t>
  </si>
  <si>
    <t>garipCe</t>
  </si>
  <si>
    <t>garipCem</t>
  </si>
  <si>
    <t>geCen</t>
  </si>
  <si>
    <t>geCenim</t>
  </si>
  <si>
    <t>geCer</t>
  </si>
  <si>
    <t>geCerim</t>
  </si>
  <si>
    <t>geCerli</t>
  </si>
  <si>
    <t>geCerlim</t>
  </si>
  <si>
    <t>geCici</t>
  </si>
  <si>
    <t>geCicim</t>
  </si>
  <si>
    <t>geCit</t>
  </si>
  <si>
    <t>geCidim</t>
  </si>
  <si>
    <t>geC</t>
  </si>
  <si>
    <t>geCim</t>
  </si>
  <si>
    <t>geCimim</t>
  </si>
  <si>
    <t>geCimli</t>
  </si>
  <si>
    <t>geCimlim</t>
  </si>
  <si>
    <t>geCkin</t>
  </si>
  <si>
    <t>geCkinim</t>
  </si>
  <si>
    <t>geCmelik</t>
  </si>
  <si>
    <t>geCmeliim</t>
  </si>
  <si>
    <t>geCmez</t>
  </si>
  <si>
    <t>geCmezim</t>
  </si>
  <si>
    <t>gelgeC</t>
  </si>
  <si>
    <t>gelgeCim</t>
  </si>
  <si>
    <t>gelinCiCei</t>
  </si>
  <si>
    <t>gelinCiCeim</t>
  </si>
  <si>
    <t>genCCe</t>
  </si>
  <si>
    <t>genCCem</t>
  </si>
  <si>
    <t>genC</t>
  </si>
  <si>
    <t>genCim</t>
  </si>
  <si>
    <t>gepgenC</t>
  </si>
  <si>
    <t>gepgenCim</t>
  </si>
  <si>
    <t>gerCek</t>
  </si>
  <si>
    <t>gerCeim</t>
  </si>
  <si>
    <t>gerCekCi</t>
  </si>
  <si>
    <t>gerCekCim</t>
  </si>
  <si>
    <t>gerCi</t>
  </si>
  <si>
    <t>gerCim</t>
  </si>
  <si>
    <t>gereC</t>
  </si>
  <si>
    <t>gerekCe</t>
  </si>
  <si>
    <t>gerekCem</t>
  </si>
  <si>
    <t>gIreypfIrutCu</t>
  </si>
  <si>
    <t>gIriniC</t>
  </si>
  <si>
    <t>gIriniCim</t>
  </si>
  <si>
    <t>gittikCe</t>
  </si>
  <si>
    <t>gittikCem</t>
  </si>
  <si>
    <t>ha:riC</t>
  </si>
  <si>
    <t>haC</t>
  </si>
  <si>
    <t>haCIm</t>
  </si>
  <si>
    <t>hafifCe</t>
  </si>
  <si>
    <t>hakCa</t>
  </si>
  <si>
    <t>hakCam</t>
  </si>
  <si>
    <t>haliC</t>
  </si>
  <si>
    <t>haliCim</t>
  </si>
  <si>
    <t>halkCI</t>
  </si>
  <si>
    <t>halkCIm</t>
  </si>
  <si>
    <t>hallaC</t>
  </si>
  <si>
    <t>hanCere</t>
  </si>
  <si>
    <t>hanCerem</t>
  </si>
  <si>
    <t>hanCeri</t>
  </si>
  <si>
    <t>hanCerim</t>
  </si>
  <si>
    <t>haraC</t>
  </si>
  <si>
    <t>harC</t>
  </si>
  <si>
    <t>hasbahCe</t>
  </si>
  <si>
    <t>hasbahCem</t>
  </si>
  <si>
    <t>havuC</t>
  </si>
  <si>
    <t>herCiba:da:bat</t>
  </si>
  <si>
    <t>herCiba:da:ba:dIm</t>
  </si>
  <si>
    <t>hesapCa</t>
  </si>
  <si>
    <t>hesapCam</t>
  </si>
  <si>
    <t>hICkIrIk</t>
  </si>
  <si>
    <t>hICkIrIIm</t>
  </si>
  <si>
    <t>hInC</t>
  </si>
  <si>
    <t>hInCIm</t>
  </si>
  <si>
    <t>hIncahInC</t>
  </si>
  <si>
    <t>hIrCIn</t>
  </si>
  <si>
    <t>hIrCInIm</t>
  </si>
  <si>
    <t>hiCbir</t>
  </si>
  <si>
    <t>hiCbirim</t>
  </si>
  <si>
    <t>hiC</t>
  </si>
  <si>
    <t>hiCim</t>
  </si>
  <si>
    <t>hizmetCi</t>
  </si>
  <si>
    <t>hizmetCim</t>
  </si>
  <si>
    <t>hurC</t>
  </si>
  <si>
    <t>huruC</t>
  </si>
  <si>
    <t>i:renC</t>
  </si>
  <si>
    <t>i:renCim</t>
  </si>
  <si>
    <t>i:zaC</t>
  </si>
  <si>
    <t>IsCI</t>
  </si>
  <si>
    <t>IskaCa</t>
  </si>
  <si>
    <t>IskaCam</t>
  </si>
  <si>
    <t>IskarCa</t>
  </si>
  <si>
    <t>IskarCam</t>
  </si>
  <si>
    <t>IslIkCI</t>
  </si>
  <si>
    <t>IsparmaCa</t>
  </si>
  <si>
    <t>IsparmaCam</t>
  </si>
  <si>
    <t>iCeCeken</t>
  </si>
  <si>
    <t>iCeCekenim</t>
  </si>
  <si>
    <t>iCecek</t>
  </si>
  <si>
    <t>iCeceim</t>
  </si>
  <si>
    <t>iCek</t>
  </si>
  <si>
    <t>iCeim</t>
  </si>
  <si>
    <t>iCekapanIk</t>
  </si>
  <si>
    <t>iCekapanIIm</t>
  </si>
  <si>
    <t>iCel</t>
  </si>
  <si>
    <t>iCelim</t>
  </si>
  <si>
    <t>iCerde</t>
  </si>
  <si>
    <t>iCerdem</t>
  </si>
  <si>
    <t>iCerik</t>
  </si>
  <si>
    <t>iCeriim</t>
  </si>
  <si>
    <t>iCerisi</t>
  </si>
  <si>
    <t>iCerisim</t>
  </si>
  <si>
    <t>iCerlek</t>
  </si>
  <si>
    <t>iCerleim</t>
  </si>
  <si>
    <t>iCevlilik</t>
  </si>
  <si>
    <t>iCevliliim</t>
  </si>
  <si>
    <t>iCgeCit</t>
  </si>
  <si>
    <t>iCgeCitim</t>
  </si>
  <si>
    <t>iCiCe</t>
  </si>
  <si>
    <t>iCiCem</t>
  </si>
  <si>
    <t>iCici</t>
  </si>
  <si>
    <t>iCicim</t>
  </si>
  <si>
    <t>iC</t>
  </si>
  <si>
    <t>iCim</t>
  </si>
  <si>
    <t>iCimim</t>
  </si>
  <si>
    <t>iCindekiler</t>
  </si>
  <si>
    <t>iCindekilerim</t>
  </si>
  <si>
    <t>iCinde</t>
  </si>
  <si>
    <t>iCindem</t>
  </si>
  <si>
    <t>iCin</t>
  </si>
  <si>
    <t>iCinim</t>
  </si>
  <si>
    <t>iCit</t>
  </si>
  <si>
    <t>iCitim</t>
  </si>
  <si>
    <t>iCkale</t>
  </si>
  <si>
    <t>iCkalem</t>
  </si>
  <si>
    <t>iCkapak</t>
  </si>
  <si>
    <t>iCkapaIm</t>
  </si>
  <si>
    <t>iCkapI</t>
  </si>
  <si>
    <t>iCkapIm</t>
  </si>
  <si>
    <t>iCki</t>
  </si>
  <si>
    <t>iCkim</t>
  </si>
  <si>
    <t>iClik</t>
  </si>
  <si>
    <t>iCliim</t>
  </si>
  <si>
    <t>iCli</t>
  </si>
  <si>
    <t>iClim</t>
  </si>
  <si>
    <t>iCmeler</t>
  </si>
  <si>
    <t>iCmelerim</t>
  </si>
  <si>
    <t>iCmeli</t>
  </si>
  <si>
    <t>iCmelim</t>
  </si>
  <si>
    <t>iCmi:mar</t>
  </si>
  <si>
    <t>iCmi:marIm</t>
  </si>
  <si>
    <t>iCo:lanI</t>
  </si>
  <si>
    <t>iCo:lanIm</t>
  </si>
  <si>
    <t>iCre</t>
  </si>
  <si>
    <t>iCrem</t>
  </si>
  <si>
    <t>iCsIkIntIsI</t>
  </si>
  <si>
    <t>iCsIkIntIm</t>
  </si>
  <si>
    <t>iCten</t>
  </si>
  <si>
    <t>iCtenim</t>
  </si>
  <si>
    <t>iCtihad</t>
  </si>
  <si>
    <t>iCtiha:dIm</t>
  </si>
  <si>
    <t>iCtihat</t>
  </si>
  <si>
    <t>iCtima:</t>
  </si>
  <si>
    <t>iCtima:m</t>
  </si>
  <si>
    <t>iCtinap</t>
  </si>
  <si>
    <t>iCtina:bIm</t>
  </si>
  <si>
    <t>iCyaI</t>
  </si>
  <si>
    <t>iCyaIm</t>
  </si>
  <si>
    <t>ihraC</t>
  </si>
  <si>
    <t>ihtilaC</t>
  </si>
  <si>
    <t>ihtiyaC</t>
  </si>
  <si>
    <t>ilaC</t>
  </si>
  <si>
    <t>ilCe</t>
  </si>
  <si>
    <t>ilCem</t>
  </si>
  <si>
    <t>ilgeC</t>
  </si>
  <si>
    <t>ilgeCim</t>
  </si>
  <si>
    <t>iliC</t>
  </si>
  <si>
    <t>iliCim</t>
  </si>
  <si>
    <t>imtizaC</t>
  </si>
  <si>
    <t>imtizaCCI</t>
  </si>
  <si>
    <t>inatCI</t>
  </si>
  <si>
    <t>inatCIm</t>
  </si>
  <si>
    <t>inC</t>
  </si>
  <si>
    <t>inCim</t>
  </si>
  <si>
    <t>insanbiCimcilik</t>
  </si>
  <si>
    <t>insanbiCimciliim</t>
  </si>
  <si>
    <t>intaC</t>
  </si>
  <si>
    <t>ipCik</t>
  </si>
  <si>
    <t>ipCiim</t>
  </si>
  <si>
    <t>iplikCik</t>
  </si>
  <si>
    <t>iplikCiim</t>
  </si>
  <si>
    <t>iplikCi</t>
  </si>
  <si>
    <t>iplikCim</t>
  </si>
  <si>
    <t>iskoC</t>
  </si>
  <si>
    <t>iskoCum</t>
  </si>
  <si>
    <t>ispenC</t>
  </si>
  <si>
    <t>ispermeCet</t>
  </si>
  <si>
    <t>ispermeCetim</t>
  </si>
  <si>
    <t>istenC</t>
  </si>
  <si>
    <t>istiCvap</t>
  </si>
  <si>
    <t>istiCva:bIm</t>
  </si>
  <si>
    <t>istifCi</t>
  </si>
  <si>
    <t>istifCim</t>
  </si>
  <si>
    <t>istihraC</t>
  </si>
  <si>
    <t>istimzaC</t>
  </si>
  <si>
    <t>istintaC</t>
  </si>
  <si>
    <t>isveC</t>
  </si>
  <si>
    <t>isveCim</t>
  </si>
  <si>
    <t>isviCre</t>
  </si>
  <si>
    <t>isviCrem</t>
  </si>
  <si>
    <t>izaC</t>
  </si>
  <si>
    <t>izdivaC</t>
  </si>
  <si>
    <t>kabakCI</t>
  </si>
  <si>
    <t>kabakCIm</t>
  </si>
  <si>
    <t>kaCak</t>
  </si>
  <si>
    <t>kaCaIm</t>
  </si>
  <si>
    <t>kaCakCI</t>
  </si>
  <si>
    <t>kaCakCIm</t>
  </si>
  <si>
    <t>kaCamak</t>
  </si>
  <si>
    <t>kaCamaIm</t>
  </si>
  <si>
    <t>kaCan</t>
  </si>
  <si>
    <t>kaCanIm</t>
  </si>
  <si>
    <t>kaCar</t>
  </si>
  <si>
    <t>kaCarIm</t>
  </si>
  <si>
    <t>kaCIk</t>
  </si>
  <si>
    <t>kaCIIm</t>
  </si>
  <si>
    <t>kaC</t>
  </si>
  <si>
    <t>kaCIm</t>
  </si>
  <si>
    <t>kaCIncI</t>
  </si>
  <si>
    <t>kaCIncIm</t>
  </si>
  <si>
    <t>kaCIrmaz</t>
  </si>
  <si>
    <t>kaCIrmazIm</t>
  </si>
  <si>
    <t>kaCkIn</t>
  </si>
  <si>
    <t>kaCkInIm</t>
  </si>
  <si>
    <t>kafesCi</t>
  </si>
  <si>
    <t>kafesCim</t>
  </si>
  <si>
    <t>kalafatCI</t>
  </si>
  <si>
    <t>kalafatCIm</t>
  </si>
  <si>
    <t>kalCa</t>
  </si>
  <si>
    <t>kalCam</t>
  </si>
  <si>
    <t>kaldIraC</t>
  </si>
  <si>
    <t>kalIpCI</t>
  </si>
  <si>
    <t>kalIpCIm</t>
  </si>
  <si>
    <t>kamCI</t>
  </si>
  <si>
    <t>kamCIm</t>
  </si>
  <si>
    <t>kampCI</t>
  </si>
  <si>
    <t>kampCIm</t>
  </si>
  <si>
    <t>kanaCiCei</t>
  </si>
  <si>
    <t>kanaCiCeim</t>
  </si>
  <si>
    <t>kanaviCe</t>
  </si>
  <si>
    <t>kanaviCem</t>
  </si>
  <si>
    <t>kanCanaI</t>
  </si>
  <si>
    <t>kanCanaIm</t>
  </si>
  <si>
    <t>kanCIlar</t>
  </si>
  <si>
    <t>kanCIlarIm</t>
  </si>
  <si>
    <t>kapakCIk</t>
  </si>
  <si>
    <t>kapakCIm ~ kapakCI:Im</t>
  </si>
  <si>
    <t>kapCIk</t>
  </si>
  <si>
    <t>kapCIIm</t>
  </si>
  <si>
    <t>kapkaC</t>
  </si>
  <si>
    <t>kaptIkaCtI</t>
  </si>
  <si>
    <t>kaptIkaCtIm</t>
  </si>
  <si>
    <t>karaCalI</t>
  </si>
  <si>
    <t>karaCalIm</t>
  </si>
  <si>
    <t>karakaCan</t>
  </si>
  <si>
    <t>karakaCanIm</t>
  </si>
  <si>
    <t>karakeCili</t>
  </si>
  <si>
    <t>karakeCilim</t>
  </si>
  <si>
    <t>kasInC</t>
  </si>
  <si>
    <t>kasnakCI</t>
  </si>
  <si>
    <t>kasnakCIm</t>
  </si>
  <si>
    <t>kauCuk</t>
  </si>
  <si>
    <t>kauCuum</t>
  </si>
  <si>
    <t>kavraC</t>
  </si>
  <si>
    <t>kavraCIm</t>
  </si>
  <si>
    <t>kayaC</t>
  </si>
  <si>
    <t>kayIkCI</t>
  </si>
  <si>
    <t>kayIkCIm</t>
  </si>
  <si>
    <t>kaynakCa</t>
  </si>
  <si>
    <t>kaynakCam</t>
  </si>
  <si>
    <t>kazanCbilim</t>
  </si>
  <si>
    <t>kazanCbilimim</t>
  </si>
  <si>
    <t>kazanC</t>
  </si>
  <si>
    <t>kazIkCI</t>
  </si>
  <si>
    <t>kazIkCIm</t>
  </si>
  <si>
    <t>keCap</t>
  </si>
  <si>
    <t>keCapIm</t>
  </si>
  <si>
    <t>keCeci</t>
  </si>
  <si>
    <t>keCecim</t>
  </si>
  <si>
    <t>keCe</t>
  </si>
  <si>
    <t>keCem</t>
  </si>
  <si>
    <t>keCiayaI</t>
  </si>
  <si>
    <t>keCiayaIm</t>
  </si>
  <si>
    <t>keCiborlu</t>
  </si>
  <si>
    <t>keCiborlum</t>
  </si>
  <si>
    <t>keCi</t>
  </si>
  <si>
    <t>keCim</t>
  </si>
  <si>
    <t>kelepCe</t>
  </si>
  <si>
    <t>kelepCem</t>
  </si>
  <si>
    <t>kemenCe</t>
  </si>
  <si>
    <t>kemenCem</t>
  </si>
  <si>
    <t>kemikCe</t>
  </si>
  <si>
    <t>kemikCem</t>
  </si>
  <si>
    <t>kepCekulak</t>
  </si>
  <si>
    <t>kepCekulaIm</t>
  </si>
  <si>
    <t>kepCe</t>
  </si>
  <si>
    <t>kepCem</t>
  </si>
  <si>
    <t>kerpiC</t>
  </si>
  <si>
    <t>kIbrIsCIk</t>
  </si>
  <si>
    <t>kIbrIsCIkIm</t>
  </si>
  <si>
    <t>kIC</t>
  </si>
  <si>
    <t>kICIm</t>
  </si>
  <si>
    <t>kIlCIk</t>
  </si>
  <si>
    <t>kIlCIIm</t>
  </si>
  <si>
    <t>kIlIC</t>
  </si>
  <si>
    <t>kIraC</t>
  </si>
  <si>
    <t>kIraCIm</t>
  </si>
  <si>
    <t>kIrbaC</t>
  </si>
  <si>
    <t>kIrCIl</t>
  </si>
  <si>
    <t>kIrCIlIm</t>
  </si>
  <si>
    <t>kIrIkCI</t>
  </si>
  <si>
    <t>kIrIkCIm</t>
  </si>
  <si>
    <t>kIrkaaC</t>
  </si>
  <si>
    <t>kIrlangIC</t>
  </si>
  <si>
    <t>kIrmIzIaaC</t>
  </si>
  <si>
    <t>kIskaC</t>
  </si>
  <si>
    <t>kIskanC</t>
  </si>
  <si>
    <t>kIvanC</t>
  </si>
  <si>
    <t>kireCburnu</t>
  </si>
  <si>
    <t>kireCburnum</t>
  </si>
  <si>
    <t>kireCCi</t>
  </si>
  <si>
    <t>kireCCim</t>
  </si>
  <si>
    <t>kireC</t>
  </si>
  <si>
    <t>kitapCa</t>
  </si>
  <si>
    <t>kitapCam</t>
  </si>
  <si>
    <t>kitapCI</t>
  </si>
  <si>
    <t>kitapCIm</t>
  </si>
  <si>
    <t>koCak</t>
  </si>
  <si>
    <t>koCaIm</t>
  </si>
  <si>
    <t>koCan</t>
  </si>
  <si>
    <t>koCanIm</t>
  </si>
  <si>
    <t>koCarlI</t>
  </si>
  <si>
    <t>koCarlIm</t>
  </si>
  <si>
    <t>koC</t>
  </si>
  <si>
    <t>koCum</t>
  </si>
  <si>
    <t>kofCaz</t>
  </si>
  <si>
    <t>kofCazIm</t>
  </si>
  <si>
    <t>kokoreC</t>
  </si>
  <si>
    <t>kokoreCim</t>
  </si>
  <si>
    <t>kolaCan</t>
  </si>
  <si>
    <t>kolaCanIm</t>
  </si>
  <si>
    <t>koltukCu</t>
  </si>
  <si>
    <t>koltukCum</t>
  </si>
  <si>
    <t>konakCI</t>
  </si>
  <si>
    <t>konakCIm</t>
  </si>
  <si>
    <t>konCerto</t>
  </si>
  <si>
    <t>konCertom</t>
  </si>
  <si>
    <t>konC</t>
  </si>
  <si>
    <t>konukCu</t>
  </si>
  <si>
    <t>konukCum</t>
  </si>
  <si>
    <t>kopCa</t>
  </si>
  <si>
    <t>kopCam</t>
  </si>
  <si>
    <t>kuCukuCu</t>
  </si>
  <si>
    <t>kuCukuCum</t>
  </si>
  <si>
    <t>kukuC</t>
  </si>
  <si>
    <t>kukuCum</t>
  </si>
  <si>
    <t>kulaC</t>
  </si>
  <si>
    <t>kullukCu</t>
  </si>
  <si>
    <t>kullukCum</t>
  </si>
  <si>
    <t>kuluCka</t>
  </si>
  <si>
    <t>kuluCkam</t>
  </si>
  <si>
    <t>kulunC</t>
  </si>
  <si>
    <t>kundakCI</t>
  </si>
  <si>
    <t>kundakCIm</t>
  </si>
  <si>
    <t>laCka</t>
  </si>
  <si>
    <t>laCkam</t>
  </si>
  <si>
    <t>lehCe</t>
  </si>
  <si>
    <t>lehCem</t>
  </si>
  <si>
    <t>linC</t>
  </si>
  <si>
    <t>linCim</t>
  </si>
  <si>
    <t>loCa</t>
  </si>
  <si>
    <t>loCam</t>
  </si>
  <si>
    <t>lofCa</t>
  </si>
  <si>
    <t>lofCam</t>
  </si>
  <si>
    <t>lopCuk</t>
  </si>
  <si>
    <t>lopCuum</t>
  </si>
  <si>
    <t>lortCu</t>
  </si>
  <si>
    <t>maCa</t>
  </si>
  <si>
    <t>maCam</t>
  </si>
  <si>
    <t>maC</t>
  </si>
  <si>
    <t>maCIm</t>
  </si>
  <si>
    <t>maCka</t>
  </si>
  <si>
    <t>maCkam</t>
  </si>
  <si>
    <t>maCuna</t>
  </si>
  <si>
    <t>maCunam</t>
  </si>
  <si>
    <t>mahCu:biyet</t>
  </si>
  <si>
    <t>mahCu:biyetim</t>
  </si>
  <si>
    <t>mahreC</t>
  </si>
  <si>
    <t>makasCI</t>
  </si>
  <si>
    <t>makasCIm</t>
  </si>
  <si>
    <t>marksCI</t>
  </si>
  <si>
    <t>marksCIm</t>
  </si>
  <si>
    <t>meC</t>
  </si>
  <si>
    <t>meCim</t>
  </si>
  <si>
    <t>mefluC</t>
  </si>
  <si>
    <t>mefluCum</t>
  </si>
  <si>
    <t>mehmetCik</t>
  </si>
  <si>
    <t>mehmetCiim</t>
  </si>
  <si>
    <t>mIzIkCIm</t>
  </si>
  <si>
    <t>mIzIkCI</t>
  </si>
  <si>
    <t>miCo</t>
  </si>
  <si>
    <t>miCom</t>
  </si>
  <si>
    <t>mihalICCIk</t>
  </si>
  <si>
    <t>mihalICCIIm</t>
  </si>
  <si>
    <t>mirasCI</t>
  </si>
  <si>
    <t>mirasCIm</t>
  </si>
  <si>
    <t>mizaC</t>
  </si>
  <si>
    <t>muCo</t>
  </si>
  <si>
    <t>muCom</t>
  </si>
  <si>
    <t>muhtaC</t>
  </si>
  <si>
    <t>na:Car</t>
  </si>
  <si>
    <t>na:CarIm</t>
  </si>
  <si>
    <t>na:Ciz</t>
  </si>
  <si>
    <t>na:Cizim</t>
  </si>
  <si>
    <t>nemCeker</t>
  </si>
  <si>
    <t>nemCekerim</t>
  </si>
  <si>
    <t>nemCe</t>
  </si>
  <si>
    <t>nemCem</t>
  </si>
  <si>
    <t>nesiC</t>
  </si>
  <si>
    <t>neta:yiC</t>
  </si>
  <si>
    <t>neta:yiCim</t>
  </si>
  <si>
    <t>ni:Cin</t>
  </si>
  <si>
    <t>ni:Cinim</t>
  </si>
  <si>
    <t>nispetCi</t>
  </si>
  <si>
    <t>nispetCim</t>
  </si>
  <si>
    <t>niyetCi</t>
  </si>
  <si>
    <t>niyetCim</t>
  </si>
  <si>
    <t>norveC</t>
  </si>
  <si>
    <t>norveCim</t>
  </si>
  <si>
    <t>ocakCI</t>
  </si>
  <si>
    <t>ocakCIm</t>
  </si>
  <si>
    <t>okCu</t>
  </si>
  <si>
    <t>okCum</t>
  </si>
  <si>
    <t>okutaC</t>
  </si>
  <si>
    <t>oldukCa</t>
  </si>
  <si>
    <t>oldukCam</t>
  </si>
  <si>
    <t>olukCuk</t>
  </si>
  <si>
    <t>olukCuum</t>
  </si>
  <si>
    <t>ortaCa:</t>
  </si>
  <si>
    <t>ortaCaIm</t>
  </si>
  <si>
    <t>oruC</t>
  </si>
  <si>
    <t>otCu</t>
  </si>
  <si>
    <t>otCum</t>
  </si>
  <si>
    <t>pabuCCu</t>
  </si>
  <si>
    <t>pabuCCum</t>
  </si>
  <si>
    <t>pabuC</t>
  </si>
  <si>
    <t>paCacI</t>
  </si>
  <si>
    <t>paCacIm</t>
  </si>
  <si>
    <t>paCal</t>
  </si>
  <si>
    <t>paCalIm</t>
  </si>
  <si>
    <t>paCalI</t>
  </si>
  <si>
    <t>paCa</t>
  </si>
  <si>
    <t>paCam</t>
  </si>
  <si>
    <t>paCavra</t>
  </si>
  <si>
    <t>paCavram</t>
  </si>
  <si>
    <t>paCoz</t>
  </si>
  <si>
    <t>paCozum</t>
  </si>
  <si>
    <t>palyaCo</t>
  </si>
  <si>
    <t>palyaCom</t>
  </si>
  <si>
    <t>paralitikCi</t>
  </si>
  <si>
    <t>paramparCa</t>
  </si>
  <si>
    <t>paramparCam</t>
  </si>
  <si>
    <t>parCacI</t>
  </si>
  <si>
    <t>parCacIm</t>
  </si>
  <si>
    <t>parCa</t>
  </si>
  <si>
    <t>parCam</t>
  </si>
  <si>
    <t>parmakCI</t>
  </si>
  <si>
    <t>parmakCIm</t>
  </si>
  <si>
    <t>peCe</t>
  </si>
  <si>
    <t>peCem</t>
  </si>
  <si>
    <t>peCenek</t>
  </si>
  <si>
    <t>peCeneim</t>
  </si>
  <si>
    <t>peCete</t>
  </si>
  <si>
    <t>peCetem</t>
  </si>
  <si>
    <t>penCe</t>
  </si>
  <si>
    <t>penCem</t>
  </si>
  <si>
    <t>penC</t>
  </si>
  <si>
    <t>perCem</t>
  </si>
  <si>
    <t>perCemim</t>
  </si>
  <si>
    <t>perCin</t>
  </si>
  <si>
    <t>perCinim</t>
  </si>
  <si>
    <t>piC</t>
  </si>
  <si>
    <t>piCim</t>
  </si>
  <si>
    <t>piliC</t>
  </si>
  <si>
    <t>pirinC</t>
  </si>
  <si>
    <t>poaCa</t>
  </si>
  <si>
    <t>poaCam</t>
  </si>
  <si>
    <t>poliCe</t>
  </si>
  <si>
    <t>poliCem</t>
  </si>
  <si>
    <t>punC</t>
  </si>
  <si>
    <t>punCum</t>
  </si>
  <si>
    <t>ra:iC</t>
  </si>
  <si>
    <t>raiC</t>
  </si>
  <si>
    <t>reCel</t>
  </si>
  <si>
    <t>reCelim</t>
  </si>
  <si>
    <t>reCina</t>
  </si>
  <si>
    <t>reCinam</t>
  </si>
  <si>
    <t>reCine</t>
  </si>
  <si>
    <t>reCinem</t>
  </si>
  <si>
    <t>renCber</t>
  </si>
  <si>
    <t>renCberim</t>
  </si>
  <si>
    <t>renCper</t>
  </si>
  <si>
    <t>renCperim</t>
  </si>
  <si>
    <t>renkCi</t>
  </si>
  <si>
    <t>renkCim</t>
  </si>
  <si>
    <t>reCete</t>
  </si>
  <si>
    <t>revaC</t>
  </si>
  <si>
    <t>revaCIm</t>
  </si>
  <si>
    <t>sa:aCIk</t>
  </si>
  <si>
    <t>sa:aCIIm</t>
  </si>
  <si>
    <t>sa:iC</t>
  </si>
  <si>
    <t>saatCi</t>
  </si>
  <si>
    <t>saatCim</t>
  </si>
  <si>
    <t>sabahCI</t>
  </si>
  <si>
    <t>sabahCIm</t>
  </si>
  <si>
    <t>saCba:I</t>
  </si>
  <si>
    <t>saCba:Im</t>
  </si>
  <si>
    <t>saCIk</t>
  </si>
  <si>
    <t>saCIIm</t>
  </si>
  <si>
    <t>saC</t>
  </si>
  <si>
    <t>saCIm</t>
  </si>
  <si>
    <t>saCIntI</t>
  </si>
  <si>
    <t>saCIntIm</t>
  </si>
  <si>
    <t>saCkIran</t>
  </si>
  <si>
    <t>saCkIranIm</t>
  </si>
  <si>
    <t>saClI</t>
  </si>
  <si>
    <t>saClIm</t>
  </si>
  <si>
    <t>saCma</t>
  </si>
  <si>
    <t>saCmam</t>
  </si>
  <si>
    <t>saCsIz</t>
  </si>
  <si>
    <t>saCsIzIm</t>
  </si>
  <si>
    <t>saklambaC</t>
  </si>
  <si>
    <t>salCa</t>
  </si>
  <si>
    <t>salCam</t>
  </si>
  <si>
    <t>saltCIlIk</t>
  </si>
  <si>
    <t>saltCIlIIm</t>
  </si>
  <si>
    <t>sanatCI</t>
  </si>
  <si>
    <t>sanatCIm</t>
  </si>
  <si>
    <t>sandviC</t>
  </si>
  <si>
    <t>sandviCim</t>
  </si>
  <si>
    <t>saraC</t>
  </si>
  <si>
    <t>sarkaC</t>
  </si>
  <si>
    <t>sarkaCIm</t>
  </si>
  <si>
    <t>sarnIC</t>
  </si>
  <si>
    <t>satranC</t>
  </si>
  <si>
    <t>sayaC</t>
  </si>
  <si>
    <t>seCenek</t>
  </si>
  <si>
    <t>seCeneim</t>
  </si>
  <si>
    <t>seCici</t>
  </si>
  <si>
    <t>kIlsIz</t>
  </si>
  <si>
    <t>kIlsIzIm</t>
  </si>
  <si>
    <t>kImIz</t>
  </si>
  <si>
    <t>kImIzIm</t>
  </si>
  <si>
    <t>kInakIna</t>
  </si>
  <si>
    <t>kInakInam</t>
  </si>
  <si>
    <t>kInalIada</t>
  </si>
  <si>
    <t>kInalIadam</t>
  </si>
  <si>
    <t>kIna</t>
  </si>
  <si>
    <t>kInam</t>
  </si>
  <si>
    <t>kInIk</t>
  </si>
  <si>
    <t>kInIIm</t>
  </si>
  <si>
    <t>kIn</t>
  </si>
  <si>
    <t>kInIm</t>
  </si>
  <si>
    <t>kInnap</t>
  </si>
  <si>
    <t>kInnapIm</t>
  </si>
  <si>
    <t>kIpIrkIpIr</t>
  </si>
  <si>
    <t>kIpIrkIpIrIm</t>
  </si>
  <si>
    <t>kIpkIrmIzI</t>
  </si>
  <si>
    <t>kIpkIrmIzIm</t>
  </si>
  <si>
    <t>kIpti:</t>
  </si>
  <si>
    <t>kIpti:m</t>
  </si>
  <si>
    <t>kIpti</t>
  </si>
  <si>
    <t>kIptim</t>
  </si>
  <si>
    <t>kIra:I</t>
  </si>
  <si>
    <t>kIra:Im</t>
  </si>
  <si>
    <t>kIra:t</t>
  </si>
  <si>
    <t>kIra:tIm</t>
  </si>
  <si>
    <t>kIracak</t>
  </si>
  <si>
    <t>kIracaIm</t>
  </si>
  <si>
    <t>kIracIm</t>
  </si>
  <si>
    <t>kIraft</t>
  </si>
  <si>
    <t>kIraftIm</t>
  </si>
  <si>
    <t>kIrala:cI</t>
  </si>
  <si>
    <t>kIrala:cIm</t>
  </si>
  <si>
    <t>kIral</t>
  </si>
  <si>
    <t>kIralIm</t>
  </si>
  <si>
    <t>kIramp</t>
  </si>
  <si>
    <t>kIrampIm</t>
  </si>
  <si>
    <t>kIran</t>
  </si>
  <si>
    <t>kIranIm</t>
  </si>
  <si>
    <t>kIrank</t>
  </si>
  <si>
    <t>kIrankIm</t>
  </si>
  <si>
    <t>kIranta</t>
  </si>
  <si>
    <t>kIrantam</t>
  </si>
  <si>
    <t>kIrasIya</t>
  </si>
  <si>
    <t>kIrasIyam</t>
  </si>
  <si>
    <t>kIrater</t>
  </si>
  <si>
    <t>kIraterim</t>
  </si>
  <si>
    <t>kIrat</t>
  </si>
  <si>
    <t>kIratIm</t>
  </si>
  <si>
    <t>kIravat</t>
  </si>
  <si>
    <t>kIravatIm</t>
  </si>
  <si>
    <t>kIrbacIm</t>
  </si>
  <si>
    <t>kIrba</t>
  </si>
  <si>
    <t>kIrbam</t>
  </si>
  <si>
    <t>kIreasyon</t>
  </si>
  <si>
    <t>kIreasyonum</t>
  </si>
  <si>
    <t>kIrema</t>
  </si>
  <si>
    <t>kIremam</t>
  </si>
  <si>
    <t>kIrem</t>
  </si>
  <si>
    <t>kIremim</t>
  </si>
  <si>
    <t>kIrep</t>
  </si>
  <si>
    <t>kIrepim</t>
  </si>
  <si>
    <t>kIreton</t>
  </si>
  <si>
    <t>kIretonum</t>
  </si>
  <si>
    <t>kIrgIn</t>
  </si>
  <si>
    <t>kIrgInIm</t>
  </si>
  <si>
    <t>kIrgIz</t>
  </si>
  <si>
    <t>kIrgIzIm</t>
  </si>
  <si>
    <t>kIrIcI</t>
  </si>
  <si>
    <t>kIrIcIm</t>
  </si>
  <si>
    <t>kIrIkhan</t>
  </si>
  <si>
    <t>kIrIkhanIm</t>
  </si>
  <si>
    <t>kIrIkkale</t>
  </si>
  <si>
    <t>kIrIkkalem</t>
  </si>
  <si>
    <t>kIrIlacak</t>
  </si>
  <si>
    <t>kIrIlacaIm</t>
  </si>
  <si>
    <t>kIr</t>
  </si>
  <si>
    <t>kIrIm</t>
  </si>
  <si>
    <t>kIrImIm</t>
  </si>
  <si>
    <t>kIrIntI</t>
  </si>
  <si>
    <t>kIrIntIm</t>
  </si>
  <si>
    <t>kIriket</t>
  </si>
  <si>
    <t>kIriketim</t>
  </si>
  <si>
    <t>kIriko</t>
  </si>
  <si>
    <t>kIrikom</t>
  </si>
  <si>
    <t>kIrimonoloji</t>
  </si>
  <si>
    <t>kIrimonolojim</t>
  </si>
  <si>
    <t>kIrinolin</t>
  </si>
  <si>
    <t>kIrinolinim</t>
  </si>
  <si>
    <t>kIripto</t>
  </si>
  <si>
    <t>kIriptom</t>
  </si>
  <si>
    <t>kIriter</t>
  </si>
  <si>
    <t>kIriterim</t>
  </si>
  <si>
    <t>kIriz</t>
  </si>
  <si>
    <t>kIrizim</t>
  </si>
  <si>
    <t>kIrkaacIm</t>
  </si>
  <si>
    <t>kIrk</t>
  </si>
  <si>
    <t>kIrkIm</t>
  </si>
  <si>
    <t>kIrkIncI</t>
  </si>
  <si>
    <t>kIrkIncIm</t>
  </si>
  <si>
    <t>kIrklareli</t>
  </si>
  <si>
    <t>kIrklarelim</t>
  </si>
  <si>
    <t>kIrkma</t>
  </si>
  <si>
    <t>kIrkmam</t>
  </si>
  <si>
    <t>kIrkpInar</t>
  </si>
  <si>
    <t>kIrkpInarIm</t>
  </si>
  <si>
    <t>kIrlangIcIm</t>
  </si>
  <si>
    <t>kIrlIk</t>
  </si>
  <si>
    <t>kIrlIIm</t>
  </si>
  <si>
    <t>kIrmalI</t>
  </si>
  <si>
    <t>kIrmalIm</t>
  </si>
  <si>
    <t>kIrmIzIaacI</t>
  </si>
  <si>
    <t>kIrmIzI</t>
  </si>
  <si>
    <t>kIrmIzIm</t>
  </si>
  <si>
    <t>kIroke</t>
  </si>
  <si>
    <t>kIrokem</t>
  </si>
  <si>
    <t>kIroki</t>
  </si>
  <si>
    <t>kIrokim</t>
  </si>
  <si>
    <t>kIron</t>
  </si>
  <si>
    <t>kIronum</t>
  </si>
  <si>
    <t>kIros</t>
  </si>
  <si>
    <t>kIrosum</t>
  </si>
  <si>
    <t>kIrpIk</t>
  </si>
  <si>
    <t>kIrpIIm</t>
  </si>
  <si>
    <t>kIrsal</t>
  </si>
  <si>
    <t>kIrsalIm</t>
  </si>
  <si>
    <t>kIrta:si:</t>
  </si>
  <si>
    <t>kIrta:si:m</t>
  </si>
  <si>
    <t>kIrta:siye</t>
  </si>
  <si>
    <t>kIrta:siyem</t>
  </si>
  <si>
    <t>kIrtIpil</t>
  </si>
  <si>
    <t>kIrtIpilim</t>
  </si>
  <si>
    <t>kIsaca</t>
  </si>
  <si>
    <t>kIsacam</t>
  </si>
  <si>
    <t>kIsakafalI</t>
  </si>
  <si>
    <t>kIsakafalIm</t>
  </si>
  <si>
    <t>kIsa</t>
  </si>
  <si>
    <t>kIsam</t>
  </si>
  <si>
    <t>kIsas</t>
  </si>
  <si>
    <t>kIsasIm</t>
  </si>
  <si>
    <t>kIsIcI</t>
  </si>
  <si>
    <t>kIsIcIm</t>
  </si>
  <si>
    <t>kIsIk</t>
  </si>
  <si>
    <t>kIsIIm</t>
  </si>
  <si>
    <t>kIsIklI</t>
  </si>
  <si>
    <t>kIsIklIm</t>
  </si>
  <si>
    <t>kIsIm</t>
  </si>
  <si>
    <t>kIsImIm</t>
  </si>
  <si>
    <t>kIsIr</t>
  </si>
  <si>
    <t>kIsIrIm</t>
  </si>
  <si>
    <t>kIsIt</t>
  </si>
  <si>
    <t>kIsItIm</t>
  </si>
  <si>
    <t>kIskacIm</t>
  </si>
  <si>
    <t>kIskancIm</t>
  </si>
  <si>
    <t>kIskIs</t>
  </si>
  <si>
    <t>kIskIsIm</t>
  </si>
  <si>
    <t>kIskIvrak</t>
  </si>
  <si>
    <t>kIskIvraIm</t>
  </si>
  <si>
    <t>kIsmen</t>
  </si>
  <si>
    <t>kIsmenim</t>
  </si>
  <si>
    <t>kIsmet</t>
  </si>
  <si>
    <t>kIsmetim</t>
  </si>
  <si>
    <t>kIsmi:</t>
  </si>
  <si>
    <t>kIsmi:m</t>
  </si>
  <si>
    <t>kIsrak</t>
  </si>
  <si>
    <t>kIsraIm</t>
  </si>
  <si>
    <t>kIssa</t>
  </si>
  <si>
    <t>kIssam</t>
  </si>
  <si>
    <t>kIstak</t>
  </si>
  <si>
    <t>kIstaIm</t>
  </si>
  <si>
    <t>kIstas</t>
  </si>
  <si>
    <t>kIstasIm</t>
  </si>
  <si>
    <t>kIstelyevm</t>
  </si>
  <si>
    <t>kIstelyevmim</t>
  </si>
  <si>
    <t>kIta:</t>
  </si>
  <si>
    <t>kIta:m</t>
  </si>
  <si>
    <t>kIta</t>
  </si>
  <si>
    <t>kItam</t>
  </si>
  <si>
    <t>kItIk</t>
  </si>
  <si>
    <t>kItIIm</t>
  </si>
  <si>
    <t>kIt</t>
  </si>
  <si>
    <t>kItIm</t>
  </si>
  <si>
    <t>kItIpiyos</t>
  </si>
  <si>
    <t>kItIpiyosum</t>
  </si>
  <si>
    <t>kItIrcI</t>
  </si>
  <si>
    <t>kItIrcIm</t>
  </si>
  <si>
    <t>kItIr</t>
  </si>
  <si>
    <t>kItIrIm</t>
  </si>
  <si>
    <t>kItlama</t>
  </si>
  <si>
    <t>kItlamam</t>
  </si>
  <si>
    <t>kItlIk</t>
  </si>
  <si>
    <t>kItlIIm</t>
  </si>
  <si>
    <t>kIvam</t>
  </si>
  <si>
    <t>kIva:mIm</t>
  </si>
  <si>
    <t>kIvancIm</t>
  </si>
  <si>
    <t>kIvIlcIm</t>
  </si>
  <si>
    <t>kIvIlcImIm</t>
  </si>
  <si>
    <t>kIvIr</t>
  </si>
  <si>
    <t>kIvIrIm</t>
  </si>
  <si>
    <t>kIvrak</t>
  </si>
  <si>
    <t>kIvraIm</t>
  </si>
  <si>
    <t>kIvrIk</t>
  </si>
  <si>
    <t>kIvrIIm</t>
  </si>
  <si>
    <t>kIya:fet</t>
  </si>
  <si>
    <t>kIya:fetim</t>
  </si>
  <si>
    <t>kIya:fetli</t>
  </si>
  <si>
    <t>kIya:fetlim</t>
  </si>
  <si>
    <t>kIya:met</t>
  </si>
  <si>
    <t>kIya:metim</t>
  </si>
  <si>
    <t>kIya:si:</t>
  </si>
  <si>
    <t>kIya:sim</t>
  </si>
  <si>
    <t>kIyak</t>
  </si>
  <si>
    <t>kIyaIm</t>
  </si>
  <si>
    <t>kIyam</t>
  </si>
  <si>
    <t>kIyamIm</t>
  </si>
  <si>
    <t>kIyasal</t>
  </si>
  <si>
    <t>kIyasalIm</t>
  </si>
  <si>
    <t>kIyas</t>
  </si>
  <si>
    <t>kIyasIm</t>
  </si>
  <si>
    <t>kIyasIya</t>
  </si>
  <si>
    <t>kIyasIyam</t>
  </si>
  <si>
    <t>kIygI</t>
  </si>
  <si>
    <t>kIygIm</t>
  </si>
  <si>
    <t>kIyIcI</t>
  </si>
  <si>
    <t>kIyIcIm</t>
  </si>
  <si>
    <t>kIyIk</t>
  </si>
  <si>
    <t>kIyIIm</t>
  </si>
  <si>
    <t>kIyI</t>
  </si>
  <si>
    <t>kIyIm</t>
  </si>
  <si>
    <t>kIyImIm</t>
  </si>
  <si>
    <t>kIyIntI</t>
  </si>
  <si>
    <t>kIyIntIm</t>
  </si>
  <si>
    <t>kIyIsIra</t>
  </si>
  <si>
    <t>kIyIsIram</t>
  </si>
  <si>
    <t>kIymet</t>
  </si>
  <si>
    <t>kIymetim</t>
  </si>
  <si>
    <t>kIymIk</t>
  </si>
  <si>
    <t>kIymIIm</t>
  </si>
  <si>
    <t>kIzak</t>
  </si>
  <si>
    <t>kIzaIm</t>
  </si>
  <si>
    <t>kIzaklIk</t>
  </si>
  <si>
    <t>kIzaklIIm</t>
  </si>
  <si>
    <t>kIzalak</t>
  </si>
  <si>
    <t>kIzalaIm</t>
  </si>
  <si>
    <t>kIzamIk</t>
  </si>
  <si>
    <t>kIzamIIm</t>
  </si>
  <si>
    <t>kIzan</t>
  </si>
  <si>
    <t>kIzanIm</t>
  </si>
  <si>
    <t>kIzgIn</t>
  </si>
  <si>
    <t>kIzgInIm</t>
  </si>
  <si>
    <t>kIzIlcahamam</t>
  </si>
  <si>
    <t>kIzIlcahamamIm</t>
  </si>
  <si>
    <t>kIzIldere</t>
  </si>
  <si>
    <t>kIzIlderem</t>
  </si>
  <si>
    <t>kIzIl</t>
  </si>
  <si>
    <t>kIzIlIm</t>
  </si>
  <si>
    <t>kIzIlIrmak</t>
  </si>
  <si>
    <t>kIzIlIrmaIm</t>
  </si>
  <si>
    <t>kIzIlkaya</t>
  </si>
  <si>
    <t>kIzIlkayam</t>
  </si>
  <si>
    <t>kIzIltepe</t>
  </si>
  <si>
    <t>kIzIltepem</t>
  </si>
  <si>
    <t>kIzIltoprak</t>
  </si>
  <si>
    <t>kIzIltopraIm</t>
  </si>
  <si>
    <t>kIz</t>
  </si>
  <si>
    <t>kIzIm</t>
  </si>
  <si>
    <t>kIzmabira:der</t>
  </si>
  <si>
    <t>kIzmabira:derim</t>
  </si>
  <si>
    <t>kibarIm</t>
  </si>
  <si>
    <t>kira:cI</t>
  </si>
  <si>
    <t>kira:cIm</t>
  </si>
  <si>
    <t>kirazIm</t>
  </si>
  <si>
    <t>kirazlIyayla</t>
  </si>
  <si>
    <t>kirazlIyaylam</t>
  </si>
  <si>
    <t>kirtIpil</t>
  </si>
  <si>
    <t>kirtIpilim</t>
  </si>
  <si>
    <t>kitabIm</t>
  </si>
  <si>
    <t>kobaltIm</t>
  </si>
  <si>
    <t>kobayIm</t>
  </si>
  <si>
    <t>kodamanIm</t>
  </si>
  <si>
    <t>kokarIm</t>
  </si>
  <si>
    <t>kokartIm</t>
  </si>
  <si>
    <t>kolaasI</t>
  </si>
  <si>
    <t>kolaasIm</t>
  </si>
  <si>
    <t>kolanIm</t>
  </si>
  <si>
    <t>kompasIm</t>
  </si>
  <si>
    <t>komutanIm</t>
  </si>
  <si>
    <t>konaIm</t>
  </si>
  <si>
    <t>konferansIm</t>
  </si>
  <si>
    <t>konsantIrasyon</t>
  </si>
  <si>
    <t>konsantIrasyonum</t>
  </si>
  <si>
    <t>kontaIm</t>
  </si>
  <si>
    <t>kontenjanIm</t>
  </si>
  <si>
    <t>kontratIm</t>
  </si>
  <si>
    <t>konyaIm</t>
  </si>
  <si>
    <t>kopasIca</t>
  </si>
  <si>
    <t>kopasIcam</t>
  </si>
  <si>
    <t>kopenhagIm</t>
  </si>
  <si>
    <t>korganIm</t>
  </si>
  <si>
    <t>korkaIm</t>
  </si>
  <si>
    <t>korsanIm</t>
  </si>
  <si>
    <t>kostaIm</t>
  </si>
  <si>
    <t>kotanjanIm</t>
  </si>
  <si>
    <t>kovancIlar</t>
  </si>
  <si>
    <t>kovancIlarIm</t>
  </si>
  <si>
    <t>kovanIm</t>
  </si>
  <si>
    <t>koyacaIm</t>
  </si>
  <si>
    <t>koyarIm</t>
  </si>
  <si>
    <t>koyulhisarIm</t>
  </si>
  <si>
    <t>kozalaIm</t>
  </si>
  <si>
    <t>kozanIm</t>
  </si>
  <si>
    <t>kruvazmancI</t>
  </si>
  <si>
    <t>kuarsIm</t>
  </si>
  <si>
    <t>kucaIm</t>
  </si>
  <si>
    <t>kudurganIm</t>
  </si>
  <si>
    <t>kukumavIm</t>
  </si>
  <si>
    <t>kulacIm</t>
  </si>
  <si>
    <t>kulakaltI</t>
  </si>
  <si>
    <t>kulakaltIm</t>
  </si>
  <si>
    <t>kulakIm</t>
  </si>
  <si>
    <t>kulaksIz</t>
  </si>
  <si>
    <t>kulaksIzIm</t>
  </si>
  <si>
    <t>kulanIm</t>
  </si>
  <si>
    <t>kulvarIm</t>
  </si>
  <si>
    <t>kumandalI</t>
  </si>
  <si>
    <t>kumandalIm</t>
  </si>
  <si>
    <t>kumarIm</t>
  </si>
  <si>
    <t>kumbaIm</t>
  </si>
  <si>
    <t>kumbalII</t>
  </si>
  <si>
    <t>kumbalIIm</t>
  </si>
  <si>
    <t>kumburgazIm</t>
  </si>
  <si>
    <t>kumkapI</t>
  </si>
  <si>
    <t>kumkapIm</t>
  </si>
  <si>
    <t>kumpasIm</t>
  </si>
  <si>
    <t>kumralIm</t>
  </si>
  <si>
    <t>kumsalIm</t>
  </si>
  <si>
    <t>kundaIm</t>
  </si>
  <si>
    <t>kuplajIm</t>
  </si>
  <si>
    <t>kura:cI</t>
  </si>
  <si>
    <t>kura:cIm</t>
  </si>
  <si>
    <t>kuraIm</t>
  </si>
  <si>
    <t>kuralIm</t>
  </si>
  <si>
    <t>kuramIm</t>
  </si>
  <si>
    <t>kuranIm</t>
  </si>
  <si>
    <t>kurba:cIk</t>
  </si>
  <si>
    <t>kurba:cIkIm</t>
  </si>
  <si>
    <t>kurbanIm</t>
  </si>
  <si>
    <t>kurmayIm</t>
  </si>
  <si>
    <t>kurnazIm</t>
  </si>
  <si>
    <t>kursaIm</t>
  </si>
  <si>
    <t>kurta:zI</t>
  </si>
  <si>
    <t>kurtarIcI</t>
  </si>
  <si>
    <t>kurtarIcIm</t>
  </si>
  <si>
    <t>kurtayaI</t>
  </si>
  <si>
    <t>kurtayaIm</t>
  </si>
  <si>
    <t>kurultayIm</t>
  </si>
  <si>
    <t>kurusIkI</t>
  </si>
  <si>
    <t>kurusIkIm</t>
  </si>
  <si>
    <t>kurvasanIm</t>
  </si>
  <si>
    <t>kutsalIm</t>
  </si>
  <si>
    <t>kutupayIsI</t>
  </si>
  <si>
    <t>kutupayIm</t>
  </si>
  <si>
    <t>kuyuda:dIm</t>
  </si>
  <si>
    <t>iktidarlIm</t>
  </si>
  <si>
    <t>laborantIm</t>
  </si>
  <si>
    <t>lafazanIm</t>
  </si>
  <si>
    <t>lafIm</t>
  </si>
  <si>
    <t>lafzanIm</t>
  </si>
  <si>
    <t>lafIz</t>
  </si>
  <si>
    <t>lafzIm</t>
  </si>
  <si>
    <t>langIrlungur</t>
  </si>
  <si>
    <t>langIrlungurum</t>
  </si>
  <si>
    <t>langIrt</t>
  </si>
  <si>
    <t>langIrtIm</t>
  </si>
  <si>
    <t>lantanIm</t>
  </si>
  <si>
    <t>lapacI</t>
  </si>
  <si>
    <t>lapacIm</t>
  </si>
  <si>
    <t>lazIm</t>
  </si>
  <si>
    <t>lehtarIm</t>
  </si>
  <si>
    <t>leoparIm</t>
  </si>
  <si>
    <t>leva:zIm</t>
  </si>
  <si>
    <t>leva:zImIm</t>
  </si>
  <si>
    <t>leylekgagasI</t>
  </si>
  <si>
    <t>lIkIr</t>
  </si>
  <si>
    <t>lIkIrIm</t>
  </si>
  <si>
    <t>libasIm</t>
  </si>
  <si>
    <t>limanIm</t>
  </si>
  <si>
    <t>lisa:nIm</t>
  </si>
  <si>
    <t>lisansIm</t>
  </si>
  <si>
    <t>litogIrafya</t>
  </si>
  <si>
    <t>litogIrafyam</t>
  </si>
  <si>
    <t>livarIm</t>
  </si>
  <si>
    <t>liya:katIm</t>
  </si>
  <si>
    <t>lojmanIm</t>
  </si>
  <si>
    <t>lokavtIm</t>
  </si>
  <si>
    <t>londIra</t>
  </si>
  <si>
    <t>londIram</t>
  </si>
  <si>
    <t>loppadaIm</t>
  </si>
  <si>
    <t>lostIra</t>
  </si>
  <si>
    <t>lostIram</t>
  </si>
  <si>
    <t>lozanIm</t>
  </si>
  <si>
    <t>lumbarIm</t>
  </si>
  <si>
    <t>ma:ba:dIm</t>
  </si>
  <si>
    <t>ma:nida:rIm</t>
  </si>
  <si>
    <t>ma:rIp</t>
  </si>
  <si>
    <t>ma:rIbIm</t>
  </si>
  <si>
    <t>ma:zIm</t>
  </si>
  <si>
    <t>maadaIm</t>
  </si>
  <si>
    <t>maazallahIm</t>
  </si>
  <si>
    <t>madamIm</t>
  </si>
  <si>
    <t>madrabazIm</t>
  </si>
  <si>
    <t>mafsalIm</t>
  </si>
  <si>
    <t>mahlasIm</t>
  </si>
  <si>
    <t>mahramlI</t>
  </si>
  <si>
    <t>mahramlIm</t>
  </si>
  <si>
    <t>maka:mIm</t>
  </si>
  <si>
    <t>makadIm</t>
  </si>
  <si>
    <t>makalIm</t>
  </si>
  <si>
    <t>makasIm</t>
  </si>
  <si>
    <t>makatIm</t>
  </si>
  <si>
    <t>maksadIm</t>
  </si>
  <si>
    <t>makyajIm</t>
  </si>
  <si>
    <t>maldarIm</t>
  </si>
  <si>
    <t>malIm</t>
  </si>
  <si>
    <t>malIya:ne</t>
  </si>
  <si>
    <t>malIya:nem</t>
  </si>
  <si>
    <t>maltIm</t>
  </si>
  <si>
    <t>maltIz</t>
  </si>
  <si>
    <t>maltIzIm</t>
  </si>
  <si>
    <t>mamakIm</t>
  </si>
  <si>
    <t>mana:lI</t>
  </si>
  <si>
    <t>mana:lIm</t>
  </si>
  <si>
    <t>manastIr</t>
  </si>
  <si>
    <t>manastIrIm</t>
  </si>
  <si>
    <t>manavgatIm</t>
  </si>
  <si>
    <t>manavIm</t>
  </si>
  <si>
    <t>mancInIk</t>
  </si>
  <si>
    <t>mancInIIm</t>
  </si>
  <si>
    <t>mandalIm</t>
  </si>
  <si>
    <t>mandIra</t>
  </si>
  <si>
    <t>mandIram</t>
  </si>
  <si>
    <t>mangalIm</t>
  </si>
  <si>
    <t>mangIr</t>
  </si>
  <si>
    <t>mangIrIm</t>
  </si>
  <si>
    <t>mansIp</t>
  </si>
  <si>
    <t>mansIbIm</t>
  </si>
  <si>
    <t>mantara:cI</t>
  </si>
  <si>
    <t>mantara:cIm</t>
  </si>
  <si>
    <t>mantarIm</t>
  </si>
  <si>
    <t>mantIk</t>
  </si>
  <si>
    <t>mantIIm</t>
  </si>
  <si>
    <t>mantI</t>
  </si>
  <si>
    <t>mantIm</t>
  </si>
  <si>
    <t>manyasIm</t>
  </si>
  <si>
    <t>marazIm</t>
  </si>
  <si>
    <t>marjIm</t>
  </si>
  <si>
    <t>markacI</t>
  </si>
  <si>
    <t>markacIm</t>
  </si>
  <si>
    <t>markIm</t>
  </si>
  <si>
    <t>marmeladIm</t>
  </si>
  <si>
    <t>marsIk</t>
  </si>
  <si>
    <t>marsIIm</t>
  </si>
  <si>
    <t>marsIm</t>
  </si>
  <si>
    <t>martavalIm</t>
  </si>
  <si>
    <t>martIm</t>
  </si>
  <si>
    <t>martI</t>
  </si>
  <si>
    <t>masadIm</t>
  </si>
  <si>
    <t>masajIm</t>
  </si>
  <si>
    <t>masalIm</t>
  </si>
  <si>
    <t>masatIm</t>
  </si>
  <si>
    <t>maskIm</t>
  </si>
  <si>
    <t>maslahatIm</t>
  </si>
  <si>
    <t>maslaIm</t>
  </si>
  <si>
    <t>masrafIm</t>
  </si>
  <si>
    <t>mastarIm</t>
  </si>
  <si>
    <t>matahIm</t>
  </si>
  <si>
    <t>matIm</t>
  </si>
  <si>
    <t>matkabIm</t>
  </si>
  <si>
    <t>matkapIm ~ matkabIm</t>
  </si>
  <si>
    <t>matrahIm</t>
  </si>
  <si>
    <t>matraIm</t>
  </si>
  <si>
    <t>mavalIm</t>
  </si>
  <si>
    <t>mayaaacI</t>
  </si>
  <si>
    <t>mayaaacIm</t>
  </si>
  <si>
    <t>mayasIl</t>
  </si>
  <si>
    <t>mayasIlIm</t>
  </si>
  <si>
    <t>mayasIz</t>
  </si>
  <si>
    <t>mayasIzIm</t>
  </si>
  <si>
    <t>mayIn</t>
  </si>
  <si>
    <t>mayInIm</t>
  </si>
  <si>
    <t>mayIs</t>
  </si>
  <si>
    <t>mayIsIm</t>
  </si>
  <si>
    <t>maytabIm</t>
  </si>
  <si>
    <t>mazarratIm</t>
  </si>
  <si>
    <t>mazgalIm</t>
  </si>
  <si>
    <t>mazharIm</t>
  </si>
  <si>
    <t>mazIyI</t>
  </si>
  <si>
    <t>mazIm</t>
  </si>
  <si>
    <t>meblaIm</t>
  </si>
  <si>
    <t>mecazIm</t>
  </si>
  <si>
    <t>meda:rIm</t>
  </si>
  <si>
    <t>meddahIm</t>
  </si>
  <si>
    <t>mehazIm</t>
  </si>
  <si>
    <t>mehta:bIm</t>
  </si>
  <si>
    <t>mehtabIm</t>
  </si>
  <si>
    <t>melbusa:tIm</t>
  </si>
  <si>
    <t>mema:tIm</t>
  </si>
  <si>
    <t>menkIbe</t>
  </si>
  <si>
    <t>menkIbem</t>
  </si>
  <si>
    <t>mensuca:tIm</t>
  </si>
  <si>
    <t>mera:kIm</t>
  </si>
  <si>
    <t>mera:lIk</t>
  </si>
  <si>
    <t>mera:lIIm</t>
  </si>
  <si>
    <t>mera:mIm</t>
  </si>
  <si>
    <t>mercanIm</t>
  </si>
  <si>
    <t>mesa:ma:tIm</t>
  </si>
  <si>
    <t>mesajIm</t>
  </si>
  <si>
    <t>metanIm</t>
  </si>
  <si>
    <t>meva:dIm</t>
  </si>
  <si>
    <t>mevcuda:tIm</t>
  </si>
  <si>
    <t>meya:nIm</t>
  </si>
  <si>
    <t>meydancI</t>
  </si>
  <si>
    <t>meydancIm</t>
  </si>
  <si>
    <t>meydanIm</t>
  </si>
  <si>
    <t>mezadIm</t>
  </si>
  <si>
    <t>mezarcI</t>
  </si>
  <si>
    <t>mezarcIm</t>
  </si>
  <si>
    <t>mezarIm</t>
  </si>
  <si>
    <t>mezatIm</t>
  </si>
  <si>
    <t>mi:marIm</t>
  </si>
  <si>
    <t>mi:marsinanIm</t>
  </si>
  <si>
    <t>mi:ya:rIm</t>
  </si>
  <si>
    <t>mIcIr</t>
  </si>
  <si>
    <t>mIcIrIm</t>
  </si>
  <si>
    <t>mIh</t>
  </si>
  <si>
    <t>mIhIm</t>
  </si>
  <si>
    <t>mIknatIs</t>
  </si>
  <si>
    <t>mIknatIsIm</t>
  </si>
  <si>
    <t>mIncIk</t>
  </si>
  <si>
    <t>mIncIIm</t>
  </si>
  <si>
    <t>mIntIka</t>
  </si>
  <si>
    <t>mIntIkam</t>
  </si>
  <si>
    <t>mIrIl</t>
  </si>
  <si>
    <t>mIrIlIm</t>
  </si>
  <si>
    <t>mIrIn</t>
  </si>
  <si>
    <t>mIrInIm</t>
  </si>
  <si>
    <t>mIrnav</t>
  </si>
  <si>
    <t>mIrnavIm</t>
  </si>
  <si>
    <t>mIsIrcI</t>
  </si>
  <si>
    <t>mIsIrcIm</t>
  </si>
  <si>
    <t>mIsIr</t>
  </si>
  <si>
    <t>mIsIrIm</t>
  </si>
  <si>
    <t>mIsra</t>
  </si>
  <si>
    <t>mIsram</t>
  </si>
  <si>
    <t>mIsri:</t>
  </si>
  <si>
    <t>mIsri:m</t>
  </si>
  <si>
    <t>mIymIntI</t>
  </si>
  <si>
    <t>mIymIntIm</t>
  </si>
  <si>
    <t>mIzIka</t>
  </si>
  <si>
    <t>mIzIkam</t>
  </si>
  <si>
    <t>mIzIk</t>
  </si>
  <si>
    <t>mIzmIz</t>
  </si>
  <si>
    <t>mIzmIzIm</t>
  </si>
  <si>
    <t>mIzrap</t>
  </si>
  <si>
    <t>mIzrabIm</t>
  </si>
  <si>
    <t>mIzrak</t>
  </si>
  <si>
    <t>mIzraIm</t>
  </si>
  <si>
    <t>miadIm</t>
  </si>
  <si>
    <t>midea:zI</t>
  </si>
  <si>
    <t>midea:zIm</t>
  </si>
  <si>
    <t>midyatIm</t>
  </si>
  <si>
    <t>mihra:bIm</t>
  </si>
  <si>
    <t>mihra:kIm</t>
  </si>
  <si>
    <t>mihribanIm</t>
  </si>
  <si>
    <t>mikabIm</t>
  </si>
  <si>
    <t>mikta:rIm</t>
  </si>
  <si>
    <t>mikyasIm</t>
  </si>
  <si>
    <t>milasIm</t>
  </si>
  <si>
    <t>milletlerarasI</t>
  </si>
  <si>
    <t>milyarIm</t>
  </si>
  <si>
    <t>minna:cIk</t>
  </si>
  <si>
    <t>minna:cIIm</t>
  </si>
  <si>
    <t>minnetta:rIm</t>
  </si>
  <si>
    <t>mintanIm</t>
  </si>
  <si>
    <t>miralayIm</t>
  </si>
  <si>
    <t>mirasIm</t>
  </si>
  <si>
    <t>misa:kIm</t>
  </si>
  <si>
    <t>miya:dIm</t>
  </si>
  <si>
    <t>miza:cIm</t>
  </si>
  <si>
    <t>mizahIm</t>
  </si>
  <si>
    <t>mizanIm</t>
  </si>
  <si>
    <t>mokampIm</t>
  </si>
  <si>
    <t>monobIlok</t>
  </si>
  <si>
    <t>monobIlokum</t>
  </si>
  <si>
    <t>montajIm</t>
  </si>
  <si>
    <t>mordoanIm</t>
  </si>
  <si>
    <t>mozalaIm</t>
  </si>
  <si>
    <t>mu:ta:dIm</t>
  </si>
  <si>
    <t>mua:fakatIm</t>
  </si>
  <si>
    <t>mua:sIr</t>
  </si>
  <si>
    <t>mua:sIrIm</t>
  </si>
  <si>
    <t>mua:tabIm</t>
  </si>
  <si>
    <t>muaffaIm</t>
  </si>
  <si>
    <t>muafIk</t>
  </si>
  <si>
    <t>muafIIm</t>
  </si>
  <si>
    <t>muafIm</t>
  </si>
  <si>
    <t>muafIz</t>
  </si>
  <si>
    <t>muafIzIm</t>
  </si>
  <si>
    <t>muamela:tIm</t>
  </si>
  <si>
    <t>muarIz</t>
  </si>
  <si>
    <t>muarIzIm</t>
  </si>
  <si>
    <t>muasIr</t>
  </si>
  <si>
    <t>muasIrIm</t>
  </si>
  <si>
    <t>muatabIm</t>
  </si>
  <si>
    <t>muattalIm</t>
  </si>
  <si>
    <t>muazzafIm</t>
  </si>
  <si>
    <t>muazzamIm</t>
  </si>
  <si>
    <t>mubahIm</t>
  </si>
  <si>
    <t>mubassIr</t>
  </si>
  <si>
    <t>mubassIrIm</t>
  </si>
  <si>
    <t>mufassalIm</t>
  </si>
  <si>
    <t>muha:sebatIm</t>
  </si>
  <si>
    <t>muha:sIm</t>
  </si>
  <si>
    <t>muha:sImIm</t>
  </si>
  <si>
    <t>muhakkaIm</t>
  </si>
  <si>
    <t>muhta:cIm</t>
  </si>
  <si>
    <t>muhtarIm</t>
  </si>
  <si>
    <t>muhtasarIm</t>
  </si>
  <si>
    <t>muhtIra</t>
  </si>
  <si>
    <t>muhtIram</t>
  </si>
  <si>
    <t>mumboyasI</t>
  </si>
  <si>
    <t>mundarIm</t>
  </si>
  <si>
    <t>munkabIz</t>
  </si>
  <si>
    <t>munkabIzIm</t>
  </si>
  <si>
    <t>muntazamIm</t>
  </si>
  <si>
    <t>muntazarIm</t>
  </si>
  <si>
    <t>muntazIr</t>
  </si>
  <si>
    <t>muntazIrIm</t>
  </si>
  <si>
    <t>munzamIm</t>
  </si>
  <si>
    <t>mura:dIm</t>
  </si>
  <si>
    <t>muradIm</t>
  </si>
  <si>
    <t>murahhasIm</t>
  </si>
  <si>
    <t>muratlI</t>
  </si>
  <si>
    <t>muratlIm</t>
  </si>
  <si>
    <t>murdarIm</t>
  </si>
  <si>
    <t>musa:lI</t>
  </si>
  <si>
    <t>musa:lIm</t>
  </si>
  <si>
    <t>musaddaIm</t>
  </si>
  <si>
    <t>musafIm</t>
  </si>
  <si>
    <t>musahhahIm</t>
  </si>
  <si>
    <t>musallatIm</t>
  </si>
  <si>
    <t>musarrahIm</t>
  </si>
  <si>
    <t>mustarIm</t>
  </si>
  <si>
    <t>muta:leba:tIm</t>
  </si>
  <si>
    <t>mutaassIp</t>
  </si>
  <si>
    <t>mutaassIbIm</t>
  </si>
  <si>
    <t>mutabakatIm</t>
  </si>
  <si>
    <t>mutantanIm</t>
  </si>
  <si>
    <t>mutasarrIf</t>
  </si>
  <si>
    <t>mutasarrIfIm</t>
  </si>
  <si>
    <t>mutasavvIf</t>
  </si>
  <si>
    <t>mutasavvIfIm</t>
  </si>
  <si>
    <t>mutavaatIm</t>
  </si>
  <si>
    <t>mutavassIt</t>
  </si>
  <si>
    <t>mutavassItIm</t>
  </si>
  <si>
    <t>mutazammIn</t>
  </si>
  <si>
    <t>mutazammInIm</t>
  </si>
  <si>
    <t>mutazarrIr</t>
  </si>
  <si>
    <t>mutazarrIrIm</t>
  </si>
  <si>
    <t>mutfaIm</t>
  </si>
  <si>
    <t>mutlaIm</t>
  </si>
  <si>
    <t>muttasIl</t>
  </si>
  <si>
    <t>muttasIlIm</t>
  </si>
  <si>
    <t>muzafIm</t>
  </si>
  <si>
    <t>na:danIm</t>
  </si>
  <si>
    <t>na:fia ~ na:fIa</t>
  </si>
  <si>
    <t>na:ha:kIm</t>
  </si>
  <si>
    <t>na:hakIm</t>
  </si>
  <si>
    <t>na:kIs</t>
  </si>
  <si>
    <t>na:kIsIm</t>
  </si>
  <si>
    <t>na:kIz</t>
  </si>
  <si>
    <t>na:kIzIm</t>
  </si>
  <si>
    <t>na:sIm</t>
  </si>
  <si>
    <t>na:tamamIm</t>
  </si>
  <si>
    <t>na:tIka</t>
  </si>
  <si>
    <t>na:tIkam</t>
  </si>
  <si>
    <t>na:zIm</t>
  </si>
  <si>
    <t>na:zImIm</t>
  </si>
  <si>
    <t>na:zIr</t>
  </si>
  <si>
    <t>na:zIrIm</t>
  </si>
  <si>
    <t>nabIz</t>
  </si>
  <si>
    <t>nabIzIm</t>
  </si>
  <si>
    <t>nabzIm</t>
  </si>
  <si>
    <t>nadasIm</t>
  </si>
  <si>
    <t>nahIm</t>
  </si>
  <si>
    <t>nakaratIm</t>
  </si>
  <si>
    <t>nakavtIm</t>
  </si>
  <si>
    <t>nakzIm</t>
  </si>
  <si>
    <t>nalbantIm</t>
  </si>
  <si>
    <t>nalIm</t>
  </si>
  <si>
    <t>nalIn</t>
  </si>
  <si>
    <t>nalInIm</t>
  </si>
  <si>
    <t>nallIhan</t>
  </si>
  <si>
    <t>nallIhanIm</t>
  </si>
  <si>
    <t>namazIm</t>
  </si>
  <si>
    <t>namdarIm</t>
  </si>
  <si>
    <t>namIm</t>
  </si>
  <si>
    <t>namlI</t>
  </si>
  <si>
    <t>namlIm</t>
  </si>
  <si>
    <t>nanayIm</t>
  </si>
  <si>
    <t>nanIm</t>
  </si>
  <si>
    <t>narhIm</t>
  </si>
  <si>
    <t>narIm</t>
  </si>
  <si>
    <t>nasbIm</t>
  </si>
  <si>
    <t>nasi:bedarIm</t>
  </si>
  <si>
    <t>nasIp</t>
  </si>
  <si>
    <t>nasIbIm</t>
  </si>
  <si>
    <t>nasIl</t>
  </si>
  <si>
    <t>nasIlIm</t>
  </si>
  <si>
    <t>nasIrcI</t>
  </si>
  <si>
    <t>nasIrcIm</t>
  </si>
  <si>
    <t>nasIr</t>
  </si>
  <si>
    <t>nasIrIm</t>
  </si>
  <si>
    <t>natIr</t>
  </si>
  <si>
    <t>natIrIm</t>
  </si>
  <si>
    <t>nazaranIm</t>
  </si>
  <si>
    <t>nazarIm</t>
  </si>
  <si>
    <t>nazarlIk</t>
  </si>
  <si>
    <t>nazarlIIm</t>
  </si>
  <si>
    <t>nazIm</t>
  </si>
  <si>
    <t>nazlI</t>
  </si>
  <si>
    <t>nazlIm</t>
  </si>
  <si>
    <t>nebatIm</t>
  </si>
  <si>
    <t>nekadarIm</t>
  </si>
  <si>
    <t>nektarIm</t>
  </si>
  <si>
    <t>neuzubillahIm</t>
  </si>
  <si>
    <t>nevbaharIm</t>
  </si>
  <si>
    <t>nevzadIm</t>
  </si>
  <si>
    <t>nezamandIr</t>
  </si>
  <si>
    <t>nezamandIrIm</t>
  </si>
  <si>
    <t>ni:sabIm</t>
  </si>
  <si>
    <t>nIsfen</t>
  </si>
  <si>
    <t>nIsfenim</t>
  </si>
  <si>
    <t>nIsfet</t>
  </si>
  <si>
    <t>nIsfetim</t>
  </si>
  <si>
    <t>nIsfiye</t>
  </si>
  <si>
    <t>nIsfiyem</t>
  </si>
  <si>
    <t>nIsIf</t>
  </si>
  <si>
    <t>nIsIfIm</t>
  </si>
  <si>
    <t>niazIm</t>
  </si>
  <si>
    <t>nifaIm</t>
  </si>
  <si>
    <t>niksarIm</t>
  </si>
  <si>
    <t>nisabIm</t>
  </si>
  <si>
    <t>nisanIm</t>
  </si>
  <si>
    <t>nisvanIm</t>
  </si>
  <si>
    <t>nisya:nIm</t>
  </si>
  <si>
    <t>nizamIm</t>
  </si>
  <si>
    <t>nobranIm</t>
  </si>
  <si>
    <t>noksanIm</t>
  </si>
  <si>
    <t>noktacI</t>
  </si>
  <si>
    <t>noktacIm</t>
  </si>
  <si>
    <t>numaracI</t>
  </si>
  <si>
    <t>numaracIm</t>
  </si>
  <si>
    <t>nurhaIm</t>
  </si>
  <si>
    <t>o:laIm</t>
  </si>
  <si>
    <t>o:lanIm</t>
  </si>
  <si>
    <t>ocaIm</t>
  </si>
  <si>
    <t>odaIm</t>
  </si>
  <si>
    <t>odalIk</t>
  </si>
  <si>
    <t>odalIIm</t>
  </si>
  <si>
    <t>ofsaytIm</t>
  </si>
  <si>
    <t>okmeydanI</t>
  </si>
  <si>
    <t>okmeydanIm</t>
  </si>
  <si>
    <t>oktanIm</t>
  </si>
  <si>
    <t>okunacaIm</t>
  </si>
  <si>
    <t>okutacIm</t>
  </si>
  <si>
    <t>okuyanlarIm</t>
  </si>
  <si>
    <t>okyIlanI</t>
  </si>
  <si>
    <t>okyIlanIm</t>
  </si>
  <si>
    <t>olaanIm</t>
  </si>
  <si>
    <t>olacaIm</t>
  </si>
  <si>
    <t>olamayaraIm</t>
  </si>
  <si>
    <t>olamazIm</t>
  </si>
  <si>
    <t>olanaIm</t>
  </si>
  <si>
    <t>olasI</t>
  </si>
  <si>
    <t>olasIm</t>
  </si>
  <si>
    <t>olayanlatIm</t>
  </si>
  <si>
    <t>olayanlatImIm</t>
  </si>
  <si>
    <t>olayIm</t>
  </si>
  <si>
    <t>olmadIk</t>
  </si>
  <si>
    <t>olmadIIm</t>
  </si>
  <si>
    <t>olmazIm</t>
  </si>
  <si>
    <t>onaltIlIk</t>
  </si>
  <si>
    <t>onaltIlIIm</t>
  </si>
  <si>
    <t>onarIm</t>
  </si>
  <si>
    <t>onayIm</t>
  </si>
  <si>
    <t>ondalIk</t>
  </si>
  <si>
    <t>ondalIIm</t>
  </si>
  <si>
    <t>ondanIm</t>
  </si>
  <si>
    <t>onlarIm</t>
  </si>
  <si>
    <t>onulmazIm</t>
  </si>
  <si>
    <t>orakIm ~ oraIm</t>
  </si>
  <si>
    <t>oralarIm</t>
  </si>
  <si>
    <t>oralI</t>
  </si>
  <si>
    <t>oralIm</t>
  </si>
  <si>
    <t>orangutanIm</t>
  </si>
  <si>
    <t>oranIm</t>
  </si>
  <si>
    <t>orantI</t>
  </si>
  <si>
    <t>orantIm</t>
  </si>
  <si>
    <t>orasInI</t>
  </si>
  <si>
    <t>orasInIm</t>
  </si>
  <si>
    <t>ordonatIm</t>
  </si>
  <si>
    <t>ordubozanIm</t>
  </si>
  <si>
    <t>organIm</t>
  </si>
  <si>
    <t>ormancI</t>
  </si>
  <si>
    <t>ormancIm</t>
  </si>
  <si>
    <t>ormanIm</t>
  </si>
  <si>
    <t>ortaaIrlIk</t>
  </si>
  <si>
    <t>ortaaIrlIIm</t>
  </si>
  <si>
    <t>ortaIm</t>
  </si>
  <si>
    <t>ortaklarIm</t>
  </si>
  <si>
    <t>ortakulaIm</t>
  </si>
  <si>
    <t>ortakyapIm</t>
  </si>
  <si>
    <t>ortalIk</t>
  </si>
  <si>
    <t>ortalIIm</t>
  </si>
  <si>
    <t>ortamalI</t>
  </si>
  <si>
    <t>ortamalIm</t>
  </si>
  <si>
    <t>ortamIm</t>
  </si>
  <si>
    <t>osilogIraf</t>
  </si>
  <si>
    <t>osilogIrafIm</t>
  </si>
  <si>
    <t>osurganIm</t>
  </si>
  <si>
    <t>otlaIm</t>
  </si>
  <si>
    <t>oturaIm</t>
  </si>
  <si>
    <t>ovdurtmalI</t>
  </si>
  <si>
    <t>ovdurtmalIm</t>
  </si>
  <si>
    <t>oyacaIm</t>
  </si>
  <si>
    <t>oymaIm</t>
  </si>
  <si>
    <t>oymapInar</t>
  </si>
  <si>
    <t>oymapInarIm</t>
  </si>
  <si>
    <t>oynaIm</t>
  </si>
  <si>
    <t>oyunbazIm</t>
  </si>
  <si>
    <t>pa:yidarIm</t>
  </si>
  <si>
    <t>paganIm</t>
  </si>
  <si>
    <t>pahacI</t>
  </si>
  <si>
    <t>pahacIm</t>
  </si>
  <si>
    <t>pakIm</t>
  </si>
  <si>
    <t>pakistanIm</t>
  </si>
  <si>
    <t>paktIm</t>
  </si>
  <si>
    <t>palamarIm</t>
  </si>
  <si>
    <t>palasIm</t>
  </si>
  <si>
    <t>palaspandIras</t>
  </si>
  <si>
    <t>palaspandIrasIm</t>
  </si>
  <si>
    <t>palazIm</t>
  </si>
  <si>
    <t>panayIr</t>
  </si>
  <si>
    <t>panayIrIm</t>
  </si>
  <si>
    <t>pangaltI</t>
  </si>
  <si>
    <t>pangaltIm</t>
  </si>
  <si>
    <t>pankartIm</t>
  </si>
  <si>
    <t>pankreasIm</t>
  </si>
  <si>
    <t>pansumanIm</t>
  </si>
  <si>
    <t>papa:nIm</t>
  </si>
  <si>
    <t>papazIm</t>
  </si>
  <si>
    <t>parafIm</t>
  </si>
  <si>
    <t>paragIraf</t>
  </si>
  <si>
    <t>paragIrafIm</t>
  </si>
  <si>
    <t>paralIk</t>
  </si>
  <si>
    <t>paralIIm</t>
  </si>
  <si>
    <t>paralI</t>
  </si>
  <si>
    <t>paralIm</t>
  </si>
  <si>
    <t>parasalIm</t>
  </si>
  <si>
    <t>parasIz</t>
  </si>
  <si>
    <t>parasIzIm</t>
  </si>
  <si>
    <t>parIl</t>
  </si>
  <si>
    <t>parIlIm</t>
  </si>
  <si>
    <t>parkIm</t>
  </si>
  <si>
    <t>parlaIm</t>
  </si>
  <si>
    <t>parmaIm</t>
  </si>
  <si>
    <t>parmezanIm</t>
  </si>
  <si>
    <t>parsIm</t>
  </si>
  <si>
    <t>partalIm</t>
  </si>
  <si>
    <t>pasaIm</t>
  </si>
  <si>
    <t>pasajIm</t>
  </si>
  <si>
    <t>pasIm</t>
  </si>
  <si>
    <t>paslandIrIcI</t>
  </si>
  <si>
    <t>paslandIrIcIm</t>
  </si>
  <si>
    <t>paslI</t>
  </si>
  <si>
    <t>paslIm</t>
  </si>
  <si>
    <t>paspasIm</t>
  </si>
  <si>
    <t>pastIrma</t>
  </si>
  <si>
    <t>pastIrmam</t>
  </si>
  <si>
    <t>pataIm</t>
  </si>
  <si>
    <t>patavatsIz</t>
  </si>
  <si>
    <t>patavatsIzIm</t>
  </si>
  <si>
    <t>patIrdI</t>
  </si>
  <si>
    <t>patIrdIm</t>
  </si>
  <si>
    <t>patIr</t>
  </si>
  <si>
    <t>patIrIm</t>
  </si>
  <si>
    <t>patinajIm</t>
  </si>
  <si>
    <t>patlaIm</t>
  </si>
  <si>
    <t>patlIcan</t>
  </si>
  <si>
    <t>patlIcanIm</t>
  </si>
  <si>
    <t>pattadaIm</t>
  </si>
  <si>
    <t>payIm</t>
  </si>
  <si>
    <t>payplaynIm</t>
  </si>
  <si>
    <t>paytaIm</t>
  </si>
  <si>
    <t>pazarcIk</t>
  </si>
  <si>
    <t>pazarcIIm</t>
  </si>
  <si>
    <t>pazarIm</t>
  </si>
  <si>
    <t>pazI</t>
  </si>
  <si>
    <t>pazIm</t>
  </si>
  <si>
    <t>pehliva:nIm</t>
  </si>
  <si>
    <t>pelikanIm</t>
  </si>
  <si>
    <t>penaltI</t>
  </si>
  <si>
    <t>penaltIm</t>
  </si>
  <si>
    <t>pencapIm</t>
  </si>
  <si>
    <t>perdahIm</t>
  </si>
  <si>
    <t>performansIm</t>
  </si>
  <si>
    <t>peribacasI</t>
  </si>
  <si>
    <t>pertavsIz</t>
  </si>
  <si>
    <t>pertavsIzIm</t>
  </si>
  <si>
    <t>pervazIm</t>
  </si>
  <si>
    <t>peyza:jIm</t>
  </si>
  <si>
    <t>pIhtI</t>
  </si>
  <si>
    <t>pIhtIm</t>
  </si>
  <si>
    <t>pIlaj</t>
  </si>
  <si>
    <t>pIlajIm</t>
  </si>
  <si>
    <t>pIlasiye</t>
  </si>
  <si>
    <t>pIlasiyem</t>
  </si>
  <si>
    <t>pIlasman</t>
  </si>
  <si>
    <t>pIlasmanIm</t>
  </si>
  <si>
    <t>pIlIpIrtI</t>
  </si>
  <si>
    <t>pIlIpIrtIm</t>
  </si>
  <si>
    <t>pIli</t>
  </si>
  <si>
    <t>pIlim</t>
  </si>
  <si>
    <t>pInarhisar</t>
  </si>
  <si>
    <t>pInarhisarIm</t>
  </si>
  <si>
    <t>pInar</t>
  </si>
  <si>
    <t>pInarIm</t>
  </si>
  <si>
    <t>pIrafa</t>
  </si>
  <si>
    <t>pIrafam</t>
  </si>
  <si>
    <t>pIragmacI</t>
  </si>
  <si>
    <t>pIragmacIm</t>
  </si>
  <si>
    <t>pIranga</t>
  </si>
  <si>
    <t>pIrangam</t>
  </si>
  <si>
    <t>pIrasa</t>
  </si>
  <si>
    <t>pIrasam</t>
  </si>
  <si>
    <t>pIres</t>
  </si>
  <si>
    <t>pIresim</t>
  </si>
  <si>
    <t>pIrIldak</t>
  </si>
  <si>
    <t>pIrIldaIm</t>
  </si>
  <si>
    <t>pIrIl</t>
  </si>
  <si>
    <t>pIrIlIm</t>
  </si>
  <si>
    <t>pIrim</t>
  </si>
  <si>
    <t>pIrimim</t>
  </si>
  <si>
    <t>pIriz</t>
  </si>
  <si>
    <t>pIrizim</t>
  </si>
  <si>
    <t>pIrlanta</t>
  </si>
  <si>
    <t>pIrlantam</t>
  </si>
  <si>
    <t>pIrofil</t>
  </si>
  <si>
    <t>pIrofilim</t>
  </si>
  <si>
    <t>pIroje</t>
  </si>
  <si>
    <t>pIrojem</t>
  </si>
  <si>
    <t>pIrotesto</t>
  </si>
  <si>
    <t>pIrotestom</t>
  </si>
  <si>
    <t>pIrova</t>
  </si>
  <si>
    <t>pIrovam</t>
  </si>
  <si>
    <t>pIrpIr</t>
  </si>
  <si>
    <t>pIrpIrIm</t>
  </si>
  <si>
    <t>pIrtI</t>
  </si>
  <si>
    <t>pIrtIm</t>
  </si>
  <si>
    <t>pIsIrIk</t>
  </si>
  <si>
    <t>pIsIrIIm</t>
  </si>
  <si>
    <t>pItIrak</t>
  </si>
  <si>
    <t>pItIraIm</t>
  </si>
  <si>
    <t>pikabIm</t>
  </si>
  <si>
    <t>pilavIm</t>
  </si>
  <si>
    <t>pisbIyIk</t>
  </si>
  <si>
    <t>pisbIyIIm</t>
  </si>
  <si>
    <t>pisuarIm</t>
  </si>
  <si>
    <t>piyazIm</t>
  </si>
  <si>
    <t>polatlI</t>
  </si>
  <si>
    <t>polatlIm</t>
  </si>
  <si>
    <t>pomadIm</t>
  </si>
  <si>
    <t>pomaIm</t>
  </si>
  <si>
    <t>portakalIm</t>
  </si>
  <si>
    <t>posbIyIk</t>
  </si>
  <si>
    <t>posbIyIIm</t>
  </si>
  <si>
    <t>postacI</t>
  </si>
  <si>
    <t>postacIm</t>
  </si>
  <si>
    <t>postalIm</t>
  </si>
  <si>
    <t>postrestantIm</t>
  </si>
  <si>
    <t>potasIm</t>
  </si>
  <si>
    <t>pozantI</t>
  </si>
  <si>
    <t>pozantIm</t>
  </si>
  <si>
    <t>programIm</t>
  </si>
  <si>
    <t>protestanIm</t>
  </si>
  <si>
    <t>puanIm</t>
  </si>
  <si>
    <t>puladIm</t>
  </si>
  <si>
    <t>pulatIm</t>
  </si>
  <si>
    <t>pusatIm</t>
  </si>
  <si>
    <t>puvanIm</t>
  </si>
  <si>
    <t>ra:bIta:lI</t>
  </si>
  <si>
    <t>ra:bIta:lIm</t>
  </si>
  <si>
    <t>ra:bIta</t>
  </si>
  <si>
    <t>ra:bItam</t>
  </si>
  <si>
    <t>ra:kIm</t>
  </si>
  <si>
    <t>ra:kImIm</t>
  </si>
  <si>
    <t>ra:mIm</t>
  </si>
  <si>
    <t>ra:sIt</t>
  </si>
  <si>
    <t>ra:sIdIm</t>
  </si>
  <si>
    <t>ra:sItIm</t>
  </si>
  <si>
    <t>rabbIm</t>
  </si>
  <si>
    <t>radarIm</t>
  </si>
  <si>
    <t>rafadanIm</t>
  </si>
  <si>
    <t>rafIm</t>
  </si>
  <si>
    <t>rahatIm</t>
  </si>
  <si>
    <t>rahvanIm</t>
  </si>
  <si>
    <t>rakI</t>
  </si>
  <si>
    <t>rakIm</t>
  </si>
  <si>
    <t>rakkamIm</t>
  </si>
  <si>
    <t>rakkasIm</t>
  </si>
  <si>
    <t>raksIm</t>
  </si>
  <si>
    <t>ramaIm</t>
  </si>
  <si>
    <t>ramazanIm</t>
  </si>
  <si>
    <t>randIman</t>
  </si>
  <si>
    <t>randImanIm</t>
  </si>
  <si>
    <t>rapIm</t>
  </si>
  <si>
    <t>raprapIm</t>
  </si>
  <si>
    <t>raptIm</t>
  </si>
  <si>
    <t>rasadIm</t>
  </si>
  <si>
    <t>rastIm</t>
  </si>
  <si>
    <t>rastIk</t>
  </si>
  <si>
    <t>rayIm</t>
  </si>
  <si>
    <t>razakI</t>
  </si>
  <si>
    <t>razakIm</t>
  </si>
  <si>
    <t>reba:bIm</t>
  </si>
  <si>
    <t>refahIm</t>
  </si>
  <si>
    <t>resimaltI</t>
  </si>
  <si>
    <t>resimaltIm</t>
  </si>
  <si>
    <t>ressamIm</t>
  </si>
  <si>
    <t>reva:kIm</t>
  </si>
  <si>
    <t>reva:nIm</t>
  </si>
  <si>
    <t>revacIm</t>
  </si>
  <si>
    <t>revnakIm</t>
  </si>
  <si>
    <t>reyhanlI</t>
  </si>
  <si>
    <t>reyhanlIm</t>
  </si>
  <si>
    <t>rezistansIm</t>
  </si>
  <si>
    <t>rIhtIm</t>
  </si>
  <si>
    <t>rIhtImIm</t>
  </si>
  <si>
    <t>rIza:</t>
  </si>
  <si>
    <t>rIza:m</t>
  </si>
  <si>
    <t>rIzk</t>
  </si>
  <si>
    <t>rIzkIm</t>
  </si>
  <si>
    <t>ricatIm</t>
  </si>
  <si>
    <t>riya:sIz</t>
  </si>
  <si>
    <t>riya:sIzIm</t>
  </si>
  <si>
    <t>riya:ziyatIm</t>
  </si>
  <si>
    <t>rodajIm</t>
  </si>
  <si>
    <t>rodaylInd</t>
  </si>
  <si>
    <t>rodaylIndIm</t>
  </si>
  <si>
    <t>romalI</t>
  </si>
  <si>
    <t>romalIm</t>
  </si>
  <si>
    <t>romanIm</t>
  </si>
  <si>
    <t>romanyalI</t>
  </si>
  <si>
    <t>romanyalIm</t>
  </si>
  <si>
    <t>ru:ba:bIm</t>
  </si>
  <si>
    <t>ruamIm</t>
  </si>
  <si>
    <t>ruganIm</t>
  </si>
  <si>
    <t>ruhbanIm</t>
  </si>
  <si>
    <t>ruhsarIm</t>
  </si>
  <si>
    <t>ruhsatIm</t>
  </si>
  <si>
    <t>rumelihisarI</t>
  </si>
  <si>
    <t>rumelihisarIm</t>
  </si>
  <si>
    <t>sa:bIk</t>
  </si>
  <si>
    <t>sa:bIIm</t>
  </si>
  <si>
    <t>sa:cI</t>
  </si>
  <si>
    <t>sa:cIm</t>
  </si>
  <si>
    <t>sa:dIcI</t>
  </si>
  <si>
    <t>sa:dIcIm</t>
  </si>
  <si>
    <t>sa:dIk</t>
  </si>
  <si>
    <t>sa:dIIm</t>
  </si>
  <si>
    <t>sa:dIr</t>
  </si>
  <si>
    <t>sa:dIrIm</t>
  </si>
  <si>
    <t>sa:kIt</t>
  </si>
  <si>
    <t>sa:kItIm</t>
  </si>
  <si>
    <t>sa:lamcI</t>
  </si>
  <si>
    <t>sa:lamcIm</t>
  </si>
  <si>
    <t>sa:lamIm</t>
  </si>
  <si>
    <t>sa:lIcak</t>
  </si>
  <si>
    <t>sa:lIcaIm</t>
  </si>
  <si>
    <t>sa:lIkbilim</t>
  </si>
  <si>
    <t>sa:lIkbilimim</t>
  </si>
  <si>
    <t>sa:malIm</t>
  </si>
  <si>
    <t>sa:manIm</t>
  </si>
  <si>
    <t>sa:naIm</t>
  </si>
  <si>
    <t>sa:rI</t>
  </si>
  <si>
    <t>sa:rIm</t>
  </si>
  <si>
    <t>saanaIm</t>
  </si>
  <si>
    <t>sabahIm</t>
  </si>
  <si>
    <t>sabanIm</t>
  </si>
  <si>
    <t>sabIrlI</t>
  </si>
  <si>
    <t>sabIrlIm</t>
  </si>
  <si>
    <t>sabotajIm</t>
  </si>
  <si>
    <t>sabIr</t>
  </si>
  <si>
    <t>sabrIm</t>
  </si>
  <si>
    <t>sacayaI</t>
  </si>
  <si>
    <t>sacayaIm</t>
  </si>
  <si>
    <t>sacIm</t>
  </si>
  <si>
    <t>sada:sIz</t>
  </si>
  <si>
    <t>sada:sIzIm</t>
  </si>
  <si>
    <t>sadrazamIm</t>
  </si>
  <si>
    <t>safahatIm</t>
  </si>
  <si>
    <t>safIm</t>
  </si>
  <si>
    <t>safkanIm</t>
  </si>
  <si>
    <t>saflIk</t>
  </si>
  <si>
    <t>saflIIm</t>
  </si>
  <si>
    <t>safranIm</t>
  </si>
  <si>
    <t>sahafIm</t>
  </si>
  <si>
    <t>sahanIm</t>
  </si>
  <si>
    <t>saIm</t>
  </si>
  <si>
    <t>saImIm</t>
  </si>
  <si>
    <t>saIn</t>
  </si>
  <si>
    <t>saInIm</t>
  </si>
  <si>
    <t>saIr</t>
  </si>
  <si>
    <t>saIrIm</t>
  </si>
  <si>
    <t>sakalIk</t>
  </si>
  <si>
    <t>sakalIIm</t>
  </si>
  <si>
    <t>sakalIm</t>
  </si>
  <si>
    <t>sakarIm</t>
  </si>
  <si>
    <t>sakatatIm</t>
  </si>
  <si>
    <t>sakatIm</t>
  </si>
  <si>
    <t>sakIm</t>
  </si>
  <si>
    <t>sakInca</t>
  </si>
  <si>
    <t>sakIncam</t>
  </si>
  <si>
    <t>sakIn</t>
  </si>
  <si>
    <t>sakInIm</t>
  </si>
  <si>
    <t>sakIz</t>
  </si>
  <si>
    <t>sakIzIm</t>
  </si>
  <si>
    <t>sakIzkabaI</t>
  </si>
  <si>
    <t>sakIzkabaIm</t>
  </si>
  <si>
    <t>saklambacIm</t>
  </si>
  <si>
    <t>saklI</t>
  </si>
  <si>
    <t>saklIm</t>
  </si>
  <si>
    <t>saksaanIm</t>
  </si>
  <si>
    <t>saksI</t>
  </si>
  <si>
    <t>saksIm</t>
  </si>
  <si>
    <t>salacaIm ~ salacakIm</t>
  </si>
  <si>
    <t>salaIm</t>
  </si>
  <si>
    <t>salamandIra</t>
  </si>
  <si>
    <t>salamandIram</t>
  </si>
  <si>
    <t>salamIm</t>
  </si>
  <si>
    <t>salgI</t>
  </si>
  <si>
    <t>salgIm</t>
  </si>
  <si>
    <t>salgIn</t>
  </si>
  <si>
    <t>salgInIm</t>
  </si>
  <si>
    <t>salIm</t>
  </si>
  <si>
    <t>salI</t>
  </si>
  <si>
    <t>salIncak</t>
  </si>
  <si>
    <t>salIncaIm</t>
  </si>
  <si>
    <t>salIpazarI</t>
  </si>
  <si>
    <t>salIpazarIyIm</t>
  </si>
  <si>
    <t>salisilatIm</t>
  </si>
  <si>
    <t>sallI</t>
  </si>
  <si>
    <t>sallIm</t>
  </si>
  <si>
    <t>saltana:tIm</t>
  </si>
  <si>
    <t>saltIm</t>
  </si>
  <si>
    <t>samandaI</t>
  </si>
  <si>
    <t>samandaIm</t>
  </si>
  <si>
    <t>samanIm</t>
  </si>
  <si>
    <t>samIm</t>
  </si>
  <si>
    <t>sanatIm</t>
  </si>
  <si>
    <t>sancaIm</t>
  </si>
  <si>
    <t>sancI</t>
  </si>
  <si>
    <t>sancIm</t>
  </si>
  <si>
    <t>sandalIm</t>
  </si>
  <si>
    <t>sandIk</t>
  </si>
  <si>
    <t>sandIIm</t>
  </si>
  <si>
    <t>sandIklI</t>
  </si>
  <si>
    <t>sandIklIm</t>
  </si>
  <si>
    <t>sangI</t>
  </si>
  <si>
    <t>sangIm</t>
  </si>
  <si>
    <t>sanIk</t>
  </si>
  <si>
    <t>sanIIm</t>
  </si>
  <si>
    <t>sanIm</t>
  </si>
  <si>
    <t>sanI</t>
  </si>
  <si>
    <t>sanlI</t>
  </si>
  <si>
    <t>sanlIm</t>
  </si>
  <si>
    <t>sanrI</t>
  </si>
  <si>
    <t>sanrIm</t>
  </si>
  <si>
    <t>sansarIm</t>
  </si>
  <si>
    <t>santIrhaf</t>
  </si>
  <si>
    <t>santIrhafIm</t>
  </si>
  <si>
    <t>sapanIm</t>
  </si>
  <si>
    <t>sapasa:lamIm</t>
  </si>
  <si>
    <t>sapIk</t>
  </si>
  <si>
    <t>sapIIm</t>
  </si>
  <si>
    <t>sapIm</t>
  </si>
  <si>
    <t>sapIrsapIr</t>
  </si>
  <si>
    <t>sapIrsapIrIm</t>
  </si>
  <si>
    <t>sapkIn</t>
  </si>
  <si>
    <t>sapkInIm</t>
  </si>
  <si>
    <t>saplI</t>
  </si>
  <si>
    <t>saplIm</t>
  </si>
  <si>
    <t>sapsa:lamIm</t>
  </si>
  <si>
    <t>sapsarI</t>
  </si>
  <si>
    <t>sapsarIm</t>
  </si>
  <si>
    <t>sapsIz</t>
  </si>
  <si>
    <t>sapsIzIm</t>
  </si>
  <si>
    <t>saracIm</t>
  </si>
  <si>
    <t>saralI</t>
  </si>
  <si>
    <t>saralIm</t>
  </si>
  <si>
    <t>sarayIm</t>
  </si>
  <si>
    <t>sarfIm</t>
  </si>
  <si>
    <t>sarfInazar</t>
  </si>
  <si>
    <t>sarfInazarIm</t>
  </si>
  <si>
    <t>sargI</t>
  </si>
  <si>
    <t>sargIm</t>
  </si>
  <si>
    <t>sarIaIz</t>
  </si>
  <si>
    <t>sarIaIzcI</t>
  </si>
  <si>
    <t>sarIIburma</t>
  </si>
  <si>
    <t>sarIIburmam</t>
  </si>
  <si>
    <t>sarIk</t>
  </si>
  <si>
    <t>sarIIm</t>
  </si>
  <si>
    <t>sarIkanat</t>
  </si>
  <si>
    <t>sarIkanadIm</t>
  </si>
  <si>
    <t>sarIkanatIm</t>
  </si>
  <si>
    <t>sarIlgan</t>
  </si>
  <si>
    <t>sarIlganIm</t>
  </si>
  <si>
    <t>sarIlI</t>
  </si>
  <si>
    <t>sarIlIm</t>
  </si>
  <si>
    <t>sarI</t>
  </si>
  <si>
    <t>sarIm</t>
  </si>
  <si>
    <t>sarImIm</t>
  </si>
  <si>
    <t>sarImsak</t>
  </si>
  <si>
    <t>sarImsaIm</t>
  </si>
  <si>
    <t>sarImsaklI</t>
  </si>
  <si>
    <t>sarImsaklIm</t>
  </si>
  <si>
    <t>sarImsI</t>
  </si>
  <si>
    <t>sarImsIm</t>
  </si>
  <si>
    <t>sarIoba</t>
  </si>
  <si>
    <t>sarIobam</t>
  </si>
  <si>
    <t>sarIsalkIm</t>
  </si>
  <si>
    <t>sarIsalkImIm</t>
  </si>
  <si>
    <t>sarIyar</t>
  </si>
  <si>
    <t>sarIyarIm</t>
  </si>
  <si>
    <t>sarIyer</t>
  </si>
  <si>
    <t>sarIyerim</t>
  </si>
  <si>
    <t>sarkIk</t>
  </si>
  <si>
    <t>sarkIIm</t>
  </si>
  <si>
    <t>sarkIntI</t>
  </si>
  <si>
    <t>sarkIntIm</t>
  </si>
  <si>
    <t>sarmanIm</t>
  </si>
  <si>
    <t>sarmIsak</t>
  </si>
  <si>
    <t>sarmIsaIm</t>
  </si>
  <si>
    <t>sarnIcIm</t>
  </si>
  <si>
    <t>sarpIm</t>
  </si>
  <si>
    <t>sarrafIm</t>
  </si>
  <si>
    <t>sarsaIm</t>
  </si>
  <si>
    <t>sarsIk</t>
  </si>
  <si>
    <t>sarsIIm</t>
  </si>
  <si>
    <t>saruhanlI</t>
  </si>
  <si>
    <t>saruhanlIm</t>
  </si>
  <si>
    <t>satIh</t>
  </si>
  <si>
    <t>satIhIm</t>
  </si>
  <si>
    <t>satIlIk</t>
  </si>
  <si>
    <t>satIlIIm</t>
  </si>
  <si>
    <t>satIm</t>
  </si>
  <si>
    <t>satImIm</t>
  </si>
  <si>
    <t>satIn</t>
  </si>
  <si>
    <t>satInIm</t>
  </si>
  <si>
    <t>satIr</t>
  </si>
  <si>
    <t>satIrIm</t>
  </si>
  <si>
    <t>satlIcan</t>
  </si>
  <si>
    <t>satlIcanIm</t>
  </si>
  <si>
    <t>satrancIm</t>
  </si>
  <si>
    <t>savIm</t>
  </si>
  <si>
    <t>savunanIm</t>
  </si>
  <si>
    <t>savurganIm</t>
  </si>
  <si>
    <t>sayacIm</t>
  </si>
  <si>
    <t>saydamIm</t>
  </si>
  <si>
    <t>saygIdeer</t>
  </si>
  <si>
    <t>saygIdeerim</t>
  </si>
  <si>
    <t>saygI</t>
  </si>
  <si>
    <t>saygIm</t>
  </si>
  <si>
    <t>sayIca</t>
  </si>
  <si>
    <t>sayIcam</t>
  </si>
  <si>
    <t>sayIlI</t>
  </si>
  <si>
    <t>sayIlIm</t>
  </si>
  <si>
    <t>sayIm</t>
  </si>
  <si>
    <t>sayI</t>
  </si>
  <si>
    <t>sayImIm</t>
  </si>
  <si>
    <t>sayIn</t>
  </si>
  <si>
    <t>sayInIm</t>
  </si>
  <si>
    <t>sayIsal</t>
  </si>
  <si>
    <t>sayIsalIm</t>
  </si>
  <si>
    <t>sayIsIz</t>
  </si>
  <si>
    <t>sayIsIzIm</t>
  </si>
  <si>
    <t>saymamazlIk</t>
  </si>
  <si>
    <t>saymamazlIIm</t>
  </si>
  <si>
    <t>sayrI</t>
  </si>
  <si>
    <t>sayrIm</t>
  </si>
  <si>
    <t>sazanIm</t>
  </si>
  <si>
    <t>sazcI</t>
  </si>
  <si>
    <t>sazcIm</t>
  </si>
  <si>
    <t>sazIm</t>
  </si>
  <si>
    <t>sazlIk</t>
  </si>
  <si>
    <t>sazlIIm</t>
  </si>
  <si>
    <t>seansIm</t>
  </si>
  <si>
    <t>seba:tIm</t>
  </si>
  <si>
    <t>sedefadasI</t>
  </si>
  <si>
    <t>seferihisarIm</t>
  </si>
  <si>
    <t>segmanIm</t>
  </si>
  <si>
    <t>sehharIm</t>
  </si>
  <si>
    <t>sekbanIm</t>
  </si>
  <si>
    <t>selamIm</t>
  </si>
  <si>
    <t>semerkantIm</t>
  </si>
  <si>
    <t>sera:bIm</t>
  </si>
  <si>
    <t>sera:za:tIm</t>
  </si>
  <si>
    <t>serabIm</t>
  </si>
  <si>
    <t>serdarIm</t>
  </si>
  <si>
    <t>serenca:mIm</t>
  </si>
  <si>
    <t>serigIrafi</t>
  </si>
  <si>
    <t>serigIrafim</t>
  </si>
  <si>
    <t>sesalIcI</t>
  </si>
  <si>
    <t>sesalIcIm</t>
  </si>
  <si>
    <t>seva:bIm</t>
  </si>
  <si>
    <t>sevabIm</t>
  </si>
  <si>
    <t>seyhanIm</t>
  </si>
  <si>
    <t>seyranIm</t>
  </si>
  <si>
    <t>seyya:dIm</t>
  </si>
  <si>
    <t>seyyahIm</t>
  </si>
  <si>
    <t>seyyarIm</t>
  </si>
  <si>
    <t>seyyatIm</t>
  </si>
  <si>
    <t>sI:lIk</t>
  </si>
  <si>
    <t>sI:lIIm</t>
  </si>
  <si>
    <t>sI:nak</t>
  </si>
  <si>
    <t>sI:naIm</t>
  </si>
  <si>
    <t>sIcacIk</t>
  </si>
  <si>
    <t>sIcacIIm</t>
  </si>
  <si>
    <t>sIcak</t>
  </si>
  <si>
    <t>sIcaIm</t>
  </si>
  <si>
    <t>sIfat</t>
  </si>
  <si>
    <t>sIfatIm</t>
  </si>
  <si>
    <t>sIfIraltI</t>
  </si>
  <si>
    <t>sIfIraltIm</t>
  </si>
  <si>
    <t>sIfIr</t>
  </si>
  <si>
    <t>sIfIrIm</t>
  </si>
  <si>
    <t>sIhhi:</t>
  </si>
  <si>
    <t>sIhhi:m</t>
  </si>
  <si>
    <t>sIhri:</t>
  </si>
  <si>
    <t>sIhri:m</t>
  </si>
  <si>
    <t>sIhriyet</t>
  </si>
  <si>
    <t>sIhriyetim</t>
  </si>
  <si>
    <t>sI:</t>
  </si>
  <si>
    <t>sIIm</t>
  </si>
  <si>
    <t>sIIrcIk</t>
  </si>
  <si>
    <t>sIIrcIIm</t>
  </si>
  <si>
    <t>sIIr</t>
  </si>
  <si>
    <t>sIIrIm</t>
  </si>
  <si>
    <t>sIkandal</t>
  </si>
  <si>
    <t>sIkandalIm</t>
  </si>
  <si>
    <t>sIkIcI</t>
  </si>
  <si>
    <t>sIkIcIm</t>
  </si>
  <si>
    <t>sIkIlgan</t>
  </si>
  <si>
    <t>sIkIlganIm</t>
  </si>
  <si>
    <t>sIkIlIk</t>
  </si>
  <si>
    <t>sIkIlIIm</t>
  </si>
  <si>
    <t>sIk</t>
  </si>
  <si>
    <t>sIkIm</t>
  </si>
  <si>
    <t>sIkI</t>
  </si>
  <si>
    <t>sIkImIm</t>
  </si>
  <si>
    <t>sIkImlIk</t>
  </si>
  <si>
    <t>sIkImlIIm</t>
  </si>
  <si>
    <t>sIkIntI</t>
  </si>
  <si>
    <t>sIkIntIm</t>
  </si>
  <si>
    <t>sIkkIn</t>
  </si>
  <si>
    <t>sIkkInIm</t>
  </si>
  <si>
    <t>sIklIk</t>
  </si>
  <si>
    <t>sIklIIm</t>
  </si>
  <si>
    <t>sIksIk</t>
  </si>
  <si>
    <t>sIksIIm</t>
  </si>
  <si>
    <t>sIla</t>
  </si>
  <si>
    <t>sIlam</t>
  </si>
  <si>
    <t>sIlayd</t>
  </si>
  <si>
    <t>sIlaydIm</t>
  </si>
  <si>
    <t>sImokin</t>
  </si>
  <si>
    <t>sImokinim</t>
  </si>
  <si>
    <t>sImsIkI</t>
  </si>
  <si>
    <t>sImsIkIm</t>
  </si>
  <si>
    <t>sIna:i</t>
  </si>
  <si>
    <t>sIna:iyim</t>
  </si>
  <si>
    <t>sInav</t>
  </si>
  <si>
    <t>sInavIm</t>
  </si>
  <si>
    <t>sIndIrgI</t>
  </si>
  <si>
    <t>sIndIrgIm</t>
  </si>
  <si>
    <t>sInIf</t>
  </si>
  <si>
    <t>sInIfIm</t>
  </si>
  <si>
    <t>sInIr</t>
  </si>
  <si>
    <t>sInIrIm</t>
  </si>
  <si>
    <t>sInob</t>
  </si>
  <si>
    <t>sInobum</t>
  </si>
  <si>
    <t>sIpa</t>
  </si>
  <si>
    <t>sIpam</t>
  </si>
  <si>
    <t>sIporcu</t>
  </si>
  <si>
    <t>sIporcum</t>
  </si>
  <si>
    <t>sIpor</t>
  </si>
  <si>
    <t>sIporum</t>
  </si>
  <si>
    <t>sIraca</t>
  </si>
  <si>
    <t>sIracam</t>
  </si>
  <si>
    <t>sIrada:</t>
  </si>
  <si>
    <t>sIradaIm</t>
  </si>
  <si>
    <t>sIra</t>
  </si>
  <si>
    <t>sIram</t>
  </si>
  <si>
    <t>sIrat</t>
  </si>
  <si>
    <t>sIratIm</t>
  </si>
  <si>
    <t>sIrava:ri</t>
  </si>
  <si>
    <t>sIrava:rim</t>
  </si>
  <si>
    <t>sIrbistan</t>
  </si>
  <si>
    <t>sIrbistanIm</t>
  </si>
  <si>
    <t>sIrf</t>
  </si>
  <si>
    <t>sIrfIm</t>
  </si>
  <si>
    <t>sIrIk</t>
  </si>
  <si>
    <t>sIrIIm</t>
  </si>
  <si>
    <t>sIrIlsIklam</t>
  </si>
  <si>
    <t>sIrIlsIklamIm</t>
  </si>
  <si>
    <t>sIrIm</t>
  </si>
  <si>
    <t>sIrImIm</t>
  </si>
  <si>
    <t>sIrItkan</t>
  </si>
  <si>
    <t>sIrItkanIm</t>
  </si>
  <si>
    <t>sIrma</t>
  </si>
  <si>
    <t>sIrmam</t>
  </si>
  <si>
    <t>sIrp</t>
  </si>
  <si>
    <t>sIrpIm</t>
  </si>
  <si>
    <t>sIr</t>
  </si>
  <si>
    <t>sIrrIm</t>
  </si>
  <si>
    <t>sIrsIklam</t>
  </si>
  <si>
    <t>sIrsIklamIm</t>
  </si>
  <si>
    <t>sIrt</t>
  </si>
  <si>
    <t>sIrtIm</t>
  </si>
  <si>
    <t>sIrtlan</t>
  </si>
  <si>
    <t>sIrtlanIm</t>
  </si>
  <si>
    <t>sIska</t>
  </si>
  <si>
    <t>sIskam</t>
  </si>
  <si>
    <t>sItaj</t>
  </si>
  <si>
    <t>sItajIm</t>
  </si>
  <si>
    <t>sItmabilim</t>
  </si>
  <si>
    <t>sItmabilimim</t>
  </si>
  <si>
    <t>sItma</t>
  </si>
  <si>
    <t>sItmam</t>
  </si>
  <si>
    <t>sItokum</t>
  </si>
  <si>
    <t>sItor</t>
  </si>
  <si>
    <t>sItorum</t>
  </si>
  <si>
    <t>sIvalI</t>
  </si>
  <si>
    <t>sIvalIm</t>
  </si>
  <si>
    <t>sIva</t>
  </si>
  <si>
    <t>sIvam</t>
  </si>
  <si>
    <t>sIvIk</t>
  </si>
  <si>
    <t>sIvIIm</t>
  </si>
  <si>
    <t>sIvI</t>
  </si>
  <si>
    <t>sIvIm</t>
  </si>
  <si>
    <t>sIvIrya</t>
  </si>
  <si>
    <t>sIvIryam</t>
  </si>
  <si>
    <t>sIvIya:</t>
  </si>
  <si>
    <t>sIvIya:Im</t>
  </si>
  <si>
    <t>sIyrIk</t>
  </si>
  <si>
    <t>sIyrIIm</t>
  </si>
  <si>
    <t>sIzIcI</t>
  </si>
  <si>
    <t>sIzIcIm</t>
  </si>
  <si>
    <t>sIzIltI</t>
  </si>
  <si>
    <t>sIzIltIm</t>
  </si>
  <si>
    <t>sIzI</t>
  </si>
  <si>
    <t>sIzIm</t>
  </si>
  <si>
    <t>sIzImIm</t>
  </si>
  <si>
    <t>sIzIntI</t>
  </si>
  <si>
    <t>sIzIntIm</t>
  </si>
  <si>
    <t>siftahIm</t>
  </si>
  <si>
    <t>sigarIm</t>
  </si>
  <si>
    <t>sigortacI</t>
  </si>
  <si>
    <t>sigortacIm</t>
  </si>
  <si>
    <t>sihatIm</t>
  </si>
  <si>
    <t>silahIm</t>
  </si>
  <si>
    <t>silivrikapI</t>
  </si>
  <si>
    <t>silivrikapIm</t>
  </si>
  <si>
    <t>silvanIm</t>
  </si>
  <si>
    <t>simavIm</t>
  </si>
  <si>
    <t>simsarIm</t>
  </si>
  <si>
    <t>simsiyahIm</t>
  </si>
  <si>
    <t>sincabIm</t>
  </si>
  <si>
    <t>sincanIm</t>
  </si>
  <si>
    <t>sinemacI</t>
  </si>
  <si>
    <t>sinemacIm</t>
  </si>
  <si>
    <t>sipehdarIm</t>
  </si>
  <si>
    <t>sisamIm</t>
  </si>
  <si>
    <t>sivasIm</t>
  </si>
  <si>
    <t>sivaslI</t>
  </si>
  <si>
    <t>sivaslIm</t>
  </si>
  <si>
    <t>sivrihisarIm</t>
  </si>
  <si>
    <t>siyahIm</t>
  </si>
  <si>
    <t>siyahImsI</t>
  </si>
  <si>
    <t>siyahImsIm</t>
  </si>
  <si>
    <t>siyamIm</t>
  </si>
  <si>
    <t>slavIm</t>
  </si>
  <si>
    <t>slovaIm</t>
  </si>
  <si>
    <t>soanIm</t>
  </si>
  <si>
    <t>sofajIm</t>
  </si>
  <si>
    <t>sofularIm</t>
  </si>
  <si>
    <t>sokaIm</t>
  </si>
  <si>
    <t>sokulganIm</t>
  </si>
  <si>
    <t>solhanIm</t>
  </si>
  <si>
    <t>solucanIm</t>
  </si>
  <si>
    <t>soluganIm</t>
  </si>
  <si>
    <t>sonbaharIm</t>
  </si>
  <si>
    <t>sopacIk</t>
  </si>
  <si>
    <t>sopacIIm</t>
  </si>
  <si>
    <t>soukalIn</t>
  </si>
  <si>
    <t>soukalInIm</t>
  </si>
  <si>
    <t>soutkanIm</t>
  </si>
  <si>
    <t>soykIrIm</t>
  </si>
  <si>
    <t>soykIrImIm</t>
  </si>
  <si>
    <t>soytarI</t>
  </si>
  <si>
    <t>soytarIm</t>
  </si>
  <si>
    <t>spazmIm</t>
  </si>
  <si>
    <t>standIm</t>
  </si>
  <si>
    <t>sItil ? stil</t>
  </si>
  <si>
    <t>sualtI</t>
  </si>
  <si>
    <t>sualtIm</t>
  </si>
  <si>
    <t>subayIm</t>
  </si>
  <si>
    <t>sudaIm</t>
  </si>
  <si>
    <t>sudanIm</t>
  </si>
  <si>
    <t>sudolabI</t>
  </si>
  <si>
    <t>sudolabIm</t>
  </si>
  <si>
    <t>sukabaI</t>
  </si>
  <si>
    <t>sukabaIm</t>
  </si>
  <si>
    <t>sultandaI</t>
  </si>
  <si>
    <t>sultandaIm</t>
  </si>
  <si>
    <t>sultanhisarIm</t>
  </si>
  <si>
    <t>sultanIm</t>
  </si>
  <si>
    <t>sumaIm</t>
  </si>
  <si>
    <t>sunaIm</t>
  </si>
  <si>
    <t>suodasI</t>
  </si>
  <si>
    <t>supabIm</t>
  </si>
  <si>
    <t>suratIm</t>
  </si>
  <si>
    <t>suratlI</t>
  </si>
  <si>
    <t>suratlIm</t>
  </si>
  <si>
    <t>susamIm</t>
  </si>
  <si>
    <t>suyuncayI</t>
  </si>
  <si>
    <t>suyuncacI</t>
  </si>
  <si>
    <t>ta:da:dIm</t>
  </si>
  <si>
    <t>ta:datIm</t>
  </si>
  <si>
    <t>ta:lima:tIm</t>
  </si>
  <si>
    <t>ta:rIk</t>
  </si>
  <si>
    <t>ta:rIIm</t>
  </si>
  <si>
    <t>ta:ruma:rIm</t>
  </si>
  <si>
    <t>ta:yina:tIm</t>
  </si>
  <si>
    <t>taamIm</t>
  </si>
  <si>
    <t>tabaIm</t>
  </si>
  <si>
    <t>tabanIm</t>
  </si>
  <si>
    <t>tab-anIm</t>
  </si>
  <si>
    <t>tabanlI</t>
  </si>
  <si>
    <t>tabanlIm</t>
  </si>
  <si>
    <t>tabIldot</t>
  </si>
  <si>
    <t>tabIldotum</t>
  </si>
  <si>
    <t>tabiatIm</t>
  </si>
  <si>
    <t>tabiatiyle ~ tabiatIyla</t>
  </si>
  <si>
    <t>tabiatIylam</t>
  </si>
  <si>
    <t>tacIm</t>
  </si>
  <si>
    <t>tadIm</t>
  </si>
  <si>
    <t>tahdida:tIm</t>
  </si>
  <si>
    <t>tahIl</t>
  </si>
  <si>
    <t>tahIlIm</t>
  </si>
  <si>
    <t>tahranIm</t>
  </si>
  <si>
    <t>tahtelarzIm</t>
  </si>
  <si>
    <t>tahtIm</t>
  </si>
  <si>
    <t>tahtIravan</t>
  </si>
  <si>
    <t>tahtIravanIm</t>
  </si>
  <si>
    <t>takasIm</t>
  </si>
  <si>
    <t>takIlgan</t>
  </si>
  <si>
    <t>takIlganIm</t>
  </si>
  <si>
    <t>takIm</t>
  </si>
  <si>
    <t>takI</t>
  </si>
  <si>
    <t>takImadalar</t>
  </si>
  <si>
    <t>takImadalarcI</t>
  </si>
  <si>
    <t>takImada</t>
  </si>
  <si>
    <t>takImadam</t>
  </si>
  <si>
    <t>takImIm</t>
  </si>
  <si>
    <t>takInak</t>
  </si>
  <si>
    <t>takInaIm</t>
  </si>
  <si>
    <t>taklavatIm</t>
  </si>
  <si>
    <t>taktaIm</t>
  </si>
  <si>
    <t>taktIm</t>
  </si>
  <si>
    <t>talaIm</t>
  </si>
  <si>
    <t>talanIm</t>
  </si>
  <si>
    <t>talasIm</t>
  </si>
  <si>
    <t>talkIm</t>
  </si>
  <si>
    <t>talkImIm</t>
  </si>
  <si>
    <t>talkIn</t>
  </si>
  <si>
    <t>talkInIm</t>
  </si>
  <si>
    <t>tamahIm</t>
  </si>
  <si>
    <t>tamamIm</t>
  </si>
  <si>
    <t>tamasalaIm</t>
  </si>
  <si>
    <t>tamIm</t>
  </si>
  <si>
    <t>tamiratIm</t>
  </si>
  <si>
    <t>tamsayI</t>
  </si>
  <si>
    <t>tamsayIm</t>
  </si>
  <si>
    <t>tamtakIr</t>
  </si>
  <si>
    <t>tamtakIrIm</t>
  </si>
  <si>
    <t>tandIr</t>
  </si>
  <si>
    <t>tandIrIm</t>
  </si>
  <si>
    <t>tangIr</t>
  </si>
  <si>
    <t>tangIrIm</t>
  </si>
  <si>
    <t>tangIrtungur</t>
  </si>
  <si>
    <t>tangIrtungurum</t>
  </si>
  <si>
    <t>tanIk</t>
  </si>
  <si>
    <t>tanIIm</t>
  </si>
  <si>
    <t>tanI</t>
  </si>
  <si>
    <t>tanIm</t>
  </si>
  <si>
    <t>tanIsIzlIk</t>
  </si>
  <si>
    <t>tanIsIzlIIm</t>
  </si>
  <si>
    <t>tanjantIm</t>
  </si>
  <si>
    <t>tankIm</t>
  </si>
  <si>
    <t>tankIzafer</t>
  </si>
  <si>
    <t>tankIzaferim</t>
  </si>
  <si>
    <t>tanrIbilim</t>
  </si>
  <si>
    <t>tanrIbilimim</t>
  </si>
  <si>
    <t>tanrI</t>
  </si>
  <si>
    <t>tanrIm</t>
  </si>
  <si>
    <t>tanzifa:tIm</t>
  </si>
  <si>
    <t>tanzima:tIm</t>
  </si>
  <si>
    <t>tapanIm</t>
  </si>
  <si>
    <t>tapInak</t>
  </si>
  <si>
    <t>tapInaIm</t>
  </si>
  <si>
    <t>tarafdarIm</t>
  </si>
  <si>
    <t>tarafIm</t>
  </si>
  <si>
    <t>taraIm</t>
  </si>
  <si>
    <t>taralI</t>
  </si>
  <si>
    <t>taralIm</t>
  </si>
  <si>
    <t>tarayIcI</t>
  </si>
  <si>
    <t>tarayIcIm</t>
  </si>
  <si>
    <t>tardIm</t>
  </si>
  <si>
    <t>tarhIm</t>
  </si>
  <si>
    <t>tarImcI</t>
  </si>
  <si>
    <t>tarImcIm</t>
  </si>
  <si>
    <t>tarIm</t>
  </si>
  <si>
    <t>tarImIm</t>
  </si>
  <si>
    <t>tartacIm</t>
  </si>
  <si>
    <t>tartIm</t>
  </si>
  <si>
    <t>tartI</t>
  </si>
  <si>
    <t>tarzIm</t>
  </si>
  <si>
    <t>tasalI</t>
  </si>
  <si>
    <t>tasalIm</t>
  </si>
  <si>
    <t>tasasIz</t>
  </si>
  <si>
    <t>tasasIzIm</t>
  </si>
  <si>
    <t>tasIm</t>
  </si>
  <si>
    <t>taskebabI</t>
  </si>
  <si>
    <t>taskebabIm</t>
  </si>
  <si>
    <t>taslaIm</t>
  </si>
  <si>
    <t>tastamamIm</t>
  </si>
  <si>
    <t>tatarcIk</t>
  </si>
  <si>
    <t>tatarcIIm</t>
  </si>
  <si>
    <t>tatbika:tIm</t>
  </si>
  <si>
    <t>tatlI</t>
  </si>
  <si>
    <t>tatlIm</t>
  </si>
  <si>
    <t>tatsIz</t>
  </si>
  <si>
    <t>tatsIzIm</t>
  </si>
  <si>
    <t>tatvanIm</t>
  </si>
  <si>
    <t>tavafIm</t>
  </si>
  <si>
    <t>tavanIm</t>
  </si>
  <si>
    <t>tavasIm</t>
  </si>
  <si>
    <t>tavcI</t>
  </si>
  <si>
    <t>tavcIm</t>
  </si>
  <si>
    <t>tavIm</t>
  </si>
  <si>
    <t>tavIr</t>
  </si>
  <si>
    <t>tavrIm</t>
  </si>
  <si>
    <t>tayIm</t>
  </si>
  <si>
    <t>tayIn</t>
  </si>
  <si>
    <t>tayInIm</t>
  </si>
  <si>
    <t>taylandIm</t>
  </si>
  <si>
    <t>tazI</t>
  </si>
  <si>
    <t>tazIm</t>
  </si>
  <si>
    <t>tebaanIm</t>
  </si>
  <si>
    <t>tebligatIm</t>
  </si>
  <si>
    <t>teferruatIm</t>
  </si>
  <si>
    <t>tekbaskI</t>
  </si>
  <si>
    <t>tekbaskIm</t>
  </si>
  <si>
    <t>tekesakalI</t>
  </si>
  <si>
    <t>tekesakalIm</t>
  </si>
  <si>
    <t>tekirdaIm</t>
  </si>
  <si>
    <t>teklifa:tIm</t>
  </si>
  <si>
    <t>tekrarIm</t>
  </si>
  <si>
    <t>tektanrIcI</t>
  </si>
  <si>
    <t>tektanrIcIm</t>
  </si>
  <si>
    <t>teldolabIm</t>
  </si>
  <si>
    <t>telgIraf</t>
  </si>
  <si>
    <t>telgIrafIm</t>
  </si>
  <si>
    <t>telkadayIf</t>
  </si>
  <si>
    <t>telkadayIfIm</t>
  </si>
  <si>
    <t>tellalIm</t>
  </si>
  <si>
    <t>tema:sIm</t>
  </si>
  <si>
    <t>tepealtI</t>
  </si>
  <si>
    <t>tepealtIm</t>
  </si>
  <si>
    <t>tepecamI</t>
  </si>
  <si>
    <t>tepecamIm</t>
  </si>
  <si>
    <t>terasIm</t>
  </si>
  <si>
    <t>tercanIm</t>
  </si>
  <si>
    <t>tereyaIm</t>
  </si>
  <si>
    <t>tereyaI</t>
  </si>
  <si>
    <t>tertiba:tIm</t>
  </si>
  <si>
    <t>tevfikanIm</t>
  </si>
  <si>
    <t>tevratIm</t>
  </si>
  <si>
    <t>tezadIm</t>
  </si>
  <si>
    <t>tezatIm</t>
  </si>
  <si>
    <t>tIp</t>
  </si>
  <si>
    <t>tIbbIm</t>
  </si>
  <si>
    <t>tIfIl</t>
  </si>
  <si>
    <t>tIfIlIm</t>
  </si>
  <si>
    <t>tI:</t>
  </si>
  <si>
    <t>tIIm</t>
  </si>
  <si>
    <t>tIka</t>
  </si>
  <si>
    <t>tIkam</t>
  </si>
  <si>
    <t>tIkanIk</t>
  </si>
  <si>
    <t>tIkanIIm</t>
  </si>
  <si>
    <t>tIk</t>
  </si>
  <si>
    <t>tIkIm</t>
  </si>
  <si>
    <t>tIkIrdak</t>
  </si>
  <si>
    <t>tIkIrdaIm</t>
  </si>
  <si>
    <t>tIkIr</t>
  </si>
  <si>
    <t>tIkIrIm</t>
  </si>
  <si>
    <t>tIkIz</t>
  </si>
  <si>
    <t>tIkIzIm</t>
  </si>
  <si>
    <t>tIklImtIklIm</t>
  </si>
  <si>
    <t>tIklImtIklImIm</t>
  </si>
  <si>
    <t>tIknaz</t>
  </si>
  <si>
    <t>tIknazIm</t>
  </si>
  <si>
    <t>tIknefes</t>
  </si>
  <si>
    <t>tIknefesim</t>
  </si>
  <si>
    <t>tIksIrIk</t>
  </si>
  <si>
    <t>tIksIrIIm</t>
  </si>
  <si>
    <t>tIktIk</t>
  </si>
  <si>
    <t>tIktIIm</t>
  </si>
  <si>
    <t>tIlsIm</t>
  </si>
  <si>
    <t>tIlsImIm</t>
  </si>
  <si>
    <t>tImara:ne</t>
  </si>
  <si>
    <t>tImara:nem</t>
  </si>
  <si>
    <t>tImarcI</t>
  </si>
  <si>
    <t>tImarcIm</t>
  </si>
  <si>
    <t>tImar</t>
  </si>
  <si>
    <t>tImarIm</t>
  </si>
  <si>
    <t>tIngIr</t>
  </si>
  <si>
    <t>tIngIrIm</t>
  </si>
  <si>
    <t>tInI</t>
  </si>
  <si>
    <t>tInIm</t>
  </si>
  <si>
    <t>tIntIn</t>
  </si>
  <si>
    <t>tIntInIm</t>
  </si>
  <si>
    <t>tIpa</t>
  </si>
  <si>
    <t>tIpam</t>
  </si>
  <si>
    <t>tIpatIp</t>
  </si>
  <si>
    <t>tIpatIpIm</t>
  </si>
  <si>
    <t>tIpkI</t>
  </si>
  <si>
    <t>tIpkIm</t>
  </si>
  <si>
    <t>tIrabzan</t>
  </si>
  <si>
    <t>tIrabzanIm</t>
  </si>
  <si>
    <t>tIrafik</t>
  </si>
  <si>
    <t>tIrafiim</t>
  </si>
  <si>
    <t>tIrafo</t>
  </si>
  <si>
    <t>tIrafom</t>
  </si>
  <si>
    <t>tIrahoma</t>
  </si>
  <si>
    <t>tIrahomam</t>
  </si>
  <si>
    <t>tIrahom</t>
  </si>
  <si>
    <t>tIrahomum</t>
  </si>
  <si>
    <t>tIrak</t>
  </si>
  <si>
    <t>tIraIm</t>
  </si>
  <si>
    <t>tIrajedya</t>
  </si>
  <si>
    <t>tIrajedyam</t>
  </si>
  <si>
    <t>tIrakya</t>
  </si>
  <si>
    <t>ca:nanIm</t>
  </si>
  <si>
    <t>cacIk</t>
  </si>
  <si>
    <t>cacIkIm</t>
  </si>
  <si>
    <t>caddebostanIm</t>
  </si>
  <si>
    <t>cadI</t>
  </si>
  <si>
    <t>cadIm</t>
  </si>
  <si>
    <t>cafcafIm</t>
  </si>
  <si>
    <t>camadanIm</t>
  </si>
  <si>
    <t>cambazIm</t>
  </si>
  <si>
    <t>camcI</t>
  </si>
  <si>
    <t>camcIm</t>
  </si>
  <si>
    <t>camdolabIm</t>
  </si>
  <si>
    <t>camIm</t>
  </si>
  <si>
    <t>camIz</t>
  </si>
  <si>
    <t>camIzIm</t>
  </si>
  <si>
    <t>camkanatlIlar</t>
  </si>
  <si>
    <t>camkanatlIlarIm</t>
  </si>
  <si>
    <t>canalIcI</t>
  </si>
  <si>
    <t>canalIcIm</t>
  </si>
  <si>
    <t>canavarbalII</t>
  </si>
  <si>
    <t>canavarbalIIm</t>
  </si>
  <si>
    <t>canavarIm</t>
  </si>
  <si>
    <t>cancaIz</t>
  </si>
  <si>
    <t>cancaIzIm</t>
  </si>
  <si>
    <t>cangIlcungul</t>
  </si>
  <si>
    <t>cangIlcungulum</t>
  </si>
  <si>
    <t>canIm</t>
  </si>
  <si>
    <t>cankulaI</t>
  </si>
  <si>
    <t>cankulaIm</t>
  </si>
  <si>
    <t>cankurtaranIm</t>
  </si>
  <si>
    <t>canlandIrIcI</t>
  </si>
  <si>
    <t>canlandIrIcIm</t>
  </si>
  <si>
    <t>canlI</t>
  </si>
  <si>
    <t>canlIm</t>
  </si>
  <si>
    <t>cartIm</t>
  </si>
  <si>
    <t>cartlaIm</t>
  </si>
  <si>
    <t>cascavlaIm</t>
  </si>
  <si>
    <t>cavcavIm</t>
  </si>
  <si>
    <t>cavlaIm</t>
  </si>
  <si>
    <t>caydIrIcI</t>
  </si>
  <si>
    <t>caydIrIcIm</t>
  </si>
  <si>
    <t>cayIrcayIr</t>
  </si>
  <si>
    <t>cayIrcayIrIm</t>
  </si>
  <si>
    <t>cayIr</t>
  </si>
  <si>
    <t>cayIrIm</t>
  </si>
  <si>
    <t>cazgIr</t>
  </si>
  <si>
    <t>cazgIrIm</t>
  </si>
  <si>
    <t>cazIm</t>
  </si>
  <si>
    <t>cemanIm</t>
  </si>
  <si>
    <t>cemaziyela:hIr ~ cemaziyela:hir</t>
  </si>
  <si>
    <t>cenabIm</t>
  </si>
  <si>
    <t>cenahIm</t>
  </si>
  <si>
    <t>cepkitabI</t>
  </si>
  <si>
    <t>cepkitabIm</t>
  </si>
  <si>
    <t>cereya:nIm</t>
  </si>
  <si>
    <t>cerrahIm</t>
  </si>
  <si>
    <t>ceva:bIm</t>
  </si>
  <si>
    <t>cevazIm</t>
  </si>
  <si>
    <t>cevela:nIm</t>
  </si>
  <si>
    <t>ceyhanIm</t>
  </si>
  <si>
    <t>ceylancI</t>
  </si>
  <si>
    <t>ceylanpInar</t>
  </si>
  <si>
    <t>ceylanpInarIm</t>
  </si>
  <si>
    <t>cIbIl</t>
  </si>
  <si>
    <t>cIbIlIm</t>
  </si>
  <si>
    <t>cIlIz</t>
  </si>
  <si>
    <t>cIlIzIm</t>
  </si>
  <si>
    <t>cIlk</t>
  </si>
  <si>
    <t>cIlkIm</t>
  </si>
  <si>
    <t>cImbIz</t>
  </si>
  <si>
    <t>cImbIzIm</t>
  </si>
  <si>
    <t>cIncIk</t>
  </si>
  <si>
    <t>cIncIIm</t>
  </si>
  <si>
    <t>cIrcIr</t>
  </si>
  <si>
    <t>cIrcIrIm</t>
  </si>
  <si>
    <t>cIrlak</t>
  </si>
  <si>
    <t>cIrlaIm</t>
  </si>
  <si>
    <t>cIrtlak</t>
  </si>
  <si>
    <t>cIrtlaIm</t>
  </si>
  <si>
    <t>cIva</t>
  </si>
  <si>
    <t>cIvam</t>
  </si>
  <si>
    <t>cIvIk</t>
  </si>
  <si>
    <t>cIvIIm</t>
  </si>
  <si>
    <t>cIvIlcIvIl</t>
  </si>
  <si>
    <t>cIvIlcIvIlIm</t>
  </si>
  <si>
    <t>cIvIl</t>
  </si>
  <si>
    <t>cIvIlIm</t>
  </si>
  <si>
    <t>cIzbIz</t>
  </si>
  <si>
    <t>cIzbIzIm</t>
  </si>
  <si>
    <t>cIz</t>
  </si>
  <si>
    <t>cIzIm</t>
  </si>
  <si>
    <t>cIzlam</t>
  </si>
  <si>
    <t>cIzlamIm</t>
  </si>
  <si>
    <t>cihadIm</t>
  </si>
  <si>
    <t>cihanIm</t>
  </si>
  <si>
    <t>ciharIm</t>
  </si>
  <si>
    <t>cihatIm</t>
  </si>
  <si>
    <t>cihazIm</t>
  </si>
  <si>
    <t>cila:cI</t>
  </si>
  <si>
    <t>cila:cIm</t>
  </si>
  <si>
    <t>cinasIm</t>
  </si>
  <si>
    <t>civanIm</t>
  </si>
  <si>
    <t>civarIm</t>
  </si>
  <si>
    <t>ciyaIm</t>
  </si>
  <si>
    <t>ciyakciyaIm</t>
  </si>
  <si>
    <t>cumbadaIm</t>
  </si>
  <si>
    <t>cuppadaIm</t>
  </si>
  <si>
    <t>da:lIk</t>
  </si>
  <si>
    <t>da:lIIm</t>
  </si>
  <si>
    <t>da:lI</t>
  </si>
  <si>
    <t>da:lIm</t>
  </si>
  <si>
    <t>da:ma:dIm</t>
  </si>
  <si>
    <t>da:va:cI</t>
  </si>
  <si>
    <t>da:va:cIm</t>
  </si>
  <si>
    <t>daarcIk</t>
  </si>
  <si>
    <t>daarcIIm</t>
  </si>
  <si>
    <t>dadayIm</t>
  </si>
  <si>
    <t>dadI</t>
  </si>
  <si>
    <t>dadIm</t>
  </si>
  <si>
    <t>dalaIm</t>
  </si>
  <si>
    <t>dalamanIm</t>
  </si>
  <si>
    <t>dalayIcI</t>
  </si>
  <si>
    <t>dalayIcIm</t>
  </si>
  <si>
    <t>dalbastI</t>
  </si>
  <si>
    <t>dalbastIm</t>
  </si>
  <si>
    <t>dalgacI</t>
  </si>
  <si>
    <t>dalgacIm</t>
  </si>
  <si>
    <t>dalgIcIm</t>
  </si>
  <si>
    <t>dalgI</t>
  </si>
  <si>
    <t>dalgIm</t>
  </si>
  <si>
    <t>dalgIn</t>
  </si>
  <si>
    <t>dalgInIm</t>
  </si>
  <si>
    <t>dalIcI</t>
  </si>
  <si>
    <t>dalIcIm</t>
  </si>
  <si>
    <t>dalIm</t>
  </si>
  <si>
    <t>dallI</t>
  </si>
  <si>
    <t>dallIm</t>
  </si>
  <si>
    <t>dalyaraIm</t>
  </si>
  <si>
    <t>dama:dIm</t>
  </si>
  <si>
    <t>damaIm</t>
  </si>
  <si>
    <t>damaklI</t>
  </si>
  <si>
    <t>damaklIm</t>
  </si>
  <si>
    <t>damalI</t>
  </si>
  <si>
    <t>damalIm</t>
  </si>
  <si>
    <t>damdazlaIm</t>
  </si>
  <si>
    <t>damgacI</t>
  </si>
  <si>
    <t>damgacIm</t>
  </si>
  <si>
    <t>damIm</t>
  </si>
  <si>
    <t>damItIcI</t>
  </si>
  <si>
    <t>damItIcIm</t>
  </si>
  <si>
    <t>damIz</t>
  </si>
  <si>
    <t>damIzIm</t>
  </si>
  <si>
    <t>damlacIk</t>
  </si>
  <si>
    <t>damlacIIm</t>
  </si>
  <si>
    <t>damlI</t>
  </si>
  <si>
    <t>damlIm</t>
  </si>
  <si>
    <t>dangalaIm</t>
  </si>
  <si>
    <t>dangIldungul</t>
  </si>
  <si>
    <t>dangIldungulum</t>
  </si>
  <si>
    <t>dangIl</t>
  </si>
  <si>
    <t>dangIlIm</t>
  </si>
  <si>
    <t>dansIm</t>
  </si>
  <si>
    <t>dapdaracIk</t>
  </si>
  <si>
    <t>dapdaracIIm</t>
  </si>
  <si>
    <t>dara:cI</t>
  </si>
  <si>
    <t>dara:cIm</t>
  </si>
  <si>
    <t>daracIk</t>
  </si>
  <si>
    <t>daracIIm</t>
  </si>
  <si>
    <t>daralanIm</t>
  </si>
  <si>
    <t>darasIz</t>
  </si>
  <si>
    <t>darasIzIm</t>
  </si>
  <si>
    <t>darbIm</t>
  </si>
  <si>
    <t>darbImesel</t>
  </si>
  <si>
    <t>darbImeselim</t>
  </si>
  <si>
    <t>dardarIna</t>
  </si>
  <si>
    <t>dardarInam</t>
  </si>
  <si>
    <t>dargIn</t>
  </si>
  <si>
    <t>dargInIm</t>
  </si>
  <si>
    <t>darIca</t>
  </si>
  <si>
    <t>darIcam</t>
  </si>
  <si>
    <t>darIlmaca</t>
  </si>
  <si>
    <t>darIlmacam</t>
  </si>
  <si>
    <t>darIm</t>
  </si>
  <si>
    <t>darI</t>
  </si>
  <si>
    <t>darkafalI</t>
  </si>
  <si>
    <t>darkafalIm</t>
  </si>
  <si>
    <t>darlIk</t>
  </si>
  <si>
    <t>darlIIm</t>
  </si>
  <si>
    <t>darmadaIn</t>
  </si>
  <si>
    <t>darmadaInIm</t>
  </si>
  <si>
    <t>davarIm</t>
  </si>
  <si>
    <t>davlumbazIm</t>
  </si>
  <si>
    <t>dayaIm</t>
  </si>
  <si>
    <t>dayalI</t>
  </si>
  <si>
    <t>dayalIm</t>
  </si>
  <si>
    <t>dayanIk</t>
  </si>
  <si>
    <t>dayanIIm</t>
  </si>
  <si>
    <t>dayanIklI</t>
  </si>
  <si>
    <t>dayanIklIm</t>
  </si>
  <si>
    <t>dayI</t>
  </si>
  <si>
    <t>dayIm</t>
  </si>
  <si>
    <t>dazkIrI</t>
  </si>
  <si>
    <t>dazkIrIm</t>
  </si>
  <si>
    <t>dazlaIm</t>
  </si>
  <si>
    <t>debriyajIm</t>
  </si>
  <si>
    <t>dedeaacIm</t>
  </si>
  <si>
    <t>defansIm</t>
  </si>
  <si>
    <t>defterdarIm</t>
  </si>
  <si>
    <t>degajmanIm</t>
  </si>
  <si>
    <t>dekanIm</t>
  </si>
  <si>
    <t>dekarIm</t>
  </si>
  <si>
    <t>delikanlI</t>
  </si>
  <si>
    <t>delikanlIm</t>
  </si>
  <si>
    <t>demirkapI</t>
  </si>
  <si>
    <t>demirkapIm</t>
  </si>
  <si>
    <t>demonstIrasyon</t>
  </si>
  <si>
    <t>demonstIrasyonum</t>
  </si>
  <si>
    <t>denizanasI</t>
  </si>
  <si>
    <t>denizatI</t>
  </si>
  <si>
    <t>denizatIm</t>
  </si>
  <si>
    <t>deparIm</t>
  </si>
  <si>
    <t>derialtI</t>
  </si>
  <si>
    <t>derialtIm</t>
  </si>
  <si>
    <t>derkenarIm</t>
  </si>
  <si>
    <t>dermanIm</t>
  </si>
  <si>
    <t>dermansIz</t>
  </si>
  <si>
    <t>dermansIzIm</t>
  </si>
  <si>
    <t>dermeya:nIm</t>
  </si>
  <si>
    <t>destanIm</t>
  </si>
  <si>
    <t>deterjanIm</t>
  </si>
  <si>
    <t>deva:mIm</t>
  </si>
  <si>
    <t>devamlI</t>
  </si>
  <si>
    <t>devamlIm</t>
  </si>
  <si>
    <t>devanasI</t>
  </si>
  <si>
    <t>devanasIm</t>
  </si>
  <si>
    <t>devaynasI</t>
  </si>
  <si>
    <t>devera:nIm</t>
  </si>
  <si>
    <t>devetabanI</t>
  </si>
  <si>
    <t>devetabanIm</t>
  </si>
  <si>
    <t>devkazanI</t>
  </si>
  <si>
    <t>devkazanIm</t>
  </si>
  <si>
    <t>devra:nIm</t>
  </si>
  <si>
    <t>devvarIm</t>
  </si>
  <si>
    <t>dezavantajIm</t>
  </si>
  <si>
    <t>dImdIzlak</t>
  </si>
  <si>
    <t>dImdIzlaIm</t>
  </si>
  <si>
    <t>dIragon</t>
  </si>
  <si>
    <t>dIragonum</t>
  </si>
  <si>
    <t>dIrahmi</t>
  </si>
  <si>
    <t>dIrahmim</t>
  </si>
  <si>
    <t>dIrahoma</t>
  </si>
  <si>
    <t>dIrahomam</t>
  </si>
  <si>
    <t>dIraje</t>
  </si>
  <si>
    <t>dIrajem</t>
  </si>
  <si>
    <t>dIram</t>
  </si>
  <si>
    <t>dIramIm</t>
  </si>
  <si>
    <t>dIrdIr</t>
  </si>
  <si>
    <t>dIrdIrIm</t>
  </si>
  <si>
    <t>dIresaj</t>
  </si>
  <si>
    <t>dIresajIm</t>
  </si>
  <si>
    <t>dIretnot</t>
  </si>
  <si>
    <t>dIretnotum</t>
  </si>
  <si>
    <t>dIreyer</t>
  </si>
  <si>
    <t>dIreyerim</t>
  </si>
  <si>
    <t>dIzdIz</t>
  </si>
  <si>
    <t>dIzdIzIm</t>
  </si>
  <si>
    <t>dIzlak</t>
  </si>
  <si>
    <t>dIzlaIm</t>
  </si>
  <si>
    <t>dikkafalI</t>
  </si>
  <si>
    <t>dikkafalIm</t>
  </si>
  <si>
    <t>dilaltI</t>
  </si>
  <si>
    <t>dilaltIm</t>
  </si>
  <si>
    <t>dilbalII</t>
  </si>
  <si>
    <t>dilbalIIm</t>
  </si>
  <si>
    <t>dilbazIm</t>
  </si>
  <si>
    <t>dimaIm</t>
  </si>
  <si>
    <t>dimyatIm</t>
  </si>
  <si>
    <t>dinarIm</t>
  </si>
  <si>
    <t>dindarIm</t>
  </si>
  <si>
    <t>dirijanIm</t>
  </si>
  <si>
    <t>divanIm</t>
  </si>
  <si>
    <t>diyarbakIr</t>
  </si>
  <si>
    <t>diyarbakIrIm</t>
  </si>
  <si>
    <t>diyarIm</t>
  </si>
  <si>
    <t>dizaynIm</t>
  </si>
  <si>
    <t>dizbaI</t>
  </si>
  <si>
    <t>dizbaIm</t>
  </si>
  <si>
    <t>dizkapaI</t>
  </si>
  <si>
    <t>dizkapaIm</t>
  </si>
  <si>
    <t>doacI</t>
  </si>
  <si>
    <t>doacIm</t>
  </si>
  <si>
    <t>doalIm</t>
  </si>
  <si>
    <t>doanhisarIm</t>
  </si>
  <si>
    <t>doanIm</t>
  </si>
  <si>
    <t>doanpInar</t>
  </si>
  <si>
    <t>doanpInarIm</t>
  </si>
  <si>
    <t>doksanIm</t>
  </si>
  <si>
    <t>dokunaklI</t>
  </si>
  <si>
    <t>dokunaklIm</t>
  </si>
  <si>
    <t>dokunsalIm</t>
  </si>
  <si>
    <t>dokunulmazlIk</t>
  </si>
  <si>
    <t>dokunulmazlIIm</t>
  </si>
  <si>
    <t>dokusalIm</t>
  </si>
  <si>
    <t>dolabIm</t>
  </si>
  <si>
    <t>dolarIm</t>
  </si>
  <si>
    <t>dolunayIm</t>
  </si>
  <si>
    <t>domalanIm</t>
  </si>
  <si>
    <t>dominantIm</t>
  </si>
  <si>
    <t>domuzayaI</t>
  </si>
  <si>
    <t>domuzayaIm</t>
  </si>
  <si>
    <t>donakalanIm</t>
  </si>
  <si>
    <t>donanIm</t>
  </si>
  <si>
    <t>donanImIm</t>
  </si>
  <si>
    <t>donatI</t>
  </si>
  <si>
    <t>donatIm</t>
  </si>
  <si>
    <t>donjuanIm</t>
  </si>
  <si>
    <t>donyaI</t>
  </si>
  <si>
    <t>donyaIm</t>
  </si>
  <si>
    <t>doubeyazIt</t>
  </si>
  <si>
    <t>doubeyazItIm</t>
  </si>
  <si>
    <t>douranlarIm</t>
  </si>
  <si>
    <t>dousalIm</t>
  </si>
  <si>
    <t>duacI</t>
  </si>
  <si>
    <t>duacIm</t>
  </si>
  <si>
    <t>dublajIm</t>
  </si>
  <si>
    <t>dudaIm</t>
  </si>
  <si>
    <t>dudaklI</t>
  </si>
  <si>
    <t>dudaklIm</t>
  </si>
  <si>
    <t>dumancI</t>
  </si>
  <si>
    <t>dumancIm</t>
  </si>
  <si>
    <t>dumanIm</t>
  </si>
  <si>
    <t>dumlupInar</t>
  </si>
  <si>
    <t>dumlupInarIm</t>
  </si>
  <si>
    <t>duraanIm</t>
  </si>
  <si>
    <t>duvaIm</t>
  </si>
  <si>
    <t>duvarcI</t>
  </si>
  <si>
    <t>duvarcIm</t>
  </si>
  <si>
    <t>duvarIm</t>
  </si>
  <si>
    <t>duyarIm</t>
  </si>
  <si>
    <t>duyganIm</t>
  </si>
  <si>
    <t>duyusalIm</t>
  </si>
  <si>
    <t>e:sarIm</t>
  </si>
  <si>
    <t>eba:dIm</t>
  </si>
  <si>
    <t>eceabatIm</t>
  </si>
  <si>
    <t>ecza:cI</t>
  </si>
  <si>
    <t>ecza:cIm</t>
  </si>
  <si>
    <t>edatIm</t>
  </si>
  <si>
    <t>edeva:tIm</t>
  </si>
  <si>
    <t>edirnekapI</t>
  </si>
  <si>
    <t>edirnekapIm</t>
  </si>
  <si>
    <t>efra:dIm</t>
  </si>
  <si>
    <t>ehramIm</t>
  </si>
  <si>
    <t>ejda:dIm</t>
  </si>
  <si>
    <t>ekbaIrsak</t>
  </si>
  <si>
    <t>ekbaIrsaIm</t>
  </si>
  <si>
    <t>ekranIm</t>
  </si>
  <si>
    <t>elaltIndan</t>
  </si>
  <si>
    <t>elaltIndanIm</t>
  </si>
  <si>
    <t>elamanIm</t>
  </si>
  <si>
    <t>elanIm</t>
  </si>
  <si>
    <t>el-anIm</t>
  </si>
  <si>
    <t>elarabasI</t>
  </si>
  <si>
    <t>elayaIm</t>
  </si>
  <si>
    <t>elazI:</t>
  </si>
  <si>
    <t>elazIIm</t>
  </si>
  <si>
    <t>elbistanIm</t>
  </si>
  <si>
    <t>elektIro</t>
  </si>
  <si>
    <t>elektIrom</t>
  </si>
  <si>
    <t>elektIronegatif</t>
  </si>
  <si>
    <t>elektIronegatifim</t>
  </si>
  <si>
    <t>elektIron</t>
  </si>
  <si>
    <t>elektIronum</t>
  </si>
  <si>
    <t>elemanIm</t>
  </si>
  <si>
    <t>elfazIm</t>
  </si>
  <si>
    <t>elhakIm</t>
  </si>
  <si>
    <t>elinsa:fIm</t>
  </si>
  <si>
    <t>elmadaIm</t>
  </si>
  <si>
    <t>elmalI</t>
  </si>
  <si>
    <t>elmalIm</t>
  </si>
  <si>
    <t>elmasIm</t>
  </si>
  <si>
    <t>elulaI</t>
  </si>
  <si>
    <t>elulaIm</t>
  </si>
  <si>
    <t>elvanIm</t>
  </si>
  <si>
    <t>elyafIm</t>
  </si>
  <si>
    <t>elyazIsI</t>
  </si>
  <si>
    <t>elyazIm</t>
  </si>
  <si>
    <t>emirdaIm</t>
  </si>
  <si>
    <t>enamIm</t>
  </si>
  <si>
    <t>enca:mIm</t>
  </si>
  <si>
    <t>enda:mIm</t>
  </si>
  <si>
    <t>enginarIm</t>
  </si>
  <si>
    <t>enkazIm</t>
  </si>
  <si>
    <t>enva:Im</t>
  </si>
  <si>
    <t>era:tIm</t>
  </si>
  <si>
    <t>erba:bIm</t>
  </si>
  <si>
    <t>erguvanIm</t>
  </si>
  <si>
    <t>ervahIm</t>
  </si>
  <si>
    <t>erzaIm</t>
  </si>
  <si>
    <t>erzincanIm</t>
  </si>
  <si>
    <t>esa:sIm</t>
  </si>
  <si>
    <t>esansIm</t>
  </si>
  <si>
    <t>esatlarIm</t>
  </si>
  <si>
    <t>esba:bIm</t>
  </si>
  <si>
    <t>eshabIm</t>
  </si>
  <si>
    <t>eshamIm</t>
  </si>
  <si>
    <t>eskIrim</t>
  </si>
  <si>
    <t>eskIrimim</t>
  </si>
  <si>
    <t>eskihisarIm</t>
  </si>
  <si>
    <t>esnafIm</t>
  </si>
  <si>
    <t>esra:rIm</t>
  </si>
  <si>
    <t>esta:fIrullah</t>
  </si>
  <si>
    <t>esta:fIrullahum</t>
  </si>
  <si>
    <t>esta:furullahIm</t>
  </si>
  <si>
    <t>esvabIm</t>
  </si>
  <si>
    <t>etIbba</t>
  </si>
  <si>
    <t>etIbbam</t>
  </si>
  <si>
    <t>etkafalI</t>
  </si>
  <si>
    <t>etkafalIm</t>
  </si>
  <si>
    <t>etrafIm</t>
  </si>
  <si>
    <t>evhamIm</t>
  </si>
  <si>
    <t>evkafI m</t>
  </si>
  <si>
    <t>evra:kIm</t>
  </si>
  <si>
    <t>evsafIm</t>
  </si>
  <si>
    <t>eytamIm</t>
  </si>
  <si>
    <t>eyva:hIm</t>
  </si>
  <si>
    <t>eyvallahIm</t>
  </si>
  <si>
    <t>eyyamIm</t>
  </si>
  <si>
    <t>eza:nIm</t>
  </si>
  <si>
    <t>fa:lihayIr</t>
  </si>
  <si>
    <t>fa:lihayIrIm</t>
  </si>
  <si>
    <t>fa:renhaytIm</t>
  </si>
  <si>
    <t>fa:sIla</t>
  </si>
  <si>
    <t>fa:sIlam</t>
  </si>
  <si>
    <t>fa:zIl</t>
  </si>
  <si>
    <t>fa:zIlIm</t>
  </si>
  <si>
    <t>faanahtarI</t>
  </si>
  <si>
    <t>faanahtarIm</t>
  </si>
  <si>
    <t>fabrikacI</t>
  </si>
  <si>
    <t>fabrikacIm</t>
  </si>
  <si>
    <t>fakatIm</t>
  </si>
  <si>
    <t>falanIm</t>
  </si>
  <si>
    <t>falcI</t>
  </si>
  <si>
    <t>falcIm</t>
  </si>
  <si>
    <t>falIm</t>
  </si>
  <si>
    <t>fanIm</t>
  </si>
  <si>
    <t>farIza</t>
  </si>
  <si>
    <t>farIzam</t>
  </si>
  <si>
    <t>farkIm</t>
  </si>
  <si>
    <t>farklI</t>
  </si>
  <si>
    <t>farklIm</t>
  </si>
  <si>
    <t>farsIm</t>
  </si>
  <si>
    <t>farzIm</t>
  </si>
  <si>
    <t>fasIla:</t>
  </si>
  <si>
    <t>fasIla:m</t>
  </si>
  <si>
    <t>fasIl</t>
  </si>
  <si>
    <t>fasIlIm</t>
  </si>
  <si>
    <t>fasIm</t>
  </si>
  <si>
    <t>faslI</t>
  </si>
  <si>
    <t>faslIm</t>
  </si>
  <si>
    <t>faydacIlIk</t>
  </si>
  <si>
    <t>faydacIlIIm</t>
  </si>
  <si>
    <t>fayrabIm ~ fayrapIm</t>
  </si>
  <si>
    <t>fazIm</t>
  </si>
  <si>
    <t>fazlI</t>
  </si>
  <si>
    <t>fazlIm</t>
  </si>
  <si>
    <t>feldispatIm</t>
  </si>
  <si>
    <t>fenerbalII</t>
  </si>
  <si>
    <t>fenerbalIIm</t>
  </si>
  <si>
    <t>ferahIm</t>
  </si>
  <si>
    <t>feraIm</t>
  </si>
  <si>
    <t>feranIm</t>
  </si>
  <si>
    <t>fermanIm</t>
  </si>
  <si>
    <t>fermuarIm</t>
  </si>
  <si>
    <t>fersahIm</t>
  </si>
  <si>
    <t>ferya:dIm</t>
  </si>
  <si>
    <t>fesadIm</t>
  </si>
  <si>
    <t>fesatIm</t>
  </si>
  <si>
    <t>fesupa:nallahIm</t>
  </si>
  <si>
    <t>fettanIm</t>
  </si>
  <si>
    <t>fevera:nIm</t>
  </si>
  <si>
    <t>feyyazIm</t>
  </si>
  <si>
    <t>fi:liya:tIm</t>
  </si>
  <si>
    <t>fi:sebilillahIm</t>
  </si>
  <si>
    <t>fIkIh</t>
  </si>
  <si>
    <t>fIkI:hIm</t>
  </si>
  <si>
    <t>fIkIrdak</t>
  </si>
  <si>
    <t>fIkIrdaIm</t>
  </si>
  <si>
    <t>fIkra</t>
  </si>
  <si>
    <t>fIkram</t>
  </si>
  <si>
    <t>fIldIrfIldIr</t>
  </si>
  <si>
    <t>fIldIrfIldIrIm</t>
  </si>
  <si>
    <t>fIndIk</t>
  </si>
  <si>
    <t>fIndIIm</t>
  </si>
  <si>
    <t>fIndIkaacI</t>
  </si>
  <si>
    <t>fIndIkaacIm</t>
  </si>
  <si>
    <t>fIndIklI</t>
  </si>
  <si>
    <t>fIndIklIm</t>
  </si>
  <si>
    <t>fIragman</t>
  </si>
  <si>
    <t>fIragmanIm</t>
  </si>
  <si>
    <t>fIrak</t>
  </si>
  <si>
    <t>fIraIm</t>
  </si>
  <si>
    <t>fIrancala</t>
  </si>
  <si>
    <t>fIrancalam</t>
  </si>
  <si>
    <t>fIrank</t>
  </si>
  <si>
    <t>fIrankIm</t>
  </si>
  <si>
    <t>fIransa</t>
  </si>
  <si>
    <t>fIransam</t>
  </si>
  <si>
    <t>fIransIz</t>
  </si>
  <si>
    <t>fIransIzIm</t>
  </si>
  <si>
    <t>fIrapan</t>
  </si>
  <si>
    <t>fIrapanIm</t>
  </si>
  <si>
    <t>fIrat</t>
  </si>
  <si>
    <t>fIratIm</t>
  </si>
  <si>
    <t>fIrdolayI</t>
  </si>
  <si>
    <t>fIrdolayIm</t>
  </si>
  <si>
    <t>fIrengi</t>
  </si>
  <si>
    <t>fIrengim</t>
  </si>
  <si>
    <t>fIrenk</t>
  </si>
  <si>
    <t>fIren</t>
  </si>
  <si>
    <t>fIrenim</t>
  </si>
  <si>
    <t>fIreon</t>
  </si>
  <si>
    <t>fIreonum</t>
  </si>
  <si>
    <t>fIresk</t>
  </si>
  <si>
    <t>fIreskim</t>
  </si>
  <si>
    <t>fIrfIr</t>
  </si>
  <si>
    <t>fIrfIrIm</t>
  </si>
  <si>
    <t>fIrIldak</t>
  </si>
  <si>
    <t>fIrIldaIm</t>
  </si>
  <si>
    <t>fIrIl</t>
  </si>
  <si>
    <t>fIrIlIm</t>
  </si>
  <si>
    <t>fIrIncI</t>
  </si>
  <si>
    <t>fIrIncIm</t>
  </si>
  <si>
    <t>fIrIn</t>
  </si>
  <si>
    <t>fIrInIm</t>
  </si>
  <si>
    <t>fIrka</t>
  </si>
  <si>
    <t>fIrkam</t>
  </si>
  <si>
    <t>fIrlama</t>
  </si>
  <si>
    <t>fIrlamam</t>
  </si>
  <si>
    <t>fIrsat</t>
  </si>
  <si>
    <t>fIrsatIm</t>
  </si>
  <si>
    <t>fIrt</t>
  </si>
  <si>
    <t>fIrtIm</t>
  </si>
  <si>
    <t>fIrtIna</t>
  </si>
  <si>
    <t>fIrtInam</t>
  </si>
  <si>
    <t>fIsIrfIsIr</t>
  </si>
  <si>
    <t>fIsIrfIsIrIm</t>
  </si>
  <si>
    <t>fIskiye</t>
  </si>
  <si>
    <t>fIskiyem</t>
  </si>
  <si>
    <t>fIstIk</t>
  </si>
  <si>
    <t>fIstIIm</t>
  </si>
  <si>
    <t>fIta</t>
  </si>
  <si>
    <t>fItam</t>
  </si>
  <si>
    <t>fItIk</t>
  </si>
  <si>
    <t>fItIIm</t>
  </si>
  <si>
    <t>fItrat</t>
  </si>
  <si>
    <t>fItratIm</t>
  </si>
  <si>
    <t>fiatIm</t>
  </si>
  <si>
    <t>fidanIm</t>
  </si>
  <si>
    <t>fileksi:bIl</t>
  </si>
  <si>
    <t>fileksi:bIlIm</t>
  </si>
  <si>
    <t>filhakikayIm</t>
  </si>
  <si>
    <t>filigIram</t>
  </si>
  <si>
    <t>filigIramIm</t>
  </si>
  <si>
    <t>finansIm</t>
  </si>
  <si>
    <t>fincanIm</t>
  </si>
  <si>
    <t>firaIm</t>
  </si>
  <si>
    <t>firarIm</t>
  </si>
  <si>
    <t>firekansIm</t>
  </si>
  <si>
    <t>fistanIm</t>
  </si>
  <si>
    <t>fiyatIm</t>
  </si>
  <si>
    <t>fizyogIrafya</t>
  </si>
  <si>
    <t>fizyogIrafyam</t>
  </si>
  <si>
    <t>floresanIm</t>
  </si>
  <si>
    <t>fondanIm</t>
  </si>
  <si>
    <t>formalIk</t>
  </si>
  <si>
    <t>formalIIm</t>
  </si>
  <si>
    <t>fosfatIm</t>
  </si>
  <si>
    <t>fotogIraf</t>
  </si>
  <si>
    <t>fotogIrafIm</t>
  </si>
  <si>
    <t>fuarIm</t>
  </si>
  <si>
    <t>ga:sIb</t>
  </si>
  <si>
    <t>ga:sIbIm</t>
  </si>
  <si>
    <t>ga:sIp</t>
  </si>
  <si>
    <t>gaasIp</t>
  </si>
  <si>
    <t>gaasIbIm</t>
  </si>
  <si>
    <t>gacIr</t>
  </si>
  <si>
    <t>gacIrIm</t>
  </si>
  <si>
    <t>gaddarIm</t>
  </si>
  <si>
    <t>gadIr</t>
  </si>
  <si>
    <t>gadrIm</t>
  </si>
  <si>
    <t>gafIm</t>
  </si>
  <si>
    <t>galatIm</t>
  </si>
  <si>
    <t>galeyanIm</t>
  </si>
  <si>
    <t>gamalI</t>
  </si>
  <si>
    <t>gamalIm</t>
  </si>
  <si>
    <t>gamIm</t>
  </si>
  <si>
    <t>gammazIm</t>
  </si>
  <si>
    <t>gamsIz</t>
  </si>
  <si>
    <t>gamsIzIm</t>
  </si>
  <si>
    <t>gangIm</t>
  </si>
  <si>
    <t>ganjIm</t>
  </si>
  <si>
    <t>garajIm</t>
  </si>
  <si>
    <t>garazIm</t>
  </si>
  <si>
    <t>garbIm</t>
  </si>
  <si>
    <t>gardIrop</t>
  </si>
  <si>
    <t>gardIrobum</t>
  </si>
  <si>
    <t>garIm</t>
  </si>
  <si>
    <t>garkIm</t>
  </si>
  <si>
    <t>gasbIm</t>
  </si>
  <si>
    <t>gaseya:nIm</t>
  </si>
  <si>
    <t>gayrI</t>
  </si>
  <si>
    <t>gayrIm</t>
  </si>
  <si>
    <t>gayzIm</t>
  </si>
  <si>
    <t>gazabIm</t>
  </si>
  <si>
    <t>gazalIm</t>
  </si>
  <si>
    <t>gazIm</t>
  </si>
  <si>
    <t>gazyaI</t>
  </si>
  <si>
    <t>gazyaIm</t>
  </si>
  <si>
    <t>gerdanIm</t>
  </si>
  <si>
    <t>gerdankIran</t>
  </si>
  <si>
    <t>gerdankIranIm</t>
  </si>
  <si>
    <t>gergedanIm</t>
  </si>
  <si>
    <t>gIcIk</t>
  </si>
  <si>
    <t>gIcIIm</t>
  </si>
  <si>
    <t>gIcIr</t>
  </si>
  <si>
    <t>gIcIrIm</t>
  </si>
  <si>
    <t>gIda:</t>
  </si>
  <si>
    <t>gIda:m</t>
  </si>
  <si>
    <t>gIdI</t>
  </si>
  <si>
    <t>gIdIm</t>
  </si>
  <si>
    <t>gIk</t>
  </si>
  <si>
    <t>gIkIm</t>
  </si>
  <si>
    <t>gIlase</t>
  </si>
  <si>
    <t>gIlasem</t>
  </si>
  <si>
    <t>gIna:</t>
  </si>
  <si>
    <t>gIna:m</t>
  </si>
  <si>
    <t>gIpta</t>
  </si>
  <si>
    <t>gIptam</t>
  </si>
  <si>
    <t>gIpte</t>
  </si>
  <si>
    <t>gIptem</t>
  </si>
  <si>
    <t>gIrado</t>
  </si>
  <si>
    <t>gIradom</t>
  </si>
  <si>
    <t>gIrafik</t>
  </si>
  <si>
    <t>gIrafiim</t>
  </si>
  <si>
    <t>gIram</t>
  </si>
  <si>
    <t>gIramIm</t>
  </si>
  <si>
    <t>gIrandi</t>
  </si>
  <si>
    <t>gIrandim</t>
  </si>
  <si>
    <t>gIranit</t>
  </si>
  <si>
    <t>gIranitim</t>
  </si>
  <si>
    <t>gIravyer</t>
  </si>
  <si>
    <t>gIravyerim</t>
  </si>
  <si>
    <t>gIrayder</t>
  </si>
  <si>
    <t>gIrayderim</t>
  </si>
  <si>
    <t>gIrek</t>
  </si>
  <si>
    <t>gIrekim</t>
  </si>
  <si>
    <t>gIres</t>
  </si>
  <si>
    <t>gIresim</t>
  </si>
  <si>
    <t>gIrev</t>
  </si>
  <si>
    <t>gIrevim</t>
  </si>
  <si>
    <t>gIreypfIrut</t>
  </si>
  <si>
    <t>gIrgIr</t>
  </si>
  <si>
    <t>gIrgIrIm</t>
  </si>
  <si>
    <t>gIrip</t>
  </si>
  <si>
    <t>gIribim</t>
  </si>
  <si>
    <t>gIrit</t>
  </si>
  <si>
    <t>gIritim</t>
  </si>
  <si>
    <t>gIrizu</t>
  </si>
  <si>
    <t>gIrizum</t>
  </si>
  <si>
    <t>gIrla</t>
  </si>
  <si>
    <t>gIrlam</t>
  </si>
  <si>
    <t>gIrnata</t>
  </si>
  <si>
    <t>gIrnatam</t>
  </si>
  <si>
    <t>gIrtlak</t>
  </si>
  <si>
    <t>gIrtlaIm</t>
  </si>
  <si>
    <t>gIya:ben</t>
  </si>
  <si>
    <t>gIya:benim</t>
  </si>
  <si>
    <t>gIyap</t>
  </si>
  <si>
    <t>gIya:bIm</t>
  </si>
  <si>
    <t>gIygIy</t>
  </si>
  <si>
    <t>gIygIyIm</t>
  </si>
  <si>
    <t>giderayaIm</t>
  </si>
  <si>
    <t>girdabIm</t>
  </si>
  <si>
    <t>gitarIm</t>
  </si>
  <si>
    <t>guatIr</t>
  </si>
  <si>
    <t>guatrIm</t>
  </si>
  <si>
    <t>ha:fIza</t>
  </si>
  <si>
    <t>ha:fIzam</t>
  </si>
  <si>
    <t>ha:fIz</t>
  </si>
  <si>
    <t>ha:fIzIm</t>
  </si>
  <si>
    <t>ha:kanIm</t>
  </si>
  <si>
    <t>ha:kIm</t>
  </si>
  <si>
    <t>ha:liharbIm</t>
  </si>
  <si>
    <t>ha:nedanIm</t>
  </si>
  <si>
    <t>ha:neharabIm</t>
  </si>
  <si>
    <t>ha:sIla</t>
  </si>
  <si>
    <t>ha:sIla:yIm</t>
  </si>
  <si>
    <t>ha:sIlam</t>
  </si>
  <si>
    <t>ha:sIl</t>
  </si>
  <si>
    <t>ha:sIlIm</t>
  </si>
  <si>
    <t>ha:tIra</t>
  </si>
  <si>
    <t>ha:tIra:m</t>
  </si>
  <si>
    <t>ha:tIram</t>
  </si>
  <si>
    <t>ha:zIm</t>
  </si>
  <si>
    <t>hacamatIm</t>
  </si>
  <si>
    <t>haci:vatIm</t>
  </si>
  <si>
    <t>hacIm</t>
  </si>
  <si>
    <t>hacI</t>
  </si>
  <si>
    <t>hacivatIm</t>
  </si>
  <si>
    <t>hadIm</t>
  </si>
  <si>
    <t>hadImIm</t>
  </si>
  <si>
    <t>hafaganIm</t>
  </si>
  <si>
    <t>hafazanallahIm</t>
  </si>
  <si>
    <t>haftalIk</t>
  </si>
  <si>
    <t>haftalIIm</t>
  </si>
  <si>
    <t>haftaymIm</t>
  </si>
  <si>
    <t>hahamIm</t>
  </si>
  <si>
    <t>hahIm</t>
  </si>
  <si>
    <t>hakkIhIyar</t>
  </si>
  <si>
    <t>hakkIhIyarIm</t>
  </si>
  <si>
    <t>hakkI</t>
  </si>
  <si>
    <t>hakkIm</t>
  </si>
  <si>
    <t>hakkInda</t>
  </si>
  <si>
    <t>hakkIndam</t>
  </si>
  <si>
    <t>haklI</t>
  </si>
  <si>
    <t>haklIm</t>
  </si>
  <si>
    <t>halasIm</t>
  </si>
  <si>
    <t>halatIm</t>
  </si>
  <si>
    <t>halayIk</t>
  </si>
  <si>
    <t>halayIIm</t>
  </si>
  <si>
    <t>halayIm</t>
  </si>
  <si>
    <t>halhalIm</t>
  </si>
  <si>
    <t>halIcI</t>
  </si>
  <si>
    <t>halIcIm</t>
  </si>
  <si>
    <t>halIcIo:lu</t>
  </si>
  <si>
    <t>halIcIo:lum</t>
  </si>
  <si>
    <t>halI</t>
  </si>
  <si>
    <t>halIm</t>
  </si>
  <si>
    <t>halkapInar</t>
  </si>
  <si>
    <t>halkapInarIm</t>
  </si>
  <si>
    <t>halkavcIlII</t>
  </si>
  <si>
    <t>halkavcIlIIm</t>
  </si>
  <si>
    <t>halkayayIm</t>
  </si>
  <si>
    <t>halkIm</t>
  </si>
  <si>
    <t>hallacIm</t>
  </si>
  <si>
    <t>haltIm</t>
  </si>
  <si>
    <t>hamaIm</t>
  </si>
  <si>
    <t>hamamanasI</t>
  </si>
  <si>
    <t>hamamIm</t>
  </si>
  <si>
    <t>hamaratIm</t>
  </si>
  <si>
    <t>hamdIm</t>
  </si>
  <si>
    <t>hamhalatIm</t>
  </si>
  <si>
    <t>hamIm</t>
  </si>
  <si>
    <t>hamlacI</t>
  </si>
  <si>
    <t>hamlacIm</t>
  </si>
  <si>
    <t>hamlIk</t>
  </si>
  <si>
    <t>hamlIIm</t>
  </si>
  <si>
    <t>hammalIm</t>
  </si>
  <si>
    <t>handikapIm</t>
  </si>
  <si>
    <t>hangarIm</t>
  </si>
  <si>
    <t>hanIm</t>
  </si>
  <si>
    <t>hanImIm</t>
  </si>
  <si>
    <t>hantalIm</t>
  </si>
  <si>
    <t>hapIm</t>
  </si>
  <si>
    <t>hara:bIm</t>
  </si>
  <si>
    <t>haraba:tIm</t>
  </si>
  <si>
    <t>haracIm</t>
  </si>
  <si>
    <t>haramIm</t>
  </si>
  <si>
    <t>hararIm</t>
  </si>
  <si>
    <t>harcIm</t>
  </si>
  <si>
    <t>hardalIm</t>
  </si>
  <si>
    <t>harfendazIm</t>
  </si>
  <si>
    <t>harharyasIm</t>
  </si>
  <si>
    <t>harIl</t>
  </si>
  <si>
    <t>harIlIm</t>
  </si>
  <si>
    <t>harIm</t>
  </si>
  <si>
    <t>harmancI</t>
  </si>
  <si>
    <t>harmancIm</t>
  </si>
  <si>
    <t>harmandalI</t>
  </si>
  <si>
    <t>harmandalIyIm</t>
  </si>
  <si>
    <t>harmanIm</t>
  </si>
  <si>
    <t>harranIm</t>
  </si>
  <si>
    <t>harsIm</t>
  </si>
  <si>
    <t>hartIm</t>
  </si>
  <si>
    <t>hasadIm</t>
  </si>
  <si>
    <t>hasarIm</t>
  </si>
  <si>
    <t>hasatIm</t>
  </si>
  <si>
    <t>hasbelhi:ca:bIm</t>
  </si>
  <si>
    <t>hasIm</t>
  </si>
  <si>
    <t>hasIrcI</t>
  </si>
  <si>
    <t>hasIrcIm</t>
  </si>
  <si>
    <t>hasIr</t>
  </si>
  <si>
    <t>hasIrIm</t>
  </si>
  <si>
    <t>hasmIm ~ hasImIm</t>
  </si>
  <si>
    <t>hassasIm</t>
  </si>
  <si>
    <t>hastabakIcI</t>
  </si>
  <si>
    <t>hastabakIcIm</t>
  </si>
  <si>
    <t>hatayIm</t>
  </si>
  <si>
    <t>hatIm</t>
  </si>
  <si>
    <t>hatIr</t>
  </si>
  <si>
    <t>hatIrIm</t>
  </si>
  <si>
    <t>hattatIm</t>
  </si>
  <si>
    <t>hattIhareket</t>
  </si>
  <si>
    <t>hattIhareketim</t>
  </si>
  <si>
    <t>havaalanI</t>
  </si>
  <si>
    <t>havaalanIm</t>
  </si>
  <si>
    <t>havalI</t>
  </si>
  <si>
    <t>havalIm</t>
  </si>
  <si>
    <t>havalimanI</t>
  </si>
  <si>
    <t>havalimanIm</t>
  </si>
  <si>
    <t>havanIm</t>
  </si>
  <si>
    <t>havasIz</t>
  </si>
  <si>
    <t>havasIzIm</t>
  </si>
  <si>
    <t>havayollarI</t>
  </si>
  <si>
    <t>havayollarIm</t>
  </si>
  <si>
    <t>havhavIm</t>
  </si>
  <si>
    <t>havIm</t>
  </si>
  <si>
    <t>havIrkIraft</t>
  </si>
  <si>
    <t>havIrkIraftIm</t>
  </si>
  <si>
    <t>havyarIm</t>
  </si>
  <si>
    <t>haya:sIz</t>
  </si>
  <si>
    <t>haya:sIzIm</t>
  </si>
  <si>
    <t>haya:tIm</t>
  </si>
  <si>
    <t>hayataacI</t>
  </si>
  <si>
    <t>hayataacIm</t>
  </si>
  <si>
    <t>hayhayIm</t>
  </si>
  <si>
    <t>hayIf</t>
  </si>
  <si>
    <t>hayIfIm</t>
  </si>
  <si>
    <t>hayIrdua</t>
  </si>
  <si>
    <t>hayIrduam</t>
  </si>
  <si>
    <t>hayIr</t>
  </si>
  <si>
    <t>hayIrIm</t>
  </si>
  <si>
    <t>hayIrsIzada</t>
  </si>
  <si>
    <t>hayIrsIzadam</t>
  </si>
  <si>
    <t>haykIrI</t>
  </si>
  <si>
    <t>haykIrIm</t>
  </si>
  <si>
    <t>haylazIm</t>
  </si>
  <si>
    <t>hayra:nIm</t>
  </si>
  <si>
    <t>hayratIm</t>
  </si>
  <si>
    <t>hayrI</t>
  </si>
  <si>
    <t>hayrIm</t>
  </si>
  <si>
    <t>hayvanatIm</t>
  </si>
  <si>
    <t>hayvanIm</t>
  </si>
  <si>
    <t>hazanIm</t>
  </si>
  <si>
    <t>hazarIm</t>
  </si>
  <si>
    <t>hazcI</t>
  </si>
  <si>
    <t>hazcIm</t>
  </si>
  <si>
    <t>hazi:ranIm</t>
  </si>
  <si>
    <t>hazIm</t>
  </si>
  <si>
    <t>hazImIm ~ hazmIm</t>
  </si>
  <si>
    <t>hazImlI</t>
  </si>
  <si>
    <t>hazImlIm</t>
  </si>
  <si>
    <t>hazIrcevap</t>
  </si>
  <si>
    <t>hazIrceva:bIm</t>
  </si>
  <si>
    <t>hazIrcevabIm</t>
  </si>
  <si>
    <t>hazIr</t>
  </si>
  <si>
    <t>hazIrIm</t>
  </si>
  <si>
    <t>hazmIm</t>
  </si>
  <si>
    <t>hekimhanIm</t>
  </si>
  <si>
    <t>hektarIm</t>
  </si>
  <si>
    <t>helvacI</t>
  </si>
  <si>
    <t>helvacIm</t>
  </si>
  <si>
    <t>hemasIr</t>
  </si>
  <si>
    <t>hemasIrIm</t>
  </si>
  <si>
    <t>hemogIlobin</t>
  </si>
  <si>
    <t>hemogIlobinim</t>
  </si>
  <si>
    <t>hesa:bIm</t>
  </si>
  <si>
    <t>heyeca:nIm</t>
  </si>
  <si>
    <t>heyhatIm</t>
  </si>
  <si>
    <t>hezeya:nIm</t>
  </si>
  <si>
    <t>hi:lebazIm</t>
  </si>
  <si>
    <t>hi:ta:bIm</t>
  </si>
  <si>
    <t>hIdIrellez</t>
  </si>
  <si>
    <t>hIdIrellezim</t>
  </si>
  <si>
    <t>hIdrellez</t>
  </si>
  <si>
    <t>hIdrellezim</t>
  </si>
  <si>
    <t>hImbIl</t>
  </si>
  <si>
    <t>hImbIlIm</t>
  </si>
  <si>
    <t>hImhIm</t>
  </si>
  <si>
    <t>hImhImIm</t>
  </si>
  <si>
    <t>hIncahIncIm</t>
  </si>
  <si>
    <t>hIncIm</t>
  </si>
  <si>
    <t>hInIs</t>
  </si>
  <si>
    <t>hInIsIm</t>
  </si>
  <si>
    <t>hInk</t>
  </si>
  <si>
    <t>hInkIm</t>
  </si>
  <si>
    <t>hInzIr</t>
  </si>
  <si>
    <t>hInzIrIm</t>
  </si>
  <si>
    <t>hIrbo</t>
  </si>
  <si>
    <t>hIrbom</t>
  </si>
  <si>
    <t>hIrdavat</t>
  </si>
  <si>
    <t>hIrdavatIm</t>
  </si>
  <si>
    <t>hIr</t>
  </si>
  <si>
    <t>hIrIm</t>
  </si>
  <si>
    <t>hIristiyan</t>
  </si>
  <si>
    <t>hIristiyanIm</t>
  </si>
  <si>
    <t>hIrka</t>
  </si>
  <si>
    <t>hIrkam</t>
  </si>
  <si>
    <t>hIrlI</t>
  </si>
  <si>
    <t>hIrlIm</t>
  </si>
  <si>
    <t>hIrpa:ni:</t>
  </si>
  <si>
    <t>hIrpa:ni:m</t>
  </si>
  <si>
    <t>hIrs</t>
  </si>
  <si>
    <t>hIrsIm</t>
  </si>
  <si>
    <t>hIrsIz</t>
  </si>
  <si>
    <t>hIrsIzIm</t>
  </si>
  <si>
    <t>hIrt</t>
  </si>
  <si>
    <t>hIrtIm</t>
  </si>
  <si>
    <t>hIrtlamba</t>
  </si>
  <si>
    <t>hIrtlambam</t>
  </si>
  <si>
    <t>hIrvat</t>
  </si>
  <si>
    <t>hIrvatIm</t>
  </si>
  <si>
    <t>hIsIm</t>
  </si>
  <si>
    <t>hIsImIm</t>
  </si>
  <si>
    <t>hIyar</t>
  </si>
  <si>
    <t>hIyarIm</t>
  </si>
  <si>
    <t>hIzar</t>
  </si>
  <si>
    <t>hIzarIm</t>
  </si>
  <si>
    <t>hIzbilim</t>
  </si>
  <si>
    <t>hIzbilimim</t>
  </si>
  <si>
    <t>hIz</t>
  </si>
  <si>
    <t>hIzIm</t>
  </si>
  <si>
    <t>hIzkeser</t>
  </si>
  <si>
    <t>hIzkeserim</t>
  </si>
  <si>
    <t>hicabIm</t>
  </si>
  <si>
    <t>hicazIm</t>
  </si>
  <si>
    <t>hicra:nIm</t>
  </si>
  <si>
    <t>hila:fIm</t>
  </si>
  <si>
    <t>hilkatIm</t>
  </si>
  <si>
    <t>hilvanIm</t>
  </si>
  <si>
    <t>hindistanIm</t>
  </si>
  <si>
    <t>hinterlandIm</t>
  </si>
  <si>
    <t>hintfIstII</t>
  </si>
  <si>
    <t>hintfIstIIm</t>
  </si>
  <si>
    <t>hirfanlI</t>
  </si>
  <si>
    <t>hirfanlIm</t>
  </si>
  <si>
    <t>hisarIm</t>
  </si>
  <si>
    <t>hita:bIm</t>
  </si>
  <si>
    <t>hita:mIm</t>
  </si>
  <si>
    <t>hizanIm</t>
  </si>
  <si>
    <t>hokkabazIm</t>
  </si>
  <si>
    <t>horanIm</t>
  </si>
  <si>
    <t>hortlaIm</t>
  </si>
  <si>
    <t>hoyratIm</t>
  </si>
  <si>
    <t>hozatIm</t>
  </si>
  <si>
    <t>hububa:tIm</t>
  </si>
  <si>
    <t>hunharIm</t>
  </si>
  <si>
    <t>hurdacI</t>
  </si>
  <si>
    <t>hurdacIm</t>
  </si>
  <si>
    <t>i:bira:rIm</t>
  </si>
  <si>
    <t>i:ca:bIm</t>
  </si>
  <si>
    <t>i:ca:dIm</t>
  </si>
  <si>
    <t>i:ca:rIm</t>
  </si>
  <si>
    <t>i:da:mIm</t>
  </si>
  <si>
    <t>i:la:mIm</t>
  </si>
  <si>
    <t>i:lanIm</t>
  </si>
  <si>
    <t>i:ma:nIm</t>
  </si>
  <si>
    <t>i:marIm</t>
  </si>
  <si>
    <t>i:neardI</t>
  </si>
  <si>
    <t>i:neardIm</t>
  </si>
  <si>
    <t>i:ra:dI</t>
  </si>
  <si>
    <t>i:ra:dIm</t>
  </si>
  <si>
    <t>i:ranIm</t>
  </si>
  <si>
    <t>i:sa:fIm</t>
  </si>
  <si>
    <t>i:tiba:rIm</t>
  </si>
  <si>
    <t>i:tika:dIm</t>
  </si>
  <si>
    <t>i:tima:dIm</t>
  </si>
  <si>
    <t>i:tira:fIm</t>
  </si>
  <si>
    <t>i:tira:zIm</t>
  </si>
  <si>
    <t>i:tiza:rIm</t>
  </si>
  <si>
    <t>i:za:cIm</t>
  </si>
  <si>
    <t>i:za:mIm</t>
  </si>
  <si>
    <t>i:za:nIm</t>
  </si>
  <si>
    <t>I:dIr</t>
  </si>
  <si>
    <t>I:dIrIm</t>
  </si>
  <si>
    <t>Ihlamur</t>
  </si>
  <si>
    <t>Ihlamurum</t>
  </si>
  <si>
    <t>Ihlara</t>
  </si>
  <si>
    <t>Ihlaram</t>
  </si>
  <si>
    <t>IIlIIl</t>
  </si>
  <si>
    <t>IIlIIlIm</t>
  </si>
  <si>
    <t>Ilgaz</t>
  </si>
  <si>
    <t>IlgazIm</t>
  </si>
  <si>
    <t>IlgIn</t>
  </si>
  <si>
    <t>IlgInIm</t>
  </si>
  <si>
    <t>IlIcalar</t>
  </si>
  <si>
    <t>IlIcalarIm</t>
  </si>
  <si>
    <t>IlIca</t>
  </si>
  <si>
    <t>IlIcam</t>
  </si>
  <si>
    <t>IlIm</t>
  </si>
  <si>
    <t>IlImIm</t>
  </si>
  <si>
    <t>Irak</t>
  </si>
  <si>
    <t>IraIm</t>
  </si>
  <si>
    <t>Irgat</t>
  </si>
  <si>
    <t>IrgatIm</t>
  </si>
  <si>
    <t>Irk</t>
  </si>
  <si>
    <t>IrkIm</t>
  </si>
  <si>
    <t>Irmak</t>
  </si>
  <si>
    <t>IrmaIm</t>
  </si>
  <si>
    <t>Irz</t>
  </si>
  <si>
    <t>IrzIm</t>
  </si>
  <si>
    <t>IsI</t>
  </si>
  <si>
    <t>IsIm</t>
  </si>
  <si>
    <t>IsIn</t>
  </si>
  <si>
    <t>IsInIm</t>
  </si>
  <si>
    <t>IsIrgan</t>
  </si>
  <si>
    <t>IsIrganIm</t>
  </si>
  <si>
    <t>IsIrIk</t>
  </si>
  <si>
    <t>IsIrIIm</t>
  </si>
  <si>
    <t>Iskat</t>
  </si>
  <si>
    <t>Iska:tIm</t>
  </si>
  <si>
    <t>Iskala</t>
  </si>
  <si>
    <t>Iskalam</t>
  </si>
  <si>
    <t>Iska</t>
  </si>
  <si>
    <t>Iskam</t>
  </si>
  <si>
    <t>Iskarmoz</t>
  </si>
  <si>
    <t>Iskarmozum</t>
  </si>
  <si>
    <t>Iskarta</t>
  </si>
  <si>
    <t>Iskartam</t>
  </si>
  <si>
    <t>Islah</t>
  </si>
  <si>
    <t>Isla:hIm</t>
  </si>
  <si>
    <t>Islahat</t>
  </si>
  <si>
    <t>IslahatIm</t>
  </si>
  <si>
    <t>Islak</t>
  </si>
  <si>
    <t>IslaIm</t>
  </si>
  <si>
    <t>IslII</t>
  </si>
  <si>
    <t>Ispanak</t>
  </si>
  <si>
    <t>IspanaIm</t>
  </si>
  <si>
    <t>Isparta</t>
  </si>
  <si>
    <t>Ispartam</t>
  </si>
  <si>
    <t>Israr</t>
  </si>
  <si>
    <t>Isra:rIm</t>
  </si>
  <si>
    <t>IssIz</t>
  </si>
  <si>
    <t>IssIzIm</t>
  </si>
  <si>
    <t>Istampa</t>
  </si>
  <si>
    <t>Istampam</t>
  </si>
  <si>
    <t>IstIlah</t>
  </si>
  <si>
    <t>IstIla:hIm</t>
  </si>
  <si>
    <t>IstIrap</t>
  </si>
  <si>
    <t>IstIra:bIm</t>
  </si>
  <si>
    <t>IstIrabIm</t>
  </si>
  <si>
    <t>ItIr</t>
  </si>
  <si>
    <t>ItIrIm</t>
  </si>
  <si>
    <t>ItIrlI</t>
  </si>
  <si>
    <t>ItIrlIm</t>
  </si>
  <si>
    <t>IvIr</t>
  </si>
  <si>
    <t>IvIrIm</t>
  </si>
  <si>
    <t>IvIrzIvIr</t>
  </si>
  <si>
    <t>IvIrzIvIrIm</t>
  </si>
  <si>
    <t>Izgara</t>
  </si>
  <si>
    <t>Izgaram</t>
  </si>
  <si>
    <t>Izrar</t>
  </si>
  <si>
    <t>Izra:rIm</t>
  </si>
  <si>
    <t>iba:dullahIm</t>
  </si>
  <si>
    <t>ibra:zIm</t>
  </si>
  <si>
    <t>ibradI</t>
  </si>
  <si>
    <t>ibradIm</t>
  </si>
  <si>
    <t>ica:bIm</t>
  </si>
  <si>
    <t>ica:dIm</t>
  </si>
  <si>
    <t>ica:zIm</t>
  </si>
  <si>
    <t>icba:rIm</t>
  </si>
  <si>
    <t>icraatIm</t>
  </si>
  <si>
    <t>iddia:cI</t>
  </si>
  <si>
    <t>iddia:cIm</t>
  </si>
  <si>
    <t>idmanIm</t>
  </si>
  <si>
    <t>idrarIm</t>
  </si>
  <si>
    <t>ifla:sIm</t>
  </si>
  <si>
    <t>ifra:tIm</t>
  </si>
  <si>
    <t>ifra:zIm</t>
  </si>
  <si>
    <t>ifraIm</t>
  </si>
  <si>
    <t>ifsa:tIm</t>
  </si>
  <si>
    <t>ifsatIm</t>
  </si>
  <si>
    <t>iftarIm</t>
  </si>
  <si>
    <t>iftarlIk</t>
  </si>
  <si>
    <t>iftarlIIm</t>
  </si>
  <si>
    <t>iftiha:rIm</t>
  </si>
  <si>
    <t>ihbarcI</t>
  </si>
  <si>
    <t>ihbarcIm</t>
  </si>
  <si>
    <t>ihbarIm</t>
  </si>
  <si>
    <t>ihda:sIm</t>
  </si>
  <si>
    <t>ihka:kIm</t>
  </si>
  <si>
    <t>ihra:cIm</t>
  </si>
  <si>
    <t>ihra:zIm</t>
  </si>
  <si>
    <t>ihsa:sIm</t>
  </si>
  <si>
    <t>ihsanIm</t>
  </si>
  <si>
    <t>ihtarIm</t>
  </si>
  <si>
    <t>ihtila:cIm</t>
  </si>
  <si>
    <t>ihtila:sIm</t>
  </si>
  <si>
    <t>ihtilatIm</t>
  </si>
  <si>
    <t>ihtima:mIm</t>
  </si>
  <si>
    <t>ihtira:mIm</t>
  </si>
  <si>
    <t>ihtira:sIm</t>
  </si>
  <si>
    <t>ihtisa:sIm</t>
  </si>
  <si>
    <t>ihtiya:cIm</t>
  </si>
  <si>
    <t>ihtiyarIm</t>
  </si>
  <si>
    <t>ihtiyatIm</t>
  </si>
  <si>
    <t>ihza:rI</t>
  </si>
  <si>
    <t>ihzarcI</t>
  </si>
  <si>
    <t>ika:zIm</t>
  </si>
  <si>
    <t>ikdamIm</t>
  </si>
  <si>
    <t>ikiodaklI</t>
  </si>
  <si>
    <t>ikiodaklIm</t>
  </si>
  <si>
    <t>ikitaraflI</t>
  </si>
  <si>
    <t>ikitaraflIm</t>
  </si>
  <si>
    <t>ikizanlamIm</t>
  </si>
  <si>
    <t>ikra:rIm</t>
  </si>
  <si>
    <t>ikrahIm</t>
  </si>
  <si>
    <t>ikramcI</t>
  </si>
  <si>
    <t>ikramcIm</t>
  </si>
  <si>
    <t>ikramIm</t>
  </si>
  <si>
    <t>ikrazIm</t>
  </si>
  <si>
    <t>iktibasIm</t>
  </si>
  <si>
    <t>iktisa:bIm</t>
  </si>
  <si>
    <t>iktisa:dIm</t>
  </si>
  <si>
    <t>ilacIm</t>
  </si>
  <si>
    <t>ilahIm</t>
  </si>
  <si>
    <t>ilbayIm</t>
  </si>
  <si>
    <t>ilha:mIm</t>
  </si>
  <si>
    <t>ilhakIm</t>
  </si>
  <si>
    <t>ilkaIz</t>
  </si>
  <si>
    <t>ilkaIzIm</t>
  </si>
  <si>
    <t>ilkbaharIm</t>
  </si>
  <si>
    <t>illallahIm</t>
  </si>
  <si>
    <t>iltibasIm</t>
  </si>
  <si>
    <t>iltifa:tIm</t>
  </si>
  <si>
    <t>iltiha:bIm</t>
  </si>
  <si>
    <t>iltihakIm</t>
  </si>
  <si>
    <t>iltimasIm</t>
  </si>
  <si>
    <t>iltisa:kI</t>
  </si>
  <si>
    <t>iltisa:kIm</t>
  </si>
  <si>
    <t>iltiza:mIm</t>
  </si>
  <si>
    <t>ilza:mIm</t>
  </si>
  <si>
    <t>ima:lI</t>
  </si>
  <si>
    <t>ima:lIm</t>
  </si>
  <si>
    <t>ima:nIm</t>
  </si>
  <si>
    <t>imajIm</t>
  </si>
  <si>
    <t>imambayIldI</t>
  </si>
  <si>
    <t>imambayIldIm</t>
  </si>
  <si>
    <t>imamIm</t>
  </si>
  <si>
    <t>imanlI</t>
  </si>
  <si>
    <t>imanlIm</t>
  </si>
  <si>
    <t>imansIz</t>
  </si>
  <si>
    <t>imansIzIm</t>
  </si>
  <si>
    <t>imbatIm</t>
  </si>
  <si>
    <t>imbatIm ~ inbatIm</t>
  </si>
  <si>
    <t>imbisatIm</t>
  </si>
  <si>
    <t>imda:dIm</t>
  </si>
  <si>
    <t>imdatIm</t>
  </si>
  <si>
    <t>impedansIm</t>
  </si>
  <si>
    <t>imsaIm</t>
  </si>
  <si>
    <t>imtihanIm</t>
  </si>
  <si>
    <t>imtiya:zIm</t>
  </si>
  <si>
    <t>imtiza:cIm</t>
  </si>
  <si>
    <t>imtiza:cI</t>
  </si>
  <si>
    <t>inadIm</t>
  </si>
  <si>
    <t>inaIm</t>
  </si>
  <si>
    <t>inanIm</t>
  </si>
  <si>
    <t>inbisa:tIm</t>
  </si>
  <si>
    <t>incea:rI</t>
  </si>
  <si>
    <t>incea:rIm</t>
  </si>
  <si>
    <t>inciraacI</t>
  </si>
  <si>
    <t>inciraacIm</t>
  </si>
  <si>
    <t>infazIm</t>
  </si>
  <si>
    <t>infira:dIm</t>
  </si>
  <si>
    <t>infira:tIm</t>
  </si>
  <si>
    <t>infisa:hIm</t>
  </si>
  <si>
    <t>inhida:mIm</t>
  </si>
  <si>
    <t>inhira:fIm</t>
  </si>
  <si>
    <t>inhisarIm</t>
  </si>
  <si>
    <t>inika:dIm</t>
  </si>
  <si>
    <t>inika:tIm</t>
  </si>
  <si>
    <t>inkIbaz</t>
  </si>
  <si>
    <t>inkIbazIm</t>
  </si>
  <si>
    <t>inkIlap</t>
  </si>
  <si>
    <t>inkIla:bIm</t>
  </si>
  <si>
    <t>inkIraz</t>
  </si>
  <si>
    <t>inkIra:zIm</t>
  </si>
  <si>
    <t>inkIsam</t>
  </si>
  <si>
    <t>inkIsa:mIm</t>
  </si>
  <si>
    <t>inkisa:rIm</t>
  </si>
  <si>
    <t>insa:fIm</t>
  </si>
  <si>
    <t>insaflI</t>
  </si>
  <si>
    <t>insaflIm</t>
  </si>
  <si>
    <t>insanIm</t>
  </si>
  <si>
    <t>insica:mIm</t>
  </si>
  <si>
    <t>insiya:kIm</t>
  </si>
  <si>
    <t>inta:cIm</t>
  </si>
  <si>
    <t>intiba:kIm</t>
  </si>
  <si>
    <t>intiha:bIm</t>
  </si>
  <si>
    <t>intihabatIm</t>
  </si>
  <si>
    <t>intiharIm</t>
  </si>
  <si>
    <t>intika:mIm</t>
  </si>
  <si>
    <t>intisa:bIm</t>
  </si>
  <si>
    <t>intiza:mIm</t>
  </si>
  <si>
    <t>intiza:rIm</t>
  </si>
  <si>
    <t>inziba:tIm</t>
  </si>
  <si>
    <t>inzima:mIm</t>
  </si>
  <si>
    <t>ipekaacI</t>
  </si>
  <si>
    <t>ipekaacIm</t>
  </si>
  <si>
    <t>irfanIm</t>
  </si>
  <si>
    <t>irikIyIm</t>
  </si>
  <si>
    <t>irikIyImIm</t>
  </si>
  <si>
    <t>iriyarI</t>
  </si>
  <si>
    <t>iriyarIm</t>
  </si>
  <si>
    <t>irtiba:tIm</t>
  </si>
  <si>
    <t>irtifa:kIm</t>
  </si>
  <si>
    <t>isfahanIm</t>
  </si>
  <si>
    <t>iskandinavIm</t>
  </si>
  <si>
    <t>isna:dIm</t>
  </si>
  <si>
    <t>ispa:tIm</t>
  </si>
  <si>
    <t>ispenciyarIm</t>
  </si>
  <si>
    <t>isra:fIm</t>
  </si>
  <si>
    <t>isti:farIm</t>
  </si>
  <si>
    <t>istiabIm</t>
  </si>
  <si>
    <t>istibda:dIm</t>
  </si>
  <si>
    <t>istica:rIm</t>
  </si>
  <si>
    <t>isticva:bIm</t>
  </si>
  <si>
    <t>istida:dIm</t>
  </si>
  <si>
    <t>istifha:mIm</t>
  </si>
  <si>
    <t>istifraIm</t>
  </si>
  <si>
    <t>istihba:rIm</t>
  </si>
  <si>
    <t>istihda:mIm</t>
  </si>
  <si>
    <t>istihfa:fIm</t>
  </si>
  <si>
    <t>istihra:cIm</t>
  </si>
  <si>
    <t>istikra:hIm</t>
  </si>
  <si>
    <t>istikra:rIm</t>
  </si>
  <si>
    <t>istikrazIm</t>
  </si>
  <si>
    <t>istikta:bIm</t>
  </si>
  <si>
    <t>istilza:mIm</t>
  </si>
  <si>
    <t>istimda:dIm</t>
  </si>
  <si>
    <t>istimza:cIm</t>
  </si>
  <si>
    <t>istina:dIm</t>
  </si>
  <si>
    <t>istina:fIm</t>
  </si>
  <si>
    <t>istinta:cIm</t>
  </si>
  <si>
    <t>istinta:kIm</t>
  </si>
  <si>
    <t>istira:bIm</t>
  </si>
  <si>
    <t>istira:hatIm</t>
  </si>
  <si>
    <t>istira:rIm</t>
  </si>
  <si>
    <t>istirda:dIm</t>
  </si>
  <si>
    <t>istirha:mIm</t>
  </si>
  <si>
    <t>istisma:rIm</t>
  </si>
  <si>
    <t>istiza:hIm</t>
  </si>
  <si>
    <t>istizanIm</t>
  </si>
  <si>
    <t>isya:nIm</t>
  </si>
  <si>
    <t>itha:fIm</t>
  </si>
  <si>
    <t>ithamIm</t>
  </si>
  <si>
    <t>iti:ya:dIm</t>
  </si>
  <si>
    <t>itiya:dIm</t>
  </si>
  <si>
    <t>itma:mIm</t>
  </si>
  <si>
    <t>ittifaIm</t>
  </si>
  <si>
    <t>ittiha:dIm</t>
  </si>
  <si>
    <t>ittiha:mIm</t>
  </si>
  <si>
    <t>ityataI</t>
  </si>
  <si>
    <t>ityataIm</t>
  </si>
  <si>
    <t>iza:cIm</t>
  </si>
  <si>
    <t>iza:hIm</t>
  </si>
  <si>
    <t>iza:zIm</t>
  </si>
  <si>
    <t>izdihamIm</t>
  </si>
  <si>
    <t>izdiva:cIm</t>
  </si>
  <si>
    <t>izha:rIm</t>
  </si>
  <si>
    <t>jaguarIm</t>
  </si>
  <si>
    <t>jaketatayIm</t>
  </si>
  <si>
    <t>janjanlI</t>
  </si>
  <si>
    <t>janjanlIm</t>
  </si>
  <si>
    <t>janrIm</t>
  </si>
  <si>
    <t>jantIm</t>
  </si>
  <si>
    <t>ka:nI</t>
  </si>
  <si>
    <t>ka:nIm</t>
  </si>
  <si>
    <t>kaanIm</t>
  </si>
  <si>
    <t>kabadayI</t>
  </si>
  <si>
    <t>kabadayIm</t>
  </si>
  <si>
    <t>kabaIm</t>
  </si>
  <si>
    <t>kabakulaIm</t>
  </si>
  <si>
    <t>kabalaIm</t>
  </si>
  <si>
    <t>kabalIk</t>
  </si>
  <si>
    <t>kabalIIm</t>
  </si>
  <si>
    <t>kabanIm</t>
  </si>
  <si>
    <t>kabarcIk</t>
  </si>
  <si>
    <t>kabarcIIm</t>
  </si>
  <si>
    <t>kabarIk</t>
  </si>
  <si>
    <t>kabarIIm</t>
  </si>
  <si>
    <t>kabasakalIm</t>
  </si>
  <si>
    <t>kabIm</t>
  </si>
  <si>
    <t>kabIz</t>
  </si>
  <si>
    <t>kabIzIm</t>
  </si>
  <si>
    <t>kabotajIm</t>
  </si>
  <si>
    <t>kadarIm</t>
  </si>
  <si>
    <t>kadastIro</t>
  </si>
  <si>
    <t>kadastIrom</t>
  </si>
  <si>
    <t>kadayIf</t>
  </si>
  <si>
    <t>kadayIfIm</t>
  </si>
  <si>
    <t>kadI</t>
  </si>
  <si>
    <t>kadIm</t>
  </si>
  <si>
    <t>kadInbudu</t>
  </si>
  <si>
    <t>kadInbudum</t>
  </si>
  <si>
    <t>kadIn</t>
  </si>
  <si>
    <t>kadInIm</t>
  </si>
  <si>
    <t>kadIrga</t>
  </si>
  <si>
    <t>kadIrgam</t>
  </si>
  <si>
    <t>kadranIm</t>
  </si>
  <si>
    <t>kafdaI</t>
  </si>
  <si>
    <t>kafdaIm</t>
  </si>
  <si>
    <t>kafIm</t>
  </si>
  <si>
    <t>kafkasIm</t>
  </si>
  <si>
    <t>kaftanIm</t>
  </si>
  <si>
    <t>kahramanIm</t>
  </si>
  <si>
    <t>kahramanlarIm</t>
  </si>
  <si>
    <t>kahIr</t>
  </si>
  <si>
    <t>kahrIm</t>
  </si>
  <si>
    <t>kahvaltI</t>
  </si>
  <si>
    <t>kahvaltIm</t>
  </si>
  <si>
    <t>kaIzman</t>
  </si>
  <si>
    <t>kaIzmanIm</t>
  </si>
  <si>
    <t>kakanIm</t>
  </si>
  <si>
    <t>kakavanIm</t>
  </si>
  <si>
    <t>kakIlI</t>
  </si>
  <si>
    <t>kakIlIm</t>
  </si>
  <si>
    <t>kakIm</t>
  </si>
  <si>
    <t>kakImIm</t>
  </si>
  <si>
    <t>kakIrdak</t>
  </si>
  <si>
    <t>kakIrdaIm</t>
  </si>
  <si>
    <t>kalabalIk</t>
  </si>
  <si>
    <t>kalabalIIm</t>
  </si>
  <si>
    <t>kalafatIm</t>
  </si>
  <si>
    <t>kalamarIm</t>
  </si>
  <si>
    <t>kalanIm</t>
  </si>
  <si>
    <t>kalasIm</t>
  </si>
  <si>
    <t>kalaycI</t>
  </si>
  <si>
    <t>kalaycIm</t>
  </si>
  <si>
    <t>kalayIm</t>
  </si>
  <si>
    <t>kaldIracIm</t>
  </si>
  <si>
    <t>kaldIrImcI</t>
  </si>
  <si>
    <t>kaldIrImcIm</t>
  </si>
  <si>
    <t>kaldIrIm</t>
  </si>
  <si>
    <t>kaldIrImIm</t>
  </si>
  <si>
    <t>kalIp</t>
  </si>
  <si>
    <t>kalIbIm</t>
  </si>
  <si>
    <t>kalIcI</t>
  </si>
  <si>
    <t>kalIcIm</t>
  </si>
  <si>
    <t>kalIm</t>
  </si>
  <si>
    <t>kalImIm</t>
  </si>
  <si>
    <t>kalInbacaklIlar</t>
  </si>
  <si>
    <t>kalInbacaklImlarIm</t>
  </si>
  <si>
    <t>kalIntI</t>
  </si>
  <si>
    <t>kalIntIm</t>
  </si>
  <si>
    <t>kalInya:</t>
  </si>
  <si>
    <t>kalInyaIm</t>
  </si>
  <si>
    <t>kalIt</t>
  </si>
  <si>
    <t>kalItIm</t>
  </si>
  <si>
    <t>kalkanIm</t>
  </si>
  <si>
    <t>kalkIk</t>
  </si>
  <si>
    <t>kalkIIm</t>
  </si>
  <si>
    <t>kalkIm</t>
  </si>
  <si>
    <t>kalkInma</t>
  </si>
  <si>
    <t>kalkInmam</t>
  </si>
  <si>
    <t>kalmalI</t>
  </si>
  <si>
    <t>kalmalIm</t>
  </si>
  <si>
    <t>kalmazIm</t>
  </si>
  <si>
    <t>kalpaIm</t>
  </si>
  <si>
    <t>kalpazanIm</t>
  </si>
  <si>
    <t>kaltabanIm</t>
  </si>
  <si>
    <t>kaltaIm</t>
  </si>
  <si>
    <t>kamanIm</t>
  </si>
  <si>
    <t>kampIm</t>
  </si>
  <si>
    <t>kamufIlaj</t>
  </si>
  <si>
    <t>kamufIlajIm</t>
  </si>
  <si>
    <t>kamusalIm</t>
  </si>
  <si>
    <t>kanadIm</t>
  </si>
  <si>
    <t>kanalcIk</t>
  </si>
  <si>
    <t>kanalcI:Im</t>
  </si>
  <si>
    <t>kanalIm</t>
  </si>
  <si>
    <t>kancIk</t>
  </si>
  <si>
    <t>kancIIm</t>
  </si>
  <si>
    <t>kandanIm</t>
  </si>
  <si>
    <t>kandIra</t>
  </si>
  <si>
    <t>kandIram</t>
  </si>
  <si>
    <t>kandIrIcI</t>
  </si>
  <si>
    <t>kandIrIcIm</t>
  </si>
  <si>
    <t>kangalIm</t>
  </si>
  <si>
    <t>kangIren</t>
  </si>
  <si>
    <t>kangIrenim</t>
  </si>
  <si>
    <t>kanIm</t>
  </si>
  <si>
    <t>kanI</t>
  </si>
  <si>
    <t>kanIt</t>
  </si>
  <si>
    <t>kanItIm</t>
  </si>
  <si>
    <t>kankanIm</t>
  </si>
  <si>
    <t>kankurutanIm</t>
  </si>
  <si>
    <t>kanlIca</t>
  </si>
  <si>
    <t>kanlIcam</t>
  </si>
  <si>
    <t>kanlI</t>
  </si>
  <si>
    <t>kanlIm</t>
  </si>
  <si>
    <t>kanrevancI</t>
  </si>
  <si>
    <t>kansIz</t>
  </si>
  <si>
    <t>kansIzIm</t>
  </si>
  <si>
    <t>kantarcI</t>
  </si>
  <si>
    <t>kantarcIm</t>
  </si>
  <si>
    <t>kantarIm</t>
  </si>
  <si>
    <t>kantatIm</t>
  </si>
  <si>
    <t>kantIm</t>
  </si>
  <si>
    <t>kapaIm</t>
  </si>
  <si>
    <t>kapaklI</t>
  </si>
  <si>
    <t>kapaklIm</t>
  </si>
  <si>
    <t>kapalIca</t>
  </si>
  <si>
    <t>kapalIcam</t>
  </si>
  <si>
    <t>kapalI</t>
  </si>
  <si>
    <t>kapalIm</t>
  </si>
  <si>
    <t>kapanIk</t>
  </si>
  <si>
    <t>kapanIIm</t>
  </si>
  <si>
    <t>kapanIm</t>
  </si>
  <si>
    <t>kapIcI</t>
  </si>
  <si>
    <t>kapIcIm</t>
  </si>
  <si>
    <t>kapIkule</t>
  </si>
  <si>
    <t>kapIkulem</t>
  </si>
  <si>
    <t>kapIlanduygu</t>
  </si>
  <si>
    <t>kapIlanduygum</t>
  </si>
  <si>
    <t>kapI</t>
  </si>
  <si>
    <t>kapIm</t>
  </si>
  <si>
    <t>kapIsIz</t>
  </si>
  <si>
    <t>kapIsIzIm</t>
  </si>
  <si>
    <t>kapkacaIm</t>
  </si>
  <si>
    <t>kapkacIm</t>
  </si>
  <si>
    <t>kaplanIm</t>
  </si>
  <si>
    <t>kaplayIcI</t>
  </si>
  <si>
    <t>kaplayIcIm</t>
  </si>
  <si>
    <t>kaplIca</t>
  </si>
  <si>
    <t>kaplIcam</t>
  </si>
  <si>
    <t>kaplI</t>
  </si>
  <si>
    <t>kaplIm</t>
  </si>
  <si>
    <t>kapsamIm</t>
  </si>
  <si>
    <t>kaptanIm</t>
  </si>
  <si>
    <t>karabaIm</t>
  </si>
  <si>
    <t>karacadaIm</t>
  </si>
  <si>
    <t>karacao:lanIm</t>
  </si>
  <si>
    <t>karacI</t>
  </si>
  <si>
    <t>karacIm</t>
  </si>
  <si>
    <t>karadaIm</t>
  </si>
  <si>
    <t>karahallI</t>
  </si>
  <si>
    <t>karahallIm</t>
  </si>
  <si>
    <t>karaisa:lI</t>
  </si>
  <si>
    <t>karaisa:lIm</t>
  </si>
  <si>
    <t>karakulaIm</t>
  </si>
  <si>
    <t>karaltI</t>
  </si>
  <si>
    <t>karaltIm</t>
  </si>
  <si>
    <t>karamanIm</t>
  </si>
  <si>
    <t>karamsarIm</t>
  </si>
  <si>
    <t>karanlIk</t>
  </si>
  <si>
    <t>karanlIIm</t>
  </si>
  <si>
    <t>karao:lanIm</t>
  </si>
  <si>
    <t>karaormanIm</t>
  </si>
  <si>
    <t>kararIm</t>
  </si>
  <si>
    <t>karartI</t>
  </si>
  <si>
    <t>karartIm</t>
  </si>
  <si>
    <t>karasabanIm</t>
  </si>
  <si>
    <t>karavanIm</t>
  </si>
  <si>
    <t>karayaIz</t>
  </si>
  <si>
    <t>karayaIzIm</t>
  </si>
  <si>
    <t>karcIar</t>
  </si>
  <si>
    <t>karcIarIm</t>
  </si>
  <si>
    <t>kargI</t>
  </si>
  <si>
    <t>kargIm</t>
  </si>
  <si>
    <t>kargIn</t>
  </si>
  <si>
    <t>kargInIm</t>
  </si>
  <si>
    <t>karI</t>
  </si>
  <si>
    <t>karIm</t>
  </si>
  <si>
    <t>karInca</t>
  </si>
  <si>
    <t>karIncam</t>
  </si>
  <si>
    <t>karIncIk</t>
  </si>
  <si>
    <t>karIncIIm</t>
  </si>
  <si>
    <t>karIn</t>
  </si>
  <si>
    <t>karInIm</t>
  </si>
  <si>
    <t>karInsa</t>
  </si>
  <si>
    <t>karInsam</t>
  </si>
  <si>
    <t>karInzarI</t>
  </si>
  <si>
    <t>karInzarIm</t>
  </si>
  <si>
    <t>karkasIm</t>
  </si>
  <si>
    <t>karlI</t>
  </si>
  <si>
    <t>karlIm</t>
  </si>
  <si>
    <t>karlIova</t>
  </si>
  <si>
    <t>karlIovam</t>
  </si>
  <si>
    <t>karnabaharIm</t>
  </si>
  <si>
    <t>karnIyarIk</t>
  </si>
  <si>
    <t>karnIyarIIm</t>
  </si>
  <si>
    <t>karpatlarIm</t>
  </si>
  <si>
    <t>karsaIm</t>
  </si>
  <si>
    <t>karsIm</t>
  </si>
  <si>
    <t>kartalIm</t>
  </si>
  <si>
    <t>kartIm</t>
  </si>
  <si>
    <t>kartlIk</t>
  </si>
  <si>
    <t>kartlI:m</t>
  </si>
  <si>
    <t>kartogIraf</t>
  </si>
  <si>
    <t>kartogIrafIm</t>
  </si>
  <si>
    <t>karzIm</t>
  </si>
  <si>
    <t>kasabIm</t>
  </si>
  <si>
    <t>kasIk</t>
  </si>
  <si>
    <t>kasIIm</t>
  </si>
  <si>
    <t>kasIm</t>
  </si>
  <si>
    <t>kasImIm</t>
  </si>
  <si>
    <t>kasImpatI</t>
  </si>
  <si>
    <t>kasImpatIm</t>
  </si>
  <si>
    <t>kasIncIm</t>
  </si>
  <si>
    <t>kasIrga</t>
  </si>
  <si>
    <t>kasIrgam</t>
  </si>
  <si>
    <t>kasIr</t>
  </si>
  <si>
    <t>kasIrIm</t>
  </si>
  <si>
    <t>kaskatI</t>
  </si>
  <si>
    <t>kaskatIm</t>
  </si>
  <si>
    <t>kaslI</t>
  </si>
  <si>
    <t>kaslIm</t>
  </si>
  <si>
    <t>kasnaIm</t>
  </si>
  <si>
    <t>kastIm</t>
  </si>
  <si>
    <t>kataraktIm</t>
  </si>
  <si>
    <t>katarIm</t>
  </si>
  <si>
    <t>katIk</t>
  </si>
  <si>
    <t>katIIm</t>
  </si>
  <si>
    <t>katIlgan</t>
  </si>
  <si>
    <t>katIlganIm</t>
  </si>
  <si>
    <t>katIlIk</t>
  </si>
  <si>
    <t>katIlIIm</t>
  </si>
  <si>
    <t>katIm</t>
  </si>
  <si>
    <t>katI</t>
  </si>
  <si>
    <t>katIr</t>
  </si>
  <si>
    <t>katIrIm</t>
  </si>
  <si>
    <t>katIya:</t>
  </si>
  <si>
    <t>katIyaIm</t>
  </si>
  <si>
    <t>katkIlI</t>
  </si>
  <si>
    <t>katkIlIm</t>
  </si>
  <si>
    <t>katkI</t>
  </si>
  <si>
    <t>katkIm</t>
  </si>
  <si>
    <t>katlI</t>
  </si>
  <si>
    <t>katlIm</t>
  </si>
  <si>
    <t>katlia:mIm</t>
  </si>
  <si>
    <t>katmanIm</t>
  </si>
  <si>
    <t>katranardIcI</t>
  </si>
  <si>
    <t>katranardIcIm</t>
  </si>
  <si>
    <t>katranIm</t>
  </si>
  <si>
    <t>katranlI</t>
  </si>
  <si>
    <t>katranlIm</t>
  </si>
  <si>
    <t>katsayI</t>
  </si>
  <si>
    <t>katsayIm</t>
  </si>
  <si>
    <t>kavacIk</t>
  </si>
  <si>
    <t>kavacIIm</t>
  </si>
  <si>
    <t>kavaIm</t>
  </si>
  <si>
    <t>kavaklarIm</t>
  </si>
  <si>
    <t>kavaklIdere</t>
  </si>
  <si>
    <t>kavaklIderem</t>
  </si>
  <si>
    <t>kavalIm</t>
  </si>
  <si>
    <t>kavasIm</t>
  </si>
  <si>
    <t>kavatIm</t>
  </si>
  <si>
    <t>kavgacI</t>
  </si>
  <si>
    <t>kavgacIm</t>
  </si>
  <si>
    <t>kavIm</t>
  </si>
  <si>
    <t>kavramIm</t>
  </si>
  <si>
    <t>kayacIm</t>
  </si>
  <si>
    <t>kayaIm</t>
  </si>
  <si>
    <t>kayanIm</t>
  </si>
  <si>
    <t>kayIt</t>
  </si>
  <si>
    <t>kaydIm</t>
  </si>
  <si>
    <t>kaydIrak</t>
  </si>
  <si>
    <t>kaydIraIm</t>
  </si>
  <si>
    <t>kayganIm</t>
  </si>
  <si>
    <t>kaygI</t>
  </si>
  <si>
    <t>kaygIm</t>
  </si>
  <si>
    <t>kayIp</t>
  </si>
  <si>
    <t>kayIbIm</t>
  </si>
  <si>
    <t>kayIdIm</t>
  </si>
  <si>
    <t>kayIk</t>
  </si>
  <si>
    <t>kayIIm</t>
  </si>
  <si>
    <t>kayIn</t>
  </si>
  <si>
    <t>kayInIm</t>
  </si>
  <si>
    <t>kayIntI</t>
  </si>
  <si>
    <t>kayIntIm</t>
  </si>
  <si>
    <t>kayIrIcI</t>
  </si>
  <si>
    <t>kayIrIcIm</t>
  </si>
  <si>
    <t>kayIr</t>
  </si>
  <si>
    <t>kayIrIm</t>
  </si>
  <si>
    <t>kayIsI</t>
  </si>
  <si>
    <t>kayIsIm</t>
  </si>
  <si>
    <t>kaymakamIm</t>
  </si>
  <si>
    <t>kaynaIm</t>
  </si>
  <si>
    <t>kaypaIm</t>
  </si>
  <si>
    <t>kaytanIm</t>
  </si>
  <si>
    <t>kaytarIcI</t>
  </si>
  <si>
    <t>kaytarIcIm</t>
  </si>
  <si>
    <t>kayyIm</t>
  </si>
  <si>
    <t>kayyImIm</t>
  </si>
  <si>
    <t>kaza:lI</t>
  </si>
  <si>
    <t>kaza:lIm</t>
  </si>
  <si>
    <t>kazancI</t>
  </si>
  <si>
    <t>kazancIm</t>
  </si>
  <si>
    <t>kazanIm</t>
  </si>
  <si>
    <t>kazarIm</t>
  </si>
  <si>
    <t>kazayaI</t>
  </si>
  <si>
    <t>kazayaIm</t>
  </si>
  <si>
    <t>kazazIm</t>
  </si>
  <si>
    <t>kazema:tIm</t>
  </si>
  <si>
    <t>kazIk</t>
  </si>
  <si>
    <t>kazIIm</t>
  </si>
  <si>
    <t>kazIlI</t>
  </si>
  <si>
    <t>kazIlIm</t>
  </si>
  <si>
    <t>kazIm</t>
  </si>
  <si>
    <t>kazI</t>
  </si>
  <si>
    <t>kazkanadI</t>
  </si>
  <si>
    <t>kazkanadIm</t>
  </si>
  <si>
    <t>kazuratIm</t>
  </si>
  <si>
    <t>kebabIm</t>
  </si>
  <si>
    <t>kebanIm</t>
  </si>
  <si>
    <t>kehlibarIm</t>
  </si>
  <si>
    <t>kelaynaIm</t>
  </si>
  <si>
    <t>kelo:lanIm</t>
  </si>
  <si>
    <t>kema:hIm</t>
  </si>
  <si>
    <t>kemancIlIk</t>
  </si>
  <si>
    <t>kemancIlIIm</t>
  </si>
  <si>
    <t>kemanIm</t>
  </si>
  <si>
    <t>kemeraltI</t>
  </si>
  <si>
    <t>kemeraltIm</t>
  </si>
  <si>
    <t>kenarcI</t>
  </si>
  <si>
    <t>kenarcIm</t>
  </si>
  <si>
    <t>kenarIm</t>
  </si>
  <si>
    <t>keratIm</t>
  </si>
  <si>
    <t>kervanIm</t>
  </si>
  <si>
    <t>kesadIm</t>
  </si>
  <si>
    <t>kesatIm</t>
  </si>
  <si>
    <t>kesedarIm</t>
  </si>
  <si>
    <t>kezzapIm</t>
  </si>
  <si>
    <t>kIble</t>
  </si>
  <si>
    <t>kIblem</t>
  </si>
  <si>
    <t>kIdem</t>
  </si>
  <si>
    <t>kIdemim</t>
  </si>
  <si>
    <t>kIdemli</t>
  </si>
  <si>
    <t>kIdemlim</t>
  </si>
  <si>
    <t>kIfa:fInefs</t>
  </si>
  <si>
    <t>kIfa:fInefsim</t>
  </si>
  <si>
    <t>kII</t>
  </si>
  <si>
    <t>kIIm</t>
  </si>
  <si>
    <t>kIkIrdak</t>
  </si>
  <si>
    <t>kIkIrdaIm</t>
  </si>
  <si>
    <t>kIkIr</t>
  </si>
  <si>
    <t>kIkIrIm</t>
  </si>
  <si>
    <t>kIlasik</t>
  </si>
  <si>
    <t>kIlasiim</t>
  </si>
  <si>
    <t>kIlavuzlu</t>
  </si>
  <si>
    <t>kIlavuzlum</t>
  </si>
  <si>
    <t>kIlavuz</t>
  </si>
  <si>
    <t>kIlavuzum</t>
  </si>
  <si>
    <t>kIleptoman</t>
  </si>
  <si>
    <t>kIleptomanIm</t>
  </si>
  <si>
    <t>kIlIbIk</t>
  </si>
  <si>
    <t>kIlIbIIm</t>
  </si>
  <si>
    <t>kIlIcIm</t>
  </si>
  <si>
    <t>kIlIf</t>
  </si>
  <si>
    <t>kIlIfIm</t>
  </si>
  <si>
    <t>kIlIk</t>
  </si>
  <si>
    <t>kIlIIm</t>
  </si>
  <si>
    <t>kIl</t>
  </si>
  <si>
    <t>kIlIm</t>
  </si>
  <si>
    <t>kIlik</t>
  </si>
  <si>
    <t>kIliim</t>
  </si>
  <si>
    <t>kIlima</t>
  </si>
  <si>
    <t>kIlimam</t>
  </si>
  <si>
    <t>kIlinik</t>
  </si>
  <si>
    <t>kIliniim</t>
  </si>
  <si>
    <t>kIlips</t>
  </si>
  <si>
    <t>kIlipsim</t>
  </si>
  <si>
    <t>kIliring</t>
  </si>
  <si>
    <t>kIliringim</t>
  </si>
  <si>
    <t>kIlkuyruk</t>
  </si>
  <si>
    <t>kIlkuyruum</t>
  </si>
  <si>
    <t>kIllI</t>
  </si>
  <si>
    <t>kIllIm</t>
  </si>
  <si>
    <t>si@tor</t>
  </si>
  <si>
    <t>si@torum</t>
  </si>
  <si>
    <t>Index</t>
  </si>
  <si>
    <t>Citation</t>
  </si>
  <si>
    <t>Possessive</t>
  </si>
  <si>
    <t>Knows</t>
  </si>
  <si>
    <t>Lexeme</t>
  </si>
  <si>
    <t>Etymology</t>
  </si>
  <si>
    <t>Uses</t>
  </si>
  <si>
    <t>Root</t>
  </si>
  <si>
    <t>a:s@i@i@m</t>
  </si>
  <si>
    <t>a@s@i@k</t>
  </si>
  <si>
    <t>a:s@i@ka:ne</t>
  </si>
  <si>
    <t>a:s@i@ka:nem</t>
  </si>
  <si>
    <t>a@s@i@kane</t>
  </si>
  <si>
    <t>a:sar</t>
  </si>
  <si>
    <t>a:sa:ri@m</t>
  </si>
  <si>
    <t>a@sar</t>
  </si>
  <si>
    <t>sandi@kli@</t>
  </si>
  <si>
    <t>sandi@kli@m</t>
  </si>
  <si>
    <t>sanskrit</t>
  </si>
  <si>
    <t>sanskritim</t>
  </si>
  <si>
    <t>sapanca</t>
  </si>
  <si>
    <t>sapancam</t>
  </si>
  <si>
    <t>a:ti@l</t>
  </si>
  <si>
    <t>a:ti@li@m</t>
  </si>
  <si>
    <t>a@ti@l</t>
  </si>
  <si>
    <t>aya</t>
  </si>
  <si>
    <t>ayam</t>
  </si>
  <si>
    <t>a@ya</t>
  </si>
  <si>
    <t>a:yan</t>
  </si>
  <si>
    <t>a:ya:ni@m</t>
  </si>
  <si>
    <t>a@yan</t>
  </si>
  <si>
    <t>Ar?</t>
  </si>
  <si>
    <t>a:yin</t>
  </si>
  <si>
    <t>a:yinim</t>
  </si>
  <si>
    <t>a@yin</t>
  </si>
  <si>
    <t>a:za:</t>
  </si>
  <si>
    <t>a:za:m</t>
  </si>
  <si>
    <t>a@za</t>
  </si>
  <si>
    <t>a:zam</t>
  </si>
  <si>
    <t>a:zami@m</t>
  </si>
  <si>
    <t>a@zam</t>
  </si>
  <si>
    <t>az@a</t>
  </si>
  <si>
    <t>azim</t>
  </si>
  <si>
    <t>azimim</t>
  </si>
  <si>
    <t>azmim ~ ? azimim</t>
  </si>
  <si>
    <t>a@zim</t>
  </si>
  <si>
    <t>ab</t>
  </si>
  <si>
    <t>a:bi@m</t>
  </si>
  <si>
    <t>aba</t>
  </si>
  <si>
    <t>abam</t>
  </si>
  <si>
    <t>Ar aba@</t>
  </si>
  <si>
    <t>abaci@</t>
  </si>
  <si>
    <t>abaci@m</t>
  </si>
  <si>
    <t>tergal@</t>
  </si>
  <si>
    <t>tergal@im</t>
  </si>
  <si>
    <t>tergal</t>
  </si>
  <si>
    <t>terkip</t>
  </si>
  <si>
    <t>terkibim</t>
  </si>
  <si>
    <t>tergib</t>
  </si>
  <si>
    <t>saraybosna</t>
  </si>
  <si>
    <t>saraybosnam</t>
  </si>
  <si>
    <t>terhin</t>
  </si>
  <si>
    <t>terhinim</t>
  </si>
  <si>
    <t>sarayburnu</t>
  </si>
  <si>
    <t>sarayburnum</t>
  </si>
  <si>
    <t>terhis</t>
  </si>
  <si>
    <t>terhisim</t>
  </si>
  <si>
    <t>terilen</t>
  </si>
  <si>
    <t>terilenim</t>
  </si>
  <si>
    <t>terim</t>
  </si>
  <si>
    <t>terimim</t>
  </si>
  <si>
    <t>terk</t>
  </si>
  <si>
    <t>terkim</t>
  </si>
  <si>
    <t>terki</t>
  </si>
  <si>
    <t>sarayko@y</t>
  </si>
  <si>
    <t>sarayko@yu@m</t>
  </si>
  <si>
    <t>sarayo@nu@</t>
  </si>
  <si>
    <t>sarayo@nu@m</t>
  </si>
  <si>
    <t>a:bat</t>
  </si>
  <si>
    <t>a:ba:di@m</t>
  </si>
  <si>
    <t>abadan</t>
  </si>
  <si>
    <t>Fars a@ba@d</t>
  </si>
  <si>
    <t>a:ba:di</t>
  </si>
  <si>
    <t>a:ba:di:m</t>
  </si>
  <si>
    <t>abadi</t>
  </si>
  <si>
    <t>abajur</t>
  </si>
  <si>
    <t>abajurum</t>
  </si>
  <si>
    <t>abali@</t>
  </si>
  <si>
    <t>abali@m</t>
  </si>
  <si>
    <t>abandone</t>
  </si>
  <si>
    <t>abandonem</t>
  </si>
  <si>
    <t>terkib</t>
  </si>
  <si>
    <t>sardunya</t>
  </si>
  <si>
    <t>sardunyam</t>
  </si>
  <si>
    <t>terkin</t>
  </si>
  <si>
    <t>terkinim</t>
  </si>
  <si>
    <t>terkos</t>
  </si>
  <si>
    <t>terkosum</t>
  </si>
  <si>
    <t>terlik</t>
  </si>
  <si>
    <t>terliim</t>
  </si>
  <si>
    <t>Fars-tr</t>
  </si>
  <si>
    <t>abanoz</t>
  </si>
  <si>
    <t>abanozum</t>
  </si>
  <si>
    <t>Yun ; ar</t>
  </si>
  <si>
    <t>abarti@</t>
  </si>
  <si>
    <t>abarti@m</t>
  </si>
  <si>
    <t>abazan</t>
  </si>
  <si>
    <t>abazani@m</t>
  </si>
  <si>
    <t>abaza</t>
  </si>
  <si>
    <t>apdest</t>
  </si>
  <si>
    <t>apdestim</t>
  </si>
  <si>
    <t>abdest</t>
  </si>
  <si>
    <t>masatenisi</t>
  </si>
  <si>
    <t>masatenisim</t>
  </si>
  <si>
    <t>Itl + ing</t>
  </si>
  <si>
    <t>masateni</t>
  </si>
  <si>
    <t>termal@</t>
  </si>
  <si>
    <t>termal@im</t>
  </si>
  <si>
    <t>termal</t>
  </si>
  <si>
    <t>mastar</t>
  </si>
  <si>
    <t>mastari@m</t>
  </si>
  <si>
    <t>masdar</t>
  </si>
  <si>
    <t>masif</t>
  </si>
  <si>
    <t>masifim</t>
  </si>
  <si>
    <t>sari@go@l</t>
  </si>
  <si>
    <t>sari@go@lu@m</t>
  </si>
  <si>
    <t>mask</t>
  </si>
  <si>
    <t>maski@m</t>
  </si>
  <si>
    <t>terminal@</t>
  </si>
  <si>
    <t>terminal@im</t>
  </si>
  <si>
    <t>terminal</t>
  </si>
  <si>
    <t>maskara</t>
  </si>
  <si>
    <t>maskaram</t>
  </si>
  <si>
    <t>termodinamik</t>
  </si>
  <si>
    <t>termodinamiim</t>
  </si>
  <si>
    <t>termometre</t>
  </si>
  <si>
    <t>termometrem</t>
  </si>
  <si>
    <t>sari@kami@s@</t>
  </si>
  <si>
    <t>sari@kami@s@i@m</t>
  </si>
  <si>
    <t>termos</t>
  </si>
  <si>
    <t>termosum</t>
  </si>
  <si>
    <t>maske</t>
  </si>
  <si>
    <t>maskem</t>
  </si>
  <si>
    <t>abes</t>
  </si>
  <si>
    <t>abesim</t>
  </si>
  <si>
    <t>abi@hayat</t>
  </si>
  <si>
    <t>a:bi@haya:ti@m</t>
  </si>
  <si>
    <t>Fars+ar (fars)</t>
  </si>
  <si>
    <t>tarti@s@i@</t>
  </si>
  <si>
    <t>tarti@s@i@m</t>
  </si>
  <si>
    <t>tarti@s@</t>
  </si>
  <si>
    <t>tero@r</t>
  </si>
  <si>
    <t>tero@ru@m</t>
  </si>
  <si>
    <t>tero@rcu@</t>
  </si>
  <si>
    <t>maskot</t>
  </si>
  <si>
    <t>maskotum</t>
  </si>
  <si>
    <t>ters</t>
  </si>
  <si>
    <t>tersim</t>
  </si>
  <si>
    <t>maslahat</t>
  </si>
  <si>
    <t>maslahati@m</t>
  </si>
  <si>
    <t>tersa:ne</t>
  </si>
  <si>
    <t>tersa:nem</t>
  </si>
  <si>
    <t>tersane</t>
  </si>
  <si>
    <t>Isp darcina</t>
  </si>
  <si>
    <t>ta:rumar</t>
  </si>
  <si>
    <t>ta:ruma:ri@m</t>
  </si>
  <si>
    <t>tarumar</t>
  </si>
  <si>
    <t>tarz</t>
  </si>
  <si>
    <t>tarzi@m</t>
  </si>
  <si>
    <t>masma:vi</t>
  </si>
  <si>
    <t>masma:vim</t>
  </si>
  <si>
    <t>masmavi</t>
  </si>
  <si>
    <t>tarziye</t>
  </si>
  <si>
    <t>tarziyem</t>
  </si>
  <si>
    <t>tersine</t>
  </si>
  <si>
    <t>tersinem</t>
  </si>
  <si>
    <t>tas</t>
  </si>
  <si>
    <t>tasi@m</t>
  </si>
  <si>
    <t>maso@r</t>
  </si>
  <si>
    <t>maso@ru@m</t>
  </si>
  <si>
    <t>mason</t>
  </si>
  <si>
    <t>masonum</t>
  </si>
  <si>
    <t>masonluk</t>
  </si>
  <si>
    <t>terslik</t>
  </si>
  <si>
    <t>tersliim</t>
  </si>
  <si>
    <t>a:bide</t>
  </si>
  <si>
    <t>a:bidem</t>
  </si>
  <si>
    <t>abide</t>
  </si>
  <si>
    <t>Ar a@bide</t>
  </si>
  <si>
    <t>abla</t>
  </si>
  <si>
    <t>ablam</t>
  </si>
  <si>
    <t>Mon aba</t>
  </si>
  <si>
    <t>ablak</t>
  </si>
  <si>
    <t>ablai@m</t>
  </si>
  <si>
    <t>Ar eblek/ebla@k</t>
  </si>
  <si>
    <t>ablali@k</t>
  </si>
  <si>
    <t>ablali@i@m</t>
  </si>
  <si>
    <t>abluka</t>
  </si>
  <si>
    <t>ablukam</t>
  </si>
  <si>
    <t>Itl blocco</t>
  </si>
  <si>
    <t>tas@</t>
  </si>
  <si>
    <t>tas@i@m</t>
  </si>
  <si>
    <t>tas@i@</t>
  </si>
  <si>
    <t>masraf</t>
  </si>
  <si>
    <t>masrafi@m</t>
  </si>
  <si>
    <t>tertemiz</t>
  </si>
  <si>
    <t>tertemizim</t>
  </si>
  <si>
    <t>tertip</t>
  </si>
  <si>
    <t>tertibim</t>
  </si>
  <si>
    <t>tertib</t>
  </si>
  <si>
    <t>tertipc@i</t>
  </si>
  <si>
    <t>tas@ak</t>
  </si>
  <si>
    <t>tas@ai@m</t>
  </si>
  <si>
    <t>massedici</t>
  </si>
  <si>
    <t>massedicim</t>
  </si>
  <si>
    <t>Ar + tr</t>
  </si>
  <si>
    <t>massed</t>
  </si>
  <si>
    <t>tertibat</t>
  </si>
  <si>
    <t>tertiba:ti@m</t>
  </si>
  <si>
    <t>tas@ba:demi</t>
  </si>
  <si>
    <t>tas@ba:demim</t>
  </si>
  <si>
    <t>tas@bademi</t>
  </si>
  <si>
    <t>tas@badem</t>
  </si>
  <si>
    <t>sari@msakli@</t>
  </si>
  <si>
    <t>sari@msakli@m</t>
  </si>
  <si>
    <t>tas@eron</t>
  </si>
  <si>
    <t>tas@eronum</t>
  </si>
  <si>
    <t>Fr tacherone</t>
  </si>
  <si>
    <t>sari@oba</t>
  </si>
  <si>
    <t>sari@obam</t>
  </si>
  <si>
    <t>tertipc@im</t>
  </si>
  <si>
    <t>tas@i@mi@m</t>
  </si>
  <si>
    <t>teru@ta:ze</t>
  </si>
  <si>
    <t>teru@ta:zem</t>
  </si>
  <si>
    <t>teru@taze</t>
  </si>
  <si>
    <t>master</t>
  </si>
  <si>
    <t>masterim</t>
  </si>
  <si>
    <t>tervic@</t>
  </si>
  <si>
    <t>tervicim</t>
  </si>
  <si>
    <t>tervic</t>
  </si>
  <si>
    <t>tervic@im</t>
  </si>
  <si>
    <t>tas@i@msi@</t>
  </si>
  <si>
    <t>tas@i@msi@m</t>
  </si>
  <si>
    <t>mastika</t>
  </si>
  <si>
    <t>mastikam</t>
  </si>
  <si>
    <t>terzi</t>
  </si>
  <si>
    <t>terzim</t>
  </si>
  <si>
    <t>abone</t>
  </si>
  <si>
    <t>abonem</t>
  </si>
  <si>
    <t>Fr abonnŽ</t>
  </si>
  <si>
    <t>aboneli</t>
  </si>
  <si>
    <t>abonelim</t>
  </si>
  <si>
    <t>aborda</t>
  </si>
  <si>
    <t>abordam</t>
  </si>
  <si>
    <t>leken</t>
  </si>
  <si>
    <t>lekenim</t>
  </si>
  <si>
    <t>tas@i@nca</t>
  </si>
  <si>
    <t>tas@i@ncam</t>
  </si>
  <si>
    <t>mastu@rbasyon</t>
  </si>
  <si>
    <t>mastu@rbasyonum</t>
  </si>
  <si>
    <t>terzil</t>
  </si>
  <si>
    <t>terzilim</t>
  </si>
  <si>
    <t>lekto@r</t>
  </si>
  <si>
    <t>lekto@ru@m</t>
  </si>
  <si>
    <t>te:sit</t>
  </si>
  <si>
    <t>te:sidim</t>
  </si>
  <si>
    <t>tesid</t>
  </si>
  <si>
    <t>ma:sum</t>
  </si>
  <si>
    <t>ma:sumum</t>
  </si>
  <si>
    <t>masum</t>
  </si>
  <si>
    <t>tas@i@t</t>
  </si>
  <si>
    <t>tas@i@ti@m</t>
  </si>
  <si>
    <t>ma:sun</t>
  </si>
  <si>
    <t>ma:sunum</t>
  </si>
  <si>
    <t>masun</t>
  </si>
  <si>
    <t>masura</t>
  </si>
  <si>
    <t>masuram</t>
  </si>
  <si>
    <t>tes@bih</t>
  </si>
  <si>
    <t>tes@bihim</t>
  </si>
  <si>
    <t>tas@i@yan</t>
  </si>
  <si>
    <t>tas@i@yani@m</t>
  </si>
  <si>
    <t>mat</t>
  </si>
  <si>
    <t>mati@m</t>
  </si>
  <si>
    <t>Fr;fasr</t>
  </si>
  <si>
    <t>sari@yar</t>
  </si>
  <si>
    <t>sari@yari@m</t>
  </si>
  <si>
    <t>tes@ci</t>
  </si>
  <si>
    <t>tes@ci:m</t>
  </si>
  <si>
    <t>matador</t>
  </si>
  <si>
    <t>matadorum</t>
  </si>
  <si>
    <t>lenduha:</t>
  </si>
  <si>
    <t>lenduha:m</t>
  </si>
  <si>
    <t>lenduha</t>
  </si>
  <si>
    <t>tes@dit</t>
  </si>
  <si>
    <t>tes@didim</t>
  </si>
  <si>
    <t>tes@did</t>
  </si>
  <si>
    <t>tas@kaldi@ran</t>
  </si>
  <si>
    <t>tas@kaldi@rani@m</t>
  </si>
  <si>
    <t>matafora</t>
  </si>
  <si>
    <t>mataforam</t>
  </si>
  <si>
    <t>lenf</t>
  </si>
  <si>
    <t>lenfim</t>
  </si>
  <si>
    <t>sari@yer</t>
  </si>
  <si>
    <t>sari@yerim</t>
  </si>
  <si>
    <t>tes@ebbu@s</t>
  </si>
  <si>
    <t>tes@ebbu@su@m</t>
  </si>
  <si>
    <t>absorbe</t>
  </si>
  <si>
    <t>absorbem</t>
  </si>
  <si>
    <t>absti@raksiyonizim</t>
  </si>
  <si>
    <t>absti@raksiyonizimim</t>
  </si>
  <si>
    <t>abstraksiyonizm</t>
  </si>
  <si>
    <t>abu:hava</t>
  </si>
  <si>
    <t>abu:havam</t>
  </si>
  <si>
    <t>abuhava</t>
  </si>
  <si>
    <t>abuksubuk</t>
  </si>
  <si>
    <t>abuksubuum</t>
  </si>
  <si>
    <t>abuk sabuk</t>
  </si>
  <si>
    <t>abuksabuk</t>
  </si>
  <si>
    <t>abuksabuum</t>
  </si>
  <si>
    <t>abullabut</t>
  </si>
  <si>
    <t>abullabutum</t>
  </si>
  <si>
    <t>abullabud</t>
  </si>
  <si>
    <t>aburcubur</t>
  </si>
  <si>
    <t>aburcuburum</t>
  </si>
  <si>
    <t>abur cubur</t>
  </si>
  <si>
    <t>lenfa</t>
  </si>
  <si>
    <t>tas@ki@n</t>
  </si>
  <si>
    <t>tas@ki@ni@m</t>
  </si>
  <si>
    <t>matah</t>
  </si>
  <si>
    <t>matahi@m</t>
  </si>
  <si>
    <t>tes@eddu@t</t>
  </si>
  <si>
    <t>tes@eddu@tu@m</t>
  </si>
  <si>
    <t>tes@eddu@d</t>
  </si>
  <si>
    <t>matara</t>
  </si>
  <si>
    <t>mataram</t>
  </si>
  <si>
    <t>linguist</t>
  </si>
  <si>
    <t>linguistim</t>
  </si>
  <si>
    <t>lengu@istik</t>
  </si>
  <si>
    <t>tes@ehhu@t</t>
  </si>
  <si>
    <t>tes@ehhu@du@m</t>
  </si>
  <si>
    <t>tas@ki@ri@m</t>
  </si>
  <si>
    <t>tas@ki@ri@mi@m</t>
  </si>
  <si>
    <t>matbu:</t>
  </si>
  <si>
    <t>matbu:m</t>
  </si>
  <si>
    <t>matb</t>
  </si>
  <si>
    <t>matba:</t>
  </si>
  <si>
    <t>matba:m</t>
  </si>
  <si>
    <t>matbaa</t>
  </si>
  <si>
    <t>lens</t>
  </si>
  <si>
    <t>lensim</t>
  </si>
  <si>
    <t>tes@ekku@l</t>
  </si>
  <si>
    <t>tes@ekku@lu@m</t>
  </si>
  <si>
    <t>tes@ekku@r</t>
  </si>
  <si>
    <t>tes@ekku@ru@m</t>
  </si>
  <si>
    <t>su@et</t>
  </si>
  <si>
    <t>su@etim</t>
  </si>
  <si>
    <t>matbu</t>
  </si>
  <si>
    <t>leopar</t>
  </si>
  <si>
    <t>leopari@m</t>
  </si>
  <si>
    <t>saruhanli@</t>
  </si>
  <si>
    <t>saruhanli@m</t>
  </si>
  <si>
    <t>tas@mantari@</t>
  </si>
  <si>
    <t>tas@mantari@m</t>
  </si>
  <si>
    <t>su@fera:</t>
  </si>
  <si>
    <t>su@fera:m</t>
  </si>
  <si>
    <t>su@fera</t>
  </si>
  <si>
    <t>ma:tem</t>
  </si>
  <si>
    <t>ma:temim</t>
  </si>
  <si>
    <t>matem</t>
  </si>
  <si>
    <t>lep</t>
  </si>
  <si>
    <t>tas@ocai@</t>
  </si>
  <si>
    <t>tas@oca:i@m</t>
  </si>
  <si>
    <t>tas@ocag@i@</t>
  </si>
  <si>
    <t>su@fli:</t>
  </si>
  <si>
    <t>su@fli:m</t>
  </si>
  <si>
    <t>su@fli</t>
  </si>
  <si>
    <t>matematik</t>
  </si>
  <si>
    <t>matematiim</t>
  </si>
  <si>
    <t>Fr mathematique</t>
  </si>
  <si>
    <t>lepiska</t>
  </si>
  <si>
    <t>lepiskam</t>
  </si>
  <si>
    <t>sason</t>
  </si>
  <si>
    <t>sasonum</t>
  </si>
  <si>
    <t>tes@erru@f</t>
  </si>
  <si>
    <t>tes@erru@fu@m</t>
  </si>
  <si>
    <t>su@fli@@</t>
  </si>
  <si>
    <t>materyalist</t>
  </si>
  <si>
    <t>materyalistim</t>
  </si>
  <si>
    <t>tas@ra</t>
  </si>
  <si>
    <t>tas@ram</t>
  </si>
  <si>
    <t>Fars + tr</t>
  </si>
  <si>
    <t>satu@rn</t>
  </si>
  <si>
    <t>satu@rnu@m</t>
  </si>
  <si>
    <t>saturn</t>
  </si>
  <si>
    <t>su:di</t>
  </si>
  <si>
    <t>su:dim</t>
  </si>
  <si>
    <t>saudi</t>
  </si>
  <si>
    <t>abus</t>
  </si>
  <si>
    <t>abusum</t>
  </si>
  <si>
    <t>ac@</t>
  </si>
  <si>
    <t>ac@i@m</t>
  </si>
  <si>
    <t>ac@i@</t>
  </si>
  <si>
    <t>ac@acak</t>
  </si>
  <si>
    <t>ac@acai@m</t>
  </si>
  <si>
    <t>ac@elya</t>
  </si>
  <si>
    <t>ac@elyam</t>
  </si>
  <si>
    <t>ac@alya</t>
  </si>
  <si>
    <t>ac@an</t>
  </si>
  <si>
    <t>ac@ani@m</t>
  </si>
  <si>
    <t>ac@evele</t>
  </si>
  <si>
    <t>ac@evelem</t>
  </si>
  <si>
    <t>ac@go@zlu@</t>
  </si>
  <si>
    <t>ac@go@zlu@m</t>
  </si>
  <si>
    <t>Tr + oldt</t>
  </si>
  <si>
    <t>tasa</t>
  </si>
  <si>
    <t>tasam</t>
  </si>
  <si>
    <t>su@hu:let</t>
  </si>
  <si>
    <t>su@hu:letim</t>
  </si>
  <si>
    <t>su@hulet</t>
  </si>
  <si>
    <t>matine</t>
  </si>
  <si>
    <t>matinem</t>
  </si>
  <si>
    <t>su@hu:net</t>
  </si>
  <si>
    <t>su@hu:netim</t>
  </si>
  <si>
    <t>su@hunet</t>
  </si>
  <si>
    <t>matiz</t>
  </si>
  <si>
    <t>matizim</t>
  </si>
  <si>
    <t>les@</t>
  </si>
  <si>
    <t>les@im</t>
  </si>
  <si>
    <t>savas@tepe</t>
  </si>
  <si>
    <t>savas@tepem</t>
  </si>
  <si>
    <t>tes@hir</t>
  </si>
  <si>
    <t>tes@hirim</t>
  </si>
  <si>
    <t>matkap</t>
  </si>
  <si>
    <t>matkabi@m</t>
  </si>
  <si>
    <t>matkab</t>
  </si>
  <si>
    <t>les@ker</t>
  </si>
  <si>
    <t>les@kerim</t>
  </si>
  <si>
    <t>les@ger</t>
  </si>
  <si>
    <t>tes@his</t>
  </si>
  <si>
    <t>tes@hisim</t>
  </si>
  <si>
    <t>Fars-tr-tr-tr</t>
  </si>
  <si>
    <t>su@klu@m</t>
  </si>
  <si>
    <t>su@klu@mu@m</t>
  </si>
  <si>
    <t>matkapi@m ~ matkabi@m</t>
  </si>
  <si>
    <t>lesepase</t>
  </si>
  <si>
    <t>lesepasem</t>
  </si>
  <si>
    <t>tes@kil</t>
  </si>
  <si>
    <t>tes@kilim</t>
  </si>
  <si>
    <t>tasali@</t>
  </si>
  <si>
    <t>tasali@m</t>
  </si>
  <si>
    <t>su@klu@mpu@klu@m</t>
  </si>
  <si>
    <t>su@klu@mpu@klu@mu@m</t>
  </si>
  <si>
    <t>su@klu@m pu@klu@m</t>
  </si>
  <si>
    <t>leta:fet</t>
  </si>
  <si>
    <t>leta:fetim</t>
  </si>
  <si>
    <t>letafet</t>
  </si>
  <si>
    <t>tes@mil</t>
  </si>
  <si>
    <t>tes@milim</t>
  </si>
  <si>
    <t>tasallut</t>
  </si>
  <si>
    <t>tasallutum</t>
  </si>
  <si>
    <t>tasallu@@t</t>
  </si>
  <si>
    <t>leta:if</t>
  </si>
  <si>
    <t>leta:ifim</t>
  </si>
  <si>
    <t>letaif</t>
  </si>
  <si>
    <t>savur</t>
  </si>
  <si>
    <t>savurum</t>
  </si>
  <si>
    <t>tes@ne</t>
  </si>
  <si>
    <t>tes@nem</t>
  </si>
  <si>
    <t>su@kse</t>
  </si>
  <si>
    <t>su@ksem</t>
  </si>
  <si>
    <t>Fr + tr</t>
  </si>
  <si>
    <t>tes@ri:</t>
  </si>
  <si>
    <t>tes@ri:m</t>
  </si>
  <si>
    <t>tes@ri</t>
  </si>
  <si>
    <t>su@k@un</t>
  </si>
  <si>
    <t>su@k@u:num</t>
  </si>
  <si>
    <t>su@ku@@n</t>
  </si>
  <si>
    <t>matlup</t>
  </si>
  <si>
    <t>matlubum</t>
  </si>
  <si>
    <t>matlub</t>
  </si>
  <si>
    <t>leva</t>
  </si>
  <si>
    <t>levam</t>
  </si>
  <si>
    <t>sayi@s@tay</t>
  </si>
  <si>
    <t>sayi@s@tayi@m</t>
  </si>
  <si>
    <t>tes@rif</t>
  </si>
  <si>
    <t>tes@rifim</t>
  </si>
  <si>
    <t>tasallup</t>
  </si>
  <si>
    <t>tasallubum</t>
  </si>
  <si>
    <t>tasallu@p</t>
  </si>
  <si>
    <t>su@k@u:net</t>
  </si>
  <si>
    <t>su@k@u:netim</t>
  </si>
  <si>
    <t>su@ku@@net</t>
  </si>
  <si>
    <t>tes@rifat</t>
  </si>
  <si>
    <t>tes@rifa:ti@m</t>
  </si>
  <si>
    <t>tes@rih</t>
  </si>
  <si>
    <t>tes@rihim</t>
  </si>
  <si>
    <t>koyar</t>
  </si>
  <si>
    <t>koyari@m</t>
  </si>
  <si>
    <t>su@k@ut</t>
  </si>
  <si>
    <t>su@k@utum</t>
  </si>
  <si>
    <t>su@ku@@t</t>
  </si>
  <si>
    <t>su@la:le</t>
  </si>
  <si>
    <t>su@la:lem</t>
  </si>
  <si>
    <t>su@lale</t>
  </si>
  <si>
    <t>levanten</t>
  </si>
  <si>
    <t>levantenim</t>
  </si>
  <si>
    <t>tes@rii</t>
  </si>
  <si>
    <t>tes@riim</t>
  </si>
  <si>
    <t>matmazel</t>
  </si>
  <si>
    <t>matmazelim</t>
  </si>
  <si>
    <t>leva:zi@m</t>
  </si>
  <si>
    <t>leva:zi@mi@m</t>
  </si>
  <si>
    <t>levazi@m</t>
  </si>
  <si>
    <t>tes@rik</t>
  </si>
  <si>
    <t>tasarruf</t>
  </si>
  <si>
    <t>tasarrufum</t>
  </si>
  <si>
    <t>tes@rin</t>
  </si>
  <si>
    <t>tes@rinim</t>
  </si>
  <si>
    <t>matrah</t>
  </si>
  <si>
    <t>matrahi@m</t>
  </si>
  <si>
    <t>levent</t>
  </si>
  <si>
    <t>leventim</t>
  </si>
  <si>
    <t>levendim</t>
  </si>
  <si>
    <t>levend</t>
  </si>
  <si>
    <t>Itl levantino</t>
  </si>
  <si>
    <t>koyun</t>
  </si>
  <si>
    <t>koynum</t>
  </si>
  <si>
    <t>koyn-</t>
  </si>
  <si>
    <t>koynu</t>
  </si>
  <si>
    <t>tes@rinievvel</t>
  </si>
  <si>
    <t>tes@rinievvelim</t>
  </si>
  <si>
    <t>tasasi@z</t>
  </si>
  <si>
    <t>tasasi@zi@m</t>
  </si>
  <si>
    <t>matrak</t>
  </si>
  <si>
    <t>matrai@m</t>
  </si>
  <si>
    <t>test</t>
  </si>
  <si>
    <t>testim</t>
  </si>
  <si>
    <t>tes@t</t>
  </si>
  <si>
    <t>testi</t>
  </si>
  <si>
    <t>tasavvuf</t>
  </si>
  <si>
    <t>tasavvufum</t>
  </si>
  <si>
    <t>levha</t>
  </si>
  <si>
    <t>levham</t>
  </si>
  <si>
    <t>tes@vik</t>
  </si>
  <si>
    <t>tes@vikim</t>
  </si>
  <si>
    <t>tasavvur</t>
  </si>
  <si>
    <t>tasavvurum</t>
  </si>
  <si>
    <t>tes@yi:</t>
  </si>
  <si>
    <t>tes@yi:m</t>
  </si>
  <si>
    <t>tes@yi</t>
  </si>
  <si>
    <t>tasdik</t>
  </si>
  <si>
    <t>tasdiim</t>
  </si>
  <si>
    <t>su@lu@k</t>
  </si>
  <si>
    <t>su@lu@u@m</t>
  </si>
  <si>
    <t>tasdikli</t>
  </si>
  <si>
    <t>tasdiklim</t>
  </si>
  <si>
    <t>matrus@</t>
  </si>
  <si>
    <t>matrus@um</t>
  </si>
  <si>
    <t>tesa:du@f</t>
  </si>
  <si>
    <t>tesa:du@fu@m</t>
  </si>
  <si>
    <t>tesadu@f</t>
  </si>
  <si>
    <t>haciz</t>
  </si>
  <si>
    <t>haczim</t>
  </si>
  <si>
    <t>hacz-</t>
  </si>
  <si>
    <t>had</t>
  </si>
  <si>
    <t>haddim</t>
  </si>
  <si>
    <t>haddi</t>
  </si>
  <si>
    <t>hadde</t>
  </si>
  <si>
    <t>haddem</t>
  </si>
  <si>
    <t>haddeha:ne</t>
  </si>
  <si>
    <t>haddeha:nem</t>
  </si>
  <si>
    <t>haddehane</t>
  </si>
  <si>
    <t>hadim</t>
  </si>
  <si>
    <t>koyunum</t>
  </si>
  <si>
    <t>levye</t>
  </si>
  <si>
    <t>levyem</t>
  </si>
  <si>
    <t>leviye</t>
  </si>
  <si>
    <t>tasfiye</t>
  </si>
  <si>
    <t>tasfiyem</t>
  </si>
  <si>
    <t>su@lu@n</t>
  </si>
  <si>
    <t>su@lu@nu@m</t>
  </si>
  <si>
    <t>su@lu@s</t>
  </si>
  <si>
    <t>su@lu@su@m</t>
  </si>
  <si>
    <t>a:ba:dIm</t>
  </si>
  <si>
    <t>abIhayat</t>
  </si>
  <si>
    <t>a:bIhaya:tIm</t>
  </si>
  <si>
    <t>a:bIm</t>
  </si>
  <si>
    <t>a:da:bIm</t>
  </si>
  <si>
    <t>a:fatIm</t>
  </si>
  <si>
    <t>a:fita:bIm</t>
  </si>
  <si>
    <t>a:harIm</t>
  </si>
  <si>
    <t>a:hIr</t>
  </si>
  <si>
    <t>a:hIrIm</t>
  </si>
  <si>
    <t>a:kIbet</t>
  </si>
  <si>
    <t>a:kIbetim</t>
  </si>
  <si>
    <t>a:maIm</t>
  </si>
  <si>
    <t>a:nIm</t>
  </si>
  <si>
    <t>a:ra:zIm</t>
  </si>
  <si>
    <t>a:razIm</t>
  </si>
  <si>
    <t>a:rIdaI</t>
  </si>
  <si>
    <t>a:rIdaIm</t>
  </si>
  <si>
    <t>a:rIkesen</t>
  </si>
  <si>
    <t>a:rIkesenim</t>
  </si>
  <si>
    <t>a:rI</t>
  </si>
  <si>
    <t>a:rIm</t>
  </si>
  <si>
    <t>a:rIz</t>
  </si>
  <si>
    <t>a:rIzIm</t>
  </si>
  <si>
    <t>a:sa:bIm</t>
  </si>
  <si>
    <t>a:sa:rIm</t>
  </si>
  <si>
    <t>a:sabIm</t>
  </si>
  <si>
    <t>a:sI</t>
  </si>
  <si>
    <t>a:sIm</t>
  </si>
  <si>
    <t>a:tIfet</t>
  </si>
  <si>
    <t>a:tIfetim</t>
  </si>
  <si>
    <t>a:tIl</t>
  </si>
  <si>
    <t>a:tIlIm</t>
  </si>
  <si>
    <t>a:ya:nIm</t>
  </si>
  <si>
    <t>a:yarcI</t>
  </si>
  <si>
    <t>a:yarcIm</t>
  </si>
  <si>
    <t>a:yarIm</t>
  </si>
  <si>
    <t>a:za:bIm</t>
  </si>
  <si>
    <t>a:za:dIm</t>
  </si>
  <si>
    <t>a:za:lIk</t>
  </si>
  <si>
    <t>a:za:lIIm</t>
  </si>
  <si>
    <t>a:zamIm</t>
  </si>
  <si>
    <t>aIz</t>
  </si>
  <si>
    <t>a:zIm</t>
  </si>
  <si>
    <t>aacIm</t>
  </si>
  <si>
    <t>abacI</t>
  </si>
  <si>
    <t>abacIm</t>
  </si>
  <si>
    <t>abalI</t>
  </si>
  <si>
    <t>abalIm</t>
  </si>
  <si>
    <t>abantIm</t>
  </si>
  <si>
    <t>abartI</t>
  </si>
  <si>
    <t>abartIm</t>
  </si>
  <si>
    <t>abazanIm</t>
  </si>
  <si>
    <t>ablaIm</t>
  </si>
  <si>
    <t>ablalIk</t>
  </si>
  <si>
    <t>ablalIIm</t>
  </si>
  <si>
    <t>abstIraksiyonizim</t>
  </si>
  <si>
    <t>abstIraksiyonizimim</t>
  </si>
  <si>
    <t>acarIm</t>
  </si>
  <si>
    <t>acemistanIm</t>
  </si>
  <si>
    <t>acI</t>
  </si>
  <si>
    <t>acIm</t>
  </si>
  <si>
    <t>acInacak</t>
  </si>
  <si>
    <t>acInacaIm</t>
  </si>
  <si>
    <t>acIpayam</t>
  </si>
  <si>
    <t>acIpayamIm</t>
  </si>
  <si>
    <t>acIsu</t>
  </si>
  <si>
    <t>acIsuyum</t>
  </si>
  <si>
    <t>adacIk</t>
  </si>
  <si>
    <t>adacIIm</t>
  </si>
  <si>
    <t>adaIm</t>
  </si>
  <si>
    <t>adalarIm</t>
  </si>
  <si>
    <t>adalI</t>
  </si>
  <si>
    <t>adalIm</t>
  </si>
  <si>
    <t>adamakIllI</t>
  </si>
  <si>
    <t>adamakIllIm</t>
  </si>
  <si>
    <t>adamIm</t>
  </si>
  <si>
    <t>adapazarI</t>
  </si>
  <si>
    <t>adapazarIm</t>
  </si>
  <si>
    <t>adasoanI</t>
  </si>
  <si>
    <t>adasoanIm</t>
  </si>
  <si>
    <t>adayIm</t>
  </si>
  <si>
    <t>adIl</t>
  </si>
  <si>
    <t>adIlIm</t>
  </si>
  <si>
    <t>adIm</t>
  </si>
  <si>
    <t>adImIm</t>
  </si>
  <si>
    <t>adIyaman</t>
  </si>
  <si>
    <t>adIyamanIm</t>
  </si>
  <si>
    <t>adilcevazIm</t>
  </si>
  <si>
    <t>adsIz</t>
  </si>
  <si>
    <t>adsIzIm</t>
  </si>
  <si>
    <t>afacanIm</t>
  </si>
  <si>
    <t>afaganIm</t>
  </si>
  <si>
    <t>affI</t>
  </si>
  <si>
    <t>affIm</t>
  </si>
  <si>
    <t>afganIm</t>
  </si>
  <si>
    <t>afIm</t>
  </si>
  <si>
    <t>aftIm</t>
  </si>
  <si>
    <t>ahba:bIm</t>
  </si>
  <si>
    <t>ahfa:dIm</t>
  </si>
  <si>
    <t>ahIm</t>
  </si>
  <si>
    <t>ahIr</t>
  </si>
  <si>
    <t>ahIrIm</t>
  </si>
  <si>
    <t>ahIrkapI</t>
  </si>
  <si>
    <t>ahIrkapIm</t>
  </si>
  <si>
    <t>ahmaIm</t>
  </si>
  <si>
    <t>aIt</t>
  </si>
  <si>
    <t>aIdIm</t>
  </si>
  <si>
    <t>aIl</t>
  </si>
  <si>
    <t>aIlIm</t>
  </si>
  <si>
    <t>aIn</t>
  </si>
  <si>
    <t>aInIm</t>
  </si>
  <si>
    <t>aIr</t>
  </si>
  <si>
    <t>aIrIm</t>
  </si>
  <si>
    <t>aIrlIk</t>
  </si>
  <si>
    <t>aIrlIIm</t>
  </si>
  <si>
    <t>aItIm</t>
  </si>
  <si>
    <t>aIzIm</t>
  </si>
  <si>
    <t>aida:tIm</t>
  </si>
  <si>
    <t>ajanIm</t>
  </si>
  <si>
    <t>akaacI</t>
  </si>
  <si>
    <t>akacIm</t>
  </si>
  <si>
    <t>akaIm</t>
  </si>
  <si>
    <t>akanIm</t>
  </si>
  <si>
    <t>akarIm</t>
  </si>
  <si>
    <t>akatIm</t>
  </si>
  <si>
    <t>akhisarIm</t>
  </si>
  <si>
    <t>akIcI</t>
  </si>
  <si>
    <t>akIcIm</t>
  </si>
  <si>
    <t>akIlcI</t>
  </si>
  <si>
    <t>akIlcIm</t>
  </si>
  <si>
    <t>akIl</t>
  </si>
  <si>
    <t>akIlIm</t>
  </si>
  <si>
    <t>akIm</t>
  </si>
  <si>
    <t>akImIm</t>
  </si>
  <si>
    <t>akIncI</t>
  </si>
  <si>
    <t>akIncIm</t>
  </si>
  <si>
    <t>akIndIrIk</t>
  </si>
  <si>
    <t>akIndIrIIm</t>
  </si>
  <si>
    <t>akIntI</t>
  </si>
  <si>
    <t>akIntIm</t>
  </si>
  <si>
    <t>akItacIm</t>
  </si>
  <si>
    <t>aklIk</t>
  </si>
  <si>
    <t>aklIIm</t>
  </si>
  <si>
    <t>aklIm</t>
  </si>
  <si>
    <t>aklInca</t>
  </si>
  <si>
    <t>aklIncam</t>
  </si>
  <si>
    <t>aklIsIra</t>
  </si>
  <si>
    <t>aklIsIram</t>
  </si>
  <si>
    <t>akpInar</t>
  </si>
  <si>
    <t>akpInarIm</t>
  </si>
  <si>
    <t>akranIm</t>
  </si>
  <si>
    <t>aksaIm</t>
  </si>
  <si>
    <t>aksaklIk</t>
  </si>
  <si>
    <t>aksaklIIm</t>
  </si>
  <si>
    <t>aksamIm</t>
  </si>
  <si>
    <t>aksanIm</t>
  </si>
  <si>
    <t>aksarayIm</t>
  </si>
  <si>
    <t>akseptansIm</t>
  </si>
  <si>
    <t>aksesuarIm</t>
  </si>
  <si>
    <t>aksIm</t>
  </si>
  <si>
    <t>aksIrIk</t>
  </si>
  <si>
    <t>aksIrIIm</t>
  </si>
  <si>
    <t>aktarIcI</t>
  </si>
  <si>
    <t>aktarIcIm</t>
  </si>
  <si>
    <t>aktarIm</t>
  </si>
  <si>
    <t>akvamIm</t>
  </si>
  <si>
    <t>akyarIm</t>
  </si>
  <si>
    <t>akyarlarIm</t>
  </si>
  <si>
    <t>akyazI</t>
  </si>
  <si>
    <t>akyazIm</t>
  </si>
  <si>
    <t>alabalIk</t>
  </si>
  <si>
    <t>alabIros</t>
  </si>
  <si>
    <t>alabIrosum</t>
  </si>
  <si>
    <t>alacaIm</t>
  </si>
  <si>
    <t>alacI</t>
  </si>
  <si>
    <t>alacIm</t>
  </si>
  <si>
    <t>aladaIm</t>
  </si>
  <si>
    <t>alafIranga</t>
  </si>
  <si>
    <t>alafIrangam</t>
  </si>
  <si>
    <t>alangIlez</t>
  </si>
  <si>
    <t>alangIlezim</t>
  </si>
  <si>
    <t>alanIm</t>
  </si>
  <si>
    <t>alayIm</t>
  </si>
  <si>
    <t>albayIm</t>
  </si>
  <si>
    <t>aldatIcI</t>
  </si>
  <si>
    <t>aldatIcIm</t>
  </si>
  <si>
    <t>alemdarIm</t>
  </si>
  <si>
    <t>algI</t>
  </si>
  <si>
    <t>algIm</t>
  </si>
  <si>
    <t>alIcI</t>
  </si>
  <si>
    <t>alIcIm</t>
  </si>
  <si>
    <t>alIk</t>
  </si>
  <si>
    <t>alIIm</t>
  </si>
  <si>
    <t>alIm</t>
  </si>
  <si>
    <t>alImcI</t>
  </si>
  <si>
    <t>alImcIm</t>
  </si>
  <si>
    <t>alImIm</t>
  </si>
  <si>
    <t>alIndI</t>
  </si>
  <si>
    <t>alIndIm</t>
  </si>
  <si>
    <t>alInlIk</t>
  </si>
  <si>
    <t>alInlIIm</t>
  </si>
  <si>
    <t>alInlI</t>
  </si>
  <si>
    <t>alInlIm</t>
  </si>
  <si>
    <t>alInteri</t>
  </si>
  <si>
    <t>alInterim</t>
  </si>
  <si>
    <t>alIntI</t>
  </si>
  <si>
    <t>alIntIm</t>
  </si>
  <si>
    <t>alIrlIk</t>
  </si>
  <si>
    <t>alIrlIIm</t>
  </si>
  <si>
    <t>alikIran</t>
  </si>
  <si>
    <t>alikIranIm</t>
  </si>
  <si>
    <t>alimallahIm</t>
  </si>
  <si>
    <t>allahIm</t>
  </si>
  <si>
    <t>allahlIk</t>
  </si>
  <si>
    <t>allahlIIm</t>
  </si>
  <si>
    <t>allIk</t>
  </si>
  <si>
    <t>allIIm</t>
  </si>
  <si>
    <t>allI</t>
  </si>
  <si>
    <t>allIm</t>
  </si>
  <si>
    <t>almamazlIk</t>
  </si>
  <si>
    <t>almamazlIIm</t>
  </si>
  <si>
    <t>almanakIm</t>
  </si>
  <si>
    <t>almanIm</t>
  </si>
  <si>
    <t>alIn</t>
  </si>
  <si>
    <t>alnIm</t>
  </si>
  <si>
    <t>alsasIm</t>
  </si>
  <si>
    <t>altIm</t>
  </si>
  <si>
    <t>altI</t>
  </si>
  <si>
    <t>altIncIk</t>
  </si>
  <si>
    <t>altIncIIm</t>
  </si>
  <si>
    <t>altIncI</t>
  </si>
  <si>
    <t>altIncIm</t>
  </si>
  <si>
    <t>altInda:</t>
  </si>
  <si>
    <t>altIndaIm</t>
  </si>
  <si>
    <t>altIn</t>
  </si>
  <si>
    <t>altInIm</t>
  </si>
  <si>
    <t>altInkum</t>
  </si>
  <si>
    <t>altInkumum</t>
  </si>
  <si>
    <t>altInoluk</t>
  </si>
  <si>
    <t>altInoluum</t>
  </si>
  <si>
    <t>altInova</t>
  </si>
  <si>
    <t>altInovam</t>
  </si>
  <si>
    <t>altIntepe</t>
  </si>
  <si>
    <t>altIntepem</t>
  </si>
  <si>
    <t>altIparmak</t>
  </si>
  <si>
    <t>altIparmaIm</t>
  </si>
  <si>
    <t>altIpatlar</t>
  </si>
  <si>
    <t>altIpatlarIm</t>
  </si>
  <si>
    <t>altlIk</t>
  </si>
  <si>
    <t>altlIIm</t>
  </si>
  <si>
    <t>altlI</t>
  </si>
  <si>
    <t>altlIm</t>
  </si>
  <si>
    <t>altsInIf</t>
  </si>
  <si>
    <t>altsInIfIm</t>
  </si>
  <si>
    <t>alttarafIm</t>
  </si>
  <si>
    <t>altyapI</t>
  </si>
  <si>
    <t>altyapIm</t>
  </si>
  <si>
    <t>alyanaklI</t>
  </si>
  <si>
    <t>alyanaklIm</t>
  </si>
  <si>
    <t>alyuvarIm</t>
  </si>
  <si>
    <t>amacIm</t>
  </si>
  <si>
    <t>amalgamIm</t>
  </si>
  <si>
    <t>amanIm</t>
  </si>
  <si>
    <t>ambalajIm</t>
  </si>
  <si>
    <t>ambarcIlar</t>
  </si>
  <si>
    <t>ambarcIlarIm</t>
  </si>
  <si>
    <t>ambarIm</t>
  </si>
  <si>
    <t>amerikalI</t>
  </si>
  <si>
    <t>amerikalIm</t>
  </si>
  <si>
    <t>amonya:Im</t>
  </si>
  <si>
    <t>amyantIm</t>
  </si>
  <si>
    <t>ana:sIr</t>
  </si>
  <si>
    <t>ana:sIrIm</t>
  </si>
  <si>
    <t>anacIl</t>
  </si>
  <si>
    <t>anacIlIm</t>
  </si>
  <si>
    <t>anadoluhisarI</t>
  </si>
  <si>
    <t>anadoluhisarIm</t>
  </si>
  <si>
    <t>anahtarcI</t>
  </si>
  <si>
    <t>anahtarcIm</t>
  </si>
  <si>
    <t>anahtarIm</t>
  </si>
  <si>
    <t>analIk</t>
  </si>
  <si>
    <t>analIIm</t>
  </si>
  <si>
    <t>analI</t>
  </si>
  <si>
    <t>analIm</t>
  </si>
  <si>
    <t>anamalcI</t>
  </si>
  <si>
    <t>ananasIm</t>
  </si>
  <si>
    <t>anavatanIm</t>
  </si>
  <si>
    <t>anbeanIm</t>
  </si>
  <si>
    <t>ancaIm</t>
  </si>
  <si>
    <t>andavallI</t>
  </si>
  <si>
    <t>andavallIm</t>
  </si>
  <si>
    <t>andIm</t>
  </si>
  <si>
    <t>andIran</t>
  </si>
  <si>
    <t>andIranIm</t>
  </si>
  <si>
    <t>andIrIn</t>
  </si>
  <si>
    <t>andIrInIm</t>
  </si>
  <si>
    <t>anglikanIm</t>
  </si>
  <si>
    <t>anIm</t>
  </si>
  <si>
    <t>anI</t>
  </si>
  <si>
    <t>anIt</t>
  </si>
  <si>
    <t>anItIm</t>
  </si>
  <si>
    <t>anlamIm</t>
  </si>
  <si>
    <t>anlatI</t>
  </si>
  <si>
    <t>anlatIm</t>
  </si>
  <si>
    <t>anlIk</t>
  </si>
  <si>
    <t>anlIIm</t>
  </si>
  <si>
    <t>anlI</t>
  </si>
  <si>
    <t>anlIm</t>
  </si>
  <si>
    <t>anoraIm</t>
  </si>
  <si>
    <t>ansambIl</t>
  </si>
  <si>
    <t>ansambIlIm</t>
  </si>
  <si>
    <t>ansIma</t>
  </si>
  <si>
    <t>ansImam</t>
  </si>
  <si>
    <t>ansIz</t>
  </si>
  <si>
    <t>ansIzIm</t>
  </si>
  <si>
    <t>antantIm</t>
  </si>
  <si>
    <t>antepfIstII</t>
  </si>
  <si>
    <t>antepfIstIIm</t>
  </si>
  <si>
    <t>antIm</t>
  </si>
  <si>
    <t>antIrakt</t>
  </si>
  <si>
    <t>antIraktIm</t>
  </si>
  <si>
    <t>antIrepo</t>
  </si>
  <si>
    <t>antIrepom</t>
  </si>
  <si>
    <t>antrenmanIm</t>
  </si>
  <si>
    <t>apansIz</t>
  </si>
  <si>
    <t>apansIzIm</t>
  </si>
  <si>
    <t>aparatIm</t>
  </si>
  <si>
    <t>aparkatIm</t>
  </si>
  <si>
    <t>apartman ~ apartIman</t>
  </si>
  <si>
    <t>apartmanIm</t>
  </si>
  <si>
    <t>apartoparIm</t>
  </si>
  <si>
    <t>apayrI</t>
  </si>
  <si>
    <t>apayrIm</t>
  </si>
  <si>
    <t>aptalIm</t>
  </si>
  <si>
    <t>aptesbozanIm</t>
  </si>
  <si>
    <t>arabacI</t>
  </si>
  <si>
    <t>arabacIm</t>
  </si>
  <si>
    <t>arabaI</t>
  </si>
  <si>
    <t>arabaIm</t>
  </si>
  <si>
    <t>arabanIm</t>
  </si>
  <si>
    <t>arabIm</t>
  </si>
  <si>
    <t>arabistanIm</t>
  </si>
  <si>
    <t>arabozanIm</t>
  </si>
  <si>
    <t>arabulanIm</t>
  </si>
  <si>
    <t>aracIm</t>
  </si>
  <si>
    <t>arakapaIm</t>
  </si>
  <si>
    <t>araklI</t>
  </si>
  <si>
    <t>araklIm</t>
  </si>
  <si>
    <t>aralIk</t>
  </si>
  <si>
    <t>aralIIm</t>
  </si>
  <si>
    <t>aralIm</t>
  </si>
  <si>
    <t>aralI</t>
  </si>
  <si>
    <t>arasatIm</t>
  </si>
  <si>
    <t>arasI</t>
  </si>
  <si>
    <t>arasIm</t>
  </si>
  <si>
    <t>arasIra</t>
  </si>
  <si>
    <t>arasIram</t>
  </si>
  <si>
    <t>arasIz</t>
  </si>
  <si>
    <t>arasIzIm</t>
  </si>
  <si>
    <t>arayIcI</t>
  </si>
  <si>
    <t>arayIcIm</t>
  </si>
  <si>
    <t>arbitrajIm</t>
  </si>
  <si>
    <t>ardahanIm</t>
  </si>
  <si>
    <t>ardIm</t>
  </si>
  <si>
    <t>ardIsIra</t>
  </si>
  <si>
    <t>ardIsIram</t>
  </si>
  <si>
    <t>arguvanIm</t>
  </si>
  <si>
    <t>arIbeyi</t>
  </si>
  <si>
    <t>arIbeyim</t>
  </si>
  <si>
    <t>arIm</t>
  </si>
  <si>
    <t>arI</t>
  </si>
  <si>
    <t>arItIcI</t>
  </si>
  <si>
    <t>arItIcIm</t>
  </si>
  <si>
    <t>arIza</t>
  </si>
  <si>
    <t>arIzam</t>
  </si>
  <si>
    <t>arkIm</t>
  </si>
  <si>
    <t>armaanIm</t>
  </si>
  <si>
    <t>armacIlIk</t>
  </si>
  <si>
    <t>armacIlIIm</t>
  </si>
  <si>
    <t>arpacIk</t>
  </si>
  <si>
    <t>arpacIIm</t>
  </si>
  <si>
    <t>arpacI</t>
  </si>
  <si>
    <t>arpacIm</t>
  </si>
  <si>
    <t>arpalIk</t>
  </si>
  <si>
    <t>arpalIIm</t>
  </si>
  <si>
    <t>arsIz</t>
  </si>
  <si>
    <t>arsIzIm</t>
  </si>
  <si>
    <t>artakalanIm</t>
  </si>
  <si>
    <t>artIk</t>
  </si>
  <si>
    <t>artI:m</t>
  </si>
  <si>
    <t>artIcI</t>
  </si>
  <si>
    <t>artIcIm</t>
  </si>
  <si>
    <t>artIkdeer</t>
  </si>
  <si>
    <t>artIkdeerim</t>
  </si>
  <si>
    <t>artI</t>
  </si>
  <si>
    <t>artIm</t>
  </si>
  <si>
    <t>artsIz</t>
  </si>
  <si>
    <t>artsIzIm</t>
  </si>
  <si>
    <t>arzIm</t>
  </si>
  <si>
    <t>asalaIm</t>
  </si>
  <si>
    <t>asalIm</t>
  </si>
  <si>
    <t>asenkIron</t>
  </si>
  <si>
    <t>asenkIronum</t>
  </si>
  <si>
    <t>asfaltIm</t>
  </si>
  <si>
    <t>asIk</t>
  </si>
  <si>
    <t>asIIm</t>
  </si>
  <si>
    <t>asIlacak</t>
  </si>
  <si>
    <t>asIlacaIm</t>
  </si>
  <si>
    <t>asIl</t>
  </si>
  <si>
    <t>asIlIm</t>
  </si>
  <si>
    <t>asIlI</t>
  </si>
  <si>
    <t>asIlsIz</t>
  </si>
  <si>
    <t>asIlsIzIm</t>
  </si>
  <si>
    <t>asIr</t>
  </si>
  <si>
    <t>asIrIm</t>
  </si>
  <si>
    <t>asistanIm</t>
  </si>
  <si>
    <t>askIcI</t>
  </si>
  <si>
    <t>askIcIm</t>
  </si>
  <si>
    <t>askI</t>
  </si>
  <si>
    <t>askIm</t>
  </si>
  <si>
    <t>asklI</t>
  </si>
  <si>
    <t>asklIm</t>
  </si>
  <si>
    <t>aslanIm</t>
  </si>
  <si>
    <t>aslIk</t>
  </si>
  <si>
    <t>aslIIm</t>
  </si>
  <si>
    <t>aslI</t>
  </si>
  <si>
    <t>aslIm</t>
  </si>
  <si>
    <t>asmakabaI</t>
  </si>
  <si>
    <t>asmakabaIm</t>
  </si>
  <si>
    <t>asrI:</t>
  </si>
  <si>
    <t>asrI:m</t>
  </si>
  <si>
    <t>asrIm</t>
  </si>
  <si>
    <t>assubayIm</t>
  </si>
  <si>
    <t>astarIm</t>
  </si>
  <si>
    <t>astIm</t>
  </si>
  <si>
    <t>astImIm</t>
  </si>
  <si>
    <t>astIragan #</t>
  </si>
  <si>
    <t>astIraganIm</t>
  </si>
  <si>
    <t>astigmatIm</t>
  </si>
  <si>
    <t>astraganIm</t>
  </si>
  <si>
    <t>ataIm</t>
  </si>
  <si>
    <t>atalIk</t>
  </si>
  <si>
    <t>atalIIm</t>
  </si>
  <si>
    <t>atamanIm</t>
  </si>
  <si>
    <t>atanIm</t>
  </si>
  <si>
    <t>atbaklasI</t>
  </si>
  <si>
    <t>atcambazI</t>
  </si>
  <si>
    <t>atcambazIm</t>
  </si>
  <si>
    <t>atIcI</t>
  </si>
  <si>
    <t>atIcIm</t>
  </si>
  <si>
    <t>atIf</t>
  </si>
  <si>
    <t>atIfIm</t>
  </si>
  <si>
    <t>atIk</t>
  </si>
  <si>
    <t>atIIm</t>
  </si>
  <si>
    <t>atIlgan</t>
  </si>
  <si>
    <t>atIlganIm</t>
  </si>
  <si>
    <t>atIlIm</t>
  </si>
  <si>
    <t>atIlImIm</t>
  </si>
  <si>
    <t>atIm</t>
  </si>
  <si>
    <t>atImIm</t>
  </si>
  <si>
    <t>atkI</t>
  </si>
  <si>
    <t>atkIm</t>
  </si>
  <si>
    <t>atlasIm</t>
  </si>
  <si>
    <t>atlayIcI</t>
  </si>
  <si>
    <t>atlayIcIm</t>
  </si>
  <si>
    <t>atlI</t>
  </si>
  <si>
    <t>atlIm</t>
  </si>
  <si>
    <t>atmeydanI</t>
  </si>
  <si>
    <t>atmeydanIm</t>
  </si>
  <si>
    <t>atsIz</t>
  </si>
  <si>
    <t>atsIzIm</t>
  </si>
  <si>
    <t>avadancI</t>
  </si>
  <si>
    <t>avadancIm</t>
  </si>
  <si>
    <t>avadanlIk</t>
  </si>
  <si>
    <t>avadanlIIm</t>
  </si>
  <si>
    <t>avalIm</t>
  </si>
  <si>
    <t>avamIm</t>
  </si>
  <si>
    <t>avanaIm</t>
  </si>
  <si>
    <t>avangardIm</t>
  </si>
  <si>
    <t>avansIm</t>
  </si>
  <si>
    <t>avantajIm</t>
  </si>
  <si>
    <t>avcIlar</t>
  </si>
  <si>
    <t>avcIlarIm</t>
  </si>
  <si>
    <t>avcIlIk</t>
  </si>
  <si>
    <t>avcIlIIm</t>
  </si>
  <si>
    <t>avkatIm</t>
  </si>
  <si>
    <t>avlaIm</t>
  </si>
  <si>
    <t>avradIm</t>
  </si>
  <si>
    <t>avukatIm</t>
  </si>
  <si>
    <t>ayaIm</t>
  </si>
  <si>
    <t>ayakaltI</t>
  </si>
  <si>
    <t>ayakaltIm</t>
  </si>
  <si>
    <t>ayakbastI</t>
  </si>
  <si>
    <t>ayakbastIm</t>
  </si>
  <si>
    <t>ayakkabIcI</t>
  </si>
  <si>
    <t>ayakkabIcIm</t>
  </si>
  <si>
    <t>ayakkabI</t>
  </si>
  <si>
    <t>ayakkabIm</t>
  </si>
  <si>
    <t>ayancIk</t>
  </si>
  <si>
    <t>ayancIIm</t>
  </si>
  <si>
    <t>ayartI</t>
  </si>
  <si>
    <t>ayartIm</t>
  </si>
  <si>
    <t>ayazIm</t>
  </si>
  <si>
    <t>aybalII</t>
  </si>
  <si>
    <t>aybalIIm</t>
  </si>
  <si>
    <t>aybastI</t>
  </si>
  <si>
    <t>aybastIm</t>
  </si>
  <si>
    <t>aydIncIlIk</t>
  </si>
  <si>
    <t>aydIncIlIIm</t>
  </si>
  <si>
    <t>aydIn</t>
  </si>
  <si>
    <t>aydInIm</t>
  </si>
  <si>
    <t>aygIr</t>
  </si>
  <si>
    <t>aygIrIm</t>
  </si>
  <si>
    <t>aygIt</t>
  </si>
  <si>
    <t>aygItIm</t>
  </si>
  <si>
    <t>ayIp</t>
  </si>
  <si>
    <t>ayIbIm</t>
  </si>
  <si>
    <t>ayIk</t>
  </si>
  <si>
    <t>ayIIm</t>
  </si>
  <si>
    <t>ayIklIk</t>
  </si>
  <si>
    <t>ayIklIIm</t>
  </si>
  <si>
    <t>ayIkulaI</t>
  </si>
  <si>
    <t>ayIkulaIm</t>
  </si>
  <si>
    <t>ayIm</t>
  </si>
  <si>
    <t>ayI</t>
  </si>
  <si>
    <t>ayIracIm</t>
  </si>
  <si>
    <t>ayIrIm</t>
  </si>
  <si>
    <t>ayIrImIm</t>
  </si>
  <si>
    <t>ayIrtacIm</t>
  </si>
  <si>
    <t>ayIrt</t>
  </si>
  <si>
    <t>ayIrtIm</t>
  </si>
  <si>
    <t>aykIrIkanI</t>
  </si>
  <si>
    <t>aykIrIkanIm</t>
  </si>
  <si>
    <t>aykIrI</t>
  </si>
  <si>
    <t>aykIrIm</t>
  </si>
  <si>
    <t>aylaIm</t>
  </si>
  <si>
    <t>aylIk</t>
  </si>
  <si>
    <t>aylIIm</t>
  </si>
  <si>
    <t>aymazIm</t>
  </si>
  <si>
    <t>aynacI</t>
  </si>
  <si>
    <t>aynacIm</t>
  </si>
  <si>
    <t>aynIlIk</t>
  </si>
  <si>
    <t>aynIlIIm</t>
  </si>
  <si>
    <t>aynIm</t>
  </si>
  <si>
    <t>aynI</t>
  </si>
  <si>
    <t>ayniya:tIm</t>
  </si>
  <si>
    <t>ayrancIlar</t>
  </si>
  <si>
    <t>ayrancIlarIm</t>
  </si>
  <si>
    <t>ayrancI</t>
  </si>
  <si>
    <t>ayrancIm</t>
  </si>
  <si>
    <t>ayrIbasIm</t>
  </si>
  <si>
    <t>ayrIbasImIm</t>
  </si>
  <si>
    <t>ayrIca</t>
  </si>
  <si>
    <t>ayrIcam</t>
  </si>
  <si>
    <t>ayrIk</t>
  </si>
  <si>
    <t>ayrIIm</t>
  </si>
  <si>
    <t>ayrI</t>
  </si>
  <si>
    <t>ayrIm</t>
  </si>
  <si>
    <t>ayrImcI</t>
  </si>
  <si>
    <t>ayrImcIm</t>
  </si>
  <si>
    <t>ayrIntI</t>
  </si>
  <si>
    <t>ayrIntIm</t>
  </si>
  <si>
    <t>ayvacIk</t>
  </si>
  <si>
    <t>ayvacIIm</t>
  </si>
  <si>
    <t>ayvalIk</t>
  </si>
  <si>
    <t>ayvalIIm</t>
  </si>
  <si>
    <t>ayvansarayIm</t>
  </si>
  <si>
    <t>aza:bIm</t>
  </si>
  <si>
    <t>azadIm</t>
  </si>
  <si>
    <t>azakIm</t>
  </si>
  <si>
    <t>azarazarIm</t>
  </si>
  <si>
    <t>azarIm</t>
  </si>
  <si>
    <t>azdavayIm</t>
  </si>
  <si>
    <t>azerbaycanIm</t>
  </si>
  <si>
    <t>azgIn</t>
  </si>
  <si>
    <t>azgInIm</t>
  </si>
  <si>
    <t>azIcIk</t>
  </si>
  <si>
    <t>azIcIIm</t>
  </si>
  <si>
    <t>azIk</t>
  </si>
  <si>
    <t>azIIm</t>
  </si>
  <si>
    <t>azIlI</t>
  </si>
  <si>
    <t>azIlIm</t>
  </si>
  <si>
    <t>azI</t>
  </si>
  <si>
    <t>azIm</t>
  </si>
  <si>
    <t>azInlIk</t>
  </si>
  <si>
    <t>azInlIIm</t>
  </si>
  <si>
    <t>azlIk</t>
  </si>
  <si>
    <t>azlIIm</t>
  </si>
  <si>
    <t>azmanIm</t>
  </si>
  <si>
    <t>ba:bIm</t>
  </si>
  <si>
    <t>ba:cIk</t>
  </si>
  <si>
    <t>ba:cIIm</t>
  </si>
  <si>
    <t>ba:dadIm</t>
  </si>
  <si>
    <t>ba:datIm</t>
  </si>
  <si>
    <t>ba:dIm</t>
  </si>
  <si>
    <t>ba:lacIm</t>
  </si>
  <si>
    <t>ba:lamIm</t>
  </si>
  <si>
    <t>ba:lanIm</t>
  </si>
  <si>
    <t>ba:lanImIm</t>
  </si>
  <si>
    <t>ba:lIlIk</t>
  </si>
  <si>
    <t>ba:lIlIIm</t>
  </si>
  <si>
    <t>ba:lI</t>
  </si>
  <si>
    <t>ba:lIm</t>
  </si>
  <si>
    <t>ba:nazIm</t>
  </si>
  <si>
    <t>baIr</t>
  </si>
  <si>
    <t>ba:rIm</t>
  </si>
  <si>
    <t>ba:sIz</t>
  </si>
  <si>
    <t>ba:sIzIm</t>
  </si>
  <si>
    <t>ba:tIl</t>
  </si>
  <si>
    <t>ba:tIlIm</t>
  </si>
  <si>
    <t>ba:tIni:</t>
  </si>
  <si>
    <t>ba:tIni:m</t>
  </si>
  <si>
    <t>ba:zI</t>
  </si>
  <si>
    <t>ba:zIm</t>
  </si>
  <si>
    <t>babadaIm</t>
  </si>
  <si>
    <t>bacaIm</t>
  </si>
  <si>
    <t>bacaklI</t>
  </si>
  <si>
    <t>bacaklIm</t>
  </si>
  <si>
    <t>bacanaIm</t>
  </si>
  <si>
    <t>bacI</t>
  </si>
  <si>
    <t>bacIm</t>
  </si>
  <si>
    <t>bafIm</t>
  </si>
  <si>
    <t>bagajIm</t>
  </si>
  <si>
    <t>bahadIr</t>
  </si>
  <si>
    <t>bahadIrIm</t>
  </si>
  <si>
    <t>bahadIrlI</t>
  </si>
  <si>
    <t>bahadIrlIm</t>
  </si>
  <si>
    <t>baharIm</t>
  </si>
  <si>
    <t>bahtIm</t>
  </si>
  <si>
    <t>bahtiyarIm</t>
  </si>
  <si>
    <t>baIm</t>
  </si>
  <si>
    <t>baIntI</t>
  </si>
  <si>
    <t>baIntIm</t>
  </si>
  <si>
    <t>baIrtlak</t>
  </si>
  <si>
    <t>baIrtlaIm</t>
  </si>
  <si>
    <t>baIt</t>
  </si>
  <si>
    <t>baItIm</t>
  </si>
  <si>
    <t>bakacaIm</t>
  </si>
  <si>
    <t>bakanaIm</t>
  </si>
  <si>
    <t>bakanIm</t>
  </si>
  <si>
    <t>bakarIm</t>
  </si>
  <si>
    <t>bakIcI</t>
  </si>
  <si>
    <t>bakIcIm</t>
  </si>
  <si>
    <t>bakImcI</t>
  </si>
  <si>
    <t>bakImcIm</t>
  </si>
  <si>
    <t>bakIm</t>
  </si>
  <si>
    <t>bakImIm</t>
  </si>
  <si>
    <t>bakInaI</t>
  </si>
  <si>
    <t>bakIndI</t>
  </si>
  <si>
    <t>bakIndIm</t>
  </si>
  <si>
    <t>bakIrcI</t>
  </si>
  <si>
    <t>bakIrcIm</t>
  </si>
  <si>
    <t>bakIr</t>
  </si>
  <si>
    <t>bakIrIm</t>
  </si>
  <si>
    <t>bakkalIm</t>
  </si>
  <si>
    <t>baklavacI</t>
  </si>
  <si>
    <t>baklavacIm</t>
  </si>
  <si>
    <t>bakliya:tIm</t>
  </si>
  <si>
    <t>bakracIm</t>
  </si>
  <si>
    <t>baladIm</t>
  </si>
  <si>
    <t>balarIsI</t>
  </si>
  <si>
    <t>balarIm</t>
  </si>
  <si>
    <t>balastIm</t>
  </si>
  <si>
    <t>balatIm</t>
  </si>
  <si>
    <t>balayI</t>
  </si>
  <si>
    <t>balayIm</t>
  </si>
  <si>
    <t>baldIran</t>
  </si>
  <si>
    <t>baldIranIm</t>
  </si>
  <si>
    <t>baldIr</t>
  </si>
  <si>
    <t>baldIrIm</t>
  </si>
  <si>
    <t>baldIz</t>
  </si>
  <si>
    <t>baldIzIm</t>
  </si>
  <si>
    <t>balgamIm</t>
  </si>
  <si>
    <t>balIk</t>
  </si>
  <si>
    <t>balIIm</t>
  </si>
  <si>
    <t>balIkadam</t>
  </si>
  <si>
    <t>balIkadamIm</t>
  </si>
  <si>
    <t>balIkaI</t>
  </si>
  <si>
    <t>balIkaIm</t>
  </si>
  <si>
    <t>balIketi</t>
  </si>
  <si>
    <t>balIketim</t>
  </si>
  <si>
    <t>balIkha:ne</t>
  </si>
  <si>
    <t>balIkha:nem</t>
  </si>
  <si>
    <t>balIm</t>
  </si>
  <si>
    <t>balkabaI</t>
  </si>
  <si>
    <t>balkabaIm</t>
  </si>
  <si>
    <t>ballI</t>
  </si>
  <si>
    <t>ballIm</t>
  </si>
  <si>
    <t>balotajIm</t>
  </si>
  <si>
    <t>baltalimanI</t>
  </si>
  <si>
    <t>baltalimanIm</t>
  </si>
  <si>
    <t>baltIk</t>
  </si>
  <si>
    <t>baltIIm</t>
  </si>
  <si>
    <t>banarlI</t>
  </si>
  <si>
    <t>banarlIm</t>
  </si>
  <si>
    <t>banazIm</t>
  </si>
  <si>
    <t>bandajIm</t>
  </si>
  <si>
    <t>bandIm</t>
  </si>
  <si>
    <t>bandIrma</t>
  </si>
  <si>
    <t>bandIrmam</t>
  </si>
  <si>
    <t>bangIrbangIr</t>
  </si>
  <si>
    <t>bangIrbangIrIm</t>
  </si>
  <si>
    <t>bangIr</t>
  </si>
  <si>
    <t>bangIrIm</t>
  </si>
  <si>
    <t>bankacI</t>
  </si>
  <si>
    <t>bankacIm</t>
  </si>
  <si>
    <t>bankIm</t>
  </si>
  <si>
    <t>bapIm</t>
  </si>
  <si>
    <t>barajIm</t>
  </si>
  <si>
    <t>barbarIm</t>
  </si>
  <si>
    <t>barbituratIm</t>
  </si>
  <si>
    <t>bardaIm</t>
  </si>
  <si>
    <t>bari:kadIm</t>
  </si>
  <si>
    <t>barIm</t>
  </si>
  <si>
    <t>barInak</t>
  </si>
  <si>
    <t>barInaIm</t>
  </si>
  <si>
    <t>barsaIm</t>
  </si>
  <si>
    <t>bartIn</t>
  </si>
  <si>
    <t>bartInIm</t>
  </si>
  <si>
    <t>basamaIm</t>
  </si>
  <si>
    <t>basanIm</t>
  </si>
  <si>
    <t>basarIm</t>
  </si>
  <si>
    <t>basbayaI</t>
  </si>
  <si>
    <t>basbayaIm</t>
  </si>
  <si>
    <t>basIk</t>
  </si>
  <si>
    <t>basIIm</t>
  </si>
  <si>
    <t>basIlI</t>
  </si>
  <si>
    <t>basIlIm</t>
  </si>
  <si>
    <t>basIm</t>
  </si>
  <si>
    <t>basImIm</t>
  </si>
  <si>
    <t>basIncIm</t>
  </si>
  <si>
    <t>basIn</t>
  </si>
  <si>
    <t>basInIm</t>
  </si>
  <si>
    <t>baskIcI</t>
  </si>
  <si>
    <t>baskIcIm</t>
  </si>
  <si>
    <t>baskIm</t>
  </si>
  <si>
    <t>baskI</t>
  </si>
  <si>
    <t>baskIn</t>
  </si>
  <si>
    <t>baskInIm</t>
  </si>
  <si>
    <t>basmakalIp</t>
  </si>
  <si>
    <t>basmakalIbIm</t>
  </si>
  <si>
    <t>bastIbacak</t>
  </si>
  <si>
    <t>bastIbacaIm</t>
  </si>
  <si>
    <t>bastI</t>
  </si>
  <si>
    <t>bastIm</t>
  </si>
  <si>
    <t>bataIm</t>
  </si>
  <si>
    <t>batIk</t>
  </si>
  <si>
    <t>batIIm</t>
  </si>
  <si>
    <t>batIlI</t>
  </si>
  <si>
    <t>batIlIm</t>
  </si>
  <si>
    <t>batI</t>
  </si>
  <si>
    <t>batIm</t>
  </si>
  <si>
    <t>batIn</t>
  </si>
  <si>
    <t>batInIm</t>
  </si>
  <si>
    <t>batIr</t>
  </si>
  <si>
    <t>batIrIm</t>
  </si>
  <si>
    <t>batmanIm</t>
  </si>
  <si>
    <t>battalIm</t>
  </si>
  <si>
    <t>baya:I</t>
  </si>
  <si>
    <t>baya:Im</t>
  </si>
  <si>
    <t>bayaIkesir</t>
  </si>
  <si>
    <t>bayaIkesirim</t>
  </si>
  <si>
    <t>bayanIm</t>
  </si>
  <si>
    <t>baygIn</t>
  </si>
  <si>
    <t>baygInIm</t>
  </si>
  <si>
    <t>bayIldI</t>
  </si>
  <si>
    <t>bayIldIm</t>
  </si>
  <si>
    <t>bayIm</t>
  </si>
  <si>
    <t>bayIndIr</t>
  </si>
  <si>
    <t>bayIndIrIm</t>
  </si>
  <si>
    <t>baykanIm</t>
  </si>
  <si>
    <t>baypasIm</t>
  </si>
  <si>
    <t>bayraIm</t>
  </si>
  <si>
    <t>bayraklI</t>
  </si>
  <si>
    <t>bayraklIm</t>
  </si>
  <si>
    <t>bayramIm</t>
  </si>
  <si>
    <t>baytarIm</t>
  </si>
  <si>
    <t>bazIm</t>
  </si>
  <si>
    <t>bedbahtIm</t>
  </si>
  <si>
    <t>bedhahIm</t>
  </si>
  <si>
    <t>bela:lI</t>
  </si>
  <si>
    <t>bela:lIm</t>
  </si>
  <si>
    <t>bela:rIsI</t>
  </si>
  <si>
    <t>bela:rIm</t>
  </si>
  <si>
    <t>belgIrad</t>
  </si>
  <si>
    <t>belgIradIm</t>
  </si>
  <si>
    <t>bembeyazIm</t>
  </si>
  <si>
    <t>bera:tIm</t>
  </si>
  <si>
    <t>berahatIm</t>
  </si>
  <si>
    <t>berbatIm</t>
  </si>
  <si>
    <t>berdeva:mIm</t>
  </si>
  <si>
    <t>beritarafIm</t>
  </si>
  <si>
    <t>bermuta:dIm</t>
  </si>
  <si>
    <t>berraIm</t>
  </si>
  <si>
    <t>bertarafIm</t>
  </si>
  <si>
    <t>beya:na:tIm</t>
  </si>
  <si>
    <t>beya:nIm</t>
  </si>
  <si>
    <t>beyazgerdanIm</t>
  </si>
  <si>
    <t>beyazIm</t>
  </si>
  <si>
    <t>beyazIt</t>
  </si>
  <si>
    <t>beyazItIm</t>
  </si>
  <si>
    <t>beydaIm</t>
  </si>
  <si>
    <t>beynamazIm</t>
  </si>
  <si>
    <t>beypazarI</t>
  </si>
  <si>
    <t>beypazarIm</t>
  </si>
  <si>
    <t>bi:namazIm</t>
  </si>
  <si>
    <t>bi:ta:bIm</t>
  </si>
  <si>
    <t>bi:tarafIm</t>
  </si>
  <si>
    <t>bi:za:rIm</t>
  </si>
  <si>
    <t>bIdIk</t>
  </si>
  <si>
    <t>bIdIIm</t>
  </si>
  <si>
    <t>bIldIrcIn</t>
  </si>
  <si>
    <t>bIldIrcInIm</t>
  </si>
  <si>
    <t>bIlendaj</t>
  </si>
  <si>
    <t>bIlendajIm</t>
  </si>
  <si>
    <t>bIngIl</t>
  </si>
  <si>
    <t>bIngIlIm</t>
  </si>
  <si>
    <t>bIrahman</t>
  </si>
  <si>
    <t>bIrahmanIm</t>
  </si>
  <si>
    <t>bIranda</t>
  </si>
  <si>
    <t>bIrandam</t>
  </si>
  <si>
    <t>bIravo</t>
  </si>
  <si>
    <t>bIravom</t>
  </si>
  <si>
    <t>bIre</t>
  </si>
  <si>
    <t>bIrem</t>
  </si>
  <si>
    <t>bIrifing</t>
  </si>
  <si>
    <t>bIrifingim</t>
  </si>
  <si>
    <t>bIritanya</t>
  </si>
  <si>
    <t>bIritanyam</t>
  </si>
  <si>
    <t>bIriyantin</t>
  </si>
  <si>
    <t>bIriyantinim</t>
  </si>
  <si>
    <t>bIrom</t>
  </si>
  <si>
    <t>bIromum</t>
  </si>
  <si>
    <t>bIyIk</t>
  </si>
  <si>
    <t>bIyIIm</t>
  </si>
  <si>
    <t>bIzdIk</t>
  </si>
  <si>
    <t>bIzdIIm</t>
  </si>
  <si>
    <t>bIzIr</t>
  </si>
  <si>
    <t>bIzIrIm</t>
  </si>
  <si>
    <t>biama:nIm</t>
  </si>
  <si>
    <t>biatIm</t>
  </si>
  <si>
    <t>bidatIm</t>
  </si>
  <si>
    <t>bihakkIn</t>
  </si>
  <si>
    <t>bihakkInIm</t>
  </si>
  <si>
    <t>bikarbonatIm</t>
  </si>
  <si>
    <t>bila:fa:sIla</t>
  </si>
  <si>
    <t>bila:fa:sIlam</t>
  </si>
  <si>
    <t>bilfarzIm</t>
  </si>
  <si>
    <t>bilgisayarIm</t>
  </si>
  <si>
    <t>bililtizamIm</t>
  </si>
  <si>
    <t>bilittifa:kIm</t>
  </si>
  <si>
    <t>bindallI</t>
  </si>
  <si>
    <t>bindallIm</t>
  </si>
  <si>
    <t>binkIlIcIµ</t>
  </si>
  <si>
    <t>birazIm</t>
  </si>
  <si>
    <t>birtakIm</t>
  </si>
  <si>
    <t>birtakImIm</t>
  </si>
  <si>
    <t>bizansIm</t>
  </si>
  <si>
    <t>bizzatIm</t>
  </si>
  <si>
    <t>bo:danIm</t>
  </si>
  <si>
    <t>boazIm</t>
  </si>
  <si>
    <t>boazlIyan</t>
  </si>
  <si>
    <t>boazlIyanIm</t>
  </si>
  <si>
    <t>bocurgatIm</t>
  </si>
  <si>
    <t>bolayIr</t>
  </si>
  <si>
    <t>bolayIrIm</t>
  </si>
  <si>
    <t>bombacI</t>
  </si>
  <si>
    <t>bombacIm</t>
  </si>
  <si>
    <t>bombardIman</t>
  </si>
  <si>
    <t>bombardImanIm</t>
  </si>
  <si>
    <t>boraksIm</t>
  </si>
  <si>
    <t>borazanIm</t>
  </si>
  <si>
    <t>bordIro</t>
  </si>
  <si>
    <t>bordIrom</t>
  </si>
  <si>
    <t>bostancI</t>
  </si>
  <si>
    <t>bostancIm</t>
  </si>
  <si>
    <t>boyabatIm</t>
  </si>
  <si>
    <t>boyasIz</t>
  </si>
  <si>
    <t>boyasIzIm</t>
  </si>
  <si>
    <t>boylamIm</t>
  </si>
  <si>
    <t>boyunaltI</t>
  </si>
  <si>
    <t>boyunaltIm</t>
  </si>
  <si>
    <t>boyunatkIsI</t>
  </si>
  <si>
    <t>boyunatkIm</t>
  </si>
  <si>
    <t>bozkIr</t>
  </si>
  <si>
    <t>bozkIrIm</t>
  </si>
  <si>
    <t>bu:danIm</t>
  </si>
  <si>
    <t>bu:dayIm</t>
  </si>
  <si>
    <t>bucaIm</t>
  </si>
  <si>
    <t>buharIm</t>
  </si>
  <si>
    <t>buhra:nIm</t>
  </si>
  <si>
    <t>bukadarIm</t>
  </si>
  <si>
    <t>bulancakIm</t>
  </si>
  <si>
    <t>bulanIk</t>
  </si>
  <si>
    <t>bulanIkIm</t>
  </si>
  <si>
    <t>buldanIm</t>
  </si>
  <si>
    <t>bulgarIm</t>
  </si>
  <si>
    <t>bullaIm</t>
  </si>
  <si>
    <t>buluna:Im</t>
  </si>
  <si>
    <t>bulvarIm</t>
  </si>
  <si>
    <t>bumbarIm</t>
  </si>
  <si>
    <t>bunaIm</t>
  </si>
  <si>
    <t>bundanIm</t>
  </si>
  <si>
    <t>buralI</t>
  </si>
  <si>
    <t>buralIm</t>
  </si>
  <si>
    <t>burasI</t>
  </si>
  <si>
    <t>burasIm</t>
  </si>
  <si>
    <t>burgacIk</t>
  </si>
  <si>
    <t>burgacIIm</t>
  </si>
  <si>
    <t>butlanIm</t>
  </si>
  <si>
    <t>buzaI</t>
  </si>
  <si>
    <t>buzaIm</t>
  </si>
  <si>
    <t>buzulaltI</t>
  </si>
  <si>
    <t>buzulaltIm</t>
  </si>
  <si>
    <t>tangi@rtungur</t>
  </si>
  <si>
    <t>tangi@rtungurum</t>
  </si>
  <si>
    <t>tangi@r tungur</t>
  </si>
  <si>
    <t>su@ru@</t>
  </si>
  <si>
    <t>su@ru@m</t>
  </si>
  <si>
    <t>su@ru@cu@</t>
  </si>
  <si>
    <t>su@ru@cu@m</t>
  </si>
  <si>
    <t>su@ru@cu@lu@k</t>
  </si>
  <si>
    <t>fecaat</t>
  </si>
  <si>
    <t>fecaatim</t>
  </si>
  <si>
    <t>gece</t>
  </si>
  <si>
    <t>gecem</t>
  </si>
  <si>
    <t>gececi</t>
  </si>
  <si>
    <t>gececim</t>
  </si>
  <si>
    <t>gecekondu</t>
  </si>
  <si>
    <t>gecekondum</t>
  </si>
  <si>
    <t>fecir</t>
  </si>
  <si>
    <t>fecrim</t>
  </si>
  <si>
    <t>hakkaniyet</t>
  </si>
  <si>
    <t>hakkaniyetim</t>
  </si>
  <si>
    <t>feda:</t>
  </si>
  <si>
    <t>feda:m</t>
  </si>
  <si>
    <t>feda</t>
  </si>
  <si>
    <t>geciken</t>
  </si>
  <si>
    <t>gecikenim</t>
  </si>
  <si>
    <t>gecik</t>
  </si>
  <si>
    <t>fedai</t>
  </si>
  <si>
    <t>fedaim</t>
  </si>
  <si>
    <t>hakki@</t>
  </si>
  <si>
    <t>hakki@m</t>
  </si>
  <si>
    <t>fettan</t>
  </si>
  <si>
    <t>fettani@m</t>
  </si>
  <si>
    <t>feddan</t>
  </si>
  <si>
    <t>hakki@hi@yar</t>
  </si>
  <si>
    <t>hakki@hi@yari@m</t>
  </si>
  <si>
    <t>hakki@nda</t>
  </si>
  <si>
    <t>hakki@ndam</t>
  </si>
  <si>
    <t>federali:zim federal@</t>
  </si>
  <si>
    <t>federalizmim federal@im</t>
  </si>
  <si>
    <t>federalizm</t>
  </si>
  <si>
    <t>gedik</t>
  </si>
  <si>
    <t>gediim</t>
  </si>
  <si>
    <t>gedikli</t>
  </si>
  <si>
    <t>gediklim</t>
  </si>
  <si>
    <t>hakli@</t>
  </si>
  <si>
    <t>hakli@m</t>
  </si>
  <si>
    <t>ki@rsal</t>
  </si>
  <si>
    <t>ki@rsali@m</t>
  </si>
  <si>
    <t>ki@rta:si:</t>
  </si>
  <si>
    <t>ki@rta:si:m</t>
  </si>
  <si>
    <t>ki@rtasi@@</t>
  </si>
  <si>
    <t>ki@rta:siye</t>
  </si>
  <si>
    <t>ki@rta:siyem</t>
  </si>
  <si>
    <t>ki@rtasiye</t>
  </si>
  <si>
    <t>ku@bik</t>
  </si>
  <si>
    <t>ku@biim</t>
  </si>
  <si>
    <t>ki@rti@pil</t>
  </si>
  <si>
    <t>ki@rti@pilim</t>
  </si>
  <si>
    <t>ki@rtipil</t>
  </si>
  <si>
    <t>ku@bra:</t>
  </si>
  <si>
    <t>ku@bra:m</t>
  </si>
  <si>
    <t>ku@bra</t>
  </si>
  <si>
    <t>ki@ski@s</t>
  </si>
  <si>
    <t>ki@ski@si@m</t>
  </si>
  <si>
    <t>ki@s ki@s</t>
  </si>
  <si>
    <t>ki@s@</t>
  </si>
  <si>
    <t>ki@s@i@m</t>
  </si>
  <si>
    <t>ku@c@u@cu@k</t>
  </si>
  <si>
    <t>ku@c@u@cu@u@m</t>
  </si>
  <si>
    <t>ki@s@i@n</t>
  </si>
  <si>
    <t>ki@s@i@ni@m</t>
  </si>
  <si>
    <t>ku@c@u@k</t>
  </si>
  <si>
    <t>ku@c@u@u@m</t>
  </si>
  <si>
    <t>ku@c@u@kayi@</t>
  </si>
  <si>
    <t>ku@c@u@kayi@m</t>
  </si>
  <si>
    <t>ki@s@ki@rti@</t>
  </si>
  <si>
    <t>ki@s@ki@rti@m</t>
  </si>
  <si>
    <t>hal@l</t>
  </si>
  <si>
    <t>ha:l@im</t>
  </si>
  <si>
    <t>hal</t>
  </si>
  <si>
    <t>hala</t>
  </si>
  <si>
    <t>halayi@m</t>
  </si>
  <si>
    <t>halam</t>
  </si>
  <si>
    <t>fek</t>
  </si>
  <si>
    <t>fekim</t>
  </si>
  <si>
    <t>ha:l@a:</t>
  </si>
  <si>
    <t>ha:l@a:m</t>
  </si>
  <si>
    <t>hala@</t>
  </si>
  <si>
    <t>hal@as</t>
  </si>
  <si>
    <t>hal@asi@m</t>
  </si>
  <si>
    <t>hala@s</t>
  </si>
  <si>
    <t>halat</t>
  </si>
  <si>
    <t>halati@m</t>
  </si>
  <si>
    <t>hala@t</t>
  </si>
  <si>
    <t>gele</t>
  </si>
  <si>
    <t>gelem</t>
  </si>
  <si>
    <t>fel@ah</t>
  </si>
  <si>
    <t>fel@ahi@m</t>
  </si>
  <si>
    <t>fela@h</t>
  </si>
  <si>
    <t>gelecek</t>
  </si>
  <si>
    <t>geleceim</t>
  </si>
  <si>
    <t>gel</t>
  </si>
  <si>
    <t>halas</t>
  </si>
  <si>
    <t>halasi@m</t>
  </si>
  <si>
    <t>gelecekbilim</t>
  </si>
  <si>
    <t>gelecekbilimim</t>
  </si>
  <si>
    <t>gelecekbilimci</t>
  </si>
  <si>
    <t>ku@c@u@men</t>
  </si>
  <si>
    <t>ku@c@u@menim</t>
  </si>
  <si>
    <t>ki@s@t</t>
  </si>
  <si>
    <t>ki@s@ti@m</t>
  </si>
  <si>
    <t>ki@sa</t>
  </si>
  <si>
    <t>ki@sam</t>
  </si>
  <si>
    <t>ku@f</t>
  </si>
  <si>
    <t>ku@fu@m</t>
  </si>
  <si>
    <t>ku@fe</t>
  </si>
  <si>
    <t>ku@fem</t>
  </si>
  <si>
    <t>ki@saca</t>
  </si>
  <si>
    <t>ki@sacam</t>
  </si>
  <si>
    <t>ku@ffar</t>
  </si>
  <si>
    <t>ku@ffari@m</t>
  </si>
  <si>
    <t>eliminasyon</t>
  </si>
  <si>
    <t>eliminasyonum</t>
  </si>
  <si>
    <t>fel@a:ket</t>
  </si>
  <si>
    <t>fel@a:ketim</t>
  </si>
  <si>
    <t>fela@ket</t>
  </si>
  <si>
    <t>elinsaf</t>
  </si>
  <si>
    <t>elinsa:fi@m</t>
  </si>
  <si>
    <t>fel@a:hi@m</t>
  </si>
  <si>
    <t>felah</t>
  </si>
  <si>
    <t>elips</t>
  </si>
  <si>
    <t>elipsim</t>
  </si>
  <si>
    <t>halay</t>
  </si>
  <si>
    <t>gelen</t>
  </si>
  <si>
    <t>gelenim</t>
  </si>
  <si>
    <t>felaket</t>
  </si>
  <si>
    <t>elis@i</t>
  </si>
  <si>
    <t>elis@im</t>
  </si>
  <si>
    <t>elis@</t>
  </si>
  <si>
    <t>halayi@k</t>
  </si>
  <si>
    <t>halayi@i@m</t>
  </si>
  <si>
    <t>gelenek</t>
  </si>
  <si>
    <t>geleneim</t>
  </si>
  <si>
    <t>felc@</t>
  </si>
  <si>
    <t>felcim</t>
  </si>
  <si>
    <t>felc</t>
  </si>
  <si>
    <t>elit</t>
  </si>
  <si>
    <t>elitim</t>
  </si>
  <si>
    <t>halaza:de</t>
  </si>
  <si>
    <t>halaza:dem</t>
  </si>
  <si>
    <t>halazade</t>
  </si>
  <si>
    <t>gelgec@</t>
  </si>
  <si>
    <t>gelgec@im</t>
  </si>
  <si>
    <t>feldispat</t>
  </si>
  <si>
    <t>feldispati@m</t>
  </si>
  <si>
    <t>hal@buki</t>
  </si>
  <si>
    <t>hal@bukim</t>
  </si>
  <si>
    <t>halbuki</t>
  </si>
  <si>
    <t>gelgelelim</t>
  </si>
  <si>
    <t>gelgelelimim</t>
  </si>
  <si>
    <t>feldmares@al@</t>
  </si>
  <si>
    <t>feldmares@al@ im</t>
  </si>
  <si>
    <t>feldmares@al</t>
  </si>
  <si>
    <t>felek</t>
  </si>
  <si>
    <t>feleim</t>
  </si>
  <si>
    <t>ha:le</t>
  </si>
  <si>
    <t>ha:lem</t>
  </si>
  <si>
    <t>hale</t>
  </si>
  <si>
    <t>heyecan</t>
  </si>
  <si>
    <t>heyeca:ni@m</t>
  </si>
  <si>
    <t>halecanlanmak</t>
  </si>
  <si>
    <t>ki@sakafali@</t>
  </si>
  <si>
    <t>ki@sakafali@m</t>
  </si>
  <si>
    <t>ki@si@t</t>
  </si>
  <si>
    <t>ki@si@ti@m</t>
  </si>
  <si>
    <t>ki@si@ci@</t>
  </si>
  <si>
    <t>ki@si@ci@m</t>
  </si>
  <si>
    <t>ki@s</t>
  </si>
  <si>
    <t>ki@si@k</t>
  </si>
  <si>
    <t>ki@si@i@m</t>
  </si>
  <si>
    <t>ki@si@m</t>
  </si>
  <si>
    <t>ki@si@mi@m</t>
  </si>
  <si>
    <t>ki@si@r</t>
  </si>
  <si>
    <t>ki@si@ri@m</t>
  </si>
  <si>
    <t>Mon</t>
  </si>
  <si>
    <t>elli</t>
  </si>
  <si>
    <t>ellim</t>
  </si>
  <si>
    <t>gelin</t>
  </si>
  <si>
    <t>gelinim</t>
  </si>
  <si>
    <t>elma</t>
  </si>
  <si>
    <t>elmam</t>
  </si>
  <si>
    <t>Tr alma</t>
  </si>
  <si>
    <t>gelinc@ic@ei</t>
  </si>
  <si>
    <t>gelinc@ic@eim</t>
  </si>
  <si>
    <t>gelinc@ic@eg@i</t>
  </si>
  <si>
    <t>gelinc@ic@ek</t>
  </si>
  <si>
    <t>gelince</t>
  </si>
  <si>
    <t>gelincem</t>
  </si>
  <si>
    <t>fel@l@ah</t>
  </si>
  <si>
    <t>fel@l@ahi@m</t>
  </si>
  <si>
    <t>fella@h</t>
  </si>
  <si>
    <t>elmas</t>
  </si>
  <si>
    <t>elmasi@m</t>
  </si>
  <si>
    <t>elmasc@i@</t>
  </si>
  <si>
    <t>gelincik</t>
  </si>
  <si>
    <t>gelinciim</t>
  </si>
  <si>
    <t>fellah</t>
  </si>
  <si>
    <t>elmasc@i@m</t>
  </si>
  <si>
    <t>elmasc@i@li@k</t>
  </si>
  <si>
    <t>fellek</t>
  </si>
  <si>
    <t>felleim</t>
  </si>
  <si>
    <t>elma:siye</t>
  </si>
  <si>
    <t>elma:siyem</t>
  </si>
  <si>
    <t>elmasiye</t>
  </si>
  <si>
    <t>gelir</t>
  </si>
  <si>
    <t>gelirim</t>
  </si>
  <si>
    <t>felsefe</t>
  </si>
  <si>
    <t>felsefem</t>
  </si>
  <si>
    <t>gelis@</t>
  </si>
  <si>
    <t>gelis@im</t>
  </si>
  <si>
    <t>elo:lu</t>
  </si>
  <si>
    <t>elo:lum</t>
  </si>
  <si>
    <t>elog@lu</t>
  </si>
  <si>
    <t>Tr ; tr</t>
  </si>
  <si>
    <t>elog@ul</t>
  </si>
  <si>
    <t>gelis@ici</t>
  </si>
  <si>
    <t>gelis@icim</t>
  </si>
  <si>
    <t>feminist</t>
  </si>
  <si>
    <t>feministim</t>
  </si>
  <si>
    <t>gelis@me</t>
  </si>
  <si>
    <t>gelis@mem</t>
  </si>
  <si>
    <t>fen</t>
  </si>
  <si>
    <t>fenim</t>
  </si>
  <si>
    <t>fenci</t>
  </si>
  <si>
    <t>ki@si@rdo@ngu@</t>
  </si>
  <si>
    <t>ki@si@rdo@ngu@m</t>
  </si>
  <si>
    <t>ki@skac@</t>
  </si>
  <si>
    <t>ki@skaci@m</t>
  </si>
  <si>
    <t>ki@skac</t>
  </si>
  <si>
    <t>ki@skanc@</t>
  </si>
  <si>
    <t>ki@skanci@m</t>
  </si>
  <si>
    <t>ki@skanc</t>
  </si>
  <si>
    <t>ki@ski@vrak</t>
  </si>
  <si>
    <t>ki@ski@vrai@m</t>
  </si>
  <si>
    <t>fena:</t>
  </si>
  <si>
    <t>fena:m</t>
  </si>
  <si>
    <t>fena</t>
  </si>
  <si>
    <t>eltas@i@</t>
  </si>
  <si>
    <t>eltas@i@m</t>
  </si>
  <si>
    <t>eltasi@</t>
  </si>
  <si>
    <t>Tr ; ?</t>
  </si>
  <si>
    <t>elta</t>
  </si>
  <si>
    <t>fena@</t>
  </si>
  <si>
    <t>elti</t>
  </si>
  <si>
    <t>eltim</t>
  </si>
  <si>
    <t>Tr ilti</t>
  </si>
  <si>
    <t>eltopu</t>
  </si>
  <si>
    <t>eltopum</t>
  </si>
  <si>
    <t>Tr; oldt</t>
  </si>
  <si>
    <t>eltop</t>
  </si>
  <si>
    <t>fenciyi</t>
  </si>
  <si>
    <t>elulai@</t>
  </si>
  <si>
    <t>elulai@m</t>
  </si>
  <si>
    <t>elulag@i@</t>
  </si>
  <si>
    <t>elulak</t>
  </si>
  <si>
    <t>gem</t>
  </si>
  <si>
    <t>gemim</t>
  </si>
  <si>
    <t>Tr; yun?</t>
  </si>
  <si>
    <t>gemi</t>
  </si>
  <si>
    <t>fend</t>
  </si>
  <si>
    <t>fendim</t>
  </si>
  <si>
    <t>gemici</t>
  </si>
  <si>
    <t>elvan</t>
  </si>
  <si>
    <t>elvani@m</t>
  </si>
  <si>
    <t>gemicim</t>
  </si>
  <si>
    <t>fenerbali@i@</t>
  </si>
  <si>
    <t>fenerbali@i@m</t>
  </si>
  <si>
    <t>fenerbali@g@i@</t>
  </si>
  <si>
    <t>Yun + tr</t>
  </si>
  <si>
    <t>fenerbali@k</t>
  </si>
  <si>
    <t>elveda:</t>
  </si>
  <si>
    <t>elveda:m</t>
  </si>
  <si>
    <t>elveda</t>
  </si>
  <si>
    <t>elveris@</t>
  </si>
  <si>
    <t>elveris@im</t>
  </si>
  <si>
    <t>elver</t>
  </si>
  <si>
    <t>elveris@li</t>
  </si>
  <si>
    <t>elveris@lim</t>
  </si>
  <si>
    <t>fenlenmis@</t>
  </si>
  <si>
    <t>fenlenmis@im</t>
  </si>
  <si>
    <t>ki@smen</t>
  </si>
  <si>
    <t>ki@smenim</t>
  </si>
  <si>
    <t>ki@smet</t>
  </si>
  <si>
    <t>ki@smetim</t>
  </si>
  <si>
    <t>ki@smi:</t>
  </si>
  <si>
    <t>ki@smi:m</t>
  </si>
  <si>
    <t>ki@smi</t>
  </si>
  <si>
    <t>ki@srak</t>
  </si>
  <si>
    <t>ki@srai@m</t>
  </si>
  <si>
    <t>ki@ssa</t>
  </si>
  <si>
    <t>ki@ssam</t>
  </si>
  <si>
    <t>ki@stak</t>
  </si>
  <si>
    <t>ki@stai@m</t>
  </si>
  <si>
    <t>fennen</t>
  </si>
  <si>
    <t>fennenim</t>
  </si>
  <si>
    <t>fenni:</t>
  </si>
  <si>
    <t>fenni:m</t>
  </si>
  <si>
    <t>fenni</t>
  </si>
  <si>
    <t>elyaf</t>
  </si>
  <si>
    <t>elyafi@m</t>
  </si>
  <si>
    <t>genc@</t>
  </si>
  <si>
    <t>gencim</t>
  </si>
  <si>
    <t>genc</t>
  </si>
  <si>
    <t>fenol@</t>
  </si>
  <si>
    <t>fenol@u@m</t>
  </si>
  <si>
    <t>fenol</t>
  </si>
  <si>
    <t>elyazi@si@</t>
  </si>
  <si>
    <t>elyazi@m</t>
  </si>
  <si>
    <t>elyazi@</t>
  </si>
  <si>
    <t>fenomen</t>
  </si>
  <si>
    <t>fenomenim</t>
  </si>
  <si>
    <t>elyevm</t>
  </si>
  <si>
    <t>elyevmim</t>
  </si>
  <si>
    <t>genc@c@e</t>
  </si>
  <si>
    <t>genc@c@em</t>
  </si>
  <si>
    <t>elzem</t>
  </si>
  <si>
    <t>elzemim</t>
  </si>
  <si>
    <t>gencecik</t>
  </si>
  <si>
    <t>genceciim</t>
  </si>
  <si>
    <t>feodalite</t>
  </si>
  <si>
    <t>feodalitem</t>
  </si>
  <si>
    <t>gene</t>
  </si>
  <si>
    <t>genem</t>
  </si>
  <si>
    <t>fer</t>
  </si>
  <si>
    <t>ferim</t>
  </si>
  <si>
    <t>feri</t>
  </si>
  <si>
    <t>genel</t>
  </si>
  <si>
    <t>genelim</t>
  </si>
  <si>
    <t>feran</t>
  </si>
  <si>
    <t>ferani@m</t>
  </si>
  <si>
    <t>genelev</t>
  </si>
  <si>
    <t>genelevim</t>
  </si>
  <si>
    <t>feri:</t>
  </si>
  <si>
    <t>feri:m</t>
  </si>
  <si>
    <t>ema:net</t>
  </si>
  <si>
    <t>ema:netim</t>
  </si>
  <si>
    <t>emanat</t>
  </si>
  <si>
    <t>fera:ce</t>
  </si>
  <si>
    <t>fera:cem</t>
  </si>
  <si>
    <t>ferace</t>
  </si>
  <si>
    <t>general@</t>
  </si>
  <si>
    <t>general@im</t>
  </si>
  <si>
    <t>general</t>
  </si>
  <si>
    <t>emanet</t>
  </si>
  <si>
    <t>fera:</t>
  </si>
  <si>
    <t>ferai@m</t>
  </si>
  <si>
    <t>ferag@</t>
  </si>
  <si>
    <t>emanetc@i</t>
  </si>
  <si>
    <t>emanetc@im</t>
  </si>
  <si>
    <t>emanetc@ilik</t>
  </si>
  <si>
    <t>fera:g@at</t>
  </si>
  <si>
    <t>fera:g@atim</t>
  </si>
  <si>
    <t>feragat</t>
  </si>
  <si>
    <t>ema:re</t>
  </si>
  <si>
    <t>ema:rem</t>
  </si>
  <si>
    <t>emare</t>
  </si>
  <si>
    <t>ferah</t>
  </si>
  <si>
    <t>ferahi@m</t>
  </si>
  <si>
    <t>ema:ret</t>
  </si>
  <si>
    <t>ema:retim</t>
  </si>
  <si>
    <t>emaret</t>
  </si>
  <si>
    <t>emaye</t>
  </si>
  <si>
    <t>emayem</t>
  </si>
  <si>
    <t>feraiz</t>
  </si>
  <si>
    <t>feraizim</t>
  </si>
  <si>
    <t>embiya:</t>
  </si>
  <si>
    <t>embiya:m</t>
  </si>
  <si>
    <t>embiya</t>
  </si>
  <si>
    <t>fera:set</t>
  </si>
  <si>
    <t>fera:setim</t>
  </si>
  <si>
    <t>feraset</t>
  </si>
  <si>
    <t>imece</t>
  </si>
  <si>
    <t>imecem</t>
  </si>
  <si>
    <t>emece</t>
  </si>
  <si>
    <t>emec@</t>
  </si>
  <si>
    <t>fert</t>
  </si>
  <si>
    <t>ferdim</t>
  </si>
  <si>
    <t>ferd</t>
  </si>
  <si>
    <t>emekc@i</t>
  </si>
  <si>
    <t>emekc@im</t>
  </si>
  <si>
    <t>emek</t>
  </si>
  <si>
    <t>emel</t>
  </si>
  <si>
    <t>emelim</t>
  </si>
  <si>
    <t>hemaroit</t>
  </si>
  <si>
    <t>hemaroitim</t>
  </si>
  <si>
    <t>emeroit</t>
  </si>
  <si>
    <t>ferden</t>
  </si>
  <si>
    <t>ferdenim</t>
  </si>
  <si>
    <t>emfetamin</t>
  </si>
  <si>
    <t>emfetaminim</t>
  </si>
  <si>
    <t>emi</t>
  </si>
  <si>
    <t>emim</t>
  </si>
  <si>
    <t>emici</t>
  </si>
  <si>
    <t>em</t>
  </si>
  <si>
    <t>emir</t>
  </si>
  <si>
    <t>emrim</t>
  </si>
  <si>
    <t>emi@@r</t>
  </si>
  <si>
    <t>feribot</t>
  </si>
  <si>
    <t>feribotum</t>
  </si>
  <si>
    <t>emicim</t>
  </si>
  <si>
    <t>emin</t>
  </si>
  <si>
    <t>eminim</t>
  </si>
  <si>
    <t>emirber</t>
  </si>
  <si>
    <t>emirberim</t>
  </si>
  <si>
    <t>Ar -fars</t>
  </si>
  <si>
    <t>ferik</t>
  </si>
  <si>
    <t>ferikim</t>
  </si>
  <si>
    <t>ferli</t>
  </si>
  <si>
    <t>ferlim</t>
  </si>
  <si>
    <t>emirna:me</t>
  </si>
  <si>
    <t>emirna:mem</t>
  </si>
  <si>
    <t>emirname</t>
  </si>
  <si>
    <t>emis@</t>
  </si>
  <si>
    <t>emis@im</t>
  </si>
  <si>
    <t>ferman</t>
  </si>
  <si>
    <t>fermani@m</t>
  </si>
  <si>
    <t>emisyon</t>
  </si>
  <si>
    <t>emisyonum</t>
  </si>
  <si>
    <t>fermantasyon</t>
  </si>
  <si>
    <t>fermantasyonum</t>
  </si>
  <si>
    <t>fermene</t>
  </si>
  <si>
    <t>fermenem</t>
  </si>
  <si>
    <t>Fr parement</t>
  </si>
  <si>
    <t>fermeneci</t>
  </si>
  <si>
    <t>eml@ak</t>
  </si>
  <si>
    <t>eml@akim</t>
  </si>
  <si>
    <t>emla@k</t>
  </si>
  <si>
    <t>eml@ai@m</t>
  </si>
  <si>
    <t>emlak</t>
  </si>
  <si>
    <t>emniyet</t>
  </si>
  <si>
    <t>emniyetim</t>
  </si>
  <si>
    <t>emniyetli</t>
  </si>
  <si>
    <t>emniyetlim</t>
  </si>
  <si>
    <t>hemogi@lobin</t>
  </si>
  <si>
    <t>hemogi@lobinim</t>
  </si>
  <si>
    <t>emoglobin</t>
  </si>
  <si>
    <t>ampirik</t>
  </si>
  <si>
    <t>ampiriim</t>
  </si>
  <si>
    <t>empirik</t>
  </si>
  <si>
    <t>empoze</t>
  </si>
  <si>
    <t>empozem</t>
  </si>
  <si>
    <t>emsal@</t>
  </si>
  <si>
    <t>emsal@im</t>
  </si>
  <si>
    <t>emsal</t>
  </si>
  <si>
    <t>emtia</t>
  </si>
  <si>
    <t>emtiam</t>
  </si>
  <si>
    <t>emtaa</t>
  </si>
  <si>
    <t>emval@</t>
  </si>
  <si>
    <t>emva:l@im</t>
  </si>
  <si>
    <t>emval</t>
  </si>
  <si>
    <t>emzik</t>
  </si>
  <si>
    <t>emziim</t>
  </si>
  <si>
    <t>Mon em-tr</t>
  </si>
  <si>
    <t>emzikc@i</t>
  </si>
  <si>
    <t>emzikc@im</t>
  </si>
  <si>
    <t>seben</t>
  </si>
  <si>
    <t>sebenim</t>
  </si>
  <si>
    <t>sedefadasi@</t>
  </si>
  <si>
    <t>sedefadam</t>
  </si>
  <si>
    <t>sedef adasi@</t>
  </si>
  <si>
    <t>sefa:ko@y</t>
  </si>
  <si>
    <t>sefa:ko@yu@m</t>
  </si>
  <si>
    <t>sefako@y</t>
  </si>
  <si>
    <t>seferihisar</t>
  </si>
  <si>
    <t>seferihisari@m</t>
  </si>
  <si>
    <t>tesbih</t>
  </si>
  <si>
    <t>tesbihim</t>
  </si>
  <si>
    <t>sela:nik</t>
  </si>
  <si>
    <t>sela:nikim</t>
  </si>
  <si>
    <t>sela@nik</t>
  </si>
  <si>
    <t>tesbit</t>
  </si>
  <si>
    <t>tesbitim</t>
  </si>
  <si>
    <t>tescil</t>
  </si>
  <si>
    <t>tescilim</t>
  </si>
  <si>
    <t>teselli</t>
  </si>
  <si>
    <t>tesellim</t>
  </si>
  <si>
    <t>tesellu@m</t>
  </si>
  <si>
    <t>tesellu@mu@m</t>
  </si>
  <si>
    <t>selanik</t>
  </si>
  <si>
    <t>teselsu@l</t>
  </si>
  <si>
    <t>teselsu@lu@m</t>
  </si>
  <si>
    <t>tesettu@r</t>
  </si>
  <si>
    <t>tesettu@ru@m</t>
  </si>
  <si>
    <t>selendi</t>
  </si>
  <si>
    <t>selendim</t>
  </si>
  <si>
    <t>teseyyu@p</t>
  </si>
  <si>
    <t>teseyyu@bu@m</t>
  </si>
  <si>
    <t>teseyyu@b</t>
  </si>
  <si>
    <t>selimiye</t>
  </si>
  <si>
    <t>selimiyem</t>
  </si>
  <si>
    <t>teshin</t>
  </si>
  <si>
    <t>teshinim</t>
  </si>
  <si>
    <t>selimpas@a</t>
  </si>
  <si>
    <t>selimpas@am</t>
  </si>
  <si>
    <t>teshir</t>
  </si>
  <si>
    <t>te:sir</t>
  </si>
  <si>
    <t>te:sirim</t>
  </si>
  <si>
    <t>tesir</t>
  </si>
  <si>
    <t>te:sis</t>
  </si>
  <si>
    <t>te:sisim</t>
  </si>
  <si>
    <t>tesis</t>
  </si>
  <si>
    <t>tesit</t>
  </si>
  <si>
    <t>tesitim</t>
  </si>
  <si>
    <t>tezkere</t>
  </si>
  <si>
    <t>tezkerem</t>
  </si>
  <si>
    <t>teskere</t>
  </si>
  <si>
    <t>maytap</t>
  </si>
  <si>
    <t>maytabi@m</t>
  </si>
  <si>
    <t>maytab</t>
  </si>
  <si>
    <t>teskin</t>
  </si>
  <si>
    <t>teskinim</t>
  </si>
  <si>
    <t>semerkant</t>
  </si>
  <si>
    <t>semerkanti@m</t>
  </si>
  <si>
    <t>teslim</t>
  </si>
  <si>
    <t>teslimim</t>
  </si>
  <si>
    <t>mazarrat</t>
  </si>
  <si>
    <t>mazarrati@m</t>
  </si>
  <si>
    <t>mazbata</t>
  </si>
  <si>
    <t>mazbatam</t>
  </si>
  <si>
    <t>mazbut</t>
  </si>
  <si>
    <t>mazbutum</t>
  </si>
  <si>
    <t>ma:zeret</t>
  </si>
  <si>
    <t>ma:zeretim</t>
  </si>
  <si>
    <t>mazeret</t>
  </si>
  <si>
    <t>tespih</t>
  </si>
  <si>
    <t>tespihim</t>
  </si>
  <si>
    <t>mazgal</t>
  </si>
  <si>
    <t>mazgali@m</t>
  </si>
  <si>
    <t>taun</t>
  </si>
  <si>
    <t>taunum</t>
  </si>
  <si>
    <t>mazhar</t>
  </si>
  <si>
    <t>mazhari@m</t>
  </si>
  <si>
    <t>tespit</t>
  </si>
  <si>
    <t>tespitim</t>
  </si>
  <si>
    <t>tav</t>
  </si>
  <si>
    <t>tavi@m</t>
  </si>
  <si>
    <t>tavci@</t>
  </si>
  <si>
    <t>tavan</t>
  </si>
  <si>
    <t>tavani@m</t>
  </si>
  <si>
    <t>mazi@yi@</t>
  </si>
  <si>
    <t>mazi@m</t>
  </si>
  <si>
    <t>mazi@</t>
  </si>
  <si>
    <t>serik</t>
  </si>
  <si>
    <t>seriim</t>
  </si>
  <si>
    <t>tava</t>
  </si>
  <si>
    <t>tavam</t>
  </si>
  <si>
    <t>mazl@um</t>
  </si>
  <si>
    <t>mazl@umum</t>
  </si>
  <si>
    <t>mazlum</t>
  </si>
  <si>
    <t>testere</t>
  </si>
  <si>
    <t>testerem</t>
  </si>
  <si>
    <t>tavaf</t>
  </si>
  <si>
    <t>tavafi@m</t>
  </si>
  <si>
    <t>Lat/fars</t>
  </si>
  <si>
    <t>tavaif</t>
  </si>
  <si>
    <t>tavaifim</t>
  </si>
  <si>
    <t>testis</t>
  </si>
  <si>
    <t>testisim</t>
  </si>
  <si>
    <t>mazmun</t>
  </si>
  <si>
    <t>mazmunum</t>
  </si>
  <si>
    <t>tango</t>
  </si>
  <si>
    <t>tangom</t>
  </si>
  <si>
    <t>Isp</t>
  </si>
  <si>
    <t>tani@</t>
  </si>
  <si>
    <t>tani@m</t>
  </si>
  <si>
    <t>tani@k</t>
  </si>
  <si>
    <t>tani@i@m</t>
  </si>
  <si>
    <t>tani@s@</t>
  </si>
  <si>
    <t>tani@s@i@m</t>
  </si>
  <si>
    <t>tani@si@zli@k</t>
  </si>
  <si>
    <t>tani@si@zli@i@m</t>
  </si>
  <si>
    <t>tanjant</t>
  </si>
  <si>
    <t>tanjanti@m</t>
  </si>
  <si>
    <t>tank</t>
  </si>
  <si>
    <t>tanki@m</t>
  </si>
  <si>
    <t>Ing</t>
  </si>
  <si>
    <t>l@a:havle</t>
  </si>
  <si>
    <t>l@a:havlem</t>
  </si>
  <si>
    <t>lahavle</t>
  </si>
  <si>
    <t>l@ahit</t>
  </si>
  <si>
    <t>l@ahitim</t>
  </si>
  <si>
    <t>lahit</t>
  </si>
  <si>
    <t>tansiyon</t>
  </si>
  <si>
    <t>tansiyonum</t>
  </si>
  <si>
    <t>l@ahma:cun</t>
  </si>
  <si>
    <t>l@ahma:cunum</t>
  </si>
  <si>
    <t>lahmacun</t>
  </si>
  <si>
    <t>tantana</t>
  </si>
  <si>
    <t>tantanam</t>
  </si>
  <si>
    <t>lahza</t>
  </si>
  <si>
    <t>lahzam</t>
  </si>
  <si>
    <t>tantuna</t>
  </si>
  <si>
    <t>l@aik</t>
  </si>
  <si>
    <t>l@aikim</t>
  </si>
  <si>
    <t>laik</t>
  </si>
  <si>
    <t>tanyeli</t>
  </si>
  <si>
    <t>tanyelim</t>
  </si>
  <si>
    <t>tanyel</t>
  </si>
  <si>
    <t>l@ak</t>
  </si>
  <si>
    <t>l@aki@m</t>
  </si>
  <si>
    <t>laka</t>
  </si>
  <si>
    <t>tanyeri</t>
  </si>
  <si>
    <t>tanyerim</t>
  </si>
  <si>
    <t>tan</t>
  </si>
  <si>
    <t>l@akap</t>
  </si>
  <si>
    <t>l@aka:bi@m</t>
  </si>
  <si>
    <t>l@aka:bi@</t>
  </si>
  <si>
    <t>lakap</t>
  </si>
  <si>
    <t>tanzifat</t>
  </si>
  <si>
    <t>tanzifa:ti@m</t>
  </si>
  <si>
    <t>sone</t>
  </si>
  <si>
    <t>sonem</t>
  </si>
  <si>
    <t>la:kayda:ne</t>
  </si>
  <si>
    <t>la:kayda:nem</t>
  </si>
  <si>
    <t>lakaydane</t>
  </si>
  <si>
    <t>tanzim</t>
  </si>
  <si>
    <t>tanzimim</t>
  </si>
  <si>
    <t>l@akerda</t>
  </si>
  <si>
    <t>l@akerdam</t>
  </si>
  <si>
    <t>lakerda</t>
  </si>
  <si>
    <t>tanzimat</t>
  </si>
  <si>
    <t>tanzima:ti@m</t>
  </si>
  <si>
    <t>sonra</t>
  </si>
  <si>
    <t>sonram</t>
  </si>
  <si>
    <t>l@aki@rdi@</t>
  </si>
  <si>
    <t>l@aki@rdi@m</t>
  </si>
  <si>
    <t>laki@rdi@</t>
  </si>
  <si>
    <t>l@a:kin</t>
  </si>
  <si>
    <t>l@a:kinim</t>
  </si>
  <si>
    <t>lakin</t>
  </si>
  <si>
    <t>tapa</t>
  </si>
  <si>
    <t>tapam</t>
  </si>
  <si>
    <t>Itl tappo; yun</t>
  </si>
  <si>
    <t>l@akl@ak</t>
  </si>
  <si>
    <t>l@akl@ai@m</t>
  </si>
  <si>
    <t>laklak</t>
  </si>
  <si>
    <t>tapan</t>
  </si>
  <si>
    <t>tapani@m</t>
  </si>
  <si>
    <t>sonsuz</t>
  </si>
  <si>
    <t>sonsuzum</t>
  </si>
  <si>
    <t>tapu</t>
  </si>
  <si>
    <t>tapum</t>
  </si>
  <si>
    <t>tapi@</t>
  </si>
  <si>
    <t>tap</t>
  </si>
  <si>
    <t>tapi@nak</t>
  </si>
  <si>
    <t>tapi@nai@m</t>
  </si>
  <si>
    <t>sonuc@</t>
  </si>
  <si>
    <t>sonucum</t>
  </si>
  <si>
    <t>l@al@</t>
  </si>
  <si>
    <t>l@a:l@im</t>
  </si>
  <si>
    <t>lal</t>
  </si>
  <si>
    <t>lala</t>
  </si>
  <si>
    <t>lalam</t>
  </si>
  <si>
    <t>l@al@anga</t>
  </si>
  <si>
    <t>l@al@angam</t>
  </si>
  <si>
    <t>lalanga</t>
  </si>
  <si>
    <t>sonuncu</t>
  </si>
  <si>
    <t>sonuncum</t>
  </si>
  <si>
    <t>l@a:le</t>
  </si>
  <si>
    <t>l@a:lem</t>
  </si>
  <si>
    <t>lale</t>
  </si>
  <si>
    <t>sop</t>
  </si>
  <si>
    <t>sopum</t>
  </si>
  <si>
    <t>l@a:lettayin</t>
  </si>
  <si>
    <t>l@a:lettayinim</t>
  </si>
  <si>
    <t>lalettayin</t>
  </si>
  <si>
    <t>sopa</t>
  </si>
  <si>
    <t>sopam</t>
  </si>
  <si>
    <t>l@am</t>
  </si>
  <si>
    <t>l@ami@m</t>
  </si>
  <si>
    <t>lam</t>
  </si>
  <si>
    <t>sopaci@k</t>
  </si>
  <si>
    <t>sopaci@i@m</t>
  </si>
  <si>
    <t>l@ama</t>
  </si>
  <si>
    <t>l@amam</t>
  </si>
  <si>
    <t>lama</t>
  </si>
  <si>
    <t>tapon</t>
  </si>
  <si>
    <t>taponum</t>
  </si>
  <si>
    <t>soplu</t>
  </si>
  <si>
    <t>soplum</t>
  </si>
  <si>
    <t>l@amba</t>
  </si>
  <si>
    <t>l@ambam</t>
  </si>
  <si>
    <t>lamba</t>
  </si>
  <si>
    <t>soprano</t>
  </si>
  <si>
    <t>sopranom</t>
  </si>
  <si>
    <t>taptaze</t>
  </si>
  <si>
    <t>taptazem</t>
  </si>
  <si>
    <t>sor</t>
  </si>
  <si>
    <t>sorum</t>
  </si>
  <si>
    <t>soru</t>
  </si>
  <si>
    <t>l@ame</t>
  </si>
  <si>
    <t>l@amem</t>
  </si>
  <si>
    <t>lame</t>
  </si>
  <si>
    <t>sorgu</t>
  </si>
  <si>
    <t>sorgum</t>
  </si>
  <si>
    <t>la:net</t>
  </si>
  <si>
    <t>la:netim</t>
  </si>
  <si>
    <t>lanet</t>
  </si>
  <si>
    <t>koramiral@</t>
  </si>
  <si>
    <t>koramiral@im</t>
  </si>
  <si>
    <t>koramiral</t>
  </si>
  <si>
    <t>sorguc@</t>
  </si>
  <si>
    <t>sorgucum</t>
  </si>
  <si>
    <t>koramiral@ im</t>
  </si>
  <si>
    <t>koramiralilik</t>
  </si>
  <si>
    <t>langi@rt</t>
  </si>
  <si>
    <t>langi@rti@m</t>
  </si>
  <si>
    <t>langi@r</t>
  </si>
  <si>
    <t>tarak</t>
  </si>
  <si>
    <t>tarai@m</t>
  </si>
  <si>
    <t>tarac</t>
  </si>
  <si>
    <t>tarakc@i@</t>
  </si>
  <si>
    <t>sormaca</t>
  </si>
  <si>
    <t>sormacam</t>
  </si>
  <si>
    <t>tarac@a</t>
  </si>
  <si>
    <t>tarac@am</t>
  </si>
  <si>
    <t>Itl terrazza</t>
  </si>
  <si>
    <t>taraf</t>
  </si>
  <si>
    <t>tarafi@m</t>
  </si>
  <si>
    <t>sorti</t>
  </si>
  <si>
    <t>sortim</t>
  </si>
  <si>
    <t>lanolin</t>
  </si>
  <si>
    <t>lanolinim</t>
  </si>
  <si>
    <t>kordela</t>
  </si>
  <si>
    <t>kordelam</t>
  </si>
  <si>
    <t>kordele</t>
  </si>
  <si>
    <t>kordel</t>
  </si>
  <si>
    <t>tarafdar</t>
  </si>
  <si>
    <t>tarafdari@m</t>
  </si>
  <si>
    <t>l@anse</t>
  </si>
  <si>
    <t>l@ansem</t>
  </si>
  <si>
    <t>lanse</t>
  </si>
  <si>
    <t>kordiplomatik</t>
  </si>
  <si>
    <t>kordiplomatiim</t>
  </si>
  <si>
    <t>tarafeyn</t>
  </si>
  <si>
    <t>tarafeynim</t>
  </si>
  <si>
    <t>lantan</t>
  </si>
  <si>
    <t>lantani@m</t>
  </si>
  <si>
    <t>kordon</t>
  </si>
  <si>
    <t>kordonum</t>
  </si>
  <si>
    <t>koreksiyon</t>
  </si>
  <si>
    <t>koreksiyonum</t>
  </si>
  <si>
    <t>tarakc@i@m</t>
  </si>
  <si>
    <t>lapa</t>
  </si>
  <si>
    <t>lapam</t>
  </si>
  <si>
    <t>Itl pappa</t>
  </si>
  <si>
    <t>lapaci@</t>
  </si>
  <si>
    <t>tarali@</t>
  </si>
  <si>
    <t>tarali@m</t>
  </si>
  <si>
    <t>koreografi</t>
  </si>
  <si>
    <t>koreografim</t>
  </si>
  <si>
    <t>sorumlu</t>
  </si>
  <si>
    <t>sorumlum</t>
  </si>
  <si>
    <t>lapaci@m</t>
  </si>
  <si>
    <t>korgeneral@</t>
  </si>
  <si>
    <t>korgeneral@im</t>
  </si>
  <si>
    <t>korgenerallik</t>
  </si>
  <si>
    <t>korgeneral</t>
  </si>
  <si>
    <t>tara</t>
  </si>
  <si>
    <t>sorun</t>
  </si>
  <si>
    <t>sorunum</t>
  </si>
  <si>
    <t>koridor</t>
  </si>
  <si>
    <t>koridorum</t>
  </si>
  <si>
    <t>korkak</t>
  </si>
  <si>
    <t>korkai@m</t>
  </si>
  <si>
    <t>sos</t>
  </si>
  <si>
    <t>sosum</t>
  </si>
  <si>
    <t>tarassut</t>
  </si>
  <si>
    <t>tarassudum</t>
  </si>
  <si>
    <t>tarassud</t>
  </si>
  <si>
    <t>sosyal@</t>
  </si>
  <si>
    <t>sosyal@im</t>
  </si>
  <si>
    <t>sosyal</t>
  </si>
  <si>
    <t>l@arenjit</t>
  </si>
  <si>
    <t>l@arenjitim</t>
  </si>
  <si>
    <t>larenjit</t>
  </si>
  <si>
    <t>korku</t>
  </si>
  <si>
    <t>korkum</t>
  </si>
  <si>
    <t>tarassutum</t>
  </si>
  <si>
    <t>sosyalist</t>
  </si>
  <si>
    <t>sosyalistim</t>
  </si>
  <si>
    <t>largetto</t>
  </si>
  <si>
    <t>largettom</t>
  </si>
  <si>
    <t>sosyete</t>
  </si>
  <si>
    <t>sosyetem</t>
  </si>
  <si>
    <t>tarator</t>
  </si>
  <si>
    <t>taratorum</t>
  </si>
  <si>
    <t>sote</t>
  </si>
  <si>
    <t>sotem</t>
  </si>
  <si>
    <t>tara:vet</t>
  </si>
  <si>
    <t>tara:vetim</t>
  </si>
  <si>
    <t>taravet</t>
  </si>
  <si>
    <t>soy</t>
  </si>
  <si>
    <t>soyum</t>
  </si>
  <si>
    <t>larva</t>
  </si>
  <si>
    <t>larvam</t>
  </si>
  <si>
    <t>tarayi@ci@</t>
  </si>
  <si>
    <t>tarayi@ci@m</t>
  </si>
  <si>
    <t>korna</t>
  </si>
  <si>
    <t>kornam</t>
  </si>
  <si>
    <t>soya</t>
  </si>
  <si>
    <t>soyam</t>
  </si>
  <si>
    <t>la:s@e</t>
  </si>
  <si>
    <t>la:s@em</t>
  </si>
  <si>
    <t>las@e</t>
  </si>
  <si>
    <t>korner</t>
  </si>
  <si>
    <t>kornerim</t>
  </si>
  <si>
    <t>soyac@ekim</t>
  </si>
  <si>
    <t>soyac@ekimim</t>
  </si>
  <si>
    <t>l@azer</t>
  </si>
  <si>
    <t>l@azerim</t>
  </si>
  <si>
    <t>laser</t>
  </si>
  <si>
    <t>kornet</t>
  </si>
  <si>
    <t>kornetim</t>
  </si>
  <si>
    <t>kornis@</t>
  </si>
  <si>
    <t>kornis@im</t>
  </si>
  <si>
    <t>tarc@i@n</t>
  </si>
  <si>
    <t>tarc@i@ni@m</t>
  </si>
  <si>
    <t>laso</t>
  </si>
  <si>
    <t>lasom</t>
  </si>
  <si>
    <t>korno</t>
  </si>
  <si>
    <t>kornom</t>
  </si>
  <si>
    <t>tard</t>
  </si>
  <si>
    <t>tardi@m</t>
  </si>
  <si>
    <t>soygun</t>
  </si>
  <si>
    <t>soygunum</t>
  </si>
  <si>
    <t>koro</t>
  </si>
  <si>
    <t>korom</t>
  </si>
  <si>
    <t>soyki@ri@m</t>
  </si>
  <si>
    <t>soyki@ri@mi@m</t>
  </si>
  <si>
    <t>soyki@ri@mi@</t>
  </si>
  <si>
    <t>lasteks</t>
  </si>
  <si>
    <t>lasteksim</t>
  </si>
  <si>
    <t>taret</t>
  </si>
  <si>
    <t>taretim</t>
  </si>
  <si>
    <t>l@ata</t>
  </si>
  <si>
    <t>l@atam</t>
  </si>
  <si>
    <t>lata</t>
  </si>
  <si>
    <t>Alm latte</t>
  </si>
  <si>
    <t>korporasyon</t>
  </si>
  <si>
    <t>korporasyonum</t>
  </si>
  <si>
    <t>tarh</t>
  </si>
  <si>
    <t>tarhi@m</t>
  </si>
  <si>
    <t>tarhana</t>
  </si>
  <si>
    <t>tarhanam</t>
  </si>
  <si>
    <t>l@aterna</t>
  </si>
  <si>
    <t>l@aternam</t>
  </si>
  <si>
    <t>latarna</t>
  </si>
  <si>
    <t>korsan</t>
  </si>
  <si>
    <t>korsani@m</t>
  </si>
  <si>
    <t>Itl corsaro</t>
  </si>
  <si>
    <t>soyolus@</t>
  </si>
  <si>
    <t>soyolus@um</t>
  </si>
  <si>
    <t>s@eyho:lu</t>
  </si>
  <si>
    <t>s@eyho:lum</t>
  </si>
  <si>
    <t>s@eyhog@lu</t>
  </si>
  <si>
    <t>s@i@rnak</t>
  </si>
  <si>
    <t>s@i@rnai@m</t>
  </si>
  <si>
    <t>s@ii</t>
  </si>
  <si>
    <t>s@iim</t>
  </si>
  <si>
    <t>s@ika:go</t>
  </si>
  <si>
    <t>s@ika:gom</t>
  </si>
  <si>
    <t>s@ikago</t>
  </si>
  <si>
    <t>s@ile</t>
  </si>
  <si>
    <t>s@ilem</t>
  </si>
  <si>
    <t>korse</t>
  </si>
  <si>
    <t>korsem</t>
  </si>
  <si>
    <t>soysop</t>
  </si>
  <si>
    <t>soysobum</t>
  </si>
  <si>
    <t>kort</t>
  </si>
  <si>
    <t>kortum</t>
  </si>
  <si>
    <t>ketum</t>
  </si>
  <si>
    <t>ketumum</t>
  </si>
  <si>
    <t>tari@m</t>
  </si>
  <si>
    <t>tari@mi@m</t>
  </si>
  <si>
    <t>tari@mci@</t>
  </si>
  <si>
    <t>soysuz</t>
  </si>
  <si>
    <t>soysuzum</t>
  </si>
  <si>
    <t>l@atif</t>
  </si>
  <si>
    <t>l@atifim</t>
  </si>
  <si>
    <t>latif</t>
  </si>
  <si>
    <t>tari@mci@m</t>
  </si>
  <si>
    <t>tari@mci@li@k</t>
  </si>
  <si>
    <t>soytari@</t>
  </si>
  <si>
    <t>soytari@m</t>
  </si>
  <si>
    <t>la:tilokum</t>
  </si>
  <si>
    <t>la:tilokumum</t>
  </si>
  <si>
    <t>latilokum</t>
  </si>
  <si>
    <t>kortej</t>
  </si>
  <si>
    <t>kortejim</t>
  </si>
  <si>
    <t>soytari@li@k</t>
  </si>
  <si>
    <t>lauba:li</t>
  </si>
  <si>
    <t>lauba:lim</t>
  </si>
  <si>
    <t>laubali</t>
  </si>
  <si>
    <t>kevgir</t>
  </si>
  <si>
    <t>kevgirim</t>
  </si>
  <si>
    <t>ta:rif</t>
  </si>
  <si>
    <t>ta:rifim</t>
  </si>
  <si>
    <t>tarif</t>
  </si>
  <si>
    <t>soyucu</t>
  </si>
  <si>
    <t>soyucum</t>
  </si>
  <si>
    <t>l@av</t>
  </si>
  <si>
    <t>l@avi@m</t>
  </si>
  <si>
    <t>lav</t>
  </si>
  <si>
    <t>koru</t>
  </si>
  <si>
    <t>korum</t>
  </si>
  <si>
    <t>ta:rife</t>
  </si>
  <si>
    <t>ta:rifem</t>
  </si>
  <si>
    <t>tarife</t>
  </si>
  <si>
    <t>ta:rih</t>
  </si>
  <si>
    <t>ta:rihim</t>
  </si>
  <si>
    <t>tarih</t>
  </si>
  <si>
    <t>lavabo</t>
  </si>
  <si>
    <t>lavabom</t>
  </si>
  <si>
    <t>koruluk</t>
  </si>
  <si>
    <t>keyif</t>
  </si>
  <si>
    <t>keyfim</t>
  </si>
  <si>
    <t>keyf-</t>
  </si>
  <si>
    <t>tarihc@e</t>
  </si>
  <si>
    <t>tarihc@em</t>
  </si>
  <si>
    <t>soyut</t>
  </si>
  <si>
    <t>soyutum</t>
  </si>
  <si>
    <t>lavanta</t>
  </si>
  <si>
    <t>lavantam</t>
  </si>
  <si>
    <t>ta:rik</t>
  </si>
  <si>
    <t>ta:rikim</t>
  </si>
  <si>
    <t>tarik</t>
  </si>
  <si>
    <t>soyutc@uluk</t>
  </si>
  <si>
    <t>soyutc@uluum</t>
  </si>
  <si>
    <t>ta:riz</t>
  </si>
  <si>
    <t>ta:rizim</t>
  </si>
  <si>
    <t>tariz</t>
  </si>
  <si>
    <t>tarla</t>
  </si>
  <si>
    <t>tarlam</t>
  </si>
  <si>
    <t>s@iran</t>
  </si>
  <si>
    <t>s@ira:ni@m</t>
  </si>
  <si>
    <t>gamma</t>
  </si>
  <si>
    <t>gammam</t>
  </si>
  <si>
    <t>gammaz</t>
  </si>
  <si>
    <t>gammazi@m</t>
  </si>
  <si>
    <t>s@irnak</t>
  </si>
  <si>
    <t>s@irvan</t>
  </si>
  <si>
    <t>s@irvani@m</t>
  </si>
  <si>
    <t>s@is@li</t>
  </si>
  <si>
    <t>s@is@lim</t>
  </si>
  <si>
    <t>gamsi@z</t>
  </si>
  <si>
    <t>gamsi@zi@m</t>
  </si>
  <si>
    <t>gamsi@zli@k</t>
  </si>
  <si>
    <t>gamze</t>
  </si>
  <si>
    <t>gamzem</t>
  </si>
  <si>
    <t>ganaim</t>
  </si>
  <si>
    <t>ganaimim</t>
  </si>
  <si>
    <t>keyfiyet</t>
  </si>
  <si>
    <t>keyfiyetim</t>
  </si>
  <si>
    <t>spatu@l</t>
  </si>
  <si>
    <t>spatu@lu@m</t>
  </si>
  <si>
    <t>tarlafa:resi</t>
  </si>
  <si>
    <t>tarlafa:rem</t>
  </si>
  <si>
    <t>tarlafaresi</t>
  </si>
  <si>
    <t>tarlafare</t>
  </si>
  <si>
    <t>spazm</t>
  </si>
  <si>
    <t>spazmi@m</t>
  </si>
  <si>
    <t>l@ayik</t>
  </si>
  <si>
    <t>l@ayikim</t>
  </si>
  <si>
    <t>layi@k</t>
  </si>
  <si>
    <t>spektaku@ler</t>
  </si>
  <si>
    <t>spektaku@lerim</t>
  </si>
  <si>
    <t>l@a:yiha</t>
  </si>
  <si>
    <t>l@a:yiham</t>
  </si>
  <si>
    <t>layiha</t>
  </si>
  <si>
    <t>korvet</t>
  </si>
  <si>
    <t>korvetim</t>
  </si>
  <si>
    <t>speku@lasyon</t>
  </si>
  <si>
    <t>speku@lasyonum</t>
  </si>
  <si>
    <t>l@a:yi@k</t>
  </si>
  <si>
    <t>l@a:yi@i@m</t>
  </si>
  <si>
    <t>layik</t>
  </si>
  <si>
    <t>tarraka</t>
  </si>
  <si>
    <t>tarrakam</t>
  </si>
  <si>
    <t>laytmotif</t>
  </si>
  <si>
    <t>laytmotifim</t>
  </si>
  <si>
    <t>la:yu@sel</t>
  </si>
  <si>
    <t>la:yu@selim</t>
  </si>
  <si>
    <t>layu@sel</t>
  </si>
  <si>
    <t>spesifik</t>
  </si>
  <si>
    <t>spesifiim</t>
  </si>
  <si>
    <t>kez</t>
  </si>
  <si>
    <t>kezim</t>
  </si>
  <si>
    <t>tart</t>
  </si>
  <si>
    <t>tarti@m</t>
  </si>
  <si>
    <t>tarti@</t>
  </si>
  <si>
    <t>spiker</t>
  </si>
  <si>
    <t>spikerim</t>
  </si>
  <si>
    <t>kos@ar</t>
  </si>
  <si>
    <t>kos@ari@m</t>
  </si>
  <si>
    <t>kos@</t>
  </si>
  <si>
    <t>keza:</t>
  </si>
  <si>
    <t>keza:m</t>
  </si>
  <si>
    <t>keza</t>
  </si>
  <si>
    <t>tartac@</t>
  </si>
  <si>
    <t>tartaci@m</t>
  </si>
  <si>
    <t>sipiker</t>
  </si>
  <si>
    <t>sipikerim</t>
  </si>
  <si>
    <t>spikerlik</t>
  </si>
  <si>
    <t>lazer</t>
  </si>
  <si>
    <t>lazerim</t>
  </si>
  <si>
    <t>spiral@</t>
  </si>
  <si>
    <t>spiral@im</t>
  </si>
  <si>
    <t>spiral</t>
  </si>
  <si>
    <t>l@a:zi@m</t>
  </si>
  <si>
    <t>l@a:zi@mi@m</t>
  </si>
  <si>
    <t>lazi@m</t>
  </si>
  <si>
    <t>gang</t>
  </si>
  <si>
    <t>gangi@m</t>
  </si>
  <si>
    <t>gani</t>
  </si>
  <si>
    <t>ganim</t>
  </si>
  <si>
    <t>gani:met</t>
  </si>
  <si>
    <t>gani:metim</t>
  </si>
  <si>
    <t>ganimet</t>
  </si>
  <si>
    <t>gar</t>
  </si>
  <si>
    <t>gari@m</t>
  </si>
  <si>
    <t>Fr gare</t>
  </si>
  <si>
    <t>gara:bet</t>
  </si>
  <si>
    <t>gara:betim</t>
  </si>
  <si>
    <t>garabet</t>
  </si>
  <si>
    <t>kezalik</t>
  </si>
  <si>
    <t>kezzap</t>
  </si>
  <si>
    <t>kezzapi@m</t>
  </si>
  <si>
    <t>spirituali:zim</t>
  </si>
  <si>
    <t>spiritualizmim</t>
  </si>
  <si>
    <t>spiritualizm</t>
  </si>
  <si>
    <t>si@por</t>
  </si>
  <si>
    <t>si@porum</t>
  </si>
  <si>
    <t>spor</t>
  </si>
  <si>
    <t>si@porcu</t>
  </si>
  <si>
    <t>leb</t>
  </si>
  <si>
    <t>lebim</t>
  </si>
  <si>
    <t>si@porcum</t>
  </si>
  <si>
    <t>sporcu</t>
  </si>
  <si>
    <t>leba:lep</t>
  </si>
  <si>
    <t>leba:lebim</t>
  </si>
  <si>
    <t>lebaleb</t>
  </si>
  <si>
    <t>sprey</t>
  </si>
  <si>
    <t>spreyim</t>
  </si>
  <si>
    <t>kos@u</t>
  </si>
  <si>
    <t>kos@um</t>
  </si>
  <si>
    <t>stabil</t>
  </si>
  <si>
    <t>stabilim</t>
  </si>
  <si>
    <t>leblebi</t>
  </si>
  <si>
    <t>leblebim</t>
  </si>
  <si>
    <t>kos@ul</t>
  </si>
  <si>
    <t>kos@ulum</t>
  </si>
  <si>
    <t>ki@ble</t>
  </si>
  <si>
    <t>ki@blem</t>
  </si>
  <si>
    <t>Hitl</t>
  </si>
  <si>
    <t>stadyum</t>
  </si>
  <si>
    <t>stadyumum</t>
  </si>
  <si>
    <t>ki@c@</t>
  </si>
  <si>
    <t>ki@c@i@m</t>
  </si>
  <si>
    <t>stafil@okok</t>
  </si>
  <si>
    <t>stafil@okokum</t>
  </si>
  <si>
    <t>stafilokok</t>
  </si>
  <si>
    <t>si@taj</t>
  </si>
  <si>
    <t>si@taji@m</t>
  </si>
  <si>
    <t>staj</t>
  </si>
  <si>
    <t>kos@umum</t>
  </si>
  <si>
    <t>stand</t>
  </si>
  <si>
    <t>standi@m</t>
  </si>
  <si>
    <t>leen</t>
  </si>
  <si>
    <t>leenim</t>
  </si>
  <si>
    <t>leg@en</t>
  </si>
  <si>
    <t>gara:yip</t>
  </si>
  <si>
    <t>gara:yibim</t>
  </si>
  <si>
    <t>garaib</t>
  </si>
  <si>
    <t>garaip</t>
  </si>
  <si>
    <t>garaibim</t>
  </si>
  <si>
    <t>garaj</t>
  </si>
  <si>
    <t>garaji@m</t>
  </si>
  <si>
    <t>Fr garage</t>
  </si>
  <si>
    <t>safranbolu</t>
  </si>
  <si>
    <t>safranbolum</t>
  </si>
  <si>
    <t>garanti</t>
  </si>
  <si>
    <t>garantim</t>
  </si>
  <si>
    <t>Fr garantie</t>
  </si>
  <si>
    <t>garaz</t>
  </si>
  <si>
    <t>garazi@m</t>
  </si>
  <si>
    <t>garazk@ar</t>
  </si>
  <si>
    <t>garazk@a:ri@m</t>
  </si>
  <si>
    <t>garazka@r</t>
  </si>
  <si>
    <t>garb</t>
  </si>
  <si>
    <t>garbi@m</t>
  </si>
  <si>
    <t>ki@dem</t>
  </si>
  <si>
    <t>ki@demim</t>
  </si>
  <si>
    <t>statik</t>
  </si>
  <si>
    <t>statiim</t>
  </si>
  <si>
    <t>lega:to</t>
  </si>
  <si>
    <t>lega:tom</t>
  </si>
  <si>
    <t>legato</t>
  </si>
  <si>
    <t>ki@demli</t>
  </si>
  <si>
    <t>ki@demlim</t>
  </si>
  <si>
    <t>legorn</t>
  </si>
  <si>
    <t>legornum</t>
  </si>
  <si>
    <t>koskoca</t>
  </si>
  <si>
    <t>koskocam</t>
  </si>
  <si>
    <t>sitepne</t>
  </si>
  <si>
    <t>sitepnem</t>
  </si>
  <si>
    <t>stepne</t>
  </si>
  <si>
    <t>stil</t>
  </si>
  <si>
    <t>stilim</t>
  </si>
  <si>
    <t>lehc@e</t>
  </si>
  <si>
    <t>lehc@em</t>
  </si>
  <si>
    <t>kostak</t>
  </si>
  <si>
    <t>kostai@m</t>
  </si>
  <si>
    <t>lehim</t>
  </si>
  <si>
    <t>lehimim</t>
  </si>
  <si>
    <t>kostu@m</t>
  </si>
  <si>
    <t>kostu@mu@m</t>
  </si>
  <si>
    <t>ki@ki@r</t>
  </si>
  <si>
    <t>ki@ki@ri@m</t>
  </si>
  <si>
    <t>stok</t>
  </si>
  <si>
    <t>si@tokum</t>
  </si>
  <si>
    <t>lehtar</t>
  </si>
  <si>
    <t>lehtari@m</t>
  </si>
  <si>
    <t>kot</t>
  </si>
  <si>
    <t>kotum</t>
  </si>
  <si>
    <t>ki@ki@rdak</t>
  </si>
  <si>
    <t>ki@ki@rdai@m</t>
  </si>
  <si>
    <t>stop</t>
  </si>
  <si>
    <t>stopum</t>
  </si>
  <si>
    <t>kota</t>
  </si>
  <si>
    <t>kotam</t>
  </si>
  <si>
    <t>a:s@ar</t>
  </si>
  <si>
    <t>a:s@ari@m</t>
  </si>
  <si>
    <t>a@s@ar</t>
  </si>
  <si>
    <t>a:s@i@k</t>
  </si>
  <si>
    <t>akidim</t>
  </si>
  <si>
    <t>a@ki@d</t>
  </si>
  <si>
    <t>genis@go@ru@s@</t>
  </si>
  <si>
    <t>genis@go@ru@s@u@m</t>
  </si>
  <si>
    <t>aki@l</t>
  </si>
  <si>
    <t>aki@li@m</t>
  </si>
  <si>
    <t>akli@m</t>
  </si>
  <si>
    <t>a@ki@l</t>
  </si>
  <si>
    <t>aki@lci@</t>
  </si>
  <si>
    <t>geniz</t>
  </si>
  <si>
    <t>genizim</t>
  </si>
  <si>
    <t>a@kid</t>
  </si>
  <si>
    <t>a:kil</t>
  </si>
  <si>
    <t>a:kilim</t>
  </si>
  <si>
    <t>a@kil</t>
  </si>
  <si>
    <t>genli</t>
  </si>
  <si>
    <t>genlim</t>
  </si>
  <si>
    <t>gen</t>
  </si>
  <si>
    <t>a@kit</t>
  </si>
  <si>
    <t>al</t>
  </si>
  <si>
    <t>ali@m</t>
  </si>
  <si>
    <t>a@l</t>
  </si>
  <si>
    <t>a:l@a:</t>
  </si>
  <si>
    <t>a:l@a:m</t>
  </si>
  <si>
    <t>a@la@</t>
  </si>
  <si>
    <t>loppadak</t>
  </si>
  <si>
    <t>loppadai@m</t>
  </si>
  <si>
    <t>ku@mbet</t>
  </si>
  <si>
    <t>ku@mbetim</t>
  </si>
  <si>
    <t>sugec@irmez</t>
  </si>
  <si>
    <t>sugec@irmezim</t>
  </si>
  <si>
    <t>ku@me</t>
  </si>
  <si>
    <t>ku@mem</t>
  </si>
  <si>
    <t>tebeyyu@n</t>
  </si>
  <si>
    <t>tebeyyu@nu@m</t>
  </si>
  <si>
    <t>tebayu@n</t>
  </si>
  <si>
    <t>ku@mebulut</t>
  </si>
  <si>
    <t>ku@mebulutum</t>
  </si>
  <si>
    <t>tebcil</t>
  </si>
  <si>
    <t>tebcilim</t>
  </si>
  <si>
    <t>tebdil</t>
  </si>
  <si>
    <t>tebdilim</t>
  </si>
  <si>
    <t>sukabai@</t>
  </si>
  <si>
    <t>sukabai@m</t>
  </si>
  <si>
    <t>sukabag@i@</t>
  </si>
  <si>
    <t>sukabak</t>
  </si>
  <si>
    <t>lord</t>
  </si>
  <si>
    <t>lordum</t>
  </si>
  <si>
    <t>Ing lord</t>
  </si>
  <si>
    <t>ku@mes</t>
  </si>
  <si>
    <t>ku@mesim</t>
  </si>
  <si>
    <t>tebeddu@l</t>
  </si>
  <si>
    <t>tebeddu@lu@m</t>
  </si>
  <si>
    <t>ku@mu@latif</t>
  </si>
  <si>
    <t>ku@mu@latifim</t>
  </si>
  <si>
    <t>sukerevizi</t>
  </si>
  <si>
    <t>sukerevizim</t>
  </si>
  <si>
    <t>lortc@u</t>
  </si>
  <si>
    <t>lort</t>
  </si>
  <si>
    <t>ku@nbed</t>
  </si>
  <si>
    <t>tebelles@</t>
  </si>
  <si>
    <t>tebelles@im</t>
  </si>
  <si>
    <t>sukut</t>
  </si>
  <si>
    <t>los@</t>
  </si>
  <si>
    <t>los@um</t>
  </si>
  <si>
    <t>Kelt</t>
  </si>
  <si>
    <t>tebellu@:</t>
  </si>
  <si>
    <t>tebellu@:m</t>
  </si>
  <si>
    <t>tebellu@g@</t>
  </si>
  <si>
    <t>a:l@am</t>
  </si>
  <si>
    <t>a:l@a:mi@m</t>
  </si>
  <si>
    <t>a@la@m</t>
  </si>
  <si>
    <t>jeofizik</t>
  </si>
  <si>
    <t>jeofiziim</t>
  </si>
  <si>
    <t>geofiziksel</t>
  </si>
  <si>
    <t>a:lem</t>
  </si>
  <si>
    <t>a:lemim</t>
  </si>
  <si>
    <t>a@lem</t>
  </si>
  <si>
    <t>gepgenc@</t>
  </si>
  <si>
    <t>gepgenc@im</t>
  </si>
  <si>
    <t>gepegenc@</t>
  </si>
  <si>
    <t>a:li:</t>
  </si>
  <si>
    <t>a:li:m</t>
  </si>
  <si>
    <t>a@li</t>
  </si>
  <si>
    <t>gerc@ek</t>
  </si>
  <si>
    <t>gerc@eim</t>
  </si>
  <si>
    <t>gerc@ekc@i</t>
  </si>
  <si>
    <t>a:lim</t>
  </si>
  <si>
    <t>a:limim</t>
  </si>
  <si>
    <t>a@lim</t>
  </si>
  <si>
    <t>gerc@ekc@im</t>
  </si>
  <si>
    <t>a:ma:</t>
  </si>
  <si>
    <t>a:ma:m</t>
  </si>
  <si>
    <t>a@ma@</t>
  </si>
  <si>
    <t>gerc@i</t>
  </si>
  <si>
    <t>gerc@im</t>
  </si>
  <si>
    <t>a:mal@</t>
  </si>
  <si>
    <t>a:ma:lim</t>
  </si>
  <si>
    <t>a@ma@l</t>
  </si>
  <si>
    <t>gerdan</t>
  </si>
  <si>
    <t>gerdani@m</t>
  </si>
  <si>
    <t>a:ma:de</t>
  </si>
  <si>
    <t>a:ma:dem</t>
  </si>
  <si>
    <t>a@made</t>
  </si>
  <si>
    <t>gerda:niye</t>
  </si>
  <si>
    <t>gerda:niyem</t>
  </si>
  <si>
    <t>gerdaniye</t>
  </si>
  <si>
    <t>ku@nde</t>
  </si>
  <si>
    <t>ku@ndem</t>
  </si>
  <si>
    <t>sulp</t>
  </si>
  <si>
    <t>sulbu@m</t>
  </si>
  <si>
    <t>sulb</t>
  </si>
  <si>
    <t>losti@ra</t>
  </si>
  <si>
    <t>losti@ram</t>
  </si>
  <si>
    <t>lostra</t>
  </si>
  <si>
    <t>lostromo</t>
  </si>
  <si>
    <t>lostromom</t>
  </si>
  <si>
    <t>sulfata</t>
  </si>
  <si>
    <t>sulfatam</t>
  </si>
  <si>
    <t>losyon</t>
  </si>
  <si>
    <t>losyonum</t>
  </si>
  <si>
    <t>ku@nh</t>
  </si>
  <si>
    <t>ku@nhu@m</t>
  </si>
  <si>
    <t>sul@h</t>
  </si>
  <si>
    <t>sul@hu@m</t>
  </si>
  <si>
    <t>sulh</t>
  </si>
  <si>
    <t>sul@hc@u@</t>
  </si>
  <si>
    <t>ku@nk</t>
  </si>
  <si>
    <t>ku@nku@m</t>
  </si>
  <si>
    <t>sulhc@u</t>
  </si>
  <si>
    <t>sulhc@um</t>
  </si>
  <si>
    <t>lotarya</t>
  </si>
  <si>
    <t>lotaryam</t>
  </si>
  <si>
    <t>sul@hc@u@m</t>
  </si>
  <si>
    <t>sulhcu</t>
  </si>
  <si>
    <t>sulbum</t>
  </si>
  <si>
    <t>ku@nye</t>
  </si>
  <si>
    <t>ku@nyem</t>
  </si>
  <si>
    <t>sulta</t>
  </si>
  <si>
    <t>sultam</t>
  </si>
  <si>
    <t>ku@p</t>
  </si>
  <si>
    <t>ku@bu@m</t>
  </si>
  <si>
    <t>sultan</t>
  </si>
  <si>
    <t>sultani@m</t>
  </si>
  <si>
    <t>l@ubiyat</t>
  </si>
  <si>
    <t>l@ubiyati@m</t>
  </si>
  <si>
    <t>lu@@biyat</t>
  </si>
  <si>
    <t>gerdanki@ran</t>
  </si>
  <si>
    <t>gerdanki@rani@m</t>
  </si>
  <si>
    <t>a:mil</t>
  </si>
  <si>
    <t>a:milim</t>
  </si>
  <si>
    <t>a@mil</t>
  </si>
  <si>
    <t>gerdek</t>
  </si>
  <si>
    <t>gerdeim</t>
  </si>
  <si>
    <t>a:min</t>
  </si>
  <si>
    <t>a:minim</t>
  </si>
  <si>
    <t>a@min</t>
  </si>
  <si>
    <t>a:mir</t>
  </si>
  <si>
    <t>a:mirim</t>
  </si>
  <si>
    <t>a@mir</t>
  </si>
  <si>
    <t>ger</t>
  </si>
  <si>
    <t>a:miya:ne</t>
  </si>
  <si>
    <t>a:miya:nem</t>
  </si>
  <si>
    <t>a@miyane</t>
  </si>
  <si>
    <t>gerec@</t>
  </si>
  <si>
    <t>gerecim</t>
  </si>
  <si>
    <t>halhal</t>
  </si>
  <si>
    <t>halhali@m</t>
  </si>
  <si>
    <t>gereince</t>
  </si>
  <si>
    <t>gereincem</t>
  </si>
  <si>
    <t>gereg@ince</t>
  </si>
  <si>
    <t>gerek</t>
  </si>
  <si>
    <t>ha:li</t>
  </si>
  <si>
    <t>ha:lim</t>
  </si>
  <si>
    <t>hali</t>
  </si>
  <si>
    <t>gereim</t>
  </si>
  <si>
    <t>hali@</t>
  </si>
  <si>
    <t>hali@m</t>
  </si>
  <si>
    <t>hali@ci@</t>
  </si>
  <si>
    <t>gerekc@e</t>
  </si>
  <si>
    <t>gerekc@em</t>
  </si>
  <si>
    <t>halim</t>
  </si>
  <si>
    <t>halimim</t>
  </si>
  <si>
    <t>hali@@m</t>
  </si>
  <si>
    <t>gereklik</t>
  </si>
  <si>
    <t>gerekliim</t>
  </si>
  <si>
    <t>hali@ci@m</t>
  </si>
  <si>
    <t>ku@pe</t>
  </si>
  <si>
    <t>ku@pem</t>
  </si>
  <si>
    <t>sulu</t>
  </si>
  <si>
    <t>sulum</t>
  </si>
  <si>
    <t>l@ugat</t>
  </si>
  <si>
    <t>l@ugati@m</t>
  </si>
  <si>
    <t>lu@@gat</t>
  </si>
  <si>
    <t>ku@pes@te</t>
  </si>
  <si>
    <t>ku@pes@tem</t>
  </si>
  <si>
    <t>ku@peste</t>
  </si>
  <si>
    <t>sumak</t>
  </si>
  <si>
    <t>sumai@m</t>
  </si>
  <si>
    <t>l@umbar</t>
  </si>
  <si>
    <t>l@umbari@m</t>
  </si>
  <si>
    <t>lu@@mbar</t>
  </si>
  <si>
    <t>lu@tfen</t>
  </si>
  <si>
    <t>lu@tfenim</t>
  </si>
  <si>
    <t>lu@@tfen</t>
  </si>
  <si>
    <t>ku@plu@</t>
  </si>
  <si>
    <t>ku@plu@yu@m</t>
  </si>
  <si>
    <t>su:ni:</t>
  </si>
  <si>
    <t>su:ni:m</t>
  </si>
  <si>
    <t>suni@@</t>
  </si>
  <si>
    <t>lu@tuf</t>
  </si>
  <si>
    <t>lu@tufum</t>
  </si>
  <si>
    <t>lu@@tuf</t>
  </si>
  <si>
    <t>ku@r</t>
  </si>
  <si>
    <t>ku@ru@m</t>
  </si>
  <si>
    <t>lu@p</t>
  </si>
  <si>
    <t>lu@pu@m</t>
  </si>
  <si>
    <t>lu@b</t>
  </si>
  <si>
    <t>ku@rdan</t>
  </si>
  <si>
    <t>ku@rdani@m</t>
  </si>
  <si>
    <t>sunak</t>
  </si>
  <si>
    <t>sunai@m</t>
  </si>
  <si>
    <t>sundurma</t>
  </si>
  <si>
    <t>sundurmam</t>
  </si>
  <si>
    <t>sun</t>
  </si>
  <si>
    <t>lu@fer</t>
  </si>
  <si>
    <t>lu@ferim</t>
  </si>
  <si>
    <t>ku@rek</t>
  </si>
  <si>
    <t>ku@reim</t>
  </si>
  <si>
    <t>sungu</t>
  </si>
  <si>
    <t>sungum</t>
  </si>
  <si>
    <t>lu@g@at</t>
  </si>
  <si>
    <t>lu@g@ati@m</t>
  </si>
  <si>
    <t>lu@gat</t>
  </si>
  <si>
    <t>ferment</t>
  </si>
  <si>
    <t>fermentim</t>
  </si>
  <si>
    <t>fermiyum</t>
  </si>
  <si>
    <t>fermiyumum</t>
  </si>
  <si>
    <t>fermuar</t>
  </si>
  <si>
    <t>fermuari@m</t>
  </si>
  <si>
    <t>halic@</t>
  </si>
  <si>
    <t>halic@im</t>
  </si>
  <si>
    <t>halic</t>
  </si>
  <si>
    <t>gergedan</t>
  </si>
  <si>
    <t>gergedani@m</t>
  </si>
  <si>
    <t>gergef</t>
  </si>
  <si>
    <t>gergefim</t>
  </si>
  <si>
    <t>halife</t>
  </si>
  <si>
    <t>halifem</t>
  </si>
  <si>
    <t>gergi</t>
  </si>
  <si>
    <t>gergim</t>
  </si>
  <si>
    <t>ha:liharp</t>
  </si>
  <si>
    <t>ha:liharbi@m</t>
  </si>
  <si>
    <t>haliharb</t>
  </si>
  <si>
    <t>ha:liharbim</t>
  </si>
  <si>
    <t>haliharp</t>
  </si>
  <si>
    <t>gergin</t>
  </si>
  <si>
    <t>gerginim</t>
  </si>
  <si>
    <t>fersah</t>
  </si>
  <si>
    <t>fersahi@m</t>
  </si>
  <si>
    <t>geri</t>
  </si>
  <si>
    <t>geriyim</t>
  </si>
  <si>
    <t>gerici</t>
  </si>
  <si>
    <t>fersiz</t>
  </si>
  <si>
    <t>fersizim</t>
  </si>
  <si>
    <t>geriatri</t>
  </si>
  <si>
    <t>geriatrim</t>
  </si>
  <si>
    <t>sungur</t>
  </si>
  <si>
    <t>sungurum</t>
  </si>
  <si>
    <t>suni</t>
  </si>
  <si>
    <t>ku@remsi</t>
  </si>
  <si>
    <t>ku@remsim</t>
  </si>
  <si>
    <t>ku@revi:</t>
  </si>
  <si>
    <t>ku@revi:m</t>
  </si>
  <si>
    <t>ku@revi@@</t>
  </si>
  <si>
    <t>sunta</t>
  </si>
  <si>
    <t>suntam</t>
  </si>
  <si>
    <t>ku@rk</t>
  </si>
  <si>
    <t>ku@rku@m</t>
  </si>
  <si>
    <t>ku@rkc@u@</t>
  </si>
  <si>
    <t>sunu</t>
  </si>
  <si>
    <t>sunum</t>
  </si>
  <si>
    <t>ku@rkc@u@m</t>
  </si>
  <si>
    <t>ku@rkc@u@lu@k</t>
  </si>
  <si>
    <t>suodasi@</t>
  </si>
  <si>
    <t>suodam</t>
  </si>
  <si>
    <t>supap</t>
  </si>
  <si>
    <t>supabi@m</t>
  </si>
  <si>
    <t>fersu:de</t>
  </si>
  <si>
    <t>fersu:dem</t>
  </si>
  <si>
    <t>fersude</t>
  </si>
  <si>
    <t>gericim</t>
  </si>
  <si>
    <t>ha:lis</t>
  </si>
  <si>
    <t>ha:lisim</t>
  </si>
  <si>
    <t>halis</t>
  </si>
  <si>
    <t>halita</t>
  </si>
  <si>
    <t>halitam</t>
  </si>
  <si>
    <t>ha:liyle</t>
  </si>
  <si>
    <t>ha:liyleyim</t>
  </si>
  <si>
    <t>haliyle</t>
  </si>
  <si>
    <t>feryat</t>
  </si>
  <si>
    <t>ferya:di@m</t>
  </si>
  <si>
    <t>feryad</t>
  </si>
  <si>
    <t>halk</t>
  </si>
  <si>
    <t>halki@m</t>
  </si>
  <si>
    <t>halkc@i@</t>
  </si>
  <si>
    <t>gerilla</t>
  </si>
  <si>
    <t>gerillam</t>
  </si>
  <si>
    <t>halka</t>
  </si>
  <si>
    <t>halkam</t>
  </si>
  <si>
    <t>fes</t>
  </si>
  <si>
    <t>fesim</t>
  </si>
  <si>
    <t>gerisingeriye</t>
  </si>
  <si>
    <t>gerisingeriyem</t>
  </si>
  <si>
    <t>fes@mek@an</t>
  </si>
  <si>
    <t>fes@mek@ani@m</t>
  </si>
  <si>
    <t>fes@meka@n</t>
  </si>
  <si>
    <t>halkavci@li@i@</t>
  </si>
  <si>
    <t>halkavci@li@i@m</t>
  </si>
  <si>
    <t>halkavci@li@g@i@</t>
  </si>
  <si>
    <t>halkayay</t>
  </si>
  <si>
    <t>halkayayi@m</t>
  </si>
  <si>
    <t>ku@rsu@</t>
  </si>
  <si>
    <t>ku@rsu@m</t>
  </si>
  <si>
    <t>ku@rtaj</t>
  </si>
  <si>
    <t>ku@rtaji@m</t>
  </si>
  <si>
    <t>ku@s</t>
  </si>
  <si>
    <t>ku@su@m</t>
  </si>
  <si>
    <t>ku@s@at</t>
  </si>
  <si>
    <t>ku@s@adi@m</t>
  </si>
  <si>
    <t>ku@s@ad</t>
  </si>
  <si>
    <t>fesad</t>
  </si>
  <si>
    <t>germanyum</t>
  </si>
  <si>
    <t>germanyyumum</t>
  </si>
  <si>
    <t>halkbilgisi</t>
  </si>
  <si>
    <t>halkbilgim</t>
  </si>
  <si>
    <t>halkbilgi</t>
  </si>
  <si>
    <t>halkc@i@m</t>
  </si>
  <si>
    <t>fesati@m</t>
  </si>
  <si>
    <t>fesatc@i@m</t>
  </si>
  <si>
    <t>halkevi</t>
  </si>
  <si>
    <t>halkevim</t>
  </si>
  <si>
    <t>halkev</t>
  </si>
  <si>
    <t>fesih</t>
  </si>
  <si>
    <t>feshim</t>
  </si>
  <si>
    <t>fesh</t>
  </si>
  <si>
    <t>hallac@</t>
  </si>
  <si>
    <t>hallaci@m</t>
  </si>
  <si>
    <t>hallac</t>
  </si>
  <si>
    <t>getir</t>
  </si>
  <si>
    <t>fesi@@h</t>
  </si>
  <si>
    <t>getire</t>
  </si>
  <si>
    <t>getirem</t>
  </si>
  <si>
    <t>fesleen</t>
  </si>
  <si>
    <t>fesleenim</t>
  </si>
  <si>
    <t>fesleg@en</t>
  </si>
  <si>
    <t>halli</t>
  </si>
  <si>
    <t>hallim</t>
  </si>
  <si>
    <t>ku@sku@</t>
  </si>
  <si>
    <t>ku@sku@m</t>
  </si>
  <si>
    <t>ku@sku@n</t>
  </si>
  <si>
    <t>ku@sku@nu@m</t>
  </si>
  <si>
    <t>ku@sku@tu@k</t>
  </si>
  <si>
    <t>ku@sku@tu@u@m</t>
  </si>
  <si>
    <t>ku@spe</t>
  </si>
  <si>
    <t>ku@spem</t>
  </si>
  <si>
    <t>ku@stah</t>
  </si>
  <si>
    <t>ku@stahi@m</t>
  </si>
  <si>
    <t>fesrengi</t>
  </si>
  <si>
    <t>fesrengim</t>
  </si>
  <si>
    <t>Ar; fars</t>
  </si>
  <si>
    <t>fesrenk</t>
  </si>
  <si>
    <t>festival</t>
  </si>
  <si>
    <t>festivalim</t>
  </si>
  <si>
    <t>fesu@pa:nallah</t>
  </si>
  <si>
    <t>fesu@pa:nallahi@m</t>
  </si>
  <si>
    <t>fesu@bhanallah</t>
  </si>
  <si>
    <t>getto</t>
  </si>
  <si>
    <t>gettom</t>
  </si>
  <si>
    <t>fesupa:nallah</t>
  </si>
  <si>
    <t>fesupa:nallahi@m</t>
  </si>
  <si>
    <t>fesuphanallah</t>
  </si>
  <si>
    <t>halt</t>
  </si>
  <si>
    <t>halti@m</t>
  </si>
  <si>
    <t>halter</t>
  </si>
  <si>
    <t>halterim</t>
  </si>
  <si>
    <t>ha:lu@k@ar</t>
  </si>
  <si>
    <t>ha:lu@k@a:ri@m</t>
  </si>
  <si>
    <t>halu@ka@r</t>
  </si>
  <si>
    <t>geveze</t>
  </si>
  <si>
    <t>gevezem</t>
  </si>
  <si>
    <t>hal@usinasyon</t>
  </si>
  <si>
    <t>hal@usinasyonum</t>
  </si>
  <si>
    <t>halu@sinasyon</t>
  </si>
  <si>
    <t>hal@uk</t>
  </si>
  <si>
    <t>hal@uum</t>
  </si>
  <si>
    <t>haluk</t>
  </si>
  <si>
    <t>helva</t>
  </si>
  <si>
    <t>helvam</t>
  </si>
  <si>
    <t>halva</t>
  </si>
  <si>
    <t>helvaci@</t>
  </si>
  <si>
    <t>fethi:</t>
  </si>
  <si>
    <t>fethim</t>
  </si>
  <si>
    <t>fethi@@</t>
  </si>
  <si>
    <t>gevis@</t>
  </si>
  <si>
    <t>gevis@im</t>
  </si>
  <si>
    <t>gevrek</t>
  </si>
  <si>
    <t>gevreim</t>
  </si>
  <si>
    <t>fetih</t>
  </si>
  <si>
    <t>fetihim</t>
  </si>
  <si>
    <t>fetis@</t>
  </si>
  <si>
    <t>fetis@im</t>
  </si>
  <si>
    <t>gevs@ek</t>
  </si>
  <si>
    <t>gevs@eim</t>
  </si>
  <si>
    <t>fetret</t>
  </si>
  <si>
    <t>fetretim</t>
  </si>
  <si>
    <t>geyik</t>
  </si>
  <si>
    <t>geyiim</t>
  </si>
  <si>
    <t>fetva:</t>
  </si>
  <si>
    <t>fetva:m</t>
  </si>
  <si>
    <t>fetva</t>
  </si>
  <si>
    <t>geym</t>
  </si>
  <si>
    <t>geymim</t>
  </si>
  <si>
    <t>gez</t>
  </si>
  <si>
    <t>gezim</t>
  </si>
  <si>
    <t>fevera:n</t>
  </si>
  <si>
    <t>fevera:ni@m</t>
  </si>
  <si>
    <t>feveran</t>
  </si>
  <si>
    <t>gezgin</t>
  </si>
  <si>
    <t>gezginim</t>
  </si>
  <si>
    <t>fevk</t>
  </si>
  <si>
    <t>fevkim</t>
  </si>
  <si>
    <t>fevr</t>
  </si>
  <si>
    <t>fevrim</t>
  </si>
  <si>
    <t>fevri</t>
  </si>
  <si>
    <t>gezici</t>
  </si>
  <si>
    <t>gezicim</t>
  </si>
  <si>
    <t>fevri:</t>
  </si>
  <si>
    <t>fevri:m</t>
  </si>
  <si>
    <t>fevz</t>
  </si>
  <si>
    <t>fevzim</t>
  </si>
  <si>
    <t>gi@pte</t>
  </si>
  <si>
    <t>gi@ptem</t>
  </si>
  <si>
    <t>gi@bta</t>
  </si>
  <si>
    <t>feyyizli</t>
  </si>
  <si>
    <t>feyyizlim</t>
  </si>
  <si>
    <t>feyizli</t>
  </si>
  <si>
    <t>feyiz</t>
  </si>
  <si>
    <t>gi@ci@k</t>
  </si>
  <si>
    <t>gi@ci@i@m</t>
  </si>
  <si>
    <t>feylezof</t>
  </si>
  <si>
    <t>feylezofum</t>
  </si>
  <si>
    <t>feylesof</t>
  </si>
  <si>
    <t>Ar (&lt; yun)</t>
  </si>
  <si>
    <t>gi@ci@r</t>
  </si>
  <si>
    <t>gi@ci@ri@m</t>
  </si>
  <si>
    <t>feyyaz</t>
  </si>
  <si>
    <t>feyyazi@m</t>
  </si>
  <si>
    <t>feyz</t>
  </si>
  <si>
    <t>feyzim</t>
  </si>
  <si>
    <t>gi@da:</t>
  </si>
  <si>
    <t>gi@da:m</t>
  </si>
  <si>
    <t>gi@da</t>
  </si>
  <si>
    <t>feza:</t>
  </si>
  <si>
    <t>feza:m</t>
  </si>
  <si>
    <t>feza</t>
  </si>
  <si>
    <t>feza:il</t>
  </si>
  <si>
    <t>feza:ilim</t>
  </si>
  <si>
    <t>fezail</t>
  </si>
  <si>
    <t>fezleke</t>
  </si>
  <si>
    <t>fezlekem</t>
  </si>
  <si>
    <t>gi@di@</t>
  </si>
  <si>
    <t>gi@di@m</t>
  </si>
  <si>
    <t>gi@di@k</t>
  </si>
  <si>
    <t>gi@k</t>
  </si>
  <si>
    <t>gi@ki@m</t>
  </si>
  <si>
    <t>fi@c@i@</t>
  </si>
  <si>
    <t>fi@c@i@m</t>
  </si>
  <si>
    <t>fukara:</t>
  </si>
  <si>
    <t>fukara:m</t>
  </si>
  <si>
    <t>fi@kara</t>
  </si>
  <si>
    <t>fi@ki@h</t>
  </si>
  <si>
    <t>fi@ki@:hi@m</t>
  </si>
  <si>
    <t>fi@ki@rdak</t>
  </si>
  <si>
    <t>fi@ki@rdai@m</t>
  </si>
  <si>
    <t>fi@kra</t>
  </si>
  <si>
    <t>fi@kram</t>
  </si>
  <si>
    <t>fi@ldi@rfi@ldi@r</t>
  </si>
  <si>
    <t>fi@ldi@rfi@ldi@ri@m</t>
  </si>
  <si>
    <t>fi@ldi@r fi@ldi@r</t>
  </si>
  <si>
    <t>fi@ndi@k</t>
  </si>
  <si>
    <t>fi@ndi@i@m</t>
  </si>
  <si>
    <t>Es an</t>
  </si>
  <si>
    <t>fi@ndi@kaaci@</t>
  </si>
  <si>
    <t>fi@ndi@kaaci@m</t>
  </si>
  <si>
    <t>fi@ndi@kag@aci@</t>
  </si>
  <si>
    <t>fi@rfi@r</t>
  </si>
  <si>
    <t>fi@rfi@ri@m</t>
  </si>
  <si>
    <t>fi@r fi@r</t>
  </si>
  <si>
    <t>fi@rc@a</t>
  </si>
  <si>
    <t>fi@rc@am</t>
  </si>
  <si>
    <t>fi@rc@aci@</t>
  </si>
  <si>
    <t>fi@rc@aci@m</t>
  </si>
  <si>
    <t>fi@rc@aci@li@k</t>
  </si>
  <si>
    <t>fi@rdo@ndu@</t>
  </si>
  <si>
    <t>fi@rdo@ndu@m</t>
  </si>
  <si>
    <t>fi@rdolayi@</t>
  </si>
  <si>
    <t>fi@rdolayi@m</t>
  </si>
  <si>
    <t>fi@ri@l</t>
  </si>
  <si>
    <t>fi@ri@li@m</t>
  </si>
  <si>
    <t>fi@ri@ldak</t>
  </si>
  <si>
    <t>fi@ri@ldai@m</t>
  </si>
  <si>
    <t>fi@ri@n</t>
  </si>
  <si>
    <t>fi@ri@ni@m</t>
  </si>
  <si>
    <t>Lat/yun</t>
  </si>
  <si>
    <t>fi@ri@nci@</t>
  </si>
  <si>
    <t>fi@ri@nci@m</t>
  </si>
  <si>
    <t>fi@ri@nci@li@k</t>
  </si>
  <si>
    <t>fi@rka</t>
  </si>
  <si>
    <t>fi@rkam</t>
  </si>
  <si>
    <t>fi@rlama</t>
  </si>
  <si>
    <t>fi@rlamam</t>
  </si>
  <si>
    <t>fi@rla</t>
  </si>
  <si>
    <t>sibirya</t>
  </si>
  <si>
    <t>sibiryam</t>
  </si>
  <si>
    <t>sicilya</t>
  </si>
  <si>
    <t>sicilyam</t>
  </si>
  <si>
    <t>side</t>
  </si>
  <si>
    <t>sidem</t>
  </si>
  <si>
    <t>siirt</t>
  </si>
  <si>
    <t>siirtim</t>
  </si>
  <si>
    <t>silifke</t>
  </si>
  <si>
    <t>silifkem</t>
  </si>
  <si>
    <t>silivri</t>
  </si>
  <si>
    <t>silivrim</t>
  </si>
  <si>
    <t>silivrikapi@</t>
  </si>
  <si>
    <t>silivrikapi@m</t>
  </si>
  <si>
    <t>silvan</t>
  </si>
  <si>
    <t>silvani@m</t>
  </si>
  <si>
    <t>simav</t>
  </si>
  <si>
    <t>simavi@m</t>
  </si>
  <si>
    <t>sincan</t>
  </si>
  <si>
    <t>sincani@m</t>
  </si>
  <si>
    <t>tevsik</t>
  </si>
  <si>
    <t>tevsiim</t>
  </si>
  <si>
    <t>tevsiki</t>
  </si>
  <si>
    <t>tevsiki:</t>
  </si>
  <si>
    <t>tevsiki:m</t>
  </si>
  <si>
    <t>tevzi:</t>
  </si>
  <si>
    <t>tevzi:m</t>
  </si>
  <si>
    <t>tevzi</t>
  </si>
  <si>
    <t>sinop</t>
  </si>
  <si>
    <t>sinobum</t>
  </si>
  <si>
    <t>teyakkuz</t>
  </si>
  <si>
    <t>teyakkuzum</t>
  </si>
  <si>
    <t>sirkeci</t>
  </si>
  <si>
    <t>sirkecim</t>
  </si>
  <si>
    <t>teyel</t>
  </si>
  <si>
    <t>teyelim</t>
  </si>
  <si>
    <t>sisam</t>
  </si>
  <si>
    <t>sisami@m</t>
  </si>
  <si>
    <t>sivas</t>
  </si>
  <si>
    <t>sivasi@m</t>
  </si>
  <si>
    <t>sivasli@</t>
  </si>
  <si>
    <t>sivasli@m</t>
  </si>
  <si>
    <t>teyemmu@n</t>
  </si>
  <si>
    <t>teyemmu@nu@m</t>
  </si>
  <si>
    <t>siverek</t>
  </si>
  <si>
    <t>sivereim</t>
  </si>
  <si>
    <t>teyit</t>
  </si>
  <si>
    <t>teyidim</t>
  </si>
  <si>
    <t>teyid</t>
  </si>
  <si>
    <t>sivriada</t>
  </si>
  <si>
    <t>sivriadam</t>
  </si>
  <si>
    <t>teyitim</t>
  </si>
  <si>
    <t>teyp</t>
  </si>
  <si>
    <t>teybim</t>
  </si>
  <si>
    <t>teyze</t>
  </si>
  <si>
    <t>teyzem</t>
  </si>
  <si>
    <t>tez</t>
  </si>
  <si>
    <t>tezim</t>
  </si>
  <si>
    <t>tezat</t>
  </si>
  <si>
    <t>tezadi@m</t>
  </si>
  <si>
    <t>tezad</t>
  </si>
  <si>
    <t>ma:tuf</t>
  </si>
  <si>
    <t>ma:tufum</t>
  </si>
  <si>
    <t>matuf</t>
  </si>
  <si>
    <t>levrek</t>
  </si>
  <si>
    <t>levreim</t>
  </si>
  <si>
    <t>Yun; yun</t>
  </si>
  <si>
    <t>tesa:hu@p</t>
  </si>
  <si>
    <t>tesa:hu@bu@m</t>
  </si>
  <si>
    <t>tesahu@b</t>
  </si>
  <si>
    <t>tashih</t>
  </si>
  <si>
    <t>tashihim</t>
  </si>
  <si>
    <t>su@lyen</t>
  </si>
  <si>
    <t>su@lyenim</t>
  </si>
  <si>
    <t>koz</t>
  </si>
  <si>
    <t>kozum</t>
  </si>
  <si>
    <t>tesaup</t>
  </si>
  <si>
    <t>tesaubum</t>
  </si>
  <si>
    <t>tesahup</t>
  </si>
  <si>
    <t>maun</t>
  </si>
  <si>
    <t>maunum</t>
  </si>
  <si>
    <t>Am indian language</t>
  </si>
  <si>
    <t>koza</t>
  </si>
  <si>
    <t>kozam</t>
  </si>
  <si>
    <t>su@mbu@l</t>
  </si>
  <si>
    <t>su@mbu@lu@m</t>
  </si>
  <si>
    <t>taskebabi@</t>
  </si>
  <si>
    <t>taskebabi@m</t>
  </si>
  <si>
    <t>maval</t>
  </si>
  <si>
    <t>mavali@m</t>
  </si>
  <si>
    <t>som</t>
  </si>
  <si>
    <t>somum</t>
  </si>
  <si>
    <t>y</t>
  </si>
  <si>
    <t>lafazan</t>
  </si>
  <si>
    <t>lafazani@m</t>
  </si>
  <si>
    <t>Lars</t>
  </si>
  <si>
    <t>konuk</t>
  </si>
  <si>
    <t>konuum</t>
  </si>
  <si>
    <t>konukc@u</t>
  </si>
  <si>
    <t>Fr</t>
  </si>
  <si>
    <t>zu@rih</t>
  </si>
  <si>
    <t>lafzan</t>
  </si>
  <si>
    <t>lafzani@m</t>
  </si>
  <si>
    <t>Fars</t>
  </si>
  <si>
    <t>konukc@um</t>
  </si>
  <si>
    <t>kesat</t>
  </si>
  <si>
    <t>kesadi@m</t>
  </si>
  <si>
    <t>kesad</t>
  </si>
  <si>
    <t>l@a:gar</t>
  </si>
  <si>
    <t>l@a:gari@m</t>
  </si>
  <si>
    <t>lag@ar</t>
  </si>
  <si>
    <t>konukoms@u</t>
  </si>
  <si>
    <t>konukoms@um</t>
  </si>
  <si>
    <t>kesa:fet</t>
  </si>
  <si>
    <t>kesa:fetim</t>
  </si>
  <si>
    <t>kesafet</t>
  </si>
  <si>
    <t>l@ai@m</t>
  </si>
  <si>
    <t>l@ai@mi@m</t>
  </si>
  <si>
    <t>lag@i@m</t>
  </si>
  <si>
    <t>Yun</t>
  </si>
  <si>
    <t>konum</t>
  </si>
  <si>
    <t>konumum</t>
  </si>
  <si>
    <t>kesati@m</t>
  </si>
  <si>
    <t>somun</t>
  </si>
  <si>
    <t>somunum</t>
  </si>
  <si>
    <t>kesbi</t>
  </si>
  <si>
    <t>kesbim</t>
  </si>
  <si>
    <t>kesb</t>
  </si>
  <si>
    <t>lagos</t>
  </si>
  <si>
    <t>lagosum</t>
  </si>
  <si>
    <t>konus@</t>
  </si>
  <si>
    <t>konus@um</t>
  </si>
  <si>
    <t>romanyali@</t>
  </si>
  <si>
    <t>romanyali@m</t>
  </si>
  <si>
    <t>ey</t>
  </si>
  <si>
    <t>eyim</t>
  </si>
  <si>
    <t>eyi</t>
  </si>
  <si>
    <t>fuzu:li</t>
  </si>
  <si>
    <t>fuzu:lim</t>
  </si>
  <si>
    <t>fuzuli</t>
  </si>
  <si>
    <t>Ar</t>
  </si>
  <si>
    <t>eya:let</t>
  </si>
  <si>
    <t>eya:letim</t>
  </si>
  <si>
    <t>eyalet</t>
  </si>
  <si>
    <t>rufa:i</t>
  </si>
  <si>
    <t>rufa:im</t>
  </si>
  <si>
    <t>rufai</t>
  </si>
  <si>
    <t>k@ah</t>
  </si>
  <si>
    <t>k@ahi@m</t>
  </si>
  <si>
    <t>ga@h</t>
  </si>
  <si>
    <t>eyer</t>
  </si>
  <si>
    <t>eyerim</t>
  </si>
  <si>
    <t>Tr edher</t>
  </si>
  <si>
    <t>eyerci</t>
  </si>
  <si>
    <t>ga:si@b</t>
  </si>
  <si>
    <t>ga:si@bi@m</t>
  </si>
  <si>
    <t>ga@si@b</t>
  </si>
  <si>
    <t>eyercim</t>
  </si>
  <si>
    <t>eyercilik</t>
  </si>
  <si>
    <t>rum</t>
  </si>
  <si>
    <t>rumum</t>
  </si>
  <si>
    <t>g@avur</t>
  </si>
  <si>
    <t>g@avurum</t>
  </si>
  <si>
    <t>ga@vur</t>
  </si>
  <si>
    <t>iyi</t>
  </si>
  <si>
    <t>iyim</t>
  </si>
  <si>
    <t>rumca</t>
  </si>
  <si>
    <t>rumcam</t>
  </si>
  <si>
    <t>g@avurca</t>
  </si>
  <si>
    <t>g@avurcam</t>
  </si>
  <si>
    <t>ga@vurca</t>
  </si>
  <si>
    <t>Ar-tr</t>
  </si>
  <si>
    <t>gavur</t>
  </si>
  <si>
    <t>eyice</t>
  </si>
  <si>
    <t>rumelihisari@</t>
  </si>
  <si>
    <t>rumelihisari@m</t>
  </si>
  <si>
    <t>gaasi@p</t>
  </si>
  <si>
    <t>gaasi@bi@m</t>
  </si>
  <si>
    <t>gaasi@b</t>
  </si>
  <si>
    <t>n</t>
  </si>
  <si>
    <t>rus</t>
  </si>
  <si>
    <t>rusum</t>
  </si>
  <si>
    <t>gabardin</t>
  </si>
  <si>
    <t>gabardinim</t>
  </si>
  <si>
    <t>eylem</t>
  </si>
  <si>
    <t>eylemim</t>
  </si>
  <si>
    <t>Tr</t>
  </si>
  <si>
    <t>eylemce</t>
  </si>
  <si>
    <t>eylemcem</t>
  </si>
  <si>
    <t>kese</t>
  </si>
  <si>
    <t>kesem</t>
  </si>
  <si>
    <t>konus@kan</t>
  </si>
  <si>
    <t>konus@kani@m</t>
  </si>
  <si>
    <t>kesecik</t>
  </si>
  <si>
    <t>keseciim</t>
  </si>
  <si>
    <t>somut</t>
  </si>
  <si>
    <t>somutum</t>
  </si>
  <si>
    <t>kesedar</t>
  </si>
  <si>
    <t>kesedari@m</t>
  </si>
  <si>
    <t>somya</t>
  </si>
  <si>
    <t>somyam</t>
  </si>
  <si>
    <t>konut</t>
  </si>
  <si>
    <t>konutum</t>
  </si>
  <si>
    <t>konutu</t>
  </si>
  <si>
    <t>somye</t>
  </si>
  <si>
    <t>somyem</t>
  </si>
  <si>
    <t>son</t>
  </si>
  <si>
    <t>sonum</t>
  </si>
  <si>
    <t>konvansiyon</t>
  </si>
  <si>
    <t>konvansiyonum</t>
  </si>
  <si>
    <t>keseli</t>
  </si>
  <si>
    <t>keselim</t>
  </si>
  <si>
    <t>konyak</t>
  </si>
  <si>
    <t>konyai@m</t>
  </si>
  <si>
    <t>Fr cognac</t>
  </si>
  <si>
    <t>kesen</t>
  </si>
  <si>
    <t>kesenim</t>
  </si>
  <si>
    <t>kes</t>
  </si>
  <si>
    <t>sonbahar</t>
  </si>
  <si>
    <t>sonbahari@m</t>
  </si>
  <si>
    <t>ko:peratif</t>
  </si>
  <si>
    <t>ko:peratifim</t>
  </si>
  <si>
    <t>kooperatif</t>
  </si>
  <si>
    <t>sonda</t>
  </si>
  <si>
    <t>sondam</t>
  </si>
  <si>
    <t>ko:rdinasyon</t>
  </si>
  <si>
    <t>ko:rdinasyonum</t>
  </si>
  <si>
    <t>koordinasyon</t>
  </si>
  <si>
    <t>kesenek</t>
  </si>
  <si>
    <t>keseneim</t>
  </si>
  <si>
    <t>s@ondaj</t>
  </si>
  <si>
    <t>s@ondaji@m</t>
  </si>
  <si>
    <t>sondaj</t>
  </si>
  <si>
    <t>rusya</t>
  </si>
  <si>
    <t>rusyam</t>
  </si>
  <si>
    <t>se:</t>
  </si>
  <si>
    <t>se:m</t>
  </si>
  <si>
    <t>s</t>
  </si>
  <si>
    <t>s@arki:karaaac@</t>
  </si>
  <si>
    <t>s@arki:karaaac@i@m</t>
  </si>
  <si>
    <t>s karaag@ac@</t>
  </si>
  <si>
    <t>gabi:</t>
  </si>
  <si>
    <t>gabi:m</t>
  </si>
  <si>
    <t>gabi</t>
  </si>
  <si>
    <t>eylemli</t>
  </si>
  <si>
    <t>eylemlim</t>
  </si>
  <si>
    <t>s@ereflikoc@hisar</t>
  </si>
  <si>
    <t>s@ereflikoc@hisari@m</t>
  </si>
  <si>
    <t>s@ koc@hisar</t>
  </si>
  <si>
    <t>gabin</t>
  </si>
  <si>
    <t>gabinim</t>
  </si>
  <si>
    <t>eylu@l</t>
  </si>
  <si>
    <t>eylu@lu@m</t>
  </si>
  <si>
    <t>s@abano@zu@</t>
  </si>
  <si>
    <t>s@abano@zu@m</t>
  </si>
  <si>
    <t>gabya</t>
  </si>
  <si>
    <t>gabyam</t>
  </si>
  <si>
    <t>eytam</t>
  </si>
  <si>
    <t>eytami@m</t>
  </si>
  <si>
    <t>gaci@r</t>
  </si>
  <si>
    <t>gaci@ri@m</t>
  </si>
  <si>
    <t>gaco</t>
  </si>
  <si>
    <t>gacom</t>
  </si>
  <si>
    <t>eyvah</t>
  </si>
  <si>
    <t>eyva:hi@m</t>
  </si>
  <si>
    <t>an</t>
  </si>
  <si>
    <t>a:ni@m</t>
  </si>
  <si>
    <t>a@n</t>
  </si>
  <si>
    <t>eyvallah</t>
  </si>
  <si>
    <t>eyvallahi@m</t>
  </si>
  <si>
    <t>Tr iyi+ar vallahi</t>
  </si>
  <si>
    <t>gaddar</t>
  </si>
  <si>
    <t>gaddari@m</t>
  </si>
  <si>
    <t>ar</t>
  </si>
  <si>
    <t>ari@m</t>
  </si>
  <si>
    <t>a@r</t>
  </si>
  <si>
    <t>ari@</t>
  </si>
  <si>
    <t>gaddarca</t>
  </si>
  <si>
    <t>gaddarcam</t>
  </si>
  <si>
    <t>a:ra:</t>
  </si>
  <si>
    <t>a:ra:m</t>
  </si>
  <si>
    <t>a@ra</t>
  </si>
  <si>
    <t>a:raz</t>
  </si>
  <si>
    <t>a:razi@m</t>
  </si>
  <si>
    <t>a@raz</t>
  </si>
  <si>
    <t>a:ri</t>
  </si>
  <si>
    <t>a:rim</t>
  </si>
  <si>
    <t>a@ri</t>
  </si>
  <si>
    <t>kesinkes</t>
  </si>
  <si>
    <t>kesinkesim</t>
  </si>
  <si>
    <t>kesenkes</t>
  </si>
  <si>
    <t>keser</t>
  </si>
  <si>
    <t>keserim</t>
  </si>
  <si>
    <t>kop</t>
  </si>
  <si>
    <t>kesir</t>
  </si>
  <si>
    <t>kesirim</t>
  </si>
  <si>
    <t>kesi@@r</t>
  </si>
  <si>
    <t>kesici</t>
  </si>
  <si>
    <t>kesicim</t>
  </si>
  <si>
    <t>kopasi@ca</t>
  </si>
  <si>
    <t>kopasi@cam</t>
  </si>
  <si>
    <t>kesif</t>
  </si>
  <si>
    <t>kesi:fim</t>
  </si>
  <si>
    <t>kobay</t>
  </si>
  <si>
    <t>kobayi@m</t>
  </si>
  <si>
    <t>kopay</t>
  </si>
  <si>
    <t>kesik</t>
  </si>
  <si>
    <t>kesiim</t>
  </si>
  <si>
    <t>kopc@a</t>
  </si>
  <si>
    <t>kopc@am</t>
  </si>
  <si>
    <t>kesikli</t>
  </si>
  <si>
    <t>kesiklim</t>
  </si>
  <si>
    <t>kopil</t>
  </si>
  <si>
    <t>kopilim</t>
  </si>
  <si>
    <t>Arn/yun</t>
  </si>
  <si>
    <t>kesim</t>
  </si>
  <si>
    <t>kesimim</t>
  </si>
  <si>
    <t>kesimci</t>
  </si>
  <si>
    <t>eyyam</t>
  </si>
  <si>
    <t>eyyami@m</t>
  </si>
  <si>
    <t>gadir</t>
  </si>
  <si>
    <t>gadrim</t>
  </si>
  <si>
    <t>ez</t>
  </si>
  <si>
    <t>ezim</t>
  </si>
  <si>
    <t>gadi@r</t>
  </si>
  <si>
    <t>gadri@m</t>
  </si>
  <si>
    <t>gadr-</t>
  </si>
  <si>
    <t>eza:</t>
  </si>
  <si>
    <t>eza:m</t>
  </si>
  <si>
    <t>eza</t>
  </si>
  <si>
    <t>Ar+tr</t>
  </si>
  <si>
    <t>ezan</t>
  </si>
  <si>
    <t>eza:ni@m</t>
  </si>
  <si>
    <t>gudu:bet</t>
  </si>
  <si>
    <t>gudu:betim</t>
  </si>
  <si>
    <t>gadubet</t>
  </si>
  <si>
    <t>ezber</t>
  </si>
  <si>
    <t>ezberim</t>
  </si>
  <si>
    <t>Fars ez-ber</t>
  </si>
  <si>
    <t>ezberci</t>
  </si>
  <si>
    <t>gaf</t>
  </si>
  <si>
    <t>gafi@m</t>
  </si>
  <si>
    <t>Fr gaffe</t>
  </si>
  <si>
    <t>ezbercim</t>
  </si>
  <si>
    <t>s@anli@urfa</t>
  </si>
  <si>
    <t>s@anli@urfam</t>
  </si>
  <si>
    <t>ga:fil</t>
  </si>
  <si>
    <t>ga:filim</t>
  </si>
  <si>
    <t>gafil</t>
  </si>
  <si>
    <t>ezcu@mle</t>
  </si>
  <si>
    <t>ezcu@mlem</t>
  </si>
  <si>
    <t>ejdat</t>
  </si>
  <si>
    <t>ejda:di@m</t>
  </si>
  <si>
    <t>ezdad</t>
  </si>
  <si>
    <t>gaflet</t>
  </si>
  <si>
    <t>gafletim</t>
  </si>
  <si>
    <t>kesimcim</t>
  </si>
  <si>
    <t>kesin</t>
  </si>
  <si>
    <t>kesinim</t>
  </si>
  <si>
    <t>kesinbilgi</t>
  </si>
  <si>
    <t>kesinbilgim</t>
  </si>
  <si>
    <t>kopuk</t>
  </si>
  <si>
    <t>kopuum</t>
  </si>
  <si>
    <t>kesinti</t>
  </si>
  <si>
    <t>kesintim</t>
  </si>
  <si>
    <t>kopuz</t>
  </si>
  <si>
    <t>kopuzum</t>
  </si>
  <si>
    <t>kopuzcu</t>
  </si>
  <si>
    <t>kesis@en</t>
  </si>
  <si>
    <t>kesis@enim</t>
  </si>
  <si>
    <t>kopya</t>
  </si>
  <si>
    <t>kopyam</t>
  </si>
  <si>
    <t>kopye</t>
  </si>
  <si>
    <t>kesit</t>
  </si>
  <si>
    <t>kesitim</t>
  </si>
  <si>
    <t>s@arko@y</t>
  </si>
  <si>
    <t>s@arko@yu@m</t>
  </si>
  <si>
    <t>efrat</t>
  </si>
  <si>
    <t>efra:di@m</t>
  </si>
  <si>
    <t>efrad</t>
  </si>
  <si>
    <t>s@avs@at</t>
  </si>
  <si>
    <t>s@avs@ati@m</t>
  </si>
  <si>
    <t>ezel</t>
  </si>
  <si>
    <t>ezelim</t>
  </si>
  <si>
    <t>gaga</t>
  </si>
  <si>
    <t>gagam</t>
  </si>
  <si>
    <t>ezgi</t>
  </si>
  <si>
    <t>ezgim</t>
  </si>
  <si>
    <t>s@efa:tli</t>
  </si>
  <si>
    <t>s@efa:tlim</t>
  </si>
  <si>
    <t>s@efaatli</t>
  </si>
  <si>
    <t>ezgin</t>
  </si>
  <si>
    <t>ezginim</t>
  </si>
  <si>
    <t>efsa:ne</t>
  </si>
  <si>
    <t>efsa:nem</t>
  </si>
  <si>
    <t>efsane</t>
  </si>
  <si>
    <t>gaip</t>
  </si>
  <si>
    <t>gaibim</t>
  </si>
  <si>
    <t>gaib</t>
  </si>
  <si>
    <t>s@ehza:debas@i@</t>
  </si>
  <si>
    <t>s@ehza:debas@i@m</t>
  </si>
  <si>
    <t>s@ehzadebas@i@</t>
  </si>
  <si>
    <t>gaile</t>
  </si>
  <si>
    <t>gailem</t>
  </si>
  <si>
    <t>efsun</t>
  </si>
  <si>
    <t>efsunum</t>
  </si>
  <si>
    <t>s@ekerfabrikasi@</t>
  </si>
  <si>
    <t>s@ekerfabrikam</t>
  </si>
  <si>
    <t>s@eker fabrikasi@</t>
  </si>
  <si>
    <t>ezici</t>
  </si>
  <si>
    <t>ezicim</t>
  </si>
  <si>
    <t>ezik</t>
  </si>
  <si>
    <t>eziim</t>
  </si>
  <si>
    <t>keski</t>
  </si>
  <si>
    <t>keskim</t>
  </si>
  <si>
    <t>keskin</t>
  </si>
  <si>
    <t>keskinim</t>
  </si>
  <si>
    <t>kesmez</t>
  </si>
  <si>
    <t>kesmezim</t>
  </si>
  <si>
    <t>efzun</t>
  </si>
  <si>
    <t>s@emdinli</t>
  </si>
  <si>
    <t>s@emdinlim</t>
  </si>
  <si>
    <t>gala</t>
  </si>
  <si>
    <t>galam</t>
  </si>
  <si>
    <t>gala@</t>
  </si>
  <si>
    <t>eye</t>
  </si>
  <si>
    <t>eyem</t>
  </si>
  <si>
    <t>eg@e</t>
  </si>
  <si>
    <t>galat</t>
  </si>
  <si>
    <t>galati@m</t>
  </si>
  <si>
    <t>ezinti</t>
  </si>
  <si>
    <t>ezintim</t>
  </si>
  <si>
    <t>eg@er</t>
  </si>
  <si>
    <t>g@alebe</t>
  </si>
  <si>
    <t>g@alebem</t>
  </si>
  <si>
    <t>galebe</t>
  </si>
  <si>
    <t>eziyet</t>
  </si>
  <si>
    <t>eziyetim</t>
  </si>
  <si>
    <t>eziyetc@i</t>
  </si>
  <si>
    <t>eziyetc@im</t>
  </si>
  <si>
    <t>eziyetc@ilik</t>
  </si>
  <si>
    <t>galeri</t>
  </si>
  <si>
    <t>galerim</t>
  </si>
  <si>
    <t>eskaza:</t>
  </si>
  <si>
    <t>eskazam</t>
  </si>
  <si>
    <t>ezkaza</t>
  </si>
  <si>
    <t>eik</t>
  </si>
  <si>
    <t>eiim</t>
  </si>
  <si>
    <t>eg@ik</t>
  </si>
  <si>
    <t>galeta</t>
  </si>
  <si>
    <t>galetam</t>
  </si>
  <si>
    <t>Itl galtta</t>
  </si>
  <si>
    <t>eilim</t>
  </si>
  <si>
    <t>eilimim</t>
  </si>
  <si>
    <t>eg@ilim</t>
  </si>
  <si>
    <t>eg@il</t>
  </si>
  <si>
    <t>galeyan</t>
  </si>
  <si>
    <t>galeyani@m</t>
  </si>
  <si>
    <t>ga:lip</t>
  </si>
  <si>
    <t>ga:libim</t>
  </si>
  <si>
    <t>galib</t>
  </si>
  <si>
    <t>kesp</t>
  </si>
  <si>
    <t>kespim</t>
  </si>
  <si>
    <t>kesr-</t>
  </si>
  <si>
    <t>kesret</t>
  </si>
  <si>
    <t>kesretim</t>
  </si>
  <si>
    <t>kesri:</t>
  </si>
  <si>
    <t>kesri:m</t>
  </si>
  <si>
    <t>kesri@@</t>
  </si>
  <si>
    <t>kesir@@</t>
  </si>
  <si>
    <t>kesta:ne</t>
  </si>
  <si>
    <t>kesta:nem</t>
  </si>
  <si>
    <t>kestane</t>
  </si>
  <si>
    <t>Lat</t>
  </si>
  <si>
    <t>kesta:necik</t>
  </si>
  <si>
    <t>kesta:neciim</t>
  </si>
  <si>
    <t>kestanecik</t>
  </si>
  <si>
    <t>kestirilmis@</t>
  </si>
  <si>
    <t>kestirilmis@im</t>
  </si>
  <si>
    <t>eim</t>
  </si>
  <si>
    <t>eimim</t>
  </si>
  <si>
    <t>eg@im</t>
  </si>
  <si>
    <t>ga:liba</t>
  </si>
  <si>
    <t>ga:libam</t>
  </si>
  <si>
    <t>galiba</t>
  </si>
  <si>
    <t>erzak</t>
  </si>
  <si>
    <t>erzai@m</t>
  </si>
  <si>
    <t>ezrak</t>
  </si>
  <si>
    <t>galibarda</t>
  </si>
  <si>
    <t>galibardam</t>
  </si>
  <si>
    <t>ga:libiyet</t>
  </si>
  <si>
    <t>ga:libiyetim</t>
  </si>
  <si>
    <t>galibiyet</t>
  </si>
  <si>
    <t>fa:</t>
  </si>
  <si>
    <t>fa:m</t>
  </si>
  <si>
    <t>fa</t>
  </si>
  <si>
    <t>galiz</t>
  </si>
  <si>
    <t>galizim</t>
  </si>
  <si>
    <t>galon</t>
  </si>
  <si>
    <t>galonum</t>
  </si>
  <si>
    <t>fa:ni</t>
  </si>
  <si>
    <t>fa:nim</t>
  </si>
  <si>
    <t>fa@ni</t>
  </si>
  <si>
    <t>eit</t>
  </si>
  <si>
    <t>eitim</t>
  </si>
  <si>
    <t>eg@it</t>
  </si>
  <si>
    <t>galos@</t>
  </si>
  <si>
    <t>galos@um</t>
  </si>
  <si>
    <t>fasi@l</t>
  </si>
  <si>
    <t>fasi@li@m</t>
  </si>
  <si>
    <t>fa@si@l</t>
  </si>
  <si>
    <t>eitbilim</t>
  </si>
  <si>
    <t>eitbilimim</t>
  </si>
  <si>
    <t>eg@itbilimci</t>
  </si>
  <si>
    <t>eg@itbilim</t>
  </si>
  <si>
    <t>fa:sit</t>
  </si>
  <si>
    <t>fa:sidim</t>
  </si>
  <si>
    <t>fa@sid</t>
  </si>
  <si>
    <t>ket</t>
  </si>
  <si>
    <t>ketim</t>
  </si>
  <si>
    <t>kec@ap</t>
  </si>
  <si>
    <t>kec@api@m</t>
  </si>
  <si>
    <t>ketc@ap</t>
  </si>
  <si>
    <t>ketebe</t>
  </si>
  <si>
    <t>ketebem</t>
  </si>
  <si>
    <t>keten</t>
  </si>
  <si>
    <t>ketenim</t>
  </si>
  <si>
    <t>kethu@da:</t>
  </si>
  <si>
    <t>kethu@da:m</t>
  </si>
  <si>
    <t>kethu@da</t>
  </si>
  <si>
    <t>eitimim</t>
  </si>
  <si>
    <t>eg@itim</t>
  </si>
  <si>
    <t>eitimci</t>
  </si>
  <si>
    <t>eitimcim</t>
  </si>
  <si>
    <t>eg@itimci</t>
  </si>
  <si>
    <t>galvaniz</t>
  </si>
  <si>
    <t>galvanizim</t>
  </si>
  <si>
    <t>Fr galvaniser</t>
  </si>
  <si>
    <t>fa:tih</t>
  </si>
  <si>
    <t>fa:tihim</t>
  </si>
  <si>
    <t>fa@tih</t>
  </si>
  <si>
    <t>faal@</t>
  </si>
  <si>
    <t>faal@im</t>
  </si>
  <si>
    <t>faal</t>
  </si>
  <si>
    <t>gam</t>
  </si>
  <si>
    <t>gami@m</t>
  </si>
  <si>
    <t>faanahtari@</t>
  </si>
  <si>
    <t>faanahtari@m</t>
  </si>
  <si>
    <t>faanahtar</t>
  </si>
  <si>
    <t>e:lence</t>
  </si>
  <si>
    <t>e:lencem</t>
  </si>
  <si>
    <t>eg@lence</t>
  </si>
  <si>
    <t>gama</t>
  </si>
  <si>
    <t>gamam</t>
  </si>
  <si>
    <t>fabrika</t>
  </si>
  <si>
    <t>fabrikam</t>
  </si>
  <si>
    <t>Itl</t>
  </si>
  <si>
    <t>fabrikaci@</t>
  </si>
  <si>
    <t>eylenceli</t>
  </si>
  <si>
    <t>eylencelim</t>
  </si>
  <si>
    <t>eg@lenceli</t>
  </si>
  <si>
    <t>gamali@</t>
  </si>
  <si>
    <t>gamali@m</t>
  </si>
  <si>
    <t>fabrikaci@m</t>
  </si>
  <si>
    <t>fas@eta</t>
  </si>
  <si>
    <t>fas@etam</t>
  </si>
  <si>
    <t>fac@eta</t>
  </si>
  <si>
    <t>gambot</t>
  </si>
  <si>
    <t>gambotum</t>
  </si>
  <si>
    <t>fa:cia</t>
  </si>
  <si>
    <t>fa:ciam</t>
  </si>
  <si>
    <t>facia</t>
  </si>
  <si>
    <t>e:reltiotu</t>
  </si>
  <si>
    <t>e:reltiotum</t>
  </si>
  <si>
    <t>eg@reltiotu</t>
  </si>
  <si>
    <t>eg@reltiot</t>
  </si>
  <si>
    <t>fagot</t>
  </si>
  <si>
    <t>fagotum</t>
  </si>
  <si>
    <t>Br</t>
  </si>
  <si>
    <t>e:reti</t>
  </si>
  <si>
    <t>e:retim</t>
  </si>
  <si>
    <t>eg@reti</t>
  </si>
  <si>
    <t>e:ri</t>
  </si>
  <si>
    <t>e:rim</t>
  </si>
  <si>
    <t>eg@ri</t>
  </si>
  <si>
    <t>e:rice</t>
  </si>
  <si>
    <t>e:ricem</t>
  </si>
  <si>
    <t>eg@rice</t>
  </si>
  <si>
    <t>fa:his@</t>
  </si>
  <si>
    <t>fa:his@im</t>
  </si>
  <si>
    <t>fahis@</t>
  </si>
  <si>
    <t>ege</t>
  </si>
  <si>
    <t>Tr,</t>
  </si>
  <si>
    <t>egoist</t>
  </si>
  <si>
    <t>egoistim</t>
  </si>
  <si>
    <t>fa:renhayt</t>
  </si>
  <si>
    <t>fa:renhayti@m</t>
  </si>
  <si>
    <t>fahrenhayt</t>
  </si>
  <si>
    <t>egzos</t>
  </si>
  <si>
    <t>egzosum</t>
  </si>
  <si>
    <t>egsos</t>
  </si>
  <si>
    <t>fahri:</t>
  </si>
  <si>
    <t>fahri:m</t>
  </si>
  <si>
    <t>fahri</t>
  </si>
  <si>
    <t>egzama</t>
  </si>
  <si>
    <t>egzamam</t>
  </si>
  <si>
    <t>fahri@@</t>
  </si>
  <si>
    <t>eh</t>
  </si>
  <si>
    <t>ehim</t>
  </si>
  <si>
    <t>fa:ide</t>
  </si>
  <si>
    <t>fa:idem</t>
  </si>
  <si>
    <t>faide</t>
  </si>
  <si>
    <t>ehemmiyet</t>
  </si>
  <si>
    <t>ehemmiyetim</t>
  </si>
  <si>
    <t>fayik</t>
  </si>
  <si>
    <t>fayiim</t>
  </si>
  <si>
    <t>faik</t>
  </si>
  <si>
    <t>ehil</t>
  </si>
  <si>
    <t>ehilim</t>
  </si>
  <si>
    <t>fail</t>
  </si>
  <si>
    <t>failim</t>
  </si>
  <si>
    <t>ehli:</t>
  </si>
  <si>
    <t>ehlim</t>
  </si>
  <si>
    <t>ehli</t>
  </si>
  <si>
    <t>faiz</t>
  </si>
  <si>
    <t>faizim</t>
  </si>
  <si>
    <t>faizci</t>
  </si>
  <si>
    <t>ehli@@</t>
  </si>
  <si>
    <t>faizcim</t>
  </si>
  <si>
    <t>ehliyet</t>
  </si>
  <si>
    <t>ehliyetim</t>
  </si>
  <si>
    <t>fakat</t>
  </si>
  <si>
    <t>fakati@m</t>
  </si>
  <si>
    <t>ehram</t>
  </si>
  <si>
    <t>ehrami@m</t>
  </si>
  <si>
    <t>ehven</t>
  </si>
  <si>
    <t>ehvenim</t>
  </si>
  <si>
    <t>fakfon</t>
  </si>
  <si>
    <t>fakfonum</t>
  </si>
  <si>
    <t>ejder</t>
  </si>
  <si>
    <t>ejderim</t>
  </si>
  <si>
    <t>fakir</t>
  </si>
  <si>
    <t>fakirim</t>
  </si>
  <si>
    <t>faki@r</t>
  </si>
  <si>
    <t>ejderha:</t>
  </si>
  <si>
    <t>ejderha:m</t>
  </si>
  <si>
    <t>ejderha</t>
  </si>
  <si>
    <t>ek</t>
  </si>
  <si>
    <t>ekim</t>
  </si>
  <si>
    <t>fakira:ne</t>
  </si>
  <si>
    <t>fakira:nem</t>
  </si>
  <si>
    <t>fakirane</t>
  </si>
  <si>
    <t>ek@a:bir</t>
  </si>
  <si>
    <t>ek@a:birim</t>
  </si>
  <si>
    <t>eka@bir</t>
  </si>
  <si>
    <t>ekal@l@iyet</t>
  </si>
  <si>
    <t>ekal@l@iyetim</t>
  </si>
  <si>
    <t>ekalliyet</t>
  </si>
  <si>
    <t>ekbai@rsak</t>
  </si>
  <si>
    <t>ekbai@rsai@m</t>
  </si>
  <si>
    <t>ekbag@i@rsak</t>
  </si>
  <si>
    <t>ekenek</t>
  </si>
  <si>
    <t>ekeneim</t>
  </si>
  <si>
    <t>ekici</t>
  </si>
  <si>
    <t>ekicim</t>
  </si>
  <si>
    <t>ekili</t>
  </si>
  <si>
    <t>ekilim</t>
  </si>
  <si>
    <t>ekimim</t>
  </si>
  <si>
    <t>ekimoz</t>
  </si>
  <si>
    <t>ekimozum</t>
  </si>
  <si>
    <t>ekin</t>
  </si>
  <si>
    <t>ekinim</t>
  </si>
  <si>
    <t>ekip</t>
  </si>
  <si>
    <t>ekibim</t>
  </si>
  <si>
    <t>Fr equipe</t>
  </si>
  <si>
    <t>eklektik</t>
  </si>
  <si>
    <t>eklektiim</t>
  </si>
  <si>
    <t>eklem</t>
  </si>
  <si>
    <t>eklemim</t>
  </si>
  <si>
    <t>ekler</t>
  </si>
  <si>
    <t>ekle</t>
  </si>
  <si>
    <t>eklerim</t>
  </si>
  <si>
    <t>ekliptik</t>
  </si>
  <si>
    <t>ekliptiim</t>
  </si>
  <si>
    <t>ekmek</t>
  </si>
  <si>
    <t>ekmeim</t>
  </si>
  <si>
    <t>ekmekc@i</t>
  </si>
  <si>
    <t>tangi@r</t>
  </si>
  <si>
    <t>tangi@ri@m</t>
  </si>
  <si>
    <t>ki@rpi@i@m</t>
  </si>
  <si>
    <t>melbus</t>
  </si>
  <si>
    <t>melbu:sum</t>
  </si>
  <si>
    <t>hamle</t>
  </si>
  <si>
    <t>hamlem</t>
  </si>
  <si>
    <t>gi@lli@gi@s@</t>
  </si>
  <si>
    <t>gi@lli@gi@s@i@m</t>
  </si>
  <si>
    <t>gi@llu@gi@s@</t>
  </si>
  <si>
    <t>gi@llu@gis@</t>
  </si>
  <si>
    <t>hamli@k</t>
  </si>
  <si>
    <t>hamli@i@m</t>
  </si>
  <si>
    <t>hamsi</t>
  </si>
  <si>
    <t>hamsim</t>
  </si>
  <si>
    <t>hamse</t>
  </si>
  <si>
    <t>gi@na:</t>
  </si>
  <si>
    <t>gi@na:m</t>
  </si>
  <si>
    <t>gi@na</t>
  </si>
  <si>
    <t>gi@pta</t>
  </si>
  <si>
    <t>gi@ptam</t>
  </si>
  <si>
    <t>gi@rgi@r</t>
  </si>
  <si>
    <t>gi@rgi@ri@m</t>
  </si>
  <si>
    <t>hamt</t>
  </si>
  <si>
    <t>hamut</t>
  </si>
  <si>
    <t>hamudum</t>
  </si>
  <si>
    <t>hamud</t>
  </si>
  <si>
    <t>kudurgan</t>
  </si>
  <si>
    <t>kudurgani@m</t>
  </si>
  <si>
    <t>ma:beyin</t>
  </si>
  <si>
    <t>ma:beyinim</t>
  </si>
  <si>
    <t>mabeyin</t>
  </si>
  <si>
    <t>kuduz</t>
  </si>
  <si>
    <t>kuduzum</t>
  </si>
  <si>
    <t>ta@yin</t>
  </si>
  <si>
    <t>ta:yinat</t>
  </si>
  <si>
    <t>ta:yina:ti@m</t>
  </si>
  <si>
    <t>ta@yinat</t>
  </si>
  <si>
    <t>mabut</t>
  </si>
  <si>
    <t>mabudum</t>
  </si>
  <si>
    <t>mabud</t>
  </si>
  <si>
    <t>ta@zim</t>
  </si>
  <si>
    <t>kuu</t>
  </si>
  <si>
    <t>kuum</t>
  </si>
  <si>
    <t>kug@u</t>
  </si>
  <si>
    <t>ma:bude</t>
  </si>
  <si>
    <t>ma:budem</t>
  </si>
  <si>
    <t>mabude</t>
  </si>
  <si>
    <t>teemmu@l</t>
  </si>
  <si>
    <t>teemmu@lu@m</t>
  </si>
  <si>
    <t>mac@</t>
  </si>
  <si>
    <t>mac@i@m</t>
  </si>
  <si>
    <t>Ing match</t>
  </si>
  <si>
    <t>teenni</t>
  </si>
  <si>
    <t>teennim</t>
  </si>
  <si>
    <t>kuintet</t>
  </si>
  <si>
    <t>kuintetim</t>
  </si>
  <si>
    <t>mac@a</t>
  </si>
  <si>
    <t>mac@am</t>
  </si>
  <si>
    <t>Itl mazza</t>
  </si>
  <si>
    <t>teessu@f</t>
  </si>
  <si>
    <t>te:ssu@fu@m</t>
  </si>
  <si>
    <t>taaccu@p</t>
  </si>
  <si>
    <t>taaccu@bu@m</t>
  </si>
  <si>
    <t>kuka</t>
  </si>
  <si>
    <t>kukam</t>
  </si>
  <si>
    <t>mac@una</t>
  </si>
  <si>
    <t>mac@unam</t>
  </si>
  <si>
    <t>te:ssu@r</t>
  </si>
  <si>
    <t>te:ssu@ru@m</t>
  </si>
  <si>
    <t>teessu@r</t>
  </si>
  <si>
    <t>taacu@b</t>
  </si>
  <si>
    <t>kukla</t>
  </si>
  <si>
    <t>kuklam</t>
  </si>
  <si>
    <t>teessu@s</t>
  </si>
  <si>
    <t>teessu@su@m</t>
  </si>
  <si>
    <t>ma:cera:</t>
  </si>
  <si>
    <t>ma:ceram</t>
  </si>
  <si>
    <t>macera</t>
  </si>
  <si>
    <t>teeyyu@t</t>
  </si>
  <si>
    <t>teeyyu@du@m</t>
  </si>
  <si>
    <t>teeyyu@d</t>
  </si>
  <si>
    <t>hamule</t>
  </si>
  <si>
    <t>hamulem</t>
  </si>
  <si>
    <t>hamur</t>
  </si>
  <si>
    <t>hamurum</t>
  </si>
  <si>
    <t>gi@rla</t>
  </si>
  <si>
    <t>gi@rlam</t>
  </si>
  <si>
    <t>gi@r</t>
  </si>
  <si>
    <t>hamurboya</t>
  </si>
  <si>
    <t>hamurboyam</t>
  </si>
  <si>
    <t>hamutum</t>
  </si>
  <si>
    <t>gi@rnata</t>
  </si>
  <si>
    <t>gi@rnatam</t>
  </si>
  <si>
    <t>gi@rnataci@</t>
  </si>
  <si>
    <t>gi@rtlak</t>
  </si>
  <si>
    <t>gi@rtlai@m</t>
  </si>
  <si>
    <t>hanc@eri</t>
  </si>
  <si>
    <t>hanc@erim</t>
  </si>
  <si>
    <t>hanc@er</t>
  </si>
  <si>
    <t>hanc@ere</t>
  </si>
  <si>
    <t>hanc@erem</t>
  </si>
  <si>
    <t>kuku</t>
  </si>
  <si>
    <t>kukum</t>
  </si>
  <si>
    <t>kukuc@</t>
  </si>
  <si>
    <t>kukuc@um</t>
  </si>
  <si>
    <t>ma:cun</t>
  </si>
  <si>
    <t>ma:cunum</t>
  </si>
  <si>
    <t>macun</t>
  </si>
  <si>
    <t>taaffu@n</t>
  </si>
  <si>
    <t>taaffu@nu@m</t>
  </si>
  <si>
    <t>kukuleta</t>
  </si>
  <si>
    <t>kukuletam</t>
  </si>
  <si>
    <t>kukulete</t>
  </si>
  <si>
    <t>ta:hu@t</t>
  </si>
  <si>
    <t>ta:hu@du@m</t>
  </si>
  <si>
    <t>taahhu@d</t>
  </si>
  <si>
    <t>madal@ya</t>
  </si>
  <si>
    <t>madal@yam</t>
  </si>
  <si>
    <t>madalya</t>
  </si>
  <si>
    <t>Itl medaglia</t>
  </si>
  <si>
    <t>taahhu@t</t>
  </si>
  <si>
    <t>kukumav</t>
  </si>
  <si>
    <t>kukumavi@m</t>
  </si>
  <si>
    <t>madam</t>
  </si>
  <si>
    <t>madami@m</t>
  </si>
  <si>
    <t>kul</t>
  </si>
  <si>
    <t>kulum</t>
  </si>
  <si>
    <t>kulu</t>
  </si>
  <si>
    <t>madde</t>
  </si>
  <si>
    <t>maddem</t>
  </si>
  <si>
    <t>maddeci</t>
  </si>
  <si>
    <t>taal@l@uk</t>
  </si>
  <si>
    <t>taal@l@uum</t>
  </si>
  <si>
    <t>taallu@@k</t>
  </si>
  <si>
    <t>kulac@</t>
  </si>
  <si>
    <t>kulaci@m</t>
  </si>
  <si>
    <t>maddecim</t>
  </si>
  <si>
    <t>maddecilik</t>
  </si>
  <si>
    <t>ma:dem</t>
  </si>
  <si>
    <t>ma:demim</t>
  </si>
  <si>
    <t>madem</t>
  </si>
  <si>
    <t>mademki</t>
  </si>
  <si>
    <t>handikap</t>
  </si>
  <si>
    <t>handikapi@m</t>
  </si>
  <si>
    <t>gi@yap</t>
  </si>
  <si>
    <t>gi@ya:bi@m</t>
  </si>
  <si>
    <t>gi@yab</t>
  </si>
  <si>
    <t>handiyse</t>
  </si>
  <si>
    <t>handiysem</t>
  </si>
  <si>
    <t>gi@ya:ben</t>
  </si>
  <si>
    <t>gi@ya:benim</t>
  </si>
  <si>
    <t>gi@yaben</t>
  </si>
  <si>
    <t>ha:ne</t>
  </si>
  <si>
    <t>ha:nem</t>
  </si>
  <si>
    <t>hane</t>
  </si>
  <si>
    <t>ha:nedan</t>
  </si>
  <si>
    <t>ha:nedani@m</t>
  </si>
  <si>
    <t>hanedan</t>
  </si>
  <si>
    <t>gi@ygi@y</t>
  </si>
  <si>
    <t>gi@ygi@yi@m</t>
  </si>
  <si>
    <t>gibi</t>
  </si>
  <si>
    <t>gibim</t>
  </si>
  <si>
    <t>ha:neharap</t>
  </si>
  <si>
    <t>ha:neharabi@m</t>
  </si>
  <si>
    <t>haneharab</t>
  </si>
  <si>
    <t>ha:neli</t>
  </si>
  <si>
    <t>ha:nelim</t>
  </si>
  <si>
    <t>haneli</t>
  </si>
  <si>
    <t>hanende</t>
  </si>
  <si>
    <t>hanendem</t>
  </si>
  <si>
    <t>gider</t>
  </si>
  <si>
    <t>giderim</t>
  </si>
  <si>
    <t>git</t>
  </si>
  <si>
    <t>hangar</t>
  </si>
  <si>
    <t>hangari@m</t>
  </si>
  <si>
    <t>Fr hangar</t>
  </si>
  <si>
    <t>kulak</t>
  </si>
  <si>
    <t>kulaki@m</t>
  </si>
  <si>
    <t>taalluk</t>
  </si>
  <si>
    <t>kulakalti@</t>
  </si>
  <si>
    <t>kulakalti@m</t>
  </si>
  <si>
    <t>ma:den</t>
  </si>
  <si>
    <t>ma:denim</t>
  </si>
  <si>
    <t>maden</t>
  </si>
  <si>
    <t>taam</t>
  </si>
  <si>
    <t>taami@m</t>
  </si>
  <si>
    <t>ma:denbilim</t>
  </si>
  <si>
    <t>ma:denbilimim</t>
  </si>
  <si>
    <t>madenbilim</t>
  </si>
  <si>
    <t>taammu@t</t>
  </si>
  <si>
    <t>taammu@du@m</t>
  </si>
  <si>
    <t>taammu@d</t>
  </si>
  <si>
    <t>kulampara</t>
  </si>
  <si>
    <t>kulamparam</t>
  </si>
  <si>
    <t>ma:der</t>
  </si>
  <si>
    <t>ma:derim</t>
  </si>
  <si>
    <t>mader</t>
  </si>
  <si>
    <t>taammu@den</t>
  </si>
  <si>
    <t>taammu@denim</t>
  </si>
  <si>
    <t>kulamparali@k</t>
  </si>
  <si>
    <t>madik</t>
  </si>
  <si>
    <t>madiim</t>
  </si>
  <si>
    <t>Erm+tr, yun</t>
  </si>
  <si>
    <t>taammu@m</t>
  </si>
  <si>
    <t>taammu@mu@m</t>
  </si>
  <si>
    <t>kulan</t>
  </si>
  <si>
    <t>kulani@m</t>
  </si>
  <si>
    <t>madrabaz</t>
  </si>
  <si>
    <t>madrabazi@m</t>
  </si>
  <si>
    <t>kule</t>
  </si>
  <si>
    <t>kulem</t>
  </si>
  <si>
    <t>kulis</t>
  </si>
  <si>
    <t>kulisim</t>
  </si>
  <si>
    <t>kullan</t>
  </si>
  <si>
    <t>taassup</t>
  </si>
  <si>
    <t>taassubum</t>
  </si>
  <si>
    <t>taassub</t>
  </si>
  <si>
    <t>fi@rsat</t>
  </si>
  <si>
    <t>fi@rsati@m</t>
  </si>
  <si>
    <t>giderayak</t>
  </si>
  <si>
    <t>giderayai@m</t>
  </si>
  <si>
    <t>fi@rt</t>
  </si>
  <si>
    <t>fi@rti@m</t>
  </si>
  <si>
    <t>hangi</t>
  </si>
  <si>
    <t>hangim</t>
  </si>
  <si>
    <t>fi@rti@na</t>
  </si>
  <si>
    <t>fi@rti@nam</t>
  </si>
  <si>
    <t>Itl fortuna</t>
  </si>
  <si>
    <t>gidi</t>
  </si>
  <si>
    <t>gidim</t>
  </si>
  <si>
    <t>gidici</t>
  </si>
  <si>
    <t>gidicim</t>
  </si>
  <si>
    <t>hani@m</t>
  </si>
  <si>
    <t>hani@mi@m</t>
  </si>
  <si>
    <t>gid</t>
  </si>
  <si>
    <t>fis@</t>
  </si>
  <si>
    <t>fis@im</t>
  </si>
  <si>
    <t>fi@s@</t>
  </si>
  <si>
    <t>gidis@</t>
  </si>
  <si>
    <t>gidis@im</t>
  </si>
  <si>
    <t>fi@s@fi@s@</t>
  </si>
  <si>
    <t>fi@s@fi@s@i@m</t>
  </si>
  <si>
    <t>fi@s@ fi@s@</t>
  </si>
  <si>
    <t>gidis@at</t>
  </si>
  <si>
    <t>gidis@a:ti@m</t>
  </si>
  <si>
    <t>gidon</t>
  </si>
  <si>
    <t>gidonum</t>
  </si>
  <si>
    <t>hantal</t>
  </si>
  <si>
    <t>hantali@m</t>
  </si>
  <si>
    <t>kullani@s@</t>
  </si>
  <si>
    <t>kullani@s@i@m</t>
  </si>
  <si>
    <t>taayyu@n</t>
  </si>
  <si>
    <t>taayyu@nu@m</t>
  </si>
  <si>
    <t>kulluk</t>
  </si>
  <si>
    <t>kulluum</t>
  </si>
  <si>
    <t>kullukc@u</t>
  </si>
  <si>
    <t>kullukc@um</t>
  </si>
  <si>
    <t>taazzuv</t>
  </si>
  <si>
    <t>taazzuvum</t>
  </si>
  <si>
    <t>taazzi</t>
  </si>
  <si>
    <t>tab-an</t>
  </si>
  <si>
    <t>tab-ani@m</t>
  </si>
  <si>
    <t>Ar tr</t>
  </si>
  <si>
    <t>fi@s@ki@</t>
  </si>
  <si>
    <t>fi@s@ki@m</t>
  </si>
  <si>
    <t>girdap</t>
  </si>
  <si>
    <t>girdabi@m</t>
  </si>
  <si>
    <t>girdab</t>
  </si>
  <si>
    <t>hap</t>
  </si>
  <si>
    <t>hapi@m</t>
  </si>
  <si>
    <t>fi@s@ki@ri@k</t>
  </si>
  <si>
    <t>fi@s@ki@ri@i@m</t>
  </si>
  <si>
    <t>girdi</t>
  </si>
  <si>
    <t>girdim</t>
  </si>
  <si>
    <t>gir</t>
  </si>
  <si>
    <t>hapis</t>
  </si>
  <si>
    <t>hapisim</t>
  </si>
  <si>
    <t>hapisa:ne</t>
  </si>
  <si>
    <t>hapisa:nem</t>
  </si>
  <si>
    <t>hapishane</t>
  </si>
  <si>
    <t>girgin</t>
  </si>
  <si>
    <t>girginim</t>
  </si>
  <si>
    <t>fi@si@rfi@si@r</t>
  </si>
  <si>
    <t>fi@si@rfi@si@ri@m</t>
  </si>
  <si>
    <t>fi@si@r fi@si@r</t>
  </si>
  <si>
    <t>haps-</t>
  </si>
  <si>
    <t>haps@i@ri@k</t>
  </si>
  <si>
    <t>haps@i@ri@i@m</t>
  </si>
  <si>
    <t>girift</t>
  </si>
  <si>
    <t>giriftim</t>
  </si>
  <si>
    <t>fi@skiye</t>
  </si>
  <si>
    <t>fi@skiyem</t>
  </si>
  <si>
    <t>fi@ski@ye</t>
  </si>
  <si>
    <t>haps@u</t>
  </si>
  <si>
    <t>haps@um</t>
  </si>
  <si>
    <t>girilir</t>
  </si>
  <si>
    <t>girilirim</t>
  </si>
  <si>
    <t>kulplu</t>
  </si>
  <si>
    <t>kulplum</t>
  </si>
  <si>
    <t>kulp</t>
  </si>
  <si>
    <t>kulu@p</t>
  </si>
  <si>
    <t>kulu@bu@m</t>
  </si>
  <si>
    <t>kulu@b</t>
  </si>
  <si>
    <t>kulu@be</t>
  </si>
  <si>
    <t>kulu@bem</t>
  </si>
  <si>
    <t>kuluc@ka</t>
  </si>
  <si>
    <t>kuluc@kam</t>
  </si>
  <si>
    <t>kulunc@</t>
  </si>
  <si>
    <t>kuluncum</t>
  </si>
  <si>
    <t>kulunc</t>
  </si>
  <si>
    <t>fi@sti@k</t>
  </si>
  <si>
    <t>fi@sti@i@m</t>
  </si>
  <si>
    <t>fi@sti@kc@ami@</t>
  </si>
  <si>
    <t>fi@sti@kc@ami@m</t>
  </si>
  <si>
    <t>fi@sti@kc@am</t>
  </si>
  <si>
    <t>girinti</t>
  </si>
  <si>
    <t>girintim</t>
  </si>
  <si>
    <t>fi@ta</t>
  </si>
  <si>
    <t>fi@tam</t>
  </si>
  <si>
    <t>har</t>
  </si>
  <si>
    <t>hari@m</t>
  </si>
  <si>
    <t>fi@ti@k</t>
  </si>
  <si>
    <t>fi@ti@i@m</t>
  </si>
  <si>
    <t>giris@</t>
  </si>
  <si>
    <t>giris@im</t>
  </si>
  <si>
    <t>harap</t>
  </si>
  <si>
    <t>hara:bi@m</t>
  </si>
  <si>
    <t>harab</t>
  </si>
  <si>
    <t>giris@ik</t>
  </si>
  <si>
    <t>giris@iim</t>
  </si>
  <si>
    <t>harab-</t>
  </si>
  <si>
    <t>fi@trat</t>
  </si>
  <si>
    <t>fi@trati@m</t>
  </si>
  <si>
    <t>harabat</t>
  </si>
  <si>
    <t>haraba:ti@m</t>
  </si>
  <si>
    <t>fiat</t>
  </si>
  <si>
    <t>fiati@m</t>
  </si>
  <si>
    <t>harac@</t>
  </si>
  <si>
    <t>haraci@m</t>
  </si>
  <si>
    <t>harac</t>
  </si>
  <si>
    <t>girizg@ah</t>
  </si>
  <si>
    <t>girizg@a:hi@m</t>
  </si>
  <si>
    <t>girizga@h</t>
  </si>
  <si>
    <t>fiber</t>
  </si>
  <si>
    <t>fiberim</t>
  </si>
  <si>
    <t>fidan</t>
  </si>
  <si>
    <t>fidani@m</t>
  </si>
  <si>
    <t>harakiri</t>
  </si>
  <si>
    <t>harakirim</t>
  </si>
  <si>
    <t>kulvar</t>
  </si>
  <si>
    <t>kulvari@m</t>
  </si>
  <si>
    <t>kum</t>
  </si>
  <si>
    <t>kumum</t>
  </si>
  <si>
    <t>kumcu</t>
  </si>
  <si>
    <t>kuma</t>
  </si>
  <si>
    <t>kumam</t>
  </si>
  <si>
    <t>kumanda</t>
  </si>
  <si>
    <t>kumandam</t>
  </si>
  <si>
    <t>kumandali@</t>
  </si>
  <si>
    <t>kumandali@m</t>
  </si>
  <si>
    <t>kumanya</t>
  </si>
  <si>
    <t>kumanyam</t>
  </si>
  <si>
    <t>kumar</t>
  </si>
  <si>
    <t>kumari@m</t>
  </si>
  <si>
    <t>kumas@</t>
  </si>
  <si>
    <t>kumas@i@m</t>
  </si>
  <si>
    <t>kumbali@i@</t>
  </si>
  <si>
    <t>kumbali@i@m</t>
  </si>
  <si>
    <t>kumbali@g@i@</t>
  </si>
  <si>
    <t>Tr + tr</t>
  </si>
  <si>
    <t>kumbali@k</t>
  </si>
  <si>
    <t>fide</t>
  </si>
  <si>
    <t>fidem</t>
  </si>
  <si>
    <t>girmeli</t>
  </si>
  <si>
    <t>girmelim</t>
  </si>
  <si>
    <t>haram</t>
  </si>
  <si>
    <t>harami@m</t>
  </si>
  <si>
    <t>fidye</t>
  </si>
  <si>
    <t>fidyem</t>
  </si>
  <si>
    <t>hara:mi</t>
  </si>
  <si>
    <t>hara:mim</t>
  </si>
  <si>
    <t>harami</t>
  </si>
  <si>
    <t>gis@e</t>
  </si>
  <si>
    <t>gis@em</t>
  </si>
  <si>
    <t>gitar</t>
  </si>
  <si>
    <t>gitari@m</t>
  </si>
  <si>
    <t>harar</t>
  </si>
  <si>
    <t>harari@m</t>
  </si>
  <si>
    <t>gitgide</t>
  </si>
  <si>
    <t>gitgidem</t>
  </si>
  <si>
    <t>fig@an</t>
  </si>
  <si>
    <t>fig@ani@m</t>
  </si>
  <si>
    <t>figan</t>
  </si>
  <si>
    <t>hara:ret</t>
  </si>
  <si>
    <t>hara:retim</t>
  </si>
  <si>
    <t>hararet</t>
  </si>
  <si>
    <t>figu@r</t>
  </si>
  <si>
    <t>figu@ru@m</t>
  </si>
  <si>
    <t>gittikc@e</t>
  </si>
  <si>
    <t>gittikc@em</t>
  </si>
  <si>
    <t>fihrist</t>
  </si>
  <si>
    <t>fihristim</t>
  </si>
  <si>
    <t>fihris</t>
  </si>
  <si>
    <t>giydirici</t>
  </si>
  <si>
    <t>giydiricim</t>
  </si>
  <si>
    <t>giy</t>
  </si>
  <si>
    <t>harp</t>
  </si>
  <si>
    <t>harbim</t>
  </si>
  <si>
    <t>harb</t>
  </si>
  <si>
    <t>harbi</t>
  </si>
  <si>
    <t>fiil</t>
  </si>
  <si>
    <t>fiilim</t>
  </si>
  <si>
    <t>harb-</t>
  </si>
  <si>
    <t>giyim</t>
  </si>
  <si>
    <t>giyimim</t>
  </si>
  <si>
    <t>fi:len</t>
  </si>
  <si>
    <t>fi:lenim</t>
  </si>
  <si>
    <t>fiilen</t>
  </si>
  <si>
    <t>giyimbiti</t>
  </si>
  <si>
    <t>giyimbitim</t>
  </si>
  <si>
    <t>giyinik</t>
  </si>
  <si>
    <t>giyiniim</t>
  </si>
  <si>
    <t>fikir</t>
  </si>
  <si>
    <t>fikrim</t>
  </si>
  <si>
    <t>fikirli</t>
  </si>
  <si>
    <t>fikirlim</t>
  </si>
  <si>
    <t>fikr-</t>
  </si>
  <si>
    <t>giyotin</t>
  </si>
  <si>
    <t>giyotinim</t>
  </si>
  <si>
    <t>fikren</t>
  </si>
  <si>
    <t>fikrenim</t>
  </si>
  <si>
    <t>giysi</t>
  </si>
  <si>
    <t>giysim</t>
  </si>
  <si>
    <t>fiks</t>
  </si>
  <si>
    <t>fiksim</t>
  </si>
  <si>
    <t>giz</t>
  </si>
  <si>
    <t>gizim</t>
  </si>
  <si>
    <t>fiksiyon</t>
  </si>
  <si>
    <t>fiksiyonum</t>
  </si>
  <si>
    <t>Rom</t>
  </si>
  <si>
    <t>fil</t>
  </si>
  <si>
    <t>filim</t>
  </si>
  <si>
    <t>gizli</t>
  </si>
  <si>
    <t>gizlim</t>
  </si>
  <si>
    <t>gizlice</t>
  </si>
  <si>
    <t>gizlicem</t>
  </si>
  <si>
    <t>fi@l@ama</t>
  </si>
  <si>
    <t>fi@l@amam</t>
  </si>
  <si>
    <t>fila@ma</t>
  </si>
  <si>
    <t>gi@ladyato@r</t>
  </si>
  <si>
    <t>gi@ladyato@ru@m</t>
  </si>
  <si>
    <t>gladyato@r</t>
  </si>
  <si>
    <t>fil@an</t>
  </si>
  <si>
    <t>fil@ani@m</t>
  </si>
  <si>
    <t>fila@n</t>
  </si>
  <si>
    <t>gi@lase</t>
  </si>
  <si>
    <t>gi@lasem</t>
  </si>
  <si>
    <t>glase</t>
  </si>
  <si>
    <t>glayo@r</t>
  </si>
  <si>
    <t>glayo@ru@m</t>
  </si>
  <si>
    <t>glayo@l</t>
  </si>
  <si>
    <t>fi@l@aman</t>
  </si>
  <si>
    <t>fi@l@amani@m</t>
  </si>
  <si>
    <t>filaman</t>
  </si>
  <si>
    <t>filan</t>
  </si>
  <si>
    <t>gi@l@obal@</t>
  </si>
  <si>
    <t>gi@l@obal@im</t>
  </si>
  <si>
    <t>global</t>
  </si>
  <si>
    <t>fil@armoni</t>
  </si>
  <si>
    <t>fil@armonim</t>
  </si>
  <si>
    <t>filarmoni</t>
  </si>
  <si>
    <t>fileto</t>
  </si>
  <si>
    <t>filetom</t>
  </si>
  <si>
    <t>filato</t>
  </si>
  <si>
    <t>glu@ten</t>
  </si>
  <si>
    <t>glu@tenim</t>
  </si>
  <si>
    <t>fincan</t>
  </si>
  <si>
    <t>fincani@m</t>
  </si>
  <si>
    <t>filcan</t>
  </si>
  <si>
    <t>go@bek</t>
  </si>
  <si>
    <t>go@beim</t>
  </si>
  <si>
    <t>fildis@i</t>
  </si>
  <si>
    <t>fildis@im</t>
  </si>
  <si>
    <t>Fars; tr</t>
  </si>
  <si>
    <t>go@bekboyu</t>
  </si>
  <si>
    <t>go@bekboyum</t>
  </si>
  <si>
    <t>file</t>
  </si>
  <si>
    <t>filem</t>
  </si>
  <si>
    <t>go@c@</t>
  </si>
  <si>
    <t>go@c@u@m</t>
  </si>
  <si>
    <t>filenc@</t>
  </si>
  <si>
    <t>filencim</t>
  </si>
  <si>
    <t>go@c@ebe</t>
  </si>
  <si>
    <t>go@c@ebem</t>
  </si>
  <si>
    <t>filhakika</t>
  </si>
  <si>
    <t>filhakikayi@m</t>
  </si>
  <si>
    <t>filigi@ram</t>
  </si>
  <si>
    <t>filigi@rami@m</t>
  </si>
  <si>
    <t>filigran</t>
  </si>
  <si>
    <t>filika</t>
  </si>
  <si>
    <t>filikam</t>
  </si>
  <si>
    <t>Itl feluca</t>
  </si>
  <si>
    <t>filmim</t>
  </si>
  <si>
    <t>filinta</t>
  </si>
  <si>
    <t>filintam</t>
  </si>
  <si>
    <t>Alm flinte</t>
  </si>
  <si>
    <t>fi:liyat</t>
  </si>
  <si>
    <t>fi:liya:ti@m</t>
  </si>
  <si>
    <t>filiyat</t>
  </si>
  <si>
    <t>filiz</t>
  </si>
  <si>
    <t>filizim</t>
  </si>
  <si>
    <t>filizi</t>
  </si>
  <si>
    <t>filizi:</t>
  </si>
  <si>
    <t>filizi:m</t>
  </si>
  <si>
    <t>film</t>
  </si>
  <si>
    <t>filo</t>
  </si>
  <si>
    <t>filom</t>
  </si>
  <si>
    <t>filolog</t>
  </si>
  <si>
    <t>filoloum</t>
  </si>
  <si>
    <t>filoloji</t>
  </si>
  <si>
    <t>fi@los@</t>
  </si>
  <si>
    <t>fi@los@um</t>
  </si>
  <si>
    <t>filos@</t>
  </si>
  <si>
    <t>filotilla</t>
  </si>
  <si>
    <t>filotillam</t>
  </si>
  <si>
    <t>filozof</t>
  </si>
  <si>
    <t>filozofum</t>
  </si>
  <si>
    <t>(yun?, ar?, fr?)</t>
  </si>
  <si>
    <t>filtre</t>
  </si>
  <si>
    <t>filtrem</t>
  </si>
  <si>
    <t>filva:ki</t>
  </si>
  <si>
    <t>filva:kim</t>
  </si>
  <si>
    <t>filvaki</t>
  </si>
  <si>
    <t>filyal@</t>
  </si>
  <si>
    <t>filyal@im</t>
  </si>
  <si>
    <t>filyal</t>
  </si>
  <si>
    <t>yeniko@y</t>
  </si>
  <si>
    <t>yeniko@yu@m</t>
  </si>
  <si>
    <t>yenis@ehir</t>
  </si>
  <si>
    <t>yenis@ehirim</t>
  </si>
  <si>
    <t>yerko@y</t>
  </si>
  <si>
    <t>yerko@yu@m</t>
  </si>
  <si>
    <t>yes@ilba:</t>
  </si>
  <si>
    <t>yes@ilbai@m</t>
  </si>
  <si>
    <t>yes@ilbag@</t>
  </si>
  <si>
    <t>ulak</t>
  </si>
  <si>
    <t>ulai@m</t>
  </si>
  <si>
    <t>yes@ilc@am</t>
  </si>
  <si>
    <t>yes@ilc@ami@m</t>
  </si>
  <si>
    <t>ulan</t>
  </si>
  <si>
    <t>ulani@m</t>
  </si>
  <si>
    <t>yes@ilc@ay</t>
  </si>
  <si>
    <t>yes@ilc@ayi@m</t>
  </si>
  <si>
    <t>ulas@i@k</t>
  </si>
  <si>
    <t>ulas@i@i@m</t>
  </si>
  <si>
    <t>ulema:</t>
  </si>
  <si>
    <t>ulema:m</t>
  </si>
  <si>
    <t>ulema</t>
  </si>
  <si>
    <t>su@nni</t>
  </si>
  <si>
    <t>ulu</t>
  </si>
  <si>
    <t>ulum</t>
  </si>
  <si>
    <t>ul@u:fe</t>
  </si>
  <si>
    <t>ul@u:fem</t>
  </si>
  <si>
    <t>ulu@@fe</t>
  </si>
  <si>
    <t>ulu@m ~ ul@um</t>
  </si>
  <si>
    <t>ul@umum</t>
  </si>
  <si>
    <t>ulu@@m</t>
  </si>
  <si>
    <t>yes@ilhisar</t>
  </si>
  <si>
    <t>yes@ilhisari@m</t>
  </si>
  <si>
    <t>su@rmene</t>
  </si>
  <si>
    <t>su@rmenem</t>
  </si>
  <si>
    <t>ul@ufe</t>
  </si>
  <si>
    <t>ul@ufem</t>
  </si>
  <si>
    <t>ulufe</t>
  </si>
  <si>
    <t>ululama</t>
  </si>
  <si>
    <t>ululamam</t>
  </si>
  <si>
    <t>ulula</t>
  </si>
  <si>
    <t>morina</t>
  </si>
  <si>
    <t>morinam</t>
  </si>
  <si>
    <t>su@rya:ni</t>
  </si>
  <si>
    <t>su@rya:nim</t>
  </si>
  <si>
    <t>su@ryani</t>
  </si>
  <si>
    <t>mor</t>
  </si>
  <si>
    <t>su@tc@u@ler</t>
  </si>
  <si>
    <t>su@tc@u@lerim</t>
  </si>
  <si>
    <t>mors</t>
  </si>
  <si>
    <t>morsum</t>
  </si>
  <si>
    <t>maznun</t>
  </si>
  <si>
    <t>maznunum</t>
  </si>
  <si>
    <t>tavassut</t>
  </si>
  <si>
    <t>tavassutum</t>
  </si>
  <si>
    <t>mazos@i:zm</t>
  </si>
  <si>
    <t>mazos@i:zmim</t>
  </si>
  <si>
    <t>mazos@izm</t>
  </si>
  <si>
    <t>Fr (from sacher masoch)</t>
  </si>
  <si>
    <t>tesviye</t>
  </si>
  <si>
    <t>tesviyem</t>
  </si>
  <si>
    <t>mazot</t>
  </si>
  <si>
    <t>mazotum</t>
  </si>
  <si>
    <t>Rus</t>
  </si>
  <si>
    <t>tavazzuh</t>
  </si>
  <si>
    <t>tavazzu:hum</t>
  </si>
  <si>
    <t>teta:buk</t>
  </si>
  <si>
    <t>teta:buum</t>
  </si>
  <si>
    <t>tetabuk</t>
  </si>
  <si>
    <t>tavci@m</t>
  </si>
  <si>
    <t>mazruf</t>
  </si>
  <si>
    <t>mazrufum</t>
  </si>
  <si>
    <t>tetanoz</t>
  </si>
  <si>
    <t>tetanozum</t>
  </si>
  <si>
    <t>tetanos</t>
  </si>
  <si>
    <t>stor</t>
  </si>
  <si>
    <t>leim</t>
  </si>
  <si>
    <t>ki@l</t>
  </si>
  <si>
    <t>ki@li@m</t>
  </si>
  <si>
    <t>strateji</t>
  </si>
  <si>
    <t>stratejim</t>
  </si>
  <si>
    <t>leke</t>
  </si>
  <si>
    <t>lekem</t>
  </si>
  <si>
    <t>kotanjan</t>
  </si>
  <si>
    <t>kotanjani@m</t>
  </si>
  <si>
    <t>sitreptokok</t>
  </si>
  <si>
    <t>sitreptokokum</t>
  </si>
  <si>
    <t>streptokok</t>
  </si>
  <si>
    <t>faku@lte</t>
  </si>
  <si>
    <t>faku@ltem</t>
  </si>
  <si>
    <t>garp</t>
  </si>
  <si>
    <t>garb-</t>
  </si>
  <si>
    <t>fal</t>
  </si>
  <si>
    <t>fali@m</t>
  </si>
  <si>
    <t>falci@</t>
  </si>
  <si>
    <t>gardenparti</t>
  </si>
  <si>
    <t>gardenpartim</t>
  </si>
  <si>
    <t>falaka</t>
  </si>
  <si>
    <t>falakam</t>
  </si>
  <si>
    <t>gardfren</t>
  </si>
  <si>
    <t>gardfrenim</t>
  </si>
  <si>
    <t>falan</t>
  </si>
  <si>
    <t>falani@m</t>
  </si>
  <si>
    <t>gardi@rop</t>
  </si>
  <si>
    <t>gardi@robum</t>
  </si>
  <si>
    <t>falc@ata</t>
  </si>
  <si>
    <t>falc@atam</t>
  </si>
  <si>
    <t>falc@eta</t>
  </si>
  <si>
    <t>Itl falcŽtte</t>
  </si>
  <si>
    <t>sa:hilkent</t>
  </si>
  <si>
    <t>sa:hilkentim</t>
  </si>
  <si>
    <t>sahilkent</t>
  </si>
  <si>
    <t>falc@ete</t>
  </si>
  <si>
    <t>falc@etem</t>
  </si>
  <si>
    <t>garez</t>
  </si>
  <si>
    <t>garezim</t>
  </si>
  <si>
    <t>falci@m</t>
  </si>
  <si>
    <t>falci@li@k</t>
  </si>
  <si>
    <t>gargara</t>
  </si>
  <si>
    <t>gargaram</t>
  </si>
  <si>
    <t>gargar</t>
  </si>
  <si>
    <t>Ar; yun</t>
  </si>
  <si>
    <t>fa:lihayi@r</t>
  </si>
  <si>
    <t>fa:lihayi@ri@m</t>
  </si>
  <si>
    <t>fali@hayi@r</t>
  </si>
  <si>
    <t>garip</t>
  </si>
  <si>
    <t>garibim</t>
  </si>
  <si>
    <t>garib</t>
  </si>
  <si>
    <t>kotarize</t>
  </si>
  <si>
    <t>kotarizem</t>
  </si>
  <si>
    <t>su@tu@dyo</t>
  </si>
  <si>
    <t>su@tu@dyom</t>
  </si>
  <si>
    <t>stu@dyo</t>
  </si>
  <si>
    <t>ki@lavuz</t>
  </si>
  <si>
    <t>ki@lavuzum</t>
  </si>
  <si>
    <t>su</t>
  </si>
  <si>
    <t>suyum</t>
  </si>
  <si>
    <t>sucu</t>
  </si>
  <si>
    <t>ki@lavuzlu</t>
  </si>
  <si>
    <t>ki@lavuzlum</t>
  </si>
  <si>
    <t>sur</t>
  </si>
  <si>
    <t>surum</t>
  </si>
  <si>
    <t>su@@r</t>
  </si>
  <si>
    <t>kotiyon</t>
  </si>
  <si>
    <t>kotiyonum</t>
  </si>
  <si>
    <t>su@phan</t>
  </si>
  <si>
    <t>su@phani@m</t>
  </si>
  <si>
    <t>su@bhan</t>
  </si>
  <si>
    <t>ki@lc@i@k</t>
  </si>
  <si>
    <t>ki@lc@i@i@m</t>
  </si>
  <si>
    <t>su@bjektif</t>
  </si>
  <si>
    <t>su@bjektifim</t>
  </si>
  <si>
    <t>kotlet</t>
  </si>
  <si>
    <t>kotletim</t>
  </si>
  <si>
    <t>su@but</t>
  </si>
  <si>
    <t>su@butum</t>
  </si>
  <si>
    <t>su@byan</t>
  </si>
  <si>
    <t>su@byani@m</t>
  </si>
  <si>
    <t>kotra</t>
  </si>
  <si>
    <t>kotram</t>
  </si>
  <si>
    <t>saimbeyli</t>
  </si>
  <si>
    <t>saimbeylim</t>
  </si>
  <si>
    <t>garibe</t>
  </si>
  <si>
    <t>garibem</t>
  </si>
  <si>
    <t>falso</t>
  </si>
  <si>
    <t>falsom</t>
  </si>
  <si>
    <t>faltas@i@</t>
  </si>
  <si>
    <t>faltas@i@m</t>
  </si>
  <si>
    <t>familya</t>
  </si>
  <si>
    <t>familyam</t>
  </si>
  <si>
    <t>Alm familie</t>
  </si>
  <si>
    <t>fan</t>
  </si>
  <si>
    <t>fani@m</t>
  </si>
  <si>
    <t>sakarya</t>
  </si>
  <si>
    <t>sakaryam</t>
  </si>
  <si>
    <t>gark</t>
  </si>
  <si>
    <t>garki@m</t>
  </si>
  <si>
    <t>garnitu@r</t>
  </si>
  <si>
    <t>garnitu@ru@m</t>
  </si>
  <si>
    <t>garnizon</t>
  </si>
  <si>
    <t>garnizonum</t>
  </si>
  <si>
    <t>kov</t>
  </si>
  <si>
    <t>kovum</t>
  </si>
  <si>
    <t>ki@li@bi@k</t>
  </si>
  <si>
    <t>ki@li@bi@i@m</t>
  </si>
  <si>
    <t>kova</t>
  </si>
  <si>
    <t>kovam</t>
  </si>
  <si>
    <t>ki@li@c@</t>
  </si>
  <si>
    <t>ki@li@ci@m</t>
  </si>
  <si>
    <t>ki@li@c</t>
  </si>
  <si>
    <t>kovala</t>
  </si>
  <si>
    <t>kovalamaca</t>
  </si>
  <si>
    <t>kovalamacam</t>
  </si>
  <si>
    <t>ki@li@f</t>
  </si>
  <si>
    <t>ki@li@fi@m</t>
  </si>
  <si>
    <t>kovan</t>
  </si>
  <si>
    <t>kovani@m</t>
  </si>
  <si>
    <t>ki@li@k</t>
  </si>
  <si>
    <t>ki@li@i@m</t>
  </si>
  <si>
    <t>kovboy</t>
  </si>
  <si>
    <t>kovboyum</t>
  </si>
  <si>
    <t>fa:ni:</t>
  </si>
  <si>
    <t>fani</t>
  </si>
  <si>
    <t>garbim</t>
  </si>
  <si>
    <t>fanila</t>
  </si>
  <si>
    <t>fanilam</t>
  </si>
  <si>
    <t>fanil@a</t>
  </si>
  <si>
    <t>fanil@am</t>
  </si>
  <si>
    <t>fanila@</t>
  </si>
  <si>
    <t>saksonya</t>
  </si>
  <si>
    <t>saksonyam</t>
  </si>
  <si>
    <t>saksunya</t>
  </si>
  <si>
    <t>garson</t>
  </si>
  <si>
    <t>garsonum</t>
  </si>
  <si>
    <t>gasp</t>
  </si>
  <si>
    <t>gasbi@m</t>
  </si>
  <si>
    <t>gasb</t>
  </si>
  <si>
    <t>fantaziye</t>
  </si>
  <si>
    <t>fantaziyem</t>
  </si>
  <si>
    <t>gaseyan</t>
  </si>
  <si>
    <t>gaseya:ni@m</t>
  </si>
  <si>
    <t>fantezi</t>
  </si>
  <si>
    <t>fantezim</t>
  </si>
  <si>
    <t>ga:si@p</t>
  </si>
  <si>
    <t>gasi@p</t>
  </si>
  <si>
    <t>fanus ~ fa:nus</t>
  </si>
  <si>
    <t>fa:nusum</t>
  </si>
  <si>
    <t>fanus</t>
  </si>
  <si>
    <t>ki@lkuyruk</t>
  </si>
  <si>
    <t>ki@lkuyruum</t>
  </si>
  <si>
    <t>kovucu</t>
  </si>
  <si>
    <t>kovucum</t>
  </si>
  <si>
    <t>kovuk</t>
  </si>
  <si>
    <t>kovuum</t>
  </si>
  <si>
    <t>ki@lli@</t>
  </si>
  <si>
    <t>ki@lli@m</t>
  </si>
  <si>
    <t>ki@lsi@z</t>
  </si>
  <si>
    <t>ki@lsi@zi@m</t>
  </si>
  <si>
    <t>kous@</t>
  </si>
  <si>
    <t>kous@um</t>
  </si>
  <si>
    <t>kovus@</t>
  </si>
  <si>
    <t>koy</t>
  </si>
  <si>
    <t>koyum</t>
  </si>
  <si>
    <t>koyu</t>
  </si>
  <si>
    <t>koyacak</t>
  </si>
  <si>
    <t>koyacai@m</t>
  </si>
  <si>
    <t>ekmekc@im</t>
  </si>
  <si>
    <t>k@a:mil</t>
  </si>
  <si>
    <t>k@a:milim</t>
  </si>
  <si>
    <t>ekmel</t>
  </si>
  <si>
    <t>sali@pazari@</t>
  </si>
  <si>
    <t>sali@pazari@yi@m</t>
  </si>
  <si>
    <t>faras@</t>
  </si>
  <si>
    <t>faras@i@m</t>
  </si>
  <si>
    <t>eko</t>
  </si>
  <si>
    <t>ekom</t>
  </si>
  <si>
    <t>fara:za:</t>
  </si>
  <si>
    <t>fara:za:m</t>
  </si>
  <si>
    <t>faraza</t>
  </si>
  <si>
    <t>ekol@</t>
  </si>
  <si>
    <t>ekol@ u@m</t>
  </si>
  <si>
    <t>ekol</t>
  </si>
  <si>
    <t>salihli</t>
  </si>
  <si>
    <t>salihlim</t>
  </si>
  <si>
    <t>gavot</t>
  </si>
  <si>
    <t>gavotum</t>
  </si>
  <si>
    <t>farbala</t>
  </si>
  <si>
    <t>farbalam</t>
  </si>
  <si>
    <t>ekoloji</t>
  </si>
  <si>
    <t>ekolojim</t>
  </si>
  <si>
    <t>ekolojik</t>
  </si>
  <si>
    <t>fa:re</t>
  </si>
  <si>
    <t>fa:rem</t>
  </si>
  <si>
    <t>fare</t>
  </si>
  <si>
    <t>ekose</t>
  </si>
  <si>
    <t>ekosem</t>
  </si>
  <si>
    <t>ekoylum</t>
  </si>
  <si>
    <t>ekoylumum</t>
  </si>
  <si>
    <t>gaybi:</t>
  </si>
  <si>
    <t>gaybi:m</t>
  </si>
  <si>
    <t>gaybi</t>
  </si>
  <si>
    <t>farenjit</t>
  </si>
  <si>
    <t>farenjitim</t>
  </si>
  <si>
    <t>ekran</t>
  </si>
  <si>
    <t>ekrani@m</t>
  </si>
  <si>
    <t>Fr Žcran</t>
  </si>
  <si>
    <t>gaybu:bet</t>
  </si>
  <si>
    <t>gaybu:betim</t>
  </si>
  <si>
    <t>gaybubet</t>
  </si>
  <si>
    <t>farfara</t>
  </si>
  <si>
    <t>farfaram</t>
  </si>
  <si>
    <t>Yun; ar</t>
  </si>
  <si>
    <t>gayda</t>
  </si>
  <si>
    <t>gaydam</t>
  </si>
  <si>
    <t>Bulg</t>
  </si>
  <si>
    <t>ki@mi@z</t>
  </si>
  <si>
    <t>ki@mi@zi@m</t>
  </si>
  <si>
    <t>ki@n</t>
  </si>
  <si>
    <t>ki@ni@m</t>
  </si>
  <si>
    <t>ki@na</t>
  </si>
  <si>
    <t>ki@nam</t>
  </si>
  <si>
    <t>ki@naki@na</t>
  </si>
  <si>
    <t>ki@naki@nam</t>
  </si>
  <si>
    <t>ki@nnap</t>
  </si>
  <si>
    <t>ki@nnapi@m</t>
  </si>
  <si>
    <t>ki@nap</t>
  </si>
  <si>
    <t>eks@i</t>
  </si>
  <si>
    <t>eks@im</t>
  </si>
  <si>
    <t>Tr eks@ig</t>
  </si>
  <si>
    <t>ga:yet</t>
  </si>
  <si>
    <t>ga:yetim</t>
  </si>
  <si>
    <t>gayet</t>
  </si>
  <si>
    <t>eksen</t>
  </si>
  <si>
    <t>eksenim</t>
  </si>
  <si>
    <t>gayri@</t>
  </si>
  <si>
    <t>gayri@m</t>
  </si>
  <si>
    <t>gayr</t>
  </si>
  <si>
    <t>fa:rika</t>
  </si>
  <si>
    <t>fa:rikam</t>
  </si>
  <si>
    <t>farika</t>
  </si>
  <si>
    <t>ekser</t>
  </si>
  <si>
    <t>ekserim</t>
  </si>
  <si>
    <t>ekseri</t>
  </si>
  <si>
    <t>salur</t>
  </si>
  <si>
    <t>salurum</t>
  </si>
  <si>
    <t>ekse:ri</t>
  </si>
  <si>
    <t>ekse:rim</t>
  </si>
  <si>
    <t>gayret</t>
  </si>
  <si>
    <t>gayretim</t>
  </si>
  <si>
    <t>eksi</t>
  </si>
  <si>
    <t>eksim</t>
  </si>
  <si>
    <t>Tr eksu@</t>
  </si>
  <si>
    <t>gayretkes@</t>
  </si>
  <si>
    <t>gayretkes@im</t>
  </si>
  <si>
    <t>samandai@</t>
  </si>
  <si>
    <t>samandai@m</t>
  </si>
  <si>
    <t>samandag@i@</t>
  </si>
  <si>
    <t>gayri</t>
  </si>
  <si>
    <t>gayrim</t>
  </si>
  <si>
    <t>fari@za</t>
  </si>
  <si>
    <t>fari@zam</t>
  </si>
  <si>
    <t>fariza</t>
  </si>
  <si>
    <t>fark</t>
  </si>
  <si>
    <t>farki@m</t>
  </si>
  <si>
    <t>eksik</t>
  </si>
  <si>
    <t>eksiim</t>
  </si>
  <si>
    <t>farkli@</t>
  </si>
  <si>
    <t>farkli@m</t>
  </si>
  <si>
    <t>ki@pi@rki@pi@r</t>
  </si>
  <si>
    <t>ki@pi@rki@pi@ri@m</t>
  </si>
  <si>
    <t>ki@p ki@p</t>
  </si>
  <si>
    <t>ki@pki@rmi@zi@</t>
  </si>
  <si>
    <t>ki@pki@rmi@zi@m</t>
  </si>
  <si>
    <t>farmakolog</t>
  </si>
  <si>
    <t>farmakoloum</t>
  </si>
  <si>
    <t>farmakoloji</t>
  </si>
  <si>
    <t>eksilen</t>
  </si>
  <si>
    <t>eksilenim</t>
  </si>
  <si>
    <t>gayz</t>
  </si>
  <si>
    <t>gayzi@m</t>
  </si>
  <si>
    <t>farmason</t>
  </si>
  <si>
    <t>farmasonum</t>
  </si>
  <si>
    <t>gaz</t>
  </si>
  <si>
    <t>gazi@m</t>
  </si>
  <si>
    <t>gaza:</t>
  </si>
  <si>
    <t>gaza:m</t>
  </si>
  <si>
    <t>gaza</t>
  </si>
  <si>
    <t>gazap</t>
  </si>
  <si>
    <t>gazabi@m</t>
  </si>
  <si>
    <t>gazab</t>
  </si>
  <si>
    <t>fartafurta</t>
  </si>
  <si>
    <t>fartafurtam</t>
  </si>
  <si>
    <t>farta furta</t>
  </si>
  <si>
    <t>ekzistansyalist</t>
  </si>
  <si>
    <t>ekzistansyalistim</t>
  </si>
  <si>
    <t>eksistansiyalist</t>
  </si>
  <si>
    <t>gazal</t>
  </si>
  <si>
    <t>gazali@m</t>
  </si>
  <si>
    <t>farz</t>
  </si>
  <si>
    <t>farzi@m</t>
  </si>
  <si>
    <t>eksiz</t>
  </si>
  <si>
    <t>eksizim</t>
  </si>
  <si>
    <t>fas@</t>
  </si>
  <si>
    <t>fas@i@m</t>
  </si>
  <si>
    <t>ekskavato@r</t>
  </si>
  <si>
    <t>ekskavato@ru@m</t>
  </si>
  <si>
    <t>eksper</t>
  </si>
  <si>
    <t>eksperim</t>
  </si>
  <si>
    <t>gazep</t>
  </si>
  <si>
    <t>gazebim</t>
  </si>
  <si>
    <t>gazeb</t>
  </si>
  <si>
    <t>fas@i@rfas@i@r</t>
  </si>
  <si>
    <t>fas@i@rfas@i@ri@m</t>
  </si>
  <si>
    <t>fas@i@r fas@i@r</t>
  </si>
  <si>
    <t>gazel</t>
  </si>
  <si>
    <t>gazelim</t>
  </si>
  <si>
    <t>ki@r</t>
  </si>
  <si>
    <t>ki@ri@m</t>
  </si>
  <si>
    <t>ki@ra:t</t>
  </si>
  <si>
    <t>ki@ra:ti@m</t>
  </si>
  <si>
    <t>ki@raat</t>
  </si>
  <si>
    <t>ki@rac@</t>
  </si>
  <si>
    <t>ki@raci@m</t>
  </si>
  <si>
    <t>ki@rac</t>
  </si>
  <si>
    <t>Su@m-tr</t>
  </si>
  <si>
    <t>ki@rac@i@m</t>
  </si>
  <si>
    <t>ki@racak</t>
  </si>
  <si>
    <t>ki@racai@m</t>
  </si>
  <si>
    <t>ki@ra:i@</t>
  </si>
  <si>
    <t>ki@ra:i@m</t>
  </si>
  <si>
    <t>ki@rag@i@</t>
  </si>
  <si>
    <t>ki@ral</t>
  </si>
  <si>
    <t>ki@rali@m</t>
  </si>
  <si>
    <t>fas@ist</t>
  </si>
  <si>
    <t>fas@istim</t>
  </si>
  <si>
    <t>gazete</t>
  </si>
  <si>
    <t>gazetem</t>
  </si>
  <si>
    <t>gazeteci</t>
  </si>
  <si>
    <t>gazetecim</t>
  </si>
  <si>
    <t>fesat</t>
  </si>
  <si>
    <t>fesadi@m</t>
  </si>
  <si>
    <t>fasad</t>
  </si>
  <si>
    <t>fesatc@i@</t>
  </si>
  <si>
    <t>gazha:ne</t>
  </si>
  <si>
    <t>gazha:nem</t>
  </si>
  <si>
    <t>gazhane</t>
  </si>
  <si>
    <t>fasafiso</t>
  </si>
  <si>
    <t>fasafisom</t>
  </si>
  <si>
    <t>ekyeri</t>
  </si>
  <si>
    <t>ekyerim</t>
  </si>
  <si>
    <t>Tr; tr</t>
  </si>
  <si>
    <t>ga:zi</t>
  </si>
  <si>
    <t>ga:zim</t>
  </si>
  <si>
    <t>gazi</t>
  </si>
  <si>
    <t>gazi@@</t>
  </si>
  <si>
    <t>gazino</t>
  </si>
  <si>
    <t>gazinom</t>
  </si>
  <si>
    <t>Itl casino</t>
  </si>
  <si>
    <t>ekzos</t>
  </si>
  <si>
    <t>fa:si@la</t>
  </si>
  <si>
    <t>fa:si@lam</t>
  </si>
  <si>
    <t>fasi@la</t>
  </si>
  <si>
    <t>el</t>
  </si>
  <si>
    <t>elim</t>
  </si>
  <si>
    <t>elci</t>
  </si>
  <si>
    <t>elaman</t>
  </si>
  <si>
    <t>elamani@m</t>
  </si>
  <si>
    <t>fa:sih</t>
  </si>
  <si>
    <t>fa:sihim</t>
  </si>
  <si>
    <t>fasih</t>
  </si>
  <si>
    <t>gazoz</t>
  </si>
  <si>
    <t>gazozum</t>
  </si>
  <si>
    <t>Fr gaseuse</t>
  </si>
  <si>
    <t>el-an</t>
  </si>
  <si>
    <t>el-ani@m</t>
  </si>
  <si>
    <t>elan</t>
  </si>
  <si>
    <t>fasiku@l</t>
  </si>
  <si>
    <t>fasiku@lu@m</t>
  </si>
  <si>
    <t>el@a:</t>
  </si>
  <si>
    <t>el@a:m</t>
  </si>
  <si>
    <t>ela</t>
  </si>
  <si>
    <t>Mon ala</t>
  </si>
  <si>
    <t>fasi:le</t>
  </si>
  <si>
    <t>fasi:lem</t>
  </si>
  <si>
    <t>fasile</t>
  </si>
  <si>
    <t>ela@</t>
  </si>
  <si>
    <t>Mon &gt; oldt</t>
  </si>
  <si>
    <t>fa:sitim</t>
  </si>
  <si>
    <t>fasit</t>
  </si>
  <si>
    <t>el@a:lem</t>
  </si>
  <si>
    <t>el@a:lemim</t>
  </si>
  <si>
    <t>ela@lem</t>
  </si>
  <si>
    <t>Tr ; ar</t>
  </si>
  <si>
    <t>el@astiki:</t>
  </si>
  <si>
    <t>el@astiki:m</t>
  </si>
  <si>
    <t>ela@stiki@@</t>
  </si>
  <si>
    <t>Fr ar</t>
  </si>
  <si>
    <t>elalti@ndan</t>
  </si>
  <si>
    <t>elalti@ndani@m</t>
  </si>
  <si>
    <t>eleman</t>
  </si>
  <si>
    <t>elemani@m</t>
  </si>
  <si>
    <t>fasla</t>
  </si>
  <si>
    <t>elani@m</t>
  </si>
  <si>
    <t>elarabasi@</t>
  </si>
  <si>
    <t>elarabam</t>
  </si>
  <si>
    <t>Tr; ar</t>
  </si>
  <si>
    <t>fason</t>
  </si>
  <si>
    <t>fasonum</t>
  </si>
  <si>
    <t>elastik</t>
  </si>
  <si>
    <t>elastiim</t>
  </si>
  <si>
    <t>Fr Žlastique</t>
  </si>
  <si>
    <t>elayak</t>
  </si>
  <si>
    <t>elayai@m</t>
  </si>
  <si>
    <t>fasul@ya</t>
  </si>
  <si>
    <t>fasul@yam</t>
  </si>
  <si>
    <t>fasulya</t>
  </si>
  <si>
    <t>elbecerisi</t>
  </si>
  <si>
    <t>elbecerim</t>
  </si>
  <si>
    <t>fasulye</t>
  </si>
  <si>
    <t>fasulyem</t>
  </si>
  <si>
    <t>elbet</t>
  </si>
  <si>
    <t>elbetim</t>
  </si>
  <si>
    <t>fatalist</t>
  </si>
  <si>
    <t>fatalistim</t>
  </si>
  <si>
    <t>elbette</t>
  </si>
  <si>
    <t>elbettem</t>
  </si>
  <si>
    <t>elbezi</t>
  </si>
  <si>
    <t>elbezim</t>
  </si>
  <si>
    <t>elbez</t>
  </si>
  <si>
    <t>fatih</t>
  </si>
  <si>
    <t>elbirlii</t>
  </si>
  <si>
    <t>elbirliim</t>
  </si>
  <si>
    <t>elbirlig@i</t>
  </si>
  <si>
    <t>elbirlik</t>
  </si>
  <si>
    <t>elbise</t>
  </si>
  <si>
    <t>elbisem</t>
  </si>
  <si>
    <t>elbiseci</t>
  </si>
  <si>
    <t>fatura</t>
  </si>
  <si>
    <t>faturam</t>
  </si>
  <si>
    <t>Itl fattura</t>
  </si>
  <si>
    <t>elbisecim</t>
  </si>
  <si>
    <t>elc@abukluu</t>
  </si>
  <si>
    <t>elc@abukluum</t>
  </si>
  <si>
    <t>elc@abuklug@u</t>
  </si>
  <si>
    <t>Tr; fars</t>
  </si>
  <si>
    <t>fava</t>
  </si>
  <si>
    <t>favam</t>
  </si>
  <si>
    <t>elc@i</t>
  </si>
  <si>
    <t>elc@im</t>
  </si>
  <si>
    <t>Tr ilci</t>
  </si>
  <si>
    <t>faul@</t>
  </si>
  <si>
    <t>faul@u@m</t>
  </si>
  <si>
    <t>favl</t>
  </si>
  <si>
    <t>favori</t>
  </si>
  <si>
    <t>favorim</t>
  </si>
  <si>
    <t>fayda</t>
  </si>
  <si>
    <t>faydam</t>
  </si>
  <si>
    <t>eldeirmeni</t>
  </si>
  <si>
    <t>eldeirmenim</t>
  </si>
  <si>
    <t>eldeg@irmeni</t>
  </si>
  <si>
    <t>faydaci@li@k</t>
  </si>
  <si>
    <t>faydaci@li@i@m</t>
  </si>
  <si>
    <t>eldiven</t>
  </si>
  <si>
    <t>eldivenim</t>
  </si>
  <si>
    <t>Tr el+tu@gen</t>
  </si>
  <si>
    <t>elebas@i@</t>
  </si>
  <si>
    <t>elebas@i@m</t>
  </si>
  <si>
    <t>ele</t>
  </si>
  <si>
    <t>fayrap</t>
  </si>
  <si>
    <t>fayrabi@m ~ fayrapi@m</t>
  </si>
  <si>
    <t>Ing fire up</t>
  </si>
  <si>
    <t>fayton</t>
  </si>
  <si>
    <t>faytonum</t>
  </si>
  <si>
    <t>elek</t>
  </si>
  <si>
    <t>eleim</t>
  </si>
  <si>
    <t>fayvoklok</t>
  </si>
  <si>
    <t>fayvoklokum</t>
  </si>
  <si>
    <t>elektirifikasyon</t>
  </si>
  <si>
    <t>elektirifikasyonum</t>
  </si>
  <si>
    <t>elektrifikasyon</t>
  </si>
  <si>
    <t>faz</t>
  </si>
  <si>
    <t>fazi@m</t>
  </si>
  <si>
    <t>elektirik</t>
  </si>
  <si>
    <t>elektiriim</t>
  </si>
  <si>
    <t>elektrik</t>
  </si>
  <si>
    <t>Fr Žlectrique</t>
  </si>
  <si>
    <t>elektirikc@i</t>
  </si>
  <si>
    <t>elektirikc@im</t>
  </si>
  <si>
    <t>elektrikc@ilik</t>
  </si>
  <si>
    <t>elekti@ro</t>
  </si>
  <si>
    <t>elekti@rom</t>
  </si>
  <si>
    <t>elektro-</t>
  </si>
  <si>
    <t>elekti@ron</t>
  </si>
  <si>
    <t>elekti@ronum</t>
  </si>
  <si>
    <t>elektron</t>
  </si>
  <si>
    <t>elekti@ronegatif</t>
  </si>
  <si>
    <t>elekti@ronegatifim</t>
  </si>
  <si>
    <t>elektronegatif</t>
  </si>
  <si>
    <t>elele</t>
  </si>
  <si>
    <t>elelem</t>
  </si>
  <si>
    <t>elem</t>
  </si>
  <si>
    <t>elemim</t>
  </si>
  <si>
    <t>Fr lŽment</t>
  </si>
  <si>
    <t>element</t>
  </si>
  <si>
    <t>elementim</t>
  </si>
  <si>
    <t>eles@tirel</t>
  </si>
  <si>
    <t>eles@tirelim</t>
  </si>
  <si>
    <t>elfa:tiha:</t>
  </si>
  <si>
    <t>elfa:tiham</t>
  </si>
  <si>
    <t>elfatiha</t>
  </si>
  <si>
    <t>elfaz</t>
  </si>
  <si>
    <t>elfazi@m</t>
  </si>
  <si>
    <t>elgin</t>
  </si>
  <si>
    <t>elginim</t>
  </si>
  <si>
    <t>elhak</t>
  </si>
  <si>
    <t>elhaki@m</t>
  </si>
  <si>
    <t>elhamdu@lill@ah</t>
  </si>
  <si>
    <t>elhamdu@lill@ahi@m</t>
  </si>
  <si>
    <t>elhamdu@lillah</t>
  </si>
  <si>
    <t>velha:si@l</t>
  </si>
  <si>
    <t>velha:si@li@m</t>
  </si>
  <si>
    <t>elhasi@l</t>
  </si>
  <si>
    <t>eli:m</t>
  </si>
  <si>
    <t>eli:mim</t>
  </si>
  <si>
    <t>eli@@m</t>
  </si>
  <si>
    <t>eliac@i@k</t>
  </si>
  <si>
    <t>eliac@i@i@m</t>
  </si>
  <si>
    <t>Ar; tr</t>
  </si>
  <si>
    <t>elif</t>
  </si>
  <si>
    <t>elifim</t>
  </si>
  <si>
    <t>elifbe</t>
  </si>
  <si>
    <t>elifbem</t>
  </si>
  <si>
    <t>Ar elif+ba</t>
  </si>
  <si>
    <t>elimim</t>
  </si>
  <si>
    <t>samatya</t>
  </si>
  <si>
    <t>samatyam</t>
  </si>
  <si>
    <t>sanayi</t>
  </si>
  <si>
    <t>sancak</t>
  </si>
  <si>
    <t>sancai@m</t>
  </si>
  <si>
    <t>a:ri@z</t>
  </si>
  <si>
    <t>a:ri@zi@m</t>
  </si>
  <si>
    <t>a@ri@z</t>
  </si>
  <si>
    <t>a:rif</t>
  </si>
  <si>
    <t>a:rifim</t>
  </si>
  <si>
    <t>a@rif</t>
  </si>
  <si>
    <t>a@ki@bet</t>
  </si>
  <si>
    <t>genis@</t>
  </si>
  <si>
    <t>genis@im</t>
  </si>
  <si>
    <t>akit</t>
  </si>
  <si>
    <t>tahassu@r</t>
  </si>
  <si>
    <t>tahassu@ru@m</t>
  </si>
  <si>
    <t>tehassu@r</t>
  </si>
  <si>
    <t>tabiatiyle ~ tabiati@yla</t>
  </si>
  <si>
    <t>tabiati@ylam</t>
  </si>
  <si>
    <t>tabiati@yla</t>
  </si>
  <si>
    <t>kumcum</t>
  </si>
  <si>
    <t>mahal@</t>
  </si>
  <si>
    <t>mahal@im</t>
  </si>
  <si>
    <t>mahal</t>
  </si>
  <si>
    <t>menejer</t>
  </si>
  <si>
    <t>menejerim</t>
  </si>
  <si>
    <t>menajer</t>
  </si>
  <si>
    <t>tehcir</t>
  </si>
  <si>
    <t>tehcirim</t>
  </si>
  <si>
    <t>tabip</t>
  </si>
  <si>
    <t>tabibim</t>
  </si>
  <si>
    <t>tabib</t>
  </si>
  <si>
    <t>kumkuma</t>
  </si>
  <si>
    <t>kumkumam</t>
  </si>
  <si>
    <t>mena:kip</t>
  </si>
  <si>
    <t>mena:kibim</t>
  </si>
  <si>
    <t>menakib</t>
  </si>
  <si>
    <t>mu@da:faa</t>
  </si>
  <si>
    <t>mu@da:faam</t>
  </si>
  <si>
    <t>mu@dafaa</t>
  </si>
  <si>
    <t>tehdit</t>
  </si>
  <si>
    <t>tehdidim</t>
  </si>
  <si>
    <t>tehdid</t>
  </si>
  <si>
    <t>tabib-</t>
  </si>
  <si>
    <t>kumla</t>
  </si>
  <si>
    <t>kumlam</t>
  </si>
  <si>
    <t>mu@da:hele</t>
  </si>
  <si>
    <t>mu@da:helem</t>
  </si>
  <si>
    <t>mu@dahale</t>
  </si>
  <si>
    <t>ti@ren</t>
  </si>
  <si>
    <t>ti@renim</t>
  </si>
  <si>
    <t>trenim # ti@renim</t>
  </si>
  <si>
    <t>tiren</t>
  </si>
  <si>
    <t>tabi:</t>
  </si>
  <si>
    <t>tabi:m</t>
  </si>
  <si>
    <t>tabii</t>
  </si>
  <si>
    <t>kumlu</t>
  </si>
  <si>
    <t>kumlum</t>
  </si>
  <si>
    <t>mahalle</t>
  </si>
  <si>
    <t>mahallem</t>
  </si>
  <si>
    <t>menem</t>
  </si>
  <si>
    <t>menemim</t>
  </si>
  <si>
    <t>menam</t>
  </si>
  <si>
    <t>mu@dahele</t>
  </si>
  <si>
    <t>tirendaz</t>
  </si>
  <si>
    <t>tirendazi@m</t>
  </si>
  <si>
    <t>tabiim</t>
  </si>
  <si>
    <t>tabii@@</t>
  </si>
  <si>
    <t>kumpanya</t>
  </si>
  <si>
    <t>kumpanyam</t>
  </si>
  <si>
    <t>mahallebi</t>
  </si>
  <si>
    <t>mahallebim</t>
  </si>
  <si>
    <t>tehevvu@r</t>
  </si>
  <si>
    <t>tehevvu@ru@m</t>
  </si>
  <si>
    <t>tabi:lik</t>
  </si>
  <si>
    <t>tabi:liim</t>
  </si>
  <si>
    <t>tabiilik</t>
  </si>
  <si>
    <t>kumpas</t>
  </si>
  <si>
    <t>kumpasi@m</t>
  </si>
  <si>
    <t>Fr compas</t>
  </si>
  <si>
    <t>mahal@leli</t>
  </si>
  <si>
    <t>mahal@lelim</t>
  </si>
  <si>
    <t>mahalleli</t>
  </si>
  <si>
    <t>mu@dana:</t>
  </si>
  <si>
    <t>mu@dana:m</t>
  </si>
  <si>
    <t>mu@dana</t>
  </si>
  <si>
    <t>teheyyu@c@</t>
  </si>
  <si>
    <t>teheyyu@cu@m</t>
  </si>
  <si>
    <t>teheyyu@c</t>
  </si>
  <si>
    <t>tabiiyet</t>
  </si>
  <si>
    <t>kumral</t>
  </si>
  <si>
    <t>kumrali@m</t>
  </si>
  <si>
    <t>mahal@siz</t>
  </si>
  <si>
    <t>mahal@sizim</t>
  </si>
  <si>
    <t>mahalsiz</t>
  </si>
  <si>
    <t>teheyyu@c@u@m</t>
  </si>
  <si>
    <t>kumru</t>
  </si>
  <si>
    <t>kumrum</t>
  </si>
  <si>
    <t>maharet</t>
  </si>
  <si>
    <t>tirit</t>
  </si>
  <si>
    <t>tiridim</t>
  </si>
  <si>
    <t>tirid</t>
  </si>
  <si>
    <t>tabir</t>
  </si>
  <si>
    <t>mahs@erallah</t>
  </si>
  <si>
    <t>mahs@erallahi@m</t>
  </si>
  <si>
    <t>mahas@erallah</t>
  </si>
  <si>
    <t>menba</t>
  </si>
  <si>
    <t>mu@da:vele</t>
  </si>
  <si>
    <t>mu@da:velem</t>
  </si>
  <si>
    <t>mu@davele</t>
  </si>
  <si>
    <t>tiril</t>
  </si>
  <si>
    <t>tirilim</t>
  </si>
  <si>
    <t>mendebur</t>
  </si>
  <si>
    <t>mendeburum</t>
  </si>
  <si>
    <t>tiritim</t>
  </si>
  <si>
    <t>mu@da:vi:</t>
  </si>
  <si>
    <t>mu@da:vi:m</t>
  </si>
  <si>
    <t>mu@davi</t>
  </si>
  <si>
    <t>harbi:</t>
  </si>
  <si>
    <t>harbi:m</t>
  </si>
  <si>
    <t>hura:fe</t>
  </si>
  <si>
    <t>hura:fem</t>
  </si>
  <si>
    <t>hurafe</t>
  </si>
  <si>
    <t>hurc@</t>
  </si>
  <si>
    <t>hurcum</t>
  </si>
  <si>
    <t>hurc</t>
  </si>
  <si>
    <t>harc@</t>
  </si>
  <si>
    <t>harci@m</t>
  </si>
  <si>
    <t>harc</t>
  </si>
  <si>
    <t>harc-</t>
  </si>
  <si>
    <t>hurda</t>
  </si>
  <si>
    <t>hurdam</t>
  </si>
  <si>
    <t>hurdaci@</t>
  </si>
  <si>
    <t>hurdaci@m</t>
  </si>
  <si>
    <t>hurdaci@li@k</t>
  </si>
  <si>
    <t>hurde</t>
  </si>
  <si>
    <t>hardal</t>
  </si>
  <si>
    <t>hardali@m</t>
  </si>
  <si>
    <t>hu:ri</t>
  </si>
  <si>
    <t>hu:rim</t>
  </si>
  <si>
    <t>huri</t>
  </si>
  <si>
    <t>hurma</t>
  </si>
  <si>
    <t>hurmam</t>
  </si>
  <si>
    <t>ha:re</t>
  </si>
  <si>
    <t>ha:rem</t>
  </si>
  <si>
    <t>hare</t>
  </si>
  <si>
    <t>hurra</t>
  </si>
  <si>
    <t>hurram</t>
  </si>
  <si>
    <t>kumsal</t>
  </si>
  <si>
    <t>kumsali@m</t>
  </si>
  <si>
    <t>tabla</t>
  </si>
  <si>
    <t>tablam</t>
  </si>
  <si>
    <t>Lat tabula; yun</t>
  </si>
  <si>
    <t>te:hir</t>
  </si>
  <si>
    <t>te:hirim</t>
  </si>
  <si>
    <t>tehir</t>
  </si>
  <si>
    <t>tabi@ldot</t>
  </si>
  <si>
    <t>tabi@ldotum</t>
  </si>
  <si>
    <t>tabldot</t>
  </si>
  <si>
    <t>Fr table-dh™te</t>
  </si>
  <si>
    <t>kumul</t>
  </si>
  <si>
    <t>kumulum</t>
  </si>
  <si>
    <t>tehlike</t>
  </si>
  <si>
    <t>tehlikem</t>
  </si>
  <si>
    <t>tablo</t>
  </si>
  <si>
    <t>tablom</t>
  </si>
  <si>
    <t>Fr tableau</t>
  </si>
  <si>
    <t>mendil</t>
  </si>
  <si>
    <t>mendilim</t>
  </si>
  <si>
    <t>tabu</t>
  </si>
  <si>
    <t>tabum</t>
  </si>
  <si>
    <t>Polynesian &gt; fr</t>
  </si>
  <si>
    <t>kundak</t>
  </si>
  <si>
    <t>kundai@m</t>
  </si>
  <si>
    <t>kundakc@i@</t>
  </si>
  <si>
    <t>mendirek</t>
  </si>
  <si>
    <t>mendireim</t>
  </si>
  <si>
    <t>tiroit</t>
  </si>
  <si>
    <t>tiroitim</t>
  </si>
  <si>
    <t>kundakc@i@m</t>
  </si>
  <si>
    <t>mahpus</t>
  </si>
  <si>
    <t>mahpusum</t>
  </si>
  <si>
    <t>mahbus</t>
  </si>
  <si>
    <t>tehyic@</t>
  </si>
  <si>
    <t>tehyic@im</t>
  </si>
  <si>
    <t>tehyic</t>
  </si>
  <si>
    <t>tabur</t>
  </si>
  <si>
    <t>taburum</t>
  </si>
  <si>
    <t>kundura</t>
  </si>
  <si>
    <t>kunduram</t>
  </si>
  <si>
    <t>mahcup</t>
  </si>
  <si>
    <t>mahcubum</t>
  </si>
  <si>
    <t>mahcub</t>
  </si>
  <si>
    <t>menecer</t>
  </si>
  <si>
    <t>menecerim</t>
  </si>
  <si>
    <t>tehyicim</t>
  </si>
  <si>
    <t>tabure</t>
  </si>
  <si>
    <t>taburem</t>
  </si>
  <si>
    <t>Fr tabouret</t>
  </si>
  <si>
    <t>kunduz</t>
  </si>
  <si>
    <t>kunduzum</t>
  </si>
  <si>
    <t>mahc@u:biyet</t>
  </si>
  <si>
    <t>mahc@u:biyetim</t>
  </si>
  <si>
    <t>mahcubiyet</t>
  </si>
  <si>
    <t>tirsi</t>
  </si>
  <si>
    <t>tirsim</t>
  </si>
  <si>
    <t>tabut</t>
  </si>
  <si>
    <t>tabutum</t>
  </si>
  <si>
    <t>kunt</t>
  </si>
  <si>
    <t>kuntum</t>
  </si>
  <si>
    <t>mahcur</t>
  </si>
  <si>
    <t>mahcurum</t>
  </si>
  <si>
    <t>meneks@e</t>
  </si>
  <si>
    <t>meneks@em</t>
  </si>
  <si>
    <t>tirsi bali@g@i@</t>
  </si>
  <si>
    <t>tabya</t>
  </si>
  <si>
    <t>tabyam</t>
  </si>
  <si>
    <t>mahcuz</t>
  </si>
  <si>
    <t>mahcuzum</t>
  </si>
  <si>
    <t>menemen</t>
  </si>
  <si>
    <t>menemenim</t>
  </si>
  <si>
    <t>harek@a:t</t>
  </si>
  <si>
    <t>harek@a:ti@m</t>
  </si>
  <si>
    <t>hareka@t</t>
  </si>
  <si>
    <t>huruc@</t>
  </si>
  <si>
    <t>hurucum</t>
  </si>
  <si>
    <t>huruc</t>
  </si>
  <si>
    <t>hareket</t>
  </si>
  <si>
    <t>hareketim</t>
  </si>
  <si>
    <t>harem</t>
  </si>
  <si>
    <t>haremim</t>
  </si>
  <si>
    <t>harf</t>
  </si>
  <si>
    <t>harfim</t>
  </si>
  <si>
    <t>harfendaz</t>
  </si>
  <si>
    <t>harfendazi@m</t>
  </si>
  <si>
    <t>harfendazli@k</t>
  </si>
  <si>
    <t>hus@u:</t>
  </si>
  <si>
    <t>hus@u:m</t>
  </si>
  <si>
    <t>hus@u</t>
  </si>
  <si>
    <t>hus@u:net</t>
  </si>
  <si>
    <t>hus@u:netim</t>
  </si>
  <si>
    <t>hus@unet</t>
  </si>
  <si>
    <t>harharyas</t>
  </si>
  <si>
    <t>harharyasi@m</t>
  </si>
  <si>
    <t>kontrat</t>
  </si>
  <si>
    <t>kontrati@m</t>
  </si>
  <si>
    <t>kuntrat</t>
  </si>
  <si>
    <t>tac@</t>
  </si>
  <si>
    <t>taci@m</t>
  </si>
  <si>
    <t>tac</t>
  </si>
  <si>
    <t>kup</t>
  </si>
  <si>
    <t>kupum</t>
  </si>
  <si>
    <t>mahdut</t>
  </si>
  <si>
    <t>mahdudum</t>
  </si>
  <si>
    <t>mahdud</t>
  </si>
  <si>
    <t>tein</t>
  </si>
  <si>
    <t>teinim</t>
  </si>
  <si>
    <t>kupa</t>
  </si>
  <si>
    <t>kupam</t>
  </si>
  <si>
    <t>mahdum</t>
  </si>
  <si>
    <t>mahdumum</t>
  </si>
  <si>
    <t>mahdutum</t>
  </si>
  <si>
    <t>menenjit</t>
  </si>
  <si>
    <t>menenjitim</t>
  </si>
  <si>
    <t>tacil</t>
  </si>
  <si>
    <t>kupkuru</t>
  </si>
  <si>
    <t>kupkurum</t>
  </si>
  <si>
    <t>mahfaza</t>
  </si>
  <si>
    <t>mahfazam</t>
  </si>
  <si>
    <t>tek@amu@l</t>
  </si>
  <si>
    <t>tek@amu@lu@m</t>
  </si>
  <si>
    <t>teka@mu@l</t>
  </si>
  <si>
    <t>kuplaj</t>
  </si>
  <si>
    <t>kuplaji@m</t>
  </si>
  <si>
    <t>menevi:</t>
  </si>
  <si>
    <t>menevi:m</t>
  </si>
  <si>
    <t>menevi@@</t>
  </si>
  <si>
    <t>taciz</t>
  </si>
  <si>
    <t>kupon</t>
  </si>
  <si>
    <t>kuponum</t>
  </si>
  <si>
    <t>mahfi:</t>
  </si>
  <si>
    <t>mahfi:m</t>
  </si>
  <si>
    <t>mahfi</t>
  </si>
  <si>
    <t>menevis@</t>
  </si>
  <si>
    <t>menevis@im</t>
  </si>
  <si>
    <t>tek@asu@f</t>
  </si>
  <si>
    <t>tek@asu@fu@m</t>
  </si>
  <si>
    <t>teka@su@f</t>
  </si>
  <si>
    <t>tad-</t>
  </si>
  <si>
    <t>mahfil</t>
  </si>
  <si>
    <t>mahfilim</t>
  </si>
  <si>
    <t>menfa:</t>
  </si>
  <si>
    <t>menfa:m</t>
  </si>
  <si>
    <t>menfa</t>
  </si>
  <si>
    <t>ta:dat</t>
  </si>
  <si>
    <t>ta:da:di@m</t>
  </si>
  <si>
    <t>tadad</t>
  </si>
  <si>
    <t>kura:</t>
  </si>
  <si>
    <t>kura:m</t>
  </si>
  <si>
    <t>kura</t>
  </si>
  <si>
    <t>kura:ci@</t>
  </si>
  <si>
    <t>kur</t>
  </si>
  <si>
    <t>mahfuz</t>
  </si>
  <si>
    <t>mahfuzum</t>
  </si>
  <si>
    <t>menfaat</t>
  </si>
  <si>
    <t>menfaatim</t>
  </si>
  <si>
    <t>teka:bu@l</t>
  </si>
  <si>
    <t>teka:bu@lu@m</t>
  </si>
  <si>
    <t>tekabbu@l</t>
  </si>
  <si>
    <t>ta:dati@m</t>
  </si>
  <si>
    <t>tadat</t>
  </si>
  <si>
    <t>ma:hir</t>
  </si>
  <si>
    <t>ma:hirim</t>
  </si>
  <si>
    <t>mahir</t>
  </si>
  <si>
    <t>menfi:</t>
  </si>
  <si>
    <t>menfi:m</t>
  </si>
  <si>
    <t>menfi</t>
  </si>
  <si>
    <t>tekabu@l</t>
  </si>
  <si>
    <t>menfur</t>
  </si>
  <si>
    <t>menfurum</t>
  </si>
  <si>
    <t>hari@l</t>
  </si>
  <si>
    <t>hari@li@m</t>
  </si>
  <si>
    <t>hu@sran</t>
  </si>
  <si>
    <t>hu@sra:ni@m</t>
  </si>
  <si>
    <t>husran</t>
  </si>
  <si>
    <t>ha:ric@</t>
  </si>
  <si>
    <t>ha:ricim</t>
  </si>
  <si>
    <t>haric</t>
  </si>
  <si>
    <t>husul@</t>
  </si>
  <si>
    <t>husu:l@u@m</t>
  </si>
  <si>
    <t>husul</t>
  </si>
  <si>
    <t>haric-</t>
  </si>
  <si>
    <t>husu:met</t>
  </si>
  <si>
    <t>husu:metim</t>
  </si>
  <si>
    <t>husumet</t>
  </si>
  <si>
    <t>haric@</t>
  </si>
  <si>
    <t>husus</t>
  </si>
  <si>
    <t>husu:sum</t>
  </si>
  <si>
    <t>husu:si</t>
  </si>
  <si>
    <t>husu:sim</t>
  </si>
  <si>
    <t>hususi</t>
  </si>
  <si>
    <t>ha:rika</t>
  </si>
  <si>
    <t>ha:rikam</t>
  </si>
  <si>
    <t>harik</t>
  </si>
  <si>
    <t>harika</t>
  </si>
  <si>
    <t>ha:rikul@a:de</t>
  </si>
  <si>
    <t>ha:rikul@a:dem</t>
  </si>
  <si>
    <t>harikula@de</t>
  </si>
  <si>
    <t>hutbe</t>
  </si>
  <si>
    <t>hutbem</t>
  </si>
  <si>
    <t>kurakura</t>
  </si>
  <si>
    <t>kurakuram</t>
  </si>
  <si>
    <t>kura kura</t>
  </si>
  <si>
    <t>kura:biye</t>
  </si>
  <si>
    <t>kura:biyem</t>
  </si>
  <si>
    <t>kurabiye</t>
  </si>
  <si>
    <t>ta:dil</t>
  </si>
  <si>
    <t>ta:dilim</t>
  </si>
  <si>
    <t>tadil</t>
  </si>
  <si>
    <t>kura:ci@m</t>
  </si>
  <si>
    <t>kuraci@</t>
  </si>
  <si>
    <t>ta:dil@at</t>
  </si>
  <si>
    <t>ta:dil@a:ti@m</t>
  </si>
  <si>
    <t>tadilat</t>
  </si>
  <si>
    <t>ma:hiyet</t>
  </si>
  <si>
    <t>ma:hiyetim</t>
  </si>
  <si>
    <t>mahiyet</t>
  </si>
  <si>
    <t>kurak</t>
  </si>
  <si>
    <t>kurai@m</t>
  </si>
  <si>
    <t>mahkeme</t>
  </si>
  <si>
    <t>mahkemem</t>
  </si>
  <si>
    <t>tek@a:u@t</t>
  </si>
  <si>
    <t>tek@a:u@du@m</t>
  </si>
  <si>
    <t>tekau@d</t>
  </si>
  <si>
    <t>kural</t>
  </si>
  <si>
    <t>kurali@m</t>
  </si>
  <si>
    <t>mahkemeli</t>
  </si>
  <si>
    <t>mahkemelim</t>
  </si>
  <si>
    <t>mengene</t>
  </si>
  <si>
    <t>mengenem</t>
  </si>
  <si>
    <t>Yun/fars</t>
  </si>
  <si>
    <t>tekau@diye</t>
  </si>
  <si>
    <t>tekau@diyem</t>
  </si>
  <si>
    <t>tekbas@i@na</t>
  </si>
  <si>
    <t>tekbas@i@nam</t>
  </si>
  <si>
    <t>tekbas@</t>
  </si>
  <si>
    <t>tafra</t>
  </si>
  <si>
    <t>tafram</t>
  </si>
  <si>
    <t>kuram</t>
  </si>
  <si>
    <t>kurami@m</t>
  </si>
  <si>
    <t>mahk@um</t>
  </si>
  <si>
    <t>mahk@umum</t>
  </si>
  <si>
    <t>mahku@@m</t>
  </si>
  <si>
    <t>tekbaski@</t>
  </si>
  <si>
    <t>tekbaski@m</t>
  </si>
  <si>
    <t>kuran</t>
  </si>
  <si>
    <t>kurani@m</t>
  </si>
  <si>
    <t>mahl@as</t>
  </si>
  <si>
    <t>mahl@asi@m</t>
  </si>
  <si>
    <t>mahla@s</t>
  </si>
  <si>
    <t>menhus</t>
  </si>
  <si>
    <t>menhusum</t>
  </si>
  <si>
    <t>tekbir</t>
  </si>
  <si>
    <t>tekbirim</t>
  </si>
  <si>
    <t>kurb</t>
  </si>
  <si>
    <t>kurbum</t>
  </si>
  <si>
    <t>mahlas</t>
  </si>
  <si>
    <t>mahlasi@m</t>
  </si>
  <si>
    <t>meni:</t>
  </si>
  <si>
    <t>tekboynuz</t>
  </si>
  <si>
    <t>tekboynuzum</t>
  </si>
  <si>
    <t>tekdir</t>
  </si>
  <si>
    <t>tekdirim</t>
  </si>
  <si>
    <t>go@c@en</t>
  </si>
  <si>
    <t>go@c@enim</t>
  </si>
  <si>
    <t>go@c@ku@n</t>
  </si>
  <si>
    <t>go@c@ku@nu@m</t>
  </si>
  <si>
    <t>huy</t>
  </si>
  <si>
    <t>huyum</t>
  </si>
  <si>
    <t>haris</t>
  </si>
  <si>
    <t>harisim</t>
  </si>
  <si>
    <t>harita</t>
  </si>
  <si>
    <t>haritam</t>
  </si>
  <si>
    <t>Yun kharta</t>
  </si>
  <si>
    <t>huzme</t>
  </si>
  <si>
    <t>huzmem</t>
  </si>
  <si>
    <t>harman</t>
  </si>
  <si>
    <t>harmani@m</t>
  </si>
  <si>
    <t>harmanci@</t>
  </si>
  <si>
    <t>huzur</t>
  </si>
  <si>
    <t>huzurum</t>
  </si>
  <si>
    <t>harmanci@m</t>
  </si>
  <si>
    <t>huzurevi</t>
  </si>
  <si>
    <t>huzurevim</t>
  </si>
  <si>
    <t>huzurev</t>
  </si>
  <si>
    <t>harmanci@li@k</t>
  </si>
  <si>
    <t>harma:ni</t>
  </si>
  <si>
    <t>harma:nim</t>
  </si>
  <si>
    <t>harmani</t>
  </si>
  <si>
    <t>kurba:</t>
  </si>
  <si>
    <t>kurba:m</t>
  </si>
  <si>
    <t>kurbag@a</t>
  </si>
  <si>
    <t>kurba:ci@k</t>
  </si>
  <si>
    <t>kurba:ci@ki@m</t>
  </si>
  <si>
    <t>kurbag@aci@k</t>
  </si>
  <si>
    <t>ta:yir</t>
  </si>
  <si>
    <t>ta:yirim</t>
  </si>
  <si>
    <t>tag@yir</t>
  </si>
  <si>
    <t>kurban</t>
  </si>
  <si>
    <t>kurbani@m</t>
  </si>
  <si>
    <t>mahl@uk</t>
  </si>
  <si>
    <t>mahl@uum</t>
  </si>
  <si>
    <t>mahlu@@</t>
  </si>
  <si>
    <t>mahlu@@k</t>
  </si>
  <si>
    <t>mahl@ul@</t>
  </si>
  <si>
    <t>mahl@ul@u@m</t>
  </si>
  <si>
    <t>mahlu@@l</t>
  </si>
  <si>
    <t>tekeffu@l</t>
  </si>
  <si>
    <t>tekeffu@lu@m</t>
  </si>
  <si>
    <t>tag@allu@p</t>
  </si>
  <si>
    <t>tag@allu@bu@m</t>
  </si>
  <si>
    <t>tagallu@p</t>
  </si>
  <si>
    <t>tekel</t>
  </si>
  <si>
    <t>tekelim</t>
  </si>
  <si>
    <t>mahluk</t>
  </si>
  <si>
    <t>mahl@ul@um</t>
  </si>
  <si>
    <t>mahlul</t>
  </si>
  <si>
    <t>tekellu@f</t>
  </si>
  <si>
    <t>tekellu@fu@m</t>
  </si>
  <si>
    <t>tagayyu@r</t>
  </si>
  <si>
    <t>tagayyu@ru@m</t>
  </si>
  <si>
    <t>kurt</t>
  </si>
  <si>
    <t>kurdum</t>
  </si>
  <si>
    <t>kurd</t>
  </si>
  <si>
    <t>mahl@ut</t>
  </si>
  <si>
    <t>mahl@utum</t>
  </si>
  <si>
    <t>mahlut</t>
  </si>
  <si>
    <t>tekellu@m</t>
  </si>
  <si>
    <t>tekellu@mu@m</t>
  </si>
  <si>
    <t>kurd-</t>
  </si>
  <si>
    <t>tek@allu@s</t>
  </si>
  <si>
    <t>tek@allu@su@m</t>
  </si>
  <si>
    <t>tekellu@s</t>
  </si>
  <si>
    <t>tekemmu@l</t>
  </si>
  <si>
    <t>tekemmu@lu@m</t>
  </si>
  <si>
    <t>harmoni</t>
  </si>
  <si>
    <t>harmonim</t>
  </si>
  <si>
    <t>go@u@s</t>
  </si>
  <si>
    <t>go@u@su@m</t>
  </si>
  <si>
    <t>go@g@u@s</t>
  </si>
  <si>
    <t>hi@c@ki@ri@k</t>
  </si>
  <si>
    <t>hi@c@ki@ri@i@m</t>
  </si>
  <si>
    <t>i@c@ki@ri@k</t>
  </si>
  <si>
    <t>i@c@ki@r</t>
  </si>
  <si>
    <t>go@k</t>
  </si>
  <si>
    <t>go@ku@m</t>
  </si>
  <si>
    <t>harrangu@rra</t>
  </si>
  <si>
    <t>harrangu@rram</t>
  </si>
  <si>
    <t>go@u@m</t>
  </si>
  <si>
    <t>go@kb</t>
  </si>
  <si>
    <t>i@i@li@i@l</t>
  </si>
  <si>
    <t>i@i@li@i@li@m</t>
  </si>
  <si>
    <t>i@g@i@l i@g@i@l</t>
  </si>
  <si>
    <t>harrangu@rre</t>
  </si>
  <si>
    <t>harrangu@rrem</t>
  </si>
  <si>
    <t>go@l</t>
  </si>
  <si>
    <t>go@lu@m</t>
  </si>
  <si>
    <t>go@lge</t>
  </si>
  <si>
    <t>go@lgem</t>
  </si>
  <si>
    <t>i@hlamur</t>
  </si>
  <si>
    <t>i@hlamurum</t>
  </si>
  <si>
    <t>Yun flamouri</t>
  </si>
  <si>
    <t>hars</t>
  </si>
  <si>
    <t>harsi@m</t>
  </si>
  <si>
    <t>kurdele</t>
  </si>
  <si>
    <t>kurdelem</t>
  </si>
  <si>
    <t>kurdela</t>
  </si>
  <si>
    <t>tahaffu@f</t>
  </si>
  <si>
    <t>tahaffu@fu@m</t>
  </si>
  <si>
    <t>kurdes@en</t>
  </si>
  <si>
    <t>kurdes@enim</t>
  </si>
  <si>
    <t>mahmul@</t>
  </si>
  <si>
    <t>mahmul@u@m</t>
  </si>
  <si>
    <t>mahmul</t>
  </si>
  <si>
    <t>tahakku@m</t>
  </si>
  <si>
    <t>tahakku@mu@m</t>
  </si>
  <si>
    <t>mahmum</t>
  </si>
  <si>
    <t>mahmumum</t>
  </si>
  <si>
    <t>tahakkuk</t>
  </si>
  <si>
    <t>tahakkukum</t>
  </si>
  <si>
    <t>mahmur</t>
  </si>
  <si>
    <t>mahmurum</t>
  </si>
  <si>
    <t>mahmuz</t>
  </si>
  <si>
    <t>mahmuzum</t>
  </si>
  <si>
    <t>kurgu</t>
  </si>
  <si>
    <t>kurgum</t>
  </si>
  <si>
    <t>tahammu@l</t>
  </si>
  <si>
    <t>tahammu@lu@m</t>
  </si>
  <si>
    <t>kurgubilim</t>
  </si>
  <si>
    <t>kurgubilimim</t>
  </si>
  <si>
    <t>tahammu@r</t>
  </si>
  <si>
    <t>tahammu@ru@m</t>
  </si>
  <si>
    <t>kurye</t>
  </si>
  <si>
    <t>kuryem</t>
  </si>
  <si>
    <t>kuriye</t>
  </si>
  <si>
    <t>kurk</t>
  </si>
  <si>
    <t>mahrec@</t>
  </si>
  <si>
    <t>mahrecim</t>
  </si>
  <si>
    <t>mahrec</t>
  </si>
  <si>
    <t>go@lgealti@</t>
  </si>
  <si>
    <t>go@lgealti@m</t>
  </si>
  <si>
    <t>hart</t>
  </si>
  <si>
    <t>harti@m</t>
  </si>
  <si>
    <t>go@lotu</t>
  </si>
  <si>
    <t>go@lotum</t>
  </si>
  <si>
    <t>harta</t>
  </si>
  <si>
    <t>go@mec@</t>
  </si>
  <si>
    <t>go@mec@im</t>
  </si>
  <si>
    <t>iklim</t>
  </si>
  <si>
    <t>iklimim</t>
  </si>
  <si>
    <t>i@kli@m</t>
  </si>
  <si>
    <t>go@mlek</t>
  </si>
  <si>
    <t>go@mleim</t>
  </si>
  <si>
    <t>go@mlekc@i</t>
  </si>
  <si>
    <t>has</t>
  </si>
  <si>
    <t>hasi@m</t>
  </si>
  <si>
    <t>go@mlekc@im</t>
  </si>
  <si>
    <t>go@mlekc@ilik</t>
  </si>
  <si>
    <t>ha:s@a:</t>
  </si>
  <si>
    <t>ha:s@a:m</t>
  </si>
  <si>
    <t>has@a</t>
  </si>
  <si>
    <t>has@</t>
  </si>
  <si>
    <t>has@arat</t>
  </si>
  <si>
    <t>has@arati@m</t>
  </si>
  <si>
    <t>taha:ret</t>
  </si>
  <si>
    <t>taha:retim</t>
  </si>
  <si>
    <t>taharet</t>
  </si>
  <si>
    <t>taharri</t>
  </si>
  <si>
    <t>taharrim</t>
  </si>
  <si>
    <t>mahrek</t>
  </si>
  <si>
    <t>mahrekim</t>
  </si>
  <si>
    <t>kurmay</t>
  </si>
  <si>
    <t>kurmayi@m</t>
  </si>
  <si>
    <t>mahrem</t>
  </si>
  <si>
    <t>mahremim</t>
  </si>
  <si>
    <t>kurna</t>
  </si>
  <si>
    <t>kurnam</t>
  </si>
  <si>
    <t>mahruk</t>
  </si>
  <si>
    <t>mahruum</t>
  </si>
  <si>
    <t>kurnaz</t>
  </si>
  <si>
    <t>kurnazi@m</t>
  </si>
  <si>
    <t>mahrum</t>
  </si>
  <si>
    <t>mahrumum</t>
  </si>
  <si>
    <t>kuron</t>
  </si>
  <si>
    <t>kuronum</t>
  </si>
  <si>
    <t>mahrut</t>
  </si>
  <si>
    <t>mahrutum</t>
  </si>
  <si>
    <t>tahassu@s</t>
  </si>
  <si>
    <t>tahassu@su@m</t>
  </si>
  <si>
    <t>kurs</t>
  </si>
  <si>
    <t>kursum</t>
  </si>
  <si>
    <t>mahs@er</t>
  </si>
  <si>
    <t>mahs@erim</t>
  </si>
  <si>
    <t>tahassu@l</t>
  </si>
  <si>
    <t>sivrihisar</t>
  </si>
  <si>
    <t>sivrihisari@m</t>
  </si>
  <si>
    <t>tezahu@ru@</t>
  </si>
  <si>
    <t>tezahu@ru@m</t>
  </si>
  <si>
    <t>tezahu@r</t>
  </si>
  <si>
    <t>tezati@m</t>
  </si>
  <si>
    <t>siyam</t>
  </si>
  <si>
    <t>siyami@m</t>
  </si>
  <si>
    <t>medyum</t>
  </si>
  <si>
    <t>medyumum</t>
  </si>
  <si>
    <t>medyumluk</t>
  </si>
  <si>
    <t>Fr -tr</t>
  </si>
  <si>
    <t>slovak</t>
  </si>
  <si>
    <t>slovai@m</t>
  </si>
  <si>
    <t>teza:yu@t</t>
  </si>
  <si>
    <t>teza:yu@du@m</t>
  </si>
  <si>
    <t>tezayu@d</t>
  </si>
  <si>
    <t>medyun</t>
  </si>
  <si>
    <t>medyunum</t>
  </si>
  <si>
    <t>tezayu@t</t>
  </si>
  <si>
    <t>tezayu@du@m</t>
  </si>
  <si>
    <t>tezebzu@p</t>
  </si>
  <si>
    <t>tezebzu@bu@m</t>
  </si>
  <si>
    <t>tezebzu@b</t>
  </si>
  <si>
    <t>tezek</t>
  </si>
  <si>
    <t>tezeim</t>
  </si>
  <si>
    <t>mefhum</t>
  </si>
  <si>
    <t>mefhumum</t>
  </si>
  <si>
    <t>tezekku@r</t>
  </si>
  <si>
    <t>leyl@ak</t>
  </si>
  <si>
    <t>leyl@ai@m</t>
  </si>
  <si>
    <t>leyla@k</t>
  </si>
  <si>
    <t>kozalak</t>
  </si>
  <si>
    <t>kozalai@m</t>
  </si>
  <si>
    <t>taslak</t>
  </si>
  <si>
    <t>taslai@m</t>
  </si>
  <si>
    <t>leylak</t>
  </si>
  <si>
    <t>kozmetik</t>
  </si>
  <si>
    <t>kozmetiim</t>
  </si>
  <si>
    <t>tesa:nu@t</t>
  </si>
  <si>
    <t>tesa:nu@du@m</t>
  </si>
  <si>
    <t>tesanu@d</t>
  </si>
  <si>
    <t>ma:vi</t>
  </si>
  <si>
    <t>ma:vim</t>
  </si>
  <si>
    <t>mavi</t>
  </si>
  <si>
    <t>ki@raft</t>
  </si>
  <si>
    <t>ki@rafti@m</t>
  </si>
  <si>
    <t>kraft</t>
  </si>
  <si>
    <t>tesanu@t</t>
  </si>
  <si>
    <t>tasma</t>
  </si>
  <si>
    <t>tasmam</t>
  </si>
  <si>
    <t>leylekgagasi@</t>
  </si>
  <si>
    <t>leylekgagam</t>
  </si>
  <si>
    <t>leylekgaga</t>
  </si>
  <si>
    <t>mavna</t>
  </si>
  <si>
    <t>mavnam</t>
  </si>
  <si>
    <t>hademe</t>
  </si>
  <si>
    <t>hademem</t>
  </si>
  <si>
    <t>haydi</t>
  </si>
  <si>
    <t>haydim</t>
  </si>
  <si>
    <t>hadi</t>
  </si>
  <si>
    <t>haydici</t>
  </si>
  <si>
    <t>hadi@m</t>
  </si>
  <si>
    <t>hadi@mi@m</t>
  </si>
  <si>
    <t>hadimim</t>
  </si>
  <si>
    <t>hadis</t>
  </si>
  <si>
    <t>hadisim</t>
  </si>
  <si>
    <t>ha:dise</t>
  </si>
  <si>
    <t>ha:disem</t>
  </si>
  <si>
    <t>hadise</t>
  </si>
  <si>
    <t>hadisene</t>
  </si>
  <si>
    <t>hadisenem</t>
  </si>
  <si>
    <t>su@mmeteda:rik</t>
  </si>
  <si>
    <t>su@mmeteda:riim</t>
  </si>
  <si>
    <t>su@mmettedarik</t>
  </si>
  <si>
    <t>leyli:</t>
  </si>
  <si>
    <t>leyli:m</t>
  </si>
  <si>
    <t>leyli</t>
  </si>
  <si>
    <t>kral</t>
  </si>
  <si>
    <t>Isl</t>
  </si>
  <si>
    <t>su@msu@k</t>
  </si>
  <si>
    <t>su@msu@u@m</t>
  </si>
  <si>
    <t>mavzer</t>
  </si>
  <si>
    <t>mavzerim</t>
  </si>
  <si>
    <t>From wilhelm von mauser</t>
  </si>
  <si>
    <t>ki@rala:ci@</t>
  </si>
  <si>
    <t>ki@rala:ci@m</t>
  </si>
  <si>
    <t>kralag@aci@</t>
  </si>
  <si>
    <t>tasnif</t>
  </si>
  <si>
    <t>tasnifim</t>
  </si>
  <si>
    <t>maya</t>
  </si>
  <si>
    <t>mayam</t>
  </si>
  <si>
    <t>ki@ramp</t>
  </si>
  <si>
    <t>ki@rampi@m</t>
  </si>
  <si>
    <t>kramp</t>
  </si>
  <si>
    <t>su@mu@k</t>
  </si>
  <si>
    <t>su@mu@u@m</t>
  </si>
  <si>
    <t>mayaaaci@</t>
  </si>
  <si>
    <t>mayaaaci@m</t>
  </si>
  <si>
    <t>mayaag@aci@</t>
  </si>
  <si>
    <t>mayaag@ac@</t>
  </si>
  <si>
    <t>lezaiz</t>
  </si>
  <si>
    <t>lezaizim</t>
  </si>
  <si>
    <t>ki@rank</t>
  </si>
  <si>
    <t>ki@ranki@m</t>
  </si>
  <si>
    <t>krank</t>
  </si>
  <si>
    <t>tasrih</t>
  </si>
  <si>
    <t>tasrihim</t>
  </si>
  <si>
    <t>mayasi@l</t>
  </si>
  <si>
    <t>mayasi@li@m</t>
  </si>
  <si>
    <t>leziz</t>
  </si>
  <si>
    <t>lezizim</t>
  </si>
  <si>
    <t>tastamam</t>
  </si>
  <si>
    <t>tastamami@m</t>
  </si>
  <si>
    <t>mayasi@z</t>
  </si>
  <si>
    <t>mayasi@zi@m</t>
  </si>
  <si>
    <t>Fars -tr</t>
  </si>
  <si>
    <t>lezzet</t>
  </si>
  <si>
    <t>lezzetim</t>
  </si>
  <si>
    <t>ki@rater</t>
  </si>
  <si>
    <t>ki@raterim</t>
  </si>
  <si>
    <t>krater</t>
  </si>
  <si>
    <t>tasvip</t>
  </si>
  <si>
    <t>tasvibim</t>
  </si>
  <si>
    <t>tasvib</t>
  </si>
  <si>
    <t>maydanoz</t>
  </si>
  <si>
    <t>maydanozum</t>
  </si>
  <si>
    <t>ki@ravat</t>
  </si>
  <si>
    <t>ki@ravati@m</t>
  </si>
  <si>
    <t>kravat</t>
  </si>
  <si>
    <t>maydonoz</t>
  </si>
  <si>
    <t>ki@reasyon</t>
  </si>
  <si>
    <t>ki@reasyonum</t>
  </si>
  <si>
    <t>kreasyonizm</t>
  </si>
  <si>
    <t>tasvir</t>
  </si>
  <si>
    <t>tasvirim</t>
  </si>
  <si>
    <t>mayhos@</t>
  </si>
  <si>
    <t>mayhos@um</t>
  </si>
  <si>
    <t>lig</t>
  </si>
  <si>
    <t>ligim</t>
  </si>
  <si>
    <t>li@g@</t>
  </si>
  <si>
    <t>kredi</t>
  </si>
  <si>
    <t>kredim</t>
  </si>
  <si>
    <t>tat</t>
  </si>
  <si>
    <t>tadi@m</t>
  </si>
  <si>
    <t>su@nepe</t>
  </si>
  <si>
    <t>su@nepem</t>
  </si>
  <si>
    <t>ma:yi</t>
  </si>
  <si>
    <t>ma:yim</t>
  </si>
  <si>
    <t>mayi</t>
  </si>
  <si>
    <t>li@ki@r</t>
  </si>
  <si>
    <t>li@ki@ri@m</t>
  </si>
  <si>
    <t>mayi@n</t>
  </si>
  <si>
    <t>mayi@ni@m</t>
  </si>
  <si>
    <t>hadsiz</t>
  </si>
  <si>
    <t>hadsizim</t>
  </si>
  <si>
    <t>hafagan</t>
  </si>
  <si>
    <t>hafagani@m</t>
  </si>
  <si>
    <t>hafakan</t>
  </si>
  <si>
    <t>hafazanallah</t>
  </si>
  <si>
    <t>hafazanallahi@m</t>
  </si>
  <si>
    <t>ha:fi@z</t>
  </si>
  <si>
    <t>ha:fi@zi@m</t>
  </si>
  <si>
    <t>hafi@z</t>
  </si>
  <si>
    <t>ha:fi@za</t>
  </si>
  <si>
    <t>ha:fi@zam</t>
  </si>
  <si>
    <t>hafi@za</t>
  </si>
  <si>
    <t>ki@ral-</t>
  </si>
  <si>
    <t>ki@ran</t>
  </si>
  <si>
    <t>ki@rani@m</t>
  </si>
  <si>
    <t>ki@rem</t>
  </si>
  <si>
    <t>ki@remim</t>
  </si>
  <si>
    <t>krem</t>
  </si>
  <si>
    <t>su@nepelik</t>
  </si>
  <si>
    <t>ki@ranta</t>
  </si>
  <si>
    <t>ki@rantam</t>
  </si>
  <si>
    <t>Itl quaranta</t>
  </si>
  <si>
    <t>ki@rema</t>
  </si>
  <si>
    <t>ki@remam</t>
  </si>
  <si>
    <t>krema</t>
  </si>
  <si>
    <t>su@nger</t>
  </si>
  <si>
    <t>su@ngerim</t>
  </si>
  <si>
    <t>su@ngerci</t>
  </si>
  <si>
    <t>mayi@s</t>
  </si>
  <si>
    <t>mayi@si@m</t>
  </si>
  <si>
    <t>ki@rasi@ya</t>
  </si>
  <si>
    <t>ki@rasi@yam</t>
  </si>
  <si>
    <t>tatarbo@rei</t>
  </si>
  <si>
    <t>tatarbo@reim</t>
  </si>
  <si>
    <t>tatarbo@reg@i</t>
  </si>
  <si>
    <t>tatarbo@rek</t>
  </si>
  <si>
    <t>su@ngercim</t>
  </si>
  <si>
    <t>libas</t>
  </si>
  <si>
    <t>libasi@m</t>
  </si>
  <si>
    <t>ki@rat</t>
  </si>
  <si>
    <t>ki@rati@m</t>
  </si>
  <si>
    <t>tatarci@k</t>
  </si>
  <si>
    <t>tatarci@i@m</t>
  </si>
  <si>
    <t>tatar</t>
  </si>
  <si>
    <t>su@ngu@</t>
  </si>
  <si>
    <t>su@ngu@m</t>
  </si>
  <si>
    <t>liberal@</t>
  </si>
  <si>
    <t>liberal@im</t>
  </si>
  <si>
    <t>liberal</t>
  </si>
  <si>
    <t>ki@rba</t>
  </si>
  <si>
    <t>ki@rbam</t>
  </si>
  <si>
    <t>maymun</t>
  </si>
  <si>
    <t>maymunum</t>
  </si>
  <si>
    <t>libido</t>
  </si>
  <si>
    <t>libidom</t>
  </si>
  <si>
    <t>ki@rbac@</t>
  </si>
  <si>
    <t>ki@rbaci@m</t>
  </si>
  <si>
    <t>tatbik</t>
  </si>
  <si>
    <t>tatbiim</t>
  </si>
  <si>
    <t>libre</t>
  </si>
  <si>
    <t>librem</t>
  </si>
  <si>
    <t>ki@rep</t>
  </si>
  <si>
    <t>ki@repim</t>
  </si>
  <si>
    <t>krep</t>
  </si>
  <si>
    <t>tatbikat</t>
  </si>
  <si>
    <t>tatbika:ti@m</t>
  </si>
  <si>
    <t>su@nnet</t>
  </si>
  <si>
    <t>su@nnetim</t>
  </si>
  <si>
    <t>su@nnetc@i</t>
  </si>
  <si>
    <t>libretto</t>
  </si>
  <si>
    <t>librettom</t>
  </si>
  <si>
    <t>ki@rc@i@l</t>
  </si>
  <si>
    <t>ki@rc@i@li@m</t>
  </si>
  <si>
    <t>ki@res@</t>
  </si>
  <si>
    <t>ki@res@im</t>
  </si>
  <si>
    <t>kres@</t>
  </si>
  <si>
    <t>su@nnetc@im</t>
  </si>
  <si>
    <t>su@nnetc@ilik</t>
  </si>
  <si>
    <t>mayna</t>
  </si>
  <si>
    <t>maynam</t>
  </si>
  <si>
    <t>lider</t>
  </si>
  <si>
    <t>liderim</t>
  </si>
  <si>
    <t>Ing leader</t>
  </si>
  <si>
    <t>ki@res@endo</t>
  </si>
  <si>
    <t>ki@res@endom</t>
  </si>
  <si>
    <t>kres@endo</t>
  </si>
  <si>
    <t>su@nni:</t>
  </si>
  <si>
    <t>su@nni:m</t>
  </si>
  <si>
    <t>su@nni@@</t>
  </si>
  <si>
    <t>mayo</t>
  </si>
  <si>
    <t>mayom</t>
  </si>
  <si>
    <t>ta:til</t>
  </si>
  <si>
    <t>ta:tilim</t>
  </si>
  <si>
    <t>tatil</t>
  </si>
  <si>
    <t>mayonez</t>
  </si>
  <si>
    <t>mayonezim</t>
  </si>
  <si>
    <t>mayonezli</t>
  </si>
  <si>
    <t>hafif</t>
  </si>
  <si>
    <t>hafifim</t>
  </si>
  <si>
    <t>hafifc@e</t>
  </si>
  <si>
    <t>gazyai@</t>
  </si>
  <si>
    <t>gazyai@m</t>
  </si>
  <si>
    <t>gazyag@i@</t>
  </si>
  <si>
    <t>gazyag@</t>
  </si>
  <si>
    <t>gebe</t>
  </si>
  <si>
    <t>gebem</t>
  </si>
  <si>
    <t>hafiye</t>
  </si>
  <si>
    <t>hafiyem</t>
  </si>
  <si>
    <t>geberik</t>
  </si>
  <si>
    <t>geberiim</t>
  </si>
  <si>
    <t>gebes@</t>
  </si>
  <si>
    <t>gebes@im</t>
  </si>
  <si>
    <t>hafta</t>
  </si>
  <si>
    <t>haftam</t>
  </si>
  <si>
    <t>lif</t>
  </si>
  <si>
    <t>lifim</t>
  </si>
  <si>
    <t>ki@reton</t>
  </si>
  <si>
    <t>ki@retonum</t>
  </si>
  <si>
    <t>kreton</t>
  </si>
  <si>
    <t>su@per</t>
  </si>
  <si>
    <t>su@perim</t>
  </si>
  <si>
    <t>ki@riket</t>
  </si>
  <si>
    <t>ki@riketim</t>
  </si>
  <si>
    <t>kriket</t>
  </si>
  <si>
    <t>tatli@</t>
  </si>
  <si>
    <t>tatli@m</t>
  </si>
  <si>
    <t>ki@riko</t>
  </si>
  <si>
    <t>ki@rikom</t>
  </si>
  <si>
    <t>kriko</t>
  </si>
  <si>
    <t>ki@rgi@n</t>
  </si>
  <si>
    <t>ki@rgi@ni@m</t>
  </si>
  <si>
    <t>ki@rimonoloji</t>
  </si>
  <si>
    <t>ki@rimonolojim</t>
  </si>
  <si>
    <t>kriminoloji</t>
  </si>
  <si>
    <t>su@pru@ntu@</t>
  </si>
  <si>
    <t>su@pru@ntu@m</t>
  </si>
  <si>
    <t>ki@ri@ci@</t>
  </si>
  <si>
    <t>ki@ri@ci@m</t>
  </si>
  <si>
    <t>ki@rinolin</t>
  </si>
  <si>
    <t>ki@rinolinim</t>
  </si>
  <si>
    <t>krinolin</t>
  </si>
  <si>
    <t>tad</t>
  </si>
  <si>
    <t>su@pu@rge</t>
  </si>
  <si>
    <t>su@pu@rgem</t>
  </si>
  <si>
    <t>lig@en</t>
  </si>
  <si>
    <t>tatmin</t>
  </si>
  <si>
    <t>tatminim</t>
  </si>
  <si>
    <t>su@pu@rgec@ali@si@</t>
  </si>
  <si>
    <t>su@pu@rgec@ali@m</t>
  </si>
  <si>
    <t>su@pu@rgec@ali@s</t>
  </si>
  <si>
    <t>ki@ri@kc@i@</t>
  </si>
  <si>
    <t>ki@ri@kc@i@m</t>
  </si>
  <si>
    <t>ki@ri@kc@i@li@k</t>
  </si>
  <si>
    <t>ki@ri@k</t>
  </si>
  <si>
    <t>ki@ripto</t>
  </si>
  <si>
    <t>ki@riptom</t>
  </si>
  <si>
    <t>kripto</t>
  </si>
  <si>
    <t>tatsi@z</t>
  </si>
  <si>
    <t>tatsi@zi@m</t>
  </si>
  <si>
    <t>ki@ri@lacak</t>
  </si>
  <si>
    <t>ki@ri@lacai@m</t>
  </si>
  <si>
    <t>kristal@</t>
  </si>
  <si>
    <t>kristal@im</t>
  </si>
  <si>
    <t>kristal</t>
  </si>
  <si>
    <t>ki@riter</t>
  </si>
  <si>
    <t>ki@riterim</t>
  </si>
  <si>
    <t>kriter</t>
  </si>
  <si>
    <t>likidasyon</t>
  </si>
  <si>
    <t>likidasyonum</t>
  </si>
  <si>
    <t>haftali@k</t>
  </si>
  <si>
    <t>haftali@i@m</t>
  </si>
  <si>
    <t>gec@</t>
  </si>
  <si>
    <t>gec@im</t>
  </si>
  <si>
    <t>haftaym</t>
  </si>
  <si>
    <t>haftaymi@m</t>
  </si>
  <si>
    <t>hah</t>
  </si>
  <si>
    <t>hahi@m</t>
  </si>
  <si>
    <t>haham</t>
  </si>
  <si>
    <t>hahami@m</t>
  </si>
  <si>
    <t>gec@en</t>
  </si>
  <si>
    <t>gec@enim</t>
  </si>
  <si>
    <t>gec@er</t>
  </si>
  <si>
    <t>gec@erim</t>
  </si>
  <si>
    <t>gec@erli</t>
  </si>
  <si>
    <t>gec@erlim</t>
  </si>
  <si>
    <t>gec@ici</t>
  </si>
  <si>
    <t>gec@icim</t>
  </si>
  <si>
    <t>gec@it</t>
  </si>
  <si>
    <t>gec@idim</t>
  </si>
  <si>
    <t>gec@id</t>
  </si>
  <si>
    <t>hain</t>
  </si>
  <si>
    <t>hainim</t>
  </si>
  <si>
    <t>su@ra:hi</t>
  </si>
  <si>
    <t>su@ra:him</t>
  </si>
  <si>
    <t>su@rahi</t>
  </si>
  <si>
    <t>liko@r</t>
  </si>
  <si>
    <t>liko@ru@m</t>
  </si>
  <si>
    <t>ki@riz</t>
  </si>
  <si>
    <t>ki@rizim</t>
  </si>
  <si>
    <t>kriz</t>
  </si>
  <si>
    <t>su@rat</t>
  </si>
  <si>
    <t>su@ratim</t>
  </si>
  <si>
    <t>likorinos</t>
  </si>
  <si>
    <t>likorinosum</t>
  </si>
  <si>
    <t>kriz-</t>
  </si>
  <si>
    <t>su@ratlendirici</t>
  </si>
  <si>
    <t>su@ratlendiricim</t>
  </si>
  <si>
    <t>likorinoz</t>
  </si>
  <si>
    <t>likorinozum</t>
  </si>
  <si>
    <t>ki@ri@nti@</t>
  </si>
  <si>
    <t>ki@ri@nti@m</t>
  </si>
  <si>
    <t>ki@roke</t>
  </si>
  <si>
    <t>ki@rokem</t>
  </si>
  <si>
    <t>kroke</t>
  </si>
  <si>
    <t>su@rc@</t>
  </si>
  <si>
    <t>su@rc@u@m</t>
  </si>
  <si>
    <t>su@rc</t>
  </si>
  <si>
    <t>liman</t>
  </si>
  <si>
    <t>limani@m</t>
  </si>
  <si>
    <t>ki@ri@s@i@k</t>
  </si>
  <si>
    <t>ki@ri@s@i@i@m</t>
  </si>
  <si>
    <t>kroket</t>
  </si>
  <si>
    <t>kroketim</t>
  </si>
  <si>
    <t>ki@roki</t>
  </si>
  <si>
    <t>ki@rokim</t>
  </si>
  <si>
    <t>kroki</t>
  </si>
  <si>
    <t>su@r</t>
  </si>
  <si>
    <t>ki@ri@ti@s@</t>
  </si>
  <si>
    <t>ki@ri@ti@s@i@m</t>
  </si>
  <si>
    <t>ki@ri@t</t>
  </si>
  <si>
    <t>su@re</t>
  </si>
  <si>
    <t>su@rem</t>
  </si>
  <si>
    <t>ki@rk</t>
  </si>
  <si>
    <t>ki@rki@m</t>
  </si>
  <si>
    <t>krom</t>
  </si>
  <si>
    <t>kromum</t>
  </si>
  <si>
    <t>su@reas@i@mi@</t>
  </si>
  <si>
    <t>su@reas@i@mi@m</t>
  </si>
  <si>
    <t>su@reas@i@m</t>
  </si>
  <si>
    <t>li:me</t>
  </si>
  <si>
    <t>li:mem</t>
  </si>
  <si>
    <t>lime</t>
  </si>
  <si>
    <t>ki@ron</t>
  </si>
  <si>
    <t>ki@ronum</t>
  </si>
  <si>
    <t>kron</t>
  </si>
  <si>
    <t>su@rek</t>
  </si>
  <si>
    <t>su@reim</t>
  </si>
  <si>
    <t>limit</t>
  </si>
  <si>
    <t>limitim</t>
  </si>
  <si>
    <t>limon</t>
  </si>
  <si>
    <t>limonum</t>
  </si>
  <si>
    <t>gec@imim</t>
  </si>
  <si>
    <t>gec@in</t>
  </si>
  <si>
    <t>ha:iz</t>
  </si>
  <si>
    <t>ha:izim</t>
  </si>
  <si>
    <t>haiz</t>
  </si>
  <si>
    <t>gec@imli</t>
  </si>
  <si>
    <t>gec@imlim</t>
  </si>
  <si>
    <t>ha:kan</t>
  </si>
  <si>
    <t>ha:kani@m</t>
  </si>
  <si>
    <t>hakan</t>
  </si>
  <si>
    <t>hak@a:ret</t>
  </si>
  <si>
    <t>hak@a:retim</t>
  </si>
  <si>
    <t>hakaret</t>
  </si>
  <si>
    <t>hakc@a</t>
  </si>
  <si>
    <t>hakc@am</t>
  </si>
  <si>
    <t>hak</t>
  </si>
  <si>
    <t>hakem</t>
  </si>
  <si>
    <t>hakemim</t>
  </si>
  <si>
    <t>hakeza:</t>
  </si>
  <si>
    <t>hakeza:m</t>
  </si>
  <si>
    <t>hakeza</t>
  </si>
  <si>
    <t>gec@is@</t>
  </si>
  <si>
    <t>gec@is@im</t>
  </si>
  <si>
    <t>ki@rki@nci@</t>
  </si>
  <si>
    <t>ki@rki@nci@m</t>
  </si>
  <si>
    <t>limonata</t>
  </si>
  <si>
    <t>limonatam</t>
  </si>
  <si>
    <t>Fr limonade</t>
  </si>
  <si>
    <t>ki@rkma</t>
  </si>
  <si>
    <t>ki@rkmam</t>
  </si>
  <si>
    <t>ki@ros</t>
  </si>
  <si>
    <t>ki@rosum</t>
  </si>
  <si>
    <t>kros</t>
  </si>
  <si>
    <t>su@rfe</t>
  </si>
  <si>
    <t>su@rfem</t>
  </si>
  <si>
    <t>linc@</t>
  </si>
  <si>
    <t>linc@im</t>
  </si>
  <si>
    <t>Ing lynch</t>
  </si>
  <si>
    <t>ki@ros@e</t>
  </si>
  <si>
    <t>ki@ros@em</t>
  </si>
  <si>
    <t>kros@e</t>
  </si>
  <si>
    <t>su@rgit</t>
  </si>
  <si>
    <t>su@rgitim</t>
  </si>
  <si>
    <t>link</t>
  </si>
  <si>
    <t>linkim</t>
  </si>
  <si>
    <t>krupiye</t>
  </si>
  <si>
    <t>krupiyem</t>
  </si>
  <si>
    <t>krupiyelik</t>
  </si>
  <si>
    <t>su@rgu@</t>
  </si>
  <si>
    <t>su@rgu@m</t>
  </si>
  <si>
    <t>ki@rlangi@c@</t>
  </si>
  <si>
    <t>ki@rlangi@ci@m</t>
  </si>
  <si>
    <t>ki@rlangi@c</t>
  </si>
  <si>
    <t>kurvasan</t>
  </si>
  <si>
    <t>kurvasani@m</t>
  </si>
  <si>
    <t>kruvasan</t>
  </si>
  <si>
    <t>linyit</t>
  </si>
  <si>
    <t>linyidim</t>
  </si>
  <si>
    <t>Fr lignite</t>
  </si>
  <si>
    <t>kuruvaze</t>
  </si>
  <si>
    <t>kuruvazem</t>
  </si>
  <si>
    <t>kruvaze</t>
  </si>
  <si>
    <t>su@rgu@n</t>
  </si>
  <si>
    <t>su@rgu@nu@m</t>
  </si>
  <si>
    <t>kurvaziyer</t>
  </si>
  <si>
    <t>kurvaziyerim</t>
  </si>
  <si>
    <t>kruvaziyer</t>
  </si>
  <si>
    <t>ki@rli@k</t>
  </si>
  <si>
    <t>ki@rli@i@m</t>
  </si>
  <si>
    <t>kruvazman</t>
  </si>
  <si>
    <t>kruvazmanci@</t>
  </si>
  <si>
    <t>kruvazo@r</t>
  </si>
  <si>
    <t>kruvazo@ru@m</t>
  </si>
  <si>
    <t>lipitler</t>
  </si>
  <si>
    <t>lipitlerim</t>
  </si>
  <si>
    <t>lipit</t>
  </si>
  <si>
    <t>gec@is@imim</t>
  </si>
  <si>
    <t>ha:ki:</t>
  </si>
  <si>
    <t>ha:ki:m</t>
  </si>
  <si>
    <t>haki@@</t>
  </si>
  <si>
    <t>fa:zi@l</t>
  </si>
  <si>
    <t>fa:zi@li@m</t>
  </si>
  <si>
    <t>fazi@l</t>
  </si>
  <si>
    <t>ha:kim</t>
  </si>
  <si>
    <t>ha:kimim</t>
  </si>
  <si>
    <t>haki@@m</t>
  </si>
  <si>
    <t>hakir</t>
  </si>
  <si>
    <t>hakirim</t>
  </si>
  <si>
    <t>haki@@r</t>
  </si>
  <si>
    <t>fazilet</t>
  </si>
  <si>
    <t>faziletim</t>
  </si>
  <si>
    <t>ha:ki:k@at</t>
  </si>
  <si>
    <t>ha:ki:k@atim</t>
  </si>
  <si>
    <t>hakikat</t>
  </si>
  <si>
    <t>gec@kin</t>
  </si>
  <si>
    <t>gec@kinim</t>
  </si>
  <si>
    <t>fazla</t>
  </si>
  <si>
    <t>fazlam</t>
  </si>
  <si>
    <t>haki:katen</t>
  </si>
  <si>
    <t>haki:katenim</t>
  </si>
  <si>
    <t>hakikaten</t>
  </si>
  <si>
    <t>fazlaca</t>
  </si>
  <si>
    <t>fazlacam</t>
  </si>
  <si>
    <t>haki:ki:</t>
  </si>
  <si>
    <t>haki:ki:m</t>
  </si>
  <si>
    <t>hakiki</t>
  </si>
  <si>
    <t>fazli@</t>
  </si>
  <si>
    <t>fazli@m</t>
  </si>
  <si>
    <t>haki:ki</t>
  </si>
  <si>
    <t>haki:kim</t>
  </si>
  <si>
    <t>hakiki@@</t>
  </si>
  <si>
    <t>gec@melik</t>
  </si>
  <si>
    <t>gec@meliim</t>
  </si>
  <si>
    <t>hakim</t>
  </si>
  <si>
    <t>gec@mez</t>
  </si>
  <si>
    <t>gec@mezim</t>
  </si>
  <si>
    <t>gec@mis@</t>
  </si>
  <si>
    <t>gec@mis@im</t>
  </si>
  <si>
    <t>su@rmenaj</t>
  </si>
  <si>
    <t>su@rmenaji@m</t>
  </si>
  <si>
    <t>ki@rmali@</t>
  </si>
  <si>
    <t>ki@rmali@m</t>
  </si>
  <si>
    <t>su@rrealist</t>
  </si>
  <si>
    <t>su@rrealistim</t>
  </si>
  <si>
    <t>ki@rmi@zi@</t>
  </si>
  <si>
    <t>ki@rmi@zi@m</t>
  </si>
  <si>
    <t>ki@rmi@zi@aac@</t>
  </si>
  <si>
    <t>ki@rmi@zi@aaci@</t>
  </si>
  <si>
    <t>ki@rmi@zi@ag@ac@</t>
  </si>
  <si>
    <t>su@rtu@k</t>
  </si>
  <si>
    <t>su@rtu@u@m</t>
  </si>
  <si>
    <t>ki@rpi@k</t>
  </si>
  <si>
    <t>ma:betim</t>
  </si>
  <si>
    <t>mabet</t>
  </si>
  <si>
    <t>teeddu@p</t>
  </si>
  <si>
    <t>teeddu@bu@m</t>
  </si>
  <si>
    <t>teeddu@b</t>
  </si>
  <si>
    <t>tekerleim</t>
  </si>
  <si>
    <t>teker</t>
  </si>
  <si>
    <t>mens@e</t>
  </si>
  <si>
    <t>mens@eyim</t>
  </si>
  <si>
    <t>tokat</t>
  </si>
  <si>
    <t>tokadi@m</t>
  </si>
  <si>
    <t>tekerleme</t>
  </si>
  <si>
    <t>tekerlemem</t>
  </si>
  <si>
    <t>tekerle</t>
  </si>
  <si>
    <t>mu@fessir</t>
  </si>
  <si>
    <t>mu@fessirim</t>
  </si>
  <si>
    <t>mu@fettis@</t>
  </si>
  <si>
    <t>mu@fettis@im</t>
  </si>
  <si>
    <t>za:lo:lu</t>
  </si>
  <si>
    <t>za:lo:lum</t>
  </si>
  <si>
    <t>zalog@lu</t>
  </si>
  <si>
    <t>tokgo@zlu@</t>
  </si>
  <si>
    <t>tokgo@zlu@m</t>
  </si>
  <si>
    <t>tekerru@r</t>
  </si>
  <si>
    <t>tekerru@ru@m</t>
  </si>
  <si>
    <t>mensup</t>
  </si>
  <si>
    <t>mensubum</t>
  </si>
  <si>
    <t>mensub</t>
  </si>
  <si>
    <t>mu@fettis@lik</t>
  </si>
  <si>
    <t>za:ra</t>
  </si>
  <si>
    <t>za:ram</t>
  </si>
  <si>
    <t>zara</t>
  </si>
  <si>
    <t>tekesakali@</t>
  </si>
  <si>
    <t>tekesakali@m</t>
  </si>
  <si>
    <t>tekesakal</t>
  </si>
  <si>
    <t>mensubiyet</t>
  </si>
  <si>
    <t>mensubiyetim</t>
  </si>
  <si>
    <t>mu@fit</t>
  </si>
  <si>
    <t>mu@fitim</t>
  </si>
  <si>
    <t>mu@fidim</t>
  </si>
  <si>
    <t>mu@fid</t>
  </si>
  <si>
    <t>tebriz</t>
  </si>
  <si>
    <t>tebrizim</t>
  </si>
  <si>
    <t>uyuz</t>
  </si>
  <si>
    <t>uyuzum</t>
  </si>
  <si>
    <t>tokluk</t>
  </si>
  <si>
    <t>tokluum</t>
  </si>
  <si>
    <t>uyuzbo@cei</t>
  </si>
  <si>
    <t>uyuzbo@ceim</t>
  </si>
  <si>
    <t>uyuzbo@ceg@i</t>
  </si>
  <si>
    <t>uyuzbo@cek</t>
  </si>
  <si>
    <t>tokmak</t>
  </si>
  <si>
    <t>tokmai@m</t>
  </si>
  <si>
    <t>teketek</t>
  </si>
  <si>
    <t>teketekim</t>
  </si>
  <si>
    <t>mensucat</t>
  </si>
  <si>
    <t>mensuca:ti@m</t>
  </si>
  <si>
    <t>mu@flis</t>
  </si>
  <si>
    <t>mu@flisim</t>
  </si>
  <si>
    <t>uz</t>
  </si>
  <si>
    <t>uzum</t>
  </si>
  <si>
    <t>tekevli</t>
  </si>
  <si>
    <t>tekevlim</t>
  </si>
  <si>
    <t>muflon</t>
  </si>
  <si>
    <t>muflonum</t>
  </si>
  <si>
    <t>mu@flon</t>
  </si>
  <si>
    <t>zekeriya:</t>
  </si>
  <si>
    <t>zekeriyam</t>
  </si>
  <si>
    <t>zekeriya</t>
  </si>
  <si>
    <t>tefenni</t>
  </si>
  <si>
    <t>tefennim</t>
  </si>
  <si>
    <t>tekevvu@n</t>
  </si>
  <si>
    <t>tekevvu@nu@m</t>
  </si>
  <si>
    <t>zekeriya:ko@y</t>
  </si>
  <si>
    <t>zekeriya:ko@yu@m</t>
  </si>
  <si>
    <t>zekeriyako@y</t>
  </si>
  <si>
    <t>uzak</t>
  </si>
  <si>
    <t>uzai@m</t>
  </si>
  <si>
    <t>mu@fredat</t>
  </si>
  <si>
    <t>mu@freda:ti@m</t>
  </si>
  <si>
    <t>zengibar</t>
  </si>
  <si>
    <t>zengibari@m</t>
  </si>
  <si>
    <t>mensur</t>
  </si>
  <si>
    <t>mensurum</t>
  </si>
  <si>
    <t>mentes@e</t>
  </si>
  <si>
    <t>mentes@em</t>
  </si>
  <si>
    <t>uzam</t>
  </si>
  <si>
    <t>uzami@m</t>
  </si>
  <si>
    <t>tekfur</t>
  </si>
  <si>
    <t>tekfurum</t>
  </si>
  <si>
    <t>mentol@</t>
  </si>
  <si>
    <t>mentol@u@m</t>
  </si>
  <si>
    <t>mentol</t>
  </si>
  <si>
    <t>mu@frez</t>
  </si>
  <si>
    <t>mu@frezim</t>
  </si>
  <si>
    <t>zerdu@s@t</t>
  </si>
  <si>
    <t>zerdu@s@tu@m</t>
  </si>
  <si>
    <t>uza</t>
  </si>
  <si>
    <t>tekgo@vde</t>
  </si>
  <si>
    <t>tekgo@vdem</t>
  </si>
  <si>
    <t>mu@frit</t>
  </si>
  <si>
    <t>mu@fritim</t>
  </si>
  <si>
    <t>mu@frid</t>
  </si>
  <si>
    <t>tokus@</t>
  </si>
  <si>
    <t>tokus@um</t>
  </si>
  <si>
    <t>tekgo@zlu@k</t>
  </si>
  <si>
    <t>tekgo@zlu@u@m</t>
  </si>
  <si>
    <t>mu@fsit</t>
  </si>
  <si>
    <t>mu@fsidim</t>
  </si>
  <si>
    <t>mu@fsid</t>
  </si>
  <si>
    <t>uzati@ci@</t>
  </si>
  <si>
    <t>uzati@ci@m</t>
  </si>
  <si>
    <t>te:kit</t>
  </si>
  <si>
    <t>te:kitim</t>
  </si>
  <si>
    <t>te:kidim</t>
  </si>
  <si>
    <t>tekid</t>
  </si>
  <si>
    <t>menzil</t>
  </si>
  <si>
    <t>menzilim</t>
  </si>
  <si>
    <t>menzilci</t>
  </si>
  <si>
    <t>uzay</t>
  </si>
  <si>
    <t>uzayi@m</t>
  </si>
  <si>
    <t>tokuz</t>
  </si>
  <si>
    <t>tokuzum</t>
  </si>
  <si>
    <t>tekin</t>
  </si>
  <si>
    <t>tekinim</t>
  </si>
  <si>
    <t>menzilcim</t>
  </si>
  <si>
    <t>uzbilim</t>
  </si>
  <si>
    <t>uzbilimim</t>
  </si>
  <si>
    <t>tolerans</t>
  </si>
  <si>
    <t>toleransi@m</t>
  </si>
  <si>
    <t>tekir</t>
  </si>
  <si>
    <t>tekirim</t>
  </si>
  <si>
    <t>mu@ftehir</t>
  </si>
  <si>
    <t>mu@ftehirim</t>
  </si>
  <si>
    <t>tekirda:</t>
  </si>
  <si>
    <t>tekirdai@m</t>
  </si>
  <si>
    <t>tekirdag@</t>
  </si>
  <si>
    <t>tolga</t>
  </si>
  <si>
    <t>tolgam</t>
  </si>
  <si>
    <t>tekit</t>
  </si>
  <si>
    <t>menzur</t>
  </si>
  <si>
    <t>menzurum</t>
  </si>
  <si>
    <t>tekirova</t>
  </si>
  <si>
    <t>tekirovam</t>
  </si>
  <si>
    <t>mu@fteri:</t>
  </si>
  <si>
    <t>mu@fterim</t>
  </si>
  <si>
    <t>mu@fteri</t>
  </si>
  <si>
    <t>tekke</t>
  </si>
  <si>
    <t>tekkem</t>
  </si>
  <si>
    <t>tolu@en</t>
  </si>
  <si>
    <t>tolu@enim</t>
  </si>
  <si>
    <t>uzluk</t>
  </si>
  <si>
    <t>uzluum</t>
  </si>
  <si>
    <t>mahsub-</t>
  </si>
  <si>
    <t>mahsul@</t>
  </si>
  <si>
    <t>mahsul@u@m</t>
  </si>
  <si>
    <t>mahsul</t>
  </si>
  <si>
    <t>mu@ftu@</t>
  </si>
  <si>
    <t>mu@ftu@m</t>
  </si>
  <si>
    <t>mu@fti</t>
  </si>
  <si>
    <t>tomar</t>
  </si>
  <si>
    <t>tomari@m</t>
  </si>
  <si>
    <t>teklif</t>
  </si>
  <si>
    <t>teklifim</t>
  </si>
  <si>
    <t>mera:</t>
  </si>
  <si>
    <t>mera:m</t>
  </si>
  <si>
    <t>mera</t>
  </si>
  <si>
    <t>mu@ftu@lu@k</t>
  </si>
  <si>
    <t>uzman</t>
  </si>
  <si>
    <t>uzmani@m</t>
  </si>
  <si>
    <t>tombak</t>
  </si>
  <si>
    <t>tombai@m</t>
  </si>
  <si>
    <t>teklifat</t>
  </si>
  <si>
    <t>teklifa:ti@m</t>
  </si>
  <si>
    <t>mahsur</t>
  </si>
  <si>
    <t>mahsurum</t>
  </si>
  <si>
    <t>mera:li@k</t>
  </si>
  <si>
    <t>mera:li@i@m</t>
  </si>
  <si>
    <t>merali@k</t>
  </si>
  <si>
    <t>uzun</t>
  </si>
  <si>
    <t>uzunum</t>
  </si>
  <si>
    <t>tombala</t>
  </si>
  <si>
    <t>tombalam</t>
  </si>
  <si>
    <t>Itl tambola</t>
  </si>
  <si>
    <t>teklik</t>
  </si>
  <si>
    <t>tekliim</t>
  </si>
  <si>
    <t>tek</t>
  </si>
  <si>
    <t>mahsusum</t>
  </si>
  <si>
    <t>mer-i:</t>
  </si>
  <si>
    <t>mer-i:m</t>
  </si>
  <si>
    <t>meri</t>
  </si>
  <si>
    <t>mu@hendis</t>
  </si>
  <si>
    <t>mu@hendisim</t>
  </si>
  <si>
    <t>uzunbacak</t>
  </si>
  <si>
    <t>uzunbacai@m</t>
  </si>
  <si>
    <t>tombalak</t>
  </si>
  <si>
    <t>tombalai@m</t>
  </si>
  <si>
    <t>ma:hut</t>
  </si>
  <si>
    <t>ma:hudum</t>
  </si>
  <si>
    <t>mahud</t>
  </si>
  <si>
    <t>mu@heykel</t>
  </si>
  <si>
    <t>mu@heykelim</t>
  </si>
  <si>
    <t>tekmen</t>
  </si>
  <si>
    <t>tekmenim</t>
  </si>
  <si>
    <t>uzuv</t>
  </si>
  <si>
    <t>uzuvum</t>
  </si>
  <si>
    <t>tekme</t>
  </si>
  <si>
    <t>tekmem</t>
  </si>
  <si>
    <t>meriyet</t>
  </si>
  <si>
    <t>meriyetim</t>
  </si>
  <si>
    <t>tombola</t>
  </si>
  <si>
    <t>tombolam</t>
  </si>
  <si>
    <t>tekmil</t>
  </si>
  <si>
    <t>tekmilim</t>
  </si>
  <si>
    <t>mahun</t>
  </si>
  <si>
    <t>Am indian</t>
  </si>
  <si>
    <t>mu@eyyic@</t>
  </si>
  <si>
    <t>mu@eyyicim</t>
  </si>
  <si>
    <t>mu@heyyic</t>
  </si>
  <si>
    <t>uzvi:</t>
  </si>
  <si>
    <t>uzvi:m</t>
  </si>
  <si>
    <t>uzvi@@</t>
  </si>
  <si>
    <t>tombul</t>
  </si>
  <si>
    <t>tombulum</t>
  </si>
  <si>
    <t>tekne</t>
  </si>
  <si>
    <t>teknem</t>
  </si>
  <si>
    <t>mu@heyyic@</t>
  </si>
  <si>
    <t>mu@heyyic@im</t>
  </si>
  <si>
    <t>tombulluk</t>
  </si>
  <si>
    <t>va:di:</t>
  </si>
  <si>
    <t>va:di:m</t>
  </si>
  <si>
    <t>vadi</t>
  </si>
  <si>
    <t>tomruk</t>
  </si>
  <si>
    <t>tomruum</t>
  </si>
  <si>
    <t>mu@him</t>
  </si>
  <si>
    <t>mu@himim</t>
  </si>
  <si>
    <t>ira</t>
  </si>
  <si>
    <t>iram</t>
  </si>
  <si>
    <t>i@ra</t>
  </si>
  <si>
    <t>i@rgat</t>
  </si>
  <si>
    <t>i@rgati@m</t>
  </si>
  <si>
    <t>i@rk</t>
  </si>
  <si>
    <t>i@rki@m</t>
  </si>
  <si>
    <t>mahur</t>
  </si>
  <si>
    <t>mahurum</t>
  </si>
  <si>
    <t>teknik</t>
  </si>
  <si>
    <t>tekniim</t>
  </si>
  <si>
    <t>Fr technique</t>
  </si>
  <si>
    <t>ma:hutum</t>
  </si>
  <si>
    <t>mahut</t>
  </si>
  <si>
    <t>merak</t>
  </si>
  <si>
    <t>mera:ki@m</t>
  </si>
  <si>
    <t>teko@rnek</t>
  </si>
  <si>
    <t>teko@rneim</t>
  </si>
  <si>
    <t>teko@rnekli</t>
  </si>
  <si>
    <t>mera:ki:</t>
  </si>
  <si>
    <t>mera:ki:m</t>
  </si>
  <si>
    <t>meraki</t>
  </si>
  <si>
    <t>mu@hlet</t>
  </si>
  <si>
    <t>mu@hletim</t>
  </si>
  <si>
    <t>va:hit</t>
  </si>
  <si>
    <t>va:hidim</t>
  </si>
  <si>
    <t>va@hid</t>
  </si>
  <si>
    <t>tekrar</t>
  </si>
  <si>
    <t>tekrari@m</t>
  </si>
  <si>
    <t>mahfiyet</t>
  </si>
  <si>
    <t>mahfiyetim</t>
  </si>
  <si>
    <t>mahviyet</t>
  </si>
  <si>
    <t>mera:kip</t>
  </si>
  <si>
    <t>mera:kibim</t>
  </si>
  <si>
    <t>merakib</t>
  </si>
  <si>
    <t>vaki@f</t>
  </si>
  <si>
    <t>vakfi@m</t>
  </si>
  <si>
    <t>va@ki@f</t>
  </si>
  <si>
    <t>tomurcuk</t>
  </si>
  <si>
    <t>tomurcuum</t>
  </si>
  <si>
    <t>mahya</t>
  </si>
  <si>
    <t>mahyam</t>
  </si>
  <si>
    <t>mu@hmel</t>
  </si>
  <si>
    <t>mu@hmelim</t>
  </si>
  <si>
    <t>va:reste</t>
  </si>
  <si>
    <t>va:restem</t>
  </si>
  <si>
    <t>va@reste</t>
  </si>
  <si>
    <t>ton</t>
  </si>
  <si>
    <t>tonum</t>
  </si>
  <si>
    <t>tekrenkli</t>
  </si>
  <si>
    <t>tekrenklim</t>
  </si>
  <si>
    <t>meral@</t>
  </si>
  <si>
    <t>meral@im</t>
  </si>
  <si>
    <t>meral</t>
  </si>
  <si>
    <t>mu@hu@r</t>
  </si>
  <si>
    <t>mu@hu@ru@m</t>
  </si>
  <si>
    <t>mu@hr-</t>
  </si>
  <si>
    <t>mu@hu@rcu@</t>
  </si>
  <si>
    <t>tepealti@</t>
  </si>
  <si>
    <t>tepealti@m</t>
  </si>
  <si>
    <t>va:ris</t>
  </si>
  <si>
    <t>va:risim</t>
  </si>
  <si>
    <t>va@ris</t>
  </si>
  <si>
    <t>tundura</t>
  </si>
  <si>
    <t>tunduram</t>
  </si>
  <si>
    <t>tondura</t>
  </si>
  <si>
    <t>meram</t>
  </si>
  <si>
    <t>mera:mi@m</t>
  </si>
  <si>
    <t>tepebas@i@</t>
  </si>
  <si>
    <t>tepebas@i@m</t>
  </si>
  <si>
    <t>vasi:</t>
  </si>
  <si>
    <t>vasi:m</t>
  </si>
  <si>
    <t>va@si</t>
  </si>
  <si>
    <t>tekrir</t>
  </si>
  <si>
    <t>tekririm</t>
  </si>
  <si>
    <t>mahzen</t>
  </si>
  <si>
    <t>mahzenim</t>
  </si>
  <si>
    <t>mu@hru@has</t>
  </si>
  <si>
    <t>mu@hru@hasi@m</t>
  </si>
  <si>
    <t>tepecik</t>
  </si>
  <si>
    <t>tepeciim</t>
  </si>
  <si>
    <t>va:si@f</t>
  </si>
  <si>
    <t>va:si@fi@m</t>
  </si>
  <si>
    <t>va@si@f</t>
  </si>
  <si>
    <t>teksif</t>
  </si>
  <si>
    <t>teksifim</t>
  </si>
  <si>
    <t>tonik</t>
  </si>
  <si>
    <t>toniim</t>
  </si>
  <si>
    <t>teksir</t>
  </si>
  <si>
    <t>teksirim</t>
  </si>
  <si>
    <t>mahzunu</t>
  </si>
  <si>
    <t>mahzunum</t>
  </si>
  <si>
    <t>mahzun</t>
  </si>
  <si>
    <t>mu@htedi:</t>
  </si>
  <si>
    <t>mu@htedi:m</t>
  </si>
  <si>
    <t>mu@htedi</t>
  </si>
  <si>
    <t>tonil@ato</t>
  </si>
  <si>
    <t>tonil@atom</t>
  </si>
  <si>
    <t>tonila@to</t>
  </si>
  <si>
    <t>tekstil</t>
  </si>
  <si>
    <t>tekstilim</t>
  </si>
  <si>
    <t>mera:sim</t>
  </si>
  <si>
    <t>mera:simim</t>
  </si>
  <si>
    <t>merasim</t>
  </si>
  <si>
    <t>va:t</t>
  </si>
  <si>
    <t>va:dim</t>
  </si>
  <si>
    <t>vaat</t>
  </si>
  <si>
    <t>va:di</t>
  </si>
  <si>
    <t>tonilato</t>
  </si>
  <si>
    <t>tonilatom</t>
  </si>
  <si>
    <t>mu@hru@m</t>
  </si>
  <si>
    <t>vaaz</t>
  </si>
  <si>
    <t>vaazi@m</t>
  </si>
  <si>
    <t>i@rmak</t>
  </si>
  <si>
    <t>i@rmai@m</t>
  </si>
  <si>
    <t>i@rz</t>
  </si>
  <si>
    <t>i@rzi@m</t>
  </si>
  <si>
    <t>i@si@</t>
  </si>
  <si>
    <t>i@si@m</t>
  </si>
  <si>
    <t>i@sc@i@</t>
  </si>
  <si>
    <t>i@s</t>
  </si>
  <si>
    <t>i@s@i@k</t>
  </si>
  <si>
    <t>i@s@i@i@m</t>
  </si>
  <si>
    <t>i@s@i@kbilgisi</t>
  </si>
  <si>
    <t>i@s@i@kbilgim</t>
  </si>
  <si>
    <t>i@s@i@l</t>
  </si>
  <si>
    <t>i@s@i@li@m</t>
  </si>
  <si>
    <t>i@s@i@ldak</t>
  </si>
  <si>
    <t>i@s@i@ldai@m</t>
  </si>
  <si>
    <t>mahzur</t>
  </si>
  <si>
    <t>mahzurum</t>
  </si>
  <si>
    <t>tektanri@ci@</t>
  </si>
  <si>
    <t>tektanri@ci@m</t>
  </si>
  <si>
    <t>tektanri@ci@li@k</t>
  </si>
  <si>
    <t>mera:tip</t>
  </si>
  <si>
    <t>mera:tibim</t>
  </si>
  <si>
    <t>meratib</t>
  </si>
  <si>
    <t>ma:i</t>
  </si>
  <si>
    <t>ma:im</t>
  </si>
  <si>
    <t>mai</t>
  </si>
  <si>
    <t>mu@hu@rcu@m</t>
  </si>
  <si>
    <t>mu@hu@rcu@lu@k</t>
  </si>
  <si>
    <t>tercan</t>
  </si>
  <si>
    <t>tercani@m</t>
  </si>
  <si>
    <t>tonluk</t>
  </si>
  <si>
    <t>tonluum</t>
  </si>
  <si>
    <t>tektu@k</t>
  </si>
  <si>
    <t>tektu@u@m</t>
  </si>
  <si>
    <t>mercan</t>
  </si>
  <si>
    <t>mercani@m</t>
  </si>
  <si>
    <t>mu@jde</t>
  </si>
  <si>
    <t>mu@jdem</t>
  </si>
  <si>
    <t>tekvando</t>
  </si>
  <si>
    <t>tekvandom</t>
  </si>
  <si>
    <t>Korean</t>
  </si>
  <si>
    <t>mercanada</t>
  </si>
  <si>
    <t>mercanadam</t>
  </si>
  <si>
    <t>mu@k@afat</t>
  </si>
  <si>
    <t>mu@k@a:fa:ti@m</t>
  </si>
  <si>
    <t>mu@ka@fat</t>
  </si>
  <si>
    <t>terme</t>
  </si>
  <si>
    <t>termem</t>
  </si>
  <si>
    <t>tonoz</t>
  </si>
  <si>
    <t>tonozum</t>
  </si>
  <si>
    <t>ma:il</t>
  </si>
  <si>
    <t>ma:ilim</t>
  </si>
  <si>
    <t>mail</t>
  </si>
  <si>
    <t>mercek</t>
  </si>
  <si>
    <t>merceim</t>
  </si>
  <si>
    <t>tekzip</t>
  </si>
  <si>
    <t>tekzibim</t>
  </si>
  <si>
    <t>tekzib</t>
  </si>
  <si>
    <t>merci</t>
  </si>
  <si>
    <t>mercim</t>
  </si>
  <si>
    <t>mu@k@a:mele</t>
  </si>
  <si>
    <t>mu@k@a:melem</t>
  </si>
  <si>
    <t>mu@ka@leme</t>
  </si>
  <si>
    <t>tonton</t>
  </si>
  <si>
    <t>tontonum</t>
  </si>
  <si>
    <t>tes@vikiye</t>
  </si>
  <si>
    <t>tes@vikiyem</t>
  </si>
  <si>
    <t>top</t>
  </si>
  <si>
    <t>topum</t>
  </si>
  <si>
    <t>topc@u</t>
  </si>
  <si>
    <t>mais@et</t>
  </si>
  <si>
    <t>mais@etim</t>
  </si>
  <si>
    <t>mu@kedder</t>
  </si>
  <si>
    <t>mu@kedderim</t>
  </si>
  <si>
    <t>topac@</t>
  </si>
  <si>
    <t>topaci@m</t>
  </si>
  <si>
    <t>telin</t>
  </si>
  <si>
    <t>telinim</t>
  </si>
  <si>
    <t>tel</t>
  </si>
  <si>
    <t>maiyet</t>
  </si>
  <si>
    <t>maiyetim</t>
  </si>
  <si>
    <t>mert</t>
  </si>
  <si>
    <t>mertim</t>
  </si>
  <si>
    <t>merd</t>
  </si>
  <si>
    <t>mu@kellef</t>
  </si>
  <si>
    <t>mu@kellefim</t>
  </si>
  <si>
    <t>tevrat</t>
  </si>
  <si>
    <t>tevrati@m</t>
  </si>
  <si>
    <t>topak</t>
  </si>
  <si>
    <t>topai@m</t>
  </si>
  <si>
    <t>tel@a</t>
  </si>
  <si>
    <t>tel@am</t>
  </si>
  <si>
    <t>tela</t>
  </si>
  <si>
    <t>merdim</t>
  </si>
  <si>
    <t>merd-</t>
  </si>
  <si>
    <t>mu@kemmel</t>
  </si>
  <si>
    <t>mu@kemmelim</t>
  </si>
  <si>
    <t>topal</t>
  </si>
  <si>
    <t>topali@m</t>
  </si>
  <si>
    <t>i@s@i@</t>
  </si>
  <si>
    <t>i@s@i@n</t>
  </si>
  <si>
    <t>i@s@i@ni@m</t>
  </si>
  <si>
    <t>i@s@i@tac@</t>
  </si>
  <si>
    <t>i@s@i@taci@m</t>
  </si>
  <si>
    <t>tela@</t>
  </si>
  <si>
    <t>merda:ne</t>
  </si>
  <si>
    <t>merda:nem</t>
  </si>
  <si>
    <t>merdane</t>
  </si>
  <si>
    <t>topalak</t>
  </si>
  <si>
    <t>topalai@m</t>
  </si>
  <si>
    <t>tel@affuz</t>
  </si>
  <si>
    <t>tel@affuzum</t>
  </si>
  <si>
    <t>tela@ffuz</t>
  </si>
  <si>
    <t>muk@a:bil</t>
  </si>
  <si>
    <t>muk@a:bilim</t>
  </si>
  <si>
    <t>makabil</t>
  </si>
  <si>
    <t>merdiven</t>
  </si>
  <si>
    <t>merdivenim</t>
  </si>
  <si>
    <t>mu@kerrer</t>
  </si>
  <si>
    <t>mu@kerrerim</t>
  </si>
  <si>
    <t>tel@a:fi:</t>
  </si>
  <si>
    <t>tel@a:fi:m</t>
  </si>
  <si>
    <t>tela@fi</t>
  </si>
  <si>
    <t>muka:bil</t>
  </si>
  <si>
    <t>muka:bilim</t>
  </si>
  <si>
    <t>mu@kerreren</t>
  </si>
  <si>
    <t>topalti@</t>
  </si>
  <si>
    <t>topalti@m</t>
  </si>
  <si>
    <t>tel@akki</t>
  </si>
  <si>
    <t>tel@akkim</t>
  </si>
  <si>
    <t>tela@ki</t>
  </si>
  <si>
    <t>makat</t>
  </si>
  <si>
    <t>makadi@m</t>
  </si>
  <si>
    <t>makad</t>
  </si>
  <si>
    <t>toparlak</t>
  </si>
  <si>
    <t>toparlai@m</t>
  </si>
  <si>
    <t>meret</t>
  </si>
  <si>
    <t>meretim</t>
  </si>
  <si>
    <t>tel@as@</t>
  </si>
  <si>
    <t>tel@a:s@i@m</t>
  </si>
  <si>
    <t>tela@s@</t>
  </si>
  <si>
    <t>topatan</t>
  </si>
  <si>
    <t>topatani@m</t>
  </si>
  <si>
    <t>mu@keyyifat</t>
  </si>
  <si>
    <t>mu@keyyifa:ti@m</t>
  </si>
  <si>
    <t>makal</t>
  </si>
  <si>
    <t>makali@m</t>
  </si>
  <si>
    <t>mu@krim</t>
  </si>
  <si>
    <t>mu@krimim</t>
  </si>
  <si>
    <t>topc@eker</t>
  </si>
  <si>
    <t>topc@ekerim</t>
  </si>
  <si>
    <t>merhaba</t>
  </si>
  <si>
    <t>merhabam</t>
  </si>
  <si>
    <t>mu@ktesep</t>
  </si>
  <si>
    <t>mu@ktesebim</t>
  </si>
  <si>
    <t>mu@kteseb</t>
  </si>
  <si>
    <t>topc@um</t>
  </si>
  <si>
    <t>mu@ktesebat</t>
  </si>
  <si>
    <t>mu@kteseba:ti@m</t>
  </si>
  <si>
    <t>hasetim</t>
  </si>
  <si>
    <t>i@zgara</t>
  </si>
  <si>
    <t>i@zgaram</t>
  </si>
  <si>
    <t>i@sgara</t>
  </si>
  <si>
    <t>ha:si@l</t>
  </si>
  <si>
    <t>ha:si@li@m</t>
  </si>
  <si>
    <t>hasi@l</t>
  </si>
  <si>
    <t>ha:si@la</t>
  </si>
  <si>
    <t>ha:si@lam</t>
  </si>
  <si>
    <t>hasi@la</t>
  </si>
  <si>
    <t>hasmi@m ~ hasi@mi@m</t>
  </si>
  <si>
    <t>i@si@l</t>
  </si>
  <si>
    <t>hasi@r</t>
  </si>
  <si>
    <t>hasi@ri@m</t>
  </si>
  <si>
    <t>hasi@rci@</t>
  </si>
  <si>
    <t>hasi@rci@m</t>
  </si>
  <si>
    <t>hasi@rci@li@k</t>
  </si>
  <si>
    <t>i@si@n</t>
  </si>
  <si>
    <t>i@si@ni@m</t>
  </si>
  <si>
    <t>hasis</t>
  </si>
  <si>
    <t>hasi:sim</t>
  </si>
  <si>
    <t>haysiyet</t>
  </si>
  <si>
    <t>haysiyetim</t>
  </si>
  <si>
    <t>hasiyet</t>
  </si>
  <si>
    <t>i@si@o@lc@er</t>
  </si>
  <si>
    <t>i@si@o@lc@erim</t>
  </si>
  <si>
    <t>maka:le</t>
  </si>
  <si>
    <t>maka:lem</t>
  </si>
  <si>
    <t>makale</t>
  </si>
  <si>
    <t>telaffuz</t>
  </si>
  <si>
    <t>makam</t>
  </si>
  <si>
    <t>maka:mi@m</t>
  </si>
  <si>
    <t>merha:le</t>
  </si>
  <si>
    <t>merha:lem</t>
  </si>
  <si>
    <t>merhale</t>
  </si>
  <si>
    <t>topla</t>
  </si>
  <si>
    <t>toplam</t>
  </si>
  <si>
    <t>tela:fi</t>
  </si>
  <si>
    <t>tela:fim</t>
  </si>
  <si>
    <t>telafi</t>
  </si>
  <si>
    <t>merha:met</t>
  </si>
  <si>
    <t>merha:metim</t>
  </si>
  <si>
    <t>merhamet</t>
  </si>
  <si>
    <t>telakki</t>
  </si>
  <si>
    <t>telakkim</t>
  </si>
  <si>
    <t>telaki</t>
  </si>
  <si>
    <t>makara</t>
  </si>
  <si>
    <t>makaram</t>
  </si>
  <si>
    <t>merhametli</t>
  </si>
  <si>
    <t>merhametlim</t>
  </si>
  <si>
    <t>makarna</t>
  </si>
  <si>
    <t>makarnam</t>
  </si>
  <si>
    <t>Itl maccherone</t>
  </si>
  <si>
    <t>merhem</t>
  </si>
  <si>
    <t>merhemim</t>
  </si>
  <si>
    <t>telas@</t>
  </si>
  <si>
    <t>tela:s@i@m</t>
  </si>
  <si>
    <t>makas</t>
  </si>
  <si>
    <t>makasi@m</t>
  </si>
  <si>
    <t>makasc@i@</t>
  </si>
  <si>
    <t>merhum</t>
  </si>
  <si>
    <t>merhumum</t>
  </si>
  <si>
    <t>makasc@i@m</t>
  </si>
  <si>
    <t>merhun</t>
  </si>
  <si>
    <t>merhunum</t>
  </si>
  <si>
    <t>toplardamar</t>
  </si>
  <si>
    <t>toplardamari@m</t>
  </si>
  <si>
    <t>telatin</t>
  </si>
  <si>
    <t>telatinim</t>
  </si>
  <si>
    <t>meri:</t>
  </si>
  <si>
    <t>meri:m</t>
  </si>
  <si>
    <t>telcik</t>
  </si>
  <si>
    <t>telciim</t>
  </si>
  <si>
    <t>makati@m</t>
  </si>
  <si>
    <t>meridyen</t>
  </si>
  <si>
    <t>meridyenim</t>
  </si>
  <si>
    <t>teldolap</t>
  </si>
  <si>
    <t>teldolabi@m</t>
  </si>
  <si>
    <t>teldolab</t>
  </si>
  <si>
    <t>Lapp language;ing</t>
  </si>
  <si>
    <t>uluorta</t>
  </si>
  <si>
    <t>uluortam</t>
  </si>
  <si>
    <t>morto</t>
  </si>
  <si>
    <t>mortom</t>
  </si>
  <si>
    <t>yes@ilko@y</t>
  </si>
  <si>
    <t>yes@ilko@yu@m</t>
  </si>
  <si>
    <t>ulus</t>
  </si>
  <si>
    <t>ulusum</t>
  </si>
  <si>
    <t>su@tlu@ce</t>
  </si>
  <si>
    <t>su@tlu@cem</t>
  </si>
  <si>
    <t>moruk</t>
  </si>
  <si>
    <t>moruum</t>
  </si>
  <si>
    <t>Erm</t>
  </si>
  <si>
    <t>su@veys@</t>
  </si>
  <si>
    <t>su@veys@im</t>
  </si>
  <si>
    <t>sua:diye</t>
  </si>
  <si>
    <t>sua:diyem</t>
  </si>
  <si>
    <t>suadiye</t>
  </si>
  <si>
    <t>ul@vi:</t>
  </si>
  <si>
    <t>ul@vi:m</t>
  </si>
  <si>
    <t>ulvi</t>
  </si>
  <si>
    <t>moskof</t>
  </si>
  <si>
    <t>moskofum</t>
  </si>
  <si>
    <t>yes@ilova</t>
  </si>
  <si>
    <t>yes@ilovam</t>
  </si>
  <si>
    <t>ulvi:</t>
  </si>
  <si>
    <t>ulvi:m</t>
  </si>
  <si>
    <t>ulvi@@</t>
  </si>
  <si>
    <t>tavci@li@k</t>
  </si>
  <si>
    <t>taverna</t>
  </si>
  <si>
    <t>tavernam</t>
  </si>
  <si>
    <t>ma:zur</t>
  </si>
  <si>
    <t>ma:zurum</t>
  </si>
  <si>
    <t>mazur</t>
  </si>
  <si>
    <t>tetebbu</t>
  </si>
  <si>
    <t>tetebbu:m</t>
  </si>
  <si>
    <t>mazurka</t>
  </si>
  <si>
    <t>mazurkam</t>
  </si>
  <si>
    <t>Slavic</t>
  </si>
  <si>
    <t>tetebbu:</t>
  </si>
  <si>
    <t>tetebbu@</t>
  </si>
  <si>
    <t>tavi@r</t>
  </si>
  <si>
    <t>tavri@m</t>
  </si>
  <si>
    <t>mazut</t>
  </si>
  <si>
    <t>tetevvu@c@</t>
  </si>
  <si>
    <t>tetevvu@cu@m</t>
  </si>
  <si>
    <t>tetevvu@c</t>
  </si>
  <si>
    <t>tetik</t>
  </si>
  <si>
    <t>tetiim</t>
  </si>
  <si>
    <t>ta:viz</t>
  </si>
  <si>
    <t>ta:vizim</t>
  </si>
  <si>
    <t>taviz</t>
  </si>
  <si>
    <t>tavla</t>
  </si>
  <si>
    <t>tavlam</t>
  </si>
  <si>
    <t>tetkik</t>
  </si>
  <si>
    <t>tetkikim</t>
  </si>
  <si>
    <t>Fars-tr-tr</t>
  </si>
  <si>
    <t>lir</t>
  </si>
  <si>
    <t>lirim</t>
  </si>
  <si>
    <t>lira</t>
  </si>
  <si>
    <t>liram</t>
  </si>
  <si>
    <t>Itl lira</t>
  </si>
  <si>
    <t>meal@</t>
  </si>
  <si>
    <t>meal@im</t>
  </si>
  <si>
    <t>meal</t>
  </si>
  <si>
    <t>liret</t>
  </si>
  <si>
    <t>liretim</t>
  </si>
  <si>
    <t>tavs@an</t>
  </si>
  <si>
    <t>tavs@ani@m</t>
  </si>
  <si>
    <t>ma:ba:di:</t>
  </si>
  <si>
    <t>ma:ba:di:m</t>
  </si>
  <si>
    <t>mebadi</t>
  </si>
  <si>
    <t>lirik</t>
  </si>
  <si>
    <t>lirikim</t>
  </si>
  <si>
    <t>seydis@ehir</t>
  </si>
  <si>
    <t>seydis@ehirim</t>
  </si>
  <si>
    <t>tavs@anbi@yi@i@</t>
  </si>
  <si>
    <t>tavs@anbi@yi@i@m</t>
  </si>
  <si>
    <t>tavs@anbi@yi@g@i@</t>
  </si>
  <si>
    <t>tavs@anbi@yi@k</t>
  </si>
  <si>
    <t>seyhan</t>
  </si>
  <si>
    <t>seyhani@m</t>
  </si>
  <si>
    <t>tavs@anci@l</t>
  </si>
  <si>
    <t>tavs@anci@li@m</t>
  </si>
  <si>
    <t>meba:li:</t>
  </si>
  <si>
    <t>meba:li:m</t>
  </si>
  <si>
    <t>mebalig@</t>
  </si>
  <si>
    <t>lisan</t>
  </si>
  <si>
    <t>lisa:ni@m</t>
  </si>
  <si>
    <t>seyitga:zi</t>
  </si>
  <si>
    <t>seyitga:zim</t>
  </si>
  <si>
    <t>seyitgazi</t>
  </si>
  <si>
    <t>seyi to@mer</t>
  </si>
  <si>
    <t>seyi to@merim</t>
  </si>
  <si>
    <t>seyito@mer</t>
  </si>
  <si>
    <t>tavsif</t>
  </si>
  <si>
    <t>tavsifim</t>
  </si>
  <si>
    <t>mebde</t>
  </si>
  <si>
    <t>mebdem</t>
  </si>
  <si>
    <t>lisans</t>
  </si>
  <si>
    <t>lisansi@m</t>
  </si>
  <si>
    <t>seyl@an</t>
  </si>
  <si>
    <t>seyl@ani@m</t>
  </si>
  <si>
    <t>seyla@n</t>
  </si>
  <si>
    <t>lisansiye</t>
  </si>
  <si>
    <t>lisansiyem</t>
  </si>
  <si>
    <t>seylan</t>
  </si>
  <si>
    <t>tevakkuf</t>
  </si>
  <si>
    <t>tevakkufum</t>
  </si>
  <si>
    <t>tavsiye</t>
  </si>
  <si>
    <t>tavsiyem</t>
  </si>
  <si>
    <t>lise</t>
  </si>
  <si>
    <t>lisem</t>
  </si>
  <si>
    <t>tavuk</t>
  </si>
  <si>
    <t>tavuum</t>
  </si>
  <si>
    <t>liste</t>
  </si>
  <si>
    <t>listem</t>
  </si>
  <si>
    <t>Itl lista</t>
  </si>
  <si>
    <t>tavukgo@:su@</t>
  </si>
  <si>
    <t>tavukgo@:su@m</t>
  </si>
  <si>
    <t>tavukgo@g@su@</t>
  </si>
  <si>
    <t>tavukgo@g@u@s</t>
  </si>
  <si>
    <t>su@ru@mu@m</t>
  </si>
  <si>
    <t>mebla:</t>
  </si>
  <si>
    <t>meblai@m</t>
  </si>
  <si>
    <t>meblag@</t>
  </si>
  <si>
    <t>literatu@r</t>
  </si>
  <si>
    <t>literatu@ru@m</t>
  </si>
  <si>
    <t>teva:ru@z</t>
  </si>
  <si>
    <t>teva:ru@zu@m</t>
  </si>
  <si>
    <t>tevaru@s</t>
  </si>
  <si>
    <t>su@ru@mcu@</t>
  </si>
  <si>
    <t>su@ru@mcu@m</t>
  </si>
  <si>
    <t>su@ru@mcu@lu@k</t>
  </si>
  <si>
    <t>litogi@rafya</t>
  </si>
  <si>
    <t>litogi@rafyam</t>
  </si>
  <si>
    <t>litografya</t>
  </si>
  <si>
    <t>tavus</t>
  </si>
  <si>
    <t>tavusum</t>
  </si>
  <si>
    <t>Yun / ar</t>
  </si>
  <si>
    <t>litre</t>
  </si>
  <si>
    <t>litrem</t>
  </si>
  <si>
    <t>Itl litra</t>
  </si>
  <si>
    <t>teva:tu@r</t>
  </si>
  <si>
    <t>teva:tu@ru@m</t>
  </si>
  <si>
    <t>tevatu@r</t>
  </si>
  <si>
    <t>tavzif</t>
  </si>
  <si>
    <t>tavzifim</t>
  </si>
  <si>
    <t>su@ru@mlu@yu@</t>
  </si>
  <si>
    <t>su@ru@mlu@m</t>
  </si>
  <si>
    <t>su@ru@mlu@</t>
  </si>
  <si>
    <t>mebus</t>
  </si>
  <si>
    <t>mebusum</t>
  </si>
  <si>
    <t>teva:zu</t>
  </si>
  <si>
    <t>teva:zu:m</t>
  </si>
  <si>
    <t>tevazu</t>
  </si>
  <si>
    <t>tavzih</t>
  </si>
  <si>
    <t>tavzihim</t>
  </si>
  <si>
    <t>su@ru@nceme</t>
  </si>
  <si>
    <t>su@ru@ncemem</t>
  </si>
  <si>
    <t>mebusluk</t>
  </si>
  <si>
    <t>lityum</t>
  </si>
  <si>
    <t>lityumum</t>
  </si>
  <si>
    <t>teva:zu@n</t>
  </si>
  <si>
    <t>teva:zu@nu@m</t>
  </si>
  <si>
    <t>tevazu@n</t>
  </si>
  <si>
    <t>tay</t>
  </si>
  <si>
    <t>tayi@m</t>
  </si>
  <si>
    <t>Siyam/tr</t>
  </si>
  <si>
    <t>mebzul</t>
  </si>
  <si>
    <t>mebzulu@m</t>
  </si>
  <si>
    <t>liva:</t>
  </si>
  <si>
    <t>liva:m</t>
  </si>
  <si>
    <t>liva</t>
  </si>
  <si>
    <t>tevbih</t>
  </si>
  <si>
    <t>tevbihim</t>
  </si>
  <si>
    <t>livar</t>
  </si>
  <si>
    <t>livari@m</t>
  </si>
  <si>
    <t>tevcih</t>
  </si>
  <si>
    <t>tevcihim</t>
  </si>
  <si>
    <t>mec@</t>
  </si>
  <si>
    <t>mec@im</t>
  </si>
  <si>
    <t>si@ndi@rgi@</t>
  </si>
  <si>
    <t>si@ndi@rgi@m</t>
  </si>
  <si>
    <t>tevdi:</t>
  </si>
  <si>
    <t>tevdi:m</t>
  </si>
  <si>
    <t>tevdi</t>
  </si>
  <si>
    <t>mec@hul@</t>
  </si>
  <si>
    <t>mec@hul@ u@m</t>
  </si>
  <si>
    <t>mec@hul</t>
  </si>
  <si>
    <t>teveccu@h</t>
  </si>
  <si>
    <t>teveccu@hu@m</t>
  </si>
  <si>
    <t>tevehhu@m</t>
  </si>
  <si>
    <t>tevehhu@mu@m</t>
  </si>
  <si>
    <t>tayfa</t>
  </si>
  <si>
    <t>tayfam</t>
  </si>
  <si>
    <t>meca:lis</t>
  </si>
  <si>
    <t>meca:lisim</t>
  </si>
  <si>
    <t>mecalis</t>
  </si>
  <si>
    <t>liya:kat</t>
  </si>
  <si>
    <t>liya:kati@m</t>
  </si>
  <si>
    <t>liyakat</t>
  </si>
  <si>
    <t>tevekkel</t>
  </si>
  <si>
    <t>tevekkelim</t>
  </si>
  <si>
    <t>tevekkeli</t>
  </si>
  <si>
    <t>tayfun</t>
  </si>
  <si>
    <t>tayfunum</t>
  </si>
  <si>
    <t>Chi</t>
  </si>
  <si>
    <t>mecaz</t>
  </si>
  <si>
    <t>mecazi@m</t>
  </si>
  <si>
    <t>liyme</t>
  </si>
  <si>
    <t>tevekku@l</t>
  </si>
  <si>
    <t>tevekku@lu@m</t>
  </si>
  <si>
    <t>tayi@n</t>
  </si>
  <si>
    <t>tayi@ni@m</t>
  </si>
  <si>
    <t>su@s</t>
  </si>
  <si>
    <t>su@su@m</t>
  </si>
  <si>
    <t>mecbur</t>
  </si>
  <si>
    <t>mecburum</t>
  </si>
  <si>
    <t>lizol@</t>
  </si>
  <si>
    <t>lizol@u@m</t>
  </si>
  <si>
    <t>lizol</t>
  </si>
  <si>
    <t>tevellu@t</t>
  </si>
  <si>
    <t>tevellu@du@m</t>
  </si>
  <si>
    <t>tevellu@d</t>
  </si>
  <si>
    <t>mecca:nen</t>
  </si>
  <si>
    <t>mecca:nenim</t>
  </si>
  <si>
    <t>meccanen</t>
  </si>
  <si>
    <t>si@rbistan</t>
  </si>
  <si>
    <t>si@rbistani@m</t>
  </si>
  <si>
    <t>ta:yin</t>
  </si>
  <si>
    <t>ta:yinim</t>
  </si>
  <si>
    <t>tayin</t>
  </si>
  <si>
    <t>mecelle</t>
  </si>
  <si>
    <t>mecellem</t>
  </si>
  <si>
    <t>meccele</t>
  </si>
  <si>
    <t>lousa</t>
  </si>
  <si>
    <t>lousam</t>
  </si>
  <si>
    <t>lo@g@usa</t>
  </si>
  <si>
    <t>mechul</t>
  </si>
  <si>
    <t>tevessu@l</t>
  </si>
  <si>
    <t>tevessu@lu@m</t>
  </si>
  <si>
    <t>si@rp</t>
  </si>
  <si>
    <t>si@rpi@m</t>
  </si>
  <si>
    <t>ku@fu@r</t>
  </si>
  <si>
    <t>ku@fu@ru@m</t>
  </si>
  <si>
    <t>ku@fru@m</t>
  </si>
  <si>
    <t>ku@ffu@r</t>
  </si>
  <si>
    <t>su@spans</t>
  </si>
  <si>
    <t>su@spansi@m</t>
  </si>
  <si>
    <t>mecit</t>
  </si>
  <si>
    <t>mecidim</t>
  </si>
  <si>
    <t>mecid</t>
  </si>
  <si>
    <t>lo@kopi@last</t>
  </si>
  <si>
    <t>lo@kopi@lasti@m</t>
  </si>
  <si>
    <t>lo@koplasti</t>
  </si>
  <si>
    <t>su@ssu@z</t>
  </si>
  <si>
    <t>su@ssu@zu@m</t>
  </si>
  <si>
    <t>mecidiye</t>
  </si>
  <si>
    <t>mecidiyem</t>
  </si>
  <si>
    <t>su@t</t>
  </si>
  <si>
    <t>su@tu@m</t>
  </si>
  <si>
    <t>meclis</t>
  </si>
  <si>
    <t>meclisim</t>
  </si>
  <si>
    <t>ku@fran</t>
  </si>
  <si>
    <t>ku@frani@m</t>
  </si>
  <si>
    <t>teyfik</t>
  </si>
  <si>
    <t>teyfiim</t>
  </si>
  <si>
    <t>tevfik</t>
  </si>
  <si>
    <t>tayyo@r</t>
  </si>
  <si>
    <t>tayyo@ru@m</t>
  </si>
  <si>
    <t>su@taaci@</t>
  </si>
  <si>
    <t>su@taaci@m</t>
  </si>
  <si>
    <t>su@t ag@aci@</t>
  </si>
  <si>
    <t>tevfikan</t>
  </si>
  <si>
    <t>tevfikani@m</t>
  </si>
  <si>
    <t>su@tun</t>
  </si>
  <si>
    <t>su@tunum</t>
  </si>
  <si>
    <t>meclup</t>
  </si>
  <si>
    <t>meclubum</t>
  </si>
  <si>
    <t>lo@vye</t>
  </si>
  <si>
    <t>lo@vyem</t>
  </si>
  <si>
    <t>lo@viye</t>
  </si>
  <si>
    <t>ku@fu@rku@fu@r</t>
  </si>
  <si>
    <t>ku@fu@rku@fu@ru@m</t>
  </si>
  <si>
    <t>ku@fu@r ku@fu@r</t>
  </si>
  <si>
    <t>tevhit</t>
  </si>
  <si>
    <t>tevhidim</t>
  </si>
  <si>
    <t>tevhid</t>
  </si>
  <si>
    <t>su@va:ri</t>
  </si>
  <si>
    <t>su@va:rim</t>
  </si>
  <si>
    <t>su@vari</t>
  </si>
  <si>
    <t>ku@fu@v</t>
  </si>
  <si>
    <t>ku@fu@vu@m</t>
  </si>
  <si>
    <t>tevhitim</t>
  </si>
  <si>
    <t>tazammun</t>
  </si>
  <si>
    <t>tazammu:num</t>
  </si>
  <si>
    <t>lobi</t>
  </si>
  <si>
    <t>lobim</t>
  </si>
  <si>
    <t>ku@heyl@an</t>
  </si>
  <si>
    <t>ku@heyl@a:ni@m</t>
  </si>
  <si>
    <t>ku@heyla@n</t>
  </si>
  <si>
    <t>te:vil</t>
  </si>
  <si>
    <t>te:vilim</t>
  </si>
  <si>
    <t>tevil</t>
  </si>
  <si>
    <t>su@veter</t>
  </si>
  <si>
    <t>su@veterim</t>
  </si>
  <si>
    <t>mecmu:</t>
  </si>
  <si>
    <t>mecmu:m</t>
  </si>
  <si>
    <t>mecmu</t>
  </si>
  <si>
    <t>lobut</t>
  </si>
  <si>
    <t>lobutum</t>
  </si>
  <si>
    <t>ku@heylan</t>
  </si>
  <si>
    <t>ta:ze</t>
  </si>
  <si>
    <t>ta:zem</t>
  </si>
  <si>
    <t>taze</t>
  </si>
  <si>
    <t>mejnun</t>
  </si>
  <si>
    <t>mejnunum</t>
  </si>
  <si>
    <t>mecnun</t>
  </si>
  <si>
    <t>loc@a</t>
  </si>
  <si>
    <t>loc@am</t>
  </si>
  <si>
    <t>mecra:</t>
  </si>
  <si>
    <t>mecra:m</t>
  </si>
  <si>
    <t>mecra</t>
  </si>
  <si>
    <t>tevkif</t>
  </si>
  <si>
    <t>tevkifim</t>
  </si>
  <si>
    <t>halef</t>
  </si>
  <si>
    <t>halefim</t>
  </si>
  <si>
    <t>halel</t>
  </si>
  <si>
    <t>halelim</t>
  </si>
  <si>
    <t>ha:len</t>
  </si>
  <si>
    <t>ha:lenim</t>
  </si>
  <si>
    <t>halen</t>
  </si>
  <si>
    <t>ha:let</t>
  </si>
  <si>
    <t>ha:letim</t>
  </si>
  <si>
    <t>halet</t>
  </si>
  <si>
    <t>helezon</t>
  </si>
  <si>
    <t>helezonum</t>
  </si>
  <si>
    <t>halezon</t>
  </si>
  <si>
    <t>a@ba</t>
  </si>
  <si>
    <t>su@zgec@</t>
  </si>
  <si>
    <t>su@zgec@im</t>
  </si>
  <si>
    <t>loca</t>
  </si>
  <si>
    <t>locam</t>
  </si>
  <si>
    <t>Itl loggia</t>
  </si>
  <si>
    <t>tazi@</t>
  </si>
  <si>
    <t>tazi@m</t>
  </si>
  <si>
    <t>ku@ku@rt</t>
  </si>
  <si>
    <t>ku@ku@rtu@m</t>
  </si>
  <si>
    <t>ku@l</t>
  </si>
  <si>
    <t>ku@lu@m</t>
  </si>
  <si>
    <t>tevkil</t>
  </si>
  <si>
    <t>tevkilim</t>
  </si>
  <si>
    <t>ta:zim</t>
  </si>
  <si>
    <t>ta:zimim</t>
  </si>
  <si>
    <t>tazim</t>
  </si>
  <si>
    <t>su@zu@k</t>
  </si>
  <si>
    <t>su@zu@u@m</t>
  </si>
  <si>
    <t>meczup</t>
  </si>
  <si>
    <t>meczubum</t>
  </si>
  <si>
    <t>mezubum</t>
  </si>
  <si>
    <t>meczub</t>
  </si>
  <si>
    <t>lodos</t>
  </si>
  <si>
    <t>lodosum</t>
  </si>
  <si>
    <t>ku@l@ah</t>
  </si>
  <si>
    <t>ku@l@ahi@m</t>
  </si>
  <si>
    <t>ku@la@h</t>
  </si>
  <si>
    <t>ku@l@ahc@i@</t>
  </si>
  <si>
    <t>lofc@a</t>
  </si>
  <si>
    <t>lofc@am</t>
  </si>
  <si>
    <t>ku@l@ahc@i@m</t>
  </si>
  <si>
    <t>ku@la@hc@i@</t>
  </si>
  <si>
    <t>tevlit</t>
  </si>
  <si>
    <t>tevlidim</t>
  </si>
  <si>
    <t>tevlid</t>
  </si>
  <si>
    <t>ta:ziya:ne</t>
  </si>
  <si>
    <t>ta:ziya:nem</t>
  </si>
  <si>
    <t>taziyane</t>
  </si>
  <si>
    <t>sual@</t>
  </si>
  <si>
    <t>sual@im</t>
  </si>
  <si>
    <t>sual</t>
  </si>
  <si>
    <t>ku@lah</t>
  </si>
  <si>
    <t>ta:ziye</t>
  </si>
  <si>
    <t>ta:ziyem</t>
  </si>
  <si>
    <t>taziye</t>
  </si>
  <si>
    <t>sualti@</t>
  </si>
  <si>
    <t>sualti@m</t>
  </si>
  <si>
    <t>sualt</t>
  </si>
  <si>
    <t>log@usa</t>
  </si>
  <si>
    <t>ku@lbasti@</t>
  </si>
  <si>
    <t>ku@lbasti@m</t>
  </si>
  <si>
    <t>ta:ziz</t>
  </si>
  <si>
    <t>ta:zi:zim</t>
  </si>
  <si>
    <t>taziz</t>
  </si>
  <si>
    <t>suare</t>
  </si>
  <si>
    <t>suarem</t>
  </si>
  <si>
    <t>medar</t>
  </si>
  <si>
    <t>meda:ri@m</t>
  </si>
  <si>
    <t>logaritma</t>
  </si>
  <si>
    <t>logaritmam</t>
  </si>
  <si>
    <t>tazmin</t>
  </si>
  <si>
    <t>tazminim</t>
  </si>
  <si>
    <t>lojistik</t>
  </si>
  <si>
    <t>lojistiim</t>
  </si>
  <si>
    <t>logistik</t>
  </si>
  <si>
    <t>ku@lc@e</t>
  </si>
  <si>
    <t>ku@lc@em</t>
  </si>
  <si>
    <t>tazyik</t>
  </si>
  <si>
    <t>tazyikim</t>
  </si>
  <si>
    <t>meddah</t>
  </si>
  <si>
    <t>meddahi@m</t>
  </si>
  <si>
    <t>tevsi:</t>
  </si>
  <si>
    <t>tevsi:m</t>
  </si>
  <si>
    <t>tevsi</t>
  </si>
  <si>
    <t>a@bad</t>
  </si>
  <si>
    <t>a@bede</t>
  </si>
  <si>
    <t>a@bide</t>
  </si>
  <si>
    <t>a:cil</t>
  </si>
  <si>
    <t>a:cilim</t>
  </si>
  <si>
    <t>a@cil</t>
  </si>
  <si>
    <t>a:ciz</t>
  </si>
  <si>
    <t>a:cizim</t>
  </si>
  <si>
    <t>a@ciz</t>
  </si>
  <si>
    <t>a:ciza:ne</t>
  </si>
  <si>
    <t>a:ciza:nem</t>
  </si>
  <si>
    <t>a@cizane</t>
  </si>
  <si>
    <t>a:dap</t>
  </si>
  <si>
    <t>a:da:bi@m</t>
  </si>
  <si>
    <t>a@dab</t>
  </si>
  <si>
    <t>subay</t>
  </si>
  <si>
    <t>subayi@m</t>
  </si>
  <si>
    <t>lojman</t>
  </si>
  <si>
    <t>lojmani@m</t>
  </si>
  <si>
    <t>tenis</t>
  </si>
  <si>
    <t>tenisim</t>
  </si>
  <si>
    <t>subayli@k</t>
  </si>
  <si>
    <t>medet</t>
  </si>
  <si>
    <t>medetim</t>
  </si>
  <si>
    <t>ku@lfet</t>
  </si>
  <si>
    <t>ku@lfetim</t>
  </si>
  <si>
    <t>subilgisi</t>
  </si>
  <si>
    <t>subilgisim</t>
  </si>
  <si>
    <t>mededim</t>
  </si>
  <si>
    <t>meded</t>
  </si>
  <si>
    <t>lok@al@</t>
  </si>
  <si>
    <t>lok@al@im</t>
  </si>
  <si>
    <t>lokal</t>
  </si>
  <si>
    <t>ku@lfetli</t>
  </si>
  <si>
    <t>ku@lfetlim</t>
  </si>
  <si>
    <t>medeni:</t>
  </si>
  <si>
    <t>medeni:m</t>
  </si>
  <si>
    <t>medeni</t>
  </si>
  <si>
    <t>lokanta</t>
  </si>
  <si>
    <t>lokantam</t>
  </si>
  <si>
    <t>Itl locanda</t>
  </si>
  <si>
    <t>ku@lhan</t>
  </si>
  <si>
    <t>ku@lhani@m</t>
  </si>
  <si>
    <t>medenim</t>
  </si>
  <si>
    <t>medeni@@</t>
  </si>
  <si>
    <t>lokatif</t>
  </si>
  <si>
    <t>lokatifim</t>
  </si>
  <si>
    <t>ku@lkedisi</t>
  </si>
  <si>
    <t>ku@lkedim</t>
  </si>
  <si>
    <t>ku@lkedi</t>
  </si>
  <si>
    <t>lokavt</t>
  </si>
  <si>
    <t>lokavti@m</t>
  </si>
  <si>
    <t>teali</t>
  </si>
  <si>
    <t>tealim</t>
  </si>
  <si>
    <t>suc@</t>
  </si>
  <si>
    <t>suc@um</t>
  </si>
  <si>
    <t>lokavut</t>
  </si>
  <si>
    <t>teamu@l</t>
  </si>
  <si>
    <t>teamu@lu@m</t>
  </si>
  <si>
    <t>suc@ic@ei</t>
  </si>
  <si>
    <t>suc@ic@eim</t>
  </si>
  <si>
    <t>suc@ic@eg@i</t>
  </si>
  <si>
    <t>suc@ic@ek</t>
  </si>
  <si>
    <t>lokma</t>
  </si>
  <si>
    <t>lokmam</t>
  </si>
  <si>
    <t>ku@lli:</t>
  </si>
  <si>
    <t>ku@lli:m</t>
  </si>
  <si>
    <t>ku@lli@@</t>
  </si>
  <si>
    <t>taarruz</t>
  </si>
  <si>
    <t>taarruzum</t>
  </si>
  <si>
    <t>tearuz</t>
  </si>
  <si>
    <t>lokum</t>
  </si>
  <si>
    <t>lokumm</t>
  </si>
  <si>
    <t>teati</t>
  </si>
  <si>
    <t>teatiyim</t>
  </si>
  <si>
    <t>medhal@</t>
  </si>
  <si>
    <t>medha:l@im</t>
  </si>
  <si>
    <t>medhal</t>
  </si>
  <si>
    <t>a:det</t>
  </si>
  <si>
    <t>a:detim</t>
  </si>
  <si>
    <t>a@det</t>
  </si>
  <si>
    <t>a:deta:</t>
  </si>
  <si>
    <t>a:detam</t>
  </si>
  <si>
    <t>a@deta</t>
  </si>
  <si>
    <t>adeta</t>
  </si>
  <si>
    <t>a:di:</t>
  </si>
  <si>
    <t>a:dil</t>
  </si>
  <si>
    <t>a:dilim</t>
  </si>
  <si>
    <t>a@dil</t>
  </si>
  <si>
    <t>a:fak@</t>
  </si>
  <si>
    <t>a:fak@i@m</t>
  </si>
  <si>
    <t>a@fak</t>
  </si>
  <si>
    <t>a:fa:ki:</t>
  </si>
  <si>
    <t>a:fa:ki:m</t>
  </si>
  <si>
    <t>a@faki</t>
  </si>
  <si>
    <t>a:fet</t>
  </si>
  <si>
    <t>a:fetim</t>
  </si>
  <si>
    <t>a@fet</t>
  </si>
  <si>
    <t>a:har</t>
  </si>
  <si>
    <t>a:hari@m</t>
  </si>
  <si>
    <t>a@har</t>
  </si>
  <si>
    <t>ku@llu@</t>
  </si>
  <si>
    <t>ku@llu@m</t>
  </si>
  <si>
    <t>sucum</t>
  </si>
  <si>
    <t>ku@lot</t>
  </si>
  <si>
    <t>ku@lotum</t>
  </si>
  <si>
    <t>sucuk</t>
  </si>
  <si>
    <t>sucuum</t>
  </si>
  <si>
    <t>Ar -tr</t>
  </si>
  <si>
    <t>lololo</t>
  </si>
  <si>
    <t>lololom</t>
  </si>
  <si>
    <t>ku@lrengi</t>
  </si>
  <si>
    <t>ku@lrengim</t>
  </si>
  <si>
    <t>ku@lrenk</t>
  </si>
  <si>
    <t>lumbar</t>
  </si>
  <si>
    <t>lumbari@m</t>
  </si>
  <si>
    <t>lombar</t>
  </si>
  <si>
    <t>ku@lt</t>
  </si>
  <si>
    <t>ku@ltu@m</t>
  </si>
  <si>
    <t>teba:</t>
  </si>
  <si>
    <t>teba:m</t>
  </si>
  <si>
    <t>tebaa</t>
  </si>
  <si>
    <t>sudak</t>
  </si>
  <si>
    <t>sudai@m</t>
  </si>
  <si>
    <t>medih</t>
  </si>
  <si>
    <t>medihim</t>
  </si>
  <si>
    <t>lomboz</t>
  </si>
  <si>
    <t>lombozum</t>
  </si>
  <si>
    <t>ku@lte</t>
  </si>
  <si>
    <t>ku@ltem</t>
  </si>
  <si>
    <t>tebaan</t>
  </si>
  <si>
    <t>tebaani@m</t>
  </si>
  <si>
    <t>sudan</t>
  </si>
  <si>
    <t>sudani@m</t>
  </si>
  <si>
    <t>lonca</t>
  </si>
  <si>
    <t>loncam</t>
  </si>
  <si>
    <t>Isp lonja</t>
  </si>
  <si>
    <t>ku@ltivato@r</t>
  </si>
  <si>
    <t>ku@ltivato@ru@m</t>
  </si>
  <si>
    <t>teba:du@l</t>
  </si>
  <si>
    <t>teba:du@lu@m</t>
  </si>
  <si>
    <t>tebadu@l</t>
  </si>
  <si>
    <t>sudolabi@</t>
  </si>
  <si>
    <t>sudolabi@m</t>
  </si>
  <si>
    <t>sudolap</t>
  </si>
  <si>
    <t>longpiley</t>
  </si>
  <si>
    <t>longpileyim</t>
  </si>
  <si>
    <t>longpley</t>
  </si>
  <si>
    <t>ku@ltu@r</t>
  </si>
  <si>
    <t>ku@ltu@ru@m</t>
  </si>
  <si>
    <t>ku@ltu@rel</t>
  </si>
  <si>
    <t>ku@ltu@relim</t>
  </si>
  <si>
    <t>tebahhur</t>
  </si>
  <si>
    <t>tebahhurum</t>
  </si>
  <si>
    <t>lop</t>
  </si>
  <si>
    <t>lopum</t>
  </si>
  <si>
    <t>ku@lu@stu@r</t>
  </si>
  <si>
    <t>ku@lu@stu@ru@m</t>
  </si>
  <si>
    <t>teba:iyet</t>
  </si>
  <si>
    <t>teba:iyetim</t>
  </si>
  <si>
    <t>tebaiyet</t>
  </si>
  <si>
    <t>suflo@r</t>
  </si>
  <si>
    <t>suflo@ru@m</t>
  </si>
  <si>
    <t>medrese</t>
  </si>
  <si>
    <t>medresem</t>
  </si>
  <si>
    <t>lopc@uk</t>
  </si>
  <si>
    <t>lopc@uum</t>
  </si>
  <si>
    <t>teba:ru@z</t>
  </si>
  <si>
    <t>teba:ru@zu@m</t>
  </si>
  <si>
    <t>tebaru@z</t>
  </si>
  <si>
    <t>jenerato@r</t>
  </si>
  <si>
    <t>jenerato@ru@m</t>
  </si>
  <si>
    <t>generato@r</t>
  </si>
  <si>
    <t>a:hi@r</t>
  </si>
  <si>
    <t>a:hi@ri@m</t>
  </si>
  <si>
    <t>a@hi@r</t>
  </si>
  <si>
    <t>genetik</t>
  </si>
  <si>
    <t>genetiim</t>
  </si>
  <si>
    <t>a:ki@bet</t>
  </si>
  <si>
    <t>a:ki@betim</t>
  </si>
  <si>
    <t>kumbaram</t>
  </si>
  <si>
    <t>maha:kim</t>
  </si>
  <si>
    <t>maha:kimim</t>
  </si>
  <si>
    <t>mahakim</t>
  </si>
  <si>
    <t>mu@lteci</t>
  </si>
  <si>
    <t>mu@lteci:m</t>
  </si>
  <si>
    <t>toraman</t>
  </si>
  <si>
    <t>toramani@m</t>
  </si>
  <si>
    <t>mu@ltefit</t>
  </si>
  <si>
    <t>mu@ltefitim</t>
  </si>
  <si>
    <t>tonya</t>
  </si>
  <si>
    <t>tonyam</t>
  </si>
  <si>
    <t>vakur</t>
  </si>
  <si>
    <t>vakurum</t>
  </si>
  <si>
    <t>vakvak</t>
  </si>
  <si>
    <t>vakvai@m</t>
  </si>
  <si>
    <t>mersiye</t>
  </si>
  <si>
    <t>mersiyem</t>
  </si>
  <si>
    <t>torik</t>
  </si>
  <si>
    <t>toriim</t>
  </si>
  <si>
    <t>merso@rize</t>
  </si>
  <si>
    <t>valf</t>
  </si>
  <si>
    <t>valfim</t>
  </si>
  <si>
    <t>mu@ltezim</t>
  </si>
  <si>
    <t>mu@ltezimim</t>
  </si>
  <si>
    <t>topha:ne</t>
  </si>
  <si>
    <t>topha:nem</t>
  </si>
  <si>
    <t>tophane</t>
  </si>
  <si>
    <t>va:li</t>
  </si>
  <si>
    <t>va:lim</t>
  </si>
  <si>
    <t>vali</t>
  </si>
  <si>
    <t>torna</t>
  </si>
  <si>
    <t>tornam</t>
  </si>
  <si>
    <t>Itl tornio</t>
  </si>
  <si>
    <t>tornaci@</t>
  </si>
  <si>
    <t>mertebe</t>
  </si>
  <si>
    <t>mertebem</t>
  </si>
  <si>
    <t>mu@ltimilyoner</t>
  </si>
  <si>
    <t>mu@ltimilyonerim</t>
  </si>
  <si>
    <t>topkapi@</t>
  </si>
  <si>
    <t>topkapi@m</t>
  </si>
  <si>
    <t>tornaci@m</t>
  </si>
  <si>
    <t>mertek</t>
  </si>
  <si>
    <t>merteim</t>
  </si>
  <si>
    <t>valde</t>
  </si>
  <si>
    <t>valdem</t>
  </si>
  <si>
    <t>valide</t>
  </si>
  <si>
    <t>tornavida</t>
  </si>
  <si>
    <t>tornavidam</t>
  </si>
  <si>
    <t>mu@lzem</t>
  </si>
  <si>
    <t>mu@lzemim</t>
  </si>
  <si>
    <t>tornistan</t>
  </si>
  <si>
    <t>tornistani@m</t>
  </si>
  <si>
    <t>Ing turn astern</t>
  </si>
  <si>
    <t>mu@ma:naat</t>
  </si>
  <si>
    <t>mu@ma:naati@m</t>
  </si>
  <si>
    <t>mu@manaat</t>
  </si>
  <si>
    <t>valiz</t>
  </si>
  <si>
    <t>valizim</t>
  </si>
  <si>
    <t>Itl valigia</t>
  </si>
  <si>
    <t>torpido</t>
  </si>
  <si>
    <t>torpidom</t>
  </si>
  <si>
    <t>mu@ma:rese</t>
  </si>
  <si>
    <t>mu@ma:resem</t>
  </si>
  <si>
    <t>mu@marese</t>
  </si>
  <si>
    <t>torpil</t>
  </si>
  <si>
    <t>torpilim</t>
  </si>
  <si>
    <t>Fr torpille</t>
  </si>
  <si>
    <t>valla:hi</t>
  </si>
  <si>
    <t>valla:him</t>
  </si>
  <si>
    <t>vallahi</t>
  </si>
  <si>
    <t>telkin</t>
  </si>
  <si>
    <t>telkinim</t>
  </si>
  <si>
    <t>torpito</t>
  </si>
  <si>
    <t>torba</t>
  </si>
  <si>
    <t>torbam</t>
  </si>
  <si>
    <t>valo@r</t>
  </si>
  <si>
    <t>valo@ru@m</t>
  </si>
  <si>
    <t>tortop</t>
  </si>
  <si>
    <t>tortopum</t>
  </si>
  <si>
    <t>tel@l@ak</t>
  </si>
  <si>
    <t>tel@l@ai@m</t>
  </si>
  <si>
    <t>tella@k</t>
  </si>
  <si>
    <t>torbali@</t>
  </si>
  <si>
    <t>torbali@m</t>
  </si>
  <si>
    <t>val@s</t>
  </si>
  <si>
    <t>val@sim</t>
  </si>
  <si>
    <t>vals</t>
  </si>
  <si>
    <t>tortu</t>
  </si>
  <si>
    <t>tortum</t>
  </si>
  <si>
    <t>tel@l@al@</t>
  </si>
  <si>
    <t>tel@l@al@i@m</t>
  </si>
  <si>
    <t>tella@l</t>
  </si>
  <si>
    <t>mu@ma:sil</t>
  </si>
  <si>
    <t>mu@ma:silim</t>
  </si>
  <si>
    <t>mu@masil</t>
  </si>
  <si>
    <t>vampir</t>
  </si>
  <si>
    <t>vampirim</t>
  </si>
  <si>
    <t>Alm</t>
  </si>
  <si>
    <t>torun</t>
  </si>
  <si>
    <t>torunum</t>
  </si>
  <si>
    <t>tellak</t>
  </si>
  <si>
    <t>mu@mbais</t>
  </si>
  <si>
    <t>mu@mbaisim</t>
  </si>
  <si>
    <t>toros</t>
  </si>
  <si>
    <t>torosum</t>
  </si>
  <si>
    <t>vana</t>
  </si>
  <si>
    <t>vanam</t>
  </si>
  <si>
    <t>Fr vanne</t>
  </si>
  <si>
    <t>tellal</t>
  </si>
  <si>
    <t>tellali@m</t>
  </si>
  <si>
    <t>mu@mbit</t>
  </si>
  <si>
    <t>mu@mbitim</t>
  </si>
  <si>
    <t>tortumum</t>
  </si>
  <si>
    <t>vanilya</t>
  </si>
  <si>
    <t>vanilyam</t>
  </si>
  <si>
    <t>tos</t>
  </si>
  <si>
    <t>tosum</t>
  </si>
  <si>
    <t>telle</t>
  </si>
  <si>
    <t>tellem</t>
  </si>
  <si>
    <t>mu@messil</t>
  </si>
  <si>
    <t>mu@messilim</t>
  </si>
  <si>
    <t>torul</t>
  </si>
  <si>
    <t>torulum</t>
  </si>
  <si>
    <t>vantil@ato@r</t>
  </si>
  <si>
    <t>vantil@ato@ru@m</t>
  </si>
  <si>
    <t>vantila@to@r</t>
  </si>
  <si>
    <t>tost</t>
  </si>
  <si>
    <t>tostum</t>
  </si>
  <si>
    <t>mu@meyyiz</t>
  </si>
  <si>
    <t>mu@meyyizim</t>
  </si>
  <si>
    <t>vantuz</t>
  </si>
  <si>
    <t>vantuzum</t>
  </si>
  <si>
    <t>vantus</t>
  </si>
  <si>
    <t>Fr ventouse</t>
  </si>
  <si>
    <t>tostoparlak</t>
  </si>
  <si>
    <t>tostoparlai@m</t>
  </si>
  <si>
    <t>mu@:min</t>
  </si>
  <si>
    <t>mu@:minim</t>
  </si>
  <si>
    <t>mu@min</t>
  </si>
  <si>
    <t>vaporizato@r</t>
  </si>
  <si>
    <t>vaporizato@ru@m</t>
  </si>
  <si>
    <t>tosun</t>
  </si>
  <si>
    <t>tosunum</t>
  </si>
  <si>
    <t>telli</t>
  </si>
  <si>
    <t>tellim</t>
  </si>
  <si>
    <t>mes@akk@at</t>
  </si>
  <si>
    <t>mes@akk@atim</t>
  </si>
  <si>
    <t>mes@akkat</t>
  </si>
  <si>
    <t>mu@mku@n</t>
  </si>
  <si>
    <t>mu@mku@nu@m</t>
  </si>
  <si>
    <t>tosya</t>
  </si>
  <si>
    <t>tosyam</t>
  </si>
  <si>
    <t>vapur</t>
  </si>
  <si>
    <t>vapurum</t>
  </si>
  <si>
    <t>Fr vapeur</t>
  </si>
  <si>
    <t>totaliter</t>
  </si>
  <si>
    <t>totaliterim</t>
  </si>
  <si>
    <t>var</t>
  </si>
  <si>
    <t>vari@m</t>
  </si>
  <si>
    <t>tellu@r</t>
  </si>
  <si>
    <t>tellu@ru@m</t>
  </si>
  <si>
    <t>mes@ale</t>
  </si>
  <si>
    <t>mes@alem</t>
  </si>
  <si>
    <t>totem</t>
  </si>
  <si>
    <t>totemim</t>
  </si>
  <si>
    <t>telmih</t>
  </si>
  <si>
    <t>telmihim</t>
  </si>
  <si>
    <t>mu@mtaz</t>
  </si>
  <si>
    <t>mu@mtazi@m</t>
  </si>
  <si>
    <t>varagele</t>
  </si>
  <si>
    <t>varagelem</t>
  </si>
  <si>
    <t>toto</t>
  </si>
  <si>
    <t>totom</t>
  </si>
  <si>
    <t>telo@rgu@</t>
  </si>
  <si>
    <t>telo@rgu@m</t>
  </si>
  <si>
    <t>mes@bu:</t>
  </si>
  <si>
    <t>mes@bu:m</t>
  </si>
  <si>
    <t>mes@bu</t>
  </si>
  <si>
    <t>varak</t>
  </si>
  <si>
    <t>varai@m</t>
  </si>
  <si>
    <t>varaka</t>
  </si>
  <si>
    <t>varakam</t>
  </si>
  <si>
    <t>toy</t>
  </si>
  <si>
    <t>toyum</t>
  </si>
  <si>
    <t>telsiz</t>
  </si>
  <si>
    <t>telsizim</t>
  </si>
  <si>
    <t>mes@e</t>
  </si>
  <si>
    <t>mes@em</t>
  </si>
  <si>
    <t>varan</t>
  </si>
  <si>
    <t>varani@m</t>
  </si>
  <si>
    <t>trablus</t>
  </si>
  <si>
    <t>trablusum</t>
  </si>
  <si>
    <t>toyluk</t>
  </si>
  <si>
    <t>toyluum</t>
  </si>
  <si>
    <t>mes@g@ale</t>
  </si>
  <si>
    <t>mes@g@alem</t>
  </si>
  <si>
    <t>mes@gale</t>
  </si>
  <si>
    <t>mu@mzi:</t>
  </si>
  <si>
    <t>mu@mzi:m</t>
  </si>
  <si>
    <t>mu@mzi</t>
  </si>
  <si>
    <t>ti@rakya</t>
  </si>
  <si>
    <t>ti@rakyam</t>
  </si>
  <si>
    <t>trakya</t>
  </si>
  <si>
    <t>varta</t>
  </si>
  <si>
    <t>vartam</t>
  </si>
  <si>
    <t>varda</t>
  </si>
  <si>
    <t>toynak</t>
  </si>
  <si>
    <t>toynai@m</t>
  </si>
  <si>
    <t>telve</t>
  </si>
  <si>
    <t>telvem</t>
  </si>
  <si>
    <t>mes@gul@</t>
  </si>
  <si>
    <t>mes@gul@ u@m</t>
  </si>
  <si>
    <t>mes@gul</t>
  </si>
  <si>
    <t>mu@nakit</t>
  </si>
  <si>
    <t>mu@nakidim</t>
  </si>
  <si>
    <t>mu@nakid</t>
  </si>
  <si>
    <t>ti@ropik</t>
  </si>
  <si>
    <t>ti@ropi:im</t>
  </si>
  <si>
    <t>tropik</t>
  </si>
  <si>
    <t>toz</t>
  </si>
  <si>
    <t>tozum</t>
  </si>
  <si>
    <t>turuva</t>
  </si>
  <si>
    <t>turuvam</t>
  </si>
  <si>
    <t>truva</t>
  </si>
  <si>
    <t>vardavel@a</t>
  </si>
  <si>
    <t>vardavel@am</t>
  </si>
  <si>
    <t>vardavela@</t>
  </si>
  <si>
    <t>mali@ya:ne</t>
  </si>
  <si>
    <t>mali@ya:nem</t>
  </si>
  <si>
    <t>malayani</t>
  </si>
  <si>
    <t>telyin</t>
  </si>
  <si>
    <t>tozpembe</t>
  </si>
  <si>
    <t>tozpembem</t>
  </si>
  <si>
    <t>mes@hut</t>
  </si>
  <si>
    <t>mes@hutum</t>
  </si>
  <si>
    <t>mes@hud</t>
  </si>
  <si>
    <t>mu@nacat</t>
  </si>
  <si>
    <t>mu@naca:ti@m</t>
  </si>
  <si>
    <t>vardiya</t>
  </si>
  <si>
    <t>vardiyam</t>
  </si>
  <si>
    <t>Itl guardia</t>
  </si>
  <si>
    <t>trabzan</t>
  </si>
  <si>
    <t>tema</t>
  </si>
  <si>
    <t>temam</t>
  </si>
  <si>
    <t>mu@na:di:</t>
  </si>
  <si>
    <t>mu@na:di:m</t>
  </si>
  <si>
    <t>mu@nadi</t>
  </si>
  <si>
    <t>ti@rafik</t>
  </si>
  <si>
    <t>ti@rafiim</t>
  </si>
  <si>
    <t>trafik</t>
  </si>
  <si>
    <t>tema:di:</t>
  </si>
  <si>
    <t>tema:di:m</t>
  </si>
  <si>
    <t>temadi</t>
  </si>
  <si>
    <t>maldar</t>
  </si>
  <si>
    <t>maldari@m</t>
  </si>
  <si>
    <t>mes@hur</t>
  </si>
  <si>
    <t>mes@hurum</t>
  </si>
  <si>
    <t>mu@na:feret</t>
  </si>
  <si>
    <t>mu@na:feretim</t>
  </si>
  <si>
    <t>mu@naferet</t>
  </si>
  <si>
    <t>varek</t>
  </si>
  <si>
    <t>ti@rafo</t>
  </si>
  <si>
    <t>ti@rafom</t>
  </si>
  <si>
    <t>trafo</t>
  </si>
  <si>
    <t>tema:ruz</t>
  </si>
  <si>
    <t>tema:ruzum</t>
  </si>
  <si>
    <t>temaruz</t>
  </si>
  <si>
    <t>vareste</t>
  </si>
  <si>
    <t>Far</t>
  </si>
  <si>
    <t>ti@rajedya</t>
  </si>
  <si>
    <t>ti@rajedyam</t>
  </si>
  <si>
    <t>tragedya</t>
  </si>
  <si>
    <t>temas</t>
  </si>
  <si>
    <t>tema:si@m</t>
  </si>
  <si>
    <t>mu@na:fi:</t>
  </si>
  <si>
    <t>mu@na:fi:m</t>
  </si>
  <si>
    <t>mu@nafi</t>
  </si>
  <si>
    <t>tu@rk</t>
  </si>
  <si>
    <t>tu@rku@m</t>
  </si>
  <si>
    <t>tu@rkc@u@</t>
  </si>
  <si>
    <t>tu@rku@</t>
  </si>
  <si>
    <t>ti@rahom</t>
  </si>
  <si>
    <t>ti@rahomum</t>
  </si>
  <si>
    <t>trahom</t>
  </si>
  <si>
    <t>tema:s@a:</t>
  </si>
  <si>
    <t>tema:s@a:m</t>
  </si>
  <si>
    <t>temas@a</t>
  </si>
  <si>
    <t>ma:li:</t>
  </si>
  <si>
    <t>ma:li:m</t>
  </si>
  <si>
    <t>mali</t>
  </si>
  <si>
    <t>mu@na:fi@k</t>
  </si>
  <si>
    <t>mu@na:fi@i@m</t>
  </si>
  <si>
    <t>mu@nafi@k</t>
  </si>
  <si>
    <t>vargel</t>
  </si>
  <si>
    <t>vargelim</t>
  </si>
  <si>
    <t>ti@rahoma</t>
  </si>
  <si>
    <t>ti@rahomam</t>
  </si>
  <si>
    <t>trahoma</t>
  </si>
  <si>
    <t>mes@in</t>
  </si>
  <si>
    <t>mes@inim</t>
  </si>
  <si>
    <t>mu@na:kalat</t>
  </si>
  <si>
    <t>mu@na:kalati@m</t>
  </si>
  <si>
    <t>mu@nakalat</t>
  </si>
  <si>
    <t>tu@rkbank</t>
  </si>
  <si>
    <t>tu@rkbanki@m</t>
  </si>
  <si>
    <t>vargi@</t>
  </si>
  <si>
    <t>vargi@m</t>
  </si>
  <si>
    <t>tema:yu@l</t>
  </si>
  <si>
    <t>tema:yu@lu@m</t>
  </si>
  <si>
    <t>temayu@l</t>
  </si>
  <si>
    <t>mu@na:kale</t>
  </si>
  <si>
    <t>mu@na:kalem</t>
  </si>
  <si>
    <t>mu@nakale</t>
  </si>
  <si>
    <t>trajedi</t>
  </si>
  <si>
    <t>trajedim</t>
  </si>
  <si>
    <t>tema:yu@z</t>
  </si>
  <si>
    <t>tema:yu@zu@m</t>
  </si>
  <si>
    <t>temayu@z</t>
  </si>
  <si>
    <t>mes@k</t>
  </si>
  <si>
    <t>mes@kim</t>
  </si>
  <si>
    <t>mu@na:kas@a</t>
  </si>
  <si>
    <t>mu@na:kas@am</t>
  </si>
  <si>
    <t>mu@nakas@a</t>
  </si>
  <si>
    <t>tu@rkc@e</t>
  </si>
  <si>
    <t>tu@rkc@em</t>
  </si>
  <si>
    <t>vari@s@</t>
  </si>
  <si>
    <t>vari@s@i@m</t>
  </si>
  <si>
    <t>ti@rak</t>
  </si>
  <si>
    <t>ti@rai@m</t>
  </si>
  <si>
    <t>trak</t>
  </si>
  <si>
    <t>mu@na:kasa</t>
  </si>
  <si>
    <t>mu@na:kasam</t>
  </si>
  <si>
    <t>mu@nakasa</t>
  </si>
  <si>
    <t>tu@rkc@eci</t>
  </si>
  <si>
    <t>tu@rkc@ecim</t>
  </si>
  <si>
    <t>va:rit</t>
  </si>
  <si>
    <t>va:ridim</t>
  </si>
  <si>
    <t>varid</t>
  </si>
  <si>
    <t>i@vi@rzi@vi@r</t>
  </si>
  <si>
    <t>i@vi@rzi@vi@ri@m</t>
  </si>
  <si>
    <t>i@vi@r zi@vi@r</t>
  </si>
  <si>
    <t>i:zam</t>
  </si>
  <si>
    <t>i:za:mi@m</t>
  </si>
  <si>
    <t>i@zam</t>
  </si>
  <si>
    <t>izbandut</t>
  </si>
  <si>
    <t>izbandutum</t>
  </si>
  <si>
    <t>i@zbandut</t>
  </si>
  <si>
    <t>i@zrar</t>
  </si>
  <si>
    <t>i@zra:ri@m</t>
  </si>
  <si>
    <t>istirap</t>
  </si>
  <si>
    <t>istira:bi@m</t>
  </si>
  <si>
    <t>i@zti@rab</t>
  </si>
  <si>
    <t>i@sti@rabi@m</t>
  </si>
  <si>
    <t>i@zti@rap</t>
  </si>
  <si>
    <t>istirar</t>
  </si>
  <si>
    <t>istira:ri@m</t>
  </si>
  <si>
    <t>i@zti@rar</t>
  </si>
  <si>
    <t>ma:lihu@lya:</t>
  </si>
  <si>
    <t>ma:lihu@lya:m</t>
  </si>
  <si>
    <t>malihulya</t>
  </si>
  <si>
    <t>Yun melankholia</t>
  </si>
  <si>
    <t>tembel</t>
  </si>
  <si>
    <t>tembelim</t>
  </si>
  <si>
    <t>mes@k@uk</t>
  </si>
  <si>
    <t>mes@k@ukum</t>
  </si>
  <si>
    <t>mes@ku@@k</t>
  </si>
  <si>
    <t>trakea</t>
  </si>
  <si>
    <t>trakeam</t>
  </si>
  <si>
    <t>tembelha:ne</t>
  </si>
  <si>
    <t>tembelha:nem</t>
  </si>
  <si>
    <t>tembelhane</t>
  </si>
  <si>
    <t>ma:liye</t>
  </si>
  <si>
    <t>ma:liyem</t>
  </si>
  <si>
    <t>maliye</t>
  </si>
  <si>
    <t>mezk@ur</t>
  </si>
  <si>
    <t>mezk@urum</t>
  </si>
  <si>
    <t>mes@ku@@r</t>
  </si>
  <si>
    <t>tu@rkc@u@m</t>
  </si>
  <si>
    <t>va:ritim</t>
  </si>
  <si>
    <t>varid-</t>
  </si>
  <si>
    <t>ti@rakto@r</t>
  </si>
  <si>
    <t>ti@rakto@ru@m</t>
  </si>
  <si>
    <t>trakto@r</t>
  </si>
  <si>
    <t>tembih</t>
  </si>
  <si>
    <t>tembihim</t>
  </si>
  <si>
    <t>ma:liyet</t>
  </si>
  <si>
    <t>ma:liyetim</t>
  </si>
  <si>
    <t>maliyet</t>
  </si>
  <si>
    <t>mes@rep</t>
  </si>
  <si>
    <t>mes@rebim</t>
  </si>
  <si>
    <t>mes@reb</t>
  </si>
  <si>
    <t>tu@rkeli</t>
  </si>
  <si>
    <t>tu@rkelim</t>
  </si>
  <si>
    <t>varil</t>
  </si>
  <si>
    <t>varilim</t>
  </si>
  <si>
    <t>varis</t>
  </si>
  <si>
    <t>trampa</t>
  </si>
  <si>
    <t>trampam</t>
  </si>
  <si>
    <t>temcit</t>
  </si>
  <si>
    <t>temcidim</t>
  </si>
  <si>
    <t>temcid</t>
  </si>
  <si>
    <t>mes@ru:</t>
  </si>
  <si>
    <t>mes@ru:m</t>
  </si>
  <si>
    <t>mes@ru</t>
  </si>
  <si>
    <t>varisim</t>
  </si>
  <si>
    <t>varisli</t>
  </si>
  <si>
    <t>ti@rampet</t>
  </si>
  <si>
    <t>ti@rampetim</t>
  </si>
  <si>
    <t>trampet</t>
  </si>
  <si>
    <t>temcitim</t>
  </si>
  <si>
    <t>mu@nekkit</t>
  </si>
  <si>
    <t>mu@nekkidim</t>
  </si>
  <si>
    <t>mu@nakkid</t>
  </si>
  <si>
    <t>varit</t>
  </si>
  <si>
    <t>t</t>
  </si>
  <si>
    <t>trampete</t>
  </si>
  <si>
    <t>temdit</t>
  </si>
  <si>
    <t>temdidim</t>
  </si>
  <si>
    <t>temdid</t>
  </si>
  <si>
    <t>malmu@du@ru@</t>
  </si>
  <si>
    <t>malmu@du@ru@m</t>
  </si>
  <si>
    <t>malmu@du@r</t>
  </si>
  <si>
    <t>mes@rubat</t>
  </si>
  <si>
    <t>mes@ruba:ti@m</t>
  </si>
  <si>
    <t>tu@rkiyat</t>
  </si>
  <si>
    <t>tu@rkiya:ti@m</t>
  </si>
  <si>
    <t>va:riyet</t>
  </si>
  <si>
    <t>va:riyetim</t>
  </si>
  <si>
    <t>variyet</t>
  </si>
  <si>
    <t>Tr ar</t>
  </si>
  <si>
    <t>ti@ramplen</t>
  </si>
  <si>
    <t>ti@ramplenim</t>
  </si>
  <si>
    <t>tramplen</t>
  </si>
  <si>
    <t>mu@na:sebat</t>
  </si>
  <si>
    <t>mu@na:seba:ti@m</t>
  </si>
  <si>
    <t>mu@nasebat</t>
  </si>
  <si>
    <t>tramvay</t>
  </si>
  <si>
    <t>tramvayi@m</t>
  </si>
  <si>
    <t>malperest</t>
  </si>
  <si>
    <t>malperestim</t>
  </si>
  <si>
    <t>Ar + fars</t>
  </si>
  <si>
    <t>mes@ruhat</t>
  </si>
  <si>
    <t>mes@ruhati@m</t>
  </si>
  <si>
    <t>mu@na:sebet</t>
  </si>
  <si>
    <t>mu@na:sebetim</t>
  </si>
  <si>
    <t>mu@nasebet</t>
  </si>
  <si>
    <t>tu@rkmen</t>
  </si>
  <si>
    <t>tu@rkmenim</t>
  </si>
  <si>
    <t>varli@k</t>
  </si>
  <si>
    <t>varli@i@m</t>
  </si>
  <si>
    <t>ti@ranc@a</t>
  </si>
  <si>
    <t>ti@ranc@am</t>
  </si>
  <si>
    <t>tranc@a</t>
  </si>
  <si>
    <t>mu@na:sebetli</t>
  </si>
  <si>
    <t>mu@na:sebetlim</t>
  </si>
  <si>
    <t>mu@nasebetli</t>
  </si>
  <si>
    <t>varli@kbilim</t>
  </si>
  <si>
    <t>varli@kbilimim</t>
  </si>
  <si>
    <t>mu@nasip</t>
  </si>
  <si>
    <t>mu@nasibim</t>
  </si>
  <si>
    <t>mu@nasib</t>
  </si>
  <si>
    <t>iade</t>
  </si>
  <si>
    <t>iadem</t>
  </si>
  <si>
    <t>ia:ne</t>
  </si>
  <si>
    <t>ia:nem</t>
  </si>
  <si>
    <t>iane</t>
  </si>
  <si>
    <t>ias@e</t>
  </si>
  <si>
    <t>ias@em</t>
  </si>
  <si>
    <t>iba:det</t>
  </si>
  <si>
    <t>iba:detim</t>
  </si>
  <si>
    <t>ibadet</t>
  </si>
  <si>
    <t>iba:dullah</t>
  </si>
  <si>
    <t>iba:dullahi@m</t>
  </si>
  <si>
    <t>ibadullah</t>
  </si>
  <si>
    <t>malt</t>
  </si>
  <si>
    <t>malti@m</t>
  </si>
  <si>
    <t>ti@ransatlantik</t>
  </si>
  <si>
    <t>ti@ransatlantiim</t>
  </si>
  <si>
    <t>transatlantik</t>
  </si>
  <si>
    <t>malti@z</t>
  </si>
  <si>
    <t>malti@zi@m</t>
  </si>
  <si>
    <t>From the name of malta</t>
  </si>
  <si>
    <t>mes@um</t>
  </si>
  <si>
    <t>mes@umum</t>
  </si>
  <si>
    <t>mu@na:sip</t>
  </si>
  <si>
    <t>mu@na:sibim</t>
  </si>
  <si>
    <t>ti@ransit</t>
  </si>
  <si>
    <t>ti@ransitim</t>
  </si>
  <si>
    <t>transit</t>
  </si>
  <si>
    <t>maltiz</t>
  </si>
  <si>
    <t>mes@veret</t>
  </si>
  <si>
    <t>mes@veretim</t>
  </si>
  <si>
    <t>mu@na:vebe</t>
  </si>
  <si>
    <t>mu@na:vebem</t>
  </si>
  <si>
    <t>mu@navebe</t>
  </si>
  <si>
    <t>ti@rapez</t>
  </si>
  <si>
    <t>ti@rapezim</t>
  </si>
  <si>
    <t>trapezci</t>
  </si>
  <si>
    <t>trapez</t>
  </si>
  <si>
    <t>temel</t>
  </si>
  <si>
    <t>temelim</t>
  </si>
  <si>
    <t>ma:l@ul@</t>
  </si>
  <si>
    <t>ma:l@ul@um</t>
  </si>
  <si>
    <t>malu@@l</t>
  </si>
  <si>
    <t>mu@nazaa</t>
  </si>
  <si>
    <t>mu@nazaam</t>
  </si>
  <si>
    <t>tras@</t>
  </si>
  <si>
    <t>ma:lum</t>
  </si>
  <si>
    <t>ma:lumum</t>
  </si>
  <si>
    <t>malu@@m</t>
  </si>
  <si>
    <t>mesa:be</t>
  </si>
  <si>
    <t>mesa:bem</t>
  </si>
  <si>
    <t>mesabe</t>
  </si>
  <si>
    <t>mu@na:zara</t>
  </si>
  <si>
    <t>mu@na:zaram</t>
  </si>
  <si>
    <t>mu@nazara</t>
  </si>
  <si>
    <t>temellu@k</t>
  </si>
  <si>
    <t>temellu@ku@m</t>
  </si>
  <si>
    <t>temellu@@k</t>
  </si>
  <si>
    <t>ma:l@u:mat</t>
  </si>
  <si>
    <t>ma:l@u:mati@m</t>
  </si>
  <si>
    <t>malu@@mat</t>
  </si>
  <si>
    <t>mesa:fe</t>
  </si>
  <si>
    <t>mesa:fem</t>
  </si>
  <si>
    <t>mesafe</t>
  </si>
  <si>
    <t>ti@ravers</t>
  </si>
  <si>
    <t>ti@raversim</t>
  </si>
  <si>
    <t>travers</t>
  </si>
  <si>
    <t>temellu@u@m</t>
  </si>
  <si>
    <t>ma:l@umiyet</t>
  </si>
  <si>
    <t>ma:l@umiyetim</t>
  </si>
  <si>
    <t>malu@@miyet</t>
  </si>
  <si>
    <t>mu@nbais</t>
  </si>
  <si>
    <t>mu@nbaisim</t>
  </si>
  <si>
    <t>tu@rko:lu</t>
  </si>
  <si>
    <t>tu@rko:lum</t>
  </si>
  <si>
    <t>tu@rkog@lu</t>
  </si>
  <si>
    <t>ti@ravmatik</t>
  </si>
  <si>
    <t>ti@ravmatiim</t>
  </si>
  <si>
    <t>travmatik</t>
  </si>
  <si>
    <t>temenna:</t>
  </si>
  <si>
    <t>temenna:m</t>
  </si>
  <si>
    <t>temenna</t>
  </si>
  <si>
    <t>mal@ul@</t>
  </si>
  <si>
    <t>mal@ul@u@m</t>
  </si>
  <si>
    <t>malul</t>
  </si>
  <si>
    <t>mesaha</t>
  </si>
  <si>
    <t>mesaham</t>
  </si>
  <si>
    <t>temennah</t>
  </si>
  <si>
    <t>ma:l@um</t>
  </si>
  <si>
    <t>ma:l@umum</t>
  </si>
  <si>
    <t>malum</t>
  </si>
  <si>
    <t>mesa:i</t>
  </si>
  <si>
    <t>mesa:im</t>
  </si>
  <si>
    <t>mesai</t>
  </si>
  <si>
    <t>mu@nbit</t>
  </si>
  <si>
    <t>mu@nbitim</t>
  </si>
  <si>
    <t>tren</t>
  </si>
  <si>
    <t>temenni:</t>
  </si>
  <si>
    <t>temenni:m</t>
  </si>
  <si>
    <t>temenni</t>
  </si>
  <si>
    <t>trenc@kot</t>
  </si>
  <si>
    <t>trenc@kotum</t>
  </si>
  <si>
    <t>iba:re</t>
  </si>
  <si>
    <t>iba:rem</t>
  </si>
  <si>
    <t>ibare</t>
  </si>
  <si>
    <t>iba:ret</t>
  </si>
  <si>
    <t>iba:retim</t>
  </si>
  <si>
    <t>ibaret</t>
  </si>
  <si>
    <t>iba:te</t>
  </si>
  <si>
    <t>iba:tem</t>
  </si>
  <si>
    <t>ibate</t>
  </si>
  <si>
    <t>ibda:</t>
  </si>
  <si>
    <t>ibda:m</t>
  </si>
  <si>
    <t>ibda</t>
  </si>
  <si>
    <t>iberya</t>
  </si>
  <si>
    <t>iberyam</t>
  </si>
  <si>
    <t>iberiya</t>
  </si>
  <si>
    <t>ibibik</t>
  </si>
  <si>
    <t>ibibiim</t>
  </si>
  <si>
    <t>ibik</t>
  </si>
  <si>
    <t>ibiim</t>
  </si>
  <si>
    <t>ma:l@umat</t>
  </si>
  <si>
    <t>ma:l@uma:ti@m</t>
  </si>
  <si>
    <t>malumat</t>
  </si>
  <si>
    <t>temerku@z</t>
  </si>
  <si>
    <t>temerku@zu@m</t>
  </si>
  <si>
    <t>mal@u:matfu@rus@ ~ ma:l@umatfurus@</t>
  </si>
  <si>
    <t>mal@u:matfu@rus@um ~ ma:l@umatfurus@um</t>
  </si>
  <si>
    <t>malumatfurus@</t>
  </si>
  <si>
    <t>temerru@t</t>
  </si>
  <si>
    <t>temerru@du@m</t>
  </si>
  <si>
    <t>temerru@d</t>
  </si>
  <si>
    <t>mal@zeme</t>
  </si>
  <si>
    <t>mal@zemem</t>
  </si>
  <si>
    <t>malzeme</t>
  </si>
  <si>
    <t>mesaj</t>
  </si>
  <si>
    <t>mesaji@m</t>
  </si>
  <si>
    <t>mu@ncer</t>
  </si>
  <si>
    <t>mu@ncerim</t>
  </si>
  <si>
    <t>tahassu@lu@m</t>
  </si>
  <si>
    <t>tahassul</t>
  </si>
  <si>
    <t>kurs@un</t>
  </si>
  <si>
    <t>kurs@unum</t>
  </si>
  <si>
    <t>kurs@uncu</t>
  </si>
  <si>
    <t>mahsus</t>
  </si>
  <si>
    <t>mahsu:sum</t>
  </si>
  <si>
    <t>mahsu@@s</t>
  </si>
  <si>
    <t>mahsup</t>
  </si>
  <si>
    <t>mahsubum</t>
  </si>
  <si>
    <t>mahsub</t>
  </si>
  <si>
    <t>final@</t>
  </si>
  <si>
    <t>final@im</t>
  </si>
  <si>
    <t>final</t>
  </si>
  <si>
    <t>finans</t>
  </si>
  <si>
    <t>finansi@m</t>
  </si>
  <si>
    <t>has@ari@</t>
  </si>
  <si>
    <t>has@ari@m</t>
  </si>
  <si>
    <t>hasbi@hal@</t>
  </si>
  <si>
    <t>hasbi@ha:l@im</t>
  </si>
  <si>
    <t>has@bi@hal</t>
  </si>
  <si>
    <t>fincanbo@rei</t>
  </si>
  <si>
    <t>fincanbo@reim</t>
  </si>
  <si>
    <t>fincanbo@reg@i</t>
  </si>
  <si>
    <t>fincanbo@rek</t>
  </si>
  <si>
    <t>go@nc@</t>
  </si>
  <si>
    <t>go@nc@u@m</t>
  </si>
  <si>
    <t>tezekku@ru@m</t>
  </si>
  <si>
    <t>mefk@u:re</t>
  </si>
  <si>
    <t>mefk@u:rem</t>
  </si>
  <si>
    <t>mefku@@re</t>
  </si>
  <si>
    <t>tezelden</t>
  </si>
  <si>
    <t>tezeldenim</t>
  </si>
  <si>
    <t>tezel</t>
  </si>
  <si>
    <t>so@u@tlu@c@es@me</t>
  </si>
  <si>
    <t>so@u@tlu@c@es@mem</t>
  </si>
  <si>
    <t>so@g@u@tlu@c@es@me</t>
  </si>
  <si>
    <t>tebellu@r</t>
  </si>
  <si>
    <t>tebellu@ru@m</t>
  </si>
  <si>
    <t>tebellug@</t>
  </si>
  <si>
    <t>mefluc@</t>
  </si>
  <si>
    <t>meflucum</t>
  </si>
  <si>
    <t>meflu@@c</t>
  </si>
  <si>
    <t>so@ke</t>
  </si>
  <si>
    <t>so@kem</t>
  </si>
  <si>
    <t>tezelzu@l</t>
  </si>
  <si>
    <t>tezelzu@lu@m</t>
  </si>
  <si>
    <t>mefluc@um</t>
  </si>
  <si>
    <t>teberru:</t>
  </si>
  <si>
    <t>teberru:m</t>
  </si>
  <si>
    <t>teberru</t>
  </si>
  <si>
    <t>mefrus@</t>
  </si>
  <si>
    <t>mefru:s@um</t>
  </si>
  <si>
    <t>tezg@ah</t>
  </si>
  <si>
    <t>tezg@ahi@m</t>
  </si>
  <si>
    <t>tezga@h</t>
  </si>
  <si>
    <t>tebes@ir</t>
  </si>
  <si>
    <t>tebes@irim</t>
  </si>
  <si>
    <t>sofular</t>
  </si>
  <si>
    <t>sofulari@m</t>
  </si>
  <si>
    <t>tebessu@m</t>
  </si>
  <si>
    <t>tebessu@mu@m</t>
  </si>
  <si>
    <t>mefsuh</t>
  </si>
  <si>
    <t>mefsuhum</t>
  </si>
  <si>
    <t>sofya</t>
  </si>
  <si>
    <t>sofyam</t>
  </si>
  <si>
    <t>meftun</t>
  </si>
  <si>
    <t>meftunum</t>
  </si>
  <si>
    <t>tebli:</t>
  </si>
  <si>
    <t>tebli:m</t>
  </si>
  <si>
    <t>teblig@</t>
  </si>
  <si>
    <t>meful@</t>
  </si>
  <si>
    <t>mefu:l@u@m</t>
  </si>
  <si>
    <t>meful</t>
  </si>
  <si>
    <t>tebligat</t>
  </si>
  <si>
    <t>tebligati@m</t>
  </si>
  <si>
    <t>meyer</t>
  </si>
  <si>
    <t>meyerim</t>
  </si>
  <si>
    <t>meg@er</t>
  </si>
  <si>
    <t>tezkir</t>
  </si>
  <si>
    <t>tezkirim</t>
  </si>
  <si>
    <t>meer</t>
  </si>
  <si>
    <t>meerim</t>
  </si>
  <si>
    <t>meg@erse</t>
  </si>
  <si>
    <t>tezkiye</t>
  </si>
  <si>
    <t>tezkiyem</t>
  </si>
  <si>
    <t>tebrik</t>
  </si>
  <si>
    <t>tebriim</t>
  </si>
  <si>
    <t>mega</t>
  </si>
  <si>
    <t>megam</t>
  </si>
  <si>
    <t>mega-</t>
  </si>
  <si>
    <t>teps@ir</t>
  </si>
  <si>
    <t>teps@irim</t>
  </si>
  <si>
    <t>tebs@ir</t>
  </si>
  <si>
    <t>meha:bet</t>
  </si>
  <si>
    <t>meha:betim</t>
  </si>
  <si>
    <t>mehabet</t>
  </si>
  <si>
    <t>solhan</t>
  </si>
  <si>
    <t>solhani@m</t>
  </si>
  <si>
    <t>tezlil</t>
  </si>
  <si>
    <t>tezlilim</t>
  </si>
  <si>
    <t>tec@hiz</t>
  </si>
  <si>
    <t>tec@hizim</t>
  </si>
  <si>
    <t>soma</t>
  </si>
  <si>
    <t>somam</t>
  </si>
  <si>
    <t>tezvic@</t>
  </si>
  <si>
    <t>tezvi:c@im</t>
  </si>
  <si>
    <t>sorgun</t>
  </si>
  <si>
    <t>sorgunum</t>
  </si>
  <si>
    <t>teca:hu@l</t>
  </si>
  <si>
    <t>teca:hu@lu@m</t>
  </si>
  <si>
    <t>tecahu@l</t>
  </si>
  <si>
    <t>maha:ret</t>
  </si>
  <si>
    <t>maha:retim</t>
  </si>
  <si>
    <t>meharet</t>
  </si>
  <si>
    <t>lu@ks</t>
  </si>
  <si>
    <t>lu@ksu@m</t>
  </si>
  <si>
    <t>tezvir</t>
  </si>
  <si>
    <t>tezvirim</t>
  </si>
  <si>
    <t>teca:nu@s</t>
  </si>
  <si>
    <t>teca:nu@su@m</t>
  </si>
  <si>
    <t>tecanu@s</t>
  </si>
  <si>
    <t>lu@le</t>
  </si>
  <si>
    <t>lu@lem</t>
  </si>
  <si>
    <t>tezyit</t>
  </si>
  <si>
    <t>tezyidim</t>
  </si>
  <si>
    <t>tezyid</t>
  </si>
  <si>
    <t>mehaz</t>
  </si>
  <si>
    <t>mehazi@m</t>
  </si>
  <si>
    <t>lu@men</t>
  </si>
  <si>
    <t>lu@menim</t>
  </si>
  <si>
    <t>tezyif</t>
  </si>
  <si>
    <t>tezyifim</t>
  </si>
  <si>
    <t>teca:vu@z</t>
  </si>
  <si>
    <t>teca:vu@zu@m</t>
  </si>
  <si>
    <t>tecavu@z</t>
  </si>
  <si>
    <t>tezyin</t>
  </si>
  <si>
    <t>tezyinim</t>
  </si>
  <si>
    <t>tejdit</t>
  </si>
  <si>
    <t>tejdidim</t>
  </si>
  <si>
    <t>tecdid</t>
  </si>
  <si>
    <t>lu@tesyum</t>
  </si>
  <si>
    <t>lu@tesyumum</t>
  </si>
  <si>
    <t>tecdit</t>
  </si>
  <si>
    <t>teceddu@t</t>
  </si>
  <si>
    <t>teceddu@du@m</t>
  </si>
  <si>
    <t>teceddu@d</t>
  </si>
  <si>
    <t>mehel</t>
  </si>
  <si>
    <t>mehelim</t>
  </si>
  <si>
    <t>lu@zu:cet</t>
  </si>
  <si>
    <t>lu@zu:cetim</t>
  </si>
  <si>
    <t>lu@zucet</t>
  </si>
  <si>
    <t>sovyet</t>
  </si>
  <si>
    <t>sovyetim</t>
  </si>
  <si>
    <t>ti@p</t>
  </si>
  <si>
    <t>ti@bbi@m</t>
  </si>
  <si>
    <t>ti@b</t>
  </si>
  <si>
    <t>lu@zum</t>
  </si>
  <si>
    <t>lu@zumum</t>
  </si>
  <si>
    <t>ti@b-</t>
  </si>
  <si>
    <t>mehenk</t>
  </si>
  <si>
    <t>mehenkim</t>
  </si>
  <si>
    <t>ti@fi@l</t>
  </si>
  <si>
    <t>ti@fi@li@m</t>
  </si>
  <si>
    <t>ti@f i@l</t>
  </si>
  <si>
    <t>tecelli:</t>
  </si>
  <si>
    <t>tecelli:m</t>
  </si>
  <si>
    <t>tecelli</t>
  </si>
  <si>
    <t>su@pha:nallah</t>
  </si>
  <si>
    <t>su@pha:nallahi@m</t>
  </si>
  <si>
    <t>suphanallah</t>
  </si>
  <si>
    <t>mehil</t>
  </si>
  <si>
    <t>mehlim ~ mehilim</t>
  </si>
  <si>
    <t>lululu</t>
  </si>
  <si>
    <t>lululum</t>
  </si>
  <si>
    <t>tecellu@t</t>
  </si>
  <si>
    <t>tecellu@du@m</t>
  </si>
  <si>
    <t>tecellu@d</t>
  </si>
  <si>
    <t>supl</t>
  </si>
  <si>
    <t>suplu@m</t>
  </si>
  <si>
    <t>lumba:go</t>
  </si>
  <si>
    <t>lumba:gom</t>
  </si>
  <si>
    <t>lumbago</t>
  </si>
  <si>
    <t>ti@:</t>
  </si>
  <si>
    <t>ti@i@m</t>
  </si>
  <si>
    <t>ti@g@</t>
  </si>
  <si>
    <t>lumpen</t>
  </si>
  <si>
    <t>lumpenim</t>
  </si>
  <si>
    <t>lup</t>
  </si>
  <si>
    <t>lupum</t>
  </si>
  <si>
    <t>surat</t>
  </si>
  <si>
    <t>surati@m</t>
  </si>
  <si>
    <t>ti@k</t>
  </si>
  <si>
    <t>ti@ki@m</t>
  </si>
  <si>
    <t>tecerru@t</t>
  </si>
  <si>
    <t>tecerru@du@m</t>
  </si>
  <si>
    <t>tecerru@d</t>
  </si>
  <si>
    <t>suratli@</t>
  </si>
  <si>
    <t>suratli@m</t>
  </si>
  <si>
    <t>su@leyma:niye</t>
  </si>
  <si>
    <t>su@leyma:niyem</t>
  </si>
  <si>
    <t>su@laymaniye</t>
  </si>
  <si>
    <t>ti@kti@k</t>
  </si>
  <si>
    <t>ti@kti@i@m</t>
  </si>
  <si>
    <t>ti@k ti@k</t>
  </si>
  <si>
    <t>su:re</t>
  </si>
  <si>
    <t>su:rem</t>
  </si>
  <si>
    <t>sure</t>
  </si>
  <si>
    <t>mehtap</t>
  </si>
  <si>
    <t>mehta:bi@m</t>
  </si>
  <si>
    <t>mehtab</t>
  </si>
  <si>
    <t>ti@ka</t>
  </si>
  <si>
    <t>ti@kam</t>
  </si>
  <si>
    <t>su:ret</t>
  </si>
  <si>
    <t>su:retim</t>
  </si>
  <si>
    <t>suret</t>
  </si>
  <si>
    <t>mehtabi@m</t>
  </si>
  <si>
    <t>tecessu@m</t>
  </si>
  <si>
    <t>tecessu@mu@m</t>
  </si>
  <si>
    <t>mehter</t>
  </si>
  <si>
    <t>mehterim</t>
  </si>
  <si>
    <t>Ar&lt; fars</t>
  </si>
  <si>
    <t>ti@kani@k</t>
  </si>
  <si>
    <t>ti@kani@i@m</t>
  </si>
  <si>
    <t>su:reta:</t>
  </si>
  <si>
    <t>su:reta:m</t>
  </si>
  <si>
    <t>sureta</t>
  </si>
  <si>
    <t>tecessu@s</t>
  </si>
  <si>
    <t>tecessu@su@m</t>
  </si>
  <si>
    <t>tecezzi:</t>
  </si>
  <si>
    <t>tecezzi:m</t>
  </si>
  <si>
    <t>tecezzi</t>
  </si>
  <si>
    <t>ma:bet</t>
  </si>
  <si>
    <t>ma:bedim</t>
  </si>
  <si>
    <t>ma@bed</t>
  </si>
  <si>
    <t>mek</t>
  </si>
  <si>
    <t>mekim</t>
  </si>
  <si>
    <t>tec@hil</t>
  </si>
  <si>
    <t>tec@hilim</t>
  </si>
  <si>
    <t>techil</t>
  </si>
  <si>
    <t>sus</t>
  </si>
  <si>
    <t>susum</t>
  </si>
  <si>
    <t>mek@an</t>
  </si>
  <si>
    <t>mek@a:ni@m</t>
  </si>
  <si>
    <t>meka@n</t>
  </si>
  <si>
    <t>ti@ki@r</t>
  </si>
  <si>
    <t>ti@ki@ri@m</t>
  </si>
  <si>
    <t>tec@hi:zim</t>
  </si>
  <si>
    <t>techiz</t>
  </si>
  <si>
    <t>ma:hi:</t>
  </si>
  <si>
    <t>ma:hi:m</t>
  </si>
  <si>
    <t>ma@hi</t>
  </si>
  <si>
    <t>ti@ki@rdak</t>
  </si>
  <si>
    <t>ti@ki@rdai@m</t>
  </si>
  <si>
    <t>te:cil</t>
  </si>
  <si>
    <t>te:cilim</t>
  </si>
  <si>
    <t>tecil</t>
  </si>
  <si>
    <t>ma:hur</t>
  </si>
  <si>
    <t>ma:hurum</t>
  </si>
  <si>
    <t>ma@hur</t>
  </si>
  <si>
    <t>tecim</t>
  </si>
  <si>
    <t>tecimim</t>
  </si>
  <si>
    <t>tecimci</t>
  </si>
  <si>
    <t>ma:kes</t>
  </si>
  <si>
    <t>ma:kesim</t>
  </si>
  <si>
    <t>ma@kes</t>
  </si>
  <si>
    <t>ti@ki@s@</t>
  </si>
  <si>
    <t>ti@ki@s@i@m</t>
  </si>
  <si>
    <t>tecimcim</t>
  </si>
  <si>
    <t>susamuru</t>
  </si>
  <si>
    <t>susamurum</t>
  </si>
  <si>
    <t>susamur</t>
  </si>
  <si>
    <t>ma:kul@</t>
  </si>
  <si>
    <t>ma:kul@u@m</t>
  </si>
  <si>
    <t>ma@kul</t>
  </si>
  <si>
    <t>ma:na</t>
  </si>
  <si>
    <t>ma:nam</t>
  </si>
  <si>
    <t>ma@na</t>
  </si>
  <si>
    <t>mekanik</t>
  </si>
  <si>
    <t>mekaniim</t>
  </si>
  <si>
    <t>Fr mecanique</t>
  </si>
  <si>
    <t>ti@ki@z</t>
  </si>
  <si>
    <t>ti@ki@zi@m</t>
  </si>
  <si>
    <t>ma:nen</t>
  </si>
  <si>
    <t>ma:nenim</t>
  </si>
  <si>
    <t>ma@nen</t>
  </si>
  <si>
    <t>su@mer</t>
  </si>
  <si>
    <t>su@merim</t>
  </si>
  <si>
    <t>ti@kli@mti@kli@m</t>
  </si>
  <si>
    <t>ti@kli@mti@kli@mi@m</t>
  </si>
  <si>
    <t>ti@kli@m ti@kli@m</t>
  </si>
  <si>
    <t>tecrit</t>
  </si>
  <si>
    <t>tecridim</t>
  </si>
  <si>
    <t>tecrid</t>
  </si>
  <si>
    <t>susku</t>
  </si>
  <si>
    <t>suskum</t>
  </si>
  <si>
    <t>ma:ni</t>
  </si>
  <si>
    <t>ma:nim</t>
  </si>
  <si>
    <t>ma@ni</t>
  </si>
  <si>
    <t>tecritha:ne</t>
  </si>
  <si>
    <t>tecritha:nem</t>
  </si>
  <si>
    <t>tecridhane</t>
  </si>
  <si>
    <t>Ar fars</t>
  </si>
  <si>
    <t>ku@suf</t>
  </si>
  <si>
    <t>ku@sufum</t>
  </si>
  <si>
    <t>ma:ruz</t>
  </si>
  <si>
    <t>ma:ruzum</t>
  </si>
  <si>
    <t>ma@raz</t>
  </si>
  <si>
    <t>ti@knaz</t>
  </si>
  <si>
    <t>ti@knazi@m</t>
  </si>
  <si>
    <t>suspus</t>
  </si>
  <si>
    <t>suspusum</t>
  </si>
  <si>
    <t>ku@sur</t>
  </si>
  <si>
    <t>ku@surum</t>
  </si>
  <si>
    <t>mekik</t>
  </si>
  <si>
    <t>mekiim</t>
  </si>
  <si>
    <t>ti@knefes</t>
  </si>
  <si>
    <t>ti@knefesim</t>
  </si>
  <si>
    <t>tecritim</t>
  </si>
  <si>
    <t>susta</t>
  </si>
  <si>
    <t>sustam</t>
  </si>
  <si>
    <t>ku@t</t>
  </si>
  <si>
    <t>ku@tc@u@</t>
  </si>
  <si>
    <t>ma:ruf</t>
  </si>
  <si>
    <t>ma:rufum</t>
  </si>
  <si>
    <t>ma@ruf</t>
  </si>
  <si>
    <t>ti@ksi@ri@k</t>
  </si>
  <si>
    <t>ti@ksi@ri@i@m</t>
  </si>
  <si>
    <t>tecru@be</t>
  </si>
  <si>
    <t>tecru@bem</t>
  </si>
  <si>
    <t>ma@ruz</t>
  </si>
  <si>
    <t>mek@k@a:re</t>
  </si>
  <si>
    <t>mek@k@a:rem</t>
  </si>
  <si>
    <t>mekka@r</t>
  </si>
  <si>
    <t>tecru@beli</t>
  </si>
  <si>
    <t>tecru@belim</t>
  </si>
  <si>
    <t>mas@s@er</t>
  </si>
  <si>
    <t>mas@erim</t>
  </si>
  <si>
    <t>ma@s@er</t>
  </si>
  <si>
    <t>mekka@re</t>
  </si>
  <si>
    <t>ti@lsi@m</t>
  </si>
  <si>
    <t>ti@lsi@mi@m</t>
  </si>
  <si>
    <t>ku@tle</t>
  </si>
  <si>
    <t>ku@tlem</t>
  </si>
  <si>
    <t>ma:s@uk</t>
  </si>
  <si>
    <t>mas@uum</t>
  </si>
  <si>
    <t>ma@s@uk</t>
  </si>
  <si>
    <t>ti@mar</t>
  </si>
  <si>
    <t>ti@mari@m</t>
  </si>
  <si>
    <t>ti@marci@</t>
  </si>
  <si>
    <t>ti@marci@m</t>
  </si>
  <si>
    <t>tecviz</t>
  </si>
  <si>
    <t>tecvizim</t>
  </si>
  <si>
    <t>sutavuu</t>
  </si>
  <si>
    <t>sutavuum</t>
  </si>
  <si>
    <t>sutavug@u</t>
  </si>
  <si>
    <t>sutavuk</t>
  </si>
  <si>
    <t>ti@mara:ne</t>
  </si>
  <si>
    <t>ti@mara:nem</t>
  </si>
  <si>
    <t>ti@marhane</t>
  </si>
  <si>
    <t>tecziye</t>
  </si>
  <si>
    <t>tecziyem</t>
  </si>
  <si>
    <t>mekruh</t>
  </si>
  <si>
    <t>mekruhum</t>
  </si>
  <si>
    <t>ti@nti@n</t>
  </si>
  <si>
    <t>ti@nti@ni@m</t>
  </si>
  <si>
    <t>ti@n ti@n</t>
  </si>
  <si>
    <t>halvet</t>
  </si>
  <si>
    <t>halvetim</t>
  </si>
  <si>
    <t>ham</t>
  </si>
  <si>
    <t>hami@m</t>
  </si>
  <si>
    <t>hamail</t>
  </si>
  <si>
    <t>hamailim</t>
  </si>
  <si>
    <t>hamak</t>
  </si>
  <si>
    <t>hamai@m</t>
  </si>
  <si>
    <t>hammal</t>
  </si>
  <si>
    <t>hammali@m</t>
  </si>
  <si>
    <t>hamal</t>
  </si>
  <si>
    <t>hammalbas@i@</t>
  </si>
  <si>
    <t>hammalbas@i@m</t>
  </si>
  <si>
    <t>hamalbas@i@</t>
  </si>
  <si>
    <t>hamalbas@</t>
  </si>
  <si>
    <t>hamam</t>
  </si>
  <si>
    <t>hamami@m</t>
  </si>
  <si>
    <t>hamamanasi@</t>
  </si>
  <si>
    <t>hamamanam</t>
  </si>
  <si>
    <t>hamarat</t>
  </si>
  <si>
    <t>hamarati@m</t>
  </si>
  <si>
    <t>suterazisi</t>
  </si>
  <si>
    <t>suterazim</t>
  </si>
  <si>
    <t>suterazi</t>
  </si>
  <si>
    <t>ku@ttedek</t>
  </si>
  <si>
    <t>ku@ttedeim</t>
  </si>
  <si>
    <t>ma@sum</t>
  </si>
  <si>
    <t>ku@tu@p</t>
  </si>
  <si>
    <t>ku@tu@bu@m</t>
  </si>
  <si>
    <t>ku@tu@b</t>
  </si>
  <si>
    <t>ma@tuf</t>
  </si>
  <si>
    <t>teda:bir</t>
  </si>
  <si>
    <t>teda:birim</t>
  </si>
  <si>
    <t>tedabir</t>
  </si>
  <si>
    <t>sutyen</t>
  </si>
  <si>
    <t>sutyenim</t>
  </si>
  <si>
    <t>ku@tu@k</t>
  </si>
  <si>
    <t>ku@tu@u@m</t>
  </si>
  <si>
    <t>teda:fu@i</t>
  </si>
  <si>
    <t>teda:fu@im</t>
  </si>
  <si>
    <t>tedafu@i</t>
  </si>
  <si>
    <t>suu@stu@</t>
  </si>
  <si>
    <t>suu@stu@m</t>
  </si>
  <si>
    <t>ku@tu@pha:ne</t>
  </si>
  <si>
    <t>ku@tu@pha:nem</t>
  </si>
  <si>
    <t>ku@tu@phane</t>
  </si>
  <si>
    <t>ku@tu@r</t>
  </si>
  <si>
    <t>ku@tu@ru@m</t>
  </si>
  <si>
    <t>ti@ngi@r</t>
  </si>
  <si>
    <t>ti@ngi@ri@m</t>
  </si>
  <si>
    <t>suvare</t>
  </si>
  <si>
    <t>suvarem</t>
  </si>
  <si>
    <t>ku@vet</t>
  </si>
  <si>
    <t>ku@vetim</t>
  </si>
  <si>
    <t>mektep</t>
  </si>
  <si>
    <t>mektebim</t>
  </si>
  <si>
    <t>mekteb</t>
  </si>
  <si>
    <t>ti@ni@</t>
  </si>
  <si>
    <t>ti@ni@m</t>
  </si>
  <si>
    <t>ti@n</t>
  </si>
  <si>
    <t>teda:rik</t>
  </si>
  <si>
    <t>teda:riim</t>
  </si>
  <si>
    <t>tedarik</t>
  </si>
  <si>
    <t>maada</t>
  </si>
  <si>
    <t>maadai@m</t>
  </si>
  <si>
    <t>teda:vi</t>
  </si>
  <si>
    <t>teda:vim</t>
  </si>
  <si>
    <t>tedavi</t>
  </si>
  <si>
    <t>kuafo@r</t>
  </si>
  <si>
    <t>kuafo@ru@m</t>
  </si>
  <si>
    <t>teda:vu@l</t>
  </si>
  <si>
    <t>teda:vu@lu@m</t>
  </si>
  <si>
    <t>tedavu@l</t>
  </si>
  <si>
    <t>suyuncayi@</t>
  </si>
  <si>
    <t>suyuncaci@</t>
  </si>
  <si>
    <t>suyunca</t>
  </si>
  <si>
    <t>ma:haza:</t>
  </si>
  <si>
    <t>ma:haza:m</t>
  </si>
  <si>
    <t>maahaza</t>
  </si>
  <si>
    <t>mektup</t>
  </si>
  <si>
    <t>mektubum</t>
  </si>
  <si>
    <t>mektub</t>
  </si>
  <si>
    <t>tedbir</t>
  </si>
  <si>
    <t>tedbirim</t>
  </si>
  <si>
    <t>hama:set</t>
  </si>
  <si>
    <t>hama:setim</t>
  </si>
  <si>
    <t>hamaset</t>
  </si>
  <si>
    <t>hamd</t>
  </si>
  <si>
    <t>hamdi@m</t>
  </si>
  <si>
    <t>hamhalat</t>
  </si>
  <si>
    <t>hamhalati@m</t>
  </si>
  <si>
    <t>ha:mi</t>
  </si>
  <si>
    <t>ha:mim</t>
  </si>
  <si>
    <t>hami</t>
  </si>
  <si>
    <t>ha:mi:</t>
  </si>
  <si>
    <t>ha:mi:m</t>
  </si>
  <si>
    <t>hami@@</t>
  </si>
  <si>
    <t>ha:mil</t>
  </si>
  <si>
    <t>ha:milim</t>
  </si>
  <si>
    <t>hamil</t>
  </si>
  <si>
    <t>kuars</t>
  </si>
  <si>
    <t>kuarsi@m</t>
  </si>
  <si>
    <t>su:zinak</t>
  </si>
  <si>
    <t>su:zinakc@i@</t>
  </si>
  <si>
    <t>suzinak</t>
  </si>
  <si>
    <t>kuvartet</t>
  </si>
  <si>
    <t>kuvartetim</t>
  </si>
  <si>
    <t>kuartet</t>
  </si>
  <si>
    <t>ma:aile</t>
  </si>
  <si>
    <t>ma:ailem</t>
  </si>
  <si>
    <t>maaile</t>
  </si>
  <si>
    <t>Ar + ar</t>
  </si>
  <si>
    <t>tedbirli</t>
  </si>
  <si>
    <t>tedbirlim</t>
  </si>
  <si>
    <t>ma:lesef</t>
  </si>
  <si>
    <t>ma:lesefim</t>
  </si>
  <si>
    <t>maalesef</t>
  </si>
  <si>
    <t>taban</t>
  </si>
  <si>
    <t>tabani@m</t>
  </si>
  <si>
    <t>ta@ban</t>
  </si>
  <si>
    <t>meali</t>
  </si>
  <si>
    <t>mealim</t>
  </si>
  <si>
    <t>maali</t>
  </si>
  <si>
    <t>ta:bi:</t>
  </si>
  <si>
    <t>ta:bim</t>
  </si>
  <si>
    <t>ta@bi</t>
  </si>
  <si>
    <t>tedeyyu@n</t>
  </si>
  <si>
    <t>tedeyyu@nu@m</t>
  </si>
  <si>
    <t>ta:biyet</t>
  </si>
  <si>
    <t>ta:biyetim</t>
  </si>
  <si>
    <t>ta@biiyet</t>
  </si>
  <si>
    <t>ma:mafi</t>
  </si>
  <si>
    <t>ma:mafiyim</t>
  </si>
  <si>
    <t>maamafih</t>
  </si>
  <si>
    <t>mel@un</t>
  </si>
  <si>
    <t>mel@unum</t>
  </si>
  <si>
    <t>melun</t>
  </si>
  <si>
    <t>ta:bir</t>
  </si>
  <si>
    <t>ta:birim</t>
  </si>
  <si>
    <t>ta@bir</t>
  </si>
  <si>
    <t>kubbe</t>
  </si>
  <si>
    <t>kubbem</t>
  </si>
  <si>
    <t>tethis@</t>
  </si>
  <si>
    <t>tethis@im</t>
  </si>
  <si>
    <t>tedhis@</t>
  </si>
  <si>
    <t>mel@aike</t>
  </si>
  <si>
    <t>mel@aikem</t>
  </si>
  <si>
    <t>mela@ike</t>
  </si>
  <si>
    <t>te:dip</t>
  </si>
  <si>
    <t>te:dibim</t>
  </si>
  <si>
    <t>tedib</t>
  </si>
  <si>
    <t>tabiye</t>
  </si>
  <si>
    <t>tabiyem</t>
  </si>
  <si>
    <t>ta@biye</t>
  </si>
  <si>
    <t>kubur</t>
  </si>
  <si>
    <t>kuburum</t>
  </si>
  <si>
    <t>ma:rif</t>
  </si>
  <si>
    <t>ma:rifim</t>
  </si>
  <si>
    <t>maarif</t>
  </si>
  <si>
    <t>mel@al@</t>
  </si>
  <si>
    <t>mel@a:l@im</t>
  </si>
  <si>
    <t>mela@l</t>
  </si>
  <si>
    <t>tedip</t>
  </si>
  <si>
    <t>ta:cil</t>
  </si>
  <si>
    <t>ta:cilim</t>
  </si>
  <si>
    <t>ta@cil</t>
  </si>
  <si>
    <t>ma:s@</t>
  </si>
  <si>
    <t>ma:s@i@m</t>
  </si>
  <si>
    <t>maas@</t>
  </si>
  <si>
    <t>haminne</t>
  </si>
  <si>
    <t>haminnem</t>
  </si>
  <si>
    <t>ha:mis@</t>
  </si>
  <si>
    <t>ha:mis@im</t>
  </si>
  <si>
    <t>hamis@</t>
  </si>
  <si>
    <t>hamiyet</t>
  </si>
  <si>
    <t>hamiyetim</t>
  </si>
  <si>
    <t>hamla</t>
  </si>
  <si>
    <t>hamlam</t>
  </si>
  <si>
    <t>hamlaci@</t>
  </si>
  <si>
    <t>hamlaci@m</t>
  </si>
  <si>
    <t>kuc@ukuc@u</t>
  </si>
  <si>
    <t>kuc@ukuc@um</t>
  </si>
  <si>
    <t>kuc@u kuc@u</t>
  </si>
  <si>
    <t>ta:ciz</t>
  </si>
  <si>
    <t>ta:cizim</t>
  </si>
  <si>
    <t>ta@ciz</t>
  </si>
  <si>
    <t>ma:teessu@f</t>
  </si>
  <si>
    <t>ma:teessu@fu@m</t>
  </si>
  <si>
    <t>maatteessu@f</t>
  </si>
  <si>
    <t>tedirgin</t>
  </si>
  <si>
    <t>tedirginim</t>
  </si>
  <si>
    <t>kucak</t>
  </si>
  <si>
    <t>kucai@m</t>
  </si>
  <si>
    <t>maattessu@f</t>
  </si>
  <si>
    <t>tediye</t>
  </si>
  <si>
    <t>tediyem</t>
  </si>
  <si>
    <t>tahkim</t>
  </si>
  <si>
    <t>tahkimim</t>
  </si>
  <si>
    <t>ta@kim</t>
  </si>
  <si>
    <t>tetkiim</t>
  </si>
  <si>
    <t>tedkik</t>
  </si>
  <si>
    <t>ta:li</t>
  </si>
  <si>
    <t>ta:lim</t>
  </si>
  <si>
    <t>ta@li</t>
  </si>
  <si>
    <t>maazallah</t>
  </si>
  <si>
    <t>maazallahi@m</t>
  </si>
  <si>
    <t>melaike</t>
  </si>
  <si>
    <t>melaikem</t>
  </si>
  <si>
    <t>melal</t>
  </si>
  <si>
    <t>kudret</t>
  </si>
  <si>
    <t>kudretim</t>
  </si>
  <si>
    <t>ma:bat</t>
  </si>
  <si>
    <t>ma:ba:di@m</t>
  </si>
  <si>
    <t>mabat</t>
  </si>
  <si>
    <t>mela:net</t>
  </si>
  <si>
    <t>mela:netim</t>
  </si>
  <si>
    <t>melanet</t>
  </si>
  <si>
    <t>tedri:cen</t>
  </si>
  <si>
    <t>tedri:cenim</t>
  </si>
  <si>
    <t>tedricen</t>
  </si>
  <si>
    <t>ta@n</t>
  </si>
  <si>
    <t>kutsal</t>
  </si>
  <si>
    <t>kutsali@m</t>
  </si>
  <si>
    <t>kudsal</t>
  </si>
  <si>
    <t>tedris</t>
  </si>
  <si>
    <t>tedrisim</t>
  </si>
  <si>
    <t>ta:ri@k</t>
  </si>
  <si>
    <t>ta:ri@i@m</t>
  </si>
  <si>
    <t>ta@ri@@k</t>
  </si>
  <si>
    <t>ma:ba:yit</t>
  </si>
  <si>
    <t>ma:ba:yidim</t>
  </si>
  <si>
    <t>mabaid</t>
  </si>
  <si>
    <t>mel@ankoli</t>
  </si>
  <si>
    <t>mel@ankolim</t>
  </si>
  <si>
    <t>melankoli</t>
  </si>
  <si>
    <t>tedvin</t>
  </si>
  <si>
    <t>tedvinim</t>
  </si>
  <si>
    <t>ta:riim</t>
  </si>
  <si>
    <t>ta@rik</t>
  </si>
  <si>
    <t>tedvir</t>
  </si>
  <si>
    <t>tedvirim</t>
  </si>
  <si>
    <t>ta@riz</t>
  </si>
  <si>
    <t>uyus@kan</t>
  </si>
  <si>
    <t>uyus@kani@m</t>
  </si>
  <si>
    <t>tekerlek</t>
  </si>
  <si>
    <t>gu@res@</t>
  </si>
  <si>
    <t>gu@res@im</t>
  </si>
  <si>
    <t>gu@rgen</t>
  </si>
  <si>
    <t>gu@rgenim</t>
  </si>
  <si>
    <t>hegemonya</t>
  </si>
  <si>
    <t>hegemonyam</t>
  </si>
  <si>
    <t>Sanskr kur-tr</t>
  </si>
  <si>
    <t>hekim</t>
  </si>
  <si>
    <t>hekimim</t>
  </si>
  <si>
    <t>gu@ru@ltu@</t>
  </si>
  <si>
    <t>gu@ru@ltu@m</t>
  </si>
  <si>
    <t>gu@ru@ltu@cu@</t>
  </si>
  <si>
    <t>gu@ru@ltu@cu@m</t>
  </si>
  <si>
    <t>gu@ruh</t>
  </si>
  <si>
    <t>gu@ruhum</t>
  </si>
  <si>
    <t>gu@rz</t>
  </si>
  <si>
    <t>gu@rzu@m</t>
  </si>
  <si>
    <t>gu@ve</t>
  </si>
  <si>
    <t>gu@veyim</t>
  </si>
  <si>
    <t>gu@vem</t>
  </si>
  <si>
    <t>gu@vec@</t>
  </si>
  <si>
    <t>gu@vecim</t>
  </si>
  <si>
    <t>gu@vec</t>
  </si>
  <si>
    <t>gu@vec@im</t>
  </si>
  <si>
    <t>gu@ven</t>
  </si>
  <si>
    <t>gu@venim</t>
  </si>
  <si>
    <t>gu@venc@</t>
  </si>
  <si>
    <t>gu@vencim</t>
  </si>
  <si>
    <t>gu@vence</t>
  </si>
  <si>
    <t>gu@vencem</t>
  </si>
  <si>
    <t>gu@vercin</t>
  </si>
  <si>
    <t>gu@vercinim</t>
  </si>
  <si>
    <t>gu@verte</t>
  </si>
  <si>
    <t>gu@vertem</t>
  </si>
  <si>
    <t>Itl coperta</t>
  </si>
  <si>
    <t>gu@vey</t>
  </si>
  <si>
    <t>gu@veyeni:yi</t>
  </si>
  <si>
    <t>gu@veyeniim</t>
  </si>
  <si>
    <t>gu@veyenig@i</t>
  </si>
  <si>
    <t>gu@ya</t>
  </si>
  <si>
    <t>gu@z</t>
  </si>
  <si>
    <t>gu@zu@m</t>
  </si>
  <si>
    <t>gu@zaf</t>
  </si>
  <si>
    <t>gu@zafi@m</t>
  </si>
  <si>
    <t>gu@zel</t>
  </si>
  <si>
    <t>gu@zelim</t>
  </si>
  <si>
    <t>gu@zerg@ah</t>
  </si>
  <si>
    <t>gu@zerg@ahi@m</t>
  </si>
  <si>
    <t>gu@zerga@h</t>
  </si>
  <si>
    <t>ye:is</t>
  </si>
  <si>
    <t>ye:isim</t>
  </si>
  <si>
    <t>yeis</t>
  </si>
  <si>
    <t>yek</t>
  </si>
  <si>
    <t>yekim</t>
  </si>
  <si>
    <t>yeke</t>
  </si>
  <si>
    <t>yekem</t>
  </si>
  <si>
    <t>yeknesak</t>
  </si>
  <si>
    <t>yeknesai@m</t>
  </si>
  <si>
    <t>yeknasak</t>
  </si>
  <si>
    <t>yekrenk</t>
  </si>
  <si>
    <t>yekrengim</t>
  </si>
  <si>
    <t>yek@un</t>
  </si>
  <si>
    <t>yek@u:num</t>
  </si>
  <si>
    <t>yeku@@n</t>
  </si>
  <si>
    <t>yekvu@cut</t>
  </si>
  <si>
    <t>yekvu@cudum</t>
  </si>
  <si>
    <t>yekvu@cud</t>
  </si>
  <si>
    <t>yel</t>
  </si>
  <si>
    <t>yelim</t>
  </si>
  <si>
    <t>yeldeirmeni</t>
  </si>
  <si>
    <t>yeldeirmenim</t>
  </si>
  <si>
    <t>yeldeg@irmeni</t>
  </si>
  <si>
    <t>yeldeg@irmen</t>
  </si>
  <si>
    <t>yeldirme</t>
  </si>
  <si>
    <t>yeldirmem</t>
  </si>
  <si>
    <t>yele</t>
  </si>
  <si>
    <t>yelem</t>
  </si>
  <si>
    <t>yelek</t>
  </si>
  <si>
    <t>yeleim</t>
  </si>
  <si>
    <t>yeleli</t>
  </si>
  <si>
    <t>muhbir</t>
  </si>
  <si>
    <t>muhbirim</t>
  </si>
  <si>
    <t>muhbirlik</t>
  </si>
  <si>
    <t>yelken</t>
  </si>
  <si>
    <t>yelkenim</t>
  </si>
  <si>
    <t>yelkenci</t>
  </si>
  <si>
    <t>muhip</t>
  </si>
  <si>
    <t>muhibim</t>
  </si>
  <si>
    <t>muhib</t>
  </si>
  <si>
    <t>yelkenbezi</t>
  </si>
  <si>
    <t>yelkenbezim</t>
  </si>
  <si>
    <t>muhik</t>
  </si>
  <si>
    <t>muhikim</t>
  </si>
  <si>
    <t>yelkencim</t>
  </si>
  <si>
    <t>yelkesen</t>
  </si>
  <si>
    <t>yelkesenim</t>
  </si>
  <si>
    <t>yelkovan</t>
  </si>
  <si>
    <t>yelkovani@m</t>
  </si>
  <si>
    <t>muhit</t>
  </si>
  <si>
    <t>muhitim</t>
  </si>
  <si>
    <t>muhkem</t>
  </si>
  <si>
    <t>muhkemim</t>
  </si>
  <si>
    <t>muhlis</t>
  </si>
  <si>
    <t>muhlisim</t>
  </si>
  <si>
    <t>yelloz</t>
  </si>
  <si>
    <t>yellozum</t>
  </si>
  <si>
    <t>varmi@s@</t>
  </si>
  <si>
    <t>varmi@s@i@m</t>
  </si>
  <si>
    <t>muhrik</t>
  </si>
  <si>
    <t>muhriim</t>
  </si>
  <si>
    <t>yelo@lc@er</t>
  </si>
  <si>
    <t>yelo@lc@erim</t>
  </si>
  <si>
    <t>va:rolus@</t>
  </si>
  <si>
    <t>va:rolus@um</t>
  </si>
  <si>
    <t>varolus@</t>
  </si>
  <si>
    <t>muhrip</t>
  </si>
  <si>
    <t>muhribim</t>
  </si>
  <si>
    <t>yelpa:ze</t>
  </si>
  <si>
    <t>yelpa:zem</t>
  </si>
  <si>
    <t>yelpaze</t>
  </si>
  <si>
    <t>Tr+fars</t>
  </si>
  <si>
    <t>varos@</t>
  </si>
  <si>
    <t>varos@um</t>
  </si>
  <si>
    <t>Mac varos</t>
  </si>
  <si>
    <t>muhtac@</t>
  </si>
  <si>
    <t>muhta:ci@m</t>
  </si>
  <si>
    <t>muhtac</t>
  </si>
  <si>
    <t>varsayi@li@</t>
  </si>
  <si>
    <t>varsayi@li@m</t>
  </si>
  <si>
    <t>muhtar</t>
  </si>
  <si>
    <t>muhtari@m</t>
  </si>
  <si>
    <t>varsi@l</t>
  </si>
  <si>
    <t>varsi@li@m</t>
  </si>
  <si>
    <t>muhtasar</t>
  </si>
  <si>
    <t>muhtasari@m</t>
  </si>
  <si>
    <t>yem</t>
  </si>
  <si>
    <t>yemim</t>
  </si>
  <si>
    <t>varyant</t>
  </si>
  <si>
    <t>varyanti@m</t>
  </si>
  <si>
    <t>varyemez</t>
  </si>
  <si>
    <t>varyemezim</t>
  </si>
  <si>
    <t>yemek</t>
  </si>
  <si>
    <t>yemeim</t>
  </si>
  <si>
    <t>Mon-tr</t>
  </si>
  <si>
    <t>ye</t>
  </si>
  <si>
    <t>varyete</t>
  </si>
  <si>
    <t>varyetem</t>
  </si>
  <si>
    <t>muhtekir</t>
  </si>
  <si>
    <t>muhtekirim</t>
  </si>
  <si>
    <t>tuna</t>
  </si>
  <si>
    <t>tunam</t>
  </si>
  <si>
    <t>yemekha:ne</t>
  </si>
  <si>
    <t>yemekha:nem</t>
  </si>
  <si>
    <t>yemekhane</t>
  </si>
  <si>
    <t>Mon-tr+fars</t>
  </si>
  <si>
    <t>tunc@bilek</t>
  </si>
  <si>
    <t>tunc@bileim</t>
  </si>
  <si>
    <t>yemeni</t>
  </si>
  <si>
    <t>yemenim</t>
  </si>
  <si>
    <t>vas@ak</t>
  </si>
  <si>
    <t>vas@ai@m</t>
  </si>
  <si>
    <t>tunca</t>
  </si>
  <si>
    <t>tuncam</t>
  </si>
  <si>
    <t>yemin</t>
  </si>
  <si>
    <t>yeminim</t>
  </si>
  <si>
    <t>vasat</t>
  </si>
  <si>
    <t>vasati@m</t>
  </si>
  <si>
    <t>tunceli</t>
  </si>
  <si>
    <t>tuncelim</t>
  </si>
  <si>
    <t>yemis@</t>
  </si>
  <si>
    <t>yemis@im</t>
  </si>
  <si>
    <t>yemis@c@i</t>
  </si>
  <si>
    <t>tunus</t>
  </si>
  <si>
    <t>tunusum</t>
  </si>
  <si>
    <t>yemis@c@im</t>
  </si>
  <si>
    <t>yemis@c@ilik</t>
  </si>
  <si>
    <t>muhtelif</t>
  </si>
  <si>
    <t>muhtelifim</t>
  </si>
  <si>
    <t>tu:ran</t>
  </si>
  <si>
    <t>tu:rani@m</t>
  </si>
  <si>
    <t>turan</t>
  </si>
  <si>
    <t>Mon-tr-tr</t>
  </si>
  <si>
    <t>vasi</t>
  </si>
  <si>
    <t>muhtelis</t>
  </si>
  <si>
    <t>muhtelisim</t>
  </si>
  <si>
    <t>yemlik</t>
  </si>
  <si>
    <t>yemliim</t>
  </si>
  <si>
    <t>mu@neccimlik</t>
  </si>
  <si>
    <t>vasi@f</t>
  </si>
  <si>
    <t>vasfi@m</t>
  </si>
  <si>
    <t>mu@nekkid</t>
  </si>
  <si>
    <t>yemyes@il</t>
  </si>
  <si>
    <t>yemyes@ilim</t>
  </si>
  <si>
    <t>muhtelit</t>
  </si>
  <si>
    <t>muhtelitim</t>
  </si>
  <si>
    <t>yen</t>
  </si>
  <si>
    <t>yenim</t>
  </si>
  <si>
    <t>yeni</t>
  </si>
  <si>
    <t>va:si@l</t>
  </si>
  <si>
    <t>va:si@li@m</t>
  </si>
  <si>
    <t>vasi@l</t>
  </si>
  <si>
    <t>mu@nevver</t>
  </si>
  <si>
    <t>mu@nevverim</t>
  </si>
  <si>
    <t>muhtemel</t>
  </si>
  <si>
    <t>muhtemelim</t>
  </si>
  <si>
    <t>fasi@la:</t>
  </si>
  <si>
    <t>fasi@la:m</t>
  </si>
  <si>
    <t>vasi@l a</t>
  </si>
  <si>
    <t>va:si@ta</t>
  </si>
  <si>
    <t>va:si@tam</t>
  </si>
  <si>
    <t>vasi@ta</t>
  </si>
  <si>
    <t>mu@nezzeh</t>
  </si>
  <si>
    <t>mu@nezzehim</t>
  </si>
  <si>
    <t>muhterem</t>
  </si>
  <si>
    <t>muhteremim</t>
  </si>
  <si>
    <t>yenen</t>
  </si>
  <si>
    <t>yenenim</t>
  </si>
  <si>
    <t>vasistas</t>
  </si>
  <si>
    <t>vasistasi@m</t>
  </si>
  <si>
    <t>muhteris</t>
  </si>
  <si>
    <t>muhterisim</t>
  </si>
  <si>
    <t>muhteri</t>
  </si>
  <si>
    <t>turgutlu</t>
  </si>
  <si>
    <t>turgutlum</t>
  </si>
  <si>
    <t>yenge</t>
  </si>
  <si>
    <t>yengem</t>
  </si>
  <si>
    <t>vasiyet</t>
  </si>
  <si>
    <t>vasiyetim</t>
  </si>
  <si>
    <t>turgutreis</t>
  </si>
  <si>
    <t>turgutreisim</t>
  </si>
  <si>
    <t>yengec@</t>
  </si>
  <si>
    <t>yengec@im</t>
  </si>
  <si>
    <t>yengec</t>
  </si>
  <si>
    <t>muhteriz</t>
  </si>
  <si>
    <t>muhter</t>
  </si>
  <si>
    <t>turhal</t>
  </si>
  <si>
    <t>turhali@m</t>
  </si>
  <si>
    <t>vat</t>
  </si>
  <si>
    <t>vati@m</t>
  </si>
  <si>
    <t>mu@nferit</t>
  </si>
  <si>
    <t>mu@nferidim</t>
  </si>
  <si>
    <t>mu@nferid</t>
  </si>
  <si>
    <t>muhtes@em</t>
  </si>
  <si>
    <t>muhtes@emim</t>
  </si>
  <si>
    <t>yengi</t>
  </si>
  <si>
    <t>yengim</t>
  </si>
  <si>
    <t>vatan</t>
  </si>
  <si>
    <t>vatani@m</t>
  </si>
  <si>
    <t>muhteva:</t>
  </si>
  <si>
    <t>muhteva:m</t>
  </si>
  <si>
    <t>muhteva</t>
  </si>
  <si>
    <t>mu@nferiden</t>
  </si>
  <si>
    <t>mu@nferidenim</t>
  </si>
  <si>
    <t>vatandas@</t>
  </si>
  <si>
    <t>vatandas@i@m</t>
  </si>
  <si>
    <t>turombon</t>
  </si>
  <si>
    <t>turombonum</t>
  </si>
  <si>
    <t>tromboncu</t>
  </si>
  <si>
    <t>trombon</t>
  </si>
  <si>
    <t>mu@nfesih</t>
  </si>
  <si>
    <t>mu@nfesihim</t>
  </si>
  <si>
    <t>vatikan</t>
  </si>
  <si>
    <t>vatikani@m</t>
  </si>
  <si>
    <t>tropikal@</t>
  </si>
  <si>
    <t>tropikal@im</t>
  </si>
  <si>
    <t>tropika</t>
  </si>
  <si>
    <t>mu@nhal@</t>
  </si>
  <si>
    <t>mu@nhal@ im</t>
  </si>
  <si>
    <t>mu@nhal</t>
  </si>
  <si>
    <t>muhti@ra</t>
  </si>
  <si>
    <t>muhti@ram</t>
  </si>
  <si>
    <t>yenic@eri</t>
  </si>
  <si>
    <t>yenic@erim</t>
  </si>
  <si>
    <t>vatka</t>
  </si>
  <si>
    <t>vatkam</t>
  </si>
  <si>
    <t>mu@nhani</t>
  </si>
  <si>
    <t>mu@nhanim</t>
  </si>
  <si>
    <t>yenidu@nya</t>
  </si>
  <si>
    <t>yenidu@nya:m</t>
  </si>
  <si>
    <t>vatman</t>
  </si>
  <si>
    <t>vatmani@m</t>
  </si>
  <si>
    <t>yenik</t>
  </si>
  <si>
    <t>yeniim</t>
  </si>
  <si>
    <t>vatoz</t>
  </si>
  <si>
    <t>vatozum</t>
  </si>
  <si>
    <t>tu@ru@k</t>
  </si>
  <si>
    <t>tu@ru@u@m</t>
  </si>
  <si>
    <t>tru@k</t>
  </si>
  <si>
    <t>mu@nhasi@r</t>
  </si>
  <si>
    <t>mu@nhasi@ri@m</t>
  </si>
  <si>
    <t>muhsir</t>
  </si>
  <si>
    <t>muhsirim</t>
  </si>
  <si>
    <t>muhzi@r</t>
  </si>
  <si>
    <t>va:veyl@a:</t>
  </si>
  <si>
    <t>va:veyl@a:m</t>
  </si>
  <si>
    <t>vaveyla</t>
  </si>
  <si>
    <t>turup</t>
  </si>
  <si>
    <t>turubum</t>
  </si>
  <si>
    <t>trup</t>
  </si>
  <si>
    <t>vaveyl@a:</t>
  </si>
  <si>
    <t>vaveyl@a:m</t>
  </si>
  <si>
    <t>vaveyla@</t>
  </si>
  <si>
    <t>muin</t>
  </si>
  <si>
    <t>muinim</t>
  </si>
  <si>
    <t>yenilgi</t>
  </si>
  <si>
    <t>yenilgim</t>
  </si>
  <si>
    <t>vay</t>
  </si>
  <si>
    <t>vayi@m</t>
  </si>
  <si>
    <t>tutak</t>
  </si>
  <si>
    <t>tutaki@m</t>
  </si>
  <si>
    <t>yenilik</t>
  </si>
  <si>
    <t>yeniliim</t>
  </si>
  <si>
    <t>mujik</t>
  </si>
  <si>
    <t>mujiim</t>
  </si>
  <si>
    <t>tu@p</t>
  </si>
  <si>
    <t>tu@bu@m</t>
  </si>
  <si>
    <t>tu@b</t>
  </si>
  <si>
    <t>mu@nhezim</t>
  </si>
  <si>
    <t>mu@nhezimim</t>
  </si>
  <si>
    <t>muka:bele</t>
  </si>
  <si>
    <t>muka:belem</t>
  </si>
  <si>
    <t>mukabele</t>
  </si>
  <si>
    <t>vazaif</t>
  </si>
  <si>
    <t>vazaifim</t>
  </si>
  <si>
    <t>tu@ccar</t>
  </si>
  <si>
    <t>tu@ccari@m</t>
  </si>
  <si>
    <t>mukabeleyibilmisil</t>
  </si>
  <si>
    <t>mukabeleyibilmisilim</t>
  </si>
  <si>
    <t>mukabelebilmisil</t>
  </si>
  <si>
    <t>yenima:den</t>
  </si>
  <si>
    <t>yenima:denim</t>
  </si>
  <si>
    <t>yenimaden</t>
  </si>
  <si>
    <t>mukabil</t>
  </si>
  <si>
    <t>yenir</t>
  </si>
  <si>
    <t>yenirim</t>
  </si>
  <si>
    <t>tu@fek</t>
  </si>
  <si>
    <t>tu@feim</t>
  </si>
  <si>
    <t>tu@fekc@i</t>
  </si>
  <si>
    <t>mukaddem</t>
  </si>
  <si>
    <t>mukaddemim</t>
  </si>
  <si>
    <t>tu@fekc@im</t>
  </si>
  <si>
    <t>mu@nkariz</t>
  </si>
  <si>
    <t>mu@nkarizim</t>
  </si>
  <si>
    <t>mukadder</t>
  </si>
  <si>
    <t>mukadderim</t>
  </si>
  <si>
    <t>Fars+tr-tr</t>
  </si>
  <si>
    <t>tu@h</t>
  </si>
  <si>
    <t>tu@hu@m</t>
  </si>
  <si>
    <t>mukaddes</t>
  </si>
  <si>
    <t>mukaddesim</t>
  </si>
  <si>
    <t>tuzla</t>
  </si>
  <si>
    <t>tuzlam</t>
  </si>
  <si>
    <t>yeniso@mu@rgecilik</t>
  </si>
  <si>
    <t>yeniso@mu@rgeciliim</t>
  </si>
  <si>
    <t>va:zi@h</t>
  </si>
  <si>
    <t>va:zi@hi@m</t>
  </si>
  <si>
    <t>vazi@h</t>
  </si>
  <si>
    <t>mu@nker</t>
  </si>
  <si>
    <t>mu@nkerim</t>
  </si>
  <si>
    <t>yenitu@retim</t>
  </si>
  <si>
    <t>yenitu@retimim</t>
  </si>
  <si>
    <t>mukallit</t>
  </si>
  <si>
    <t>mukallidim</t>
  </si>
  <si>
    <t>mukallid</t>
  </si>
  <si>
    <t>yenli</t>
  </si>
  <si>
    <t>yenlim</t>
  </si>
  <si>
    <t>va:zi@i@ka:nun</t>
  </si>
  <si>
    <t>va:zi@i@ka:nunum</t>
  </si>
  <si>
    <t>vazi@i@kanun</t>
  </si>
  <si>
    <t>tu@ku@ru@k</t>
  </si>
  <si>
    <t>tu@ku@ru@u@m</t>
  </si>
  <si>
    <t>mu@nkesif</t>
  </si>
  <si>
    <t>mu@nkesifim</t>
  </si>
  <si>
    <t>vaziyet</t>
  </si>
  <si>
    <t>vaziyetim</t>
  </si>
  <si>
    <t>vazi@yet</t>
  </si>
  <si>
    <t>tu@l</t>
  </si>
  <si>
    <t>tu@lu@m</t>
  </si>
  <si>
    <t>mest</t>
  </si>
  <si>
    <t>mestim</t>
  </si>
  <si>
    <t>Fars;ar</t>
  </si>
  <si>
    <t>vazife</t>
  </si>
  <si>
    <t>vazifem</t>
  </si>
  <si>
    <t>tu@lbent</t>
  </si>
  <si>
    <t>tu@lbentim</t>
  </si>
  <si>
    <t>tu@lbend</t>
  </si>
  <si>
    <t>Fr+fars</t>
  </si>
  <si>
    <t>mu@nkir</t>
  </si>
  <si>
    <t>mu@nkirim</t>
  </si>
  <si>
    <t>vazifedar</t>
  </si>
  <si>
    <t>vazifedari@m</t>
  </si>
  <si>
    <t>tu@m</t>
  </si>
  <si>
    <t>tu@mu@m</t>
  </si>
  <si>
    <t>mesul@</t>
  </si>
  <si>
    <t>mesu:lu@m</t>
  </si>
  <si>
    <t>mesul</t>
  </si>
  <si>
    <t>mesut</t>
  </si>
  <si>
    <t>mesutum ~ mesudum</t>
  </si>
  <si>
    <t>yepyeni</t>
  </si>
  <si>
    <t>yepyenim</t>
  </si>
  <si>
    <t>tu@mamiral@</t>
  </si>
  <si>
    <t>tu@mamiral@im</t>
  </si>
  <si>
    <t>tu@mamiral</t>
  </si>
  <si>
    <t>med</t>
  </si>
  <si>
    <t>medim</t>
  </si>
  <si>
    <t>met</t>
  </si>
  <si>
    <t>yer</t>
  </si>
  <si>
    <t>yerim</t>
  </si>
  <si>
    <t>vazo</t>
  </si>
  <si>
    <t>vazom</t>
  </si>
  <si>
    <t>Itl vaso</t>
  </si>
  <si>
    <t>meta:</t>
  </si>
  <si>
    <t>meta:m</t>
  </si>
  <si>
    <t>meta</t>
  </si>
  <si>
    <t>mukarrer</t>
  </si>
  <si>
    <t>mukarrerim</t>
  </si>
  <si>
    <t>yeralti@</t>
  </si>
  <si>
    <t>yeralti@m</t>
  </si>
  <si>
    <t>yeralt</t>
  </si>
  <si>
    <t>tu@men</t>
  </si>
  <si>
    <t>tu@menim</t>
  </si>
  <si>
    <t>meta-</t>
  </si>
  <si>
    <t>mu@ntahab</t>
  </si>
  <si>
    <t>mu@ntahabi@m</t>
  </si>
  <si>
    <t>yerb</t>
  </si>
  <si>
    <t>metafora</t>
  </si>
  <si>
    <t>metaforam</t>
  </si>
  <si>
    <t>mu@nta:habat</t>
  </si>
  <si>
    <t>mu@nta:haba:ti@m</t>
  </si>
  <si>
    <t>mu@ntahabat</t>
  </si>
  <si>
    <t>yergi</t>
  </si>
  <si>
    <t>yergim</t>
  </si>
  <si>
    <t>yergici</t>
  </si>
  <si>
    <t>tu@mo@r</t>
  </si>
  <si>
    <t>tu@mo@ru@m</t>
  </si>
  <si>
    <t>ve</t>
  </si>
  <si>
    <t>ve:m</t>
  </si>
  <si>
    <t>tenes@ir</t>
  </si>
  <si>
    <t>tenes@irim</t>
  </si>
  <si>
    <t>metal@</t>
  </si>
  <si>
    <t>metal@im</t>
  </si>
  <si>
    <t>metal</t>
  </si>
  <si>
    <t>Fr mŽtal</t>
  </si>
  <si>
    <t>tu@msek</t>
  </si>
  <si>
    <t>tu@mseim</t>
  </si>
  <si>
    <t>meta:lip</t>
  </si>
  <si>
    <t>meta:libim</t>
  </si>
  <si>
    <t>metalib</t>
  </si>
  <si>
    <t>veba:</t>
  </si>
  <si>
    <t>veba:m</t>
  </si>
  <si>
    <t>veba</t>
  </si>
  <si>
    <t>tenevvu@r</t>
  </si>
  <si>
    <t>tenevvu@ru@m</t>
  </si>
  <si>
    <t>metamorfik</t>
  </si>
  <si>
    <t>metamorfiim</t>
  </si>
  <si>
    <t>vebal@</t>
  </si>
  <si>
    <t>veba:l@im</t>
  </si>
  <si>
    <t>vebal</t>
  </si>
  <si>
    <t>tenezzu@h</t>
  </si>
  <si>
    <t>tenezzu@hu@m</t>
  </si>
  <si>
    <t>metan</t>
  </si>
  <si>
    <t>metani@m</t>
  </si>
  <si>
    <t>veba:li@</t>
  </si>
  <si>
    <t>veba:li@m</t>
  </si>
  <si>
    <t>vebali@</t>
  </si>
  <si>
    <t>tu@nek</t>
  </si>
  <si>
    <t>tu@neim</t>
  </si>
  <si>
    <t>tenezzu@l</t>
  </si>
  <si>
    <t>tenezzu@lu@m</t>
  </si>
  <si>
    <t>meta:net</t>
  </si>
  <si>
    <t>meta:netim</t>
  </si>
  <si>
    <t>metanet</t>
  </si>
  <si>
    <t>yerkabuu</t>
  </si>
  <si>
    <t>yerkabuum</t>
  </si>
  <si>
    <t>yerkabug@u</t>
  </si>
  <si>
    <t>yerkabuk</t>
  </si>
  <si>
    <t>veballi</t>
  </si>
  <si>
    <t>veballim</t>
  </si>
  <si>
    <t>tu@nel</t>
  </si>
  <si>
    <t>tu@nelim</t>
  </si>
  <si>
    <t>mu@nteha:</t>
  </si>
  <si>
    <t>mu@nteha:m</t>
  </si>
  <si>
    <t>mu@nteha</t>
  </si>
  <si>
    <t>tenha:</t>
  </si>
  <si>
    <t>tenha:m</t>
  </si>
  <si>
    <t>tenha</t>
  </si>
  <si>
    <t>mu@ntehap</t>
  </si>
  <si>
    <t>mu@nteha:bi@m</t>
  </si>
  <si>
    <t>mu@ntehab etc</t>
  </si>
  <si>
    <t>yerles@ik</t>
  </si>
  <si>
    <t>yerles@iim</t>
  </si>
  <si>
    <t>tu@r</t>
  </si>
  <si>
    <t>tu@ru@m</t>
  </si>
  <si>
    <t>yerli</t>
  </si>
  <si>
    <t>yerlim</t>
  </si>
  <si>
    <t>mu@ntehir</t>
  </si>
  <si>
    <t>mu@ntehirim</t>
  </si>
  <si>
    <t>muka:vele</t>
  </si>
  <si>
    <t>muka:velem</t>
  </si>
  <si>
    <t>mukavele</t>
  </si>
  <si>
    <t>metazori</t>
  </si>
  <si>
    <t>metazorim</t>
  </si>
  <si>
    <t>mu@ntes@ir</t>
  </si>
  <si>
    <t>mu@ntes@irim</t>
  </si>
  <si>
    <t>muka:vemet</t>
  </si>
  <si>
    <t>muka:vemetim</t>
  </si>
  <si>
    <t>mukavemet</t>
  </si>
  <si>
    <t>vecaip</t>
  </si>
  <si>
    <t>vecaibim</t>
  </si>
  <si>
    <t>vecaib</t>
  </si>
  <si>
    <t>mu@ntesip</t>
  </si>
  <si>
    <t>mu@ntesibim</t>
  </si>
  <si>
    <t>mu@ntesib</t>
  </si>
  <si>
    <t>mukavva</t>
  </si>
  <si>
    <t>mukavvam</t>
  </si>
  <si>
    <t>yermerkezli</t>
  </si>
  <si>
    <t>yermerkezlim</t>
  </si>
  <si>
    <t>vejd</t>
  </si>
  <si>
    <t>vejdim</t>
  </si>
  <si>
    <t>vecd</t>
  </si>
  <si>
    <t>yersiz</t>
  </si>
  <si>
    <t>yersizim</t>
  </si>
  <si>
    <t>tenkit</t>
  </si>
  <si>
    <t>tenkidim</t>
  </si>
  <si>
    <t>tenkid</t>
  </si>
  <si>
    <t>turban</t>
  </si>
  <si>
    <t>turbani@m</t>
  </si>
  <si>
    <t>tu@rban</t>
  </si>
  <si>
    <t>metelik</t>
  </si>
  <si>
    <t>meteliim</t>
  </si>
  <si>
    <t>Fr mŽtallique;yun</t>
  </si>
  <si>
    <t>vec@he</t>
  </si>
  <si>
    <t>vec@hem</t>
  </si>
  <si>
    <t>veche</t>
  </si>
  <si>
    <t>tu@rbe</t>
  </si>
  <si>
    <t>tu@rbem</t>
  </si>
  <si>
    <t>tenkil</t>
  </si>
  <si>
    <t>tenkilim</t>
  </si>
  <si>
    <t>meteor</t>
  </si>
  <si>
    <t>meteorum</t>
  </si>
  <si>
    <t>mukavvi</t>
  </si>
  <si>
    <t>mukavvim</t>
  </si>
  <si>
    <t>vecih</t>
  </si>
  <si>
    <t>veci:him</t>
  </si>
  <si>
    <t>veci@@h</t>
  </si>
  <si>
    <t>tu@rbin</t>
  </si>
  <si>
    <t>tu@rbinim</t>
  </si>
  <si>
    <t>tenkis</t>
  </si>
  <si>
    <t>tenkisim</t>
  </si>
  <si>
    <t>mu@nzevi:</t>
  </si>
  <si>
    <t>mu@nzevi:m</t>
  </si>
  <si>
    <t>mu@nzevi</t>
  </si>
  <si>
    <t>muka:yese</t>
  </si>
  <si>
    <t>muka:yesem</t>
  </si>
  <si>
    <t>mukayese</t>
  </si>
  <si>
    <t>vecibe</t>
  </si>
  <si>
    <t>vecibem</t>
  </si>
  <si>
    <t>tu@rdes@</t>
  </si>
  <si>
    <t>tu@rdes@im</t>
  </si>
  <si>
    <t>mukayyet</t>
  </si>
  <si>
    <t>mukayyedim</t>
  </si>
  <si>
    <t>mukayyed</t>
  </si>
  <si>
    <t>vecihim</t>
  </si>
  <si>
    <t>tu@re</t>
  </si>
  <si>
    <t>tenkiye</t>
  </si>
  <si>
    <t>tenkiyem</t>
  </si>
  <si>
    <t>methal</t>
  </si>
  <si>
    <t>tu@redi</t>
  </si>
  <si>
    <t>tu@redim</t>
  </si>
  <si>
    <t>mu@pteda</t>
  </si>
  <si>
    <t>mukayyit</t>
  </si>
  <si>
    <t>mukayyidim</t>
  </si>
  <si>
    <t>mukayyid</t>
  </si>
  <si>
    <t>u@mra:niye</t>
  </si>
  <si>
    <t>u@mra:niyem</t>
  </si>
  <si>
    <t>merinos</t>
  </si>
  <si>
    <t>merinosum</t>
  </si>
  <si>
    <t>toplu</t>
  </si>
  <si>
    <t>toplum</t>
  </si>
  <si>
    <t>meriyat</t>
  </si>
  <si>
    <t>toplubic@em</t>
  </si>
  <si>
    <t>toplubic@emim</t>
  </si>
  <si>
    <t>haslet</t>
  </si>
  <si>
    <t>hasletim</t>
  </si>
  <si>
    <t>i@si@rgan</t>
  </si>
  <si>
    <t>i@si@rgani@m</t>
  </si>
  <si>
    <t>i@si@ri@k</t>
  </si>
  <si>
    <t>i@si@ri@i@m</t>
  </si>
  <si>
    <t>hasma:ne</t>
  </si>
  <si>
    <t>hasma:nem</t>
  </si>
  <si>
    <t>hasmane</t>
  </si>
  <si>
    <t>haspa</t>
  </si>
  <si>
    <t>haspam</t>
  </si>
  <si>
    <t>i@ska</t>
  </si>
  <si>
    <t>i@skam</t>
  </si>
  <si>
    <t>i@skac@a</t>
  </si>
  <si>
    <t>mosmor</t>
  </si>
  <si>
    <t>mosmorum</t>
  </si>
  <si>
    <t>umaci@</t>
  </si>
  <si>
    <t>umaci@m</t>
  </si>
  <si>
    <t>Sanskr-tr</t>
  </si>
  <si>
    <t>mostra</t>
  </si>
  <si>
    <t>mostram</t>
  </si>
  <si>
    <t>yes@iltepe</t>
  </si>
  <si>
    <t>yes@iltepem</t>
  </si>
  <si>
    <t>ti@pa</t>
  </si>
  <si>
    <t>ti@pam</t>
  </si>
  <si>
    <t>Itl tappo</t>
  </si>
  <si>
    <t>motel</t>
  </si>
  <si>
    <t>motelim</t>
  </si>
  <si>
    <t>umar</t>
  </si>
  <si>
    <t>umari@m</t>
  </si>
  <si>
    <t>um</t>
  </si>
  <si>
    <t>ti@pati@p</t>
  </si>
  <si>
    <t>ti@pati@pi@m</t>
  </si>
  <si>
    <t>motif</t>
  </si>
  <si>
    <t>motifim</t>
  </si>
  <si>
    <t>umde</t>
  </si>
  <si>
    <t>umdem</t>
  </si>
  <si>
    <t>moto@r</t>
  </si>
  <si>
    <t>moto@ru@m</t>
  </si>
  <si>
    <t>motopomp</t>
  </si>
  <si>
    <t>motopompum</t>
  </si>
  <si>
    <t>Oldt</t>
  </si>
  <si>
    <t>ti@pi@s@</t>
  </si>
  <si>
    <t>ti@pi@s@i@m</t>
  </si>
  <si>
    <t>ti@pi@s@ti@pi@s@</t>
  </si>
  <si>
    <t>ti@pi@s@ti@pi@s@i@m</t>
  </si>
  <si>
    <t>ti@pi@s@ ti@pi@s@</t>
  </si>
  <si>
    <t>mozaik</t>
  </si>
  <si>
    <t>mozaiim</t>
  </si>
  <si>
    <t>umman</t>
  </si>
  <si>
    <t>ummani@m</t>
  </si>
  <si>
    <t>ti@pki@</t>
  </si>
  <si>
    <t>ti@pki@m</t>
  </si>
  <si>
    <t>ti@r</t>
  </si>
  <si>
    <t>ti@ri@m</t>
  </si>
  <si>
    <t>mozalak</t>
  </si>
  <si>
    <t>mozalai@m</t>
  </si>
  <si>
    <t>yes@ilyurt</t>
  </si>
  <si>
    <t>yes@ilyurdum</t>
  </si>
  <si>
    <t>sulakyurt</t>
  </si>
  <si>
    <t>sulakyurtum</t>
  </si>
  <si>
    <t>ti@rabzan</t>
  </si>
  <si>
    <t>ti@rabzani@m</t>
  </si>
  <si>
    <t>mozole</t>
  </si>
  <si>
    <t>mozolem</t>
  </si>
  <si>
    <t>sultanahmet</t>
  </si>
  <si>
    <t>sultanahmetim</t>
  </si>
  <si>
    <t>umut</t>
  </si>
  <si>
    <t>umudum</t>
  </si>
  <si>
    <t>umud</t>
  </si>
  <si>
    <t>sultandai@</t>
  </si>
  <si>
    <t>sultandai@m</t>
  </si>
  <si>
    <t>sultandag@i@</t>
  </si>
  <si>
    <t>yezidi:</t>
  </si>
  <si>
    <t>yezidi:m</t>
  </si>
  <si>
    <t>yezidi</t>
  </si>
  <si>
    <t>ti@ras@</t>
  </si>
  <si>
    <t>ti@ras@i@m</t>
  </si>
  <si>
    <t>ti@ras@c@i@</t>
  </si>
  <si>
    <t>umum</t>
  </si>
  <si>
    <t>umu:mum</t>
  </si>
  <si>
    <t>ti@ras@c@i@m</t>
  </si>
  <si>
    <t>sultanhisar</t>
  </si>
  <si>
    <t>sultanhisari@m</t>
  </si>
  <si>
    <t>yi@ldi@ri@m</t>
  </si>
  <si>
    <t>yi@ldi@ri@mi@m</t>
  </si>
  <si>
    <t>sulta:niye</t>
  </si>
  <si>
    <t>sulta:niyem</t>
  </si>
  <si>
    <t>sultaniye</t>
  </si>
  <si>
    <t>umur</t>
  </si>
  <si>
    <t>umurum</t>
  </si>
  <si>
    <t>mu:ta</t>
  </si>
  <si>
    <t>mu:ta:m</t>
  </si>
  <si>
    <t>mu@@ta</t>
  </si>
  <si>
    <t>Ar-tr-tr</t>
  </si>
  <si>
    <t>mu:tat</t>
  </si>
  <si>
    <t>mu:ta:di@m</t>
  </si>
  <si>
    <t>mu@@tad</t>
  </si>
  <si>
    <t>yi@ldi@z</t>
  </si>
  <si>
    <t>yi@ldi@zi@m</t>
  </si>
  <si>
    <t>umu:tum</t>
  </si>
  <si>
    <t>mu:ti:</t>
  </si>
  <si>
    <t>mu:ti:m</t>
  </si>
  <si>
    <t>mu@@ti</t>
  </si>
  <si>
    <t>yi@ldi@zeli</t>
  </si>
  <si>
    <t>yi@ldi@zelim</t>
  </si>
  <si>
    <t>sulukule</t>
  </si>
  <si>
    <t>sulukulem</t>
  </si>
  <si>
    <t>ti@ri@l</t>
  </si>
  <si>
    <t>ti@ri@li@m</t>
  </si>
  <si>
    <t>mu@ba:dele</t>
  </si>
  <si>
    <t>mu@ba:delem</t>
  </si>
  <si>
    <t>mu@badele</t>
  </si>
  <si>
    <t>suluova</t>
  </si>
  <si>
    <t>suluovam</t>
  </si>
  <si>
    <t>un</t>
  </si>
  <si>
    <t>unum</t>
  </si>
  <si>
    <t>uncu</t>
  </si>
  <si>
    <t>ti@ri@s</t>
  </si>
  <si>
    <t>ti@ri@si@m</t>
  </si>
  <si>
    <t>mu@ba:hase</t>
  </si>
  <si>
    <t>mu@ba:hasem</t>
  </si>
  <si>
    <t>mu@bahase</t>
  </si>
  <si>
    <t>melbusat</t>
  </si>
  <si>
    <t>melbusa:ti@m</t>
  </si>
  <si>
    <t>melce</t>
  </si>
  <si>
    <t>melcem</t>
  </si>
  <si>
    <t>melek</t>
  </si>
  <si>
    <t>meleim</t>
  </si>
  <si>
    <t>mu@ba:l@aa</t>
  </si>
  <si>
    <t>mu@ba:l@aam</t>
  </si>
  <si>
    <t>mu@bala@g@a</t>
  </si>
  <si>
    <t>uncum</t>
  </si>
  <si>
    <t>unculuk</t>
  </si>
  <si>
    <t>melek@at</t>
  </si>
  <si>
    <t>melek@a:ti@m</t>
  </si>
  <si>
    <t>meleka@t</t>
  </si>
  <si>
    <t>sungurlu</t>
  </si>
  <si>
    <t>sungurlum</t>
  </si>
  <si>
    <t>ti@rmi@k</t>
  </si>
  <si>
    <t>ti@rmi@i@m</t>
  </si>
  <si>
    <t>meleke</t>
  </si>
  <si>
    <t>melekem</t>
  </si>
  <si>
    <t>mu@bal@a:</t>
  </si>
  <si>
    <t>mu@bal@a:m</t>
  </si>
  <si>
    <t>mu@balag@a</t>
  </si>
  <si>
    <t>ti@rnak</t>
  </si>
  <si>
    <t>ti@rna:i@m</t>
  </si>
  <si>
    <t>ti@rnakc@i@</t>
  </si>
  <si>
    <t>mu@ba:rek</t>
  </si>
  <si>
    <t>mu@ba:reim</t>
  </si>
  <si>
    <t>mu@barek</t>
  </si>
  <si>
    <t>su:riye</t>
  </si>
  <si>
    <t>su:riyem</t>
  </si>
  <si>
    <t>suriye</t>
  </si>
  <si>
    <t>ti@rnakc@i@m</t>
  </si>
  <si>
    <t>meleme</t>
  </si>
  <si>
    <t>melemem</t>
  </si>
  <si>
    <t>mele</t>
  </si>
  <si>
    <t>ti@rpan</t>
  </si>
  <si>
    <t>ti@rpani@m</t>
  </si>
  <si>
    <t>ti@rpanci@</t>
  </si>
  <si>
    <t>suruc@</t>
  </si>
  <si>
    <t>suruc@um</t>
  </si>
  <si>
    <t>ti@rpana</t>
  </si>
  <si>
    <t>ti@rpanam</t>
  </si>
  <si>
    <t>mu@ba:s@ir</t>
  </si>
  <si>
    <t>mu@ba:s@irim</t>
  </si>
  <si>
    <t>mu@bas@ir</t>
  </si>
  <si>
    <t>yo@k</t>
  </si>
  <si>
    <t>yo@ku@m</t>
  </si>
  <si>
    <t>sus@ehri</t>
  </si>
  <si>
    <t>sus@ehrim</t>
  </si>
  <si>
    <t>ti@rpanci@m</t>
  </si>
  <si>
    <t>mu@bas@irlik</t>
  </si>
  <si>
    <t>susam</t>
  </si>
  <si>
    <t>susami@m</t>
  </si>
  <si>
    <t>unsur</t>
  </si>
  <si>
    <t>unsurum</t>
  </si>
  <si>
    <t>ti@rti@k</t>
  </si>
  <si>
    <t>ti@rti@i@m</t>
  </si>
  <si>
    <t>ti@rti@kc@i@</t>
  </si>
  <si>
    <t>mu@ba:yenet</t>
  </si>
  <si>
    <t>mu@ba:yenetim</t>
  </si>
  <si>
    <t>mu@bayenet</t>
  </si>
  <si>
    <t>susurluk</t>
  </si>
  <si>
    <t>susurluum</t>
  </si>
  <si>
    <t>melez</t>
  </si>
  <si>
    <t>melezim</t>
  </si>
  <si>
    <t>ti@rti@kc@i@m</t>
  </si>
  <si>
    <t>tef</t>
  </si>
  <si>
    <t>tefim</t>
  </si>
  <si>
    <t>susuz</t>
  </si>
  <si>
    <t>susuzum</t>
  </si>
  <si>
    <t>onulmaz</t>
  </si>
  <si>
    <t>onulmazi@m</t>
  </si>
  <si>
    <t>unulmaz</t>
  </si>
  <si>
    <t>ti@rti@l</t>
  </si>
  <si>
    <t>ti@rti@li@m</t>
  </si>
  <si>
    <t>unutkan</t>
  </si>
  <si>
    <t>unutkani@m</t>
  </si>
  <si>
    <t>melhem</t>
  </si>
  <si>
    <t>melhemim</t>
  </si>
  <si>
    <t>melhuz</t>
  </si>
  <si>
    <t>melhuzum</t>
  </si>
  <si>
    <t>suudi</t>
  </si>
  <si>
    <t>suudim</t>
  </si>
  <si>
    <t>u@nvan</t>
  </si>
  <si>
    <t>u@nva:ni@m</t>
  </si>
  <si>
    <t>unvan</t>
  </si>
  <si>
    <t>ti@s</t>
  </si>
  <si>
    <t>ti@si@m</t>
  </si>
  <si>
    <t>upuygun</t>
  </si>
  <si>
    <t>upuygunum</t>
  </si>
  <si>
    <t>tiynet</t>
  </si>
  <si>
    <t>tiynetim</t>
  </si>
  <si>
    <t>ti@ynet</t>
  </si>
  <si>
    <t>yourtc@u</t>
  </si>
  <si>
    <t>yourtc@um</t>
  </si>
  <si>
    <t>yog@urtc@u</t>
  </si>
  <si>
    <t>upuzun</t>
  </si>
  <si>
    <t>upuzunum</t>
  </si>
  <si>
    <t>ur</t>
  </si>
  <si>
    <t>urum</t>
  </si>
  <si>
    <t>tefe</t>
  </si>
  <si>
    <t>tefem</t>
  </si>
  <si>
    <t>tefeci</t>
  </si>
  <si>
    <t>tica:ret</t>
  </si>
  <si>
    <t>tica:retim</t>
  </si>
  <si>
    <t>ticaret</t>
  </si>
  <si>
    <t>tefecim</t>
  </si>
  <si>
    <t>mu@beyyin</t>
  </si>
  <si>
    <t>mu@beyyinim</t>
  </si>
  <si>
    <t>tica:retg@ah</t>
  </si>
  <si>
    <t>tica:retg@ahi@m</t>
  </si>
  <si>
    <t>ticaretga@h</t>
  </si>
  <si>
    <t>tefecik</t>
  </si>
  <si>
    <t>tefeciim</t>
  </si>
  <si>
    <t>melodi</t>
  </si>
  <si>
    <t>melodim</t>
  </si>
  <si>
    <t>tica:ri</t>
  </si>
  <si>
    <t>tica:rim</t>
  </si>
  <si>
    <t>ticari@@</t>
  </si>
  <si>
    <t>tefehhu@m</t>
  </si>
  <si>
    <t>tefehhu@mu@m</t>
  </si>
  <si>
    <t>mu@phem</t>
  </si>
  <si>
    <t>mu@phemim</t>
  </si>
  <si>
    <t>mu@bhem</t>
  </si>
  <si>
    <t>tifduruk</t>
  </si>
  <si>
    <t>tifduruum</t>
  </si>
  <si>
    <t>tifdruk</t>
  </si>
  <si>
    <t>meltem</t>
  </si>
  <si>
    <t>meltemim</t>
  </si>
  <si>
    <t>tifo</t>
  </si>
  <si>
    <t>tifom</t>
  </si>
  <si>
    <t>tefekku@r</t>
  </si>
  <si>
    <t>tefekku@ru@m</t>
  </si>
  <si>
    <t>mu@brem</t>
  </si>
  <si>
    <t>mu@bremim</t>
  </si>
  <si>
    <t>tiftik</t>
  </si>
  <si>
    <t>tiftiim</t>
  </si>
  <si>
    <t>mel@ul@</t>
  </si>
  <si>
    <t>mel@ul@um</t>
  </si>
  <si>
    <t>melu@@l</t>
  </si>
  <si>
    <t>urbilim</t>
  </si>
  <si>
    <t>urbilimim</t>
  </si>
  <si>
    <t>tifu@s</t>
  </si>
  <si>
    <t>tifu@su@m</t>
  </si>
  <si>
    <t>mel@ul@u@m</t>
  </si>
  <si>
    <t>melu@l</t>
  </si>
  <si>
    <t>mu@pteda:</t>
  </si>
  <si>
    <t>mu@pteda:m</t>
  </si>
  <si>
    <t>mu@bteda</t>
  </si>
  <si>
    <t>ta:cir</t>
  </si>
  <si>
    <t>ta:cirim</t>
  </si>
  <si>
    <t>tacir</t>
  </si>
  <si>
    <t>urgan</t>
  </si>
  <si>
    <t>urgani@m</t>
  </si>
  <si>
    <t>mu@ptela</t>
  </si>
  <si>
    <t>mu@ptela:m</t>
  </si>
  <si>
    <t>mu@btela@</t>
  </si>
  <si>
    <t>tik</t>
  </si>
  <si>
    <t>tikim</t>
  </si>
  <si>
    <t>tiktak</t>
  </si>
  <si>
    <t>tiktai@m</t>
  </si>
  <si>
    <t>tik tak</t>
  </si>
  <si>
    <t>mema:lik</t>
  </si>
  <si>
    <t>mema:liim</t>
  </si>
  <si>
    <t>memalik</t>
  </si>
  <si>
    <t>mu@ptezel</t>
  </si>
  <si>
    <t>mu@ptezelim</t>
  </si>
  <si>
    <t>mu@btezel</t>
  </si>
  <si>
    <t>uruk</t>
  </si>
  <si>
    <t>uruum</t>
  </si>
  <si>
    <t>memat</t>
  </si>
  <si>
    <t>mema:ti@m</t>
  </si>
  <si>
    <t>yomra</t>
  </si>
  <si>
    <t>yomram</t>
  </si>
  <si>
    <t>mu@ca:dele</t>
  </si>
  <si>
    <t>mu@ca:delem</t>
  </si>
  <si>
    <t>mu@cadele</t>
  </si>
  <si>
    <t>tahran</t>
  </si>
  <si>
    <t>tahrani@m</t>
  </si>
  <si>
    <t>ma:dun</t>
  </si>
  <si>
    <t>ma:du:num</t>
  </si>
  <si>
    <t>madun</t>
  </si>
  <si>
    <t>memba:</t>
  </si>
  <si>
    <t>memba:m</t>
  </si>
  <si>
    <t>memba</t>
  </si>
  <si>
    <t>tiksinc@</t>
  </si>
  <si>
    <t>tiksincim</t>
  </si>
  <si>
    <t>taht</t>
  </si>
  <si>
    <t>tahti@m</t>
  </si>
  <si>
    <t>u@ryan</t>
  </si>
  <si>
    <t>u@rya:ni@m</t>
  </si>
  <si>
    <t>uryan</t>
  </si>
  <si>
    <t>teferruat</t>
  </si>
  <si>
    <t>teferruati@m</t>
  </si>
  <si>
    <t>meme</t>
  </si>
  <si>
    <t>memem</t>
  </si>
  <si>
    <t>tahtakale</t>
  </si>
  <si>
    <t>tahtakalem</t>
  </si>
  <si>
    <t>us</t>
  </si>
  <si>
    <t>usum</t>
  </si>
  <si>
    <t>til@avet</t>
  </si>
  <si>
    <t>til@avetim</t>
  </si>
  <si>
    <t>tila@vet</t>
  </si>
  <si>
    <t>tefessu@h</t>
  </si>
  <si>
    <t>tefessu@hu@m</t>
  </si>
  <si>
    <t>memebas@i@</t>
  </si>
  <si>
    <t>memebas@i@m</t>
  </si>
  <si>
    <t>Lat + tr</t>
  </si>
  <si>
    <t>til@a:vet</t>
  </si>
  <si>
    <t>til@a:vetim</t>
  </si>
  <si>
    <t>tilavet</t>
  </si>
  <si>
    <t>tefessuh</t>
  </si>
  <si>
    <t>ma:fevk</t>
  </si>
  <si>
    <t>ma:fevkim</t>
  </si>
  <si>
    <t>mafevk</t>
  </si>
  <si>
    <t>tilki</t>
  </si>
  <si>
    <t>tilkim</t>
  </si>
  <si>
    <t>ma:fis@</t>
  </si>
  <si>
    <t>ma:fis@im</t>
  </si>
  <si>
    <t>mafis@</t>
  </si>
  <si>
    <t>us@ak</t>
  </si>
  <si>
    <t>us@ai@m</t>
  </si>
  <si>
    <t>us@s@ak</t>
  </si>
  <si>
    <t>tilkikuyruu</t>
  </si>
  <si>
    <t>tilkikuyruuyum</t>
  </si>
  <si>
    <t>tilkikuyrug@u</t>
  </si>
  <si>
    <t>tilkikuyruk</t>
  </si>
  <si>
    <t>taksim</t>
  </si>
  <si>
    <t>taksimim</t>
  </si>
  <si>
    <t>tefevvuk</t>
  </si>
  <si>
    <t>tefevvukum</t>
  </si>
  <si>
    <t>mafsal</t>
  </si>
  <si>
    <t>mafsali@m</t>
  </si>
  <si>
    <t>memis@ha:ne</t>
  </si>
  <si>
    <t>memis@ha:nem</t>
  </si>
  <si>
    <t>memis@hane</t>
  </si>
  <si>
    <t>Ar+fars</t>
  </si>
  <si>
    <t>mu@ca:vir</t>
  </si>
  <si>
    <t>mu@ca:virim</t>
  </si>
  <si>
    <t>mu@cavir</t>
  </si>
  <si>
    <t>talas</t>
  </si>
  <si>
    <t>talasi@m</t>
  </si>
  <si>
    <t>usan</t>
  </si>
  <si>
    <t>usani@m</t>
  </si>
  <si>
    <t>tim</t>
  </si>
  <si>
    <t>timim</t>
  </si>
  <si>
    <t>tefeyyu@z</t>
  </si>
  <si>
    <t>tefeyyu@zu@m</t>
  </si>
  <si>
    <t>mu@ca:zat</t>
  </si>
  <si>
    <t>mu@ca:za:ti@m</t>
  </si>
  <si>
    <t>mu@cazat</t>
  </si>
  <si>
    <t>usanc@</t>
  </si>
  <si>
    <t>usanci@m</t>
  </si>
  <si>
    <t>mu@cbir</t>
  </si>
  <si>
    <t>mu@cbirim</t>
  </si>
  <si>
    <t>usandi@ri@ci@</t>
  </si>
  <si>
    <t>usandi@ri@ci@m</t>
  </si>
  <si>
    <t>hul@a:sa:</t>
  </si>
  <si>
    <t>hul@a:sa:m</t>
  </si>
  <si>
    <t>hula@sa</t>
  </si>
  <si>
    <t>hu@l@a:sa:</t>
  </si>
  <si>
    <t>hu@l@a:sa:m</t>
  </si>
  <si>
    <t>hulasa</t>
  </si>
  <si>
    <t>hul@ul@</t>
  </si>
  <si>
    <t>hul@u:l@u@m</t>
  </si>
  <si>
    <t>hulu@@l</t>
  </si>
  <si>
    <t>hul@us</t>
  </si>
  <si>
    <t>hul@u:sum</t>
  </si>
  <si>
    <t>hulu@@s</t>
  </si>
  <si>
    <t>taba:</t>
  </si>
  <si>
    <t>taba:m</t>
  </si>
  <si>
    <t>taba</t>
  </si>
  <si>
    <t>teffiz</t>
  </si>
  <si>
    <t>teffizim</t>
  </si>
  <si>
    <t>memleket</t>
  </si>
  <si>
    <t>memleketim</t>
  </si>
  <si>
    <t>timbal@</t>
  </si>
  <si>
    <t>timbal@im</t>
  </si>
  <si>
    <t>timbal</t>
  </si>
  <si>
    <t>tefhim</t>
  </si>
  <si>
    <t>tefhimim</t>
  </si>
  <si>
    <t>taba:bet</t>
  </si>
  <si>
    <t>taba:betim</t>
  </si>
  <si>
    <t>tababet</t>
  </si>
  <si>
    <t>ma:ra</t>
  </si>
  <si>
    <t>ma:ram</t>
  </si>
  <si>
    <t>mag@ara</t>
  </si>
  <si>
    <t>mu@cedded</t>
  </si>
  <si>
    <t>mu@ceddedim</t>
  </si>
  <si>
    <t>usa:re</t>
  </si>
  <si>
    <t>usa:rem</t>
  </si>
  <si>
    <t>usare</t>
  </si>
  <si>
    <t>defne</t>
  </si>
  <si>
    <t>defnem</t>
  </si>
  <si>
    <t>tefne</t>
  </si>
  <si>
    <t>ma:za</t>
  </si>
  <si>
    <t>ma:zam</t>
  </si>
  <si>
    <t>mag@aza</t>
  </si>
  <si>
    <t>Itl magazzino</t>
  </si>
  <si>
    <t>tabak</t>
  </si>
  <si>
    <t>tabai@m</t>
  </si>
  <si>
    <t>ma:dur</t>
  </si>
  <si>
    <t>ma:durum</t>
  </si>
  <si>
    <t>mag@dur</t>
  </si>
  <si>
    <t>mu@cehhez</t>
  </si>
  <si>
    <t>mu@cehhezim</t>
  </si>
  <si>
    <t>timsah</t>
  </si>
  <si>
    <t>timsahi@m</t>
  </si>
  <si>
    <t>tefrik</t>
  </si>
  <si>
    <t>tefriim</t>
  </si>
  <si>
    <t>tabaka</t>
  </si>
  <si>
    <t>tabakam</t>
  </si>
  <si>
    <t>Isp tabaco</t>
  </si>
  <si>
    <t>ma:firet</t>
  </si>
  <si>
    <t>ma:firetim</t>
  </si>
  <si>
    <t>mag@firet</t>
  </si>
  <si>
    <t>tanri@</t>
  </si>
  <si>
    <t>tanri@m</t>
  </si>
  <si>
    <t>Sum</t>
  </si>
  <si>
    <t>uskumru</t>
  </si>
  <si>
    <t>uskumrum</t>
  </si>
  <si>
    <t>tefrika</t>
  </si>
  <si>
    <t>tefrikam</t>
  </si>
  <si>
    <t>tabakc@i@k</t>
  </si>
  <si>
    <t>tabakc@i@i@m</t>
  </si>
  <si>
    <t>memnu:</t>
  </si>
  <si>
    <t>memnu:m</t>
  </si>
  <si>
    <t>memnu</t>
  </si>
  <si>
    <t>tanri@bilim</t>
  </si>
  <si>
    <t>tanri@bilimim</t>
  </si>
  <si>
    <t>tanri@bilimci</t>
  </si>
  <si>
    <t>tin</t>
  </si>
  <si>
    <t>tinim</t>
  </si>
  <si>
    <t>tefris@</t>
  </si>
  <si>
    <t>tefris@im</t>
  </si>
  <si>
    <t>tabakha:ne</t>
  </si>
  <si>
    <t>tabakha:nem</t>
  </si>
  <si>
    <t>tabakhane</t>
  </si>
  <si>
    <t>Ar ; fars</t>
  </si>
  <si>
    <t>ma:l@up</t>
  </si>
  <si>
    <t>ma:l@ubum</t>
  </si>
  <si>
    <t>mag@lu@@b</t>
  </si>
  <si>
    <t>memnun</t>
  </si>
  <si>
    <t>memnunum</t>
  </si>
  <si>
    <t>mu@cellet</t>
  </si>
  <si>
    <t>mu@celledim</t>
  </si>
  <si>
    <t>mu@celled</t>
  </si>
  <si>
    <t>tefrit</t>
  </si>
  <si>
    <t>tefritim</t>
  </si>
  <si>
    <t>ma:l@ubiyet</t>
  </si>
  <si>
    <t>ma:l@ubiyetim</t>
  </si>
  <si>
    <t>mag@lubiyet</t>
  </si>
  <si>
    <t>memnu:nen</t>
  </si>
  <si>
    <t>memnu:nenim</t>
  </si>
  <si>
    <t>memnunen</t>
  </si>
  <si>
    <t>memnune</t>
  </si>
  <si>
    <t>mu@cellit</t>
  </si>
  <si>
    <t>mu@cellitim</t>
  </si>
  <si>
    <t>mu@cellitlik</t>
  </si>
  <si>
    <t>tarabya</t>
  </si>
  <si>
    <t>tarabyam</t>
  </si>
  <si>
    <t>uskur</t>
  </si>
  <si>
    <t>uskurum</t>
  </si>
  <si>
    <t>tinsel</t>
  </si>
  <si>
    <t>tinselim</t>
  </si>
  <si>
    <t>tefsir</t>
  </si>
  <si>
    <t>tefsirim</t>
  </si>
  <si>
    <t>tabanca</t>
  </si>
  <si>
    <t>tabancam</t>
  </si>
  <si>
    <t>memorandum</t>
  </si>
  <si>
    <t>memorandumum</t>
  </si>
  <si>
    <t>tip</t>
  </si>
  <si>
    <t>tipim</t>
  </si>
  <si>
    <t>tipi</t>
  </si>
  <si>
    <t>teftis@</t>
  </si>
  <si>
    <t>teftis@im</t>
  </si>
  <si>
    <t>mu@cerret</t>
  </si>
  <si>
    <t>mu@cerretim</t>
  </si>
  <si>
    <t>mu@cerredim</t>
  </si>
  <si>
    <t>mu@cerred</t>
  </si>
  <si>
    <t>tarlabas@i@</t>
  </si>
  <si>
    <t>tarlabas@i@m</t>
  </si>
  <si>
    <t>hulus</t>
  </si>
  <si>
    <t>hu@lya:</t>
  </si>
  <si>
    <t>hu@lya:m</t>
  </si>
  <si>
    <t>hulya</t>
  </si>
  <si>
    <t>huma:yun</t>
  </si>
  <si>
    <t>huma:yunum</t>
  </si>
  <si>
    <t>humayun</t>
  </si>
  <si>
    <t>humma:</t>
  </si>
  <si>
    <t>humma:m</t>
  </si>
  <si>
    <t>humma</t>
  </si>
  <si>
    <t>hu@mo@r</t>
  </si>
  <si>
    <t>hu@mo@ru@m</t>
  </si>
  <si>
    <t>humor</t>
  </si>
  <si>
    <t>tabanli@</t>
  </si>
  <si>
    <t>tabanli@m</t>
  </si>
  <si>
    <t>tabaspus</t>
  </si>
  <si>
    <t>tabaspusum</t>
  </si>
  <si>
    <t>tabasbus</t>
  </si>
  <si>
    <t>ma:ri@p</t>
  </si>
  <si>
    <t>ma:ri@bi@m</t>
  </si>
  <si>
    <t>mag@ri@b</t>
  </si>
  <si>
    <t>tipik</t>
  </si>
  <si>
    <t>tipiim</t>
  </si>
  <si>
    <t>teet</t>
  </si>
  <si>
    <t>teetim</t>
  </si>
  <si>
    <t>teg@et</t>
  </si>
  <si>
    <t>tabela</t>
  </si>
  <si>
    <t>tabelam</t>
  </si>
  <si>
    <t>Itl tabella</t>
  </si>
  <si>
    <t>ma:rur</t>
  </si>
  <si>
    <t>ma:rurum</t>
  </si>
  <si>
    <t>mag@rur</t>
  </si>
  <si>
    <t>me:mur</t>
  </si>
  <si>
    <t>me:murum</t>
  </si>
  <si>
    <t>memur</t>
  </si>
  <si>
    <t>mu@cessem</t>
  </si>
  <si>
    <t>mu@cessemim</t>
  </si>
  <si>
    <t>tarsus</t>
  </si>
  <si>
    <t>tarsusum</t>
  </si>
  <si>
    <t>teymen</t>
  </si>
  <si>
    <t>teymenim</t>
  </si>
  <si>
    <t>teg@men</t>
  </si>
  <si>
    <t>tabel@a</t>
  </si>
  <si>
    <t>tabel@am</t>
  </si>
  <si>
    <t>tabela@</t>
  </si>
  <si>
    <t>mu@cevher</t>
  </si>
  <si>
    <t>mu@cevherim</t>
  </si>
  <si>
    <t>tiraj</t>
  </si>
  <si>
    <t>tiraji@m</t>
  </si>
  <si>
    <t>teg@menlik</t>
  </si>
  <si>
    <t>ma:z</t>
  </si>
  <si>
    <t>ma:zi@m</t>
  </si>
  <si>
    <t>mag@z</t>
  </si>
  <si>
    <t>men</t>
  </si>
  <si>
    <t>menim</t>
  </si>
  <si>
    <t>meni</t>
  </si>
  <si>
    <t>mu@cevherat</t>
  </si>
  <si>
    <t>ta:bi:m</t>
  </si>
  <si>
    <t>tabi</t>
  </si>
  <si>
    <t>magazin</t>
  </si>
  <si>
    <t>magazinim</t>
  </si>
  <si>
    <t>mu@cmel</t>
  </si>
  <si>
    <t>mu@cmelim</t>
  </si>
  <si>
    <t>teha:cu@m</t>
  </si>
  <si>
    <t>teha:cu@mu@m</t>
  </si>
  <si>
    <t>tehacu@m</t>
  </si>
  <si>
    <t>mu@crim</t>
  </si>
  <si>
    <t>mu@crimim</t>
  </si>
  <si>
    <t>tirandaz</t>
  </si>
  <si>
    <t>tirandazi@m</t>
  </si>
  <si>
    <t>tehalu@k</t>
  </si>
  <si>
    <t>tehalu@ku@m</t>
  </si>
  <si>
    <t>mahafil</t>
  </si>
  <si>
    <t>mahafilim</t>
  </si>
  <si>
    <t>mu@s@temi:</t>
  </si>
  <si>
    <t>mu@s@temi:m</t>
  </si>
  <si>
    <t>mu@ctemi</t>
  </si>
  <si>
    <t>tirat</t>
  </si>
  <si>
    <t>tirati@m</t>
  </si>
  <si>
    <t>mena:fi:</t>
  </si>
  <si>
    <t>mena:fi:m</t>
  </si>
  <si>
    <t>menafi</t>
  </si>
  <si>
    <t>ti@rbis@on</t>
  </si>
  <si>
    <t>ti@rbis@onum</t>
  </si>
  <si>
    <t>tirbus@on</t>
  </si>
  <si>
    <t>mu@jver</t>
  </si>
  <si>
    <t>mu@jverim</t>
  </si>
  <si>
    <t>mu@cver</t>
  </si>
  <si>
    <t>hunhar</t>
  </si>
  <si>
    <t>hunhari@m</t>
  </si>
  <si>
    <t>huni</t>
  </si>
  <si>
    <t>hunim</t>
  </si>
  <si>
    <t>tabiat</t>
  </si>
  <si>
    <t>tabiati@m</t>
  </si>
  <si>
    <t>kumbara</t>
  </si>
  <si>
    <t>tomarza</t>
  </si>
  <si>
    <t>tomarzam</t>
  </si>
  <si>
    <t>vakta:ki</t>
  </si>
  <si>
    <t>vakta:kim</t>
  </si>
  <si>
    <t>vaktaki</t>
  </si>
  <si>
    <t>hems@ire</t>
  </si>
  <si>
    <t>hems@irem</t>
  </si>
  <si>
    <t>hidrojen</t>
  </si>
  <si>
    <t>hidrojenim</t>
  </si>
  <si>
    <t>idrojen</t>
  </si>
  <si>
    <t>guati@r</t>
  </si>
  <si>
    <t>guatri@m</t>
  </si>
  <si>
    <t>guatr</t>
  </si>
  <si>
    <t>idiu@</t>
  </si>
  <si>
    <t>idiu@m</t>
  </si>
  <si>
    <t>idu@g@u@</t>
  </si>
  <si>
    <t>ifa:</t>
  </si>
  <si>
    <t>ifa:m</t>
  </si>
  <si>
    <t>ifa</t>
  </si>
  <si>
    <t>hendese</t>
  </si>
  <si>
    <t>hendesem</t>
  </si>
  <si>
    <t>ifa:de</t>
  </si>
  <si>
    <t>ifa:dem</t>
  </si>
  <si>
    <t>ifade</t>
  </si>
  <si>
    <t>gudde</t>
  </si>
  <si>
    <t>guddem</t>
  </si>
  <si>
    <t>ifa:kat</t>
  </si>
  <si>
    <t>ifa:katim</t>
  </si>
  <si>
    <t>ifakat</t>
  </si>
  <si>
    <t>heng@a:me</t>
  </si>
  <si>
    <t>heng@a:mem</t>
  </si>
  <si>
    <t>henga@me</t>
  </si>
  <si>
    <t>hentbol@</t>
  </si>
  <si>
    <t>hentbol@um</t>
  </si>
  <si>
    <t>hentbol</t>
  </si>
  <si>
    <t>gudubet</t>
  </si>
  <si>
    <t>iffet</t>
  </si>
  <si>
    <t>iffetim</t>
  </si>
  <si>
    <t>henu@z</t>
  </si>
  <si>
    <t>henu@zu@m</t>
  </si>
  <si>
    <t>teressu@p</t>
  </si>
  <si>
    <t>teressu@bu@m</t>
  </si>
  <si>
    <t>teressu@b</t>
  </si>
  <si>
    <t>teressu@m</t>
  </si>
  <si>
    <t>teressu@mu@m</t>
  </si>
  <si>
    <t>martini</t>
  </si>
  <si>
    <t>martinim</t>
  </si>
  <si>
    <t>martin</t>
  </si>
  <si>
    <t>Austrian officer f martini</t>
  </si>
  <si>
    <t>terettu@p</t>
  </si>
  <si>
    <t>terettu@bu@m</t>
  </si>
  <si>
    <t>terettu@b</t>
  </si>
  <si>
    <t>tereya:</t>
  </si>
  <si>
    <t>tereyai@m</t>
  </si>
  <si>
    <t>tereyag@</t>
  </si>
  <si>
    <t>Fars+chi</t>
  </si>
  <si>
    <t>tereyai@</t>
  </si>
  <si>
    <t>maruf</t>
  </si>
  <si>
    <t>tereyag@i@</t>
  </si>
  <si>
    <t>Fars+chi-tr</t>
  </si>
  <si>
    <t>marul</t>
  </si>
  <si>
    <t>marulum</t>
  </si>
  <si>
    <t>terfi:</t>
  </si>
  <si>
    <t>terfi:m</t>
  </si>
  <si>
    <t>terfi</t>
  </si>
  <si>
    <t>maruz</t>
  </si>
  <si>
    <t>terfih</t>
  </si>
  <si>
    <t>terfihim</t>
  </si>
  <si>
    <t>hep</t>
  </si>
  <si>
    <t>hepim</t>
  </si>
  <si>
    <t>guguk</t>
  </si>
  <si>
    <t>guguum</t>
  </si>
  <si>
    <t>ifl@ah</t>
  </si>
  <si>
    <t>ifl@a:hi@m</t>
  </si>
  <si>
    <t>ifla@h</t>
  </si>
  <si>
    <t>her</t>
  </si>
  <si>
    <t>herim</t>
  </si>
  <si>
    <t>gugurik</t>
  </si>
  <si>
    <t>guguriim</t>
  </si>
  <si>
    <t>ifl@as</t>
  </si>
  <si>
    <t>ifl@a:si@m</t>
  </si>
  <si>
    <t>ifla@s</t>
  </si>
  <si>
    <t>iflah</t>
  </si>
  <si>
    <t>iflas</t>
  </si>
  <si>
    <t>ifla:si@m</t>
  </si>
  <si>
    <t>ifna:</t>
  </si>
  <si>
    <t>ifna:m</t>
  </si>
  <si>
    <t>ifna</t>
  </si>
  <si>
    <t>herc@iba:da:bat</t>
  </si>
  <si>
    <t>herc@iba:da:ba:di@m</t>
  </si>
  <si>
    <t>herc@ibadabad</t>
  </si>
  <si>
    <t>ifra:</t>
  </si>
  <si>
    <t>ifrai@m</t>
  </si>
  <si>
    <t>ifrag@</t>
  </si>
  <si>
    <t>herca:i</t>
  </si>
  <si>
    <t>herca:im</t>
  </si>
  <si>
    <t>hercai</t>
  </si>
  <si>
    <t>ifrat</t>
  </si>
  <si>
    <t>ifra:ti@m</t>
  </si>
  <si>
    <t>hercu@merc@</t>
  </si>
  <si>
    <t>hercu@mercim</t>
  </si>
  <si>
    <t>ifraz</t>
  </si>
  <si>
    <t>ifra:zi@m</t>
  </si>
  <si>
    <t>herdem</t>
  </si>
  <si>
    <t>herdemim</t>
  </si>
  <si>
    <t>ifrit</t>
  </si>
  <si>
    <t>ifritim</t>
  </si>
  <si>
    <t>mas@a</t>
  </si>
  <si>
    <t>mas@am</t>
  </si>
  <si>
    <t>ma:s@allah</t>
  </si>
  <si>
    <t>ma:s@allahi@m</t>
  </si>
  <si>
    <t>mas@allah</t>
  </si>
  <si>
    <t>mas@atli@k</t>
  </si>
  <si>
    <t>mas@atli@i@m</t>
  </si>
  <si>
    <t>mas@er</t>
  </si>
  <si>
    <t>mas@rapa</t>
  </si>
  <si>
    <t>mas@rapam</t>
  </si>
  <si>
    <t>mas@raba</t>
  </si>
  <si>
    <t>gul@yaba:ni:</t>
  </si>
  <si>
    <t>gul@yaba:ni:m</t>
  </si>
  <si>
    <t>gulyabani</t>
  </si>
  <si>
    <t>ifs@a:</t>
  </si>
  <si>
    <t>ifs@a:m</t>
  </si>
  <si>
    <t>ifs@a</t>
  </si>
  <si>
    <t>ifsat</t>
  </si>
  <si>
    <t>ifsa:ti@m</t>
  </si>
  <si>
    <t>ifsad</t>
  </si>
  <si>
    <t>ifsati@m</t>
  </si>
  <si>
    <t>hergele</t>
  </si>
  <si>
    <t>hergelem</t>
  </si>
  <si>
    <t>iftar</t>
  </si>
  <si>
    <t>iftari@m</t>
  </si>
  <si>
    <t>herhalde</t>
  </si>
  <si>
    <t>herhaldem</t>
  </si>
  <si>
    <t>iftarli@k</t>
  </si>
  <si>
    <t>iftarli@i@m</t>
  </si>
  <si>
    <t>herhangi</t>
  </si>
  <si>
    <t>herhangim</t>
  </si>
  <si>
    <t>gurbet</t>
  </si>
  <si>
    <t>gurbetim</t>
  </si>
  <si>
    <t>iftihar</t>
  </si>
  <si>
    <t>iftiha:ri@m</t>
  </si>
  <si>
    <t>herif</t>
  </si>
  <si>
    <t>herifim</t>
  </si>
  <si>
    <t>gureba:</t>
  </si>
  <si>
    <t>gureba:m</t>
  </si>
  <si>
    <t>gureba</t>
  </si>
  <si>
    <t>iftira:</t>
  </si>
  <si>
    <t>iftira:m</t>
  </si>
  <si>
    <t>iftira</t>
  </si>
  <si>
    <t>herkez</t>
  </si>
  <si>
    <t>herkezim</t>
  </si>
  <si>
    <t>herkes</t>
  </si>
  <si>
    <t>mas@ri@k</t>
  </si>
  <si>
    <t>mas@ri@i@m</t>
  </si>
  <si>
    <t>ma:s@uum</t>
  </si>
  <si>
    <t>mas@uk</t>
  </si>
  <si>
    <t>masa</t>
  </si>
  <si>
    <t>masam</t>
  </si>
  <si>
    <t>masat</t>
  </si>
  <si>
    <t>masadi@m</t>
  </si>
  <si>
    <t>masad</t>
  </si>
  <si>
    <t>masaj</t>
  </si>
  <si>
    <t>masaji@m</t>
  </si>
  <si>
    <t>masal</t>
  </si>
  <si>
    <t>masali@m</t>
  </si>
  <si>
    <t>masa:rif</t>
  </si>
  <si>
    <t>masa:rifim</t>
  </si>
  <si>
    <t>masarif</t>
  </si>
  <si>
    <t>masati@m</t>
  </si>
  <si>
    <t>hernedense</t>
  </si>
  <si>
    <t>hernedensem</t>
  </si>
  <si>
    <t>gurub</t>
  </si>
  <si>
    <t>gurultu</t>
  </si>
  <si>
    <t>gurultum</t>
  </si>
  <si>
    <t>heryerdelik</t>
  </si>
  <si>
    <t>heryerdeliim</t>
  </si>
  <si>
    <t>i:birar</t>
  </si>
  <si>
    <t>i:bira:ri@m</t>
  </si>
  <si>
    <t>ig@birar</t>
  </si>
  <si>
    <t>herze</t>
  </si>
  <si>
    <t>herzem</t>
  </si>
  <si>
    <t>gurur</t>
  </si>
  <si>
    <t>gururum</t>
  </si>
  <si>
    <t>i:de</t>
  </si>
  <si>
    <t>i:dem</t>
  </si>
  <si>
    <t>ig@de</t>
  </si>
  <si>
    <t>hesap</t>
  </si>
  <si>
    <t>hesa:bi@m</t>
  </si>
  <si>
    <t>hesab</t>
  </si>
  <si>
    <t>hesab-</t>
  </si>
  <si>
    <t>ig@dic@</t>
  </si>
  <si>
    <t>ig@dis@</t>
  </si>
  <si>
    <t>hesapc@a</t>
  </si>
  <si>
    <t>hesapc@am</t>
  </si>
  <si>
    <t>gusto</t>
  </si>
  <si>
    <t>gustom</t>
  </si>
  <si>
    <t>i:fal@</t>
  </si>
  <si>
    <t>i:fa:lim</t>
  </si>
  <si>
    <t>ig@fal</t>
  </si>
  <si>
    <t>gusu@l</t>
  </si>
  <si>
    <t>gusu@:lu@m</t>
  </si>
  <si>
    <t>gut</t>
  </si>
  <si>
    <t>gutum</t>
  </si>
  <si>
    <t>hevesk@ar</t>
  </si>
  <si>
    <t>hevesk@ari@m</t>
  </si>
  <si>
    <t>heveska@r</t>
  </si>
  <si>
    <t>ha@d</t>
  </si>
  <si>
    <t>ha@dde</t>
  </si>
  <si>
    <t>ha:dim</t>
  </si>
  <si>
    <t>ha:dimim</t>
  </si>
  <si>
    <t>ha@dim</t>
  </si>
  <si>
    <t>heyamola</t>
  </si>
  <si>
    <t>heyamolam</t>
  </si>
  <si>
    <t>ha@dis</t>
  </si>
  <si>
    <t>heybe</t>
  </si>
  <si>
    <t>heybem</t>
  </si>
  <si>
    <t>ha:k</t>
  </si>
  <si>
    <t>ha:ki@m</t>
  </si>
  <si>
    <t>ha@k</t>
  </si>
  <si>
    <t>heybet</t>
  </si>
  <si>
    <t>heybetim</t>
  </si>
  <si>
    <t>ha@kim</t>
  </si>
  <si>
    <t>ha:kimiyet</t>
  </si>
  <si>
    <t>ha:kimiyetim</t>
  </si>
  <si>
    <t>ha@kimiyet</t>
  </si>
  <si>
    <t>hal@</t>
  </si>
  <si>
    <t>ha@l</t>
  </si>
  <si>
    <t>heyel@an</t>
  </si>
  <si>
    <t>heyel@a:ni@m</t>
  </si>
  <si>
    <t>heyela@n</t>
  </si>
  <si>
    <t>ha@la@</t>
  </si>
  <si>
    <t>heyelan</t>
  </si>
  <si>
    <t>ha@mi@@l</t>
  </si>
  <si>
    <t>heyet</t>
  </si>
  <si>
    <t>heyetim</t>
  </si>
  <si>
    <t>heyhat</t>
  </si>
  <si>
    <t>heyhati@m</t>
  </si>
  <si>
    <t>ha@mis</t>
  </si>
  <si>
    <t>heyhey</t>
  </si>
  <si>
    <t>heyheyim</t>
  </si>
  <si>
    <t>ha@mis@</t>
  </si>
  <si>
    <t>heykel</t>
  </si>
  <si>
    <t>heykelim</t>
  </si>
  <si>
    <t>heyyul@a:</t>
  </si>
  <si>
    <t>heyyul@a:m</t>
  </si>
  <si>
    <t>heyula</t>
  </si>
  <si>
    <t>ha@s@a</t>
  </si>
  <si>
    <t>heyul@a:</t>
  </si>
  <si>
    <t>heyul@a:m</t>
  </si>
  <si>
    <t>heyula@</t>
  </si>
  <si>
    <t>ha@si@l</t>
  </si>
  <si>
    <t>hazar</t>
  </si>
  <si>
    <t>hazari@m</t>
  </si>
  <si>
    <t>hezar</t>
  </si>
  <si>
    <t>ha:si@la:yi@m</t>
  </si>
  <si>
    <t>ha@si@la</t>
  </si>
  <si>
    <t>heza:ren</t>
  </si>
  <si>
    <t>heza:renim</t>
  </si>
  <si>
    <t>hezaren</t>
  </si>
  <si>
    <t>ha:ti@ram</t>
  </si>
  <si>
    <t>ha@ti@ra</t>
  </si>
  <si>
    <t>hezeyan</t>
  </si>
  <si>
    <t>hezeya:ni@m</t>
  </si>
  <si>
    <t>ha:za:</t>
  </si>
  <si>
    <t>ha:za:m</t>
  </si>
  <si>
    <t>ha@za@</t>
  </si>
  <si>
    <t>hezimet</t>
  </si>
  <si>
    <t>hezimetim</t>
  </si>
  <si>
    <t>ha@zi@m</t>
  </si>
  <si>
    <t>habanera</t>
  </si>
  <si>
    <t>habaneram</t>
  </si>
  <si>
    <t>haba:set</t>
  </si>
  <si>
    <t>haba:setim</t>
  </si>
  <si>
    <t>habaset</t>
  </si>
  <si>
    <t>habbe</t>
  </si>
  <si>
    <t>habbem</t>
  </si>
  <si>
    <t>haber</t>
  </si>
  <si>
    <t>haberim</t>
  </si>
  <si>
    <t>haberci</t>
  </si>
  <si>
    <t>habercim</t>
  </si>
  <si>
    <t>habis</t>
  </si>
  <si>
    <t>habisim</t>
  </si>
  <si>
    <t>habi@@s</t>
  </si>
  <si>
    <t>habire</t>
  </si>
  <si>
    <t>habirem</t>
  </si>
  <si>
    <t>hac</t>
  </si>
  <si>
    <t>haci@m</t>
  </si>
  <si>
    <t>haci@</t>
  </si>
  <si>
    <t>hac@</t>
  </si>
  <si>
    <t>hac@i@m</t>
  </si>
  <si>
    <t>hacamat</t>
  </si>
  <si>
    <t>hacamati@m</t>
  </si>
  <si>
    <t>ha:cet</t>
  </si>
  <si>
    <t>ha:cetim</t>
  </si>
  <si>
    <t>hacet</t>
  </si>
  <si>
    <t>haci@bektas@tas@i@</t>
  </si>
  <si>
    <t>haci@bektas@tas@i@m</t>
  </si>
  <si>
    <t>haci@bektas@tas@</t>
  </si>
  <si>
    <t>hacim</t>
  </si>
  <si>
    <t>hacmim</t>
  </si>
  <si>
    <t>hacir</t>
  </si>
  <si>
    <t>hacirim</t>
  </si>
  <si>
    <t>yes@il</t>
  </si>
  <si>
    <t>yes@ilim</t>
  </si>
  <si>
    <t>yes@ilay</t>
  </si>
  <si>
    <t>yes@ilayi@m</t>
  </si>
  <si>
    <t>yetenek</t>
  </si>
  <si>
    <t>yeteneim</t>
  </si>
  <si>
    <t>yeter</t>
  </si>
  <si>
    <t>yeterim</t>
  </si>
  <si>
    <t>yet</t>
  </si>
  <si>
    <t>yeterli</t>
  </si>
  <si>
    <t>yeterlim</t>
  </si>
  <si>
    <t>yeti</t>
  </si>
  <si>
    <t>yetiyim</t>
  </si>
  <si>
    <t>yetim</t>
  </si>
  <si>
    <t>yetimim</t>
  </si>
  <si>
    <t>yetis@ici</t>
  </si>
  <si>
    <t>yetis@icim</t>
  </si>
  <si>
    <t>yetis@icilik</t>
  </si>
  <si>
    <t>yetis@</t>
  </si>
  <si>
    <t>yetis@kin</t>
  </si>
  <si>
    <t>yetis@kinim</t>
  </si>
  <si>
    <t>yetis@tirici</t>
  </si>
  <si>
    <t>yetis@tiricim</t>
  </si>
  <si>
    <t>yetki</t>
  </si>
  <si>
    <t>yetkim</t>
  </si>
  <si>
    <t>mum</t>
  </si>
  <si>
    <t>mumum</t>
  </si>
  <si>
    <t>mumcu</t>
  </si>
  <si>
    <t>yetkides@</t>
  </si>
  <si>
    <t>yetkides@im</t>
  </si>
  <si>
    <t>yetkides@lik</t>
  </si>
  <si>
    <t>mumaileyh</t>
  </si>
  <si>
    <t>mumaileyhim</t>
  </si>
  <si>
    <t>yetkin</t>
  </si>
  <si>
    <t>yetkinim</t>
  </si>
  <si>
    <t>yetkisiz</t>
  </si>
  <si>
    <t>yetkisizim</t>
  </si>
  <si>
    <t>mumboyasi@</t>
  </si>
  <si>
    <t>mumboyam</t>
  </si>
  <si>
    <t>mumboya</t>
  </si>
  <si>
    <t>mumcum</t>
  </si>
  <si>
    <t>yetmis@</t>
  </si>
  <si>
    <t>yetmis@im</t>
  </si>
  <si>
    <t>mumya</t>
  </si>
  <si>
    <t>mumyam</t>
  </si>
  <si>
    <t>munafi@kli@k</t>
  </si>
  <si>
    <t>yevm</t>
  </si>
  <si>
    <t>yevmim</t>
  </si>
  <si>
    <t>munakkid</t>
  </si>
  <si>
    <t>yey</t>
  </si>
  <si>
    <t>yeyim</t>
  </si>
  <si>
    <t>yey-</t>
  </si>
  <si>
    <t>mundar</t>
  </si>
  <si>
    <t>mundari@m</t>
  </si>
  <si>
    <t>munhasi@r</t>
  </si>
  <si>
    <t>yezit</t>
  </si>
  <si>
    <t>yezidim</t>
  </si>
  <si>
    <t>yezid</t>
  </si>
  <si>
    <t>vel@a:kin</t>
  </si>
  <si>
    <t>vel@a:kinim</t>
  </si>
  <si>
    <t>vela@kin</t>
  </si>
  <si>
    <t>mu:nis</t>
  </si>
  <si>
    <t>mu:ni:sim</t>
  </si>
  <si>
    <t>munis</t>
  </si>
  <si>
    <t>vel@a:yet</t>
  </si>
  <si>
    <t>vel@a:yetim</t>
  </si>
  <si>
    <t>vela@yet</t>
  </si>
  <si>
    <t>munkabi@z</t>
  </si>
  <si>
    <t>munkabi@zi@m</t>
  </si>
  <si>
    <t>yi@i@m</t>
  </si>
  <si>
    <t>yi@i@mi@m</t>
  </si>
  <si>
    <t>yi@g@i@m</t>
  </si>
  <si>
    <t>yi@i@n</t>
  </si>
  <si>
    <t>yi@i@ni@m</t>
  </si>
  <si>
    <t>yi@g@i@n</t>
  </si>
  <si>
    <t>velet</t>
  </si>
  <si>
    <t>veledim</t>
  </si>
  <si>
    <t>veled</t>
  </si>
  <si>
    <t>munkalip</t>
  </si>
  <si>
    <t>munkalibim</t>
  </si>
  <si>
    <t>yi@i@nak</t>
  </si>
  <si>
    <t>yi@i@nai@m</t>
  </si>
  <si>
    <t>yi@g@i@nak</t>
  </si>
  <si>
    <t>volespit</t>
  </si>
  <si>
    <t>volespitim</t>
  </si>
  <si>
    <t>velespit</t>
  </si>
  <si>
    <t>mu@nsif</t>
  </si>
  <si>
    <t>mu@nsifim</t>
  </si>
  <si>
    <t>munsif</t>
  </si>
  <si>
    <t>veletim</t>
  </si>
  <si>
    <t>velev</t>
  </si>
  <si>
    <t>velevim</t>
  </si>
  <si>
    <t>velfecri:</t>
  </si>
  <si>
    <t>velfecri:m</t>
  </si>
  <si>
    <t>velfecri</t>
  </si>
  <si>
    <t>muntazam</t>
  </si>
  <si>
    <t>muntazami@m</t>
  </si>
  <si>
    <t>yi@ki@ci@</t>
  </si>
  <si>
    <t>yi@ki@ci@m</t>
  </si>
  <si>
    <t>yi@k</t>
  </si>
  <si>
    <t>velhasi@l</t>
  </si>
  <si>
    <t>muntazar</t>
  </si>
  <si>
    <t>muntazari@m</t>
  </si>
  <si>
    <t>veli:</t>
  </si>
  <si>
    <t>veli:m</t>
  </si>
  <si>
    <t>veli</t>
  </si>
  <si>
    <t>muntazi@r</t>
  </si>
  <si>
    <t>muntazi@ri@m</t>
  </si>
  <si>
    <t>yi@l</t>
  </si>
  <si>
    <t>yi@li@m</t>
  </si>
  <si>
    <t>munzam</t>
  </si>
  <si>
    <t>munzami@m</t>
  </si>
  <si>
    <t>yi@lan</t>
  </si>
  <si>
    <t>yi@lani@m</t>
  </si>
  <si>
    <t>velodrom</t>
  </si>
  <si>
    <t>velodromum</t>
  </si>
  <si>
    <t>ula</t>
  </si>
  <si>
    <t>ulam</t>
  </si>
  <si>
    <t>yi@lanbali@i@</t>
  </si>
  <si>
    <t>yi@lanbali@i@m</t>
  </si>
  <si>
    <t>yi@lanbali@g@i@</t>
  </si>
  <si>
    <t>Chi + tr</t>
  </si>
  <si>
    <t>yi@lanbali@k</t>
  </si>
  <si>
    <t>velut</t>
  </si>
  <si>
    <t>veludum</t>
  </si>
  <si>
    <t>velu@@d</t>
  </si>
  <si>
    <t>murabba</t>
  </si>
  <si>
    <t>murabbam</t>
  </si>
  <si>
    <t>ulah</t>
  </si>
  <si>
    <t>ulahi@m</t>
  </si>
  <si>
    <t>yi@lbas@i@</t>
  </si>
  <si>
    <t>yi@lbas@i@m</t>
  </si>
  <si>
    <t>yi@lbas@</t>
  </si>
  <si>
    <t>velur</t>
  </si>
  <si>
    <t>velurum</t>
  </si>
  <si>
    <t>mu@s@ir</t>
  </si>
  <si>
    <t>mu@s@irim</t>
  </si>
  <si>
    <t>velutum</t>
  </si>
  <si>
    <t>velud</t>
  </si>
  <si>
    <t>murat</t>
  </si>
  <si>
    <t>muradi@m</t>
  </si>
  <si>
    <t>murad</t>
  </si>
  <si>
    <t>yi@ldi@ri@ci@</t>
  </si>
  <si>
    <t>yi@ldi@ri@ci@m</t>
  </si>
  <si>
    <t>velvele</t>
  </si>
  <si>
    <t>velvelem</t>
  </si>
  <si>
    <t>mu@s@a:behet</t>
  </si>
  <si>
    <t>mu@s@a:behetim</t>
  </si>
  <si>
    <t>mu@s@abehet</t>
  </si>
  <si>
    <t>murafaa</t>
  </si>
  <si>
    <t>murafaam</t>
  </si>
  <si>
    <t>mu@s@a:hede</t>
  </si>
  <si>
    <t>mu@s@a:hedem</t>
  </si>
  <si>
    <t>mu@s@ahede</t>
  </si>
  <si>
    <t>murahhas</t>
  </si>
  <si>
    <t>murahhasi@m</t>
  </si>
  <si>
    <t>mu@s@ahhas</t>
  </si>
  <si>
    <t>mu@s@ahhasi@m</t>
  </si>
  <si>
    <t>ulubey</t>
  </si>
  <si>
    <t>ulubeyim</t>
  </si>
  <si>
    <t>vantilato@r</t>
  </si>
  <si>
    <t>vantilato@ru@m</t>
  </si>
  <si>
    <t>ventilator</t>
  </si>
  <si>
    <t>mu@s@a:hit</t>
  </si>
  <si>
    <t>mu@s@a:hidim</t>
  </si>
  <si>
    <t>mu@s@ahid</t>
  </si>
  <si>
    <t>murahhasli@k</t>
  </si>
  <si>
    <t>mu@s@ahit</t>
  </si>
  <si>
    <t>murakabe</t>
  </si>
  <si>
    <t>murakabem</t>
  </si>
  <si>
    <t>yi@ldi@zbilim</t>
  </si>
  <si>
    <t>yi@ldi@zbilimim</t>
  </si>
  <si>
    <t>veranda</t>
  </si>
  <si>
    <t>verandam</t>
  </si>
  <si>
    <t>yi@ldo@nu@mu@</t>
  </si>
  <si>
    <t>yi@ldo@nu@mu@m</t>
  </si>
  <si>
    <t>yi@ldo@nu@m</t>
  </si>
  <si>
    <t>vera:set</t>
  </si>
  <si>
    <t>vera:setim</t>
  </si>
  <si>
    <t>veraset</t>
  </si>
  <si>
    <t>verdi</t>
  </si>
  <si>
    <t>verdim</t>
  </si>
  <si>
    <t>ver</t>
  </si>
  <si>
    <t>yi@lgi@n</t>
  </si>
  <si>
    <t>yi@lgi@ni@m</t>
  </si>
  <si>
    <t>uluda:</t>
  </si>
  <si>
    <t>uludai@m</t>
  </si>
  <si>
    <t>uludag@</t>
  </si>
  <si>
    <t>mura:di@m</t>
  </si>
  <si>
    <t>tur</t>
  </si>
  <si>
    <t>turum</t>
  </si>
  <si>
    <t>uludere</t>
  </si>
  <si>
    <t>uluderem</t>
  </si>
  <si>
    <t>yi@li@k</t>
  </si>
  <si>
    <t>yi@li@i@m</t>
  </si>
  <si>
    <t>tura:</t>
  </si>
  <si>
    <t>tura:m</t>
  </si>
  <si>
    <t>tura</t>
  </si>
  <si>
    <t>mu@s@a:vere</t>
  </si>
  <si>
    <t>mu@s@a:verem</t>
  </si>
  <si>
    <t>mu@s@avere</t>
  </si>
  <si>
    <t>murdar</t>
  </si>
  <si>
    <t>murdari@m</t>
  </si>
  <si>
    <t>yi@li@s@i@k</t>
  </si>
  <si>
    <t>yi@li@s@i@i@m</t>
  </si>
  <si>
    <t>verecek</t>
  </si>
  <si>
    <t>vereceim</t>
  </si>
  <si>
    <t>mu:ris</t>
  </si>
  <si>
    <t>mu:risim</t>
  </si>
  <si>
    <t>muris</t>
  </si>
  <si>
    <t>verem</t>
  </si>
  <si>
    <t>veremim</t>
  </si>
  <si>
    <t>uluki@s@la</t>
  </si>
  <si>
    <t>uluki@s@lam</t>
  </si>
  <si>
    <t>yi@lki@</t>
  </si>
  <si>
    <t>yi@lki@m</t>
  </si>
  <si>
    <t>yi@lki</t>
  </si>
  <si>
    <t>mu@s@edded</t>
  </si>
  <si>
    <t>mu@s@eddedim</t>
  </si>
  <si>
    <t>verese</t>
  </si>
  <si>
    <t>veresem</t>
  </si>
  <si>
    <t>mu@s@ekkel</t>
  </si>
  <si>
    <t>mu@s@ekkelim</t>
  </si>
  <si>
    <t>veresi</t>
  </si>
  <si>
    <t>veresim</t>
  </si>
  <si>
    <t>mu@s@erref</t>
  </si>
  <si>
    <t>mu@s@errefim</t>
  </si>
  <si>
    <t>mus@amba</t>
  </si>
  <si>
    <t>mus@ambam</t>
  </si>
  <si>
    <t>yi@lli@k</t>
  </si>
  <si>
    <t>yi@lli@i@m</t>
  </si>
  <si>
    <t>verev</t>
  </si>
  <si>
    <t>verevim</t>
  </si>
  <si>
    <t>turfanda</t>
  </si>
  <si>
    <t>turfandam</t>
  </si>
  <si>
    <t>vergi</t>
  </si>
  <si>
    <t>vergim</t>
  </si>
  <si>
    <t>vergici</t>
  </si>
  <si>
    <t>mu@s@evvik</t>
  </si>
  <si>
    <t>mu@s@evvikim</t>
  </si>
  <si>
    <t>mus@mula</t>
  </si>
  <si>
    <t>mus@mulam</t>
  </si>
  <si>
    <t>vergicim</t>
  </si>
  <si>
    <t>vergicilik</t>
  </si>
  <si>
    <t>mu@s@fik</t>
  </si>
  <si>
    <t>mu@s@fiim</t>
  </si>
  <si>
    <t>mus@ta</t>
  </si>
  <si>
    <t>mus@tam</t>
  </si>
  <si>
    <t>veri</t>
  </si>
  <si>
    <t>verim</t>
  </si>
  <si>
    <t>verici</t>
  </si>
  <si>
    <t>mus@tu</t>
  </si>
  <si>
    <t>mus@tum</t>
  </si>
  <si>
    <t>yi@prati@ci@</t>
  </si>
  <si>
    <t>yi@prati@ci@m</t>
  </si>
  <si>
    <t>yi@prat</t>
  </si>
  <si>
    <t>vericim</t>
  </si>
  <si>
    <t>turist</t>
  </si>
  <si>
    <t>turistim</t>
  </si>
  <si>
    <t>mu@s@iriyet</t>
  </si>
  <si>
    <t>mu@s@iriyetim</t>
  </si>
  <si>
    <t>umurbey</t>
  </si>
  <si>
    <t>umurbeyim</t>
  </si>
  <si>
    <t>tu@rkvaz</t>
  </si>
  <si>
    <t>tu@rkvazi@m</t>
  </si>
  <si>
    <t>turkuaz</t>
  </si>
  <si>
    <t>mu@s@ku@l</t>
  </si>
  <si>
    <t>mu@s@ku@lu@m</t>
  </si>
  <si>
    <t>verile</t>
  </si>
  <si>
    <t>verilem</t>
  </si>
  <si>
    <t>musaddak</t>
  </si>
  <si>
    <t>musaddai@m</t>
  </si>
  <si>
    <t>verimim</t>
  </si>
  <si>
    <t>turna</t>
  </si>
  <si>
    <t>turnam</t>
  </si>
  <si>
    <t>mu@s@rik</t>
  </si>
  <si>
    <t>mu@s@rikim</t>
  </si>
  <si>
    <t>mu@sa:deme</t>
  </si>
  <si>
    <t>mu@sa:demem</t>
  </si>
  <si>
    <t>musademe</t>
  </si>
  <si>
    <t>veris@</t>
  </si>
  <si>
    <t>veris@im</t>
  </si>
  <si>
    <t>mu@sa:dere</t>
  </si>
  <si>
    <t>mu@sa:derem</t>
  </si>
  <si>
    <t>ti@reyler</t>
  </si>
  <si>
    <t>ti@reylerim</t>
  </si>
  <si>
    <t>treyler</t>
  </si>
  <si>
    <t>mama</t>
  </si>
  <si>
    <t>mamam</t>
  </si>
  <si>
    <t>tribu@n</t>
  </si>
  <si>
    <t>tribu@nu@m</t>
  </si>
  <si>
    <t>ma:ma:fi</t>
  </si>
  <si>
    <t>ma:ma:fiyim</t>
  </si>
  <si>
    <t>mamafih</t>
  </si>
  <si>
    <t>ti@rifaze</t>
  </si>
  <si>
    <t>ti@rifazem</t>
  </si>
  <si>
    <t>trifaze</t>
  </si>
  <si>
    <t>mesa:lik</t>
  </si>
  <si>
    <t>mesa:liim</t>
  </si>
  <si>
    <t>mesalik</t>
  </si>
  <si>
    <t>triko</t>
  </si>
  <si>
    <t>trikom</t>
  </si>
  <si>
    <t>mambo</t>
  </si>
  <si>
    <t>mambom</t>
  </si>
  <si>
    <t>mesa:mat</t>
  </si>
  <si>
    <t>mesa:ma:ti@m</t>
  </si>
  <si>
    <t>mesamat</t>
  </si>
  <si>
    <t>mu@ndemic@</t>
  </si>
  <si>
    <t>mu@ndemic@im</t>
  </si>
  <si>
    <t>mu@ndemic</t>
  </si>
  <si>
    <t>temettu@</t>
  </si>
  <si>
    <t>temettu@m</t>
  </si>
  <si>
    <t>go@nder</t>
  </si>
  <si>
    <t>go@nderim</t>
  </si>
  <si>
    <t>fing</t>
  </si>
  <si>
    <t>fingim</t>
  </si>
  <si>
    <t>has@ere</t>
  </si>
  <si>
    <t>has@erem</t>
  </si>
  <si>
    <t>go@nderen</t>
  </si>
  <si>
    <t>go@nderenim</t>
  </si>
  <si>
    <t>fingir</t>
  </si>
  <si>
    <t>fingirim</t>
  </si>
  <si>
    <t>i@li@m</t>
  </si>
  <si>
    <t>i@li@mi@m</t>
  </si>
  <si>
    <t>has@has@</t>
  </si>
  <si>
    <t>has@has@i@m</t>
  </si>
  <si>
    <t>fink</t>
  </si>
  <si>
    <t>go@nlu@</t>
  </si>
  <si>
    <t>go@nlu@m</t>
  </si>
  <si>
    <t>go@nu@l</t>
  </si>
  <si>
    <t>kurs@uncum</t>
  </si>
  <si>
    <t>tahattu@r</t>
  </si>
  <si>
    <t>tahattu@ru@m</t>
  </si>
  <si>
    <t>kurs@u:ni:</t>
  </si>
  <si>
    <t>kurs@u:ni:m</t>
  </si>
  <si>
    <t>kurs@uni@@</t>
  </si>
  <si>
    <t>tahattur</t>
  </si>
  <si>
    <t>kursak</t>
  </si>
  <si>
    <t>kursai@m</t>
  </si>
  <si>
    <t>tahavvu@l</t>
  </si>
  <si>
    <t>tahavvu@lu@m</t>
  </si>
  <si>
    <t>tahayyu@l</t>
  </si>
  <si>
    <t>tahayyu@lu@m</t>
  </si>
  <si>
    <t>kurta:zi@</t>
  </si>
  <si>
    <t>kurtag@zi@</t>
  </si>
  <si>
    <t>kurtag@i@z</t>
  </si>
  <si>
    <t>tahayyu@r</t>
  </si>
  <si>
    <t>tahayyu@ru@m</t>
  </si>
  <si>
    <t>kurtari@ci@</t>
  </si>
  <si>
    <t>kurtari@ci@m</t>
  </si>
  <si>
    <t>kurtar</t>
  </si>
  <si>
    <t>tahdid</t>
  </si>
  <si>
    <t>tahdidim</t>
  </si>
  <si>
    <t>tahdidat</t>
  </si>
  <si>
    <t>tahdida:ti@m</t>
  </si>
  <si>
    <t>kurtayai@</t>
  </si>
  <si>
    <t>kurtayai@m</t>
  </si>
  <si>
    <t>kurtayag@i@</t>
  </si>
  <si>
    <t>kurtayak</t>
  </si>
  <si>
    <t>tahfif</t>
  </si>
  <si>
    <t>tahfifim</t>
  </si>
  <si>
    <t>fino</t>
  </si>
  <si>
    <t>finom</t>
  </si>
  <si>
    <t>Itl fino</t>
  </si>
  <si>
    <t>firak</t>
  </si>
  <si>
    <t>firai@m</t>
  </si>
  <si>
    <t>has@in</t>
  </si>
  <si>
    <t>has@inim</t>
  </si>
  <si>
    <t>go@nu@ldas@</t>
  </si>
  <si>
    <t>go@nu@ldas@i@m</t>
  </si>
  <si>
    <t>go@nu@ldes@</t>
  </si>
  <si>
    <t>firar</t>
  </si>
  <si>
    <t>firari@m</t>
  </si>
  <si>
    <t>has@ir</t>
  </si>
  <si>
    <t>has@irim</t>
  </si>
  <si>
    <t>go@nye</t>
  </si>
  <si>
    <t>go@nyem</t>
  </si>
  <si>
    <t>go@r</t>
  </si>
  <si>
    <t>ha:s@iye</t>
  </si>
  <si>
    <t>ha:s@iyem</t>
  </si>
  <si>
    <t>has@iye</t>
  </si>
  <si>
    <t>go@re</t>
  </si>
  <si>
    <t>go@rem</t>
  </si>
  <si>
    <t>fire</t>
  </si>
  <si>
    <t>firem</t>
  </si>
  <si>
    <t>fi@rengi</t>
  </si>
  <si>
    <t>fi@rengim</t>
  </si>
  <si>
    <t>firengi</t>
  </si>
  <si>
    <t>go@rece</t>
  </si>
  <si>
    <t>go@recem</t>
  </si>
  <si>
    <t>has@met</t>
  </si>
  <si>
    <t>has@metim</t>
  </si>
  <si>
    <t>go@renek</t>
  </si>
  <si>
    <t>go@reneim</t>
  </si>
  <si>
    <t>kuru</t>
  </si>
  <si>
    <t>kurum</t>
  </si>
  <si>
    <t>kurucu</t>
  </si>
  <si>
    <t>kurucum</t>
  </si>
  <si>
    <t>kurul</t>
  </si>
  <si>
    <t>kurulum</t>
  </si>
  <si>
    <t>kurulu</t>
  </si>
  <si>
    <t>kurultay</t>
  </si>
  <si>
    <t>kurultayi@m</t>
  </si>
  <si>
    <t>go@rev</t>
  </si>
  <si>
    <t>go@revim</t>
  </si>
  <si>
    <t>go@revci</t>
  </si>
  <si>
    <t>go@revcim</t>
  </si>
  <si>
    <t>go@revcilik</t>
  </si>
  <si>
    <t>firkateyn</t>
  </si>
  <si>
    <t>firkateynim</t>
  </si>
  <si>
    <t>go@rgec@</t>
  </si>
  <si>
    <t>go@rgec@im</t>
  </si>
  <si>
    <t>firkete</t>
  </si>
  <si>
    <t>firketem</t>
  </si>
  <si>
    <t>Itl forchetta</t>
  </si>
  <si>
    <t>go@rgu@</t>
  </si>
  <si>
    <t>go@rgu@m</t>
  </si>
  <si>
    <t>firma</t>
  </si>
  <si>
    <t>firmam</t>
  </si>
  <si>
    <t>Itl firma</t>
  </si>
  <si>
    <t>hasat</t>
  </si>
  <si>
    <t>hasadi@m</t>
  </si>
  <si>
    <t>hasad</t>
  </si>
  <si>
    <t>firu:ze</t>
  </si>
  <si>
    <t>firu:zem</t>
  </si>
  <si>
    <t>firuze</t>
  </si>
  <si>
    <t>hasar</t>
  </si>
  <si>
    <t>hasari@m</t>
  </si>
  <si>
    <t>go@rmelik</t>
  </si>
  <si>
    <t>go@rmeliim</t>
  </si>
  <si>
    <t>hasati@m</t>
  </si>
  <si>
    <t>go@rmemezlik</t>
  </si>
  <si>
    <t>go@rmemezliim</t>
  </si>
  <si>
    <t>hasbahc@e</t>
  </si>
  <si>
    <t>hasbahc@em</t>
  </si>
  <si>
    <t>kuruluk</t>
  </si>
  <si>
    <t>kuruluum</t>
  </si>
  <si>
    <t>kurulus@</t>
  </si>
  <si>
    <t>kurulus@um</t>
  </si>
  <si>
    <t>kurumum</t>
  </si>
  <si>
    <t>kuruntu</t>
  </si>
  <si>
    <t>kuruntum</t>
  </si>
  <si>
    <t>kurus@</t>
  </si>
  <si>
    <t>kurus@um</t>
  </si>
  <si>
    <t>Alm groschen</t>
  </si>
  <si>
    <t>fis@ek</t>
  </si>
  <si>
    <t>fis@eim</t>
  </si>
  <si>
    <t>fis@ekc@i</t>
  </si>
  <si>
    <t>go@rmemis@</t>
  </si>
  <si>
    <t>go@rmemis@im</t>
  </si>
  <si>
    <t>fis@ekc@im</t>
  </si>
  <si>
    <t>hasbelhi:cap</t>
  </si>
  <si>
    <t>hasbelhi:ca:bi@m</t>
  </si>
  <si>
    <t>hasbelicab</t>
  </si>
  <si>
    <t>go@rsel</t>
  </si>
  <si>
    <t>go@rselim</t>
  </si>
  <si>
    <t>go@ru@cu@</t>
  </si>
  <si>
    <t>go@ru@cu@m</t>
  </si>
  <si>
    <t>fi:sebilillah</t>
  </si>
  <si>
    <t>fi:sebilillahi@m</t>
  </si>
  <si>
    <t>fisebilillah</t>
  </si>
  <si>
    <t>hasbihal@</t>
  </si>
  <si>
    <t>hasbiha:l@im</t>
  </si>
  <si>
    <t>hasbi@hal</t>
  </si>
  <si>
    <t>fisk</t>
  </si>
  <si>
    <t>fiskim</t>
  </si>
  <si>
    <t>hasep</t>
  </si>
  <si>
    <t>hasebim</t>
  </si>
  <si>
    <t>haseb</t>
  </si>
  <si>
    <t>fiske</t>
  </si>
  <si>
    <t>fiskem</t>
  </si>
  <si>
    <t>hasebi:yle</t>
  </si>
  <si>
    <t>hasebi:ylem</t>
  </si>
  <si>
    <t>hasebiyle</t>
  </si>
  <si>
    <t>go@ru@nge</t>
  </si>
  <si>
    <t>go@ru@ngem</t>
  </si>
  <si>
    <t>fiskos</t>
  </si>
  <si>
    <t>fiskosum</t>
  </si>
  <si>
    <t>haset</t>
  </si>
  <si>
    <t>hasedim</t>
  </si>
  <si>
    <t>hased</t>
  </si>
  <si>
    <t>go@ru@s@</t>
  </si>
  <si>
    <t>go@ru@s@u@m</t>
  </si>
  <si>
    <t>fistan</t>
  </si>
  <si>
    <t>fistani@m</t>
  </si>
  <si>
    <t>Isp fustan</t>
  </si>
  <si>
    <t>fisto</t>
  </si>
  <si>
    <t>fistom</t>
  </si>
  <si>
    <t>go@sterge</t>
  </si>
  <si>
    <t>go@stergem</t>
  </si>
  <si>
    <t>fu@zyon</t>
  </si>
  <si>
    <t>fu@zyonum</t>
  </si>
  <si>
    <t>fisyon</t>
  </si>
  <si>
    <t>go@steris@</t>
  </si>
  <si>
    <t>go@steris@im</t>
  </si>
  <si>
    <t>go@ster</t>
  </si>
  <si>
    <t>fit</t>
  </si>
  <si>
    <t>fitim</t>
  </si>
  <si>
    <t>fitil</t>
  </si>
  <si>
    <t>fitilim</t>
  </si>
  <si>
    <t>fitilci</t>
  </si>
  <si>
    <t>go@stermelik</t>
  </si>
  <si>
    <t>go@stermeliim</t>
  </si>
  <si>
    <t>fitilcim</t>
  </si>
  <si>
    <t>go@t</t>
  </si>
  <si>
    <t>go@tu@m</t>
  </si>
  <si>
    <t>go@tu@r</t>
  </si>
  <si>
    <t>fitne</t>
  </si>
  <si>
    <t>fitnem</t>
  </si>
  <si>
    <t>fitneci</t>
  </si>
  <si>
    <t>fitnecim</t>
  </si>
  <si>
    <t>fitnecilik</t>
  </si>
  <si>
    <t>go@tu@ru@</t>
  </si>
  <si>
    <t>go@tu@ru@m</t>
  </si>
  <si>
    <t>go@tu@ru@cu@</t>
  </si>
  <si>
    <t>go@tu@ru@cu@m</t>
  </si>
  <si>
    <t>fitre</t>
  </si>
  <si>
    <t>fitrem</t>
  </si>
  <si>
    <t>go@vde</t>
  </si>
  <si>
    <t>go@vdem</t>
  </si>
  <si>
    <t>go@vdebilim</t>
  </si>
  <si>
    <t>fiyaka</t>
  </si>
  <si>
    <t>fiyakam</t>
  </si>
  <si>
    <t>Itl fiacca</t>
  </si>
  <si>
    <t>fiyasko</t>
  </si>
  <si>
    <t>fiyaskom</t>
  </si>
  <si>
    <t>Itl fiasco</t>
  </si>
  <si>
    <t>fiyat</t>
  </si>
  <si>
    <t>fiyati@m</t>
  </si>
  <si>
    <t>fiyong</t>
  </si>
  <si>
    <t>fiyongum</t>
  </si>
  <si>
    <t>fiyonga</t>
  </si>
  <si>
    <t>(itl &gt;) yun</t>
  </si>
  <si>
    <t>fiyonk</t>
  </si>
  <si>
    <t>gu@:ya:</t>
  </si>
  <si>
    <t>gu@:ya:m</t>
  </si>
  <si>
    <t>go@ya</t>
  </si>
  <si>
    <t>fiyort</t>
  </si>
  <si>
    <t>fiyortum</t>
  </si>
  <si>
    <t>Norwegian</t>
  </si>
  <si>
    <t>go@z</t>
  </si>
  <si>
    <t>go@zu@m</t>
  </si>
  <si>
    <t>fizibilite</t>
  </si>
  <si>
    <t>fizibilitem</t>
  </si>
  <si>
    <t>go@za:ri@si@</t>
  </si>
  <si>
    <t>go@za:ri@m</t>
  </si>
  <si>
    <t>go@zag@ri@si@</t>
  </si>
  <si>
    <t>fizik</t>
  </si>
  <si>
    <t>fiziim</t>
  </si>
  <si>
    <t>Fr physique</t>
  </si>
  <si>
    <t>go@ze</t>
  </si>
  <si>
    <t>go@zem</t>
  </si>
  <si>
    <t>fizikbilimler</t>
  </si>
  <si>
    <t>fizikbilimlerim</t>
  </si>
  <si>
    <t>Fr; tr</t>
  </si>
  <si>
    <t>fizyogi@rafya</t>
  </si>
  <si>
    <t>fizyogi@rafyam</t>
  </si>
  <si>
    <t>fizyografya</t>
  </si>
  <si>
    <t>fl@ama</t>
  </si>
  <si>
    <t>fl@amam</t>
  </si>
  <si>
    <t>fla@ma</t>
  </si>
  <si>
    <t>go@zetici</t>
  </si>
  <si>
    <t>go@zeticim</t>
  </si>
  <si>
    <t>flama</t>
  </si>
  <si>
    <t>fl@anel</t>
  </si>
  <si>
    <t>fl@anelim</t>
  </si>
  <si>
    <t>flanel</t>
  </si>
  <si>
    <t>fi@las@</t>
  </si>
  <si>
    <t>fi@las@i@m</t>
  </si>
  <si>
    <t>flas@</t>
  </si>
  <si>
    <t>fileksi:bi@l</t>
  </si>
  <si>
    <t>fileksi:bi@li@m</t>
  </si>
  <si>
    <t>fleksibl</t>
  </si>
  <si>
    <t>filit</t>
  </si>
  <si>
    <t>filitim</t>
  </si>
  <si>
    <t>flit</t>
  </si>
  <si>
    <t>filo@re</t>
  </si>
  <si>
    <t>filo@rem</t>
  </si>
  <si>
    <t>flo@re</t>
  </si>
  <si>
    <t>filo@rt</t>
  </si>
  <si>
    <t>filo@rtu@m</t>
  </si>
  <si>
    <t>flo@rt</t>
  </si>
  <si>
    <t>fi@l@ok</t>
  </si>
  <si>
    <t>fi@l@oum</t>
  </si>
  <si>
    <t>flok</t>
  </si>
  <si>
    <t>floresan</t>
  </si>
  <si>
    <t>floresani@m</t>
  </si>
  <si>
    <t>floresans</t>
  </si>
  <si>
    <t>flos@</t>
  </si>
  <si>
    <t>fl@u</t>
  </si>
  <si>
    <t>fl@um</t>
  </si>
  <si>
    <t>flu</t>
  </si>
  <si>
    <t>flu@t</t>
  </si>
  <si>
    <t>flu@tu@m</t>
  </si>
  <si>
    <t>flu@it</t>
  </si>
  <si>
    <t>fu@lu@t</t>
  </si>
  <si>
    <t>fu@lu@tu@m</t>
  </si>
  <si>
    <t>yozgat</t>
  </si>
  <si>
    <t>yozgati@m</t>
  </si>
  <si>
    <t>yu@ksekova</t>
  </si>
  <si>
    <t>yu@ksekovam</t>
  </si>
  <si>
    <t>yu@reir</t>
  </si>
  <si>
    <t>yu@reirim</t>
  </si>
  <si>
    <t>yu@reg@ir</t>
  </si>
  <si>
    <t>uslu</t>
  </si>
  <si>
    <t>uslum</t>
  </si>
  <si>
    <t>usta</t>
  </si>
  <si>
    <t>ustam</t>
  </si>
  <si>
    <t>yugoslav</t>
  </si>
  <si>
    <t>yugoslavi@m</t>
  </si>
  <si>
    <t>yugoslavyali@</t>
  </si>
  <si>
    <t>ustabas@i@</t>
  </si>
  <si>
    <t>ustabas@i@m</t>
  </si>
  <si>
    <t>ustura</t>
  </si>
  <si>
    <t>usturam</t>
  </si>
  <si>
    <t>usturmac@a</t>
  </si>
  <si>
    <t>usturmac@am</t>
  </si>
  <si>
    <t>usturuplu</t>
  </si>
  <si>
    <t>usturuplum</t>
  </si>
  <si>
    <t>usul ~ usul@</t>
  </si>
  <si>
    <t>usu:l@u@m</t>
  </si>
  <si>
    <t>usul</t>
  </si>
  <si>
    <t>usulca</t>
  </si>
  <si>
    <t>usulcam</t>
  </si>
  <si>
    <t>tas@kent</t>
  </si>
  <si>
    <t>tas@kentim</t>
  </si>
  <si>
    <t>ut</t>
  </si>
  <si>
    <t>utum</t>
  </si>
  <si>
    <t>utc@u</t>
  </si>
  <si>
    <t>utanacak</t>
  </si>
  <si>
    <t>utanacai@m</t>
  </si>
  <si>
    <t>utan</t>
  </si>
  <si>
    <t>tas@ki@s@la</t>
  </si>
  <si>
    <t>tas@ki@s@lam</t>
  </si>
  <si>
    <t>utc@um</t>
  </si>
  <si>
    <t>utc@uluk</t>
  </si>
  <si>
    <t>utku</t>
  </si>
  <si>
    <t>utkum</t>
  </si>
  <si>
    <t>mu@da:vim</t>
  </si>
  <si>
    <t>mu@da:vimim</t>
  </si>
  <si>
    <t>mu@davim</t>
  </si>
  <si>
    <t>mu@ddea</t>
  </si>
  <si>
    <t>mu@ddeam</t>
  </si>
  <si>
    <t>mu@ddei</t>
  </si>
  <si>
    <t>mu@ddeiyim</t>
  </si>
  <si>
    <t>tas@li@k</t>
  </si>
  <si>
    <t>tas@li@i@m</t>
  </si>
  <si>
    <t>uvertu@r</t>
  </si>
  <si>
    <t>uvertu@ru@m</t>
  </si>
  <si>
    <t>mu@ddet</t>
  </si>
  <si>
    <t>mu@ddetim</t>
  </si>
  <si>
    <t>mu@debbir</t>
  </si>
  <si>
    <t>mu@debbirim</t>
  </si>
  <si>
    <t>uyak</t>
  </si>
  <si>
    <t>uyai@m</t>
  </si>
  <si>
    <t>mu@debdeb</t>
  </si>
  <si>
    <t>mu@debdebim</t>
  </si>
  <si>
    <t>uyandi@ri@ci@</t>
  </si>
  <si>
    <t>uyandi@ri@ci@m</t>
  </si>
  <si>
    <t>uyan</t>
  </si>
  <si>
    <t>mu@dekkik</t>
  </si>
  <si>
    <t>mu@dekkikim</t>
  </si>
  <si>
    <t>tas@ova</t>
  </si>
  <si>
    <t>tas@ovam</t>
  </si>
  <si>
    <t>mu@dellel</t>
  </si>
  <si>
    <t>mu@dellelim</t>
  </si>
  <si>
    <t>uyar</t>
  </si>
  <si>
    <t>mu@derris</t>
  </si>
  <si>
    <t>mu@derrisim</t>
  </si>
  <si>
    <t>uyaran</t>
  </si>
  <si>
    <t>uyarani@m</t>
  </si>
  <si>
    <t>uyari@nca</t>
  </si>
  <si>
    <t>uyari@ncam</t>
  </si>
  <si>
    <t>uyari@</t>
  </si>
  <si>
    <t>titiz</t>
  </si>
  <si>
    <t>titizim</t>
  </si>
  <si>
    <t>mu@devvenat</t>
  </si>
  <si>
    <t>mu@devvena:ti@m</t>
  </si>
  <si>
    <t>tas@ucu</t>
  </si>
  <si>
    <t>tas@ucum</t>
  </si>
  <si>
    <t>titrek</t>
  </si>
  <si>
    <t>titreim</t>
  </si>
  <si>
    <t>mu@devver</t>
  </si>
  <si>
    <t>mu@devverim</t>
  </si>
  <si>
    <t>mu@this@</t>
  </si>
  <si>
    <t>mu@this@im</t>
  </si>
  <si>
    <t>mu@dhis@</t>
  </si>
  <si>
    <t>tiyatro</t>
  </si>
  <si>
    <t>tiyatrom</t>
  </si>
  <si>
    <t>Itl teatro</t>
  </si>
  <si>
    <t>mu@du@r</t>
  </si>
  <si>
    <t>mu@du@ru@m</t>
  </si>
  <si>
    <t>mu@dir</t>
  </si>
  <si>
    <t>uydu</t>
  </si>
  <si>
    <t>uydum</t>
  </si>
  <si>
    <t>tiz</t>
  </si>
  <si>
    <t>tizim</t>
  </si>
  <si>
    <t>mu@dirlik</t>
  </si>
  <si>
    <t>yumurtali@k</t>
  </si>
  <si>
    <t>yumurtali@i@m</t>
  </si>
  <si>
    <t>uy</t>
  </si>
  <si>
    <t>mu@drik</t>
  </si>
  <si>
    <t>mu@driim</t>
  </si>
  <si>
    <t>mu@drir</t>
  </si>
  <si>
    <t>mu@dririm</t>
  </si>
  <si>
    <t>yunak</t>
  </si>
  <si>
    <t>yunai@m</t>
  </si>
  <si>
    <t>uydurmasyon</t>
  </si>
  <si>
    <t>uydurmasyonum</t>
  </si>
  <si>
    <t>to@hmet</t>
  </si>
  <si>
    <t>to@hmetim</t>
  </si>
  <si>
    <t>yunan</t>
  </si>
  <si>
    <t>yunani@m</t>
  </si>
  <si>
    <t>uygar</t>
  </si>
  <si>
    <t>uygari@m</t>
  </si>
  <si>
    <t>mu@ebbed</t>
  </si>
  <si>
    <t>mu@ebbedim</t>
  </si>
  <si>
    <t>yunus</t>
  </si>
  <si>
    <t>yunusum</t>
  </si>
  <si>
    <t>mu@ebbet</t>
  </si>
  <si>
    <t>mu@ebbetim</t>
  </si>
  <si>
    <t>uygun</t>
  </si>
  <si>
    <t>uygunum</t>
  </si>
  <si>
    <t>to@mbeki</t>
  </si>
  <si>
    <t>to@mbekim</t>
  </si>
  <si>
    <t>mu@eccel</t>
  </si>
  <si>
    <t>mu@eccelim</t>
  </si>
  <si>
    <t>uygunluk</t>
  </si>
  <si>
    <t>uygunluum</t>
  </si>
  <si>
    <t>to@re</t>
  </si>
  <si>
    <t>to@rem</t>
  </si>
  <si>
    <t>uyku</t>
  </si>
  <si>
    <t>uykum</t>
  </si>
  <si>
    <t>uykucu</t>
  </si>
  <si>
    <t>to@rebilim</t>
  </si>
  <si>
    <t>to@rebilimim</t>
  </si>
  <si>
    <t>mu@eddep</t>
  </si>
  <si>
    <t>mu@eddebim</t>
  </si>
  <si>
    <t>uykucum</t>
  </si>
  <si>
    <t>uykuluk</t>
  </si>
  <si>
    <t>uykuluum</t>
  </si>
  <si>
    <t>to@ren</t>
  </si>
  <si>
    <t>to@renim</t>
  </si>
  <si>
    <t>tatvan</t>
  </si>
  <si>
    <t>tatvani@m</t>
  </si>
  <si>
    <t>uylas@i@m</t>
  </si>
  <si>
    <t>uylas@i@mi@m</t>
  </si>
  <si>
    <t>to@resel</t>
  </si>
  <si>
    <t>to@reselim</t>
  </si>
  <si>
    <t>to@rpu@</t>
  </si>
  <si>
    <t>to@rpu@m</t>
  </si>
  <si>
    <t>mu@ellef</t>
  </si>
  <si>
    <t>mu@ellefim</t>
  </si>
  <si>
    <t>tavas</t>
  </si>
  <si>
    <t>tavasi@m</t>
  </si>
  <si>
    <t>mu@ellim</t>
  </si>
  <si>
    <t>mu@ellimim</t>
  </si>
  <si>
    <t>yusufeli</t>
  </si>
  <si>
    <t>yusufelim</t>
  </si>
  <si>
    <t>uyruk</t>
  </si>
  <si>
    <t>uyruum</t>
  </si>
  <si>
    <t>to@vbe ~ to@:be</t>
  </si>
  <si>
    <t>to@:beci</t>
  </si>
  <si>
    <t>to@vbe</t>
  </si>
  <si>
    <t>mu@emmen</t>
  </si>
  <si>
    <t>mu@emmenim</t>
  </si>
  <si>
    <t>tavs@anli@</t>
  </si>
  <si>
    <t>tavs@anli@m</t>
  </si>
  <si>
    <t>uysal</t>
  </si>
  <si>
    <t>uysali@m</t>
  </si>
  <si>
    <t>menki@be</t>
  </si>
  <si>
    <t>menki@bem</t>
  </si>
  <si>
    <t>to@vbek@ar</t>
  </si>
  <si>
    <t>to@vbek@ari@m</t>
  </si>
  <si>
    <t>to@vbeka@r</t>
  </si>
  <si>
    <t>menkibe</t>
  </si>
  <si>
    <t>mu@ennes</t>
  </si>
  <si>
    <t>mu@ennesim</t>
  </si>
  <si>
    <t>to@z</t>
  </si>
  <si>
    <t>to@zu@m</t>
  </si>
  <si>
    <t>mu@esses</t>
  </si>
  <si>
    <t>mu@essesim</t>
  </si>
  <si>
    <t>mu@essifi</t>
  </si>
  <si>
    <t>mu@essifim</t>
  </si>
  <si>
    <t>mu@essif</t>
  </si>
  <si>
    <t>uyum</t>
  </si>
  <si>
    <t>uyumum</t>
  </si>
  <si>
    <t>menkup</t>
  </si>
  <si>
    <t>menkubum</t>
  </si>
  <si>
    <t>menkub</t>
  </si>
  <si>
    <t>mu@essir</t>
  </si>
  <si>
    <t>mu@essirim</t>
  </si>
  <si>
    <t>uyur</t>
  </si>
  <si>
    <t>uyu</t>
  </si>
  <si>
    <t>tuhaf</t>
  </si>
  <si>
    <t>tuhafi@m</t>
  </si>
  <si>
    <t>tohaf</t>
  </si>
  <si>
    <t>menkubiyet</t>
  </si>
  <si>
    <t>menkubiyetim</t>
  </si>
  <si>
    <t>mu@essis</t>
  </si>
  <si>
    <t>mu@essisim</t>
  </si>
  <si>
    <t>tohum</t>
  </si>
  <si>
    <t>tohumum</t>
  </si>
  <si>
    <t>menkul@</t>
  </si>
  <si>
    <t>menkul@ u@m</t>
  </si>
  <si>
    <t>menkul</t>
  </si>
  <si>
    <t>mu@eyyet</t>
  </si>
  <si>
    <t>mu@eyyetim</t>
  </si>
  <si>
    <t>mu@eyyed</t>
  </si>
  <si>
    <t>tayfurso@kmen</t>
  </si>
  <si>
    <t>tayfurso@kmenim</t>
  </si>
  <si>
    <t>tayfur so@kmen</t>
  </si>
  <si>
    <t>uyumlu</t>
  </si>
  <si>
    <t>uyumlum</t>
  </si>
  <si>
    <t>tohumculuk</t>
  </si>
  <si>
    <t>tohumculu:m</t>
  </si>
  <si>
    <t>mu@eyyide</t>
  </si>
  <si>
    <t>mu@eyyidem</t>
  </si>
  <si>
    <t>taylant</t>
  </si>
  <si>
    <t>taylandi@m</t>
  </si>
  <si>
    <t>tayland</t>
  </si>
  <si>
    <t>tok</t>
  </si>
  <si>
    <t>tokum</t>
  </si>
  <si>
    <t>mu@ezzin</t>
  </si>
  <si>
    <t>mu@ezzinim</t>
  </si>
  <si>
    <t>toka</t>
  </si>
  <si>
    <t>tokam</t>
  </si>
  <si>
    <t>menapoz</t>
  </si>
  <si>
    <t>menapozum</t>
  </si>
  <si>
    <t>menopoz</t>
  </si>
  <si>
    <t>ze:</t>
  </si>
  <si>
    <t>ze:m</t>
  </si>
  <si>
    <t>z</t>
  </si>
  <si>
    <t>uyurum</t>
  </si>
  <si>
    <t>gu@rem</t>
  </si>
  <si>
    <t>hediye</t>
  </si>
  <si>
    <t>hediyem</t>
  </si>
  <si>
    <t>ihtilac@</t>
  </si>
  <si>
    <t>ihtila:ci@m</t>
  </si>
  <si>
    <t>ihtila@c</t>
  </si>
  <si>
    <t>hi@rdavat</t>
  </si>
  <si>
    <t>hi@rdavati@m</t>
  </si>
  <si>
    <t>ihtil@af</t>
  </si>
  <si>
    <t>ihtil@afi@m</t>
  </si>
  <si>
    <t>ihtila@f</t>
  </si>
  <si>
    <t>hi@rgu@r</t>
  </si>
  <si>
    <t>hi@rgu@ru@m</t>
  </si>
  <si>
    <t>ihtil@al@</t>
  </si>
  <si>
    <t>ihtil@a:l@im</t>
  </si>
  <si>
    <t>ihtila@l</t>
  </si>
  <si>
    <t>hi@rhi@ryas</t>
  </si>
  <si>
    <t>ihtil@as</t>
  </si>
  <si>
    <t>ihtil@a:si@m</t>
  </si>
  <si>
    <t>ihtila@s</t>
  </si>
  <si>
    <t>ihtil@at</t>
  </si>
  <si>
    <t>ihtil@a:ti@m</t>
  </si>
  <si>
    <t>ihtila@t</t>
  </si>
  <si>
    <t>ihtilaf</t>
  </si>
  <si>
    <t>mic@o</t>
  </si>
  <si>
    <t>mic@om</t>
  </si>
  <si>
    <t>mide</t>
  </si>
  <si>
    <t>midem</t>
  </si>
  <si>
    <t>midea:zi@</t>
  </si>
  <si>
    <t>midea:zi@m</t>
  </si>
  <si>
    <t>mideag@zi@</t>
  </si>
  <si>
    <t>Ar +tr</t>
  </si>
  <si>
    <t>midi</t>
  </si>
  <si>
    <t>midim</t>
  </si>
  <si>
    <t>midye</t>
  </si>
  <si>
    <t>midyem</t>
  </si>
  <si>
    <t>mi:fer</t>
  </si>
  <si>
    <t>mi:ferim</t>
  </si>
  <si>
    <t>mig@fer</t>
  </si>
  <si>
    <t>ihtilal</t>
  </si>
  <si>
    <t>hi@rka</t>
  </si>
  <si>
    <t>hi@rkam</t>
  </si>
  <si>
    <t>ihtilas</t>
  </si>
  <si>
    <t>ihtila:si@m</t>
  </si>
  <si>
    <t>hi@rli@</t>
  </si>
  <si>
    <t>hi@rli@m</t>
  </si>
  <si>
    <t>ihtilat</t>
  </si>
  <si>
    <t>ihtilati@m</t>
  </si>
  <si>
    <t>ihtimal@</t>
  </si>
  <si>
    <t>ihtima:l@im</t>
  </si>
  <si>
    <t>ihtima@l</t>
  </si>
  <si>
    <t>hi@rpa:ni:</t>
  </si>
  <si>
    <t>hi@rpa:ni:m</t>
  </si>
  <si>
    <t>hi@rpani</t>
  </si>
  <si>
    <t>ihtimal</t>
  </si>
  <si>
    <t>hi@rpo</t>
  </si>
  <si>
    <t>ihtimam</t>
  </si>
  <si>
    <t>ihtima:mi@m</t>
  </si>
  <si>
    <t>hi@rs</t>
  </si>
  <si>
    <t>hi@rsi@m</t>
  </si>
  <si>
    <t>hi@rsi@z</t>
  </si>
  <si>
    <t>hi@rsi@zi@m</t>
  </si>
  <si>
    <t>ihtira:</t>
  </si>
  <si>
    <t>ihtira:m</t>
  </si>
  <si>
    <t>ihtira</t>
  </si>
  <si>
    <t>ihtiram</t>
  </si>
  <si>
    <t>ihtira:mi@m</t>
  </si>
  <si>
    <t>hi@rt</t>
  </si>
  <si>
    <t>hi@rti@m</t>
  </si>
  <si>
    <t>ihtiras</t>
  </si>
  <si>
    <t>ihtira:si@m</t>
  </si>
  <si>
    <t>hi@rtlamba</t>
  </si>
  <si>
    <t>hi@rtlambam</t>
  </si>
  <si>
    <t>ihtis@am</t>
  </si>
  <si>
    <t>ihtis@a:mi@m</t>
  </si>
  <si>
    <t>ihtisas</t>
  </si>
  <si>
    <t>ihtisa:si@m</t>
  </si>
  <si>
    <t>hi@s@i@m</t>
  </si>
  <si>
    <t>hi@s@i@mi@m</t>
  </si>
  <si>
    <t>ihtiva:</t>
  </si>
  <si>
    <t>ihtiva:m</t>
  </si>
  <si>
    <t>ihtiva</t>
  </si>
  <si>
    <t>hi@s@i@r</t>
  </si>
  <si>
    <t>hi@s@i@ri@m</t>
  </si>
  <si>
    <t>ihtiyac@</t>
  </si>
  <si>
    <t>ihtiya:ci@m</t>
  </si>
  <si>
    <t>ihtiyac</t>
  </si>
  <si>
    <t>ihtiyar</t>
  </si>
  <si>
    <t>ihtiyari@m</t>
  </si>
  <si>
    <t>hi@s@m-</t>
  </si>
  <si>
    <t>ihtiya:ri</t>
  </si>
  <si>
    <t>ihtiya:rim</t>
  </si>
  <si>
    <t>ihtiyari@@</t>
  </si>
  <si>
    <t>hi@si@m</t>
  </si>
  <si>
    <t>hi@si@mi@m</t>
  </si>
  <si>
    <t>ihtiyat</t>
  </si>
  <si>
    <t>ihtiyati@m</t>
  </si>
  <si>
    <t>ihtiya:ten</t>
  </si>
  <si>
    <t>ihtiya:tenim</t>
  </si>
  <si>
    <t>ihtiyaten</t>
  </si>
  <si>
    <t>hiya:net</t>
  </si>
  <si>
    <t>hiya:netim</t>
  </si>
  <si>
    <t>hi@yanet</t>
  </si>
  <si>
    <t>hi@yar</t>
  </si>
  <si>
    <t>hi@yari@m</t>
  </si>
  <si>
    <t>hi@z</t>
  </si>
  <si>
    <t>hi@zi@m</t>
  </si>
  <si>
    <t>ihya:</t>
  </si>
  <si>
    <t>ihya:m</t>
  </si>
  <si>
    <t>ihya</t>
  </si>
  <si>
    <t>hi@zar</t>
  </si>
  <si>
    <t>hi@zari@m</t>
  </si>
  <si>
    <t>ihza:ri@</t>
  </si>
  <si>
    <t>ihzarci@</t>
  </si>
  <si>
    <t>ihzar</t>
  </si>
  <si>
    <t>hi@zbilim</t>
  </si>
  <si>
    <t>hi@zbilimim</t>
  </si>
  <si>
    <t>hi@zkeser</t>
  </si>
  <si>
    <t>hi@zkeserim</t>
  </si>
  <si>
    <t>i:ka:</t>
  </si>
  <si>
    <t>i:ka:m</t>
  </si>
  <si>
    <t>ika</t>
  </si>
  <si>
    <t>hibe</t>
  </si>
  <si>
    <t>hibem</t>
  </si>
  <si>
    <t>ika:me</t>
  </si>
  <si>
    <t>ika:mem</t>
  </si>
  <si>
    <t>ikame</t>
  </si>
  <si>
    <t>ika:met</t>
  </si>
  <si>
    <t>ika:metim</t>
  </si>
  <si>
    <t>ikamet</t>
  </si>
  <si>
    <t>hic@</t>
  </si>
  <si>
    <t>hic@im</t>
  </si>
  <si>
    <t>ika:z</t>
  </si>
  <si>
    <t>ika:zi@m</t>
  </si>
  <si>
    <t>ikaz</t>
  </si>
  <si>
    <t>hic@bir</t>
  </si>
  <si>
    <t>hic@birim</t>
  </si>
  <si>
    <t>ikbal@</t>
  </si>
  <si>
    <t>ikbal@ im</t>
  </si>
  <si>
    <t>ikbal</t>
  </si>
  <si>
    <t>hicap</t>
  </si>
  <si>
    <t>hicabi@m</t>
  </si>
  <si>
    <t>hicab</t>
  </si>
  <si>
    <t>ikdam</t>
  </si>
  <si>
    <t>ikdami@m</t>
  </si>
  <si>
    <t>hiciv</t>
  </si>
  <si>
    <t>hicivim</t>
  </si>
  <si>
    <t>hicvim</t>
  </si>
  <si>
    <t>hicran</t>
  </si>
  <si>
    <t>hicra:ni@m</t>
  </si>
  <si>
    <t>hicret</t>
  </si>
  <si>
    <t>hicretim</t>
  </si>
  <si>
    <t>hicv-</t>
  </si>
  <si>
    <t>hida:yet</t>
  </si>
  <si>
    <t>hida:yetim</t>
  </si>
  <si>
    <t>hidayet</t>
  </si>
  <si>
    <t>hiddet</t>
  </si>
  <si>
    <t>hiddetim</t>
  </si>
  <si>
    <t>higrometre</t>
  </si>
  <si>
    <t>higrometrem</t>
  </si>
  <si>
    <t>hijyen</t>
  </si>
  <si>
    <t>hijyenim</t>
  </si>
  <si>
    <t>hijiyen</t>
  </si>
  <si>
    <t>hik@a:ye</t>
  </si>
  <si>
    <t>hik@a:yem</t>
  </si>
  <si>
    <t>hika@ye</t>
  </si>
  <si>
    <t>hikmet</t>
  </si>
  <si>
    <t>hikmetim</t>
  </si>
  <si>
    <t>hil@af</t>
  </si>
  <si>
    <t>hil@a:fi@m</t>
  </si>
  <si>
    <t>hila@f</t>
  </si>
  <si>
    <t>hil@a:fet</t>
  </si>
  <si>
    <t>hil@a:fetim</t>
  </si>
  <si>
    <t>hila@fet</t>
  </si>
  <si>
    <t>hil@al@</t>
  </si>
  <si>
    <t>hil@al@im</t>
  </si>
  <si>
    <t>hila@l</t>
  </si>
  <si>
    <t>hilaf</t>
  </si>
  <si>
    <t>hila:fi@m</t>
  </si>
  <si>
    <t>hilafet</t>
  </si>
  <si>
    <t>hilal</t>
  </si>
  <si>
    <t>hi:le</t>
  </si>
  <si>
    <t>hi:lem</t>
  </si>
  <si>
    <t>hile</t>
  </si>
  <si>
    <t>iktidarli@m</t>
  </si>
  <si>
    <t>l</t>
  </si>
  <si>
    <t>iktidarli@yi@m</t>
  </si>
  <si>
    <t>iktidarli@ci@</t>
  </si>
  <si>
    <t>iktidarli@yi@</t>
  </si>
  <si>
    <t>yo@nerge</t>
  </si>
  <si>
    <t>yo@nergem</t>
  </si>
  <si>
    <t>yo@netici</t>
  </si>
  <si>
    <t>yo@neticim</t>
  </si>
  <si>
    <t>yo@neticilik</t>
  </si>
  <si>
    <t>yo@net</t>
  </si>
  <si>
    <t>yo@ntem</t>
  </si>
  <si>
    <t>yo@ntemim</t>
  </si>
  <si>
    <t>yo@re</t>
  </si>
  <si>
    <t>yo@rem</t>
  </si>
  <si>
    <t>yo@ru@nge</t>
  </si>
  <si>
    <t>yo@ru@ngem</t>
  </si>
  <si>
    <t>yobaz</t>
  </si>
  <si>
    <t>yobazi@m</t>
  </si>
  <si>
    <t>Bas/lat</t>
  </si>
  <si>
    <t>yo:ruk</t>
  </si>
  <si>
    <t>yo:ruum</t>
  </si>
  <si>
    <t>yog@rukluk</t>
  </si>
  <si>
    <t>yog@ruk</t>
  </si>
  <si>
    <t>youn</t>
  </si>
  <si>
    <t>younum</t>
  </si>
  <si>
    <t>yog@un</t>
  </si>
  <si>
    <t>yourt</t>
  </si>
  <si>
    <t>yourtum</t>
  </si>
  <si>
    <t>yog@urt</t>
  </si>
  <si>
    <t>yog@urtc@uluk</t>
  </si>
  <si>
    <t>yous@turucu</t>
  </si>
  <si>
    <t>yous@turucum</t>
  </si>
  <si>
    <t>yog@us@turucu</t>
  </si>
  <si>
    <t>yoga</t>
  </si>
  <si>
    <t>yogam</t>
  </si>
  <si>
    <t>yok</t>
  </si>
  <si>
    <t>yokum</t>
  </si>
  <si>
    <t>mutabakat</t>
  </si>
  <si>
    <t>mutabakati@m</t>
  </si>
  <si>
    <t>yoklama</t>
  </si>
  <si>
    <t>yoklamam</t>
  </si>
  <si>
    <t>yokla</t>
  </si>
  <si>
    <t>muta:lebat</t>
  </si>
  <si>
    <t>muta:leba:ti@m</t>
  </si>
  <si>
    <t>mutalebat</t>
  </si>
  <si>
    <t>yokluk</t>
  </si>
  <si>
    <t>yokluum</t>
  </si>
  <si>
    <t>yoksa</t>
  </si>
  <si>
    <t>yoksam</t>
  </si>
  <si>
    <t>yoksul</t>
  </si>
  <si>
    <t>yoksulum</t>
  </si>
  <si>
    <t>yokus@</t>
  </si>
  <si>
    <t>yokus@um</t>
  </si>
  <si>
    <t>vibrasyon</t>
  </si>
  <si>
    <t>vibrasyonum</t>
  </si>
  <si>
    <t>mutantan</t>
  </si>
  <si>
    <t>mutantani@m</t>
  </si>
  <si>
    <t>yokyere</t>
  </si>
  <si>
    <t>yokyerem</t>
  </si>
  <si>
    <t>vicah</t>
  </si>
  <si>
    <t>vicahi@m</t>
  </si>
  <si>
    <t>yol</t>
  </si>
  <si>
    <t>yolum</t>
  </si>
  <si>
    <t>vica:hen</t>
  </si>
  <si>
    <t>vica:henim</t>
  </si>
  <si>
    <t>vicahen</t>
  </si>
  <si>
    <t>yola:zi@</t>
  </si>
  <si>
    <t>yola:zi@m</t>
  </si>
  <si>
    <t>yolag@zi@</t>
  </si>
  <si>
    <t>yolag@i@z</t>
  </si>
  <si>
    <t>vijdan</t>
  </si>
  <si>
    <t>vijda:ni@m</t>
  </si>
  <si>
    <t>vicdan</t>
  </si>
  <si>
    <t>vijda:nen</t>
  </si>
  <si>
    <t>vijda:nenim</t>
  </si>
  <si>
    <t>vicdanen</t>
  </si>
  <si>
    <t>vida</t>
  </si>
  <si>
    <t>vidam</t>
  </si>
  <si>
    <t>Itl vite</t>
  </si>
  <si>
    <t>vidala</t>
  </si>
  <si>
    <t>vidalam</t>
  </si>
  <si>
    <t>Itl vitello</t>
  </si>
  <si>
    <t>mutasarri@f</t>
  </si>
  <si>
    <t>mutasarri@fi@m</t>
  </si>
  <si>
    <t>mutasavver</t>
  </si>
  <si>
    <t>mutasavverim</t>
  </si>
  <si>
    <t>yolharci@</t>
  </si>
  <si>
    <t>yolharci@m</t>
  </si>
  <si>
    <t>video</t>
  </si>
  <si>
    <t>videom</t>
  </si>
  <si>
    <t>mutasavvi@f</t>
  </si>
  <si>
    <t>mutasavvi@fi@m</t>
  </si>
  <si>
    <t>virans@ehir</t>
  </si>
  <si>
    <t>virans@ehrim</t>
  </si>
  <si>
    <t>mutat</t>
  </si>
  <si>
    <t>viyana</t>
  </si>
  <si>
    <t>viyanam</t>
  </si>
  <si>
    <t>yollu</t>
  </si>
  <si>
    <t>yollum</t>
  </si>
  <si>
    <t>vize</t>
  </si>
  <si>
    <t>vizem</t>
  </si>
  <si>
    <t>yolluk</t>
  </si>
  <si>
    <t>yolluum</t>
  </si>
  <si>
    <t>vik@a:ye</t>
  </si>
  <si>
    <t>vik@a:yem</t>
  </si>
  <si>
    <t>vikaye</t>
  </si>
  <si>
    <t>vikont</t>
  </si>
  <si>
    <t>vikontum</t>
  </si>
  <si>
    <t>mutavaat</t>
  </si>
  <si>
    <t>mutavaati@m</t>
  </si>
  <si>
    <t>yolsuz</t>
  </si>
  <si>
    <t>yolsuzum</t>
  </si>
  <si>
    <t>mutavassi@t</t>
  </si>
  <si>
    <t>mutavassi@ti@m</t>
  </si>
  <si>
    <t>vil@a:yet</t>
  </si>
  <si>
    <t>vil@a:yetim</t>
  </si>
  <si>
    <t>vila@yet</t>
  </si>
  <si>
    <t>yolunda</t>
  </si>
  <si>
    <t>yolundam</t>
  </si>
  <si>
    <t>mutazammi@n</t>
  </si>
  <si>
    <t>mutazammi@ni@m</t>
  </si>
  <si>
    <t>mutazammin</t>
  </si>
  <si>
    <t>vilayet</t>
  </si>
  <si>
    <t>mutazarri@r</t>
  </si>
  <si>
    <t>mutazarri@ri@m</t>
  </si>
  <si>
    <t>villa</t>
  </si>
  <si>
    <t>villam</t>
  </si>
  <si>
    <t>Fr villa</t>
  </si>
  <si>
    <t>yoma</t>
  </si>
  <si>
    <t>yomam</t>
  </si>
  <si>
    <t>yom</t>
  </si>
  <si>
    <t>mu@stahdem</t>
  </si>
  <si>
    <t>mu@stahdemim</t>
  </si>
  <si>
    <t>ye:</t>
  </si>
  <si>
    <t>ye:yim</t>
  </si>
  <si>
    <t>vinc@</t>
  </si>
  <si>
    <t>vinc@im</t>
  </si>
  <si>
    <t>Ing winch</t>
  </si>
  <si>
    <t>mu:teber</t>
  </si>
  <si>
    <t>mu:teberim</t>
  </si>
  <si>
    <t>muteber</t>
  </si>
  <si>
    <t>yonca</t>
  </si>
  <si>
    <t>yoncam</t>
  </si>
  <si>
    <t>mu:tedil</t>
  </si>
  <si>
    <t>mu:tedilim</t>
  </si>
  <si>
    <t>mutedil</t>
  </si>
  <si>
    <t>yafa</t>
  </si>
  <si>
    <t>yafam</t>
  </si>
  <si>
    <t>viraj</t>
  </si>
  <si>
    <t>viraji@m</t>
  </si>
  <si>
    <t>yonga</t>
  </si>
  <si>
    <t>yongam</t>
  </si>
  <si>
    <t>vi:ran</t>
  </si>
  <si>
    <t>vi:ra:ni@m</t>
  </si>
  <si>
    <t>viran</t>
  </si>
  <si>
    <t>mu@stahk@ar</t>
  </si>
  <si>
    <t>mu@stahk@a:ri@m</t>
  </si>
  <si>
    <t>mu@stahkar</t>
  </si>
  <si>
    <t>mu@stahkem</t>
  </si>
  <si>
    <t>mu@stahkemim</t>
  </si>
  <si>
    <t>mu:tekit</t>
  </si>
  <si>
    <t>mu:tekidim</t>
  </si>
  <si>
    <t>mutekid</t>
  </si>
  <si>
    <t>virgu@l</t>
  </si>
  <si>
    <t>virgu@lu@m</t>
  </si>
  <si>
    <t>Fr virgule</t>
  </si>
  <si>
    <t>mutekit</t>
  </si>
  <si>
    <t>mutekidim</t>
  </si>
  <si>
    <t>mute:met</t>
  </si>
  <si>
    <t>mutemedim</t>
  </si>
  <si>
    <t>mutemed</t>
  </si>
  <si>
    <t>virtuoz</t>
  </si>
  <si>
    <t>virtuozum</t>
  </si>
  <si>
    <t>virtu@o@zlu@k</t>
  </si>
  <si>
    <t>virtu@o@z</t>
  </si>
  <si>
    <t>mu@stahsil</t>
  </si>
  <si>
    <t>mu@stahsilim</t>
  </si>
  <si>
    <t>mu:temet</t>
  </si>
  <si>
    <t>mu:temedim</t>
  </si>
  <si>
    <t>mutemet</t>
  </si>
  <si>
    <t>yordam</t>
  </si>
  <si>
    <t>yordami@m</t>
  </si>
  <si>
    <t>viru@s</t>
  </si>
  <si>
    <t>viru@su@m</t>
  </si>
  <si>
    <t>virus</t>
  </si>
  <si>
    <t>mute:na</t>
  </si>
  <si>
    <t>mute:nam</t>
  </si>
  <si>
    <t>mutena</t>
  </si>
  <si>
    <t>mu@stahzar</t>
  </si>
  <si>
    <t>mu@stahzari@m</t>
  </si>
  <si>
    <t>vis@ne</t>
  </si>
  <si>
    <t>vis@nem</t>
  </si>
  <si>
    <t>u@mera:</t>
  </si>
  <si>
    <t>u@mera:m</t>
  </si>
  <si>
    <t>u@mera</t>
  </si>
  <si>
    <t>mu@stait</t>
  </si>
  <si>
    <t>mu@staidim</t>
  </si>
  <si>
    <t>mu@staid</t>
  </si>
  <si>
    <t>yorgan</t>
  </si>
  <si>
    <t>yorgani@m</t>
  </si>
  <si>
    <t>yorganci@</t>
  </si>
  <si>
    <t>u@mit</t>
  </si>
  <si>
    <t>u@midim</t>
  </si>
  <si>
    <t>u@mid</t>
  </si>
  <si>
    <t>Tr&gt;fars&gt;tr</t>
  </si>
  <si>
    <t>mu@staitim</t>
  </si>
  <si>
    <t>mu:teriz</t>
  </si>
  <si>
    <t>mu:terizim</t>
  </si>
  <si>
    <t>muteriz</t>
  </si>
  <si>
    <t>yorganci@m</t>
  </si>
  <si>
    <t>yorganci@li@k</t>
  </si>
  <si>
    <t>visamiral@</t>
  </si>
  <si>
    <t>visamiral@im</t>
  </si>
  <si>
    <t>visamirali</t>
  </si>
  <si>
    <t>visamiral</t>
  </si>
  <si>
    <t>Tr&gt;fars</t>
  </si>
  <si>
    <t>mu@stakar</t>
  </si>
  <si>
    <t>mu@stakari@m</t>
  </si>
  <si>
    <t>yorgun</t>
  </si>
  <si>
    <t>yorgunum</t>
  </si>
  <si>
    <t>viski</t>
  </si>
  <si>
    <t>viskim</t>
  </si>
  <si>
    <t>mu@stakbel</t>
  </si>
  <si>
    <t>mu@stakbelim</t>
  </si>
  <si>
    <t>yor</t>
  </si>
  <si>
    <t>vizkoz</t>
  </si>
  <si>
    <t>vizkozum</t>
  </si>
  <si>
    <t>viskoz</t>
  </si>
  <si>
    <t>u@mmet</t>
  </si>
  <si>
    <t>u@mmetim</t>
  </si>
  <si>
    <t>mu@stekar</t>
  </si>
  <si>
    <t>mu@stekari@m</t>
  </si>
  <si>
    <t>mu@staki@r</t>
  </si>
  <si>
    <t>vitamin</t>
  </si>
  <si>
    <t>vitaminim</t>
  </si>
  <si>
    <t>u@mmi:</t>
  </si>
  <si>
    <t>u@mmi:m</t>
  </si>
  <si>
    <t>u@mmi</t>
  </si>
  <si>
    <t>mu@stakil</t>
  </si>
  <si>
    <t>mu@stakilim</t>
  </si>
  <si>
    <t>mutfak</t>
  </si>
  <si>
    <t>mutfai@m</t>
  </si>
  <si>
    <t>u@mmi@@</t>
  </si>
  <si>
    <t>mu@stakilen</t>
  </si>
  <si>
    <t>vites</t>
  </si>
  <si>
    <t>vitesim</t>
  </si>
  <si>
    <t>mu@stakim</t>
  </si>
  <si>
    <t>mu@stakimim</t>
  </si>
  <si>
    <t>muti:</t>
  </si>
  <si>
    <t>muti:m</t>
  </si>
  <si>
    <t>muti</t>
  </si>
  <si>
    <t>yortu</t>
  </si>
  <si>
    <t>yortum</t>
  </si>
  <si>
    <t>u@mran</t>
  </si>
  <si>
    <t>u@mrani@m</t>
  </si>
  <si>
    <t>mu@stakriz</t>
  </si>
  <si>
    <t>mu@stakrizim</t>
  </si>
  <si>
    <t>mutlak</t>
  </si>
  <si>
    <t>mutlai@m</t>
  </si>
  <si>
    <t>yorucu</t>
  </si>
  <si>
    <t>yorucum</t>
  </si>
  <si>
    <t>vitray</t>
  </si>
  <si>
    <t>vitrayi@m</t>
  </si>
  <si>
    <t>u@mu@k</t>
  </si>
  <si>
    <t>u@mu@u@m</t>
  </si>
  <si>
    <t>mu@sta:mel</t>
  </si>
  <si>
    <t>mu@sta:melim</t>
  </si>
  <si>
    <t>mu@stamel</t>
  </si>
  <si>
    <t>vitrin</t>
  </si>
  <si>
    <t>vitrinim</t>
  </si>
  <si>
    <t>Fr vitrine</t>
  </si>
  <si>
    <t>u@n</t>
  </si>
  <si>
    <t>u@nu@m</t>
  </si>
  <si>
    <t>mutma:in</t>
  </si>
  <si>
    <t>mutma:inim</t>
  </si>
  <si>
    <t>mutmain</t>
  </si>
  <si>
    <t>yahudi</t>
  </si>
  <si>
    <t>yahudim</t>
  </si>
  <si>
    <t>yorum</t>
  </si>
  <si>
    <t>yorumum</t>
  </si>
  <si>
    <t>viya</t>
  </si>
  <si>
    <t>viyam</t>
  </si>
  <si>
    <t>mu@stantik</t>
  </si>
  <si>
    <t>mu@stantikim</t>
  </si>
  <si>
    <t>mu@stanti@k</t>
  </si>
  <si>
    <t>yosma</t>
  </si>
  <si>
    <t>yosmam</t>
  </si>
  <si>
    <t>u@niform</t>
  </si>
  <si>
    <t>u@niformum</t>
  </si>
  <si>
    <t>yosun</t>
  </si>
  <si>
    <t>yosunum</t>
  </si>
  <si>
    <t>viyola</t>
  </si>
  <si>
    <t>viyolam</t>
  </si>
  <si>
    <t>u@niforma</t>
  </si>
  <si>
    <t>u@niformam</t>
  </si>
  <si>
    <t>muttali</t>
  </si>
  <si>
    <t>muttalim</t>
  </si>
  <si>
    <t>yoz</t>
  </si>
  <si>
    <t>yozum</t>
  </si>
  <si>
    <t>viza</t>
  </si>
  <si>
    <t>muttarit</t>
  </si>
  <si>
    <t>muttaridim</t>
  </si>
  <si>
    <t>muttarid</t>
  </si>
  <si>
    <t>yu@ce</t>
  </si>
  <si>
    <t>yu@cem</t>
  </si>
  <si>
    <t>mu@statil</t>
  </si>
  <si>
    <t>mu@statilim</t>
  </si>
  <si>
    <t>muttaritim</t>
  </si>
  <si>
    <t>yu@celik</t>
  </si>
  <si>
    <t>yu@celiim</t>
  </si>
  <si>
    <t>vizita</t>
  </si>
  <si>
    <t>vizitam</t>
  </si>
  <si>
    <t>Fr visite</t>
  </si>
  <si>
    <t>u@nlu@</t>
  </si>
  <si>
    <t>u@nlu@m</t>
  </si>
  <si>
    <t>mu@stear</t>
  </si>
  <si>
    <t>mu@steari@m</t>
  </si>
  <si>
    <t>yakaci@k</t>
  </si>
  <si>
    <t>yakaci@i@m</t>
  </si>
  <si>
    <t>vizite</t>
  </si>
  <si>
    <t>vizitem</t>
  </si>
  <si>
    <t>u@nsiyet</t>
  </si>
  <si>
    <t>u@nsiyetim</t>
  </si>
  <si>
    <t>muttasi@l</t>
  </si>
  <si>
    <t>muttasi@li@m</t>
  </si>
  <si>
    <t>yu@kc@u@</t>
  </si>
  <si>
    <t>yu@kc@u@m</t>
  </si>
  <si>
    <t>yu@kc@u@lu@k</t>
  </si>
  <si>
    <t>yu@k</t>
  </si>
  <si>
    <t>vizo@r</t>
  </si>
  <si>
    <t>vizo@ru@m</t>
  </si>
  <si>
    <t>u@nsu@z</t>
  </si>
  <si>
    <t>u@nsu@zu@m</t>
  </si>
  <si>
    <t>muacehe</t>
  </si>
  <si>
    <t>muacehem</t>
  </si>
  <si>
    <t>muvacehe</t>
  </si>
  <si>
    <t>vizon</t>
  </si>
  <si>
    <t>vizonum</t>
  </si>
  <si>
    <t>muvafakat</t>
  </si>
  <si>
    <t>mua:fakati@m</t>
  </si>
  <si>
    <t>yu@ksek</t>
  </si>
  <si>
    <t>yu@kseim</t>
  </si>
  <si>
    <t>migren</t>
  </si>
  <si>
    <t>migrenim</t>
  </si>
  <si>
    <t>mig@ren</t>
  </si>
  <si>
    <t>u@nvani@m</t>
  </si>
  <si>
    <t>vodvil</t>
  </si>
  <si>
    <t>vodvilim</t>
  </si>
  <si>
    <t>u@rat</t>
  </si>
  <si>
    <t>u@rati@m</t>
  </si>
  <si>
    <t>mehanik ~ mihanik</t>
  </si>
  <si>
    <t>mehanikim ~ mihanikim</t>
  </si>
  <si>
    <t>mihanik</t>
  </si>
  <si>
    <t>mu@stebit</t>
  </si>
  <si>
    <t>mu@stebidim</t>
  </si>
  <si>
    <t>mu@stebid</t>
  </si>
  <si>
    <t>muaffak</t>
  </si>
  <si>
    <t>muaffai@m</t>
  </si>
  <si>
    <t>muvaffak</t>
  </si>
  <si>
    <t>yakako@y</t>
  </si>
  <si>
    <t>yakako@yu@m</t>
  </si>
  <si>
    <t>yu@kseki@si@</t>
  </si>
  <si>
    <t>yu@kseki@si@m</t>
  </si>
  <si>
    <t>vokal@</t>
  </si>
  <si>
    <t>vokal@im</t>
  </si>
  <si>
    <t>vokal</t>
  </si>
  <si>
    <t>mihaniki</t>
  </si>
  <si>
    <t>mihanikim</t>
  </si>
  <si>
    <t>Yun -ar</t>
  </si>
  <si>
    <t>mu@stebitim</t>
  </si>
  <si>
    <t>muafi@k</t>
  </si>
  <si>
    <t>muafi@i@m</t>
  </si>
  <si>
    <t>muvafi@k</t>
  </si>
  <si>
    <t>yu@kselim</t>
  </si>
  <si>
    <t>yu@kselimim</t>
  </si>
  <si>
    <t>yu@ksel</t>
  </si>
  <si>
    <t>vol@an</t>
  </si>
  <si>
    <t>vol@ani@m</t>
  </si>
  <si>
    <t>volan</t>
  </si>
  <si>
    <t>u@re</t>
  </si>
  <si>
    <t>u@rem</t>
  </si>
  <si>
    <t>volfi@ram</t>
  </si>
  <si>
    <t>volfi@rami@m</t>
  </si>
  <si>
    <t>volfram</t>
  </si>
  <si>
    <t>mihenk</t>
  </si>
  <si>
    <t>u@mraniye</t>
  </si>
  <si>
    <t>veciz</t>
  </si>
  <si>
    <t>vecizim</t>
  </si>
  <si>
    <t>metin</t>
  </si>
  <si>
    <t>metinim</t>
  </si>
  <si>
    <t>meti@@n</t>
  </si>
  <si>
    <t>mu@ptedi:</t>
  </si>
  <si>
    <t>mu@ptedi:m</t>
  </si>
  <si>
    <t>mu@ptedi</t>
  </si>
  <si>
    <t>veda:</t>
  </si>
  <si>
    <t>veda:m</t>
  </si>
  <si>
    <t>veda</t>
  </si>
  <si>
    <t>tu@rlu@</t>
  </si>
  <si>
    <t>tu@rlu@m</t>
  </si>
  <si>
    <t>mu@ptel@a:</t>
  </si>
  <si>
    <t>mu@ptel@a:m</t>
  </si>
  <si>
    <t>mukim</t>
  </si>
  <si>
    <t>mukimim</t>
  </si>
  <si>
    <t>du@ru@m</t>
  </si>
  <si>
    <t>du@ru@mu@m</t>
  </si>
  <si>
    <t>mukni:</t>
  </si>
  <si>
    <t>mukni:m</t>
  </si>
  <si>
    <t>mukni</t>
  </si>
  <si>
    <t>vedia</t>
  </si>
  <si>
    <t>vediam</t>
  </si>
  <si>
    <t>i@skac@am</t>
  </si>
  <si>
    <t>hasret</t>
  </si>
  <si>
    <t>hasretim</t>
  </si>
  <si>
    <t>i@skala</t>
  </si>
  <si>
    <t>i@skalam</t>
  </si>
  <si>
    <t>Itl scala</t>
  </si>
  <si>
    <t>makbul@</t>
  </si>
  <si>
    <t>makbul@u@m</t>
  </si>
  <si>
    <t>makbul</t>
  </si>
  <si>
    <t>telef</t>
  </si>
  <si>
    <t>telefim</t>
  </si>
  <si>
    <t>makbuz</t>
  </si>
  <si>
    <t>makbuzum</t>
  </si>
  <si>
    <t>teleferik</t>
  </si>
  <si>
    <t>teleferiim</t>
  </si>
  <si>
    <t>telefon</t>
  </si>
  <si>
    <t>telefonum</t>
  </si>
  <si>
    <t>maket</t>
  </si>
  <si>
    <t>maketim</t>
  </si>
  <si>
    <t>Fr maquette</t>
  </si>
  <si>
    <t>merkep</t>
  </si>
  <si>
    <t>merkebim</t>
  </si>
  <si>
    <t>merkeb</t>
  </si>
  <si>
    <t>merkepc@i</t>
  </si>
  <si>
    <t>merkez</t>
  </si>
  <si>
    <t>merkezim</t>
  </si>
  <si>
    <t>merkezci</t>
  </si>
  <si>
    <t>teleli</t>
  </si>
  <si>
    <t>telelim</t>
  </si>
  <si>
    <t>maki</t>
  </si>
  <si>
    <t>makim</t>
  </si>
  <si>
    <t>Native madagascar language</t>
  </si>
  <si>
    <t>merkezcim</t>
  </si>
  <si>
    <t>teleme</t>
  </si>
  <si>
    <t>telemem</t>
  </si>
  <si>
    <t>makine</t>
  </si>
  <si>
    <t>makinem</t>
  </si>
  <si>
    <t>makina</t>
  </si>
  <si>
    <t>Yun/ itl</t>
  </si>
  <si>
    <t>makineci</t>
  </si>
  <si>
    <t>telemetre</t>
  </si>
  <si>
    <t>telemetrem</t>
  </si>
  <si>
    <t>makinecim</t>
  </si>
  <si>
    <t>hassas</t>
  </si>
  <si>
    <t>hassasi@m</t>
  </si>
  <si>
    <t>hassa:siyet</t>
  </si>
  <si>
    <t>hassa:siyetim</t>
  </si>
  <si>
    <t>hassasiyet</t>
  </si>
  <si>
    <t>i@skarc@a</t>
  </si>
  <si>
    <t>i@skarc@am</t>
  </si>
  <si>
    <t>hassaten</t>
  </si>
  <si>
    <t>hassatenim</t>
  </si>
  <si>
    <t>i@skarmoz</t>
  </si>
  <si>
    <t>i@skarmozum</t>
  </si>
  <si>
    <t>hasse</t>
  </si>
  <si>
    <t>hassem</t>
  </si>
  <si>
    <t>i@skarta</t>
  </si>
  <si>
    <t>i@skartam</t>
  </si>
  <si>
    <t>hasta</t>
  </si>
  <si>
    <t>hastam</t>
  </si>
  <si>
    <t>i@skat</t>
  </si>
  <si>
    <t>i@ska:ti@m</t>
  </si>
  <si>
    <t>hastabaki@ci@</t>
  </si>
  <si>
    <t>hastabaki@ci@m</t>
  </si>
  <si>
    <t>hastabaki@ci@li@k</t>
  </si>
  <si>
    <t>iskonto</t>
  </si>
  <si>
    <t>iskontom</t>
  </si>
  <si>
    <t>i@skonto</t>
  </si>
  <si>
    <t>hasut</t>
  </si>
  <si>
    <t>hasudum</t>
  </si>
  <si>
    <t>hasud</t>
  </si>
  <si>
    <t>iskorpit</t>
  </si>
  <si>
    <t>iskorpitim</t>
  </si>
  <si>
    <t>i@skorpit</t>
  </si>
  <si>
    <t>hat</t>
  </si>
  <si>
    <t>hati@m</t>
  </si>
  <si>
    <t>makinist</t>
  </si>
  <si>
    <t>makinistim</t>
  </si>
  <si>
    <t>makinistlik</t>
  </si>
  <si>
    <t>teleskop</t>
  </si>
  <si>
    <t>teleskobum</t>
  </si>
  <si>
    <t>makyaj</t>
  </si>
  <si>
    <t>makyaji@m</t>
  </si>
  <si>
    <t>makiyaj</t>
  </si>
  <si>
    <t>mermi</t>
  </si>
  <si>
    <t>mermim</t>
  </si>
  <si>
    <t>telgi@raf</t>
  </si>
  <si>
    <t>telgi@rafi@m</t>
  </si>
  <si>
    <t>telgraf</t>
  </si>
  <si>
    <t>telgi@rafc@i@</t>
  </si>
  <si>
    <t>merserize</t>
  </si>
  <si>
    <t>merserizem</t>
  </si>
  <si>
    <t>Fr (from chemist john mercer)</t>
  </si>
  <si>
    <t>telgi@rafc@i@m</t>
  </si>
  <si>
    <t>telgrafc@i@li@k</t>
  </si>
  <si>
    <t>mersi</t>
  </si>
  <si>
    <t>mersim</t>
  </si>
  <si>
    <t>hata:</t>
  </si>
  <si>
    <t>hata:m</t>
  </si>
  <si>
    <t>hata</t>
  </si>
  <si>
    <t>i@slah</t>
  </si>
  <si>
    <t>i@sla:hi@m</t>
  </si>
  <si>
    <t>i@slahat</t>
  </si>
  <si>
    <t>i@slahati@m</t>
  </si>
  <si>
    <t>hata:en</t>
  </si>
  <si>
    <t>hata:enim</t>
  </si>
  <si>
    <t>hataen</t>
  </si>
  <si>
    <t>i@slak</t>
  </si>
  <si>
    <t>i@slai@m</t>
  </si>
  <si>
    <t>i@sli@i@</t>
  </si>
  <si>
    <t>i@sli@kc@i@</t>
  </si>
  <si>
    <t>i@sli@k</t>
  </si>
  <si>
    <t>go@zlu@k</t>
  </si>
  <si>
    <t>go@zlu@u@m</t>
  </si>
  <si>
    <t>go@zlu@kc@u@</t>
  </si>
  <si>
    <t>hati@r</t>
  </si>
  <si>
    <t>hati@ri@m</t>
  </si>
  <si>
    <t>go@zlu@kc@u@m</t>
  </si>
  <si>
    <t>ha:ti@ra</t>
  </si>
  <si>
    <t>ha:ti@ra:m</t>
  </si>
  <si>
    <t>hati@ra</t>
  </si>
  <si>
    <t>go@zpi@nari@</t>
  </si>
  <si>
    <t>go@zpi@nari@m</t>
  </si>
  <si>
    <t>go@zpi@nar</t>
  </si>
  <si>
    <t>goblen</t>
  </si>
  <si>
    <t>goblenim</t>
  </si>
  <si>
    <t>i@spanak</t>
  </si>
  <si>
    <t>i@spanai@m</t>
  </si>
  <si>
    <t>maksat</t>
  </si>
  <si>
    <t>maksadi@m</t>
  </si>
  <si>
    <t>maksad</t>
  </si>
  <si>
    <t>te:lif</t>
  </si>
  <si>
    <t>te:lifim</t>
  </si>
  <si>
    <t>telif</t>
  </si>
  <si>
    <t>maksi</t>
  </si>
  <si>
    <t>maksim</t>
  </si>
  <si>
    <t>maksut</t>
  </si>
  <si>
    <t>maksudum</t>
  </si>
  <si>
    <t>maksud</t>
  </si>
  <si>
    <t>telkadayi@f</t>
  </si>
  <si>
    <t>telkadayi@fi@m</t>
  </si>
  <si>
    <t>makta:</t>
  </si>
  <si>
    <t>makta:m</t>
  </si>
  <si>
    <t>makta</t>
  </si>
  <si>
    <t>gocuk</t>
  </si>
  <si>
    <t>gocuum</t>
  </si>
  <si>
    <t>hatip</t>
  </si>
  <si>
    <t>hatibim</t>
  </si>
  <si>
    <t>hatib</t>
  </si>
  <si>
    <t>i@sparmac@a</t>
  </si>
  <si>
    <t>i@sparmac@am</t>
  </si>
  <si>
    <t>hatim</t>
  </si>
  <si>
    <t>hatimim</t>
  </si>
  <si>
    <t>gofret</t>
  </si>
  <si>
    <t>gofretim</t>
  </si>
  <si>
    <t>ispa:ti:</t>
  </si>
  <si>
    <t>ispa:ti:m</t>
  </si>
  <si>
    <t>i@spati@</t>
  </si>
  <si>
    <t>gol</t>
  </si>
  <si>
    <t>golu@m</t>
  </si>
  <si>
    <t>ispazmoz</t>
  </si>
  <si>
    <t>ispazmozum</t>
  </si>
  <si>
    <t>i@spazmoz</t>
  </si>
  <si>
    <t>gol@f</t>
  </si>
  <si>
    <t>gol@fu@m</t>
  </si>
  <si>
    <t>golf</t>
  </si>
  <si>
    <t>golfstrim</t>
  </si>
  <si>
    <t>golfstrimim</t>
  </si>
  <si>
    <t>golfistrim</t>
  </si>
  <si>
    <t>i@srar</t>
  </si>
  <si>
    <t>i@sra:ri@m</t>
  </si>
  <si>
    <t>i@ssi@z</t>
  </si>
  <si>
    <t>i@ssi@zi@m</t>
  </si>
  <si>
    <t>esta:fi@rullah</t>
  </si>
  <si>
    <t>esta:fi@rullahum</t>
  </si>
  <si>
    <t>i@stag@furullah</t>
  </si>
  <si>
    <t>maktu:</t>
  </si>
  <si>
    <t>maktu:m</t>
  </si>
  <si>
    <t>maktu</t>
  </si>
  <si>
    <t>maktul@</t>
  </si>
  <si>
    <t>maktul@u@m</t>
  </si>
  <si>
    <t>maktul</t>
  </si>
  <si>
    <t>ma:k@us</t>
  </si>
  <si>
    <t>ma:k@u:sum</t>
  </si>
  <si>
    <t>maku@@s</t>
  </si>
  <si>
    <t>makul</t>
  </si>
  <si>
    <t>mal</t>
  </si>
  <si>
    <t>mali@m</t>
  </si>
  <si>
    <t>mala</t>
  </si>
  <si>
    <t>malam</t>
  </si>
  <si>
    <t>hatmi</t>
  </si>
  <si>
    <t>hatmim</t>
  </si>
  <si>
    <t>istakoz</t>
  </si>
  <si>
    <t>istakozum</t>
  </si>
  <si>
    <t>i@stakoz</t>
  </si>
  <si>
    <t>i@stampa</t>
  </si>
  <si>
    <t>i@stampam</t>
  </si>
  <si>
    <t>istavroz</t>
  </si>
  <si>
    <t>istavrozum</t>
  </si>
  <si>
    <t>i@stavroz</t>
  </si>
  <si>
    <t>hatta:</t>
  </si>
  <si>
    <t>hatta:m</t>
  </si>
  <si>
    <t>hatta</t>
  </si>
  <si>
    <t>istifa:</t>
  </si>
  <si>
    <t>istifa:m</t>
  </si>
  <si>
    <t>i@sti@fa</t>
  </si>
  <si>
    <t>hatta@</t>
  </si>
  <si>
    <t>i@sti@lah</t>
  </si>
  <si>
    <t>i@sti@la:hi@m</t>
  </si>
  <si>
    <t>hattat</t>
  </si>
  <si>
    <t>hattati@m</t>
  </si>
  <si>
    <t>gonca</t>
  </si>
  <si>
    <t>goncam</t>
  </si>
  <si>
    <t>i@sti@rap</t>
  </si>
  <si>
    <t>i@sti@ra:bi@m</t>
  </si>
  <si>
    <t>i@sti@rab</t>
  </si>
  <si>
    <t>gondol</t>
  </si>
  <si>
    <t>gondolum</t>
  </si>
  <si>
    <t>hatti:</t>
  </si>
  <si>
    <t>hatti:m</t>
  </si>
  <si>
    <t>hatti@@</t>
  </si>
  <si>
    <t>gonk</t>
  </si>
  <si>
    <t>gongum</t>
  </si>
  <si>
    <t>hatti@hareket</t>
  </si>
  <si>
    <t>hatti@hareketim</t>
  </si>
  <si>
    <t>i@ti@r</t>
  </si>
  <si>
    <t>i@ti@ri@m</t>
  </si>
  <si>
    <t>hatun</t>
  </si>
  <si>
    <t>hatunum</t>
  </si>
  <si>
    <t>i@ti@rli@</t>
  </si>
  <si>
    <t>i@ti@rli@m</t>
  </si>
  <si>
    <t>malarya</t>
  </si>
  <si>
    <t>malaryam</t>
  </si>
  <si>
    <t>mala@rya</t>
  </si>
  <si>
    <t>ma:leya:ni</t>
  </si>
  <si>
    <t>ma:leya:nim</t>
  </si>
  <si>
    <t>mala@yani</t>
  </si>
  <si>
    <t>malafa</t>
  </si>
  <si>
    <t>malafam</t>
  </si>
  <si>
    <t>hatve</t>
  </si>
  <si>
    <t>hatvem</t>
  </si>
  <si>
    <t>goril</t>
  </si>
  <si>
    <t>gorilim</t>
  </si>
  <si>
    <t>hav</t>
  </si>
  <si>
    <t>havi@m</t>
  </si>
  <si>
    <t>gos@ist</t>
  </si>
  <si>
    <t>gos@istim</t>
  </si>
  <si>
    <t>hava</t>
  </si>
  <si>
    <t>havam</t>
  </si>
  <si>
    <t>gotik</t>
  </si>
  <si>
    <t>gotiim</t>
  </si>
  <si>
    <t>havaalani@</t>
  </si>
  <si>
    <t>havaalani@m</t>
  </si>
  <si>
    <t>havaalan</t>
  </si>
  <si>
    <t>goygoycu</t>
  </si>
  <si>
    <t>goygoycum</t>
  </si>
  <si>
    <t>hava:dis</t>
  </si>
  <si>
    <t>hava:disim</t>
  </si>
  <si>
    <t>havadis</t>
  </si>
  <si>
    <t>goygoyculuk</t>
  </si>
  <si>
    <t>havafis@ei</t>
  </si>
  <si>
    <t>havafis@eim</t>
  </si>
  <si>
    <t>havafis@eg@i</t>
  </si>
  <si>
    <t>gi@rado</t>
  </si>
  <si>
    <t>gi@radom</t>
  </si>
  <si>
    <t>grado</t>
  </si>
  <si>
    <t>gi@rafik</t>
  </si>
  <si>
    <t>gi@rafiim</t>
  </si>
  <si>
    <t>grafik</t>
  </si>
  <si>
    <t>hava:le</t>
  </si>
  <si>
    <t>hava:lem</t>
  </si>
  <si>
    <t>havale</t>
  </si>
  <si>
    <t>gi@ram</t>
  </si>
  <si>
    <t>gi@rami@m</t>
  </si>
  <si>
    <t>gram</t>
  </si>
  <si>
    <t>ittil@a:</t>
  </si>
  <si>
    <t>ittil@a:m</t>
  </si>
  <si>
    <t>i@tti@la</t>
  </si>
  <si>
    <t>hava:leli</t>
  </si>
  <si>
    <t>hava:lelim</t>
  </si>
  <si>
    <t>havaleli</t>
  </si>
  <si>
    <t>gi@ramatikal@</t>
  </si>
  <si>
    <t>gi@ramatikal@im</t>
  </si>
  <si>
    <t>gramatikal</t>
  </si>
  <si>
    <t>hava:li</t>
  </si>
  <si>
    <t>hava:lim</t>
  </si>
  <si>
    <t>havali</t>
  </si>
  <si>
    <t>i@vi@r</t>
  </si>
  <si>
    <t>i@vi@ri@m</t>
  </si>
  <si>
    <t>havali@</t>
  </si>
  <si>
    <t>havali@m</t>
  </si>
  <si>
    <t>gi@randi</t>
  </si>
  <si>
    <t>gi@randim</t>
  </si>
  <si>
    <t>grandi</t>
  </si>
  <si>
    <t>havalimani@</t>
  </si>
  <si>
    <t>havalimani@m</t>
  </si>
  <si>
    <t>havaliman</t>
  </si>
  <si>
    <t>gi@ranit</t>
  </si>
  <si>
    <t>gi@ranitim</t>
  </si>
  <si>
    <t>granit</t>
  </si>
  <si>
    <t>havan</t>
  </si>
  <si>
    <t>havani@m</t>
  </si>
  <si>
    <t>gi@ranu@l</t>
  </si>
  <si>
    <t>gi@ranu@lu@m</t>
  </si>
  <si>
    <t>granu@l</t>
  </si>
  <si>
    <t>havao@lc@er</t>
  </si>
  <si>
    <t>havao@lc@erim</t>
  </si>
  <si>
    <t>hava:ri</t>
  </si>
  <si>
    <t>hava:rim</t>
  </si>
  <si>
    <t>havari</t>
  </si>
  <si>
    <t>gi@ravu@r</t>
  </si>
  <si>
    <t>gi@ravu@ru@m</t>
  </si>
  <si>
    <t>gravu@r</t>
  </si>
  <si>
    <t>havasi@z</t>
  </si>
  <si>
    <t>havasi@zi@m</t>
  </si>
  <si>
    <t>gi@ravyer</t>
  </si>
  <si>
    <t>gi@ravyerim</t>
  </si>
  <si>
    <t>gravyer</t>
  </si>
  <si>
    <t>havayollari@</t>
  </si>
  <si>
    <t>havayollari@m</t>
  </si>
  <si>
    <t>havayol</t>
  </si>
  <si>
    <t>heves</t>
  </si>
  <si>
    <t>hevesim</t>
  </si>
  <si>
    <t>haves</t>
  </si>
  <si>
    <t>gregoryen</t>
  </si>
  <si>
    <t>gregoryenim</t>
  </si>
  <si>
    <t>gregoriyen</t>
  </si>
  <si>
    <t>havhav</t>
  </si>
  <si>
    <t>havhavi@m</t>
  </si>
  <si>
    <t>ha:vi</t>
  </si>
  <si>
    <t>ha:vim</t>
  </si>
  <si>
    <t>havi</t>
  </si>
  <si>
    <t>gi@res</t>
  </si>
  <si>
    <t>gi@resim</t>
  </si>
  <si>
    <t>gres</t>
  </si>
  <si>
    <t>gi@rev</t>
  </si>
  <si>
    <t>gi@revim</t>
  </si>
  <si>
    <t>grev</t>
  </si>
  <si>
    <t>gi@rayder</t>
  </si>
  <si>
    <t>gi@rayderim</t>
  </si>
  <si>
    <t>greyder</t>
  </si>
  <si>
    <t>gi@reypfi@rut</t>
  </si>
  <si>
    <t>gi@reypfi@rutc@u</t>
  </si>
  <si>
    <t>greyfrut</t>
  </si>
  <si>
    <t>gri</t>
  </si>
  <si>
    <t>grim</t>
  </si>
  <si>
    <t>gi@rip</t>
  </si>
  <si>
    <t>gi@ribim</t>
  </si>
  <si>
    <t>grip</t>
  </si>
  <si>
    <t>havlu</t>
  </si>
  <si>
    <t>havlum</t>
  </si>
  <si>
    <t>gi@rit</t>
  </si>
  <si>
    <t>gi@ritim</t>
  </si>
  <si>
    <t>grit</t>
  </si>
  <si>
    <t>havra</t>
  </si>
  <si>
    <t>havram</t>
  </si>
  <si>
    <t>gi@rizu</t>
  </si>
  <si>
    <t>gi@rizum</t>
  </si>
  <si>
    <t>grizu</t>
  </si>
  <si>
    <t>havsala</t>
  </si>
  <si>
    <t>havsalam</t>
  </si>
  <si>
    <t>grotesk</t>
  </si>
  <si>
    <t>groteskim</t>
  </si>
  <si>
    <t>havuc@</t>
  </si>
  <si>
    <t>havucum</t>
  </si>
  <si>
    <t>havuc</t>
  </si>
  <si>
    <t>gurup</t>
  </si>
  <si>
    <t>gurubum</t>
  </si>
  <si>
    <t>grup</t>
  </si>
  <si>
    <t>gurupbas@i@</t>
  </si>
  <si>
    <t>gurupbas@i@m</t>
  </si>
  <si>
    <t>grupbas@i@</t>
  </si>
  <si>
    <t>havut</t>
  </si>
  <si>
    <t>havutum</t>
  </si>
  <si>
    <t>g@u:na:</t>
  </si>
  <si>
    <t>g@u:na:m</t>
  </si>
  <si>
    <t>gu@@na</t>
  </si>
  <si>
    <t>havuz</t>
  </si>
  <si>
    <t>havuzum</t>
  </si>
  <si>
    <t>gu@@ya</t>
  </si>
  <si>
    <t>havya</t>
  </si>
  <si>
    <t>havyam</t>
  </si>
  <si>
    <t>gu@bre</t>
  </si>
  <si>
    <t>gu@brem</t>
  </si>
  <si>
    <t>havyar</t>
  </si>
  <si>
    <t>havyari@m</t>
  </si>
  <si>
    <t>gu@c@</t>
  </si>
  <si>
    <t>gu@cu@m</t>
  </si>
  <si>
    <t>gu@c</t>
  </si>
  <si>
    <t>gu@c@u@m ~ gu@cu@m</t>
  </si>
  <si>
    <t>gu@der</t>
  </si>
  <si>
    <t>gu@derim</t>
  </si>
  <si>
    <t>gu@der-</t>
  </si>
  <si>
    <t>gu@deri</t>
  </si>
  <si>
    <t>gu@du@</t>
  </si>
  <si>
    <t>gu@du@yu@m</t>
  </si>
  <si>
    <t>gu@du@k</t>
  </si>
  <si>
    <t>gu@du@u@m</t>
  </si>
  <si>
    <t>gu@du@m</t>
  </si>
  <si>
    <t>gu@du@mu@m</t>
  </si>
  <si>
    <t>gu@du@mlu@</t>
  </si>
  <si>
    <t>gu@du@mlu@m</t>
  </si>
  <si>
    <t>gu@fte</t>
  </si>
  <si>
    <t>gu@ftem</t>
  </si>
  <si>
    <t>gu@u@m</t>
  </si>
  <si>
    <t>gu@u@mu@m</t>
  </si>
  <si>
    <t>gu@g@u@m</t>
  </si>
  <si>
    <t>gu@l</t>
  </si>
  <si>
    <t>gu@lu@m</t>
  </si>
  <si>
    <t>gu@ldu@rgu@ldu@r</t>
  </si>
  <si>
    <t>gu@ldu@rgu@ldu@ru@m</t>
  </si>
  <si>
    <t>gu@ldu@r gu@ldu@r</t>
  </si>
  <si>
    <t>zile</t>
  </si>
  <si>
    <t>zilem</t>
  </si>
  <si>
    <t>zincirlikuyu</t>
  </si>
  <si>
    <t>zincirlikuyum</t>
  </si>
  <si>
    <t>zonguldak</t>
  </si>
  <si>
    <t>zonguldai@m</t>
  </si>
  <si>
    <t>zu@rihim</t>
  </si>
  <si>
    <t>va:beste</t>
  </si>
  <si>
    <t>va:bestem</t>
  </si>
  <si>
    <t>vabeste</t>
  </si>
  <si>
    <t>va:cip</t>
  </si>
  <si>
    <t>va:cibim</t>
  </si>
  <si>
    <t>vacib</t>
  </si>
  <si>
    <t>vacip</t>
  </si>
  <si>
    <t>va:de</t>
  </si>
  <si>
    <t>va:dem</t>
  </si>
  <si>
    <t>vade</t>
  </si>
  <si>
    <t>va:deli</t>
  </si>
  <si>
    <t>va:delim</t>
  </si>
  <si>
    <t>vadeli</t>
  </si>
  <si>
    <t>vaftiz</t>
  </si>
  <si>
    <t>vaftizim</t>
  </si>
  <si>
    <t>vagon</t>
  </si>
  <si>
    <t>vagonum</t>
  </si>
  <si>
    <t>vagonet</t>
  </si>
  <si>
    <t>vagonetim</t>
  </si>
  <si>
    <t>Ing fr</t>
  </si>
  <si>
    <t>vah</t>
  </si>
  <si>
    <t>vahi@m</t>
  </si>
  <si>
    <t>vaha:</t>
  </si>
  <si>
    <t>vaha:m</t>
  </si>
  <si>
    <t>vaha</t>
  </si>
  <si>
    <t>vaha:met</t>
  </si>
  <si>
    <t>vaha:metim</t>
  </si>
  <si>
    <t>vahamet</t>
  </si>
  <si>
    <t>vahdet</t>
  </si>
  <si>
    <t>vahdedim</t>
  </si>
  <si>
    <t>vahi:</t>
  </si>
  <si>
    <t>vahim</t>
  </si>
  <si>
    <t>vahi</t>
  </si>
  <si>
    <t>vahi@@d</t>
  </si>
  <si>
    <t>tibet</t>
  </si>
  <si>
    <t>tibetim</t>
  </si>
  <si>
    <t>vahimim</t>
  </si>
  <si>
    <t>va:hitim</t>
  </si>
  <si>
    <t>vahit</t>
  </si>
  <si>
    <t>vahiy</t>
  </si>
  <si>
    <t>vahi:m</t>
  </si>
  <si>
    <t>timurlenk</t>
  </si>
  <si>
    <t>timurlengim</t>
  </si>
  <si>
    <t>vahs@et</t>
  </si>
  <si>
    <t>vahs@etim</t>
  </si>
  <si>
    <t>mu@l@a:haza</t>
  </si>
  <si>
    <t>mu@l@a:hazam</t>
  </si>
  <si>
    <t>mu@la@haza</t>
  </si>
  <si>
    <t>mu@l@akat</t>
  </si>
  <si>
    <t>mu@l@aka:ti@m</t>
  </si>
  <si>
    <t>mu@la@kat</t>
  </si>
  <si>
    <t>tiran</t>
  </si>
  <si>
    <t>tirani@m</t>
  </si>
  <si>
    <t>vaiz</t>
  </si>
  <si>
    <t>vaizim</t>
  </si>
  <si>
    <t>vai@z</t>
  </si>
  <si>
    <t>tire</t>
  </si>
  <si>
    <t>tirem</t>
  </si>
  <si>
    <t>vait</t>
  </si>
  <si>
    <t>vaitim</t>
  </si>
  <si>
    <t>vaid</t>
  </si>
  <si>
    <t>tirebolu</t>
  </si>
  <si>
    <t>tireboluyum</t>
  </si>
  <si>
    <t>mu@la:yemet</t>
  </si>
  <si>
    <t>mu@la:yemetim</t>
  </si>
  <si>
    <t>mu@la@yemet</t>
  </si>
  <si>
    <t>vaka</t>
  </si>
  <si>
    <t>vakam</t>
  </si>
  <si>
    <t>vaka:</t>
  </si>
  <si>
    <t>vaka:m</t>
  </si>
  <si>
    <t>toplumum</t>
  </si>
  <si>
    <t>mu@lahaza</t>
  </si>
  <si>
    <t>va:ki@a</t>
  </si>
  <si>
    <t>va:ki@am</t>
  </si>
  <si>
    <t>vakaa@</t>
  </si>
  <si>
    <t>toplumbilim</t>
  </si>
  <si>
    <t>toplumbilimim</t>
  </si>
  <si>
    <t>toplumbilimci</t>
  </si>
  <si>
    <t>vakar</t>
  </si>
  <si>
    <t>vakari@m</t>
  </si>
  <si>
    <t>topluso@zles@me</t>
  </si>
  <si>
    <t>topluso@zles@mem</t>
  </si>
  <si>
    <t>mu@lakat</t>
  </si>
  <si>
    <t>topogi@rafya</t>
  </si>
  <si>
    <t>topogi@rafyam</t>
  </si>
  <si>
    <t>topografya</t>
  </si>
  <si>
    <t>toprak</t>
  </si>
  <si>
    <t>toprai@m</t>
  </si>
  <si>
    <t>mu@la:zim</t>
  </si>
  <si>
    <t>mu@la:zimim</t>
  </si>
  <si>
    <t>mu@lazim</t>
  </si>
  <si>
    <t>to@bank</t>
  </si>
  <si>
    <t>to@banki@m</t>
  </si>
  <si>
    <t>vakfe</t>
  </si>
  <si>
    <t>vakfem</t>
  </si>
  <si>
    <t>toprakalti@</t>
  </si>
  <si>
    <t>toprakalti@m</t>
  </si>
  <si>
    <t>toprakalt</t>
  </si>
  <si>
    <t>toptan</t>
  </si>
  <si>
    <t>toptani@m</t>
  </si>
  <si>
    <t>mu@levves</t>
  </si>
  <si>
    <t>mu@levvesim</t>
  </si>
  <si>
    <t>toputopu</t>
  </si>
  <si>
    <t>toputopum</t>
  </si>
  <si>
    <t>topu topu</t>
  </si>
  <si>
    <t>va:ki</t>
  </si>
  <si>
    <t>va:kim</t>
  </si>
  <si>
    <t>vaki</t>
  </si>
  <si>
    <t>topuk</t>
  </si>
  <si>
    <t>topuum</t>
  </si>
  <si>
    <t>mu@lga:</t>
  </si>
  <si>
    <t>mu@lga:m</t>
  </si>
  <si>
    <t>mu@lga</t>
  </si>
  <si>
    <t>vaki@a</t>
  </si>
  <si>
    <t>topukdemiri</t>
  </si>
  <si>
    <t>topukdemirim</t>
  </si>
  <si>
    <t>topukdemir</t>
  </si>
  <si>
    <t>mu@lhak</t>
  </si>
  <si>
    <t>mu@lhaki@m</t>
  </si>
  <si>
    <t>vaki@a@</t>
  </si>
  <si>
    <t>topur</t>
  </si>
  <si>
    <t>topurum</t>
  </si>
  <si>
    <t>mu@lhem</t>
  </si>
  <si>
    <t>mu@lhemim</t>
  </si>
  <si>
    <t>vakit</t>
  </si>
  <si>
    <t>vaktim</t>
  </si>
  <si>
    <t>topuz</t>
  </si>
  <si>
    <t>topuzum</t>
  </si>
  <si>
    <t>vakitli</t>
  </si>
  <si>
    <t>vakitlim</t>
  </si>
  <si>
    <t>topyek@un</t>
  </si>
  <si>
    <t>topyek@u:num</t>
  </si>
  <si>
    <t>topyeku@@n</t>
  </si>
  <si>
    <t>mu@lk</t>
  </si>
  <si>
    <t>mu@lku@m</t>
  </si>
  <si>
    <t>vakum</t>
  </si>
  <si>
    <t>vakumum</t>
  </si>
  <si>
    <t>vakom</t>
  </si>
  <si>
    <t>hempa:</t>
  </si>
  <si>
    <t>hempa:m</t>
  </si>
  <si>
    <t>hempa</t>
  </si>
  <si>
    <t>mi:ri:</t>
  </si>
  <si>
    <t>mi:ri:m</t>
  </si>
  <si>
    <t>miri@@</t>
  </si>
  <si>
    <t>mi:rim</t>
  </si>
  <si>
    <t>mirim</t>
  </si>
  <si>
    <t>mirliva:</t>
  </si>
  <si>
    <t>mirliva:m</t>
  </si>
  <si>
    <t>mirliva</t>
  </si>
  <si>
    <t>il@a:ve</t>
  </si>
  <si>
    <t>il@a:vem</t>
  </si>
  <si>
    <t>ila@ve</t>
  </si>
  <si>
    <t>hisli</t>
  </si>
  <si>
    <t>hislim</t>
  </si>
  <si>
    <t>hisse</t>
  </si>
  <si>
    <t>hissem</t>
  </si>
  <si>
    <t>ilah</t>
  </si>
  <si>
    <t>ilahi@m</t>
  </si>
  <si>
    <t>hisseis@aiya:</t>
  </si>
  <si>
    <t>hisseis@aiyam</t>
  </si>
  <si>
    <t>hisseis@ayia</t>
  </si>
  <si>
    <t>i:lam</t>
  </si>
  <si>
    <t>i:la:mi@m</t>
  </si>
  <si>
    <t>ilam</t>
  </si>
  <si>
    <t>il@a:mas@allah</t>
  </si>
  <si>
    <t>il@a:mas@allahi@m</t>
  </si>
  <si>
    <t>ilamas@allah</t>
  </si>
  <si>
    <t>i:l@an</t>
  </si>
  <si>
    <t>i:l@a:ni@m</t>
  </si>
  <si>
    <t>ilan</t>
  </si>
  <si>
    <t>hissiz</t>
  </si>
  <si>
    <t>hissizim</t>
  </si>
  <si>
    <t>histamin</t>
  </si>
  <si>
    <t>histaminim</t>
  </si>
  <si>
    <t>ilave</t>
  </si>
  <si>
    <t>histeri</t>
  </si>
  <si>
    <t>histerim</t>
  </si>
  <si>
    <t>ilbay</t>
  </si>
  <si>
    <t>ilbayi@m</t>
  </si>
  <si>
    <t>ilc@e</t>
  </si>
  <si>
    <t>ilc@em</t>
  </si>
  <si>
    <t>hi:tap</t>
  </si>
  <si>
    <t>hi:ta:bi@m</t>
  </si>
  <si>
    <t>hitab</t>
  </si>
  <si>
    <t>hitap</t>
  </si>
  <si>
    <t>hita:bi@m</t>
  </si>
  <si>
    <t>hitab-</t>
  </si>
  <si>
    <t>ile</t>
  </si>
  <si>
    <t>ilem</t>
  </si>
  <si>
    <t>hitam</t>
  </si>
  <si>
    <t>hita:mi@m</t>
  </si>
  <si>
    <t>ilelebet</t>
  </si>
  <si>
    <t>ilelebedim</t>
  </si>
  <si>
    <t>ilelebed</t>
  </si>
  <si>
    <t>ilelebetim</t>
  </si>
  <si>
    <t>hiyanet</t>
  </si>
  <si>
    <t>hiyar</t>
  </si>
  <si>
    <t>iler</t>
  </si>
  <si>
    <t>ilerim</t>
  </si>
  <si>
    <t>ileri</t>
  </si>
  <si>
    <t>hiyerars@i</t>
  </si>
  <si>
    <t>hiyerars@im</t>
  </si>
  <si>
    <t>ilerde</t>
  </si>
  <si>
    <t>ilerdem</t>
  </si>
  <si>
    <t>hiyerars@i@</t>
  </si>
  <si>
    <t>hiza:</t>
  </si>
  <si>
    <t>hiza:m</t>
  </si>
  <si>
    <t>hiza</t>
  </si>
  <si>
    <t>ilerici</t>
  </si>
  <si>
    <t>hizip</t>
  </si>
  <si>
    <t>hizi:bim</t>
  </si>
  <si>
    <t>hizib</t>
  </si>
  <si>
    <t>ilericim</t>
  </si>
  <si>
    <t>ilericilik</t>
  </si>
  <si>
    <t>hizibim</t>
  </si>
  <si>
    <t>ileride</t>
  </si>
  <si>
    <t>ileridem</t>
  </si>
  <si>
    <t>Rt</t>
  </si>
  <si>
    <t>hizmet</t>
  </si>
  <si>
    <t>hizmetim</t>
  </si>
  <si>
    <t>hizmetc@i</t>
  </si>
  <si>
    <t>ileti</t>
  </si>
  <si>
    <t>iletim</t>
  </si>
  <si>
    <t>hizmetc@im</t>
  </si>
  <si>
    <t>ilga:</t>
  </si>
  <si>
    <t>ilga:m</t>
  </si>
  <si>
    <t>ilga</t>
  </si>
  <si>
    <t>ilgec@</t>
  </si>
  <si>
    <t>ilgec@im</t>
  </si>
  <si>
    <t>ilgi</t>
  </si>
  <si>
    <t>ilgim</t>
  </si>
  <si>
    <t>hu@cre</t>
  </si>
  <si>
    <t>hu@crem</t>
  </si>
  <si>
    <t>ho@cre</t>
  </si>
  <si>
    <t>ho@du@k</t>
  </si>
  <si>
    <t>ho@du@u@m</t>
  </si>
  <si>
    <t>ilhak</t>
  </si>
  <si>
    <t>ilhaki@m</t>
  </si>
  <si>
    <t>ilham</t>
  </si>
  <si>
    <t>ilha:mi@m</t>
  </si>
  <si>
    <t>ho@rgu@c@</t>
  </si>
  <si>
    <t>ho@rgu@c@u@m</t>
  </si>
  <si>
    <t>ilik</t>
  </si>
  <si>
    <t>ili:im</t>
  </si>
  <si>
    <t>ho@st</t>
  </si>
  <si>
    <t>ho@stu@m</t>
  </si>
  <si>
    <t>ilmim</t>
  </si>
  <si>
    <t>Ar/ tr &gt; ar</t>
  </si>
  <si>
    <t>ilmi</t>
  </si>
  <si>
    <t>ho@t</t>
  </si>
  <si>
    <t>ho@tu@m</t>
  </si>
  <si>
    <t>ho@yu@k</t>
  </si>
  <si>
    <t>ho@yu@u@m</t>
  </si>
  <si>
    <t>hobi</t>
  </si>
  <si>
    <t>hobim</t>
  </si>
  <si>
    <t>hoca</t>
  </si>
  <si>
    <t>hocam</t>
  </si>
  <si>
    <t>hotbehot</t>
  </si>
  <si>
    <t>hotbehotum</t>
  </si>
  <si>
    <t>hodbehot</t>
  </si>
  <si>
    <t>hodbin</t>
  </si>
  <si>
    <t>hodbinim</t>
  </si>
  <si>
    <t>hodri</t>
  </si>
  <si>
    <t>hodrim</t>
  </si>
  <si>
    <t>hokey</t>
  </si>
  <si>
    <t>hokeyim</t>
  </si>
  <si>
    <t>hokka</t>
  </si>
  <si>
    <t>hokkam</t>
  </si>
  <si>
    <t>hokkabaz</t>
  </si>
  <si>
    <t>hokkabazi@m</t>
  </si>
  <si>
    <t>hol@</t>
  </si>
  <si>
    <t>hol@ u@m</t>
  </si>
  <si>
    <t>hol</t>
  </si>
  <si>
    <t>holdink</t>
  </si>
  <si>
    <t>holdingim</t>
  </si>
  <si>
    <t>holding</t>
  </si>
  <si>
    <t>holmiyum</t>
  </si>
  <si>
    <t>holmiyumum</t>
  </si>
  <si>
    <t>homo</t>
  </si>
  <si>
    <t>homom</t>
  </si>
  <si>
    <t>homo-</t>
  </si>
  <si>
    <t>homur</t>
  </si>
  <si>
    <t>homurum</t>
  </si>
  <si>
    <t>hoparlo@r</t>
  </si>
  <si>
    <t>hoparlo@ru@m</t>
  </si>
  <si>
    <t>hoppa</t>
  </si>
  <si>
    <t>hoppam</t>
  </si>
  <si>
    <t>hoppala</t>
  </si>
  <si>
    <t>hoppalam</t>
  </si>
  <si>
    <t>hor</t>
  </si>
  <si>
    <t>horum</t>
  </si>
  <si>
    <t>hora</t>
  </si>
  <si>
    <t>horam</t>
  </si>
  <si>
    <t>horan</t>
  </si>
  <si>
    <t>horani@m</t>
  </si>
  <si>
    <t>o@rs</t>
  </si>
  <si>
    <t>o@rsu@m</t>
  </si>
  <si>
    <t>o@rtbas</t>
  </si>
  <si>
    <t>o@rtbasi@m</t>
  </si>
  <si>
    <t>o@rtu@</t>
  </si>
  <si>
    <t>o@rtu@m</t>
  </si>
  <si>
    <t>o@ru@mcek</t>
  </si>
  <si>
    <t>o@ru@mceim</t>
  </si>
  <si>
    <t>o@ru@ntu@</t>
  </si>
  <si>
    <t>o@ru@ntu@m</t>
  </si>
  <si>
    <t>yu@ru@yu@s@</t>
  </si>
  <si>
    <t>yu@ru@yu@s@u@m</t>
  </si>
  <si>
    <t>o@s@u@r</t>
  </si>
  <si>
    <t>o@s@u@ru@m</t>
  </si>
  <si>
    <t>yu@z</t>
  </si>
  <si>
    <t>yu@zu@m</t>
  </si>
  <si>
    <t>yu@zaki@</t>
  </si>
  <si>
    <t>yu@zaki@m</t>
  </si>
  <si>
    <t>yu@zbas@i@</t>
  </si>
  <si>
    <t>yu@zbas@i@m</t>
  </si>
  <si>
    <t>o@t</t>
  </si>
  <si>
    <t>yu@zbas@i@li@k</t>
  </si>
  <si>
    <t>o@te</t>
  </si>
  <si>
    <t>o@tem</t>
  </si>
  <si>
    <t>yu@zde</t>
  </si>
  <si>
    <t>yu@zdem</t>
  </si>
  <si>
    <t>o@teberi</t>
  </si>
  <si>
    <t>o@teberim</t>
  </si>
  <si>
    <t>yu@zden</t>
  </si>
  <si>
    <t>yu@zdenim</t>
  </si>
  <si>
    <t>yu@zer</t>
  </si>
  <si>
    <t>yu@zerim</t>
  </si>
  <si>
    <t>o@dlek</t>
  </si>
  <si>
    <t>o@dleim</t>
  </si>
  <si>
    <t>o@tlek</t>
  </si>
  <si>
    <t>yu@zgec@</t>
  </si>
  <si>
    <t>yu@zgec@im</t>
  </si>
  <si>
    <t>yu@zgeri</t>
  </si>
  <si>
    <t>yu@zgerim</t>
  </si>
  <si>
    <t>yu@zgo@ru@mu@</t>
  </si>
  <si>
    <t>yu@zgo@ru@mu@m</t>
  </si>
  <si>
    <t>o@tu@ru@</t>
  </si>
  <si>
    <t>o@tu@ru@m</t>
  </si>
  <si>
    <t>yu@zlemece</t>
  </si>
  <si>
    <t>yu@zlemecem</t>
  </si>
  <si>
    <t>o@tu@s@</t>
  </si>
  <si>
    <t>o@tu@s@u@m</t>
  </si>
  <si>
    <t>o@v</t>
  </si>
  <si>
    <t>o@vu@m</t>
  </si>
  <si>
    <t>na:ki@s</t>
  </si>
  <si>
    <t>na:ki@si@m</t>
  </si>
  <si>
    <t>na@ki@s</t>
  </si>
  <si>
    <t>yu@zlerce</t>
  </si>
  <si>
    <t>yu@zlercem</t>
  </si>
  <si>
    <t>na@ki@z</t>
  </si>
  <si>
    <t>yu@zles@mece</t>
  </si>
  <si>
    <t>yu@zles@mecem</t>
  </si>
  <si>
    <t>na:kil</t>
  </si>
  <si>
    <t>na:kilim</t>
  </si>
  <si>
    <t>na@kil</t>
  </si>
  <si>
    <t>o@vgu@</t>
  </si>
  <si>
    <t>o@vgu@m</t>
  </si>
  <si>
    <t>na:le</t>
  </si>
  <si>
    <t>na:lem</t>
  </si>
  <si>
    <t>na@le</t>
  </si>
  <si>
    <t>yu@zlu@</t>
  </si>
  <si>
    <t>yu@zlu@m</t>
  </si>
  <si>
    <t>na:let</t>
  </si>
  <si>
    <t>na:letim</t>
  </si>
  <si>
    <t>na@let</t>
  </si>
  <si>
    <t>nar</t>
  </si>
  <si>
    <t>na:rim</t>
  </si>
  <si>
    <t>na@r</t>
  </si>
  <si>
    <t>o@vu@nc@</t>
  </si>
  <si>
    <t>o@vu@ncu@m ~ o@vu@nc@u@m</t>
  </si>
  <si>
    <t>o@vu@nc</t>
  </si>
  <si>
    <t>yu@zlu@lu@k</t>
  </si>
  <si>
    <t>yu@zlu@lu@u@m</t>
  </si>
  <si>
    <t>o@vu@s@</t>
  </si>
  <si>
    <t>o@vu@s@u@m</t>
  </si>
  <si>
    <t>na:s</t>
  </si>
  <si>
    <t>na:si@m</t>
  </si>
  <si>
    <t>na@s</t>
  </si>
  <si>
    <t>o@yku@</t>
  </si>
  <si>
    <t>o@yku@m</t>
  </si>
  <si>
    <t>na:s@ir</t>
  </si>
  <si>
    <t>na:s@irim</t>
  </si>
  <si>
    <t>na@s@ir</t>
  </si>
  <si>
    <t>o@yle</t>
  </si>
  <si>
    <t>o@ylem</t>
  </si>
  <si>
    <t>yu@znumara</t>
  </si>
  <si>
    <t>yu@znumaram</t>
  </si>
  <si>
    <t>o@ylece</t>
  </si>
  <si>
    <t>o@ylecem</t>
  </si>
  <si>
    <t>yu@zo@lc@u@mu@</t>
  </si>
  <si>
    <t>yu@zo@lc@u@mu@m</t>
  </si>
  <si>
    <t>yu@zo@lc@u@m</t>
  </si>
  <si>
    <t>o@yu@k</t>
  </si>
  <si>
    <t>yaba</t>
  </si>
  <si>
    <t>yabam</t>
  </si>
  <si>
    <t>yu@zsu@z</t>
  </si>
  <si>
    <t>yu@zsu@zu@m</t>
  </si>
  <si>
    <t>yaban</t>
  </si>
  <si>
    <t>yabani@m</t>
  </si>
  <si>
    <t>yabanci@</t>
  </si>
  <si>
    <t>yu@zu@k</t>
  </si>
  <si>
    <t>yu@zu@u@m</t>
  </si>
  <si>
    <t>yabanari@si@</t>
  </si>
  <si>
    <t>yabanari@m</t>
  </si>
  <si>
    <t>yabanari@</t>
  </si>
  <si>
    <t>na:zi@m</t>
  </si>
  <si>
    <t>na:zi@mi@m</t>
  </si>
  <si>
    <t>na@zi@m</t>
  </si>
  <si>
    <t>o@zai@rli@k</t>
  </si>
  <si>
    <t>o@zai@rli@i@m</t>
  </si>
  <si>
    <t>o@zag@i@rli@k</t>
  </si>
  <si>
    <t>yu@zu@koyun</t>
  </si>
  <si>
    <t>yu@zu@koyunum</t>
  </si>
  <si>
    <t>yabanci@m</t>
  </si>
  <si>
    <t>naas@</t>
  </si>
  <si>
    <t>naas@i@m</t>
  </si>
  <si>
    <t>yaba:ni:</t>
  </si>
  <si>
    <t>yaba:ni:m</t>
  </si>
  <si>
    <t>yabani</t>
  </si>
  <si>
    <t>yu@zu@ncu@</t>
  </si>
  <si>
    <t>yu@zu@ncu@m</t>
  </si>
  <si>
    <t>o@zbeo@z</t>
  </si>
  <si>
    <t>o@zbeo@zu@m</t>
  </si>
  <si>
    <t>yu@zu@nden</t>
  </si>
  <si>
    <t>yu@zu@ndenim</t>
  </si>
  <si>
    <t>yabaninciri</t>
  </si>
  <si>
    <t>yabanincirim</t>
  </si>
  <si>
    <t>yabanincir</t>
  </si>
  <si>
    <t>yu@zu@stu@</t>
  </si>
  <si>
    <t>yu@zu@stu@m</t>
  </si>
  <si>
    <t>yu@zu@st</t>
  </si>
  <si>
    <t>yu@zyi@l</t>
  </si>
  <si>
    <t>yu@zyi@li@m</t>
  </si>
  <si>
    <t>yad</t>
  </si>
  <si>
    <t>yu@zyu@ze</t>
  </si>
  <si>
    <t>yu@zyu@zem</t>
  </si>
  <si>
    <t>o@zel</t>
  </si>
  <si>
    <t>o@zelim</t>
  </si>
  <si>
    <t>yudum</t>
  </si>
  <si>
    <t>yudumum</t>
  </si>
  <si>
    <t>o@zeles@tiri</t>
  </si>
  <si>
    <t>o@zeles@tirim</t>
  </si>
  <si>
    <t>ya:del</t>
  </si>
  <si>
    <t>ya:delim</t>
  </si>
  <si>
    <t>yadelci</t>
  </si>
  <si>
    <t>yuf</t>
  </si>
  <si>
    <t>yufum</t>
  </si>
  <si>
    <t>nabi@z</t>
  </si>
  <si>
    <t>nabi@zi@m</t>
  </si>
  <si>
    <t>nabzi@m</t>
  </si>
  <si>
    <t>yassi@ada</t>
  </si>
  <si>
    <t>yassi@adam</t>
  </si>
  <si>
    <t>yufka</t>
  </si>
  <si>
    <t>yufkam</t>
  </si>
  <si>
    <t>yafta</t>
  </si>
  <si>
    <t>yaftam</t>
  </si>
  <si>
    <t>o@zen</t>
  </si>
  <si>
    <t>o@zenim</t>
  </si>
  <si>
    <t>yufkabo@rei</t>
  </si>
  <si>
    <t>yufkabo@reim</t>
  </si>
  <si>
    <t>yufkabo@reg@i</t>
  </si>
  <si>
    <t>yufkabo@rek</t>
  </si>
  <si>
    <t>ya:</t>
  </si>
  <si>
    <t>yai@m</t>
  </si>
  <si>
    <t>yag@</t>
  </si>
  <si>
    <t>yai@</t>
  </si>
  <si>
    <t>ya:bezi</t>
  </si>
  <si>
    <t>ya:bezim</t>
  </si>
  <si>
    <t>yag@bezi</t>
  </si>
  <si>
    <t>yag@bez</t>
  </si>
  <si>
    <t>nabzi@</t>
  </si>
  <si>
    <t>na:c@ar</t>
  </si>
  <si>
    <t>na:c@ari@m</t>
  </si>
  <si>
    <t>nac@ar</t>
  </si>
  <si>
    <t>yuh</t>
  </si>
  <si>
    <t>yuhum</t>
  </si>
  <si>
    <t>na:c@iz</t>
  </si>
  <si>
    <t>na:c@izim</t>
  </si>
  <si>
    <t>nac@iz</t>
  </si>
  <si>
    <t>o@zerk</t>
  </si>
  <si>
    <t>o@zerkim</t>
  </si>
  <si>
    <t>o@zerklik</t>
  </si>
  <si>
    <t>yuha:</t>
  </si>
  <si>
    <t>yuha:m</t>
  </si>
  <si>
    <t>yuha</t>
  </si>
  <si>
    <t>yag@i@</t>
  </si>
  <si>
    <t>o@zet</t>
  </si>
  <si>
    <t>o@zetim</t>
  </si>
  <si>
    <t>ya:i@msi@</t>
  </si>
  <si>
    <t>ya:i@msi@m</t>
  </si>
  <si>
    <t>yag@i@msi@</t>
  </si>
  <si>
    <t>o@zetc@e</t>
  </si>
  <si>
    <t>o@zetc@em</t>
  </si>
  <si>
    <t>yataan</t>
  </si>
  <si>
    <t>yataani@m</t>
  </si>
  <si>
    <t>yatag@an</t>
  </si>
  <si>
    <t>yukari@da</t>
  </si>
  <si>
    <t>yukari@dam</t>
  </si>
  <si>
    <t>yukarda</t>
  </si>
  <si>
    <t>yukari@</t>
  </si>
  <si>
    <t>na:dan</t>
  </si>
  <si>
    <t>na:dani@m</t>
  </si>
  <si>
    <t>nadan</t>
  </si>
  <si>
    <t>yukari@m</t>
  </si>
  <si>
    <t>o@zge</t>
  </si>
  <si>
    <t>o@zgem</t>
  </si>
  <si>
    <t>yai@s@</t>
  </si>
  <si>
    <t>yai@s@i@m</t>
  </si>
  <si>
    <t>yag@i@s@</t>
  </si>
  <si>
    <t>nadas</t>
  </si>
  <si>
    <t>nadasi@m</t>
  </si>
  <si>
    <t>yulaf</t>
  </si>
  <si>
    <t>yulafi@m</t>
  </si>
  <si>
    <t>yai@z</t>
  </si>
  <si>
    <t>yai@zi@m</t>
  </si>
  <si>
    <t>yag@i@z</t>
  </si>
  <si>
    <t>mu@tea:rife</t>
  </si>
  <si>
    <t>mu@tea:rifem</t>
  </si>
  <si>
    <t>mu@tearife</t>
  </si>
  <si>
    <t>na:dide</t>
  </si>
  <si>
    <t>na:didem</t>
  </si>
  <si>
    <t>nadide</t>
  </si>
  <si>
    <t>yular</t>
  </si>
  <si>
    <t>yulari@m</t>
  </si>
  <si>
    <t>na:dim</t>
  </si>
  <si>
    <t>na:dimim</t>
  </si>
  <si>
    <t>nadim</t>
  </si>
  <si>
    <t>o@zgen</t>
  </si>
  <si>
    <t>o@zgenim</t>
  </si>
  <si>
    <t>na:dir</t>
  </si>
  <si>
    <t>na:dirim</t>
  </si>
  <si>
    <t>nadir</t>
  </si>
  <si>
    <t>o@zi@si@</t>
  </si>
  <si>
    <t>o@zi@si@m</t>
  </si>
  <si>
    <t>yavuz</t>
  </si>
  <si>
    <t>yavuzum</t>
  </si>
  <si>
    <t>yag@li@</t>
  </si>
  <si>
    <t>yag@li@m</t>
  </si>
  <si>
    <t>o@zlem</t>
  </si>
  <si>
    <t>o@zlemim</t>
  </si>
  <si>
    <t>yavuzeli</t>
  </si>
  <si>
    <t>yavuzelim</t>
  </si>
  <si>
    <t>yumak</t>
  </si>
  <si>
    <t>yumai@m</t>
  </si>
  <si>
    <t>ya:li@boya</t>
  </si>
  <si>
    <t>ya:li@boyam</t>
  </si>
  <si>
    <t>yag@li@boya</t>
  </si>
  <si>
    <t>nafaka</t>
  </si>
  <si>
    <t>nafakam</t>
  </si>
  <si>
    <t>o@zle</t>
  </si>
  <si>
    <t>ya:ma</t>
  </si>
  <si>
    <t>ya:mam</t>
  </si>
  <si>
    <t>yag@ma</t>
  </si>
  <si>
    <t>ya:maci@</t>
  </si>
  <si>
    <t>o@z</t>
  </si>
  <si>
    <t>ya:maci@m</t>
  </si>
  <si>
    <t>yag@maci@</t>
  </si>
  <si>
    <t>mu@teba:dil</t>
  </si>
  <si>
    <t>mu@teba:dilim</t>
  </si>
  <si>
    <t>mu@tebadil</t>
  </si>
  <si>
    <t>na:fi:</t>
  </si>
  <si>
    <t>na:fi:m</t>
  </si>
  <si>
    <t>nafi</t>
  </si>
  <si>
    <t>yumru</t>
  </si>
  <si>
    <t>yumrum</t>
  </si>
  <si>
    <t>na:fia ~ na:fi@a</t>
  </si>
  <si>
    <t>na:fiam</t>
  </si>
  <si>
    <t>nafi@a</t>
  </si>
  <si>
    <t>o@zleyis@</t>
  </si>
  <si>
    <t>o@zleyis@im</t>
  </si>
  <si>
    <t>yumruayak</t>
  </si>
  <si>
    <t>yumruayai@m</t>
  </si>
  <si>
    <t>ya:mur</t>
  </si>
  <si>
    <t>ya:murum</t>
  </si>
  <si>
    <t>yag@mur</t>
  </si>
  <si>
    <t>na:file</t>
  </si>
  <si>
    <t>na:filem</t>
  </si>
  <si>
    <t>nafile</t>
  </si>
  <si>
    <t>yumurcak</t>
  </si>
  <si>
    <t>o@zlu@k</t>
  </si>
  <si>
    <t>o@zlu@u@m</t>
  </si>
  <si>
    <t>u@vey-</t>
  </si>
  <si>
    <t>u@veyik</t>
  </si>
  <si>
    <t>u@veyikim</t>
  </si>
  <si>
    <t>mu@teba:ki</t>
  </si>
  <si>
    <t>mu@teba:kim</t>
  </si>
  <si>
    <t>mu@tebaki</t>
  </si>
  <si>
    <t>na:fiz</t>
  </si>
  <si>
    <t>na:fizim</t>
  </si>
  <si>
    <t>nafiz</t>
  </si>
  <si>
    <t>yumruk</t>
  </si>
  <si>
    <t>yumruum</t>
  </si>
  <si>
    <t>yag@si@z</t>
  </si>
  <si>
    <t>yag@si@zi@m</t>
  </si>
  <si>
    <t>u@veyk</t>
  </si>
  <si>
    <t>u@veykim</t>
  </si>
  <si>
    <t>mu@teba:riz</t>
  </si>
  <si>
    <t>mu@teba:rizim</t>
  </si>
  <si>
    <t>mu@tebariz</t>
  </si>
  <si>
    <t>naftalin</t>
  </si>
  <si>
    <t>naftalinim</t>
  </si>
  <si>
    <t>Fr naphtaline</t>
  </si>
  <si>
    <t>u@vez</t>
  </si>
  <si>
    <t>u@vezim</t>
  </si>
  <si>
    <t>mu@tebasbi@s</t>
  </si>
  <si>
    <t>mu@tebasbi@si@m</t>
  </si>
  <si>
    <t>na:me</t>
  </si>
  <si>
    <t>na:mem</t>
  </si>
  <si>
    <t>nag@me</t>
  </si>
  <si>
    <t>o@zne</t>
  </si>
  <si>
    <t>o@znem</t>
  </si>
  <si>
    <t>yahni</t>
  </si>
  <si>
    <t>yahnim</t>
  </si>
  <si>
    <t>u@ye</t>
  </si>
  <si>
    <t>u@yem</t>
  </si>
  <si>
    <t>yahs@i</t>
  </si>
  <si>
    <t>yahs@im</t>
  </si>
  <si>
    <t>o@zu@mseme</t>
  </si>
  <si>
    <t>o@zu@msemem</t>
  </si>
  <si>
    <t>o@zu@mleme</t>
  </si>
  <si>
    <t>o@zu@mle</t>
  </si>
  <si>
    <t>yumus@ak</t>
  </si>
  <si>
    <t>yumus@ai@m</t>
  </si>
  <si>
    <t>yums@ak</t>
  </si>
  <si>
    <t>ya:hu</t>
  </si>
  <si>
    <t>ya:hum</t>
  </si>
  <si>
    <t>yahu</t>
  </si>
  <si>
    <t>u@zengi</t>
  </si>
  <si>
    <t>u@zengim</t>
  </si>
  <si>
    <t>yumuk</t>
  </si>
  <si>
    <t>yumuum</t>
  </si>
  <si>
    <t>yahut</t>
  </si>
  <si>
    <t>yahutum</t>
  </si>
  <si>
    <t>yahud</t>
  </si>
  <si>
    <t>mu@tebessim</t>
  </si>
  <si>
    <t>mu@tebessimim</t>
  </si>
  <si>
    <t>o@zu@r</t>
  </si>
  <si>
    <t>o@zru@m</t>
  </si>
  <si>
    <t>mu@tebeyyin</t>
  </si>
  <si>
    <t>mu@tebeyyinim</t>
  </si>
  <si>
    <t>o@zu@rlu@</t>
  </si>
  <si>
    <t>o@zu@rlu@m</t>
  </si>
  <si>
    <t>yumurcai@m</t>
  </si>
  <si>
    <t>u@zere</t>
  </si>
  <si>
    <t>u@zer</t>
  </si>
  <si>
    <t>mu@teca:hil</t>
  </si>
  <si>
    <t>mu@teca:hilim</t>
  </si>
  <si>
    <t>mu@tecahil</t>
  </si>
  <si>
    <t>yahudice</t>
  </si>
  <si>
    <t>yahudicem</t>
  </si>
  <si>
    <t>nah</t>
  </si>
  <si>
    <t>nahi@m</t>
  </si>
  <si>
    <t>oba</t>
  </si>
  <si>
    <t>obam</t>
  </si>
  <si>
    <t>yumurta</t>
  </si>
  <si>
    <t>yumurtam</t>
  </si>
  <si>
    <t>yumurtaci@</t>
  </si>
  <si>
    <t>u@zeri</t>
  </si>
  <si>
    <t>u@zerim</t>
  </si>
  <si>
    <t>mu@teca:niz</t>
  </si>
  <si>
    <t>mu@teca:nizim</t>
  </si>
  <si>
    <t>mu@tecanis</t>
  </si>
  <si>
    <t>na:hak</t>
  </si>
  <si>
    <t>na:ha:ki@m</t>
  </si>
  <si>
    <t>naha@h</t>
  </si>
  <si>
    <t>yumurtaci@m</t>
  </si>
  <si>
    <t>yak</t>
  </si>
  <si>
    <t>yaki@m</t>
  </si>
  <si>
    <t>yaki@</t>
  </si>
  <si>
    <t>mu@teca:vir</t>
  </si>
  <si>
    <t>mu@teca:virim</t>
  </si>
  <si>
    <t>mu@tecavir</t>
  </si>
  <si>
    <t>na:haki@m</t>
  </si>
  <si>
    <t>nahak</t>
  </si>
  <si>
    <t>obelisk</t>
  </si>
  <si>
    <t>obeliskim</t>
  </si>
  <si>
    <t>yaka</t>
  </si>
  <si>
    <t>musadere</t>
  </si>
  <si>
    <t>yi@rti@ci@</t>
  </si>
  <si>
    <t>yi@rti@ci@m</t>
  </si>
  <si>
    <t>yi@rt</t>
  </si>
  <si>
    <t>turne</t>
  </si>
  <si>
    <t>turnem</t>
  </si>
  <si>
    <t>musaf</t>
  </si>
  <si>
    <t>musafi@m</t>
  </si>
  <si>
    <t>meyil</t>
  </si>
  <si>
    <t>meyilim</t>
  </si>
  <si>
    <t>turnike</t>
  </si>
  <si>
    <t>turnikem</t>
  </si>
  <si>
    <t>unkapani@</t>
  </si>
  <si>
    <t>unkapani@m</t>
  </si>
  <si>
    <t>turnasol</t>
  </si>
  <si>
    <t>turnasolum</t>
  </si>
  <si>
    <t>turnsol</t>
  </si>
  <si>
    <t>ma:melek</t>
  </si>
  <si>
    <t>ma:meleim</t>
  </si>
  <si>
    <t>mamelek</t>
  </si>
  <si>
    <t>mesa:me</t>
  </si>
  <si>
    <t>mesa:mem</t>
  </si>
  <si>
    <t>mesame</t>
  </si>
  <si>
    <t>ti@rimesti@r</t>
  </si>
  <si>
    <t>ti@rimestirim</t>
  </si>
  <si>
    <t>trimestr</t>
  </si>
  <si>
    <t>temevvu@c@</t>
  </si>
  <si>
    <t>temevvu@c@u@m</t>
  </si>
  <si>
    <t>temevvu@c</t>
  </si>
  <si>
    <t>ma:mul@</t>
  </si>
  <si>
    <t>ma:mul@u@m</t>
  </si>
  <si>
    <t>mamul</t>
  </si>
  <si>
    <t>mesa:ne</t>
  </si>
  <si>
    <t>mesa:nem</t>
  </si>
  <si>
    <t>mesane</t>
  </si>
  <si>
    <t>mu@nderic@</t>
  </si>
  <si>
    <t>mu@nderic@im</t>
  </si>
  <si>
    <t>mu@nderic</t>
  </si>
  <si>
    <t>ma:mur</t>
  </si>
  <si>
    <t>ma:murum</t>
  </si>
  <si>
    <t>mamur</t>
  </si>
  <si>
    <t>mu@nebbih</t>
  </si>
  <si>
    <t>mu@nebbihim</t>
  </si>
  <si>
    <t>trioksit</t>
  </si>
  <si>
    <t>trioksitim</t>
  </si>
  <si>
    <t>mu@neccim</t>
  </si>
  <si>
    <t>mu@neccimim</t>
  </si>
  <si>
    <t>havza</t>
  </si>
  <si>
    <t>havzam</t>
  </si>
  <si>
    <t>ibis@</t>
  </si>
  <si>
    <t>ibis@im</t>
  </si>
  <si>
    <t>haya:</t>
  </si>
  <si>
    <t>haya:m</t>
  </si>
  <si>
    <t>haya</t>
  </si>
  <si>
    <t>ipka:</t>
  </si>
  <si>
    <t>ipka:m</t>
  </si>
  <si>
    <t>ibka</t>
  </si>
  <si>
    <t>haya@</t>
  </si>
  <si>
    <t>ibl@a:</t>
  </si>
  <si>
    <t>ibl@a:m</t>
  </si>
  <si>
    <t>iblag@</t>
  </si>
  <si>
    <t>hayal@</t>
  </si>
  <si>
    <t>haya:l@im</t>
  </si>
  <si>
    <t>haya@l</t>
  </si>
  <si>
    <t>iblis</t>
  </si>
  <si>
    <t>iblisim</t>
  </si>
  <si>
    <t>haya:li:</t>
  </si>
  <si>
    <t>haya:lim</t>
  </si>
  <si>
    <t>haya@li@</t>
  </si>
  <si>
    <t>ibne</t>
  </si>
  <si>
    <t>ibnem</t>
  </si>
  <si>
    <t>haya:si@z</t>
  </si>
  <si>
    <t>haya:si@zi@m</t>
  </si>
  <si>
    <t>haya@si@z</t>
  </si>
  <si>
    <t>hayal</t>
  </si>
  <si>
    <t>haya:let</t>
  </si>
  <si>
    <t>haya:letim</t>
  </si>
  <si>
    <t>hayalat</t>
  </si>
  <si>
    <t>ibra</t>
  </si>
  <si>
    <t>ibram</t>
  </si>
  <si>
    <t>haya:li</t>
  </si>
  <si>
    <t>hayali</t>
  </si>
  <si>
    <t>mamut</t>
  </si>
  <si>
    <t>mamutum</t>
  </si>
  <si>
    <t>Ostyak language</t>
  </si>
  <si>
    <t>mana</t>
  </si>
  <si>
    <t>temeyyu@z</t>
  </si>
  <si>
    <t>temeyyu@zu@m</t>
  </si>
  <si>
    <t>mana:li@</t>
  </si>
  <si>
    <t>mana:li@m</t>
  </si>
  <si>
    <t>manali@</t>
  </si>
  <si>
    <t>mescit</t>
  </si>
  <si>
    <t>mescidim</t>
  </si>
  <si>
    <t>mescid</t>
  </si>
  <si>
    <t>ti@ripoli</t>
  </si>
  <si>
    <t>ti@ripolim</t>
  </si>
  <si>
    <t>tripoli</t>
  </si>
  <si>
    <t>ti@riporto@r</t>
  </si>
  <si>
    <t>ti@riporto@ru@m</t>
  </si>
  <si>
    <t>triporto@r</t>
  </si>
  <si>
    <t>manasti@r</t>
  </si>
  <si>
    <t>manasti@ri@m</t>
  </si>
  <si>
    <t>te:min</t>
  </si>
  <si>
    <t>te:minim</t>
  </si>
  <si>
    <t>temin</t>
  </si>
  <si>
    <t>mesel</t>
  </si>
  <si>
    <t>meselim</t>
  </si>
  <si>
    <t>ti@riptik</t>
  </si>
  <si>
    <t>ti@riptiim</t>
  </si>
  <si>
    <t>triptik</t>
  </si>
  <si>
    <t>temiz</t>
  </si>
  <si>
    <t>temizim</t>
  </si>
  <si>
    <t>manav</t>
  </si>
  <si>
    <t>manavi@m</t>
  </si>
  <si>
    <t>mesele</t>
  </si>
  <si>
    <t>meselem</t>
  </si>
  <si>
    <t>ti@ris@in</t>
  </si>
  <si>
    <t>ti@ris@inim</t>
  </si>
  <si>
    <t>tris@in</t>
  </si>
  <si>
    <t>temizce</t>
  </si>
  <si>
    <t>temizcem</t>
  </si>
  <si>
    <t>meserret</t>
  </si>
  <si>
    <t>meserretim</t>
  </si>
  <si>
    <t>temkin</t>
  </si>
  <si>
    <t>temkinim</t>
  </si>
  <si>
    <t>temlik</t>
  </si>
  <si>
    <t>temliim</t>
  </si>
  <si>
    <t>tro@st</t>
  </si>
  <si>
    <t>tro@stu@m</t>
  </si>
  <si>
    <t>troleybu@s</t>
  </si>
  <si>
    <t>troleybu@su@m</t>
  </si>
  <si>
    <t>hayat</t>
  </si>
  <si>
    <t>haya:ti@m</t>
  </si>
  <si>
    <t>ibra:ni</t>
  </si>
  <si>
    <t>ibra:ni:m</t>
  </si>
  <si>
    <t>ibrani@@</t>
  </si>
  <si>
    <t>hayataaci@</t>
  </si>
  <si>
    <t>hayataaci@m</t>
  </si>
  <si>
    <t>hayatag@aci@</t>
  </si>
  <si>
    <t>hayatag@ac</t>
  </si>
  <si>
    <t>ibraz</t>
  </si>
  <si>
    <t>ibra:zi@m</t>
  </si>
  <si>
    <t>hayda</t>
  </si>
  <si>
    <t>haydam</t>
  </si>
  <si>
    <t>ibre</t>
  </si>
  <si>
    <t>ibrem</t>
  </si>
  <si>
    <t>ibret</t>
  </si>
  <si>
    <t>ibretim</t>
  </si>
  <si>
    <t>ibrik</t>
  </si>
  <si>
    <t>ibriim</t>
  </si>
  <si>
    <t>hayda:riye</t>
  </si>
  <si>
    <t>hayda:riyem</t>
  </si>
  <si>
    <t>haydariye</t>
  </si>
  <si>
    <t>ibris@im</t>
  </si>
  <si>
    <t>ibris@imim</t>
  </si>
  <si>
    <t>hayda:ri:</t>
  </si>
  <si>
    <t>hayda:ri:m</t>
  </si>
  <si>
    <t>hayderi@@</t>
  </si>
  <si>
    <t>iptal@</t>
  </si>
  <si>
    <t>ipta:l@im</t>
  </si>
  <si>
    <t>ibtal</t>
  </si>
  <si>
    <t>haydut</t>
  </si>
  <si>
    <t>haydutum</t>
  </si>
  <si>
    <t>haydudum</t>
  </si>
  <si>
    <t>haydud</t>
  </si>
  <si>
    <t>iptida:</t>
  </si>
  <si>
    <t>iptida:m</t>
  </si>
  <si>
    <t>ibtida</t>
  </si>
  <si>
    <t>manci@ni@k</t>
  </si>
  <si>
    <t>manci@ni@i@m</t>
  </si>
  <si>
    <t>temmuz</t>
  </si>
  <si>
    <t>temmuzum</t>
  </si>
  <si>
    <t>Su@m/ibr</t>
  </si>
  <si>
    <t>manda</t>
  </si>
  <si>
    <t>mandam</t>
  </si>
  <si>
    <t>tempo</t>
  </si>
  <si>
    <t>tempom</t>
  </si>
  <si>
    <t>mandal</t>
  </si>
  <si>
    <t>mandali@m</t>
  </si>
  <si>
    <t>mandalina</t>
  </si>
  <si>
    <t>mandalinam</t>
  </si>
  <si>
    <t>Isp mandarina</t>
  </si>
  <si>
    <t>misina</t>
  </si>
  <si>
    <t>misinam</t>
  </si>
  <si>
    <t>mesina</t>
  </si>
  <si>
    <t>mesi:re</t>
  </si>
  <si>
    <t>mesi:rem</t>
  </si>
  <si>
    <t>mesire</t>
  </si>
  <si>
    <t>temriye</t>
  </si>
  <si>
    <t>temriyem</t>
  </si>
  <si>
    <t>mesirelik</t>
  </si>
  <si>
    <t>temsil</t>
  </si>
  <si>
    <t>temsilim</t>
  </si>
  <si>
    <t>mesken</t>
  </si>
  <si>
    <t>meskenim</t>
  </si>
  <si>
    <t>temsi:len</t>
  </si>
  <si>
    <t>temsi:lenim</t>
  </si>
  <si>
    <t>temsilen</t>
  </si>
  <si>
    <t>mandater</t>
  </si>
  <si>
    <t>mandaterim</t>
  </si>
  <si>
    <t>meskenet</t>
  </si>
  <si>
    <t>meskenetim</t>
  </si>
  <si>
    <t>temyiz</t>
  </si>
  <si>
    <t>temyizim</t>
  </si>
  <si>
    <t>mandepsi</t>
  </si>
  <si>
    <t>mandepsim</t>
  </si>
  <si>
    <t>ten</t>
  </si>
  <si>
    <t>tenim</t>
  </si>
  <si>
    <t>mandi@ra</t>
  </si>
  <si>
    <t>mandi@ram</t>
  </si>
  <si>
    <t>mesk@u:n</t>
  </si>
  <si>
    <t>mesk@u:num</t>
  </si>
  <si>
    <t>mesku@@n</t>
  </si>
  <si>
    <t>mesk@ut</t>
  </si>
  <si>
    <t>mesk@utum</t>
  </si>
  <si>
    <t>mesku@@t</t>
  </si>
  <si>
    <t>hayhay</t>
  </si>
  <si>
    <t>hayhayi@m</t>
  </si>
  <si>
    <t>hayhuy</t>
  </si>
  <si>
    <t>hayhuyum</t>
  </si>
  <si>
    <t>iptil@a:</t>
  </si>
  <si>
    <t>iptil@a:m</t>
  </si>
  <si>
    <t>ibtila@</t>
  </si>
  <si>
    <t>hayi@f</t>
  </si>
  <si>
    <t>hayi@fi@m</t>
  </si>
  <si>
    <t>hayi@r</t>
  </si>
  <si>
    <t>hayi@ri@m</t>
  </si>
  <si>
    <t>hayi@rdua</t>
  </si>
  <si>
    <t>hayi@rduam</t>
  </si>
  <si>
    <t>ic@</t>
  </si>
  <si>
    <t>ic@im</t>
  </si>
  <si>
    <t>hayki@ri@</t>
  </si>
  <si>
    <t>hayki@ri@m</t>
  </si>
  <si>
    <t>ic@ec@eken</t>
  </si>
  <si>
    <t>ic@ec@ekenim</t>
  </si>
  <si>
    <t>tena:kus</t>
  </si>
  <si>
    <t>tena:kuzum</t>
  </si>
  <si>
    <t>tenakus</t>
  </si>
  <si>
    <t>mandolin</t>
  </si>
  <si>
    <t>mandolinim</t>
  </si>
  <si>
    <t>meslek</t>
  </si>
  <si>
    <t>mesleim</t>
  </si>
  <si>
    <t>tena:kuz</t>
  </si>
  <si>
    <t>tenakuz</t>
  </si>
  <si>
    <t>mesleki:</t>
  </si>
  <si>
    <t>mesleki:m</t>
  </si>
  <si>
    <t>mesleki</t>
  </si>
  <si>
    <t>tenasu@p</t>
  </si>
  <si>
    <t>tenasu@bu@m</t>
  </si>
  <si>
    <t>tenasu@b</t>
  </si>
  <si>
    <t>mesmu:</t>
  </si>
  <si>
    <t>mesmu:m</t>
  </si>
  <si>
    <t>mesmu</t>
  </si>
  <si>
    <t>tenasu@l</t>
  </si>
  <si>
    <t>tenasu@lu@m</t>
  </si>
  <si>
    <t>manej</t>
  </si>
  <si>
    <t>manejim</t>
  </si>
  <si>
    <t>mesnet</t>
  </si>
  <si>
    <t>mesnedim</t>
  </si>
  <si>
    <t>manen</t>
  </si>
  <si>
    <t>mesned</t>
  </si>
  <si>
    <t>mesnevi:</t>
  </si>
  <si>
    <t>mesnevi:m</t>
  </si>
  <si>
    <t>mesnevi</t>
  </si>
  <si>
    <t>meson</t>
  </si>
  <si>
    <t>ma:nevi:</t>
  </si>
  <si>
    <t>ma:nevi:m</t>
  </si>
  <si>
    <t>manevi</t>
  </si>
  <si>
    <t>tenbih</t>
  </si>
  <si>
    <t>tenbihim</t>
  </si>
  <si>
    <t>hayki@ri@s@</t>
  </si>
  <si>
    <t>hayki@ri@s@i@m</t>
  </si>
  <si>
    <t>hayki@r</t>
  </si>
  <si>
    <t>gu@lec@</t>
  </si>
  <si>
    <t>gu@lec@im</t>
  </si>
  <si>
    <t>ic@ecek</t>
  </si>
  <si>
    <t>ic@eceim</t>
  </si>
  <si>
    <t>gu@lecek</t>
  </si>
  <si>
    <t>gu@leceim</t>
  </si>
  <si>
    <t>ic@ek</t>
  </si>
  <si>
    <t>ic@eim</t>
  </si>
  <si>
    <t>haylaz</t>
  </si>
  <si>
    <t>haylazi@m</t>
  </si>
  <si>
    <t>gu@ler</t>
  </si>
  <si>
    <t>gu@lerim</t>
  </si>
  <si>
    <t>ic@ekapani@k</t>
  </si>
  <si>
    <t>ic@ekapani@i@m</t>
  </si>
  <si>
    <t>hayli</t>
  </si>
  <si>
    <t>haylim</t>
  </si>
  <si>
    <t>ic@erde</t>
  </si>
  <si>
    <t>ic@erdem</t>
  </si>
  <si>
    <t>ic@eri</t>
  </si>
  <si>
    <t>gu@lgiller</t>
  </si>
  <si>
    <t>gu@lgillerim</t>
  </si>
  <si>
    <t>ic@erden</t>
  </si>
  <si>
    <t>gu@lgu@n</t>
  </si>
  <si>
    <t>gu@lgu@nu@m</t>
  </si>
  <si>
    <t>gu@l@l@a:bi</t>
  </si>
  <si>
    <t>gu@l@l@a:bim</t>
  </si>
  <si>
    <t>gu@lla@bi</t>
  </si>
  <si>
    <t>ic@erik</t>
  </si>
  <si>
    <t>ic@eriim</t>
  </si>
  <si>
    <t>gu@llabi</t>
  </si>
  <si>
    <t>gu@llabiyim</t>
  </si>
  <si>
    <t>gu@llabici</t>
  </si>
  <si>
    <t>ic@erisi</t>
  </si>
  <si>
    <t>ic@erisim</t>
  </si>
  <si>
    <t>hayran</t>
  </si>
  <si>
    <t>hayra:ni@m</t>
  </si>
  <si>
    <t>gu@llac@</t>
  </si>
  <si>
    <t>gu@llaci@m</t>
  </si>
  <si>
    <t>gu@llac</t>
  </si>
  <si>
    <t>ic@erlek</t>
  </si>
  <si>
    <t>ic@erleim</t>
  </si>
  <si>
    <t>hayrat</t>
  </si>
  <si>
    <t>hayrati@m</t>
  </si>
  <si>
    <t>ma:nevim</t>
  </si>
  <si>
    <t>manevi@@</t>
  </si>
  <si>
    <t>tencere</t>
  </si>
  <si>
    <t>tencerem</t>
  </si>
  <si>
    <t>Ar/fars</t>
  </si>
  <si>
    <t>manevra</t>
  </si>
  <si>
    <t>manevram</t>
  </si>
  <si>
    <t>Fr maneouvre</t>
  </si>
  <si>
    <t>manga</t>
  </si>
  <si>
    <t>mangam</t>
  </si>
  <si>
    <t>mangal</t>
  </si>
  <si>
    <t>mangali@m</t>
  </si>
  <si>
    <t>manganez</t>
  </si>
  <si>
    <t>manganezim</t>
  </si>
  <si>
    <t>mangi@r</t>
  </si>
  <si>
    <t>mangi@ri@m</t>
  </si>
  <si>
    <t>mangiz</t>
  </si>
  <si>
    <t>mangizim</t>
  </si>
  <si>
    <t>ma:ni:</t>
  </si>
  <si>
    <t>ma:ni:m</t>
  </si>
  <si>
    <t>mani</t>
  </si>
  <si>
    <t>teneffu@s</t>
  </si>
  <si>
    <t>teneffu@su@m</t>
  </si>
  <si>
    <t>teneke</t>
  </si>
  <si>
    <t>tenekem</t>
  </si>
  <si>
    <t>hayret</t>
  </si>
  <si>
    <t>hayretim</t>
  </si>
  <si>
    <t>gu@lle</t>
  </si>
  <si>
    <t>gu@llem</t>
  </si>
  <si>
    <t>ic@evlilik</t>
  </si>
  <si>
    <t>ic@evliliim</t>
  </si>
  <si>
    <t>hayri@</t>
  </si>
  <si>
    <t>hayri@m</t>
  </si>
  <si>
    <t>ic@eyerles@im</t>
  </si>
  <si>
    <t>ic@eyerles@imim</t>
  </si>
  <si>
    <t>hayrola</t>
  </si>
  <si>
    <t>hayrolam</t>
  </si>
  <si>
    <t>ic@gec@it</t>
  </si>
  <si>
    <t>ic@gec@itim</t>
  </si>
  <si>
    <t>hayru@lhalef</t>
  </si>
  <si>
    <t>hayru@lhalefim</t>
  </si>
  <si>
    <t>ic@gu@vey</t>
  </si>
  <si>
    <t>ic@gu@veyim</t>
  </si>
  <si>
    <t>gu@lmez</t>
  </si>
  <si>
    <t>gu@lmezim</t>
  </si>
  <si>
    <t>ic@ic@e</t>
  </si>
  <si>
    <t>ic@ic@em</t>
  </si>
  <si>
    <t>haysiyetli</t>
  </si>
  <si>
    <t>haysiyetlim</t>
  </si>
  <si>
    <t>ic@ici</t>
  </si>
  <si>
    <t>ic@icim</t>
  </si>
  <si>
    <t>gu@lrengi</t>
  </si>
  <si>
    <t>gu@lrengim</t>
  </si>
  <si>
    <t>gu@lrenk</t>
  </si>
  <si>
    <t>ic@imim</t>
  </si>
  <si>
    <t>hayta</t>
  </si>
  <si>
    <t>haytam</t>
  </si>
  <si>
    <t>gu@lu@cu@k</t>
  </si>
  <si>
    <t>gu@lu@cu@u@m</t>
  </si>
  <si>
    <t>ic@in</t>
  </si>
  <si>
    <t>ic@inim</t>
  </si>
  <si>
    <t>hayu@huy</t>
  </si>
  <si>
    <t>ic@inde</t>
  </si>
  <si>
    <t>ic@indem</t>
  </si>
  <si>
    <t>hayvan</t>
  </si>
  <si>
    <t>hayvani@m</t>
  </si>
  <si>
    <t>hayva</t>
  </si>
  <si>
    <t>ic@indekiler</t>
  </si>
  <si>
    <t>ic@indekilerim</t>
  </si>
  <si>
    <t>ma:nia</t>
  </si>
  <si>
    <t>ma:niam</t>
  </si>
  <si>
    <t>mania</t>
  </si>
  <si>
    <t>ma:nidar</t>
  </si>
  <si>
    <t>ma:nida:ri@m</t>
  </si>
  <si>
    <t>manidar</t>
  </si>
  <si>
    <t>manifatura</t>
  </si>
  <si>
    <t>manifaturam</t>
  </si>
  <si>
    <t>manika</t>
  </si>
  <si>
    <t>manikam</t>
  </si>
  <si>
    <t>maniku@r</t>
  </si>
  <si>
    <t>maniku@ru@m</t>
  </si>
  <si>
    <t>maniple</t>
  </si>
  <si>
    <t>maniplem</t>
  </si>
  <si>
    <t>manipu@lato@r</t>
  </si>
  <si>
    <t>manipu@lato@ru@m</t>
  </si>
  <si>
    <t>manipu@lator</t>
  </si>
  <si>
    <t>hayvanat</t>
  </si>
  <si>
    <t>hayvanati@m</t>
  </si>
  <si>
    <t>gu@lu@nc@</t>
  </si>
  <si>
    <t>gu@lu@nc@u@m</t>
  </si>
  <si>
    <t>haz</t>
  </si>
  <si>
    <t>ha:zi@m</t>
  </si>
  <si>
    <t>hazci@</t>
  </si>
  <si>
    <t>gu@lu@s@</t>
  </si>
  <si>
    <t>gu@lu@s@u@m</t>
  </si>
  <si>
    <t>i3/4c@is@leri</t>
  </si>
  <si>
    <t>i3/4c@is@lerim</t>
  </si>
  <si>
    <t>ic@is@leri</t>
  </si>
  <si>
    <t>ic@it</t>
  </si>
  <si>
    <t>ic@itim</t>
  </si>
  <si>
    <t>gu@lu@stan</t>
  </si>
  <si>
    <t>gu@lu@stani@m</t>
  </si>
  <si>
    <t>gu@lya:ci@</t>
  </si>
  <si>
    <t>gu@lya:ci@m</t>
  </si>
  <si>
    <t>gu@lyag@ci@li@k</t>
  </si>
  <si>
    <t>ic@kale</t>
  </si>
  <si>
    <t>ic@kalem</t>
  </si>
  <si>
    <t>hazan</t>
  </si>
  <si>
    <t>hazani@m</t>
  </si>
  <si>
    <t>gu@lyai@</t>
  </si>
  <si>
    <t>gu@lyai@m</t>
  </si>
  <si>
    <t>gu@lyag@i@</t>
  </si>
  <si>
    <t>gu@lyag@</t>
  </si>
  <si>
    <t>ic@kapak</t>
  </si>
  <si>
    <t>ic@kapai@m</t>
  </si>
  <si>
    <t>ic@kapi@</t>
  </si>
  <si>
    <t>ic@kapi@m</t>
  </si>
  <si>
    <t>hazci@m</t>
  </si>
  <si>
    <t>hazci@li@k</t>
  </si>
  <si>
    <t>manita</t>
  </si>
  <si>
    <t>manitam</t>
  </si>
  <si>
    <t>manivel@a</t>
  </si>
  <si>
    <t>manivel@am</t>
  </si>
  <si>
    <t>manivela</t>
  </si>
  <si>
    <t>mankafa</t>
  </si>
  <si>
    <t>mankafam</t>
  </si>
  <si>
    <t>Lat+yun</t>
  </si>
  <si>
    <t>manke</t>
  </si>
  <si>
    <t>mankem</t>
  </si>
  <si>
    <t>manken</t>
  </si>
  <si>
    <t>mankenim</t>
  </si>
  <si>
    <t>manol@ya</t>
  </si>
  <si>
    <t>manol@yam</t>
  </si>
  <si>
    <t>manolya</t>
  </si>
  <si>
    <t>From botanist pierre magnol</t>
  </si>
  <si>
    <t>manolyagiller</t>
  </si>
  <si>
    <t>manometre</t>
  </si>
  <si>
    <t>manometrem</t>
  </si>
  <si>
    <t>ic@ki</t>
  </si>
  <si>
    <t>ic@kim</t>
  </si>
  <si>
    <t>gu@mbu@r</t>
  </si>
  <si>
    <t>gu@mbu@ru@m</t>
  </si>
  <si>
    <t>ic@li</t>
  </si>
  <si>
    <t>ic@lim</t>
  </si>
  <si>
    <t>ic@lik</t>
  </si>
  <si>
    <t>ic@liim</t>
  </si>
  <si>
    <t>hazi@m</t>
  </si>
  <si>
    <t>hazi@mi@m ~ hazmi@m</t>
  </si>
  <si>
    <t>hazi@mli@</t>
  </si>
  <si>
    <t>hazi@mli@m</t>
  </si>
  <si>
    <t>ic@mi:mar</t>
  </si>
  <si>
    <t>ic@mi:mari@m</t>
  </si>
  <si>
    <t>ic@mimarli@k</t>
  </si>
  <si>
    <t>ic@mimar</t>
  </si>
  <si>
    <t>hazi@r</t>
  </si>
  <si>
    <t>hazi@ri@m</t>
  </si>
  <si>
    <t>gu@mru@k</t>
  </si>
  <si>
    <t>gu@mru@u@m</t>
  </si>
  <si>
    <t>Itl commercio</t>
  </si>
  <si>
    <t>ic@o:lani@</t>
  </si>
  <si>
    <t>ic@o:lani@m</t>
  </si>
  <si>
    <t>ic@og@lani@</t>
  </si>
  <si>
    <t>hazi@rcevap</t>
  </si>
  <si>
    <t>hazi@rceva:bi@m</t>
  </si>
  <si>
    <t>hazi@rcevabi@m</t>
  </si>
  <si>
    <t>hazi@rcevab</t>
  </si>
  <si>
    <t>ic@re</t>
  </si>
  <si>
    <t>ic@rem</t>
  </si>
  <si>
    <t>gu@mru@kc@u@lu@k</t>
  </si>
  <si>
    <t>gu@mru@kc@u@lu@:m</t>
  </si>
  <si>
    <t>hazin</t>
  </si>
  <si>
    <t>hazinim</t>
  </si>
  <si>
    <t>gu@mu@s@bali@i@</t>
  </si>
  <si>
    <t>gu@mu@s@bali@i@m</t>
  </si>
  <si>
    <t>gu@mu@s@bali@g@i@</t>
  </si>
  <si>
    <t>Tr +tr</t>
  </si>
  <si>
    <t>gu@mu@s@bali@k</t>
  </si>
  <si>
    <t>hazi:ne</t>
  </si>
  <si>
    <t>hazi:nem</t>
  </si>
  <si>
    <t>hazine</t>
  </si>
  <si>
    <t>gu@n</t>
  </si>
  <si>
    <t>gu@nu@m</t>
  </si>
  <si>
    <t>hazi:ran</t>
  </si>
  <si>
    <t>hazi:rani@m</t>
  </si>
  <si>
    <t>haziran</t>
  </si>
  <si>
    <t>gu@nah</t>
  </si>
  <si>
    <t>gu@nahi@m</t>
  </si>
  <si>
    <t>gu@nahk@ar</t>
  </si>
  <si>
    <t>gu@nahk@ari@m</t>
  </si>
  <si>
    <t>gu@nahka@r</t>
  </si>
  <si>
    <t>hazmi@m</t>
  </si>
  <si>
    <t>hazm-</t>
  </si>
  <si>
    <t>gu@nas@i@ri@</t>
  </si>
  <si>
    <t>gu@nas@i@ri@yi@m</t>
  </si>
  <si>
    <t>gu@ndu@z</t>
  </si>
  <si>
    <t>gu@ndu@zu@m</t>
  </si>
  <si>
    <t>gu@ndu@zcu@</t>
  </si>
  <si>
    <t>hazne</t>
  </si>
  <si>
    <t>haznem</t>
  </si>
  <si>
    <t>gu@ndu@zcu@m</t>
  </si>
  <si>
    <t>hazret</t>
  </si>
  <si>
    <t>hazretim</t>
  </si>
  <si>
    <t>gu@nes@</t>
  </si>
  <si>
    <t>gu@nes@im</t>
  </si>
  <si>
    <t>gu@ney</t>
  </si>
  <si>
    <t>gu@neyim</t>
  </si>
  <si>
    <t>gu@neybati@</t>
  </si>
  <si>
    <t>gu@neybati@m</t>
  </si>
  <si>
    <t>heba:</t>
  </si>
  <si>
    <t>heba:m</t>
  </si>
  <si>
    <t>heba</t>
  </si>
  <si>
    <t>ebenneka:</t>
  </si>
  <si>
    <t>ebenneka:m</t>
  </si>
  <si>
    <t>hebenneka</t>
  </si>
  <si>
    <t>gu@nku@</t>
  </si>
  <si>
    <t>gu@nku@m</t>
  </si>
  <si>
    <t>gu@nlu@k</t>
  </si>
  <si>
    <t>gu@nlu@u@m</t>
  </si>
  <si>
    <t>hece</t>
  </si>
  <si>
    <t>hecem</t>
  </si>
  <si>
    <t>hececi</t>
  </si>
  <si>
    <t>hececim</t>
  </si>
  <si>
    <t>gu@nye</t>
  </si>
  <si>
    <t>gu@begu@ndu@z</t>
  </si>
  <si>
    <t>gu@pegu@ndu@zu@m</t>
  </si>
  <si>
    <t>gu@pegu@ndu@z</t>
  </si>
  <si>
    <t>hedef</t>
  </si>
  <si>
    <t>hedefim</t>
  </si>
  <si>
    <t>gu@pes@te</t>
  </si>
  <si>
    <t>heder</t>
  </si>
  <si>
    <t>hederim</t>
  </si>
  <si>
    <t>gu@r</t>
  </si>
  <si>
    <t>gu@ru@m</t>
  </si>
  <si>
    <t>Sanskr</t>
  </si>
  <si>
    <t>gu@rcu@</t>
  </si>
  <si>
    <t>gu@rbu@z</t>
  </si>
  <si>
    <t>gu@rbu@zu@m</t>
  </si>
  <si>
    <t>gu@re</t>
  </si>
  <si>
    <t>hi@rc@i@n</t>
  </si>
  <si>
    <t>hi@rc@i@ni@m</t>
  </si>
  <si>
    <t>uhrevi:</t>
  </si>
  <si>
    <t>uhrevi:m</t>
  </si>
  <si>
    <t>uhrevi</t>
  </si>
  <si>
    <t>molla</t>
  </si>
  <si>
    <t>mollam</t>
  </si>
  <si>
    <t>uhrevi@@</t>
  </si>
  <si>
    <t>molotofkokteyl</t>
  </si>
  <si>
    <t>molotofkokteylim</t>
  </si>
  <si>
    <t>From mikhailovic molotov</t>
  </si>
  <si>
    <t>moloz</t>
  </si>
  <si>
    <t>molozum</t>
  </si>
  <si>
    <t>uhuvvet</t>
  </si>
  <si>
    <t>uhuvvetim</t>
  </si>
  <si>
    <t>moment</t>
  </si>
  <si>
    <t>momentim</t>
  </si>
  <si>
    <t>monars@i</t>
  </si>
  <si>
    <t>monars@im</t>
  </si>
  <si>
    <t>uka:l@a:</t>
  </si>
  <si>
    <t>uka:l@a:m</t>
  </si>
  <si>
    <t>ukala</t>
  </si>
  <si>
    <t>ukal@a:</t>
  </si>
  <si>
    <t>ukal@a:m</t>
  </si>
  <si>
    <t>ukala@</t>
  </si>
  <si>
    <t>monden</t>
  </si>
  <si>
    <t>mondenim</t>
  </si>
  <si>
    <t>mongoloit</t>
  </si>
  <si>
    <t>mongoloitim</t>
  </si>
  <si>
    <t>ukde</t>
  </si>
  <si>
    <t>ukdem</t>
  </si>
  <si>
    <t>hortlak</t>
  </si>
  <si>
    <t>hortlai@m</t>
  </si>
  <si>
    <t>iltizam</t>
  </si>
  <si>
    <t>iltiza:mi@m</t>
  </si>
  <si>
    <t>hortum</t>
  </si>
  <si>
    <t>hortumum</t>
  </si>
  <si>
    <t>ilzam</t>
  </si>
  <si>
    <t>ilza:mi@m</t>
  </si>
  <si>
    <t>hortzort</t>
  </si>
  <si>
    <t>hortzortum</t>
  </si>
  <si>
    <t>im</t>
  </si>
  <si>
    <t>imci</t>
  </si>
  <si>
    <t>ima:n</t>
  </si>
  <si>
    <t>ima:ni@m</t>
  </si>
  <si>
    <t>iman</t>
  </si>
  <si>
    <t>hos@</t>
  </si>
  <si>
    <t>hos@um</t>
  </si>
  <si>
    <t>ima:</t>
  </si>
  <si>
    <t>ima:m</t>
  </si>
  <si>
    <t>ima</t>
  </si>
  <si>
    <t>hos@af</t>
  </si>
  <si>
    <t>hos@afi@m</t>
  </si>
  <si>
    <t>imaj</t>
  </si>
  <si>
    <t>imaji@m</t>
  </si>
  <si>
    <t>hos@bes@</t>
  </si>
  <si>
    <t>hos@bes@im</t>
  </si>
  <si>
    <t>Fars+tr</t>
  </si>
  <si>
    <t>i:ma:l@</t>
  </si>
  <si>
    <t>i:ma:l@im</t>
  </si>
  <si>
    <t>imal</t>
  </si>
  <si>
    <t>ima:le</t>
  </si>
  <si>
    <t>ima:lem</t>
  </si>
  <si>
    <t>imale</t>
  </si>
  <si>
    <t>monobi@lok</t>
  </si>
  <si>
    <t>monobi@lokum</t>
  </si>
  <si>
    <t>monoblok</t>
  </si>
  <si>
    <t>monsenyo@r</t>
  </si>
  <si>
    <t>monsenyo@ru@m</t>
  </si>
  <si>
    <t>montaj</t>
  </si>
  <si>
    <t>montaji@m</t>
  </si>
  <si>
    <t>montgomeri</t>
  </si>
  <si>
    <t>montgomerim</t>
  </si>
  <si>
    <t>monto@r</t>
  </si>
  <si>
    <t>monto@ru@m</t>
  </si>
  <si>
    <t>monu@mental@</t>
  </si>
  <si>
    <t>monu@mental@ im</t>
  </si>
  <si>
    <t>monu@mantal</t>
  </si>
  <si>
    <t>morum</t>
  </si>
  <si>
    <t>hos@nut</t>
  </si>
  <si>
    <t>hos@nutum</t>
  </si>
  <si>
    <t>hos@nud</t>
  </si>
  <si>
    <t>hos@sohbet</t>
  </si>
  <si>
    <t>hos@sohbetim</t>
  </si>
  <si>
    <t>Fars+ar</t>
  </si>
  <si>
    <t>ima:li@</t>
  </si>
  <si>
    <t>ima:li@m</t>
  </si>
  <si>
    <t>imali@</t>
  </si>
  <si>
    <t>hos@t</t>
  </si>
  <si>
    <t>hos@tum</t>
  </si>
  <si>
    <t>imam</t>
  </si>
  <si>
    <t>imami@m</t>
  </si>
  <si>
    <t>imambayi@ldi@</t>
  </si>
  <si>
    <t>imambayi@ldi@m</t>
  </si>
  <si>
    <t>i:man</t>
  </si>
  <si>
    <t>i:ma:ni@m</t>
  </si>
  <si>
    <t>hostes</t>
  </si>
  <si>
    <t>hostesim</t>
  </si>
  <si>
    <t>hosteslik</t>
  </si>
  <si>
    <t>imanli@</t>
  </si>
  <si>
    <t>imanli@m</t>
  </si>
  <si>
    <t>hotk@am</t>
  </si>
  <si>
    <t>hotk@ami@m</t>
  </si>
  <si>
    <t>hotka@m</t>
  </si>
  <si>
    <t>imansi@z</t>
  </si>
  <si>
    <t>imansi@zi@m</t>
  </si>
  <si>
    <t>hotoz</t>
  </si>
  <si>
    <t>hotozum</t>
  </si>
  <si>
    <t>i:mar</t>
  </si>
  <si>
    <t>i:mari@m</t>
  </si>
  <si>
    <t>imar</t>
  </si>
  <si>
    <t>ima:retha:ne</t>
  </si>
  <si>
    <t>ima:retha:nem</t>
  </si>
  <si>
    <t>imarethane</t>
  </si>
  <si>
    <t>hovarda</t>
  </si>
  <si>
    <t>hovardam</t>
  </si>
  <si>
    <t>imbat</t>
  </si>
  <si>
    <t>imbati@m</t>
  </si>
  <si>
    <t>moral@</t>
  </si>
  <si>
    <t>moral@im</t>
  </si>
  <si>
    <t>moral</t>
  </si>
  <si>
    <t>moratoryum</t>
  </si>
  <si>
    <t>moratoryumum</t>
  </si>
  <si>
    <t>morfin</t>
  </si>
  <si>
    <t>morfinim</t>
  </si>
  <si>
    <t>morfoloji</t>
  </si>
  <si>
    <t>morfolojim</t>
  </si>
  <si>
    <t>morg</t>
  </si>
  <si>
    <t>morgum</t>
  </si>
  <si>
    <t>havi@rki@raft</t>
  </si>
  <si>
    <t>havi@rki@rafti@m</t>
  </si>
  <si>
    <t>hoverkraft</t>
  </si>
  <si>
    <t>hoyrat</t>
  </si>
  <si>
    <t>hoyrati@m</t>
  </si>
  <si>
    <t>imbik</t>
  </si>
  <si>
    <t>imbiim</t>
  </si>
  <si>
    <t>imbisat</t>
  </si>
  <si>
    <t>imbisati@m</t>
  </si>
  <si>
    <t>imdat</t>
  </si>
  <si>
    <t>imdati@m</t>
  </si>
  <si>
    <t>imda:di@m</t>
  </si>
  <si>
    <t>imdad</t>
  </si>
  <si>
    <t>imdi</t>
  </si>
  <si>
    <t>imdim</t>
  </si>
  <si>
    <t>hu@cra:</t>
  </si>
  <si>
    <t>hu@cra:m</t>
  </si>
  <si>
    <t>hu@cra</t>
  </si>
  <si>
    <t>imge</t>
  </si>
  <si>
    <t>imgem</t>
  </si>
  <si>
    <t>hu@crebilim</t>
  </si>
  <si>
    <t>hu@crebilimim</t>
  </si>
  <si>
    <t>hu@cum</t>
  </si>
  <si>
    <t>hu@cu:mum</t>
  </si>
  <si>
    <t>imha:</t>
  </si>
  <si>
    <t>imha:m</t>
  </si>
  <si>
    <t>imha</t>
  </si>
  <si>
    <t>imik</t>
  </si>
  <si>
    <t>imiim</t>
  </si>
  <si>
    <t>imk@an</t>
  </si>
  <si>
    <t>imk@a:ni@m</t>
  </si>
  <si>
    <t>imka@n</t>
  </si>
  <si>
    <t>iml@a:</t>
  </si>
  <si>
    <t>iml@a:m</t>
  </si>
  <si>
    <t>imla</t>
  </si>
  <si>
    <t>hu@kmen</t>
  </si>
  <si>
    <t>hu@kmenim</t>
  </si>
  <si>
    <t>imla:</t>
  </si>
  <si>
    <t>imla:m</t>
  </si>
  <si>
    <t>imla@</t>
  </si>
  <si>
    <t>hu@ku@:met</t>
  </si>
  <si>
    <t>hu@ku@:metim</t>
  </si>
  <si>
    <t>hu@ku@@met</t>
  </si>
  <si>
    <t>hu@ku@m</t>
  </si>
  <si>
    <t>hu@ku@mu@m</t>
  </si>
  <si>
    <t>immoral@</t>
  </si>
  <si>
    <t>immoral@ im</t>
  </si>
  <si>
    <t>immoralizm</t>
  </si>
  <si>
    <t>imparator</t>
  </si>
  <si>
    <t>imparatorum</t>
  </si>
  <si>
    <t>hu@ku@met</t>
  </si>
  <si>
    <t>impedans</t>
  </si>
  <si>
    <t>impedansi@m</t>
  </si>
  <si>
    <t>hu@ku@mlu@</t>
  </si>
  <si>
    <t>hu@ku@mlu@m</t>
  </si>
  <si>
    <t>hu@lle</t>
  </si>
  <si>
    <t>hu@llem</t>
  </si>
  <si>
    <t>imren</t>
  </si>
  <si>
    <t>imrenim</t>
  </si>
  <si>
    <t>hu@manist</t>
  </si>
  <si>
    <t>hu@manistim</t>
  </si>
  <si>
    <t>imsak</t>
  </si>
  <si>
    <t>imsai@m</t>
  </si>
  <si>
    <t>hu@ma:yun</t>
  </si>
  <si>
    <t>hu@ma:yunum</t>
  </si>
  <si>
    <t>hu@mayun</t>
  </si>
  <si>
    <t>hu@ner</t>
  </si>
  <si>
    <t>hu@nerim</t>
  </si>
  <si>
    <t>hu@ngu@r</t>
  </si>
  <si>
    <t>hu@ngu@ru@m</t>
  </si>
  <si>
    <t>imtihan</t>
  </si>
  <si>
    <t>imtihani@m</t>
  </si>
  <si>
    <t>hu@nk@ar</t>
  </si>
  <si>
    <t>hu@nk@a:ri@m</t>
  </si>
  <si>
    <t>hu@nka@r</t>
  </si>
  <si>
    <t>hu@nnap</t>
  </si>
  <si>
    <t>hu@nnabi@m</t>
  </si>
  <si>
    <t>hu@nnab</t>
  </si>
  <si>
    <t>imtina:</t>
  </si>
  <si>
    <t>imtina:m</t>
  </si>
  <si>
    <t>imtina</t>
  </si>
  <si>
    <t>hu@r</t>
  </si>
  <si>
    <t>hu@ru@m</t>
  </si>
  <si>
    <t>imtiyaz</t>
  </si>
  <si>
    <t>imtiya:zi@m</t>
  </si>
  <si>
    <t>hu@rmet</t>
  </si>
  <si>
    <t>hu@rmetim</t>
  </si>
  <si>
    <t>imtizac@</t>
  </si>
  <si>
    <t>imtiza:ci@m</t>
  </si>
  <si>
    <t>imtizac</t>
  </si>
  <si>
    <t>imtizac@c@i@</t>
  </si>
  <si>
    <t>imtiza:ci@</t>
  </si>
  <si>
    <t>hu@rmeten</t>
  </si>
  <si>
    <t>hu@rmetenim</t>
  </si>
  <si>
    <t>hu@rriyet</t>
  </si>
  <si>
    <t>hu@rriyetim</t>
  </si>
  <si>
    <t>hu@rya:</t>
  </si>
  <si>
    <t>hu@rya:m</t>
  </si>
  <si>
    <t>hu@rya</t>
  </si>
  <si>
    <t>imza:</t>
  </si>
  <si>
    <t>imza:m</t>
  </si>
  <si>
    <t>imza</t>
  </si>
  <si>
    <t>hu@snu@</t>
  </si>
  <si>
    <t>hu@snu@m</t>
  </si>
  <si>
    <t>hu@srani@m</t>
  </si>
  <si>
    <t>hu@thu@t</t>
  </si>
  <si>
    <t>hu@thu@tu@m</t>
  </si>
  <si>
    <t>hu@thu@t kus@u</t>
  </si>
  <si>
    <t>hu@viyet</t>
  </si>
  <si>
    <t>hu@viyetim</t>
  </si>
  <si>
    <t>hu@zu@n</t>
  </si>
  <si>
    <t>hu@zu@nu@m</t>
  </si>
  <si>
    <t>hu@zzam</t>
  </si>
  <si>
    <t>hu@zzami@m</t>
  </si>
  <si>
    <t>hububat</t>
  </si>
  <si>
    <t>hububa:ti@m</t>
  </si>
  <si>
    <t>huda:</t>
  </si>
  <si>
    <t>huda:m</t>
  </si>
  <si>
    <t>huda</t>
  </si>
  <si>
    <t>hud</t>
  </si>
  <si>
    <t>hu@da:yina:bit</t>
  </si>
  <si>
    <t>hu@da:yina:bitim</t>
  </si>
  <si>
    <t>hudayinabit</t>
  </si>
  <si>
    <t>hudut</t>
  </si>
  <si>
    <t>hududum</t>
  </si>
  <si>
    <t>hudud</t>
  </si>
  <si>
    <t>hudu:dum</t>
  </si>
  <si>
    <t>hukuk</t>
  </si>
  <si>
    <t>huku:kum</t>
  </si>
  <si>
    <t>huku:ken</t>
  </si>
  <si>
    <t>huku:kenim</t>
  </si>
  <si>
    <t>hukukan</t>
  </si>
  <si>
    <t>odali@k</t>
  </si>
  <si>
    <t>odali@i@m</t>
  </si>
  <si>
    <t>odun</t>
  </si>
  <si>
    <t>odunum</t>
  </si>
  <si>
    <t>oduncu</t>
  </si>
  <si>
    <t>oduncum</t>
  </si>
  <si>
    <t>odyometre</t>
  </si>
  <si>
    <t>odyometrem</t>
  </si>
  <si>
    <t>ofis</t>
  </si>
  <si>
    <t>ofisim</t>
  </si>
  <si>
    <t>Fr office</t>
  </si>
  <si>
    <t>ofsayt</t>
  </si>
  <si>
    <t>ofsayti@m</t>
  </si>
  <si>
    <t>ofsayd</t>
  </si>
  <si>
    <t>oftal@moloji</t>
  </si>
  <si>
    <t>oftal@molojim</t>
  </si>
  <si>
    <t>oftalmoloji</t>
  </si>
  <si>
    <t>za:hir</t>
  </si>
  <si>
    <t>za:hirim</t>
  </si>
  <si>
    <t>za@hir</t>
  </si>
  <si>
    <t>o:lak</t>
  </si>
  <si>
    <t>o:lai@m</t>
  </si>
  <si>
    <t>og@lak</t>
  </si>
  <si>
    <t>za:il</t>
  </si>
  <si>
    <t>za:ilim</t>
  </si>
  <si>
    <t>za@il</t>
  </si>
  <si>
    <t>o:lan</t>
  </si>
  <si>
    <t>o:lani@m</t>
  </si>
  <si>
    <t>og@lan</t>
  </si>
  <si>
    <t>oul</t>
  </si>
  <si>
    <t>o:lum</t>
  </si>
  <si>
    <t>og@lu</t>
  </si>
  <si>
    <t>og@ul</t>
  </si>
  <si>
    <t>zar</t>
  </si>
  <si>
    <t>zari@m</t>
  </si>
  <si>
    <t>za@r</t>
  </si>
  <si>
    <t>zari@</t>
  </si>
  <si>
    <t>o:m</t>
  </si>
  <si>
    <t>o:mum</t>
  </si>
  <si>
    <t>og@m-</t>
  </si>
  <si>
    <t>zaaf</t>
  </si>
  <si>
    <t>zaafi@m</t>
  </si>
  <si>
    <t>zabi@t</t>
  </si>
  <si>
    <t>zabti@m</t>
  </si>
  <si>
    <t>za:bi@ta</t>
  </si>
  <si>
    <t>za:bi@tam</t>
  </si>
  <si>
    <t>zabi@ta</t>
  </si>
  <si>
    <t>zabi@tna:me</t>
  </si>
  <si>
    <t>zabi@tna:mem</t>
  </si>
  <si>
    <t>zabi@tname</t>
  </si>
  <si>
    <t>oulcuk</t>
  </si>
  <si>
    <t>oulcuum</t>
  </si>
  <si>
    <t>og@ulcuk</t>
  </si>
  <si>
    <t>za:bit</t>
  </si>
  <si>
    <t>za:bitim</t>
  </si>
  <si>
    <t>zabit</t>
  </si>
  <si>
    <t>oh</t>
  </si>
  <si>
    <t>ohum</t>
  </si>
  <si>
    <t>oh!</t>
  </si>
  <si>
    <t>za:de</t>
  </si>
  <si>
    <t>za:dem</t>
  </si>
  <si>
    <t>zade</t>
  </si>
  <si>
    <t>o:ha</t>
  </si>
  <si>
    <t>o:ham</t>
  </si>
  <si>
    <t>oha</t>
  </si>
  <si>
    <t>zafer</t>
  </si>
  <si>
    <t>zaferim</t>
  </si>
  <si>
    <t>nali@n</t>
  </si>
  <si>
    <t>nali@ni@m</t>
  </si>
  <si>
    <t>oumum</t>
  </si>
  <si>
    <t>ohm</t>
  </si>
  <si>
    <t>za:fiyet</t>
  </si>
  <si>
    <t>za:fiyetim</t>
  </si>
  <si>
    <t>zafiyet</t>
  </si>
  <si>
    <t>oje</t>
  </si>
  <si>
    <t>ojem</t>
  </si>
  <si>
    <t>nam</t>
  </si>
  <si>
    <t>nami@m</t>
  </si>
  <si>
    <t>ok</t>
  </si>
  <si>
    <t>okum</t>
  </si>
  <si>
    <t>okc@u</t>
  </si>
  <si>
    <t>oku</t>
  </si>
  <si>
    <t>c@a:noz</t>
  </si>
  <si>
    <t>c@a:nozum</t>
  </si>
  <si>
    <t>zag@anos</t>
  </si>
  <si>
    <t>na:ma:l@up</t>
  </si>
  <si>
    <t>na:ma:l@ubum</t>
  </si>
  <si>
    <t>namag@lup</t>
  </si>
  <si>
    <t>okaliptu@s</t>
  </si>
  <si>
    <t>okaliptu@su@m</t>
  </si>
  <si>
    <t>namaglu@@b</t>
  </si>
  <si>
    <t>oka:pi</t>
  </si>
  <si>
    <t>oka:pim</t>
  </si>
  <si>
    <t>okapi</t>
  </si>
  <si>
    <t>okazyon</t>
  </si>
  <si>
    <t>okazyonum</t>
  </si>
  <si>
    <t>na:mahrem</t>
  </si>
  <si>
    <t>na:mahremim</t>
  </si>
  <si>
    <t>namahrem</t>
  </si>
  <si>
    <t>okc@um</t>
  </si>
  <si>
    <t>okka</t>
  </si>
  <si>
    <t>okkam</t>
  </si>
  <si>
    <t>namal@um</t>
  </si>
  <si>
    <t>namal@umum</t>
  </si>
  <si>
    <t>namalu@@m</t>
  </si>
  <si>
    <t>zahi@r</t>
  </si>
  <si>
    <t>yali@mi@m</t>
  </si>
  <si>
    <t>namaz</t>
  </si>
  <si>
    <t>namazi@m</t>
  </si>
  <si>
    <t>zahir</t>
  </si>
  <si>
    <t>yali@n</t>
  </si>
  <si>
    <t>yali@ni@m</t>
  </si>
  <si>
    <t>namazg@ah</t>
  </si>
  <si>
    <t>namazg@a:hi@m</t>
  </si>
  <si>
    <t>namazga@h</t>
  </si>
  <si>
    <t>za:hire</t>
  </si>
  <si>
    <t>za:hirem</t>
  </si>
  <si>
    <t>zahire</t>
  </si>
  <si>
    <t>namdar</t>
  </si>
  <si>
    <t>namdari@m</t>
  </si>
  <si>
    <t>yali@ti@k</t>
  </si>
  <si>
    <t>yali@ti@i@m</t>
  </si>
  <si>
    <t>name</t>
  </si>
  <si>
    <t>zahmet</t>
  </si>
  <si>
    <t>zahmetim</t>
  </si>
  <si>
    <t>na:mert</t>
  </si>
  <si>
    <t>na:merdim</t>
  </si>
  <si>
    <t>namerd</t>
  </si>
  <si>
    <t>zahmetli</t>
  </si>
  <si>
    <t>zahmetlim</t>
  </si>
  <si>
    <t>yallah</t>
  </si>
  <si>
    <t>yallahi@m</t>
  </si>
  <si>
    <t>oktan</t>
  </si>
  <si>
    <t>oktani@m</t>
  </si>
  <si>
    <t>na:mertim</t>
  </si>
  <si>
    <t>namert</t>
  </si>
  <si>
    <t>yalni@z</t>
  </si>
  <si>
    <t>yalni@zi@m</t>
  </si>
  <si>
    <t>oku@ler</t>
  </si>
  <si>
    <t>oku@lerim</t>
  </si>
  <si>
    <t>zaif</t>
  </si>
  <si>
    <t>zaifim</t>
  </si>
  <si>
    <t>zai@f</t>
  </si>
  <si>
    <t>yalni@zca</t>
  </si>
  <si>
    <t>yalni@zcam</t>
  </si>
  <si>
    <t>okul</t>
  </si>
  <si>
    <t>okulum</t>
  </si>
  <si>
    <t>za:id</t>
  </si>
  <si>
    <t>za:idim</t>
  </si>
  <si>
    <t>zaid</t>
  </si>
  <si>
    <t>okuldas@</t>
  </si>
  <si>
    <t>okuldas@i@m</t>
  </si>
  <si>
    <t>yalpa</t>
  </si>
  <si>
    <t>yalpam</t>
  </si>
  <si>
    <t>nanko@r</t>
  </si>
  <si>
    <t>nanko@ru@m</t>
  </si>
  <si>
    <t>namko@r</t>
  </si>
  <si>
    <t>yalpak</t>
  </si>
  <si>
    <t>yalpai@m</t>
  </si>
  <si>
    <t>namli@</t>
  </si>
  <si>
    <t>namli@m</t>
  </si>
  <si>
    <t>okur</t>
  </si>
  <si>
    <t>zail</t>
  </si>
  <si>
    <t>namlu</t>
  </si>
  <si>
    <t>namlum</t>
  </si>
  <si>
    <t>okunacak</t>
  </si>
  <si>
    <t>okunacai@m</t>
  </si>
  <si>
    <t>zayim</t>
  </si>
  <si>
    <t>zayimim</t>
  </si>
  <si>
    <t>zaim</t>
  </si>
  <si>
    <t>na:mu@sait</t>
  </si>
  <si>
    <t>na:mu@saidim</t>
  </si>
  <si>
    <t>namu@said</t>
  </si>
  <si>
    <t>okurum</t>
  </si>
  <si>
    <t>sair</t>
  </si>
  <si>
    <t>sairim</t>
  </si>
  <si>
    <t>zair</t>
  </si>
  <si>
    <t>na:mu@sa:it</t>
  </si>
  <si>
    <t>na:mu@sa:itim</t>
  </si>
  <si>
    <t>namu@sait</t>
  </si>
  <si>
    <t>okutac@</t>
  </si>
  <si>
    <t>okutaci@m</t>
  </si>
  <si>
    <t>zait</t>
  </si>
  <si>
    <t>zaitim</t>
  </si>
  <si>
    <t>yalvari@</t>
  </si>
  <si>
    <t>yalvari@m</t>
  </si>
  <si>
    <t>yalvari@ci@</t>
  </si>
  <si>
    <t>na:mu@tena:hi</t>
  </si>
  <si>
    <t>na:mu@tena:him</t>
  </si>
  <si>
    <t>namu@tenahi</t>
  </si>
  <si>
    <t>okuyanlar</t>
  </si>
  <si>
    <t>okuyanlari@m</t>
  </si>
  <si>
    <t>zakkum</t>
  </si>
  <si>
    <t>zakkumum</t>
  </si>
  <si>
    <t>yalvari@ci@m</t>
  </si>
  <si>
    <t>yalvar</t>
  </si>
  <si>
    <t>okuyucu</t>
  </si>
  <si>
    <t>okuyucum</t>
  </si>
  <si>
    <t>yama</t>
  </si>
  <si>
    <t>yamam</t>
  </si>
  <si>
    <t>na:mus</t>
  </si>
  <si>
    <t>na:musum</t>
  </si>
  <si>
    <t>namus</t>
  </si>
  <si>
    <t>okyanus</t>
  </si>
  <si>
    <t>okyanusum</t>
  </si>
  <si>
    <t>za:lim</t>
  </si>
  <si>
    <t>za:limim</t>
  </si>
  <si>
    <t>zalim</t>
  </si>
  <si>
    <t>yamac@</t>
  </si>
  <si>
    <t>yamaci@m</t>
  </si>
  <si>
    <t>yamac</t>
  </si>
  <si>
    <t>namusk@ar</t>
  </si>
  <si>
    <t>namusk@a:ri@m</t>
  </si>
  <si>
    <t>namuska@r</t>
  </si>
  <si>
    <t>okyi@lani@</t>
  </si>
  <si>
    <t>okyi@lani@m</t>
  </si>
  <si>
    <t>okyi@lan</t>
  </si>
  <si>
    <t>zam</t>
  </si>
  <si>
    <t>zami@m</t>
  </si>
  <si>
    <t>namzet</t>
  </si>
  <si>
    <t>namzetim</t>
  </si>
  <si>
    <t>namzed</t>
  </si>
  <si>
    <t>zaman</t>
  </si>
  <si>
    <t>zama:ni@m</t>
  </si>
  <si>
    <t>zama@n</t>
  </si>
  <si>
    <t>mu@tema:yil</t>
  </si>
  <si>
    <t>mu@tema:yilim</t>
  </si>
  <si>
    <t>mu@temayil</t>
  </si>
  <si>
    <t>yamak</t>
  </si>
  <si>
    <t>yamai@m</t>
  </si>
  <si>
    <t>mu@tema:yiz</t>
  </si>
  <si>
    <t>mu@tema:yizim</t>
  </si>
  <si>
    <t>mu@temayiz</t>
  </si>
  <si>
    <t>nan</t>
  </si>
  <si>
    <t>nani@m</t>
  </si>
  <si>
    <t>na</t>
  </si>
  <si>
    <t>nanay</t>
  </si>
  <si>
    <t>nanayi@m</t>
  </si>
  <si>
    <t>ol</t>
  </si>
  <si>
    <t>zamanas@i@mi@</t>
  </si>
  <si>
    <t>zamanas@i@mi@m</t>
  </si>
  <si>
    <t>zamanas@i@m</t>
  </si>
  <si>
    <t>yaman</t>
  </si>
  <si>
    <t>yamani@m</t>
  </si>
  <si>
    <t>na:ne</t>
  </si>
  <si>
    <t>na:neyim</t>
  </si>
  <si>
    <t>nane</t>
  </si>
  <si>
    <t>olacak</t>
  </si>
  <si>
    <t>olacai@m</t>
  </si>
  <si>
    <t>zabazingo</t>
  </si>
  <si>
    <t>zabazingom</t>
  </si>
  <si>
    <t>zamazingo</t>
  </si>
  <si>
    <t>mu@temerkiz</t>
  </si>
  <si>
    <t>mu@temerkizim</t>
  </si>
  <si>
    <t>ant</t>
  </si>
  <si>
    <t>anti@m</t>
  </si>
  <si>
    <t>antc@i@</t>
  </si>
  <si>
    <t>olaan</t>
  </si>
  <si>
    <t>olaani@m</t>
  </si>
  <si>
    <t>olag@an</t>
  </si>
  <si>
    <t>zambak</t>
  </si>
  <si>
    <t>zambai@m</t>
  </si>
  <si>
    <t>mu@temerrit</t>
  </si>
  <si>
    <t>mu@temerridim</t>
  </si>
  <si>
    <t>mu@temerrid</t>
  </si>
  <si>
    <t>antant</t>
  </si>
  <si>
    <t>antanti@m</t>
  </si>
  <si>
    <t>nanemolla</t>
  </si>
  <si>
    <t>nanemollam</t>
  </si>
  <si>
    <t>anten</t>
  </si>
  <si>
    <t>antenim</t>
  </si>
  <si>
    <t>nanik</t>
  </si>
  <si>
    <t>naniim</t>
  </si>
  <si>
    <t>yampiri</t>
  </si>
  <si>
    <t>yampirim</t>
  </si>
  <si>
    <t>mu@temmim</t>
  </si>
  <si>
    <t>mu@temmimim</t>
  </si>
  <si>
    <t>antepfi@sti@i@</t>
  </si>
  <si>
    <t>antepfi@sti@i@m</t>
  </si>
  <si>
    <t>antepfi@sti@g@i@</t>
  </si>
  <si>
    <t>? + fars</t>
  </si>
  <si>
    <t>antepfi@sti@k</t>
  </si>
  <si>
    <t>olamaz</t>
  </si>
  <si>
    <t>olamazi@m</t>
  </si>
  <si>
    <t>za:min</t>
  </si>
  <si>
    <t>za:minim</t>
  </si>
  <si>
    <t>zamin</t>
  </si>
  <si>
    <t>yampuri</t>
  </si>
  <si>
    <t>yampurim</t>
  </si>
  <si>
    <t>yampu@ri</t>
  </si>
  <si>
    <t>zamir</t>
  </si>
  <si>
    <t>zamirim</t>
  </si>
  <si>
    <t>olanak</t>
  </si>
  <si>
    <t>olanai@m</t>
  </si>
  <si>
    <t>zamk</t>
  </si>
  <si>
    <t>zamki@m</t>
  </si>
  <si>
    <t>antet</t>
  </si>
  <si>
    <t>antetim</t>
  </si>
  <si>
    <t>olanca</t>
  </si>
  <si>
    <t>olancam</t>
  </si>
  <si>
    <t>antik</t>
  </si>
  <si>
    <t>antiim</t>
  </si>
  <si>
    <t>Fr antique</t>
  </si>
  <si>
    <t>mu@tena:hi:</t>
  </si>
  <si>
    <t>mu@tena:hi:m</t>
  </si>
  <si>
    <t>mu@tenahi</t>
  </si>
  <si>
    <t>yamuk</t>
  </si>
  <si>
    <t>yamuum</t>
  </si>
  <si>
    <t>mu@tena:ki@s</t>
  </si>
  <si>
    <t>mu@tena:ki@si@m</t>
  </si>
  <si>
    <t>mu@tenaki@s</t>
  </si>
  <si>
    <t>yamyam</t>
  </si>
  <si>
    <t>yamyami@m</t>
  </si>
  <si>
    <t>Afr</t>
  </si>
  <si>
    <t>mu@tenaki@z</t>
  </si>
  <si>
    <t>mu@tenaki@zi@m</t>
  </si>
  <si>
    <t>yamyassi@</t>
  </si>
  <si>
    <t>yamyassi@m</t>
  </si>
  <si>
    <t>yassi@</t>
  </si>
  <si>
    <t>mu@tena:sip</t>
  </si>
  <si>
    <t>mu@tena:sibim</t>
  </si>
  <si>
    <t>mu@tenasib</t>
  </si>
  <si>
    <t>olasi@</t>
  </si>
  <si>
    <t>olasi@m</t>
  </si>
  <si>
    <t>yan</t>
  </si>
  <si>
    <t>yani@m</t>
  </si>
  <si>
    <t>mu@tenasip</t>
  </si>
  <si>
    <t>antika</t>
  </si>
  <si>
    <t>antikam</t>
  </si>
  <si>
    <t>nari@m</t>
  </si>
  <si>
    <t>olay</t>
  </si>
  <si>
    <t>mihengim</t>
  </si>
  <si>
    <t>mu@stecir</t>
  </si>
  <si>
    <t>mu@stecirim</t>
  </si>
  <si>
    <t>yu@ksu@k</t>
  </si>
  <si>
    <t>yu@ksu@u@m</t>
  </si>
  <si>
    <t>voli</t>
  </si>
  <si>
    <t>volim</t>
  </si>
  <si>
    <t>u@remi</t>
  </si>
  <si>
    <t>u@remim</t>
  </si>
  <si>
    <t>volkan</t>
  </si>
  <si>
    <t>volkani@m</t>
  </si>
  <si>
    <t>Fr volcan</t>
  </si>
  <si>
    <t>u@retec@</t>
  </si>
  <si>
    <t>u@retecim</t>
  </si>
  <si>
    <t>yu@ksu@z</t>
  </si>
  <si>
    <t>yu@ksu@zu@m</t>
  </si>
  <si>
    <t>volkanik</t>
  </si>
  <si>
    <t>mihnet</t>
  </si>
  <si>
    <t>mihnetim</t>
  </si>
  <si>
    <t>muakk@at</t>
  </si>
  <si>
    <t>muakk@atim</t>
  </si>
  <si>
    <t>muvakkat</t>
  </si>
  <si>
    <t>mukoza</t>
  </si>
  <si>
    <t>mukozam</t>
  </si>
  <si>
    <t>mukoza zari@</t>
  </si>
  <si>
    <t>tensip</t>
  </si>
  <si>
    <t>tensibim</t>
  </si>
  <si>
    <t>tensib</t>
  </si>
  <si>
    <t>mansi@p</t>
  </si>
  <si>
    <t>mansi@bi@m</t>
  </si>
  <si>
    <t>mansi@b</t>
  </si>
  <si>
    <t>metodoloji</t>
  </si>
  <si>
    <t>metodolojim</t>
  </si>
  <si>
    <t>mu@ra:caat</t>
  </si>
  <si>
    <t>mu@ra:caati@m</t>
  </si>
  <si>
    <t>mu@racaat</t>
  </si>
  <si>
    <t>u@nye</t>
  </si>
  <si>
    <t>u@nyem</t>
  </si>
  <si>
    <t>vefa:</t>
  </si>
  <si>
    <t>vefa:m</t>
  </si>
  <si>
    <t>vefa</t>
  </si>
  <si>
    <t>tu@ten</t>
  </si>
  <si>
    <t>tu@tenim</t>
  </si>
  <si>
    <t>tu@t</t>
  </si>
  <si>
    <t>tensik@at</t>
  </si>
  <si>
    <t>tensik@a:ti@m</t>
  </si>
  <si>
    <t>tensikat</t>
  </si>
  <si>
    <t>mansiyon</t>
  </si>
  <si>
    <t>mansiyonum</t>
  </si>
  <si>
    <t>metod</t>
  </si>
  <si>
    <t>metodum</t>
  </si>
  <si>
    <t>metot</t>
  </si>
  <si>
    <t>u@rdu@n</t>
  </si>
  <si>
    <t>u@rdu@nu@m</t>
  </si>
  <si>
    <t>vefat</t>
  </si>
  <si>
    <t>vefa:ti@m</t>
  </si>
  <si>
    <t>mansub</t>
  </si>
  <si>
    <t>mansubum</t>
  </si>
  <si>
    <t>metirdotel</t>
  </si>
  <si>
    <t>metirdotelim</t>
  </si>
  <si>
    <t>metrdotellik</t>
  </si>
  <si>
    <t>metrdotel</t>
  </si>
  <si>
    <t>tu@tsu@</t>
  </si>
  <si>
    <t>tu@tsu@m</t>
  </si>
  <si>
    <t>tente</t>
  </si>
  <si>
    <t>tentem</t>
  </si>
  <si>
    <t>mansur</t>
  </si>
  <si>
    <t>mansurum</t>
  </si>
  <si>
    <t>metre</t>
  </si>
  <si>
    <t>metrem</t>
  </si>
  <si>
    <t>mu@ra:i</t>
  </si>
  <si>
    <t>mu@ra:im</t>
  </si>
  <si>
    <t>mu@rai</t>
  </si>
  <si>
    <t>mukteza:</t>
  </si>
  <si>
    <t>mukteza:m</t>
  </si>
  <si>
    <t>muktaza</t>
  </si>
  <si>
    <t>vefiyat</t>
  </si>
  <si>
    <t>vefiyati@m</t>
  </si>
  <si>
    <t>metres</t>
  </si>
  <si>
    <t>metresim</t>
  </si>
  <si>
    <t>mu@railik</t>
  </si>
  <si>
    <t>muktazi:</t>
  </si>
  <si>
    <t>muktazi:m</t>
  </si>
  <si>
    <t>muktazi</t>
  </si>
  <si>
    <t>u@rgu@p</t>
  </si>
  <si>
    <t>u@rgu@bu@m</t>
  </si>
  <si>
    <t>tu@tu@n</t>
  </si>
  <si>
    <t>tu@tu@nu@m</t>
  </si>
  <si>
    <t>tentu@rdiyot</t>
  </si>
  <si>
    <t>tentu@rdiyotum</t>
  </si>
  <si>
    <t>mantar</t>
  </si>
  <si>
    <t>mantari@m</t>
  </si>
  <si>
    <t>metrik</t>
  </si>
  <si>
    <t>metriim</t>
  </si>
  <si>
    <t>mantara:ci@</t>
  </si>
  <si>
    <t>mantara:ci@m</t>
  </si>
  <si>
    <t>mantarag@aci@</t>
  </si>
  <si>
    <t>mantarag@ac@</t>
  </si>
  <si>
    <t>tenvir</t>
  </si>
  <si>
    <t>tenvirim</t>
  </si>
  <si>
    <t>manti@</t>
  </si>
  <si>
    <t>manti@m</t>
  </si>
  <si>
    <t>metro</t>
  </si>
  <si>
    <t>metrom</t>
  </si>
  <si>
    <t>muktedir</t>
  </si>
  <si>
    <t>muktedirim</t>
  </si>
  <si>
    <t>tenya</t>
  </si>
  <si>
    <t>tenyam</t>
  </si>
  <si>
    <t>metronom</t>
  </si>
  <si>
    <t>metronomum</t>
  </si>
  <si>
    <t>muktesit</t>
  </si>
  <si>
    <t>muktesidim</t>
  </si>
  <si>
    <t>muktesid</t>
  </si>
  <si>
    <t>tu@vit</t>
  </si>
  <si>
    <t>tu@vitim</t>
  </si>
  <si>
    <t>mu@rdu@merii</t>
  </si>
  <si>
    <t>mu@rdu@meriim</t>
  </si>
  <si>
    <t>mu@rdu@merig@i</t>
  </si>
  <si>
    <t>mu@rdu@merik</t>
  </si>
  <si>
    <t>vehim</t>
  </si>
  <si>
    <t>vehimim</t>
  </si>
  <si>
    <t>ic@si@ki@nti@si@</t>
  </si>
  <si>
    <t>ic@si@ki@nti@m</t>
  </si>
  <si>
    <t>ic@ten</t>
  </si>
  <si>
    <t>ic@tenim</t>
  </si>
  <si>
    <t>ic@tihad</t>
  </si>
  <si>
    <t>ic@tiha:di@m</t>
  </si>
  <si>
    <t>ic@tihad etc</t>
  </si>
  <si>
    <t>ic@tihat</t>
  </si>
  <si>
    <t>is@tima:</t>
  </si>
  <si>
    <t>is@tima:m</t>
  </si>
  <si>
    <t>ic@tima</t>
  </si>
  <si>
    <t>ic@tinap</t>
  </si>
  <si>
    <t>ic@tina:bi@m</t>
  </si>
  <si>
    <t>ic@yai@</t>
  </si>
  <si>
    <t>ic@yai@m</t>
  </si>
  <si>
    <t>ic@yag@i@</t>
  </si>
  <si>
    <t>ic@yag@</t>
  </si>
  <si>
    <t>icap</t>
  </si>
  <si>
    <t>ica:bi@m</t>
  </si>
  <si>
    <t>icab</t>
  </si>
  <si>
    <t>icab-</t>
  </si>
  <si>
    <t>manti@k</t>
  </si>
  <si>
    <t>manti@i@m</t>
  </si>
  <si>
    <t>tenzih</t>
  </si>
  <si>
    <t>tenzihim</t>
  </si>
  <si>
    <t>metropol@</t>
  </si>
  <si>
    <t>metropol@u@m</t>
  </si>
  <si>
    <t>metropol</t>
  </si>
  <si>
    <t>tu@y</t>
  </si>
  <si>
    <t>tu@yu@m</t>
  </si>
  <si>
    <t>tenzil</t>
  </si>
  <si>
    <t>tenzilim</t>
  </si>
  <si>
    <t>metropoliti</t>
  </si>
  <si>
    <t>metropolidim</t>
  </si>
  <si>
    <t>metropolit</t>
  </si>
  <si>
    <t>mu@rebbi:</t>
  </si>
  <si>
    <t>mu@rebbi:m</t>
  </si>
  <si>
    <t>mu@rebbi</t>
  </si>
  <si>
    <t>u@sku@bu@</t>
  </si>
  <si>
    <t>u@sku@bu@m</t>
  </si>
  <si>
    <t>u@sku@p</t>
  </si>
  <si>
    <t>tu@yai@rli@k</t>
  </si>
  <si>
    <t>tu@yai@rli@i@m</t>
  </si>
  <si>
    <t>tu@yag@i@rli@k</t>
  </si>
  <si>
    <t>metruk</t>
  </si>
  <si>
    <t>metruum</t>
  </si>
  <si>
    <t>mu@reccah</t>
  </si>
  <si>
    <t>mu@reccahi@m</t>
  </si>
  <si>
    <t>teokrasi</t>
  </si>
  <si>
    <t>teokrasim</t>
  </si>
  <si>
    <t>manto</t>
  </si>
  <si>
    <t>mantom</t>
  </si>
  <si>
    <t>Fr manteau</t>
  </si>
  <si>
    <t>mu@reffeh</t>
  </si>
  <si>
    <t>mu@reffehim</t>
  </si>
  <si>
    <t>vehm-</t>
  </si>
  <si>
    <t>teorem</t>
  </si>
  <si>
    <t>teoremim</t>
  </si>
  <si>
    <t>mentol@ u@m</t>
  </si>
  <si>
    <t>mantol</t>
  </si>
  <si>
    <t>mu@reffehen</t>
  </si>
  <si>
    <t>tu@zu@k</t>
  </si>
  <si>
    <t>tu@zu@u@m</t>
  </si>
  <si>
    <t>mu@rekkep</t>
  </si>
  <si>
    <t>mu@rekkebim</t>
  </si>
  <si>
    <t>mu@rekkeb</t>
  </si>
  <si>
    <t>vejetalin</t>
  </si>
  <si>
    <t>vejetalinim</t>
  </si>
  <si>
    <t>tual@</t>
  </si>
  <si>
    <t>tual@im</t>
  </si>
  <si>
    <t>tual</t>
  </si>
  <si>
    <t>tepecami@</t>
  </si>
  <si>
    <t>tepecami@m</t>
  </si>
  <si>
    <t>tepecam</t>
  </si>
  <si>
    <t>vek@a:let</t>
  </si>
  <si>
    <t>vek@a:letim</t>
  </si>
  <si>
    <t>veka@let</t>
  </si>
  <si>
    <t>tu:ba:</t>
  </si>
  <si>
    <t>tu:ba:m</t>
  </si>
  <si>
    <t>tuba</t>
  </si>
  <si>
    <t>mevat</t>
  </si>
  <si>
    <t>meva:di@m</t>
  </si>
  <si>
    <t>mevad</t>
  </si>
  <si>
    <t>mu@rekkepbali@i@</t>
  </si>
  <si>
    <t>mu@rekkepbali@i@m</t>
  </si>
  <si>
    <t>mu@rekkepbali@g@i@</t>
  </si>
  <si>
    <t>mu@rekkepbali@k</t>
  </si>
  <si>
    <t>vek@a:leten</t>
  </si>
  <si>
    <t>vek@a:letenim</t>
  </si>
  <si>
    <t>veka@leten</t>
  </si>
  <si>
    <t>tephir</t>
  </si>
  <si>
    <t>tephirim</t>
  </si>
  <si>
    <t>manyetik</t>
  </si>
  <si>
    <t>manyetiim</t>
  </si>
  <si>
    <t>mevait</t>
  </si>
  <si>
    <t>mevaitim</t>
  </si>
  <si>
    <t>mevaid</t>
  </si>
  <si>
    <t>vekar</t>
  </si>
  <si>
    <t>vekari@m</t>
  </si>
  <si>
    <t>mu@rettebat</t>
  </si>
  <si>
    <t>mu@retteba:ti@m</t>
  </si>
  <si>
    <t>vekil</t>
  </si>
  <si>
    <t>vekilim</t>
  </si>
  <si>
    <t>tu:fan</t>
  </si>
  <si>
    <t>tu:fa:ni@m</t>
  </si>
  <si>
    <t>tufan</t>
  </si>
  <si>
    <t>mu@rettip</t>
  </si>
  <si>
    <t>mu@rettibim</t>
  </si>
  <si>
    <t>mu@rettib</t>
  </si>
  <si>
    <t>vekilharc@</t>
  </si>
  <si>
    <t>vekilharci@m</t>
  </si>
  <si>
    <t>ica:bet</t>
  </si>
  <si>
    <t>ica:betim</t>
  </si>
  <si>
    <t>icabet</t>
  </si>
  <si>
    <t>i:cat</t>
  </si>
  <si>
    <t>i:ca:di@m</t>
  </si>
  <si>
    <t>icad</t>
  </si>
  <si>
    <t>icat</t>
  </si>
  <si>
    <t>ica:di@m</t>
  </si>
  <si>
    <t>icad-</t>
  </si>
  <si>
    <t>i:cap</t>
  </si>
  <si>
    <t>i:ca:bi@m</t>
  </si>
  <si>
    <t>i:car</t>
  </si>
  <si>
    <t>i:ca:ri@m</t>
  </si>
  <si>
    <t>icar</t>
  </si>
  <si>
    <t>ica:t</t>
  </si>
  <si>
    <t>icaz</t>
  </si>
  <si>
    <t>ica:zi@m</t>
  </si>
  <si>
    <t>ica:zet</t>
  </si>
  <si>
    <t>ica:zetim</t>
  </si>
  <si>
    <t>icazet</t>
  </si>
  <si>
    <t>icbar</t>
  </si>
  <si>
    <t>icba:ri@m</t>
  </si>
  <si>
    <t>manyetize</t>
  </si>
  <si>
    <t>manyetizem</t>
  </si>
  <si>
    <t>tu:feyli</t>
  </si>
  <si>
    <t>tu:feylim</t>
  </si>
  <si>
    <t>tufeyli</t>
  </si>
  <si>
    <t>tu:</t>
  </si>
  <si>
    <t>tuum</t>
  </si>
  <si>
    <t>tug@</t>
  </si>
  <si>
    <t>manzara</t>
  </si>
  <si>
    <t>manzaram</t>
  </si>
  <si>
    <t>mu@rit</t>
  </si>
  <si>
    <t>mu@ridim</t>
  </si>
  <si>
    <t>mu@rid</t>
  </si>
  <si>
    <t>tu:amiral@</t>
  </si>
  <si>
    <t>tu:amiral@im</t>
  </si>
  <si>
    <t>tug@amiral</t>
  </si>
  <si>
    <t>manzum</t>
  </si>
  <si>
    <t>manzumum</t>
  </si>
  <si>
    <t>tu:la</t>
  </si>
  <si>
    <t>tu:lam</t>
  </si>
  <si>
    <t>tug@la</t>
  </si>
  <si>
    <t>Itl tŽgola</t>
  </si>
  <si>
    <t>meva:sim</t>
  </si>
  <si>
    <t>meva:simim</t>
  </si>
  <si>
    <t>mevasim</t>
  </si>
  <si>
    <t>u@zu@mlu@</t>
  </si>
  <si>
    <t>u@zu@mlu@m</t>
  </si>
  <si>
    <t>tug@lu</t>
  </si>
  <si>
    <t>tug@lum</t>
  </si>
  <si>
    <t>mapa</t>
  </si>
  <si>
    <t>mapam</t>
  </si>
  <si>
    <t>mu@rs@id</t>
  </si>
  <si>
    <t>mu@rs@idim</t>
  </si>
  <si>
    <t>tu:ra</t>
  </si>
  <si>
    <t>tu:ram</t>
  </si>
  <si>
    <t>tug@ra</t>
  </si>
  <si>
    <t>mu@rs@it</t>
  </si>
  <si>
    <t>mu@rs@itim</t>
  </si>
  <si>
    <t>maraba</t>
  </si>
  <si>
    <t>marabam</t>
  </si>
  <si>
    <t>mevcut</t>
  </si>
  <si>
    <t>mevcutum</t>
  </si>
  <si>
    <t>mevcud</t>
  </si>
  <si>
    <t>tuh</t>
  </si>
  <si>
    <t>tuhum</t>
  </si>
  <si>
    <t>mevcudat</t>
  </si>
  <si>
    <t>mevcuda:ti@m</t>
  </si>
  <si>
    <t>mu@rteci:</t>
  </si>
  <si>
    <t>mu@rteci:m</t>
  </si>
  <si>
    <t>mu@rteci</t>
  </si>
  <si>
    <t>icma:</t>
  </si>
  <si>
    <t>icma:m</t>
  </si>
  <si>
    <t>icma</t>
  </si>
  <si>
    <t>icmal@</t>
  </si>
  <si>
    <t>icma:l@im</t>
  </si>
  <si>
    <t>icmal</t>
  </si>
  <si>
    <t>icra:</t>
  </si>
  <si>
    <t>icra:m</t>
  </si>
  <si>
    <t>icra</t>
  </si>
  <si>
    <t>icraat</t>
  </si>
  <si>
    <t>icraati@m</t>
  </si>
  <si>
    <t>ictihad</t>
  </si>
  <si>
    <t>ic@tima:</t>
  </si>
  <si>
    <t>ic@tima:m</t>
  </si>
  <si>
    <t>ictima</t>
  </si>
  <si>
    <t>tepsi</t>
  </si>
  <si>
    <t>tepsim</t>
  </si>
  <si>
    <t>mevdu:</t>
  </si>
  <si>
    <t>mevdu:m</t>
  </si>
  <si>
    <t>mevdu</t>
  </si>
  <si>
    <t>tuha:fiye</t>
  </si>
  <si>
    <t>tuha:fiyem</t>
  </si>
  <si>
    <t>tuhafiye</t>
  </si>
  <si>
    <t>ter</t>
  </si>
  <si>
    <t>meral@ im</t>
  </si>
  <si>
    <t>maral</t>
  </si>
  <si>
    <t>mu@lteci:</t>
  </si>
  <si>
    <t>mu@rteci-</t>
  </si>
  <si>
    <t>marangoz</t>
  </si>
  <si>
    <t>marangozum</t>
  </si>
  <si>
    <t>Itl marangone</t>
  </si>
  <si>
    <t>tul@</t>
  </si>
  <si>
    <t>tul@um</t>
  </si>
  <si>
    <t>tul</t>
  </si>
  <si>
    <t>tulga</t>
  </si>
  <si>
    <t>tulgam</t>
  </si>
  <si>
    <t>maraton</t>
  </si>
  <si>
    <t>maratonum</t>
  </si>
  <si>
    <t>mevhum</t>
  </si>
  <si>
    <t>mevhumum</t>
  </si>
  <si>
    <t>mu@rtekib</t>
  </si>
  <si>
    <t>mu@rtekibim</t>
  </si>
  <si>
    <t>terakki</t>
  </si>
  <si>
    <t>terakkim</t>
  </si>
  <si>
    <t>maraz</t>
  </si>
  <si>
    <t>marazi@m</t>
  </si>
  <si>
    <t>mevki:</t>
  </si>
  <si>
    <t>mevki:m</t>
  </si>
  <si>
    <t>mevki</t>
  </si>
  <si>
    <t>mu@rtekip</t>
  </si>
  <si>
    <t>tul@uat</t>
  </si>
  <si>
    <t>tul@uati@m</t>
  </si>
  <si>
    <t>tuluat</t>
  </si>
  <si>
    <t>teraku@m</t>
  </si>
  <si>
    <t>teraku@mu@m</t>
  </si>
  <si>
    <t>maraza</t>
  </si>
  <si>
    <t>marazam</t>
  </si>
  <si>
    <t>tera:ne</t>
  </si>
  <si>
    <t>tera:nem</t>
  </si>
  <si>
    <t>terane</t>
  </si>
  <si>
    <t>terapi</t>
  </si>
  <si>
    <t>terapim</t>
  </si>
  <si>
    <t>mevkuf</t>
  </si>
  <si>
    <t>mevkufum</t>
  </si>
  <si>
    <t>mevkif</t>
  </si>
  <si>
    <t>tulum</t>
  </si>
  <si>
    <t>tulumum</t>
  </si>
  <si>
    <t>teras</t>
  </si>
  <si>
    <t>terasi@m</t>
  </si>
  <si>
    <t>mu@ru@vvet</t>
  </si>
  <si>
    <t>mu@ru@vvetim</t>
  </si>
  <si>
    <t>tulumba</t>
  </si>
  <si>
    <t>tulumbam</t>
  </si>
  <si>
    <t>Itl tromba</t>
  </si>
  <si>
    <t>mu@rur</t>
  </si>
  <si>
    <t>mu@rurum</t>
  </si>
  <si>
    <t>hektar</t>
  </si>
  <si>
    <t>hektari@m</t>
  </si>
  <si>
    <t>is@tinap</t>
  </si>
  <si>
    <t>is@tina:bi@m</t>
  </si>
  <si>
    <t>ictinab</t>
  </si>
  <si>
    <t>hel@a:</t>
  </si>
  <si>
    <t>hel@a:m</t>
  </si>
  <si>
    <t>hela</t>
  </si>
  <si>
    <t>id</t>
  </si>
  <si>
    <t>idim</t>
  </si>
  <si>
    <t>hela@</t>
  </si>
  <si>
    <t>hel@al@</t>
  </si>
  <si>
    <t>hel@a:l@im</t>
  </si>
  <si>
    <t>hela@l</t>
  </si>
  <si>
    <t>ida:di</t>
  </si>
  <si>
    <t>ida:dim</t>
  </si>
  <si>
    <t>idadi</t>
  </si>
  <si>
    <t>i:dam</t>
  </si>
  <si>
    <t>i:da:mi@m</t>
  </si>
  <si>
    <t>idam</t>
  </si>
  <si>
    <t>hel@ak</t>
  </si>
  <si>
    <t>hel@akim</t>
  </si>
  <si>
    <t>helak</t>
  </si>
  <si>
    <t>ida:me</t>
  </si>
  <si>
    <t>ida:mem</t>
  </si>
  <si>
    <t>idame</t>
  </si>
  <si>
    <t>helal</t>
  </si>
  <si>
    <t>ida:re</t>
  </si>
  <si>
    <t>ida:rem</t>
  </si>
  <si>
    <t>idare</t>
  </si>
  <si>
    <t>ida:rece</t>
  </si>
  <si>
    <t>ida:recem</t>
  </si>
  <si>
    <t>idarece</t>
  </si>
  <si>
    <t>hele</t>
  </si>
  <si>
    <t>helem</t>
  </si>
  <si>
    <t>idari:</t>
  </si>
  <si>
    <t>idari:m</t>
  </si>
  <si>
    <t>idari</t>
  </si>
  <si>
    <t>mares@al@</t>
  </si>
  <si>
    <t>mares@al@im</t>
  </si>
  <si>
    <t>mares@al</t>
  </si>
  <si>
    <t>tera:vi</t>
  </si>
  <si>
    <t>tera:vim</t>
  </si>
  <si>
    <t>teravi</t>
  </si>
  <si>
    <t>tulumcuk</t>
  </si>
  <si>
    <t>tulumcuum</t>
  </si>
  <si>
    <t>tera:zi</t>
  </si>
  <si>
    <t>tera:zim</t>
  </si>
  <si>
    <t>terazi</t>
  </si>
  <si>
    <t>margarit</t>
  </si>
  <si>
    <t>margaritim</t>
  </si>
  <si>
    <t>mevkut</t>
  </si>
  <si>
    <t>mevkutum</t>
  </si>
  <si>
    <t>terazi@@</t>
  </si>
  <si>
    <t>margarita</t>
  </si>
  <si>
    <t>margaritam</t>
  </si>
  <si>
    <t>mevla:</t>
  </si>
  <si>
    <t>mevla:m</t>
  </si>
  <si>
    <t>mevla</t>
  </si>
  <si>
    <t>mevlevi:</t>
  </si>
  <si>
    <t>mevlevi:m</t>
  </si>
  <si>
    <t>mevlevi@@</t>
  </si>
  <si>
    <t>marifet</t>
  </si>
  <si>
    <t>marifetim</t>
  </si>
  <si>
    <t>mevlit</t>
  </si>
  <si>
    <t>mevlidim</t>
  </si>
  <si>
    <t>mevlid</t>
  </si>
  <si>
    <t>terbiye</t>
  </si>
  <si>
    <t>terbiyem</t>
  </si>
  <si>
    <t>terbiyeci</t>
  </si>
  <si>
    <t>marin</t>
  </si>
  <si>
    <t>marinim</t>
  </si>
  <si>
    <t>mevlitim</t>
  </si>
  <si>
    <t>tumba</t>
  </si>
  <si>
    <t>tumbam</t>
  </si>
  <si>
    <t>terbiyecim</t>
  </si>
  <si>
    <t>marina</t>
  </si>
  <si>
    <t>marinam</t>
  </si>
  <si>
    <t>mevl@ut</t>
  </si>
  <si>
    <t>mevl@udum</t>
  </si>
  <si>
    <t>mevlu@@d</t>
  </si>
  <si>
    <t>tumturak</t>
  </si>
  <si>
    <t>tumturai@m</t>
  </si>
  <si>
    <t>mariz</t>
  </si>
  <si>
    <t>marizim</t>
  </si>
  <si>
    <t>tercih</t>
  </si>
  <si>
    <t>tercihim</t>
  </si>
  <si>
    <t>marj</t>
  </si>
  <si>
    <t>marji@m</t>
  </si>
  <si>
    <t>tunc@</t>
  </si>
  <si>
    <t>tuncum</t>
  </si>
  <si>
    <t>tunc</t>
  </si>
  <si>
    <t>terciibent</t>
  </si>
  <si>
    <t>terciibentim</t>
  </si>
  <si>
    <t>terciibend</t>
  </si>
  <si>
    <t>helecan</t>
  </si>
  <si>
    <t>ida:ri</t>
  </si>
  <si>
    <t>ida:rim</t>
  </si>
  <si>
    <t>idari@@</t>
  </si>
  <si>
    <t>iddia:</t>
  </si>
  <si>
    <t>iddia:m</t>
  </si>
  <si>
    <t>iddia</t>
  </si>
  <si>
    <t>iddia:ci@</t>
  </si>
  <si>
    <t>iddia:ci@m</t>
  </si>
  <si>
    <t>iddiaci@</t>
  </si>
  <si>
    <t>helme</t>
  </si>
  <si>
    <t>helmem</t>
  </si>
  <si>
    <t>ide</t>
  </si>
  <si>
    <t>idem</t>
  </si>
  <si>
    <t>identik</t>
  </si>
  <si>
    <t>identiim</t>
  </si>
  <si>
    <t>helvaci@m</t>
  </si>
  <si>
    <t>helvaci@li@k</t>
  </si>
  <si>
    <t>ideolok</t>
  </si>
  <si>
    <t>ideoloum</t>
  </si>
  <si>
    <t>ideolog</t>
  </si>
  <si>
    <t>ideoloji</t>
  </si>
  <si>
    <t>mark</t>
  </si>
  <si>
    <t>marki@m</t>
  </si>
  <si>
    <t>marka</t>
  </si>
  <si>
    <t>markam</t>
  </si>
  <si>
    <t>Itl marca</t>
  </si>
  <si>
    <t>markaci@</t>
  </si>
  <si>
    <t>tercu@man ~ terju@man</t>
  </si>
  <si>
    <t>tercu@mani@m ~ terju@mani@m</t>
  </si>
  <si>
    <t>tercu@man</t>
  </si>
  <si>
    <t>markaci@m</t>
  </si>
  <si>
    <t>mevsim</t>
  </si>
  <si>
    <t>mevsimim</t>
  </si>
  <si>
    <t>mevsuf</t>
  </si>
  <si>
    <t>mevsufum</t>
  </si>
  <si>
    <t>marki</t>
  </si>
  <si>
    <t>markim</t>
  </si>
  <si>
    <t>Fr marquise</t>
  </si>
  <si>
    <t>mevsuk</t>
  </si>
  <si>
    <t>mevsuum</t>
  </si>
  <si>
    <t>marmelat</t>
  </si>
  <si>
    <t>marmeladi@m</t>
  </si>
  <si>
    <t>tere</t>
  </si>
  <si>
    <t>terem</t>
  </si>
  <si>
    <t>mevt</t>
  </si>
  <si>
    <t>mevtim</t>
  </si>
  <si>
    <t>tereddi</t>
  </si>
  <si>
    <t>tereddi:m</t>
  </si>
  <si>
    <t>tereddu@t</t>
  </si>
  <si>
    <t>tereddu@du@m</t>
  </si>
  <si>
    <t>tereddu@d</t>
  </si>
  <si>
    <t>tereddu@tu@m</t>
  </si>
  <si>
    <t>mevzi:</t>
  </si>
  <si>
    <t>mevzi:m</t>
  </si>
  <si>
    <t>mevzi</t>
  </si>
  <si>
    <t>mevzu:</t>
  </si>
  <si>
    <t>mevzu:m</t>
  </si>
  <si>
    <t>mevzu</t>
  </si>
  <si>
    <t>hem</t>
  </si>
  <si>
    <t>hemim</t>
  </si>
  <si>
    <t>hema:henk</t>
  </si>
  <si>
    <t>hema:henkim</t>
  </si>
  <si>
    <t>hemahenk</t>
  </si>
  <si>
    <t>idiopati</t>
  </si>
  <si>
    <t>idiopatim</t>
  </si>
  <si>
    <t>hemasi@r</t>
  </si>
  <si>
    <t>hemasi@ri@m</t>
  </si>
  <si>
    <t>i:dis@</t>
  </si>
  <si>
    <t>i:dis@im</t>
  </si>
  <si>
    <t>idis@</t>
  </si>
  <si>
    <t>hemen</t>
  </si>
  <si>
    <t>hemenim</t>
  </si>
  <si>
    <t>idman</t>
  </si>
  <si>
    <t>idmani@m</t>
  </si>
  <si>
    <t>hemfiil</t>
  </si>
  <si>
    <t>hemfiilim</t>
  </si>
  <si>
    <t>idrak@</t>
  </si>
  <si>
    <t>idra:k@im</t>
  </si>
  <si>
    <t>idrak</t>
  </si>
  <si>
    <t>hemfikir</t>
  </si>
  <si>
    <t>hemfikirim</t>
  </si>
  <si>
    <t>idrakli</t>
  </si>
  <si>
    <t>idraklim</t>
  </si>
  <si>
    <t>idrar</t>
  </si>
  <si>
    <t>idrari@m</t>
  </si>
  <si>
    <t>maroken</t>
  </si>
  <si>
    <t>marokenim</t>
  </si>
  <si>
    <t>Fr maroc</t>
  </si>
  <si>
    <t>tereke</t>
  </si>
  <si>
    <t>terekem</t>
  </si>
  <si>
    <t>terekku@p</t>
  </si>
  <si>
    <t>terekku@bu@m</t>
  </si>
  <si>
    <t>terekku@b</t>
  </si>
  <si>
    <t>mevzun</t>
  </si>
  <si>
    <t>mevzunum</t>
  </si>
  <si>
    <t>terelelli</t>
  </si>
  <si>
    <t>terelelliyim</t>
  </si>
  <si>
    <t>mars@</t>
  </si>
  <si>
    <t>mars@i@m</t>
  </si>
  <si>
    <t>meyal@</t>
  </si>
  <si>
    <t>meya:l@im</t>
  </si>
  <si>
    <t>meyal</t>
  </si>
  <si>
    <t>mars@andiz</t>
  </si>
  <si>
    <t>mars@andizim</t>
  </si>
  <si>
    <t>meyan</t>
  </si>
  <si>
    <t>meya:ni@m</t>
  </si>
  <si>
    <t>marsi@k</t>
  </si>
  <si>
    <t>marsi@i@m</t>
  </si>
  <si>
    <t>meya:ne</t>
  </si>
  <si>
    <t>meya:nem</t>
  </si>
  <si>
    <t>meyane</t>
  </si>
  <si>
    <t>terennu@m</t>
  </si>
  <si>
    <t>terennu@mu@m</t>
  </si>
  <si>
    <t>meydan</t>
  </si>
  <si>
    <t>meydani@m</t>
  </si>
  <si>
    <t>meydanci@</t>
  </si>
  <si>
    <t>tereotu</t>
  </si>
  <si>
    <t>tereotum</t>
  </si>
  <si>
    <t>mart</t>
  </si>
  <si>
    <t>marti@m</t>
  </si>
  <si>
    <t>marti@</t>
  </si>
  <si>
    <t>meydanci@m</t>
  </si>
  <si>
    <t>teres</t>
  </si>
  <si>
    <t>teresim</t>
  </si>
  <si>
    <t>martaval</t>
  </si>
  <si>
    <t>martavali@m</t>
  </si>
  <si>
    <t>meyha:ne</t>
  </si>
  <si>
    <t>meyha:nem</t>
  </si>
  <si>
    <t>meyhane</t>
  </si>
  <si>
    <t>gu@zide</t>
  </si>
  <si>
    <t>gu@zidem</t>
  </si>
  <si>
    <t>miri:</t>
  </si>
  <si>
    <t>miri:m</t>
  </si>
  <si>
    <t>miri</t>
  </si>
  <si>
    <t>indikato@r</t>
  </si>
  <si>
    <t>indikato@ru@m</t>
  </si>
  <si>
    <t>indinde</t>
  </si>
  <si>
    <t>indindem</t>
  </si>
  <si>
    <t>in</t>
  </si>
  <si>
    <t>individu@alizm</t>
  </si>
  <si>
    <t>individu@alizmim</t>
  </si>
  <si>
    <t>indiyum</t>
  </si>
  <si>
    <t>indiyumum</t>
  </si>
  <si>
    <t>inek</t>
  </si>
  <si>
    <t>ineim</t>
  </si>
  <si>
    <t>inen</t>
  </si>
  <si>
    <t>inenim</t>
  </si>
  <si>
    <t>infaz</t>
  </si>
  <si>
    <t>infazi@m</t>
  </si>
  <si>
    <t>infeksiyon</t>
  </si>
  <si>
    <t>infeksiyonum</t>
  </si>
  <si>
    <t>infial@</t>
  </si>
  <si>
    <t>infial@im</t>
  </si>
  <si>
    <t>infial</t>
  </si>
  <si>
    <t>infil@ak</t>
  </si>
  <si>
    <t>infil@akim</t>
  </si>
  <si>
    <t>infila@k</t>
  </si>
  <si>
    <t>infil@ai@m</t>
  </si>
  <si>
    <t>infilak</t>
  </si>
  <si>
    <t>infirat</t>
  </si>
  <si>
    <t>infira:di@m</t>
  </si>
  <si>
    <t>infirad</t>
  </si>
  <si>
    <t>infira:ti@m</t>
  </si>
  <si>
    <t>infisah</t>
  </si>
  <si>
    <t>infisa:hi@m</t>
  </si>
  <si>
    <t>inha:</t>
  </si>
  <si>
    <t>inha:m</t>
  </si>
  <si>
    <t>inha</t>
  </si>
  <si>
    <t>inhidam</t>
  </si>
  <si>
    <t>inhida:mi@m</t>
  </si>
  <si>
    <t>intil@al@</t>
  </si>
  <si>
    <t>intil@a:l@im</t>
  </si>
  <si>
    <t>inhila@l</t>
  </si>
  <si>
    <t>inhil@al@</t>
  </si>
  <si>
    <t>inhil@al@ im</t>
  </si>
  <si>
    <t>inhilal</t>
  </si>
  <si>
    <t>inhiraf</t>
  </si>
  <si>
    <t>inhira:fi@m</t>
  </si>
  <si>
    <t>inhisar</t>
  </si>
  <si>
    <t>inhisari@m</t>
  </si>
  <si>
    <t>ini</t>
  </si>
  <si>
    <t>inim</t>
  </si>
  <si>
    <t>inik</t>
  </si>
  <si>
    <t>iniim</t>
  </si>
  <si>
    <t>inik@as</t>
  </si>
  <si>
    <t>inik@a:si@m</t>
  </si>
  <si>
    <t>inika@s</t>
  </si>
  <si>
    <t>inilti</t>
  </si>
  <si>
    <t>iniltim</t>
  </si>
  <si>
    <t>iniminim</t>
  </si>
  <si>
    <t>iniminimim</t>
  </si>
  <si>
    <t>inim inim</t>
  </si>
  <si>
    <t>inis@</t>
  </si>
  <si>
    <t>inis@im</t>
  </si>
  <si>
    <t>oluk</t>
  </si>
  <si>
    <t>oluum</t>
  </si>
  <si>
    <t>olukc@uk</t>
  </si>
  <si>
    <t>olukc@uum</t>
  </si>
  <si>
    <t>olupbitti</t>
  </si>
  <si>
    <t>olupbittim</t>
  </si>
  <si>
    <t>olurum</t>
  </si>
  <si>
    <t>olus@</t>
  </si>
  <si>
    <t>olus@um</t>
  </si>
  <si>
    <t>za:ti:</t>
  </si>
  <si>
    <t>za:tim</t>
  </si>
  <si>
    <t>zati</t>
  </si>
  <si>
    <t>za:ti</t>
  </si>
  <si>
    <t>za:ti@m</t>
  </si>
  <si>
    <t>zati@@</t>
  </si>
  <si>
    <t>za:tu@lcenp</t>
  </si>
  <si>
    <t>za:tu@lcenbim</t>
  </si>
  <si>
    <t>zatilcenb</t>
  </si>
  <si>
    <t>omaca</t>
  </si>
  <si>
    <t>omacam</t>
  </si>
  <si>
    <t>zeva:hir</t>
  </si>
  <si>
    <t>zeva:hirim</t>
  </si>
  <si>
    <t>zavahir</t>
  </si>
  <si>
    <t>zavalli@</t>
  </si>
  <si>
    <t>zavalli@m</t>
  </si>
  <si>
    <t>omega</t>
  </si>
  <si>
    <t>omegam</t>
  </si>
  <si>
    <t>omlet</t>
  </si>
  <si>
    <t>omletim</t>
  </si>
  <si>
    <t>omnibus</t>
  </si>
  <si>
    <t>omnibusum</t>
  </si>
  <si>
    <t>omnibu@s</t>
  </si>
  <si>
    <t>omur</t>
  </si>
  <si>
    <t>omurum</t>
  </si>
  <si>
    <t>za:yi:</t>
  </si>
  <si>
    <t>za:yi:m</t>
  </si>
  <si>
    <t>zayi</t>
  </si>
  <si>
    <t>omurga</t>
  </si>
  <si>
    <t>omurgam</t>
  </si>
  <si>
    <t>zayi@f</t>
  </si>
  <si>
    <t>zayi@fi@m</t>
  </si>
  <si>
    <t>omuz</t>
  </si>
  <si>
    <t>omzum</t>
  </si>
  <si>
    <t>omuzbas@i@</t>
  </si>
  <si>
    <t>omuzbas@i@m</t>
  </si>
  <si>
    <t>Yun; tr</t>
  </si>
  <si>
    <t>on</t>
  </si>
  <si>
    <t>onum</t>
  </si>
  <si>
    <t>zeamet</t>
  </si>
  <si>
    <t>zeametim</t>
  </si>
  <si>
    <t>onalti@li@k</t>
  </si>
  <si>
    <t>onalti@li@i@m</t>
  </si>
  <si>
    <t>zeban</t>
  </si>
  <si>
    <t>zeba:ni@m</t>
  </si>
  <si>
    <t>onar</t>
  </si>
  <si>
    <t>zeba:ni</t>
  </si>
  <si>
    <t>zeba:nim</t>
  </si>
  <si>
    <t>zebani</t>
  </si>
  <si>
    <t>onari@m</t>
  </si>
  <si>
    <t>zebell@a:</t>
  </si>
  <si>
    <t>zebell@a:yi@m</t>
  </si>
  <si>
    <t>zebella</t>
  </si>
  <si>
    <t>zebella:</t>
  </si>
  <si>
    <t>zebella:m</t>
  </si>
  <si>
    <t>zebella@</t>
  </si>
  <si>
    <t>naylon</t>
  </si>
  <si>
    <t>naylonum</t>
  </si>
  <si>
    <t>naz</t>
  </si>
  <si>
    <t>nazi@m</t>
  </si>
  <si>
    <t>zebercet</t>
  </si>
  <si>
    <t>zebercetim</t>
  </si>
  <si>
    <t>nazar</t>
  </si>
  <si>
    <t>nazari@m</t>
  </si>
  <si>
    <t>onay</t>
  </si>
  <si>
    <t>onayi@m</t>
  </si>
  <si>
    <t>nazaran</t>
  </si>
  <si>
    <t>nazarani@m</t>
  </si>
  <si>
    <t>zebil</t>
  </si>
  <si>
    <t>zebilim</t>
  </si>
  <si>
    <t>nazari:</t>
  </si>
  <si>
    <t>nazari:m</t>
  </si>
  <si>
    <t>nazari</t>
  </si>
  <si>
    <t>onbas@i@</t>
  </si>
  <si>
    <t>onbas@i@m</t>
  </si>
  <si>
    <t>zebun</t>
  </si>
  <si>
    <t>zebu:num</t>
  </si>
  <si>
    <t>nazarli@k</t>
  </si>
  <si>
    <t>nazarli@i@m</t>
  </si>
  <si>
    <t>onbes@</t>
  </si>
  <si>
    <t>onbes@im</t>
  </si>
  <si>
    <t>zebunku@s@</t>
  </si>
  <si>
    <t>zebunku@s@u@m</t>
  </si>
  <si>
    <t>na:zende</t>
  </si>
  <si>
    <t>na:zendem</t>
  </si>
  <si>
    <t>nazende</t>
  </si>
  <si>
    <t>onca</t>
  </si>
  <si>
    <t>oncam</t>
  </si>
  <si>
    <t>o</t>
  </si>
  <si>
    <t>nazenin</t>
  </si>
  <si>
    <t>nazeninim</t>
  </si>
  <si>
    <t>zecren</t>
  </si>
  <si>
    <t>zecrenim</t>
  </si>
  <si>
    <t>ondabir</t>
  </si>
  <si>
    <t>ondabirim</t>
  </si>
  <si>
    <t>na:zi@r</t>
  </si>
  <si>
    <t>na:zi@ri@m</t>
  </si>
  <si>
    <t>nazi@r</t>
  </si>
  <si>
    <t>ondali@k</t>
  </si>
  <si>
    <t>ondali@i@m</t>
  </si>
  <si>
    <t>zefir</t>
  </si>
  <si>
    <t>zefirim</t>
  </si>
  <si>
    <t>yapmaci@k</t>
  </si>
  <si>
    <t>yapmaci@i@m</t>
  </si>
  <si>
    <t>nazik</t>
  </si>
  <si>
    <t>naziim</t>
  </si>
  <si>
    <t>ondan</t>
  </si>
  <si>
    <t>ondani@m</t>
  </si>
  <si>
    <t>nazik@a:ne</t>
  </si>
  <si>
    <t>nazik@a:nem</t>
  </si>
  <si>
    <t>nazika@ne</t>
  </si>
  <si>
    <t>ondu@lasyon</t>
  </si>
  <si>
    <t>ondu@lasyonum</t>
  </si>
  <si>
    <t>zehap</t>
  </si>
  <si>
    <t>zeha:bi@m</t>
  </si>
  <si>
    <t>yaprak</t>
  </si>
  <si>
    <t>yaprai@m</t>
  </si>
  <si>
    <t>yaprakari@si@</t>
  </si>
  <si>
    <t>yaprakari@m</t>
  </si>
  <si>
    <t>yaprakari@</t>
  </si>
  <si>
    <t>nazir</t>
  </si>
  <si>
    <t>yaprakdo@ku@mu@</t>
  </si>
  <si>
    <t>yaprakdo@ku@mu@m</t>
  </si>
  <si>
    <t>zehir</t>
  </si>
  <si>
    <t>zehirim</t>
  </si>
  <si>
    <t>yapti@ri@m</t>
  </si>
  <si>
    <t>yapti@ri@mi@m</t>
  </si>
  <si>
    <t>nazli@</t>
  </si>
  <si>
    <t>nazli@m</t>
  </si>
  <si>
    <t>oniki</t>
  </si>
  <si>
    <t>onikim</t>
  </si>
  <si>
    <t>yapyalni@z</t>
  </si>
  <si>
    <t>yapyalni@zi@m</t>
  </si>
  <si>
    <t>yari@m</t>
  </si>
  <si>
    <t>yari@</t>
  </si>
  <si>
    <t>nazmen</t>
  </si>
  <si>
    <t>nazmenim</t>
  </si>
  <si>
    <t>onkoloji</t>
  </si>
  <si>
    <t>onkolojim</t>
  </si>
  <si>
    <t>zek@a:</t>
  </si>
  <si>
    <t>zek@a:m</t>
  </si>
  <si>
    <t>zeka@</t>
  </si>
  <si>
    <t>onlar</t>
  </si>
  <si>
    <t>onlari@m</t>
  </si>
  <si>
    <t>yar-</t>
  </si>
  <si>
    <t>zek@at</t>
  </si>
  <si>
    <t>zek@ati@m</t>
  </si>
  <si>
    <t>zeka@t</t>
  </si>
  <si>
    <t>yara</t>
  </si>
  <si>
    <t>yaram</t>
  </si>
  <si>
    <t>nebat</t>
  </si>
  <si>
    <t>nebati@m</t>
  </si>
  <si>
    <t>onlu</t>
  </si>
  <si>
    <t>onlum</t>
  </si>
  <si>
    <t>zek@a:vet</t>
  </si>
  <si>
    <t>zek@a:vetim</t>
  </si>
  <si>
    <t>zeka@vet</t>
  </si>
  <si>
    <t>yaradan</t>
  </si>
  <si>
    <t>yaradani@m</t>
  </si>
  <si>
    <t>nebbas@</t>
  </si>
  <si>
    <t>nebbas@i@m</t>
  </si>
  <si>
    <t>yaradi@li@s@</t>
  </si>
  <si>
    <t>yaradi@li@s@i@m</t>
  </si>
  <si>
    <t>a:dem</t>
  </si>
  <si>
    <t>a:demim</t>
  </si>
  <si>
    <t>a@dem</t>
  </si>
  <si>
    <t>zeki:</t>
  </si>
  <si>
    <t>zeki:m</t>
  </si>
  <si>
    <t>zeki</t>
  </si>
  <si>
    <t>yarak</t>
  </si>
  <si>
    <t>yarai@m</t>
  </si>
  <si>
    <t>zelil</t>
  </si>
  <si>
    <t>zelilim</t>
  </si>
  <si>
    <t>ons</t>
  </si>
  <si>
    <t>onsum</t>
  </si>
  <si>
    <t>yarar</t>
  </si>
  <si>
    <t>onsuz</t>
  </si>
  <si>
    <t>onsuzum</t>
  </si>
  <si>
    <t>yarani@s@</t>
  </si>
  <si>
    <t>yarani@s@i@m</t>
  </si>
  <si>
    <t>ontoloji</t>
  </si>
  <si>
    <t>ontolojim</t>
  </si>
  <si>
    <t>zelzele</t>
  </si>
  <si>
    <t>zelzelem</t>
  </si>
  <si>
    <t>nebze</t>
  </si>
  <si>
    <t>nebzem</t>
  </si>
  <si>
    <t>abana</t>
  </si>
  <si>
    <t>abanam</t>
  </si>
  <si>
    <t>zem</t>
  </si>
  <si>
    <t>zemim</t>
  </si>
  <si>
    <t>yarari@m</t>
  </si>
  <si>
    <t>yararci@</t>
  </si>
  <si>
    <t>neca:bet</t>
  </si>
  <si>
    <t>neca:betim</t>
  </si>
  <si>
    <t>necabet</t>
  </si>
  <si>
    <t>abant</t>
  </si>
  <si>
    <t>abanti@m</t>
  </si>
  <si>
    <t>mua:cehe</t>
  </si>
  <si>
    <t>mua:cehem</t>
  </si>
  <si>
    <t>mu@vacehe</t>
  </si>
  <si>
    <t>yararci@m</t>
  </si>
  <si>
    <t>yararci@li@k</t>
  </si>
  <si>
    <t>zeman</t>
  </si>
  <si>
    <t>yaras@i@k</t>
  </si>
  <si>
    <t>yaras@i@i@m</t>
  </si>
  <si>
    <t>mu@vekkil</t>
  </si>
  <si>
    <t>mu@vekkilim</t>
  </si>
  <si>
    <t>onuncu</t>
  </si>
  <si>
    <t>onuncum</t>
  </si>
  <si>
    <t>zemberek</t>
  </si>
  <si>
    <t>zembereim</t>
  </si>
  <si>
    <t>onur</t>
  </si>
  <si>
    <t>onurum</t>
  </si>
  <si>
    <t>Fr honneur</t>
  </si>
  <si>
    <t>abe:ce:</t>
  </si>
  <si>
    <t>abe:cem</t>
  </si>
  <si>
    <t>abc</t>
  </si>
  <si>
    <t>zembil</t>
  </si>
  <si>
    <t>zembilim</t>
  </si>
  <si>
    <t>yarasa</t>
  </si>
  <si>
    <t>yarasam</t>
  </si>
  <si>
    <t>zemheri:</t>
  </si>
  <si>
    <t>zemheri:m</t>
  </si>
  <si>
    <t>zemheri</t>
  </si>
  <si>
    <t>yaratan</t>
  </si>
  <si>
    <t>yaratani@m</t>
  </si>
  <si>
    <t>yarat</t>
  </si>
  <si>
    <t>mu@vellidilhumuza ~ mu@vellidu@lhumuza</t>
  </si>
  <si>
    <t>mu@vellidu@lhumuzam</t>
  </si>
  <si>
    <t>mu@vellidu@lhumuza</t>
  </si>
  <si>
    <t>araka</t>
  </si>
  <si>
    <t>arakam</t>
  </si>
  <si>
    <t>yarati@ci@</t>
  </si>
  <si>
    <t>yarati@ci@m</t>
  </si>
  <si>
    <t>arakapak</t>
  </si>
  <si>
    <t>arakapai@m</t>
  </si>
  <si>
    <t>neci</t>
  </si>
  <si>
    <t>necim</t>
  </si>
  <si>
    <t>yarati@li@s@</t>
  </si>
  <si>
    <t>arakc@i@</t>
  </si>
  <si>
    <t>arakc@i@m</t>
  </si>
  <si>
    <t>arak</t>
  </si>
  <si>
    <t>necip</t>
  </si>
  <si>
    <t>necibim</t>
  </si>
  <si>
    <t>necib</t>
  </si>
  <si>
    <t>opal@</t>
  </si>
  <si>
    <t>opal@im</t>
  </si>
  <si>
    <t>opal</t>
  </si>
  <si>
    <t>zemin</t>
  </si>
  <si>
    <t>zeminim</t>
  </si>
  <si>
    <t>mu@verrih</t>
  </si>
  <si>
    <t>mu@verrihim</t>
  </si>
  <si>
    <t>arakesit</t>
  </si>
  <si>
    <t>arakesitim</t>
  </si>
  <si>
    <t>opera</t>
  </si>
  <si>
    <t>operam</t>
  </si>
  <si>
    <t>zemm-</t>
  </si>
  <si>
    <t>yarbay</t>
  </si>
  <si>
    <t>yarbayi@m</t>
  </si>
  <si>
    <t>mu@vesvis</t>
  </si>
  <si>
    <t>mu@vesvisim</t>
  </si>
  <si>
    <t>operato@r</t>
  </si>
  <si>
    <t>operato@ru@m</t>
  </si>
  <si>
    <t>yarbayli@k</t>
  </si>
  <si>
    <t>oportu@nist</t>
  </si>
  <si>
    <t>oportu@nistim</t>
  </si>
  <si>
    <t>zemzem</t>
  </si>
  <si>
    <t>zemzemim</t>
  </si>
  <si>
    <t>aral</t>
  </si>
  <si>
    <t>arali@m</t>
  </si>
  <si>
    <t>arali@</t>
  </si>
  <si>
    <t>mu@vezzi:</t>
  </si>
  <si>
    <t>mu@vezzi:m</t>
  </si>
  <si>
    <t>mu@vezzi</t>
  </si>
  <si>
    <t>yarda</t>
  </si>
  <si>
    <t>yardam</t>
  </si>
  <si>
    <t>mu@yesser</t>
  </si>
  <si>
    <t>mu@yesserim</t>
  </si>
  <si>
    <t>neda:met</t>
  </si>
  <si>
    <t>neda:metim</t>
  </si>
  <si>
    <t>nedamet</t>
  </si>
  <si>
    <t>opsiyon</t>
  </si>
  <si>
    <t>opsiyonum</t>
  </si>
  <si>
    <t>zenaat</t>
  </si>
  <si>
    <t>zenaatim</t>
  </si>
  <si>
    <t>yardi@m</t>
  </si>
  <si>
    <t>yardi@mi@m</t>
  </si>
  <si>
    <t>yardi@mci@</t>
  </si>
  <si>
    <t>mu@zic@</t>
  </si>
  <si>
    <t>mu@zicim</t>
  </si>
  <si>
    <t>mu@zic</t>
  </si>
  <si>
    <t>neden</t>
  </si>
  <si>
    <t>nedenim</t>
  </si>
  <si>
    <t>zencefil</t>
  </si>
  <si>
    <t>zencefilim</t>
  </si>
  <si>
    <t>yardi@mci@m</t>
  </si>
  <si>
    <t>nedenbilim</t>
  </si>
  <si>
    <t>nedenbilimim</t>
  </si>
  <si>
    <t>optik</t>
  </si>
  <si>
    <t>optiim</t>
  </si>
  <si>
    <t>zenci:</t>
  </si>
  <si>
    <t>zenci:m</t>
  </si>
  <si>
    <t>zenci</t>
  </si>
  <si>
    <t>optimist</t>
  </si>
  <si>
    <t>optimistim</t>
  </si>
  <si>
    <t>ya:ren</t>
  </si>
  <si>
    <t>ya:renim</t>
  </si>
  <si>
    <t>yaren</t>
  </si>
  <si>
    <t>mu@za:heret</t>
  </si>
  <si>
    <t>mu@za:heretim</t>
  </si>
  <si>
    <t>mu@zaheret</t>
  </si>
  <si>
    <t>arali@k</t>
  </si>
  <si>
    <t>arali@i@m</t>
  </si>
  <si>
    <t>opus</t>
  </si>
  <si>
    <t>opusum</t>
  </si>
  <si>
    <t>zincir</t>
  </si>
  <si>
    <t>zincirim</t>
  </si>
  <si>
    <t>zencir</t>
  </si>
  <si>
    <t>mu@za:refat</t>
  </si>
  <si>
    <t>mu@za:refati@m</t>
  </si>
  <si>
    <t>mu@zahrefat</t>
  </si>
  <si>
    <t>nedret</t>
  </si>
  <si>
    <t>nedretim</t>
  </si>
  <si>
    <t>yargi@</t>
  </si>
  <si>
    <t>yargi@m</t>
  </si>
  <si>
    <t>yargi@ci@</t>
  </si>
  <si>
    <t>mu@za:kerat</t>
  </si>
  <si>
    <t>mu@za:kera:ti@m</t>
  </si>
  <si>
    <t>mu@zakerat</t>
  </si>
  <si>
    <t>nefa:set</t>
  </si>
  <si>
    <t>nefa:setim</t>
  </si>
  <si>
    <t>nefaset</t>
  </si>
  <si>
    <t>ora</t>
  </si>
  <si>
    <t>oram</t>
  </si>
  <si>
    <t>acem</t>
  </si>
  <si>
    <t>acemim</t>
  </si>
  <si>
    <t>acemi</t>
  </si>
  <si>
    <t>yargi@ci@m</t>
  </si>
  <si>
    <t>mu@zakere</t>
  </si>
  <si>
    <t>mu@zakerem</t>
  </si>
  <si>
    <t>nefer</t>
  </si>
  <si>
    <t>neferim</t>
  </si>
  <si>
    <t>orak</t>
  </si>
  <si>
    <t>oraki@m ~ orai@m</t>
  </si>
  <si>
    <t>acemce</t>
  </si>
  <si>
    <t>acemcem</t>
  </si>
  <si>
    <t>arana:me</t>
  </si>
  <si>
    <t>arana:mem</t>
  </si>
  <si>
    <t>aranag@me</t>
  </si>
  <si>
    <t>Tr+?</t>
  </si>
  <si>
    <t>nefes</t>
  </si>
  <si>
    <t>nefesim</t>
  </si>
  <si>
    <t>acemistan</t>
  </si>
  <si>
    <t>acemistani@m</t>
  </si>
  <si>
    <t>Ar-?</t>
  </si>
  <si>
    <t>zengin</t>
  </si>
  <si>
    <t>zenginim</t>
  </si>
  <si>
    <t>oral</t>
  </si>
  <si>
    <t>oral@im</t>
  </si>
  <si>
    <t>aci@go@l</t>
  </si>
  <si>
    <t>aci@go@lu@m</t>
  </si>
  <si>
    <t>mu@za:yaka</t>
  </si>
  <si>
    <t>mu@za:yakam</t>
  </si>
  <si>
    <t>mu@zayaka</t>
  </si>
  <si>
    <t>yari@buc@uk</t>
  </si>
  <si>
    <t>yari@buc@ukum</t>
  </si>
  <si>
    <t>mu@za:yede</t>
  </si>
  <si>
    <t>mu@za:yedem</t>
  </si>
  <si>
    <t>mu@zayede</t>
  </si>
  <si>
    <t>yari@c@ap</t>
  </si>
  <si>
    <t>yari@c@api@m</t>
  </si>
  <si>
    <t>oralar</t>
  </si>
  <si>
    <t>oralari@m</t>
  </si>
  <si>
    <t>yari@ci@</t>
  </si>
  <si>
    <t>yari@ci@m</t>
  </si>
  <si>
    <t>orali@</t>
  </si>
  <si>
    <t>orali@m</t>
  </si>
  <si>
    <t>zenne</t>
  </si>
  <si>
    <t>zennem</t>
  </si>
  <si>
    <t>yari@gece</t>
  </si>
  <si>
    <t>yari@gecem</t>
  </si>
  <si>
    <t>aranje</t>
  </si>
  <si>
    <t>aranjem</t>
  </si>
  <si>
    <t>mu@ze</t>
  </si>
  <si>
    <t>mu@zem</t>
  </si>
  <si>
    <t>nefis</t>
  </si>
  <si>
    <t>nefisim</t>
  </si>
  <si>
    <t>nefi@@s</t>
  </si>
  <si>
    <t>yari@k</t>
  </si>
  <si>
    <t>yari@i@m</t>
  </si>
  <si>
    <t>mu@zepzep</t>
  </si>
  <si>
    <t>mu@zepzebim</t>
  </si>
  <si>
    <t>mu@zebzeb</t>
  </si>
  <si>
    <t>oran</t>
  </si>
  <si>
    <t>orani@m</t>
  </si>
  <si>
    <t>yari@ku@re</t>
  </si>
  <si>
    <t>yari@ku@rem</t>
  </si>
  <si>
    <t>mu@zebzep</t>
  </si>
  <si>
    <t>mu@zebzebim</t>
  </si>
  <si>
    <t>orangutan</t>
  </si>
  <si>
    <t>orangutani@m</t>
  </si>
  <si>
    <t>Malay</t>
  </si>
  <si>
    <t>zeplin</t>
  </si>
  <si>
    <t>zeplinim</t>
  </si>
  <si>
    <t>oranti@</t>
  </si>
  <si>
    <t>oranti@m</t>
  </si>
  <si>
    <t>zer</t>
  </si>
  <si>
    <t>zerim</t>
  </si>
  <si>
    <t>aras@ti@ri@ci@</t>
  </si>
  <si>
    <t>aras@ti@ri@ci@m</t>
  </si>
  <si>
    <t>aras@</t>
  </si>
  <si>
    <t>nefret</t>
  </si>
  <si>
    <t>nefretim</t>
  </si>
  <si>
    <t>orasi@ni@</t>
  </si>
  <si>
    <t>yari@mi@m</t>
  </si>
  <si>
    <t>aras@ti@rma</t>
  </si>
  <si>
    <t>aras@ti@rmam</t>
  </si>
  <si>
    <t>orasi@ni@m</t>
  </si>
  <si>
    <t>arasi@</t>
  </si>
  <si>
    <t>arasi@m</t>
  </si>
  <si>
    <t>arasi@ra</t>
  </si>
  <si>
    <t>arasi@ram</t>
  </si>
  <si>
    <t>arasi@z</t>
  </si>
  <si>
    <t>arasi@zi@m</t>
  </si>
  <si>
    <t>mu@zekker</t>
  </si>
  <si>
    <t>mu@zekkerim</t>
  </si>
  <si>
    <t>yari@mada</t>
  </si>
  <si>
    <t>yari@madam</t>
  </si>
  <si>
    <t>mu@zekkere</t>
  </si>
  <si>
    <t>mu@zekkerem</t>
  </si>
  <si>
    <t>ya:ri@n</t>
  </si>
  <si>
    <t>ya:ri@ni@m</t>
  </si>
  <si>
    <t>yari@n</t>
  </si>
  <si>
    <t>mu@zevvir</t>
  </si>
  <si>
    <t>mu@zevvirim</t>
  </si>
  <si>
    <t>mu@zevir</t>
  </si>
  <si>
    <t>nefrit</t>
  </si>
  <si>
    <t>nefritim</t>
  </si>
  <si>
    <t>oraya</t>
  </si>
  <si>
    <t>orayam</t>
  </si>
  <si>
    <t>zerda:li</t>
  </si>
  <si>
    <t>zerda:lim</t>
  </si>
  <si>
    <t>zerdali</t>
  </si>
  <si>
    <t>yari@s@</t>
  </si>
  <si>
    <t>yari@s@i@m</t>
  </si>
  <si>
    <t>ordinaryus</t>
  </si>
  <si>
    <t>ordinaryusum</t>
  </si>
  <si>
    <t>ordinaryu@s</t>
  </si>
  <si>
    <t>yari@s@bas@i@</t>
  </si>
  <si>
    <t>yari@s@bas@i@m</t>
  </si>
  <si>
    <t>ordino</t>
  </si>
  <si>
    <t>ordinom</t>
  </si>
  <si>
    <t>zerde</t>
  </si>
  <si>
    <t>zerdem</t>
  </si>
  <si>
    <t>nefsa:ni:</t>
  </si>
  <si>
    <t>nefsa:ni:m</t>
  </si>
  <si>
    <t>nefsani@@</t>
  </si>
  <si>
    <t>ordo@vr</t>
  </si>
  <si>
    <t>ordo@vru@m</t>
  </si>
  <si>
    <t>yari@saydam</t>
  </si>
  <si>
    <t>yari@saydami@m</t>
  </si>
  <si>
    <t>yari@saydamli@k</t>
  </si>
  <si>
    <t>nefsi:</t>
  </si>
  <si>
    <t>yakam</t>
  </si>
  <si>
    <t>Tr/fars/ar</t>
  </si>
  <si>
    <t>u@zgu@</t>
  </si>
  <si>
    <t>u@zgu@m</t>
  </si>
  <si>
    <t>mu@teca:viz</t>
  </si>
  <si>
    <t>mu@teca:vizim</t>
  </si>
  <si>
    <t>mu@tecaviz</t>
  </si>
  <si>
    <t>nahif</t>
  </si>
  <si>
    <t>nahifim</t>
  </si>
  <si>
    <t>yakacak</t>
  </si>
  <si>
    <t>yakacai@m</t>
  </si>
  <si>
    <t>u@zgu@n</t>
  </si>
  <si>
    <t>u@zgu@nu@m</t>
  </si>
  <si>
    <t>u@z</t>
  </si>
  <si>
    <t>mu@teceddit</t>
  </si>
  <si>
    <t>mu@teceddidim</t>
  </si>
  <si>
    <t>mu@teceddid</t>
  </si>
  <si>
    <t>mu@s@tak</t>
  </si>
  <si>
    <t>mu@s@tai@m</t>
  </si>
  <si>
    <t>turnuva</t>
  </si>
  <si>
    <t>turnuvam</t>
  </si>
  <si>
    <t>meymenet</t>
  </si>
  <si>
    <t>meymenetim</t>
  </si>
  <si>
    <t>turp</t>
  </si>
  <si>
    <t>turbum</t>
  </si>
  <si>
    <t>meyus</t>
  </si>
  <si>
    <t>meyu:sum</t>
  </si>
  <si>
    <t>musa:be</t>
  </si>
  <si>
    <t>musa:beyim</t>
  </si>
  <si>
    <t>musa:bem</t>
  </si>
  <si>
    <t>musahabe</t>
  </si>
  <si>
    <t>yi@rtmac@</t>
  </si>
  <si>
    <t>yi@rtmaci@m</t>
  </si>
  <si>
    <t>yi@rtmac</t>
  </si>
  <si>
    <t>vernik</t>
  </si>
  <si>
    <t>verniim</t>
  </si>
  <si>
    <t>Itl vernice;yun</t>
  </si>
  <si>
    <t>meyva</t>
  </si>
  <si>
    <t>meyvam</t>
  </si>
  <si>
    <t>musahhah</t>
  </si>
  <si>
    <t>musahhahi@m</t>
  </si>
  <si>
    <t>turs@u</t>
  </si>
  <si>
    <t>turs@um</t>
  </si>
  <si>
    <t>turs@ucu</t>
  </si>
  <si>
    <t>meyva-</t>
  </si>
  <si>
    <t>mu@s@teki:</t>
  </si>
  <si>
    <t>mu@s@teki:m</t>
  </si>
  <si>
    <t>mu@s@teki</t>
  </si>
  <si>
    <t>musahhih</t>
  </si>
  <si>
    <t>musahhihim</t>
  </si>
  <si>
    <t>musahhihlik</t>
  </si>
  <si>
    <t>urfa</t>
  </si>
  <si>
    <t>urfam</t>
  </si>
  <si>
    <t>veronika</t>
  </si>
  <si>
    <t>veronikam</t>
  </si>
  <si>
    <t>turs@ucum</t>
  </si>
  <si>
    <t>turs@uculuk</t>
  </si>
  <si>
    <t>meyyal@</t>
  </si>
  <si>
    <t>meyyal@im</t>
  </si>
  <si>
    <t>meyyal</t>
  </si>
  <si>
    <t>mu@s@temil@at</t>
  </si>
  <si>
    <t>mu@s@temil@a:ti@m</t>
  </si>
  <si>
    <t>mu@s@temelat</t>
  </si>
  <si>
    <t>musa:hip</t>
  </si>
  <si>
    <t>musa:hibim</t>
  </si>
  <si>
    <t>musahib</t>
  </si>
  <si>
    <t>yiit</t>
  </si>
  <si>
    <t>yiidim</t>
  </si>
  <si>
    <t>yig@it</t>
  </si>
  <si>
    <t>veryansi@n</t>
  </si>
  <si>
    <t>veryansi@ni@m</t>
  </si>
  <si>
    <t>turta</t>
  </si>
  <si>
    <t>turtam</t>
  </si>
  <si>
    <t>musahip</t>
  </si>
  <si>
    <t>urla</t>
  </si>
  <si>
    <t>urlam</t>
  </si>
  <si>
    <t>mu@s@temilat</t>
  </si>
  <si>
    <t>mu@s@temila:ti@m</t>
  </si>
  <si>
    <t>musakka</t>
  </si>
  <si>
    <t>musakkam</t>
  </si>
  <si>
    <t>urla i@skele</t>
  </si>
  <si>
    <t>vezaif</t>
  </si>
  <si>
    <t>vezaifim</t>
  </si>
  <si>
    <t>vesaif</t>
  </si>
  <si>
    <t>turunc@</t>
  </si>
  <si>
    <t>turuncum</t>
  </si>
  <si>
    <t>turunc</t>
  </si>
  <si>
    <t>mu@s@terek</t>
  </si>
  <si>
    <t>mu@s@tereim</t>
  </si>
  <si>
    <t>vesa:ik</t>
  </si>
  <si>
    <t>vesa:ikim</t>
  </si>
  <si>
    <t>vesaik</t>
  </si>
  <si>
    <t>yine</t>
  </si>
  <si>
    <t>yinem</t>
  </si>
  <si>
    <t>mezat</t>
  </si>
  <si>
    <t>mezadi@m</t>
  </si>
  <si>
    <t>mezad</t>
  </si>
  <si>
    <t>vesa:ire</t>
  </si>
  <si>
    <t>vesa:irem</t>
  </si>
  <si>
    <t>vesaire</t>
  </si>
  <si>
    <t>tus@</t>
  </si>
  <si>
    <t>tus@um</t>
  </si>
  <si>
    <t>mu@s@u@r</t>
  </si>
  <si>
    <t>mu@s@u@ru@m</t>
  </si>
  <si>
    <t>musallat</t>
  </si>
  <si>
    <t>musallati@m</t>
  </si>
  <si>
    <t>vesait</t>
  </si>
  <si>
    <t>vesaitim</t>
  </si>
  <si>
    <t>meza:lim</t>
  </si>
  <si>
    <t>meza:limim</t>
  </si>
  <si>
    <t>mezalim</t>
  </si>
  <si>
    <t>mu@s@u@rlu@k</t>
  </si>
  <si>
    <t>yirmi</t>
  </si>
  <si>
    <t>yirmim</t>
  </si>
  <si>
    <t>tutam</t>
  </si>
  <si>
    <t>tutami@m</t>
  </si>
  <si>
    <t>tut</t>
  </si>
  <si>
    <t>mu@sa:de</t>
  </si>
  <si>
    <t>mu@sa:dem</t>
  </si>
  <si>
    <t>mu@saade</t>
  </si>
  <si>
    <t>tutamak</t>
  </si>
  <si>
    <t>tutamai@m</t>
  </si>
  <si>
    <t>mezar</t>
  </si>
  <si>
    <t>mezari@m</t>
  </si>
  <si>
    <t>mezarci@</t>
  </si>
  <si>
    <t>mu@sa:baka</t>
  </si>
  <si>
    <t>mu@sa:bakam</t>
  </si>
  <si>
    <t>mu@sabaka</t>
  </si>
  <si>
    <t>yitik</t>
  </si>
  <si>
    <t>yitiim</t>
  </si>
  <si>
    <t>vesa:yet</t>
  </si>
  <si>
    <t>vesa:yetim</t>
  </si>
  <si>
    <t>vesayet</t>
  </si>
  <si>
    <t>tutar</t>
  </si>
  <si>
    <t>tutari@m</t>
  </si>
  <si>
    <t>mezarci@m</t>
  </si>
  <si>
    <t>mu@sademe</t>
  </si>
  <si>
    <t>uta:rit</t>
  </si>
  <si>
    <t>uta:ritim</t>
  </si>
  <si>
    <t>utarit</t>
  </si>
  <si>
    <t>tutarak</t>
  </si>
  <si>
    <t>tutarai@m</t>
  </si>
  <si>
    <t>mu@sadere</t>
  </si>
  <si>
    <t>uygur</t>
  </si>
  <si>
    <t>uygurum</t>
  </si>
  <si>
    <t>yiv</t>
  </si>
  <si>
    <t>yivim</t>
  </si>
  <si>
    <t>vesika</t>
  </si>
  <si>
    <t>vesikam</t>
  </si>
  <si>
    <t>mezati@m</t>
  </si>
  <si>
    <t>mu@sa:dif</t>
  </si>
  <si>
    <t>mu@sa:difim</t>
  </si>
  <si>
    <t>mu@sadif</t>
  </si>
  <si>
    <t>yiyecek</t>
  </si>
  <si>
    <t>yiyeceim</t>
  </si>
  <si>
    <t>yi</t>
  </si>
  <si>
    <t>vesile</t>
  </si>
  <si>
    <t>vesilem</t>
  </si>
  <si>
    <t>tutkal</t>
  </si>
  <si>
    <t>tutkali@m</t>
  </si>
  <si>
    <t>yo@n</t>
  </si>
  <si>
    <t>yo@nu@m</t>
  </si>
  <si>
    <t>vessel@am</t>
  </si>
  <si>
    <t>vessel@a:mi@m</t>
  </si>
  <si>
    <t>vessela@m</t>
  </si>
  <si>
    <t>musarrah</t>
  </si>
  <si>
    <t>musarrahi@m</t>
  </si>
  <si>
    <t>yo@ndes@</t>
  </si>
  <si>
    <t>yo@ndes@im</t>
  </si>
  <si>
    <t>mezbaha</t>
  </si>
  <si>
    <t>mezbaham</t>
  </si>
  <si>
    <t>tutku</t>
  </si>
  <si>
    <t>tutkum</t>
  </si>
  <si>
    <t>mezbele</t>
  </si>
  <si>
    <t>mezbelem</t>
  </si>
  <si>
    <t>mu@sa:it</t>
  </si>
  <si>
    <t>mu@sa:idim</t>
  </si>
  <si>
    <t>mu@said</t>
  </si>
  <si>
    <t>vesselam</t>
  </si>
  <si>
    <t>tutkun</t>
  </si>
  <si>
    <t>tutkunum</t>
  </si>
  <si>
    <t>mezbuha:ne</t>
  </si>
  <si>
    <t>mezbuha:nem</t>
  </si>
  <si>
    <t>mezbuhane</t>
  </si>
  <si>
    <t>mu@sait</t>
  </si>
  <si>
    <t>mu@saitim</t>
  </si>
  <si>
    <t>vestiyer</t>
  </si>
  <si>
    <t>vestiyerim</t>
  </si>
  <si>
    <t>Fr vestiaire</t>
  </si>
  <si>
    <t>vestiyerci</t>
  </si>
  <si>
    <t>musir</t>
  </si>
  <si>
    <t>musirim</t>
  </si>
  <si>
    <t>musi@r</t>
  </si>
  <si>
    <t>mezc</t>
  </si>
  <si>
    <t>mezcim</t>
  </si>
  <si>
    <t>vesvese</t>
  </si>
  <si>
    <t>vesvesem</t>
  </si>
  <si>
    <t>tutmaz</t>
  </si>
  <si>
    <t>tutmazi@m</t>
  </si>
  <si>
    <t>tutmazli@k</t>
  </si>
  <si>
    <t>mu@si:bet</t>
  </si>
  <si>
    <t>mu@si:betim</t>
  </si>
  <si>
    <t>musibet</t>
  </si>
  <si>
    <t>tutsak</t>
  </si>
  <si>
    <t>tutsai@m</t>
  </si>
  <si>
    <t>meze</t>
  </si>
  <si>
    <t>mezem</t>
  </si>
  <si>
    <t>mu@sa:maha</t>
  </si>
  <si>
    <t>mu@sa:maham</t>
  </si>
  <si>
    <t>mu@samaha</t>
  </si>
  <si>
    <t>mu@samahaka@rli@k</t>
  </si>
  <si>
    <t>Ar (fars)</t>
  </si>
  <si>
    <t>muska</t>
  </si>
  <si>
    <t>muskam</t>
  </si>
  <si>
    <t>mezellet</t>
  </si>
  <si>
    <t>mezelletim</t>
  </si>
  <si>
    <t>mu@sa:mere</t>
  </si>
  <si>
    <t>mu@sa:merem</t>
  </si>
  <si>
    <t>mu@samere</t>
  </si>
  <si>
    <t>muslih</t>
  </si>
  <si>
    <t>muslihim</t>
  </si>
  <si>
    <t>uzundere</t>
  </si>
  <si>
    <t>uzunderem</t>
  </si>
  <si>
    <t>veteriner</t>
  </si>
  <si>
    <t>veterinerim</t>
  </si>
  <si>
    <t>musliha:ne</t>
  </si>
  <si>
    <t>musliha:nem</t>
  </si>
  <si>
    <t>muslihane</t>
  </si>
  <si>
    <t>veti:re</t>
  </si>
  <si>
    <t>veti:rem</t>
  </si>
  <si>
    <t>vetire</t>
  </si>
  <si>
    <t>muslin</t>
  </si>
  <si>
    <t>muslinim</t>
  </si>
  <si>
    <t>Fr;ar</t>
  </si>
  <si>
    <t>veto</t>
  </si>
  <si>
    <t>vetom</t>
  </si>
  <si>
    <t>musluk</t>
  </si>
  <si>
    <t>musluum</t>
  </si>
  <si>
    <t>tutuk</t>
  </si>
  <si>
    <t>tutuum</t>
  </si>
  <si>
    <t>uzunko@pru@</t>
  </si>
  <si>
    <t>uzunko@pru@m</t>
  </si>
  <si>
    <t>veya:</t>
  </si>
  <si>
    <t>veya:m</t>
  </si>
  <si>
    <t>veya</t>
  </si>
  <si>
    <t>tutukevi</t>
  </si>
  <si>
    <t>tutukevim</t>
  </si>
  <si>
    <t>tutukev</t>
  </si>
  <si>
    <t>mezgit</t>
  </si>
  <si>
    <t>mezgitim</t>
  </si>
  <si>
    <t>mezgid</t>
  </si>
  <si>
    <t>Unknown</t>
  </si>
  <si>
    <t>mu@sa:vat</t>
  </si>
  <si>
    <t>mu@sa:va:ti@m</t>
  </si>
  <si>
    <t>mu@savat</t>
  </si>
  <si>
    <t>muson</t>
  </si>
  <si>
    <t>musonum</t>
  </si>
  <si>
    <t>mu@spet</t>
  </si>
  <si>
    <t>mu@spetim</t>
  </si>
  <si>
    <t>mu@sbet</t>
  </si>
  <si>
    <t>mussaka</t>
  </si>
  <si>
    <t>veyl</t>
  </si>
  <si>
    <t>veylim</t>
  </si>
  <si>
    <t>mezhep</t>
  </si>
  <si>
    <t>mezhebim</t>
  </si>
  <si>
    <t>mezheb</t>
  </si>
  <si>
    <t>tutum</t>
  </si>
  <si>
    <t>tutumum</t>
  </si>
  <si>
    <t>mu@sebbep</t>
  </si>
  <si>
    <t>mu@sebbebim</t>
  </si>
  <si>
    <t>mu@sebbeb</t>
  </si>
  <si>
    <t>mustar</t>
  </si>
  <si>
    <t>mustari@m</t>
  </si>
  <si>
    <t>veza:if</t>
  </si>
  <si>
    <t>veza:ifim</t>
  </si>
  <si>
    <t>mu@sebbip</t>
  </si>
  <si>
    <t>mu@sebbibim</t>
  </si>
  <si>
    <t>mu@sebbib</t>
  </si>
  <si>
    <t>muzdarip</t>
  </si>
  <si>
    <t>muzdaribim</t>
  </si>
  <si>
    <t>mustarip</t>
  </si>
  <si>
    <t>mustarib</t>
  </si>
  <si>
    <t>veza:ret</t>
  </si>
  <si>
    <t>veza:retim</t>
  </si>
  <si>
    <t>vezaret</t>
  </si>
  <si>
    <t>vezareti</t>
  </si>
  <si>
    <t>mu@seccel</t>
  </si>
  <si>
    <t>mu@seccelim</t>
  </si>
  <si>
    <t>mut</t>
  </si>
  <si>
    <t>mutum</t>
  </si>
  <si>
    <t>vakfi@kebir</t>
  </si>
  <si>
    <t>vakfi@kebirim</t>
  </si>
  <si>
    <t>vezin</t>
  </si>
  <si>
    <t>veznim</t>
  </si>
  <si>
    <t>tutus@</t>
  </si>
  <si>
    <t>tutus@um</t>
  </si>
  <si>
    <t>meziyet</t>
  </si>
  <si>
    <t>meziyetim</t>
  </si>
  <si>
    <t>muta:</t>
  </si>
  <si>
    <t>muta:m</t>
  </si>
  <si>
    <t>muta</t>
  </si>
  <si>
    <t>vezir</t>
  </si>
  <si>
    <t>vezirim</t>
  </si>
  <si>
    <t>mu@sekkin</t>
  </si>
  <si>
    <t>mu@sekkinim</t>
  </si>
  <si>
    <t>mu:ta:</t>
  </si>
  <si>
    <t>muta@</t>
  </si>
  <si>
    <t>vezne</t>
  </si>
  <si>
    <t>veznem</t>
  </si>
  <si>
    <t>mutaassi@p</t>
  </si>
  <si>
    <t>mutaassi@bi@m</t>
  </si>
  <si>
    <t>mutaassi@b</t>
  </si>
  <si>
    <t>i:ne</t>
  </si>
  <si>
    <t>i:nem</t>
  </si>
  <si>
    <t>ig@ne</t>
  </si>
  <si>
    <t>i:neardi@</t>
  </si>
  <si>
    <t>i:neardi@m</t>
  </si>
  <si>
    <t>ig@neardi@</t>
  </si>
  <si>
    <t>ig@neart</t>
  </si>
  <si>
    <t>i:relti</t>
  </si>
  <si>
    <t>i:reltim</t>
  </si>
  <si>
    <t>ig@relti</t>
  </si>
  <si>
    <t>i:renc@</t>
  </si>
  <si>
    <t>i:rencim</t>
  </si>
  <si>
    <t>ig@renc</t>
  </si>
  <si>
    <t>i:renc@im</t>
  </si>
  <si>
    <t>ig@renc@</t>
  </si>
  <si>
    <t>i:reti</t>
  </si>
  <si>
    <t>i:retim</t>
  </si>
  <si>
    <t>ig@reti</t>
  </si>
  <si>
    <t>mezku@@r</t>
  </si>
  <si>
    <t>tutya</t>
  </si>
  <si>
    <t>tutyam</t>
  </si>
  <si>
    <t>mu@sell@ah</t>
  </si>
  <si>
    <t>mu@sell@ahi@m</t>
  </si>
  <si>
    <t>mu@sella@h</t>
  </si>
  <si>
    <t>van</t>
  </si>
  <si>
    <t>vani@m</t>
  </si>
  <si>
    <t>tuval@</t>
  </si>
  <si>
    <t>tuval@im</t>
  </si>
  <si>
    <t>tuval</t>
  </si>
  <si>
    <t>mu@sellem</t>
  </si>
  <si>
    <t>mu@sellemim</t>
  </si>
  <si>
    <t>vaniko@y</t>
  </si>
  <si>
    <t>vaniko@yu@m</t>
  </si>
  <si>
    <t>vi@ci@k</t>
  </si>
  <si>
    <t>vi@ci@i@m</t>
  </si>
  <si>
    <t>tuvalet</t>
  </si>
  <si>
    <t>tuvaletim</t>
  </si>
  <si>
    <t>mu@selles</t>
  </si>
  <si>
    <t>mu@sellesim</t>
  </si>
  <si>
    <t>vi@di@</t>
  </si>
  <si>
    <t>vi@di@m</t>
  </si>
  <si>
    <t>vars@ova</t>
  </si>
  <si>
    <t>vars@ovam</t>
  </si>
  <si>
    <t>mu@semma:</t>
  </si>
  <si>
    <t>mu@semma:m</t>
  </si>
  <si>
    <t>mu@semma</t>
  </si>
  <si>
    <t>me:zun</t>
  </si>
  <si>
    <t>me:zunum</t>
  </si>
  <si>
    <t>mezun</t>
  </si>
  <si>
    <t>varto</t>
  </si>
  <si>
    <t>vartom</t>
  </si>
  <si>
    <t>mezura</t>
  </si>
  <si>
    <t>mezuram</t>
  </si>
  <si>
    <t>vas@ington</t>
  </si>
  <si>
    <t>vas@ingtonum</t>
  </si>
  <si>
    <t>tuz</t>
  </si>
  <si>
    <t>tuzum</t>
  </si>
  <si>
    <t>tuzcu</t>
  </si>
  <si>
    <t>mezzosoprano</t>
  </si>
  <si>
    <t>mezzosopranom</t>
  </si>
  <si>
    <t>mezzoforte</t>
  </si>
  <si>
    <t>vi@z</t>
  </si>
  <si>
    <t>vi@zi@m</t>
  </si>
  <si>
    <t>tuzak</t>
  </si>
  <si>
    <t>tuzai@m</t>
  </si>
  <si>
    <t>mi:</t>
  </si>
  <si>
    <t>miyim</t>
  </si>
  <si>
    <t>mi</t>
  </si>
  <si>
    <t>mu@sil</t>
  </si>
  <si>
    <t>mu@silim</t>
  </si>
  <si>
    <t>mu@shil</t>
  </si>
  <si>
    <t>tuzcum</t>
  </si>
  <si>
    <t>i:ri</t>
  </si>
  <si>
    <t>i:rim</t>
  </si>
  <si>
    <t>ig@ri</t>
  </si>
  <si>
    <t>iguana</t>
  </si>
  <si>
    <t>iguanam</t>
  </si>
  <si>
    <t>iha:le</t>
  </si>
  <si>
    <t>iha:lem</t>
  </si>
  <si>
    <t>ihale</t>
  </si>
  <si>
    <t>mi@ci@r</t>
  </si>
  <si>
    <t>mi@ci@ri@m</t>
  </si>
  <si>
    <t>mu@skir</t>
  </si>
  <si>
    <t>mu@skirim</t>
  </si>
  <si>
    <t>mi@h</t>
  </si>
  <si>
    <t>mi@hi@m</t>
  </si>
  <si>
    <t>mu@skirat</t>
  </si>
  <si>
    <t>mu@skira:ti@m</t>
  </si>
  <si>
    <t>venedik</t>
  </si>
  <si>
    <t>venediim</t>
  </si>
  <si>
    <t>u@c@</t>
  </si>
  <si>
    <t>u@c@u@m</t>
  </si>
  <si>
    <t>venezu@ell@a</t>
  </si>
  <si>
    <t>venezu@ell@am</t>
  </si>
  <si>
    <t>venezu@ella</t>
  </si>
  <si>
    <t>mi@knati@s</t>
  </si>
  <si>
    <t>mi@knati@si@m</t>
  </si>
  <si>
    <t>mu@slu@man</t>
  </si>
  <si>
    <t>mu@slu@mani@m</t>
  </si>
  <si>
    <t>venu@s</t>
  </si>
  <si>
    <t>venu@su@m</t>
  </si>
  <si>
    <t>u@cra:</t>
  </si>
  <si>
    <t>u@cra:m</t>
  </si>
  <si>
    <t>u@cra</t>
  </si>
  <si>
    <t>mi@nci@k</t>
  </si>
  <si>
    <t>mi@nci@i@m</t>
  </si>
  <si>
    <t>mu@smir</t>
  </si>
  <si>
    <t>mu@smirim</t>
  </si>
  <si>
    <t>u@cret</t>
  </si>
  <si>
    <t>u@cretim</t>
  </si>
  <si>
    <t>mu@snet</t>
  </si>
  <si>
    <t>mu@snedim</t>
  </si>
  <si>
    <t>mu@sned</t>
  </si>
  <si>
    <t>u@jretli</t>
  </si>
  <si>
    <t>u@jretlim</t>
  </si>
  <si>
    <t>u@cretli</t>
  </si>
  <si>
    <t>mi@nti@ka</t>
  </si>
  <si>
    <t>mi@nti@kam</t>
  </si>
  <si>
    <t>mi@ntaka</t>
  </si>
  <si>
    <t>mu@sbetim</t>
  </si>
  <si>
    <t>vezirko@pru@</t>
  </si>
  <si>
    <t>vezirko@pru@m</t>
  </si>
  <si>
    <t>mu@srif</t>
  </si>
  <si>
    <t>mu@srifim</t>
  </si>
  <si>
    <t>mu@sriflik</t>
  </si>
  <si>
    <t>viyetnam</t>
  </si>
  <si>
    <t>viyetnami@m</t>
  </si>
  <si>
    <t>vietnam</t>
  </si>
  <si>
    <t>iha:net</t>
  </si>
  <si>
    <t>iha:netim</t>
  </si>
  <si>
    <t>ihanet</t>
  </si>
  <si>
    <t>iha:ta</t>
  </si>
  <si>
    <t>iha:tam</t>
  </si>
  <si>
    <t>ihata</t>
  </si>
  <si>
    <t>ihbar</t>
  </si>
  <si>
    <t>ihbari@m</t>
  </si>
  <si>
    <t>ihbarci@</t>
  </si>
  <si>
    <t>ihbarci@m</t>
  </si>
  <si>
    <t>ihdas</t>
  </si>
  <si>
    <t>ihda:si@m</t>
  </si>
  <si>
    <t>ihkak</t>
  </si>
  <si>
    <t>ihka:ki@m</t>
  </si>
  <si>
    <t>ihl@al@</t>
  </si>
  <si>
    <t>ihl@a:l@im</t>
  </si>
  <si>
    <t>ihla@l</t>
  </si>
  <si>
    <t>ihl@as</t>
  </si>
  <si>
    <t>ihl@a:si@m</t>
  </si>
  <si>
    <t>ihla@s</t>
  </si>
  <si>
    <t>mi@rdar</t>
  </si>
  <si>
    <t>mi@ri@l</t>
  </si>
  <si>
    <t>mi@ri@li@m</t>
  </si>
  <si>
    <t>mu@sta:cel</t>
  </si>
  <si>
    <t>mu@sta:celim</t>
  </si>
  <si>
    <t>mu@stacel</t>
  </si>
  <si>
    <t>mi@ri@n</t>
  </si>
  <si>
    <t>mi@ri@ni@m</t>
  </si>
  <si>
    <t>mu@stacelen</t>
  </si>
  <si>
    <t>mu@sta:fi:</t>
  </si>
  <si>
    <t>mu@sta:fi:m</t>
  </si>
  <si>
    <t>mu@stafi</t>
  </si>
  <si>
    <t>mi@rnav</t>
  </si>
  <si>
    <t>mi@rnavi@m</t>
  </si>
  <si>
    <t>u@ful@</t>
  </si>
  <si>
    <t>u@fu:l@u@m</t>
  </si>
  <si>
    <t>u@ful</t>
  </si>
  <si>
    <t>mi@s@i@l</t>
  </si>
  <si>
    <t>mi@s@i@li@m</t>
  </si>
  <si>
    <t>mi@s@i@lmi@s@i@l</t>
  </si>
  <si>
    <t>mi@s@i@lmi@s@i@li@m</t>
  </si>
  <si>
    <t>mi@s@i@l mi@s@i@l</t>
  </si>
  <si>
    <t>mu@sta:ni</t>
  </si>
  <si>
    <t>mu@sta:nim</t>
  </si>
  <si>
    <t>mu@stag@ni</t>
  </si>
  <si>
    <t>mu@stahak</t>
  </si>
  <si>
    <t>mu@staha:ki@m</t>
  </si>
  <si>
    <t>u@lema:</t>
  </si>
  <si>
    <t>u@lema:m</t>
  </si>
  <si>
    <t>u@lema</t>
  </si>
  <si>
    <t>ihlal</t>
  </si>
  <si>
    <t>hi@di@rellez</t>
  </si>
  <si>
    <t>hi@di@rellezim</t>
  </si>
  <si>
    <t>ihmal@</t>
  </si>
  <si>
    <t>ihma:l@im</t>
  </si>
  <si>
    <t>ihmal</t>
  </si>
  <si>
    <t>hidiv</t>
  </si>
  <si>
    <t>hidivim</t>
  </si>
  <si>
    <t>hi@div</t>
  </si>
  <si>
    <t>hi@drellez</t>
  </si>
  <si>
    <t>hi@drellezim</t>
  </si>
  <si>
    <t>ihrac@</t>
  </si>
  <si>
    <t>ihra:ci@m</t>
  </si>
  <si>
    <t>ihrac</t>
  </si>
  <si>
    <t>ihrac-</t>
  </si>
  <si>
    <t>ihraz</t>
  </si>
  <si>
    <t>ihra:zi@m</t>
  </si>
  <si>
    <t>u@les@</t>
  </si>
  <si>
    <t>u@les@im</t>
  </si>
  <si>
    <t>mi@si@rci@</t>
  </si>
  <si>
    <t>mi@si@rci@m</t>
  </si>
  <si>
    <t>mi@si@r</t>
  </si>
  <si>
    <t>u@lfet</t>
  </si>
  <si>
    <t>u@lfetim</t>
  </si>
  <si>
    <t>u@lke</t>
  </si>
  <si>
    <t>u@lkem</t>
  </si>
  <si>
    <t>mi@sra</t>
  </si>
  <si>
    <t>mi@sram</t>
  </si>
  <si>
    <t>u@lku@</t>
  </si>
  <si>
    <t>u@lku@m</t>
  </si>
  <si>
    <t>mi@sri:</t>
  </si>
  <si>
    <t>mi@sri:m</t>
  </si>
  <si>
    <t>mi@sri@@</t>
  </si>
  <si>
    <t>u@lser</t>
  </si>
  <si>
    <t>u@lserim</t>
  </si>
  <si>
    <t>Fr ulcŽre</t>
  </si>
  <si>
    <t>ultimatom</t>
  </si>
  <si>
    <t>ultimatomum</t>
  </si>
  <si>
    <t>u@ltimatom</t>
  </si>
  <si>
    <t>mi@ymi@nti@</t>
  </si>
  <si>
    <t>mi@ymi@nti@m</t>
  </si>
  <si>
    <t>ultra</t>
  </si>
  <si>
    <t>ulti@ram</t>
  </si>
  <si>
    <t>u@ltra-</t>
  </si>
  <si>
    <t>mi@ymi@nti@li@k</t>
  </si>
  <si>
    <t>mi@zi@k</t>
  </si>
  <si>
    <t>mi@zi@kc@i@m</t>
  </si>
  <si>
    <t>mi@zi@kc@i@</t>
  </si>
  <si>
    <t>hi@mbi@l</t>
  </si>
  <si>
    <t>hi@mbi@li@m</t>
  </si>
  <si>
    <t>hi@mhi@m</t>
  </si>
  <si>
    <t>hi@mhi@mi@m</t>
  </si>
  <si>
    <t>ihsan</t>
  </si>
  <si>
    <t>ihsani@m</t>
  </si>
  <si>
    <t>ihsas</t>
  </si>
  <si>
    <t>ihsa:si@m</t>
  </si>
  <si>
    <t>hi@nc@</t>
  </si>
  <si>
    <t>hi@nci@m</t>
  </si>
  <si>
    <t>hi@nc@i@m</t>
  </si>
  <si>
    <t>hi@nc</t>
  </si>
  <si>
    <t>ihtar</t>
  </si>
  <si>
    <t>ihtari@m</t>
  </si>
  <si>
    <t>hi@ncahi@nc@</t>
  </si>
  <si>
    <t>hi@ncahi@nci@m</t>
  </si>
  <si>
    <t>hi@nk</t>
  </si>
  <si>
    <t>hi@nki@m</t>
  </si>
  <si>
    <t>ihtida:</t>
  </si>
  <si>
    <t>ihtidam</t>
  </si>
  <si>
    <t>ihtida</t>
  </si>
  <si>
    <t>hi@nzi@r</t>
  </si>
  <si>
    <t>hi@nzi@ri@m</t>
  </si>
  <si>
    <t>hi@r</t>
  </si>
  <si>
    <t>hi@ri@m</t>
  </si>
  <si>
    <t>ihtifal@</t>
  </si>
  <si>
    <t>ihtifa:l@im</t>
  </si>
  <si>
    <t>ihtifal</t>
  </si>
  <si>
    <t>mi@zi@ka</t>
  </si>
  <si>
    <t>mi@zi@kam</t>
  </si>
  <si>
    <t>mi@zmi@z</t>
  </si>
  <si>
    <t>mi@zmi@zi@m</t>
  </si>
  <si>
    <t>mi@zrap</t>
  </si>
  <si>
    <t>mi@zrabi@m</t>
  </si>
  <si>
    <t>mi@zrab</t>
  </si>
  <si>
    <t>mi@zrak</t>
  </si>
  <si>
    <t>mi@zrai@m</t>
  </si>
  <si>
    <t>miat</t>
  </si>
  <si>
    <t>miadi@m</t>
  </si>
  <si>
    <t>miad</t>
  </si>
  <si>
    <t>miyat</t>
  </si>
  <si>
    <t>miya:di@m</t>
  </si>
  <si>
    <t>ihtik@ar</t>
  </si>
  <si>
    <t>ihtik@a:ri@m</t>
  </si>
  <si>
    <t>ihtika@r</t>
  </si>
  <si>
    <t>hi@rbo</t>
  </si>
  <si>
    <t>hi@rbom</t>
  </si>
  <si>
    <t>pompa</t>
  </si>
  <si>
    <t>pompam</t>
  </si>
  <si>
    <t>Itl pompa</t>
  </si>
  <si>
    <t>afs@in</t>
  </si>
  <si>
    <t>afs@inim</t>
  </si>
  <si>
    <t>orta</t>
  </si>
  <si>
    <t>ortam</t>
  </si>
  <si>
    <t>zeyil</t>
  </si>
  <si>
    <t>zeylim</t>
  </si>
  <si>
    <t>ortaai@rli@k</t>
  </si>
  <si>
    <t>ortaai@rli@i@m</t>
  </si>
  <si>
    <t>ortaag@i@rli@k</t>
  </si>
  <si>
    <t>ponksiyon</t>
  </si>
  <si>
    <t>ponksiyonum</t>
  </si>
  <si>
    <t>Fr ponction</t>
  </si>
  <si>
    <t>zeyl</t>
  </si>
  <si>
    <t>ponpon</t>
  </si>
  <si>
    <t>ponponum</t>
  </si>
  <si>
    <t>Fr pompon</t>
  </si>
  <si>
    <t>behramkale</t>
  </si>
  <si>
    <t>behramkalem</t>
  </si>
  <si>
    <t>ortac@a:</t>
  </si>
  <si>
    <t>ortac@ai@m</t>
  </si>
  <si>
    <t>ortac@ag@</t>
  </si>
  <si>
    <t>ortak</t>
  </si>
  <si>
    <t>ortai@m</t>
  </si>
  <si>
    <t>zeyt</t>
  </si>
  <si>
    <t>zeytim</t>
  </si>
  <si>
    <t>pop</t>
  </si>
  <si>
    <t>popum</t>
  </si>
  <si>
    <t>poplin</t>
  </si>
  <si>
    <t>poplinim</t>
  </si>
  <si>
    <t>Fr popeline</t>
  </si>
  <si>
    <t>zeytin</t>
  </si>
  <si>
    <t>zeytinim</t>
  </si>
  <si>
    <t>zeytinci</t>
  </si>
  <si>
    <t>ortakulak</t>
  </si>
  <si>
    <t>ortakulai@m</t>
  </si>
  <si>
    <t>zeytincim</t>
  </si>
  <si>
    <t>zeytincilik</t>
  </si>
  <si>
    <t>ortakyapi@m</t>
  </si>
  <si>
    <t>popo</t>
  </si>
  <si>
    <t>popom</t>
  </si>
  <si>
    <t>zeytu:ni:</t>
  </si>
  <si>
    <t>zeytu:ni:m</t>
  </si>
  <si>
    <t>zeytuni</t>
  </si>
  <si>
    <t>popu@ler</t>
  </si>
  <si>
    <t>popu@lerim</t>
  </si>
  <si>
    <t>Fr populaire</t>
  </si>
  <si>
    <t>aac@li@</t>
  </si>
  <si>
    <t>aac@li@m</t>
  </si>
  <si>
    <t>ag@ac@li@</t>
  </si>
  <si>
    <t>ortali@k</t>
  </si>
  <si>
    <t>ortali@i@m</t>
  </si>
  <si>
    <t>porfir</t>
  </si>
  <si>
    <t>porfirim</t>
  </si>
  <si>
    <t>ortami@m</t>
  </si>
  <si>
    <t>pornografi</t>
  </si>
  <si>
    <t>pornografim</t>
  </si>
  <si>
    <t>Fr pornographie</t>
  </si>
  <si>
    <t>zi@bi@n</t>
  </si>
  <si>
    <t>zi@bi@ni@m</t>
  </si>
  <si>
    <t>Isp jubon</t>
  </si>
  <si>
    <t>ortamali@</t>
  </si>
  <si>
    <t>ortamali@m</t>
  </si>
  <si>
    <t>porselen</t>
  </si>
  <si>
    <t>porselenim</t>
  </si>
  <si>
    <t>Itl porcellana</t>
  </si>
  <si>
    <t>ortanca</t>
  </si>
  <si>
    <t>ortancam</t>
  </si>
  <si>
    <t>porsuk</t>
  </si>
  <si>
    <t>porsuum</t>
  </si>
  <si>
    <t>zi@t</t>
  </si>
  <si>
    <t>zi@ti@m</t>
  </si>
  <si>
    <t>zi@d</t>
  </si>
  <si>
    <t>ortaokul</t>
  </si>
  <si>
    <t>ortaokulum</t>
  </si>
  <si>
    <t>portakal</t>
  </si>
  <si>
    <t>portakali@m</t>
  </si>
  <si>
    <t>Fr portugal</t>
  </si>
  <si>
    <t>portatif</t>
  </si>
  <si>
    <t>portatifim</t>
  </si>
  <si>
    <t>Fr portatif</t>
  </si>
  <si>
    <t>portfo@y</t>
  </si>
  <si>
    <t>portfo@yu@m</t>
  </si>
  <si>
    <t>Fr portefeuille</t>
  </si>
  <si>
    <t>belc@ika</t>
  </si>
  <si>
    <t>belc@ikam</t>
  </si>
  <si>
    <t>nerede</t>
  </si>
  <si>
    <t>neredem</t>
  </si>
  <si>
    <t>nerde</t>
  </si>
  <si>
    <t>zi@kki@m</t>
  </si>
  <si>
    <t>zi@kki@mi@m</t>
  </si>
  <si>
    <t>nerdeyse</t>
  </si>
  <si>
    <t>ortodoks</t>
  </si>
  <si>
    <t>ortodoksum</t>
  </si>
  <si>
    <t>portmanto</t>
  </si>
  <si>
    <t>portmantom</t>
  </si>
  <si>
    <t>Fr portmanteau</t>
  </si>
  <si>
    <t>zil</t>
  </si>
  <si>
    <t>zilim</t>
  </si>
  <si>
    <t>zi@l</t>
  </si>
  <si>
    <t>zi@lgi@t</t>
  </si>
  <si>
    <t>zi@lgi@ti@m</t>
  </si>
  <si>
    <t>nergis</t>
  </si>
  <si>
    <t>nergisim</t>
  </si>
  <si>
    <t>oruc@</t>
  </si>
  <si>
    <t>orucum</t>
  </si>
  <si>
    <t>oruc</t>
  </si>
  <si>
    <t>pos</t>
  </si>
  <si>
    <t>posum</t>
  </si>
  <si>
    <t>beldibi</t>
  </si>
  <si>
    <t>beldibim</t>
  </si>
  <si>
    <t>ai@n</t>
  </si>
  <si>
    <t>ai@ni@m</t>
  </si>
  <si>
    <t>ag@i@n</t>
  </si>
  <si>
    <t>pos@u</t>
  </si>
  <si>
    <t>pos@um</t>
  </si>
  <si>
    <t>orun</t>
  </si>
  <si>
    <t>orunum</t>
  </si>
  <si>
    <t>posa</t>
  </si>
  <si>
    <t>posam</t>
  </si>
  <si>
    <t>zi@mba</t>
  </si>
  <si>
    <t>zi@mbam</t>
  </si>
  <si>
    <t>posbi@yi@k</t>
  </si>
  <si>
    <t>posbi@yi@i@m</t>
  </si>
  <si>
    <t>a:lasun</t>
  </si>
  <si>
    <t>a:lasunum</t>
  </si>
  <si>
    <t>ag@lasun</t>
  </si>
  <si>
    <t>Ibr</t>
  </si>
  <si>
    <t>nervu@r</t>
  </si>
  <si>
    <t>nervu@ru@m</t>
  </si>
  <si>
    <t>oryantal@</t>
  </si>
  <si>
    <t>oryantal@im</t>
  </si>
  <si>
    <t>oryantal</t>
  </si>
  <si>
    <t>pozitif</t>
  </si>
  <si>
    <t>pozitifim</t>
  </si>
  <si>
    <t>positif</t>
  </si>
  <si>
    <t>zi@mnen</t>
  </si>
  <si>
    <t>zi@mnenim</t>
  </si>
  <si>
    <t>post</t>
  </si>
  <si>
    <t>postum</t>
  </si>
  <si>
    <t>zi@mpara</t>
  </si>
  <si>
    <t>zi@mparam</t>
  </si>
  <si>
    <t>osilogi@raf</t>
  </si>
  <si>
    <t>osilogi@rafi@m</t>
  </si>
  <si>
    <t>osilograf</t>
  </si>
  <si>
    <t>posta</t>
  </si>
  <si>
    <t>postam</t>
  </si>
  <si>
    <t>Itl posta</t>
  </si>
  <si>
    <t>postaci@</t>
  </si>
  <si>
    <t>postaci@m</t>
  </si>
  <si>
    <t>nes@e</t>
  </si>
  <si>
    <t>nes@em</t>
  </si>
  <si>
    <t>osmiyum</t>
  </si>
  <si>
    <t>osmiyumum</t>
  </si>
  <si>
    <t>a:ri@dai@</t>
  </si>
  <si>
    <t>a:ri@dai@m</t>
  </si>
  <si>
    <t>ag@ri@ dag@i@</t>
  </si>
  <si>
    <t>zi@ndi@k</t>
  </si>
  <si>
    <t>zi@ndi@i@m</t>
  </si>
  <si>
    <t>postal</t>
  </si>
  <si>
    <t>postali@m</t>
  </si>
  <si>
    <t>austos</t>
  </si>
  <si>
    <t>austosum</t>
  </si>
  <si>
    <t>ag@ustos</t>
  </si>
  <si>
    <t>yasti@k</t>
  </si>
  <si>
    <t>yasti@i@m</t>
  </si>
  <si>
    <t>poster</t>
  </si>
  <si>
    <t>posterim</t>
  </si>
  <si>
    <t>a:va</t>
  </si>
  <si>
    <t>a:vam</t>
  </si>
  <si>
    <t>ag@va</t>
  </si>
  <si>
    <t>zi@ngi@r</t>
  </si>
  <si>
    <t>zi@ngi@ri@m</t>
  </si>
  <si>
    <t>nes@et</t>
  </si>
  <si>
    <t>nes@etim</t>
  </si>
  <si>
    <t>postnis@in</t>
  </si>
  <si>
    <t>postnis@inim</t>
  </si>
  <si>
    <t>agop</t>
  </si>
  <si>
    <t>agobum</t>
  </si>
  <si>
    <t>zi@nk</t>
  </si>
  <si>
    <t>zi@nki@m</t>
  </si>
  <si>
    <t>yat</t>
  </si>
  <si>
    <t>yati@m</t>
  </si>
  <si>
    <t>yati@</t>
  </si>
  <si>
    <t>osurgan</t>
  </si>
  <si>
    <t>osurgani@m</t>
  </si>
  <si>
    <t>postrestant</t>
  </si>
  <si>
    <t>postrestanti@m</t>
  </si>
  <si>
    <t>belgi@rad</t>
  </si>
  <si>
    <t>belgi@radi@m</t>
  </si>
  <si>
    <t>belgrad</t>
  </si>
  <si>
    <t>nes@ir</t>
  </si>
  <si>
    <t>nes@irim</t>
  </si>
  <si>
    <t>pot</t>
  </si>
  <si>
    <t>potum</t>
  </si>
  <si>
    <t>zi@pc@i@kti@</t>
  </si>
  <si>
    <t>zi@pc@i@kti@m</t>
  </si>
  <si>
    <t>zi@p</t>
  </si>
  <si>
    <t>yatak</t>
  </si>
  <si>
    <t>yatai@m</t>
  </si>
  <si>
    <t>ot</t>
  </si>
  <si>
    <t>otum</t>
  </si>
  <si>
    <t>otc@u</t>
  </si>
  <si>
    <t>pota</t>
  </si>
  <si>
    <t>potam</t>
  </si>
  <si>
    <t>zi@pi@r</t>
  </si>
  <si>
    <t>zi@pi@ri@m</t>
  </si>
  <si>
    <t>yatakha:ne</t>
  </si>
  <si>
    <t>yatakha:nem</t>
  </si>
  <si>
    <t>yatakhane</t>
  </si>
  <si>
    <t>potansiyel</t>
  </si>
  <si>
    <t>potansiyelim</t>
  </si>
  <si>
    <t>yatalak</t>
  </si>
  <si>
    <t>yatalai@m</t>
  </si>
  <si>
    <t>nes@ter</t>
  </si>
  <si>
    <t>nes@terim</t>
  </si>
  <si>
    <t>ota:</t>
  </si>
  <si>
    <t>ota:m</t>
  </si>
  <si>
    <t>otag@</t>
  </si>
  <si>
    <t>potas</t>
  </si>
  <si>
    <t>potasi@m</t>
  </si>
  <si>
    <t>Alm / fr</t>
  </si>
  <si>
    <t>a:hi:</t>
  </si>
  <si>
    <t>a:hi:m</t>
  </si>
  <si>
    <t>ahi</t>
  </si>
  <si>
    <t>zi@pki@n</t>
  </si>
  <si>
    <t>zi@pki@ni@m</t>
  </si>
  <si>
    <t>potin</t>
  </si>
  <si>
    <t>potinim</t>
  </si>
  <si>
    <t>yati@k</t>
  </si>
  <si>
    <t>yati@i@m</t>
  </si>
  <si>
    <t>nes@vu@nema:</t>
  </si>
  <si>
    <t>nes@vu@nema:m</t>
  </si>
  <si>
    <t>nes@vu@nema</t>
  </si>
  <si>
    <t>ahi@rkapi@</t>
  </si>
  <si>
    <t>ahi@rkapi@m</t>
  </si>
  <si>
    <t>zi@ppadak</t>
  </si>
  <si>
    <t>zi@ppadai@m</t>
  </si>
  <si>
    <t>yati@r</t>
  </si>
  <si>
    <t>yati@ri@m</t>
  </si>
  <si>
    <t>zi@pzi@p</t>
  </si>
  <si>
    <t>zi@pzi@bi@m</t>
  </si>
  <si>
    <t>otars@i</t>
  </si>
  <si>
    <t>otars@im</t>
  </si>
  <si>
    <t>potpuri</t>
  </si>
  <si>
    <t>potpurim</t>
  </si>
  <si>
    <t>zi@r</t>
  </si>
  <si>
    <t>zi@ri@m</t>
  </si>
  <si>
    <t>yati@ri@mi@m</t>
  </si>
  <si>
    <t>nesep</t>
  </si>
  <si>
    <t>nesebim</t>
  </si>
  <si>
    <t>neseb</t>
  </si>
  <si>
    <t>otc@um</t>
  </si>
  <si>
    <t>zi@rdeli</t>
  </si>
  <si>
    <t>zi@rdelim</t>
  </si>
  <si>
    <t>otel</t>
  </si>
  <si>
    <t>otelim</t>
  </si>
  <si>
    <t>potur</t>
  </si>
  <si>
    <t>poturum</t>
  </si>
  <si>
    <t>Unknown/ br</t>
  </si>
  <si>
    <t>zi@rh</t>
  </si>
  <si>
    <t>zi@rhi@m</t>
  </si>
  <si>
    <t>yati@s@</t>
  </si>
  <si>
    <t>yati@s@i@m</t>
  </si>
  <si>
    <t>a:hi:ler</t>
  </si>
  <si>
    <t>a:hi:lerim</t>
  </si>
  <si>
    <t>ahiler</t>
  </si>
  <si>
    <t>zi@ri@l</t>
  </si>
  <si>
    <t>zi@ri@li@m</t>
  </si>
  <si>
    <t>nesic@</t>
  </si>
  <si>
    <t>nesicim</t>
  </si>
  <si>
    <t>nesic</t>
  </si>
  <si>
    <t>otlak</t>
  </si>
  <si>
    <t>otlai@m</t>
  </si>
  <si>
    <t>zi@rlak</t>
  </si>
  <si>
    <t>zi@rlai@m</t>
  </si>
  <si>
    <t>yati@si@z</t>
  </si>
  <si>
    <t>yati@si@zi@m</t>
  </si>
  <si>
    <t>nezih</t>
  </si>
  <si>
    <t>nezihim</t>
  </si>
  <si>
    <t>nesih</t>
  </si>
  <si>
    <t>poz</t>
  </si>
  <si>
    <t>pozum</t>
  </si>
  <si>
    <t>Fr pose</t>
  </si>
  <si>
    <t>ahmediye</t>
  </si>
  <si>
    <t>ahmediyem</t>
  </si>
  <si>
    <t>zi@rni@k</t>
  </si>
  <si>
    <t>zi@rni@i@m</t>
  </si>
  <si>
    <t>otluk</t>
  </si>
  <si>
    <t>otluum</t>
  </si>
  <si>
    <t>pozisyon</t>
  </si>
  <si>
    <t>pozisyonum</t>
  </si>
  <si>
    <t>Fr position</t>
  </si>
  <si>
    <t>yatki@n</t>
  </si>
  <si>
    <t>yatki@ni@m</t>
  </si>
  <si>
    <t>muc@o</t>
  </si>
  <si>
    <t>muc@om</t>
  </si>
  <si>
    <t>nesil</t>
  </si>
  <si>
    <t>nesilim</t>
  </si>
  <si>
    <t>zi@rt</t>
  </si>
  <si>
    <t>zi@rti@m</t>
  </si>
  <si>
    <t>mu:cip</t>
  </si>
  <si>
    <t>mu:cibim</t>
  </si>
  <si>
    <t>mucib</t>
  </si>
  <si>
    <t>oto</t>
  </si>
  <si>
    <t>otom</t>
  </si>
  <si>
    <t>zi@rtzi@rt</t>
  </si>
  <si>
    <t>zi@rtzi@rti@m</t>
  </si>
  <si>
    <t>zi@rt zi@rt</t>
  </si>
  <si>
    <t>yatsi@</t>
  </si>
  <si>
    <t>yatsi@m</t>
  </si>
  <si>
    <t>mu:cibince</t>
  </si>
  <si>
    <t>mu:cibincem</t>
  </si>
  <si>
    <t>mucibince</t>
  </si>
  <si>
    <t>mucip</t>
  </si>
  <si>
    <t>nesir</t>
  </si>
  <si>
    <t>nesirim</t>
  </si>
  <si>
    <t>zi@rtaboz</t>
  </si>
  <si>
    <t>zi@rtabozum</t>
  </si>
  <si>
    <t>zi@rtapoz</t>
  </si>
  <si>
    <t>a:riyet</t>
  </si>
  <si>
    <t>a:riyetim</t>
  </si>
  <si>
    <t>ariyet</t>
  </si>
  <si>
    <t>mu:cit</t>
  </si>
  <si>
    <t>mu:cidim</t>
  </si>
  <si>
    <t>mucid</t>
  </si>
  <si>
    <t>otobu@s</t>
  </si>
  <si>
    <t>otobu@su@m</t>
  </si>
  <si>
    <t>pi@rafa</t>
  </si>
  <si>
    <t>pi@rafam</t>
  </si>
  <si>
    <t>prafa</t>
  </si>
  <si>
    <t>zi@rva</t>
  </si>
  <si>
    <t>zi@rvam</t>
  </si>
  <si>
    <t>ariz</t>
  </si>
  <si>
    <t>otobur</t>
  </si>
  <si>
    <t>otoburum</t>
  </si>
  <si>
    <t>otoburluk</t>
  </si>
  <si>
    <t>pi@ragmaci@</t>
  </si>
  <si>
    <t>pi@ragmaci@m</t>
  </si>
  <si>
    <t>pragmaci@</t>
  </si>
  <si>
    <t>zi@rzi@r</t>
  </si>
  <si>
    <t>zi@rzi@ri@m</t>
  </si>
  <si>
    <t>yavan</t>
  </si>
  <si>
    <t>yavani@m</t>
  </si>
  <si>
    <t>a:riza</t>
  </si>
  <si>
    <t>a:rizam</t>
  </si>
  <si>
    <t>ariza</t>
  </si>
  <si>
    <t>mucit</t>
  </si>
  <si>
    <t>nesne</t>
  </si>
  <si>
    <t>nesnem</t>
  </si>
  <si>
    <t>pi@ranga</t>
  </si>
  <si>
    <t>pi@rangam</t>
  </si>
  <si>
    <t>pranga</t>
  </si>
  <si>
    <t>zirzop</t>
  </si>
  <si>
    <t>zirzobum</t>
  </si>
  <si>
    <t>zi@rzop</t>
  </si>
  <si>
    <t>yavas@</t>
  </si>
  <si>
    <t>yavas@i@m</t>
  </si>
  <si>
    <t>nesnel</t>
  </si>
  <si>
    <t>nesnelim</t>
  </si>
  <si>
    <t>otur</t>
  </si>
  <si>
    <t>pi@rasa</t>
  </si>
  <si>
    <t>pi@rasam</t>
  </si>
  <si>
    <t>prasa</t>
  </si>
  <si>
    <t>ark</t>
  </si>
  <si>
    <t>arki@m</t>
  </si>
  <si>
    <t>mu:cize</t>
  </si>
  <si>
    <t>mu:cizem</t>
  </si>
  <si>
    <t>mucize</t>
  </si>
  <si>
    <t>nesrim</t>
  </si>
  <si>
    <t>nesr-</t>
  </si>
  <si>
    <t>oturak</t>
  </si>
  <si>
    <t>oturai@m</t>
  </si>
  <si>
    <t>pratik</t>
  </si>
  <si>
    <t>pratiim</t>
  </si>
  <si>
    <t>Fr pratique</t>
  </si>
  <si>
    <t>yavas@c@a</t>
  </si>
  <si>
    <t>yavas@c@am</t>
  </si>
  <si>
    <t>arka</t>
  </si>
  <si>
    <t>arkam</t>
  </si>
  <si>
    <t>Tr (as arkatu, yun</t>
  </si>
  <si>
    <t>nesren</t>
  </si>
  <si>
    <t>nesrenim</t>
  </si>
  <si>
    <t>zi@vana</t>
  </si>
  <si>
    <t>zi@vanam</t>
  </si>
  <si>
    <t>ya:ve</t>
  </si>
  <si>
    <t>ya:vem</t>
  </si>
  <si>
    <t>yave</t>
  </si>
  <si>
    <t>oturtma</t>
  </si>
  <si>
    <t>oturtmam</t>
  </si>
  <si>
    <t>prefabrike</t>
  </si>
  <si>
    <t>prefabrikem</t>
  </si>
  <si>
    <t>arkadas@</t>
  </si>
  <si>
    <t>arkadas@i@m</t>
  </si>
  <si>
    <t>pirens</t>
  </si>
  <si>
    <t>pirensim</t>
  </si>
  <si>
    <t>prens</t>
  </si>
  <si>
    <t>Fr prince</t>
  </si>
  <si>
    <t>arkadas@c@a</t>
  </si>
  <si>
    <t>arkadas@c@am</t>
  </si>
  <si>
    <t>ya:ver</t>
  </si>
  <si>
    <t>ya:verim</t>
  </si>
  <si>
    <t>yaver</t>
  </si>
  <si>
    <t>ziya:</t>
  </si>
  <si>
    <t>ziya:m</t>
  </si>
  <si>
    <t>zi@ya</t>
  </si>
  <si>
    <t>yavru</t>
  </si>
  <si>
    <t>yavrum</t>
  </si>
  <si>
    <t>net</t>
  </si>
  <si>
    <t>netim</t>
  </si>
  <si>
    <t>yavrua:zi@</t>
  </si>
  <si>
    <t>yavrua:zi@m</t>
  </si>
  <si>
    <t>yavru ag@zi@</t>
  </si>
  <si>
    <t>zibidi</t>
  </si>
  <si>
    <t>zibidim</t>
  </si>
  <si>
    <t>yavs@ak</t>
  </si>
  <si>
    <t>yavs@ai@m</t>
  </si>
  <si>
    <t>arkaik</t>
  </si>
  <si>
    <t>arkaiim</t>
  </si>
  <si>
    <t>mu:di:</t>
  </si>
  <si>
    <t>mu:di:m</t>
  </si>
  <si>
    <t>mudi</t>
  </si>
  <si>
    <t>neta:meli</t>
  </si>
  <si>
    <t>neta:melim</t>
  </si>
  <si>
    <t>netameli</t>
  </si>
  <si>
    <t>oturum</t>
  </si>
  <si>
    <t>oturumum</t>
  </si>
  <si>
    <t>zibidi-</t>
  </si>
  <si>
    <t>neta:yic@</t>
  </si>
  <si>
    <t>neta:yic@im</t>
  </si>
  <si>
    <t>netayic</t>
  </si>
  <si>
    <t>zifaf</t>
  </si>
  <si>
    <t>zifafi@m</t>
  </si>
  <si>
    <t>arkdu@zen</t>
  </si>
  <si>
    <t>arkdu@zenim</t>
  </si>
  <si>
    <t>neti:ce</t>
  </si>
  <si>
    <t>neti:cem</t>
  </si>
  <si>
    <t>netice</t>
  </si>
  <si>
    <t>otuz</t>
  </si>
  <si>
    <t>otuzum</t>
  </si>
  <si>
    <t>zifir</t>
  </si>
  <si>
    <t>zifirim</t>
  </si>
  <si>
    <t>akat</t>
  </si>
  <si>
    <t>akati@m</t>
  </si>
  <si>
    <t>zifos</t>
  </si>
  <si>
    <t>zifosum</t>
  </si>
  <si>
    <t>neuzubillah</t>
  </si>
  <si>
    <t>neuzubillahi@m</t>
  </si>
  <si>
    <t>neuzu@billah</t>
  </si>
  <si>
    <t>ova</t>
  </si>
  <si>
    <t>ovam</t>
  </si>
  <si>
    <t>zift</t>
  </si>
  <si>
    <t>ziftim</t>
  </si>
  <si>
    <t>mufassal</t>
  </si>
  <si>
    <t>mufassali@m</t>
  </si>
  <si>
    <t>nev</t>
  </si>
  <si>
    <t>nevim</t>
  </si>
  <si>
    <t>nevi</t>
  </si>
  <si>
    <t>oval@</t>
  </si>
  <si>
    <t>oval@im</t>
  </si>
  <si>
    <t>oval</t>
  </si>
  <si>
    <t>yay</t>
  </si>
  <si>
    <t>yayi@m</t>
  </si>
  <si>
    <t>arkeolog</t>
  </si>
  <si>
    <t>arkeoloum</t>
  </si>
  <si>
    <t>arkeoloji</t>
  </si>
  <si>
    <t>ovdurtmali@</t>
  </si>
  <si>
    <t>ovdurtmali@m</t>
  </si>
  <si>
    <t>ov</t>
  </si>
  <si>
    <t>yaya</t>
  </si>
  <si>
    <t>yayam</t>
  </si>
  <si>
    <t>zihaf</t>
  </si>
  <si>
    <t>zihafc@i@</t>
  </si>
  <si>
    <t>mu:ber</t>
  </si>
  <si>
    <t>mu:berim</t>
  </si>
  <si>
    <t>mug@ber</t>
  </si>
  <si>
    <t>neva:</t>
  </si>
  <si>
    <t>neva:m</t>
  </si>
  <si>
    <t>neva</t>
  </si>
  <si>
    <t>yayakaldi@ri@mi@</t>
  </si>
  <si>
    <t>yayakaldi@ri@mi@m</t>
  </si>
  <si>
    <t>zihin</t>
  </si>
  <si>
    <t>zihnim</t>
  </si>
  <si>
    <t>arma</t>
  </si>
  <si>
    <t>armam</t>
  </si>
  <si>
    <t>Lat arma</t>
  </si>
  <si>
    <t>mu:l@ak</t>
  </si>
  <si>
    <t>mu:l@ai@m</t>
  </si>
  <si>
    <t>mug@la@k</t>
  </si>
  <si>
    <t>zihnen</t>
  </si>
  <si>
    <t>zihnenim</t>
  </si>
  <si>
    <t>yayc@izer</t>
  </si>
  <si>
    <t>yayc@izerim</t>
  </si>
  <si>
    <t>armaci@li@k</t>
  </si>
  <si>
    <t>armaci@li@i@m</t>
  </si>
  <si>
    <t>Lat-tr-tr</t>
  </si>
  <si>
    <t>mug@lak</t>
  </si>
  <si>
    <t>neva:le</t>
  </si>
  <si>
    <t>neva:lem</t>
  </si>
  <si>
    <t>nevale</t>
  </si>
  <si>
    <t>yaygara</t>
  </si>
  <si>
    <t>yaygaram</t>
  </si>
  <si>
    <t>armador</t>
  </si>
  <si>
    <t>armadorum</t>
  </si>
  <si>
    <t>neva:zil</t>
  </si>
  <si>
    <t>neva:zilim</t>
  </si>
  <si>
    <t>nevazil</t>
  </si>
  <si>
    <t>ovucu</t>
  </si>
  <si>
    <t>ovucum</t>
  </si>
  <si>
    <t>zikir</t>
  </si>
  <si>
    <t>zikirim</t>
  </si>
  <si>
    <t>yaygi@</t>
  </si>
  <si>
    <t>yaygi@m</t>
  </si>
  <si>
    <t>mugaddi</t>
  </si>
  <si>
    <t>mugaddim</t>
  </si>
  <si>
    <t>nevbahar</t>
  </si>
  <si>
    <t>nevbahari@m</t>
  </si>
  <si>
    <t>oy</t>
  </si>
  <si>
    <t>oyum</t>
  </si>
  <si>
    <t>oycu</t>
  </si>
  <si>
    <t>yayi@k</t>
  </si>
  <si>
    <t>yayi@i@m</t>
  </si>
  <si>
    <t>armaan</t>
  </si>
  <si>
    <t>armaani@m</t>
  </si>
  <si>
    <t>armag@an</t>
  </si>
  <si>
    <t>Fars ermag@a@n</t>
  </si>
  <si>
    <t>muga:l@ata</t>
  </si>
  <si>
    <t>muga:l@atam</t>
  </si>
  <si>
    <t>mugala@ta</t>
  </si>
  <si>
    <t>oya</t>
  </si>
  <si>
    <t>oyam</t>
  </si>
  <si>
    <t>zikzak</t>
  </si>
  <si>
    <t>zikzai@m</t>
  </si>
  <si>
    <t>Alm/fr zickzack</t>
  </si>
  <si>
    <t>yayi@lgan</t>
  </si>
  <si>
    <t>yayi@lgani@m</t>
  </si>
  <si>
    <t>armato@r</t>
  </si>
  <si>
    <t>armato@ru@m</t>
  </si>
  <si>
    <t>mug@alata</t>
  </si>
  <si>
    <t>mug@alatam</t>
  </si>
  <si>
    <t>mugalata</t>
  </si>
  <si>
    <t>oyacak</t>
  </si>
  <si>
    <t>oyacai@m</t>
  </si>
  <si>
    <t>armoni</t>
  </si>
  <si>
    <t>armonim</t>
  </si>
  <si>
    <t>oymak</t>
  </si>
  <si>
    <t>armut</t>
  </si>
  <si>
    <t>armudum</t>
  </si>
  <si>
    <t>armud</t>
  </si>
  <si>
    <t>armudiye</t>
  </si>
  <si>
    <t>armudiyem</t>
  </si>
  <si>
    <t>muganni</t>
  </si>
  <si>
    <t>mugannim</t>
  </si>
  <si>
    <t>yayi@mi@m</t>
  </si>
  <si>
    <t>muganniye</t>
  </si>
  <si>
    <t>muganniyem</t>
  </si>
  <si>
    <t>nevheves</t>
  </si>
  <si>
    <t>nevhevesim</t>
  </si>
  <si>
    <t>zillet</t>
  </si>
  <si>
    <t>zilletim</t>
  </si>
  <si>
    <t>yayi@n</t>
  </si>
  <si>
    <t>yayi@ni@m</t>
  </si>
  <si>
    <t>mugayeret</t>
  </si>
  <si>
    <t>mugayeretim</t>
  </si>
  <si>
    <t>nevi:</t>
  </si>
  <si>
    <t>nevi:m</t>
  </si>
  <si>
    <t>oycum</t>
  </si>
  <si>
    <t>oyculuk</t>
  </si>
  <si>
    <t>zilli</t>
  </si>
  <si>
    <t>zillim</t>
  </si>
  <si>
    <t>yayi@n bali@g@i@wi@i@</t>
  </si>
  <si>
    <t>olayi@m</t>
  </si>
  <si>
    <t>yanayi@m</t>
  </si>
  <si>
    <t>antisiklon</t>
  </si>
  <si>
    <t>antisiklonum</t>
  </si>
  <si>
    <t>antikiklon</t>
  </si>
  <si>
    <t>na:ra</t>
  </si>
  <si>
    <t>na:ram</t>
  </si>
  <si>
    <t>nara</t>
  </si>
  <si>
    <t>olayanlati@m</t>
  </si>
  <si>
    <t>olayanlati@mi@m</t>
  </si>
  <si>
    <t>zampara</t>
  </si>
  <si>
    <t>zamparam</t>
  </si>
  <si>
    <t>yanak</t>
  </si>
  <si>
    <t>yanai@m</t>
  </si>
  <si>
    <t>antilop</t>
  </si>
  <si>
    <t>antilobum</t>
  </si>
  <si>
    <t>Fr &lt; yun</t>
  </si>
  <si>
    <t>zan</t>
  </si>
  <si>
    <t>zani@m</t>
  </si>
  <si>
    <t>yanal</t>
  </si>
  <si>
    <t>yanali@m</t>
  </si>
  <si>
    <t>mu@tena:zi@r</t>
  </si>
  <si>
    <t>yu@ku@m</t>
  </si>
  <si>
    <t>yu@ku@mu@m</t>
  </si>
  <si>
    <t>volt</t>
  </si>
  <si>
    <t>voltum</t>
  </si>
  <si>
    <t>mihrap</t>
  </si>
  <si>
    <t>mihra:bi@m</t>
  </si>
  <si>
    <t>mihrab</t>
  </si>
  <si>
    <t>volta</t>
  </si>
  <si>
    <t>voltam</t>
  </si>
  <si>
    <t>Itl volta</t>
  </si>
  <si>
    <t>volu@m</t>
  </si>
  <si>
    <t>volu@mu@m</t>
  </si>
  <si>
    <t>mihra:ce</t>
  </si>
  <si>
    <t>mihra:cem</t>
  </si>
  <si>
    <t>mihrace</t>
  </si>
  <si>
    <t>u@rkek</t>
  </si>
  <si>
    <t>u@rkeim</t>
  </si>
  <si>
    <t>mihrak</t>
  </si>
  <si>
    <t>mihra:ki@m</t>
  </si>
  <si>
    <t>mu@stefid</t>
  </si>
  <si>
    <t>mu@stefidim</t>
  </si>
  <si>
    <t>mu@stefad</t>
  </si>
  <si>
    <t>mu@stefit</t>
  </si>
  <si>
    <t>mu@stefitim</t>
  </si>
  <si>
    <t>mihriban</t>
  </si>
  <si>
    <t>mihribani@m</t>
  </si>
  <si>
    <t>muva:sala</t>
  </si>
  <si>
    <t>muva:salam</t>
  </si>
  <si>
    <t>muvasala</t>
  </si>
  <si>
    <t>yu@n</t>
  </si>
  <si>
    <t>yu@nu@m</t>
  </si>
  <si>
    <t>votka</t>
  </si>
  <si>
    <t>votkam</t>
  </si>
  <si>
    <t>u@rolog</t>
  </si>
  <si>
    <t>u@roloum</t>
  </si>
  <si>
    <t>u@roloji</t>
  </si>
  <si>
    <t>mihver</t>
  </si>
  <si>
    <t>mihverim</t>
  </si>
  <si>
    <t>muvazaa</t>
  </si>
  <si>
    <t>muazaam</t>
  </si>
  <si>
    <t>mika</t>
  </si>
  <si>
    <t>mikam</t>
  </si>
  <si>
    <t>Itl mica</t>
  </si>
  <si>
    <t>yu@rek</t>
  </si>
  <si>
    <t>yu@reim</t>
  </si>
  <si>
    <t>mik@ap</t>
  </si>
  <si>
    <t>mik@abi@m</t>
  </si>
  <si>
    <t>mika@b</t>
  </si>
  <si>
    <t>muvazene</t>
  </si>
  <si>
    <t>muvazenem</t>
  </si>
  <si>
    <t>yu@rekbilim</t>
  </si>
  <si>
    <t>yu@rekbilimim</t>
  </si>
  <si>
    <t>u@ru@n</t>
  </si>
  <si>
    <t>u@ru@nu@m</t>
  </si>
  <si>
    <t>mikabi@m</t>
  </si>
  <si>
    <t>mika@p</t>
  </si>
  <si>
    <t>muva:zene</t>
  </si>
  <si>
    <t>muva:zenem</t>
  </si>
  <si>
    <t>muvazenet</t>
  </si>
  <si>
    <t>vu@cut</t>
  </si>
  <si>
    <t>vu@cu:dum</t>
  </si>
  <si>
    <t>vu@cud</t>
  </si>
  <si>
    <t>u@ryani@m</t>
  </si>
  <si>
    <t>mikado</t>
  </si>
  <si>
    <t>mikadom</t>
  </si>
  <si>
    <t>mu@stehcen</t>
  </si>
  <si>
    <t>mu@stehcenim</t>
  </si>
  <si>
    <t>muva:zi</t>
  </si>
  <si>
    <t>muva:zim</t>
  </si>
  <si>
    <t>muvazi</t>
  </si>
  <si>
    <t>yu@ru@</t>
  </si>
  <si>
    <t>u@s</t>
  </si>
  <si>
    <t>u@ssu@m</t>
  </si>
  <si>
    <t>mu@stehlik</t>
  </si>
  <si>
    <t>mu@stehlikim</t>
  </si>
  <si>
    <t>muva:zin</t>
  </si>
  <si>
    <t>muva:zinim</t>
  </si>
  <si>
    <t>muvazin</t>
  </si>
  <si>
    <t>u@s-</t>
  </si>
  <si>
    <t>mu@stehzi:</t>
  </si>
  <si>
    <t>mu@stehzi:m</t>
  </si>
  <si>
    <t>mu@stehzi</t>
  </si>
  <si>
    <t>muazzaf</t>
  </si>
  <si>
    <t>muazzafi@m</t>
  </si>
  <si>
    <t>muvazzaf</t>
  </si>
  <si>
    <t>vu@cutc@a</t>
  </si>
  <si>
    <t>vu@cutc@am</t>
  </si>
  <si>
    <t>yu@ru@rlu@k</t>
  </si>
  <si>
    <t>yu@ru@rlu@u@m</t>
  </si>
  <si>
    <t>miktar</t>
  </si>
  <si>
    <t>mikta:ri@m</t>
  </si>
  <si>
    <t>mikdar</t>
  </si>
  <si>
    <t>mikro</t>
  </si>
  <si>
    <t>mikrom</t>
  </si>
  <si>
    <t>mikro-</t>
  </si>
  <si>
    <t>vu@ke:l@a:</t>
  </si>
  <si>
    <t>vu@ke:l@a:m</t>
  </si>
  <si>
    <t>vu@kela</t>
  </si>
  <si>
    <t>u@s@enc@</t>
  </si>
  <si>
    <t>u@s@encim</t>
  </si>
  <si>
    <t>u@s@en</t>
  </si>
  <si>
    <t>mikrop</t>
  </si>
  <si>
    <t>mikrobum</t>
  </si>
  <si>
    <t>mikrob</t>
  </si>
  <si>
    <t>Fr microbe</t>
  </si>
  <si>
    <t>mu@stekreh</t>
  </si>
  <si>
    <t>mu@stekrehim</t>
  </si>
  <si>
    <t>vu@kel@a:</t>
  </si>
  <si>
    <t>vu@kel@a:m</t>
  </si>
  <si>
    <t>vu@kela@</t>
  </si>
  <si>
    <t>u@s@engec@</t>
  </si>
  <si>
    <t>u@s@engec@im</t>
  </si>
  <si>
    <t>mu@stelzim</t>
  </si>
  <si>
    <t>mu@stelzimim</t>
  </si>
  <si>
    <t>mikrosefal@</t>
  </si>
  <si>
    <t>mikrosefal@ im</t>
  </si>
  <si>
    <t>mikrosefal</t>
  </si>
  <si>
    <t>muz</t>
  </si>
  <si>
    <t>muzum</t>
  </si>
  <si>
    <t>mu@stemirren</t>
  </si>
  <si>
    <t>mu@stemirrenim</t>
  </si>
  <si>
    <t>vu@sat</t>
  </si>
  <si>
    <t>vu@sati@m</t>
  </si>
  <si>
    <t>mikyas</t>
  </si>
  <si>
    <t>mikyasi@m</t>
  </si>
  <si>
    <t>mu@stemleke</t>
  </si>
  <si>
    <t>mu@stemlekem</t>
  </si>
  <si>
    <t>muzaf</t>
  </si>
  <si>
    <t>muzafi@m</t>
  </si>
  <si>
    <t>mil</t>
  </si>
  <si>
    <t>milim</t>
  </si>
  <si>
    <t>muzaffer</t>
  </si>
  <si>
    <t>muzafferim</t>
  </si>
  <si>
    <t>u@s@u@ntu@</t>
  </si>
  <si>
    <t>u@s@u@ntu@m</t>
  </si>
  <si>
    <t>mi:l@at</t>
  </si>
  <si>
    <t>mi:l@adi@m</t>
  </si>
  <si>
    <t>mila@d</t>
  </si>
  <si>
    <t>mu@stenit</t>
  </si>
  <si>
    <t>mu@stenidim</t>
  </si>
  <si>
    <t>mu@stenid</t>
  </si>
  <si>
    <t>yalova</t>
  </si>
  <si>
    <t>yalovam</t>
  </si>
  <si>
    <t>vu@zera:</t>
  </si>
  <si>
    <t>vu@zera:m</t>
  </si>
  <si>
    <t>vu@zera</t>
  </si>
  <si>
    <t>mu@steniden</t>
  </si>
  <si>
    <t>mu@stenidenim</t>
  </si>
  <si>
    <t>muzi@ka</t>
  </si>
  <si>
    <t>vuku:</t>
  </si>
  <si>
    <t>vuku:m</t>
  </si>
  <si>
    <t>vuku</t>
  </si>
  <si>
    <t>muzir</t>
  </si>
  <si>
    <t>muzirim</t>
  </si>
  <si>
    <t>muzi@r</t>
  </si>
  <si>
    <t>mila:di:</t>
  </si>
  <si>
    <t>mila:di:m</t>
  </si>
  <si>
    <t>miladi</t>
  </si>
  <si>
    <t>mu@stenkif</t>
  </si>
  <si>
    <t>mu@stenkifim</t>
  </si>
  <si>
    <t>vu:kuf</t>
  </si>
  <si>
    <t>vu:kufum</t>
  </si>
  <si>
    <t>vukuf</t>
  </si>
  <si>
    <t>mu:zip</t>
  </si>
  <si>
    <t>mu:zibim</t>
  </si>
  <si>
    <t>muzib</t>
  </si>
  <si>
    <t>vul@kanizasyon</t>
  </si>
  <si>
    <t>vul@kanizasyonum</t>
  </si>
  <si>
    <t>vulkanizasyon</t>
  </si>
  <si>
    <t>milfo@y</t>
  </si>
  <si>
    <t>milfo@yu@m</t>
  </si>
  <si>
    <t>muzip</t>
  </si>
  <si>
    <t>u@stc@avus@</t>
  </si>
  <si>
    <t>u@stc@avus@um</t>
  </si>
  <si>
    <t>u@sc@avus@</t>
  </si>
  <si>
    <t>mu@sterih</t>
  </si>
  <si>
    <t>mu@sterihim</t>
  </si>
  <si>
    <t>vurdumduymaz</t>
  </si>
  <si>
    <t>vurdumduymazi@m</t>
  </si>
  <si>
    <t>mu@stes@ar</t>
  </si>
  <si>
    <t>mu@stes@ari@m</t>
  </si>
  <si>
    <t>vurgu</t>
  </si>
  <si>
    <t>vurgum</t>
  </si>
  <si>
    <t>u@sku@dar</t>
  </si>
  <si>
    <t>u@sku@dari@m</t>
  </si>
  <si>
    <t>milimim</t>
  </si>
  <si>
    <t>mu@stes@arli@k</t>
  </si>
  <si>
    <t>vurgun</t>
  </si>
  <si>
    <t>vurgunum</t>
  </si>
  <si>
    <t>vurguncu</t>
  </si>
  <si>
    <t>vur</t>
  </si>
  <si>
    <t>milis</t>
  </si>
  <si>
    <t>milisim</t>
  </si>
  <si>
    <t>muztar</t>
  </si>
  <si>
    <t>vurguncum</t>
  </si>
  <si>
    <t>vurgunculuk</t>
  </si>
  <si>
    <t>millet</t>
  </si>
  <si>
    <t>milletim</t>
  </si>
  <si>
    <t>muztarib</t>
  </si>
  <si>
    <t>milletlerarasi@</t>
  </si>
  <si>
    <t>milletleraram</t>
  </si>
  <si>
    <t>Ar+ tr</t>
  </si>
  <si>
    <t>mu@steskal</t>
  </si>
  <si>
    <t>mu@steska:li@m</t>
  </si>
  <si>
    <t>u@sl@up</t>
  </si>
  <si>
    <t>u@sl@u:bum</t>
  </si>
  <si>
    <t>u@sl@u:bi@m</t>
  </si>
  <si>
    <t>u@slu@@b</t>
  </si>
  <si>
    <t>vurtut</t>
  </si>
  <si>
    <t>vurtutum</t>
  </si>
  <si>
    <t>nakil</t>
  </si>
  <si>
    <t>nakilim</t>
  </si>
  <si>
    <t>na@ki@l</t>
  </si>
  <si>
    <t>iki</t>
  </si>
  <si>
    <t>ikim</t>
  </si>
  <si>
    <t>ikili</t>
  </si>
  <si>
    <t>ikilim</t>
  </si>
  <si>
    <t>ikilik</t>
  </si>
  <si>
    <t>ikiliim</t>
  </si>
  <si>
    <t>ikinci</t>
  </si>
  <si>
    <t>ikincim</t>
  </si>
  <si>
    <t>ikincil</t>
  </si>
  <si>
    <t>ikincilim</t>
  </si>
  <si>
    <t>milli:</t>
  </si>
  <si>
    <t>milli:m</t>
  </si>
  <si>
    <t>milli</t>
  </si>
  <si>
    <t>u@slup</t>
  </si>
  <si>
    <t>milli@@</t>
  </si>
  <si>
    <t>mu@stesna:</t>
  </si>
  <si>
    <t>mu@stesna:m</t>
  </si>
  <si>
    <t>mu@stesna</t>
  </si>
  <si>
    <t>vurus@</t>
  </si>
  <si>
    <t>vurus@um</t>
  </si>
  <si>
    <t>milyar</t>
  </si>
  <si>
    <t>milyari@m</t>
  </si>
  <si>
    <t>vuslat</t>
  </si>
  <si>
    <t>vuslati@m</t>
  </si>
  <si>
    <t>u@ssubay</t>
  </si>
  <si>
    <t>u@ssubayi@m</t>
  </si>
  <si>
    <t>milyon</t>
  </si>
  <si>
    <t>milyonum</t>
  </si>
  <si>
    <t>vusul@</t>
  </si>
  <si>
    <t>vusu:l@u@m</t>
  </si>
  <si>
    <t>vusul</t>
  </si>
  <si>
    <t>u@st</t>
  </si>
  <si>
    <t>u@stu@m</t>
  </si>
  <si>
    <t>mim</t>
  </si>
  <si>
    <t>mimim</t>
  </si>
  <si>
    <t>vuzuh</t>
  </si>
  <si>
    <t>vuzu:hum</t>
  </si>
  <si>
    <t>mi:mar</t>
  </si>
  <si>
    <t>mi:mari@m</t>
  </si>
  <si>
    <t>mimar</t>
  </si>
  <si>
    <t>mu@stevli</t>
  </si>
  <si>
    <t>mu@stevlim</t>
  </si>
  <si>
    <t>u@sta:d</t>
  </si>
  <si>
    <t>u@sta:di@m</t>
  </si>
  <si>
    <t>u@stad</t>
  </si>
  <si>
    <t>mimber</t>
  </si>
  <si>
    <t>mimberim</t>
  </si>
  <si>
    <t>ya:d</t>
  </si>
  <si>
    <t>ya:di@m</t>
  </si>
  <si>
    <t>ya@d</t>
  </si>
  <si>
    <t>mimik</t>
  </si>
  <si>
    <t>mimiim</t>
  </si>
  <si>
    <t>Fr mimique</t>
  </si>
  <si>
    <t>yar</t>
  </si>
  <si>
    <t>ya:ri@m</t>
  </si>
  <si>
    <t>ya@r</t>
  </si>
  <si>
    <t>u@stat</t>
  </si>
  <si>
    <t>mu@svedde</t>
  </si>
  <si>
    <t>mu@sveddem</t>
  </si>
  <si>
    <t>ya:ran</t>
  </si>
  <si>
    <t>ya:ra:ni@m</t>
  </si>
  <si>
    <t>ya@ran</t>
  </si>
  <si>
    <t>yaran</t>
  </si>
  <si>
    <t>ikindi</t>
  </si>
  <si>
    <t>ikindim</t>
  </si>
  <si>
    <t>ikiodakli@</t>
  </si>
  <si>
    <t>ikiodakli@m</t>
  </si>
  <si>
    <t>ikircik</t>
  </si>
  <si>
    <t>ikirciim</t>
  </si>
  <si>
    <t>ikis@ekilli</t>
  </si>
  <si>
    <t>ikis@ekillim</t>
  </si>
  <si>
    <t>ikis@ekillilik</t>
  </si>
  <si>
    <t>ikis@er</t>
  </si>
  <si>
    <t>ikis@erim</t>
  </si>
  <si>
    <t>ikitarafli@</t>
  </si>
  <si>
    <t>ikitarafli@m</t>
  </si>
  <si>
    <t>ikiyu@zlu@</t>
  </si>
  <si>
    <t>ikiyu@zlu@m</t>
  </si>
  <si>
    <t>ikiz</t>
  </si>
  <si>
    <t>ikizim</t>
  </si>
  <si>
    <t>ikizanlam</t>
  </si>
  <si>
    <t>ikizanlami@m</t>
  </si>
  <si>
    <t>u@stbas@</t>
  </si>
  <si>
    <t>u@stbas@i@m</t>
  </si>
  <si>
    <t>mimo:za</t>
  </si>
  <si>
    <t>mimo:zam</t>
  </si>
  <si>
    <t>mimoza</t>
  </si>
  <si>
    <t>mu@sveddelik</t>
  </si>
  <si>
    <t>u@stderi</t>
  </si>
  <si>
    <t>u@stderim</t>
  </si>
  <si>
    <t>u@ste</t>
  </si>
  <si>
    <t>u@ste:men</t>
  </si>
  <si>
    <t>u@ste:menim</t>
  </si>
  <si>
    <t>u@steg@men</t>
  </si>
  <si>
    <t>minakop</t>
  </si>
  <si>
    <t>minakobum</t>
  </si>
  <si>
    <t>u@steg@menlik</t>
  </si>
  <si>
    <t>mina:re</t>
  </si>
  <si>
    <t>mina:rem</t>
  </si>
  <si>
    <t>minare</t>
  </si>
  <si>
    <t>mu@tal@aa</t>
  </si>
  <si>
    <t>mu@tal@aam</t>
  </si>
  <si>
    <t>mu@tala@a</t>
  </si>
  <si>
    <t>minber</t>
  </si>
  <si>
    <t>minberim</t>
  </si>
  <si>
    <t>mu@tal@a:</t>
  </si>
  <si>
    <t>mu@tal@a:m</t>
  </si>
  <si>
    <t>mu@talaa</t>
  </si>
  <si>
    <t>mu@ta:reke</t>
  </si>
  <si>
    <t>mu@ta:rekem</t>
  </si>
  <si>
    <t>mu@tareke</t>
  </si>
  <si>
    <t>minder</t>
  </si>
  <si>
    <t>minderim</t>
  </si>
  <si>
    <t>u@stfamilya</t>
  </si>
  <si>
    <t>u@stfamilyam</t>
  </si>
  <si>
    <t>mine</t>
  </si>
  <si>
    <t>minem</t>
  </si>
  <si>
    <t>mu@teaddi</t>
  </si>
  <si>
    <t>mu@teaddim</t>
  </si>
  <si>
    <t>yari@mca</t>
  </si>
  <si>
    <t>yari@mcam</t>
  </si>
  <si>
    <t>mu@teaddit</t>
  </si>
  <si>
    <t>mu@teadditim</t>
  </si>
  <si>
    <t>mu@teaddid</t>
  </si>
  <si>
    <t>ikmal@</t>
  </si>
  <si>
    <t>ikma:lim</t>
  </si>
  <si>
    <t>ikmal</t>
  </si>
  <si>
    <t>ikna:</t>
  </si>
  <si>
    <t>ikna:m</t>
  </si>
  <si>
    <t>ikna</t>
  </si>
  <si>
    <t>ikon</t>
  </si>
  <si>
    <t>ikonum</t>
  </si>
  <si>
    <t>ikrah</t>
  </si>
  <si>
    <t>ikrahi@m</t>
  </si>
  <si>
    <t>ikram</t>
  </si>
  <si>
    <t>ikrami@m</t>
  </si>
  <si>
    <t>ikramci@</t>
  </si>
  <si>
    <t>ikramci@m</t>
  </si>
  <si>
    <t>ikrar</t>
  </si>
  <si>
    <t>ikra:ri@m</t>
  </si>
  <si>
    <t>ikraz</t>
  </si>
  <si>
    <t>ikrazi@m</t>
  </si>
  <si>
    <t>iks</t>
  </si>
  <si>
    <t>iksim</t>
  </si>
  <si>
    <t>u@stu@bec@</t>
  </si>
  <si>
    <t>u@stu@bec@im</t>
  </si>
  <si>
    <t>u@stu@bec</t>
  </si>
  <si>
    <t>mineral@</t>
  </si>
  <si>
    <t>mineral@im</t>
  </si>
  <si>
    <t>mineral</t>
  </si>
  <si>
    <t>mu@teaddidim</t>
  </si>
  <si>
    <t>mingayrihaddin</t>
  </si>
  <si>
    <t>mingayrihaddinim</t>
  </si>
  <si>
    <t>u@stu@n</t>
  </si>
  <si>
    <t>u@stu@nu@m</t>
  </si>
  <si>
    <t>mu@tea:hit</t>
  </si>
  <si>
    <t>mu@tea:hidim</t>
  </si>
  <si>
    <t>mu@teahhid</t>
  </si>
  <si>
    <t>u@stu@nde</t>
  </si>
  <si>
    <t>u@stu@ndem</t>
  </si>
  <si>
    <t>u@stu@ne</t>
  </si>
  <si>
    <t>u@stu@nem</t>
  </si>
  <si>
    <t>mu@teahhit</t>
  </si>
  <si>
    <t>mu@teahhidim</t>
  </si>
  <si>
    <t>u@stu@nko@ru@</t>
  </si>
  <si>
    <t>u@stu@nko@ru@m</t>
  </si>
  <si>
    <t>mini</t>
  </si>
  <si>
    <t>minim</t>
  </si>
  <si>
    <t>m</t>
  </si>
  <si>
    <t>mu@teaki@p</t>
  </si>
  <si>
    <t>mu@teaki@bi@m</t>
  </si>
  <si>
    <t>mu@teaki@b</t>
  </si>
  <si>
    <t>u@stu@pu@</t>
  </si>
  <si>
    <t>u@stu@pu@m</t>
  </si>
  <si>
    <t>minicik</t>
  </si>
  <si>
    <t>miniciim</t>
  </si>
  <si>
    <t>mu@tea:ki@ben</t>
  </si>
  <si>
    <t>mu@tea:ki@benim</t>
  </si>
  <si>
    <t>mu@teaki@ben</t>
  </si>
  <si>
    <t>u@stu@ste</t>
  </si>
  <si>
    <t>u@stu@stem</t>
  </si>
  <si>
    <t>minimum</t>
  </si>
  <si>
    <t>minimumum</t>
  </si>
  <si>
    <t>minimom</t>
  </si>
  <si>
    <t>u@stu@va:ne</t>
  </si>
  <si>
    <t>u@stu@va:nem</t>
  </si>
  <si>
    <t>u@stu@vane</t>
  </si>
  <si>
    <t>mink</t>
  </si>
  <si>
    <t>minkim</t>
  </si>
  <si>
    <t>mu@teallik</t>
  </si>
  <si>
    <t>mu@tealliim</t>
  </si>
  <si>
    <t>hi:lebaz</t>
  </si>
  <si>
    <t>hi:lebazi@m</t>
  </si>
  <si>
    <t>hilebaz</t>
  </si>
  <si>
    <t>iksir</t>
  </si>
  <si>
    <t>iksirim</t>
  </si>
  <si>
    <t>hilkat</t>
  </si>
  <si>
    <t>hilkati@m</t>
  </si>
  <si>
    <t>himaye</t>
  </si>
  <si>
    <t>himayem</t>
  </si>
  <si>
    <t>iktibas</t>
  </si>
  <si>
    <t>iktibasi@m</t>
  </si>
  <si>
    <t>himmet</t>
  </si>
  <si>
    <t>himmetim</t>
  </si>
  <si>
    <t>hin</t>
  </si>
  <si>
    <t>hinim</t>
  </si>
  <si>
    <t>hindi</t>
  </si>
  <si>
    <t>hindim</t>
  </si>
  <si>
    <t>hindiba:</t>
  </si>
  <si>
    <t>hindiba:m</t>
  </si>
  <si>
    <t>hindiba</t>
  </si>
  <si>
    <t>iktifa:</t>
  </si>
  <si>
    <t>iktifa:m</t>
  </si>
  <si>
    <t>iktifa</t>
  </si>
  <si>
    <t>hindistancevizi</t>
  </si>
  <si>
    <t>hindistancevizim</t>
  </si>
  <si>
    <t>hindistanceviz</t>
  </si>
  <si>
    <t>minkale</t>
  </si>
  <si>
    <t>minkalem</t>
  </si>
  <si>
    <t>u@styapi@</t>
  </si>
  <si>
    <t>u@styapi@m</t>
  </si>
  <si>
    <t>u@styapi@sal</t>
  </si>
  <si>
    <t>minna:ci@k</t>
  </si>
  <si>
    <t>minna:ci@i@m</t>
  </si>
  <si>
    <t>minnaci@k</t>
  </si>
  <si>
    <t>minnet</t>
  </si>
  <si>
    <t>minnetim</t>
  </si>
  <si>
    <t>u@topya</t>
  </si>
  <si>
    <t>u@topyam</t>
  </si>
  <si>
    <t>minnettar</t>
  </si>
  <si>
    <t>minnetta:ri@m</t>
  </si>
  <si>
    <t>u@tu@</t>
  </si>
  <si>
    <t>u@tu@m</t>
  </si>
  <si>
    <t>u@tu@cu@</t>
  </si>
  <si>
    <t>minnos@</t>
  </si>
  <si>
    <t>minnos@um</t>
  </si>
  <si>
    <t>u@tu@cu@m</t>
  </si>
  <si>
    <t>mino@r</t>
  </si>
  <si>
    <t>mino@ru@m</t>
  </si>
  <si>
    <t>u@vey</t>
  </si>
  <si>
    <t>u@veyim</t>
  </si>
  <si>
    <t>hini:hacette</t>
  </si>
  <si>
    <t>hini:hacettem</t>
  </si>
  <si>
    <t>hinihacette</t>
  </si>
  <si>
    <t>hino:lu</t>
  </si>
  <si>
    <t>hino:lum</t>
  </si>
  <si>
    <t>hinog@lu</t>
  </si>
  <si>
    <t>hinog@ul</t>
  </si>
  <si>
    <t>iktiza:</t>
  </si>
  <si>
    <t>iktiza:m</t>
  </si>
  <si>
    <t>iktisa</t>
  </si>
  <si>
    <t>hino:luhin</t>
  </si>
  <si>
    <t>hino:luhinim</t>
  </si>
  <si>
    <t>hinog@luhin</t>
  </si>
  <si>
    <t>iktisab</t>
  </si>
  <si>
    <t>iktisa:bi@m</t>
  </si>
  <si>
    <t>iktisat</t>
  </si>
  <si>
    <t>iktisa:di@m</t>
  </si>
  <si>
    <t>iktisad</t>
  </si>
  <si>
    <t>hinterlant</t>
  </si>
  <si>
    <t>hinterlandi@m</t>
  </si>
  <si>
    <t>iktisad-</t>
  </si>
  <si>
    <t>hintfi@sti@i@</t>
  </si>
  <si>
    <t>hintfi@sti@i@m</t>
  </si>
  <si>
    <t>hintfi@sti@g@i@</t>
  </si>
  <si>
    <t>hintfi@sti@k</t>
  </si>
  <si>
    <t>iktisap</t>
  </si>
  <si>
    <t>hintkumas@i@</t>
  </si>
  <si>
    <t>hintkumas@i@m</t>
  </si>
  <si>
    <t>hiperbol</t>
  </si>
  <si>
    <t>hiperbolum</t>
  </si>
  <si>
    <t>hipermetrop</t>
  </si>
  <si>
    <t>hipermetrobum</t>
  </si>
  <si>
    <t>hipermetrob</t>
  </si>
  <si>
    <t>iktiza</t>
  </si>
  <si>
    <t>mintan</t>
  </si>
  <si>
    <t>mintani@m</t>
  </si>
  <si>
    <t>minu@sku@l</t>
  </si>
  <si>
    <t>minu@sku@lu@m</t>
  </si>
  <si>
    <t>minval@</t>
  </si>
  <si>
    <t>minval@im</t>
  </si>
  <si>
    <t>minval</t>
  </si>
  <si>
    <t>minyatu@r</t>
  </si>
  <si>
    <t>minyatu@ru@m</t>
  </si>
  <si>
    <t>minyon</t>
  </si>
  <si>
    <t>minyonum</t>
  </si>
  <si>
    <t>il</t>
  </si>
  <si>
    <t>ilim</t>
  </si>
  <si>
    <t>hipodrom</t>
  </si>
  <si>
    <t>hipodromum</t>
  </si>
  <si>
    <t>ila:</t>
  </si>
  <si>
    <t>ila:m</t>
  </si>
  <si>
    <t>ila</t>
  </si>
  <si>
    <t>hipi</t>
  </si>
  <si>
    <t>hipim</t>
  </si>
  <si>
    <t>hippi</t>
  </si>
  <si>
    <t>il@a:</t>
  </si>
  <si>
    <t>il@a:m</t>
  </si>
  <si>
    <t>ila@</t>
  </si>
  <si>
    <t>ilac@</t>
  </si>
  <si>
    <t>ilaci@m</t>
  </si>
  <si>
    <t>ila@c</t>
  </si>
  <si>
    <t>his</t>
  </si>
  <si>
    <t>hisim</t>
  </si>
  <si>
    <t>il@ah</t>
  </si>
  <si>
    <t>il@ahi@m</t>
  </si>
  <si>
    <t>ila@h</t>
  </si>
  <si>
    <t>il@a:hiri</t>
  </si>
  <si>
    <t>il@a:hirim</t>
  </si>
  <si>
    <t>ila@hiri</t>
  </si>
  <si>
    <t>his@t</t>
  </si>
  <si>
    <t>his@tim</t>
  </si>
  <si>
    <t>i:l@am</t>
  </si>
  <si>
    <t>i:l@a:mi@m</t>
  </si>
  <si>
    <t>ila@m</t>
  </si>
  <si>
    <t>i:lan</t>
  </si>
  <si>
    <t>i:lani@m</t>
  </si>
  <si>
    <t>ila@n</t>
  </si>
  <si>
    <t>hisar</t>
  </si>
  <si>
    <t>hisari@m</t>
  </si>
  <si>
    <t>il@a:niha:ye</t>
  </si>
  <si>
    <t>il@a:niha:yem</t>
  </si>
  <si>
    <t>ila@nihaye</t>
  </si>
  <si>
    <t>miralay</t>
  </si>
  <si>
    <t>miralayi@m</t>
  </si>
  <si>
    <t>miras</t>
  </si>
  <si>
    <t>mirasi@m</t>
  </si>
  <si>
    <t>mirasc@i@</t>
  </si>
  <si>
    <t>mirasc@i@m</t>
  </si>
  <si>
    <t>akc@akoca</t>
  </si>
  <si>
    <t>akc@akocam</t>
  </si>
  <si>
    <t>oysaki</t>
  </si>
  <si>
    <t>oysakim</t>
  </si>
  <si>
    <t>pu@fu@rpu@fu@r</t>
  </si>
  <si>
    <t>pu@fu@rpu@fu@ru@m</t>
  </si>
  <si>
    <t>pu@fu@r pu@fu@r</t>
  </si>
  <si>
    <t>oyuk</t>
  </si>
  <si>
    <t>oyuum</t>
  </si>
  <si>
    <t>pulverizato@r</t>
  </si>
  <si>
    <t>pulverizato@ru@m</t>
  </si>
  <si>
    <t>pu@lverizato@r</t>
  </si>
  <si>
    <t>pu@nez</t>
  </si>
  <si>
    <t>pu@nezim</t>
  </si>
  <si>
    <t>oyumum</t>
  </si>
  <si>
    <t>beypazari@</t>
  </si>
  <si>
    <t>beypazari@m</t>
  </si>
  <si>
    <t>oyun</t>
  </si>
  <si>
    <t>oyunum</t>
  </si>
  <si>
    <t>akc@aova</t>
  </si>
  <si>
    <t>akc@aovam</t>
  </si>
  <si>
    <t>zirve</t>
  </si>
  <si>
    <t>zirvem</t>
  </si>
  <si>
    <t>oyunbaz</t>
  </si>
  <si>
    <t>oyunbazi@m</t>
  </si>
  <si>
    <t>Tr -fars</t>
  </si>
  <si>
    <t>pu@re</t>
  </si>
  <si>
    <t>pu@rem</t>
  </si>
  <si>
    <t>Fr purŽe</t>
  </si>
  <si>
    <t>oyuntu</t>
  </si>
  <si>
    <t>oyuntum</t>
  </si>
  <si>
    <t>pu@rmel@al@</t>
  </si>
  <si>
    <t>pu@rmel@a:l@im</t>
  </si>
  <si>
    <t>pu@rmela@l</t>
  </si>
  <si>
    <t>beys@ehir</t>
  </si>
  <si>
    <t>beys@ehirim</t>
  </si>
  <si>
    <t>ziya</t>
  </si>
  <si>
    <t>ozalit</t>
  </si>
  <si>
    <t>ozalitim</t>
  </si>
  <si>
    <t>pu@rtu@k</t>
  </si>
  <si>
    <t>pu@rtu@u@m</t>
  </si>
  <si>
    <t>ziya:de</t>
  </si>
  <si>
    <t>ziya:dem</t>
  </si>
  <si>
    <t>ziyade</t>
  </si>
  <si>
    <t>pu@ru@z</t>
  </si>
  <si>
    <t>pu@ru@zu@m</t>
  </si>
  <si>
    <t>ziya:fet</t>
  </si>
  <si>
    <t>ziya:fetim</t>
  </si>
  <si>
    <t>ziyafet</t>
  </si>
  <si>
    <t>ozon</t>
  </si>
  <si>
    <t>ozonum</t>
  </si>
  <si>
    <t>akc@ay</t>
  </si>
  <si>
    <t>akc@ayi@m</t>
  </si>
  <si>
    <t>ziyan</t>
  </si>
  <si>
    <t>ziya:ni@m</t>
  </si>
  <si>
    <t>ziyanci@</t>
  </si>
  <si>
    <t>pu@sku@</t>
  </si>
  <si>
    <t>pu@sku@m</t>
  </si>
  <si>
    <t>ziyanci@m</t>
  </si>
  <si>
    <t>ziya:ret</t>
  </si>
  <si>
    <t>ziya:retim</t>
  </si>
  <si>
    <t>ziyaret</t>
  </si>
  <si>
    <t>pa:ye</t>
  </si>
  <si>
    <t>pa:yem</t>
  </si>
  <si>
    <t>pa@ye</t>
  </si>
  <si>
    <t>pu@sku@l</t>
  </si>
  <si>
    <t>pu@sku@lu@m</t>
  </si>
  <si>
    <t>akda:madeni</t>
  </si>
  <si>
    <t>akda:madenim</t>
  </si>
  <si>
    <t>akdag@madeni</t>
  </si>
  <si>
    <t>ziynet</t>
  </si>
  <si>
    <t>ziynetim</t>
  </si>
  <si>
    <t>pabuc@</t>
  </si>
  <si>
    <t>pabucum</t>
  </si>
  <si>
    <t>pabuc@c@u</t>
  </si>
  <si>
    <t>pabuc@c@um</t>
  </si>
  <si>
    <t>pu@slu@</t>
  </si>
  <si>
    <t>pu@slu@m</t>
  </si>
  <si>
    <t>biga</t>
  </si>
  <si>
    <t>bigam</t>
  </si>
  <si>
    <t>akdeniz</t>
  </si>
  <si>
    <t>akdenizim</t>
  </si>
  <si>
    <t>pac@a</t>
  </si>
  <si>
    <t>pac@am</t>
  </si>
  <si>
    <t>pac@aci@</t>
  </si>
  <si>
    <t>pu@su@r</t>
  </si>
  <si>
    <t>pu@su@ru@m</t>
  </si>
  <si>
    <t>bigadic@</t>
  </si>
  <si>
    <t>bigadic@im</t>
  </si>
  <si>
    <t>zoka</t>
  </si>
  <si>
    <t>zokam</t>
  </si>
  <si>
    <t>pac@aci@m</t>
  </si>
  <si>
    <t>pac@aci@li@k</t>
  </si>
  <si>
    <t>Fars-tr(-tr)</t>
  </si>
  <si>
    <t>pu@tu@rpu@tu@r</t>
  </si>
  <si>
    <t>pu@tu@rpu@tu@ru@m</t>
  </si>
  <si>
    <t>pu@tu@r pu@tu@r</t>
  </si>
  <si>
    <t>bilecik</t>
  </si>
  <si>
    <t>bileciim</t>
  </si>
  <si>
    <t>zom</t>
  </si>
  <si>
    <t>zomum</t>
  </si>
  <si>
    <t>pac@al</t>
  </si>
  <si>
    <t>pac@ali@m</t>
  </si>
  <si>
    <t>pac@ali@</t>
  </si>
  <si>
    <t>puan</t>
  </si>
  <si>
    <t>puani@m</t>
  </si>
  <si>
    <t>zona</t>
  </si>
  <si>
    <t>zonam</t>
  </si>
  <si>
    <t>zonk</t>
  </si>
  <si>
    <t>zonkum</t>
  </si>
  <si>
    <t>pac@avra</t>
  </si>
  <si>
    <t>pac@avram</t>
  </si>
  <si>
    <t>puding</t>
  </si>
  <si>
    <t>pudingim</t>
  </si>
  <si>
    <t>bingo@l</t>
  </si>
  <si>
    <t>bingo@lu@m</t>
  </si>
  <si>
    <t>nisap</t>
  </si>
  <si>
    <t>nisabi@m</t>
  </si>
  <si>
    <t>ni@sab</t>
  </si>
  <si>
    <t>ni@si@f</t>
  </si>
  <si>
    <t>ni@si@fi@m</t>
  </si>
  <si>
    <t>ni@sf-</t>
  </si>
  <si>
    <t>pac@oz</t>
  </si>
  <si>
    <t>pac@ozum</t>
  </si>
  <si>
    <t>akhisar</t>
  </si>
  <si>
    <t>akhisari@m</t>
  </si>
  <si>
    <t>zooco:rafya</t>
  </si>
  <si>
    <t>zooco:rafyam</t>
  </si>
  <si>
    <t>zoocog@rafya</t>
  </si>
  <si>
    <t>ni@sfen</t>
  </si>
  <si>
    <t>ni@sfenim</t>
  </si>
  <si>
    <t>pudra</t>
  </si>
  <si>
    <t>pudram</t>
  </si>
  <si>
    <t>binki@li@c@</t>
  </si>
  <si>
    <t>binki@li@ci@µ</t>
  </si>
  <si>
    <t>zor</t>
  </si>
  <si>
    <t>zorum</t>
  </si>
  <si>
    <t>ni@sfet</t>
  </si>
  <si>
    <t>ni@sfetim</t>
  </si>
  <si>
    <t>zora:ki:</t>
  </si>
  <si>
    <t>zora:ki:m</t>
  </si>
  <si>
    <t>zoraki</t>
  </si>
  <si>
    <t>padis@ah</t>
  </si>
  <si>
    <t>padis@a:hi@m</t>
  </si>
  <si>
    <t>puf</t>
  </si>
  <si>
    <t>pufum</t>
  </si>
  <si>
    <t>bandra</t>
  </si>
  <si>
    <t>bandram</t>
  </si>
  <si>
    <t>bandi@ra</t>
  </si>
  <si>
    <t>ban</t>
  </si>
  <si>
    <t>birecik</t>
  </si>
  <si>
    <t>bireciim</t>
  </si>
  <si>
    <t>aki@nci@</t>
  </si>
  <si>
    <t>aki@nci@m</t>
  </si>
  <si>
    <t>zorba</t>
  </si>
  <si>
    <t>zorbam</t>
  </si>
  <si>
    <t>ni@sfiye</t>
  </si>
  <si>
    <t>ni@sfiyem</t>
  </si>
  <si>
    <t>ni@sfi@ye</t>
  </si>
  <si>
    <t>pafta</t>
  </si>
  <si>
    <t>paftam</t>
  </si>
  <si>
    <t>puhu</t>
  </si>
  <si>
    <t>puhum</t>
  </si>
  <si>
    <t>pavurya</t>
  </si>
  <si>
    <t>pavuryam</t>
  </si>
  <si>
    <t>pag@urya</t>
  </si>
  <si>
    <t>pul</t>
  </si>
  <si>
    <t>pulum</t>
  </si>
  <si>
    <t>pulcu</t>
  </si>
  <si>
    <t>birmanya</t>
  </si>
  <si>
    <t>birmanyam</t>
  </si>
  <si>
    <t>pagan</t>
  </si>
  <si>
    <t>pagani@m</t>
  </si>
  <si>
    <t>paganizm</t>
  </si>
  <si>
    <t>pulat</t>
  </si>
  <si>
    <t>puladi@m</t>
  </si>
  <si>
    <t>pulad</t>
  </si>
  <si>
    <t>bandi@rol@</t>
  </si>
  <si>
    <t>bandi@rol@um</t>
  </si>
  <si>
    <t>bandi@rol</t>
  </si>
  <si>
    <t>pulati@m</t>
  </si>
  <si>
    <t>zu@cca:ciye</t>
  </si>
  <si>
    <t>zu@cca:ciyem</t>
  </si>
  <si>
    <t>zu@caciye</t>
  </si>
  <si>
    <t>ni:c@in</t>
  </si>
  <si>
    <t>ni:c@inim</t>
  </si>
  <si>
    <t>nic@in</t>
  </si>
  <si>
    <t>pulcum</t>
  </si>
  <si>
    <t>bando</t>
  </si>
  <si>
    <t>bandom</t>
  </si>
  <si>
    <t>bitlis</t>
  </si>
  <si>
    <t>bitlisim</t>
  </si>
  <si>
    <t>zu@u@rt</t>
  </si>
  <si>
    <t>zu@u@rtu@m</t>
  </si>
  <si>
    <t>zu@g@u@rt</t>
  </si>
  <si>
    <t>paha</t>
  </si>
  <si>
    <t>paham</t>
  </si>
  <si>
    <t>pahaci@</t>
  </si>
  <si>
    <t>bangi@r</t>
  </si>
  <si>
    <t>bangi@ri@m</t>
  </si>
  <si>
    <t>bizans</t>
  </si>
  <si>
    <t>bizansi@m</t>
  </si>
  <si>
    <t>pulluk</t>
  </si>
  <si>
    <t>pulluum</t>
  </si>
  <si>
    <t>Alm pflug;rus-tr</t>
  </si>
  <si>
    <t>bangi@rbangi@r</t>
  </si>
  <si>
    <t>bangi@rbangi@ri@m</t>
  </si>
  <si>
    <t>bangi@r bangi@r</t>
  </si>
  <si>
    <t>ba:ni</t>
  </si>
  <si>
    <t>ba:nim</t>
  </si>
  <si>
    <t>bani</t>
  </si>
  <si>
    <t>nice</t>
  </si>
  <si>
    <t>nicem</t>
  </si>
  <si>
    <t>nicel</t>
  </si>
  <si>
    <t>nicelim</t>
  </si>
  <si>
    <t>pahaci@m</t>
  </si>
  <si>
    <t>nicelik</t>
  </si>
  <si>
    <t>niceliim</t>
  </si>
  <si>
    <t>nida:</t>
  </si>
  <si>
    <t>nida:m</t>
  </si>
  <si>
    <t>nida</t>
  </si>
  <si>
    <t>puma</t>
  </si>
  <si>
    <t>pumam</t>
  </si>
  <si>
    <t>Fr &lt; am indian</t>
  </si>
  <si>
    <t>nifak</t>
  </si>
  <si>
    <t>nifai@m</t>
  </si>
  <si>
    <t>pak</t>
  </si>
  <si>
    <t>paki@m</t>
  </si>
  <si>
    <t>bank</t>
  </si>
  <si>
    <t>banki@m</t>
  </si>
  <si>
    <t>punc@</t>
  </si>
  <si>
    <t>punc@um</t>
  </si>
  <si>
    <t>banka</t>
  </si>
  <si>
    <t>bankam</t>
  </si>
  <si>
    <t>bankaci@</t>
  </si>
  <si>
    <t>paket</t>
  </si>
  <si>
    <t>paketim</t>
  </si>
  <si>
    <t>pund</t>
  </si>
  <si>
    <t>pundum</t>
  </si>
  <si>
    <t>bankaci@m</t>
  </si>
  <si>
    <t>bankaci@li@k</t>
  </si>
  <si>
    <t>punt</t>
  </si>
  <si>
    <t>puntum</t>
  </si>
  <si>
    <t>banket</t>
  </si>
  <si>
    <t>banketim</t>
  </si>
  <si>
    <t>punta</t>
  </si>
  <si>
    <t>puntam</t>
  </si>
  <si>
    <t>bo@lu@kbas@i@</t>
  </si>
  <si>
    <t>bo@lu@kbas@i@m</t>
  </si>
  <si>
    <t>niha:i</t>
  </si>
  <si>
    <t>niha:im</t>
  </si>
  <si>
    <t>nihai</t>
  </si>
  <si>
    <t>banliyo@</t>
  </si>
  <si>
    <t>banliyo@m</t>
  </si>
  <si>
    <t>pakt</t>
  </si>
  <si>
    <t>pakti@m</t>
  </si>
  <si>
    <t>punto</t>
  </si>
  <si>
    <t>puntom</t>
  </si>
  <si>
    <t>Itl punto</t>
  </si>
  <si>
    <t>pupa</t>
  </si>
  <si>
    <t>pupam</t>
  </si>
  <si>
    <t>bant</t>
  </si>
  <si>
    <t>bandi@m</t>
  </si>
  <si>
    <t>nihaiyim</t>
  </si>
  <si>
    <t>nihai@@</t>
  </si>
  <si>
    <t>niha:le</t>
  </si>
  <si>
    <t>niha:lem</t>
  </si>
  <si>
    <t>nihale</t>
  </si>
  <si>
    <t>pala</t>
  </si>
  <si>
    <t>palam</t>
  </si>
  <si>
    <t>Itl pala</t>
  </si>
  <si>
    <t>puro</t>
  </si>
  <si>
    <t>purom</t>
  </si>
  <si>
    <t>Itl puro</t>
  </si>
  <si>
    <t>zu@lfu@yar</t>
  </si>
  <si>
    <t>zu@lfu@ya:ri@m</t>
  </si>
  <si>
    <t>pus</t>
  </si>
  <si>
    <t>pusum</t>
  </si>
  <si>
    <t>Fr pouce</t>
  </si>
  <si>
    <t>pusu</t>
  </si>
  <si>
    <t>niha:vent</t>
  </si>
  <si>
    <t>niha:vendim</t>
  </si>
  <si>
    <t>nihavend</t>
  </si>
  <si>
    <t>banyo</t>
  </si>
  <si>
    <t>banyom</t>
  </si>
  <si>
    <t>Itl bagno</t>
  </si>
  <si>
    <t>niha:yet</t>
  </si>
  <si>
    <t>niha:yetim</t>
  </si>
  <si>
    <t>nihayet</t>
  </si>
  <si>
    <t>pus@t</t>
  </si>
  <si>
    <t>pus@tum</t>
  </si>
  <si>
    <t>nihilist</t>
  </si>
  <si>
    <t>nihilistim</t>
  </si>
  <si>
    <t>palamar</t>
  </si>
  <si>
    <t>palamari@m</t>
  </si>
  <si>
    <t>bap</t>
  </si>
  <si>
    <t>bapi@m</t>
  </si>
  <si>
    <t>zu@lu@f</t>
  </si>
  <si>
    <t>zu@lu@fu@m</t>
  </si>
  <si>
    <t>palamut</t>
  </si>
  <si>
    <t>palamutum</t>
  </si>
  <si>
    <t>bar</t>
  </si>
  <si>
    <t>bari@m</t>
  </si>
  <si>
    <t>nik@ah</t>
  </si>
  <si>
    <t>nik@ahi@m</t>
  </si>
  <si>
    <t>nika@h</t>
  </si>
  <si>
    <t>pusat</t>
  </si>
  <si>
    <t>pusati@m</t>
  </si>
  <si>
    <t>barbar</t>
  </si>
  <si>
    <t>barbari@m</t>
  </si>
  <si>
    <t>bar bar</t>
  </si>
  <si>
    <t>akpi@nar</t>
  </si>
  <si>
    <t>akpi@nari@m</t>
  </si>
  <si>
    <t>zu@mre</t>
  </si>
  <si>
    <t>zu@mrem</t>
  </si>
  <si>
    <t>pu:se</t>
  </si>
  <si>
    <t>pu:sem</t>
  </si>
  <si>
    <t>puse</t>
  </si>
  <si>
    <t>Fars buse</t>
  </si>
  <si>
    <t>baraj</t>
  </si>
  <si>
    <t>baraji@m</t>
  </si>
  <si>
    <t>zu@mru@t</t>
  </si>
  <si>
    <t>zu@mru@du@m</t>
  </si>
  <si>
    <t>zu@mru@d</t>
  </si>
  <si>
    <t>palanga</t>
  </si>
  <si>
    <t>palangam</t>
  </si>
  <si>
    <t>Itl palanco</t>
  </si>
  <si>
    <t>puset</t>
  </si>
  <si>
    <t>pusetim</t>
  </si>
  <si>
    <t>Fr pousette</t>
  </si>
  <si>
    <t>aks@ehir</t>
  </si>
  <si>
    <t>aks@ehirim</t>
  </si>
  <si>
    <t>pusula</t>
  </si>
  <si>
    <t>pusulam</t>
  </si>
  <si>
    <t>pusla</t>
  </si>
  <si>
    <t>baraka</t>
  </si>
  <si>
    <t>barakam</t>
  </si>
  <si>
    <t>zu@mru@du@anka:</t>
  </si>
  <si>
    <t>zu@mru@du@anka:m</t>
  </si>
  <si>
    <t>zu@mru@du@anka</t>
  </si>
  <si>
    <t>nikbin</t>
  </si>
  <si>
    <t>nikbinim</t>
  </si>
  <si>
    <t>palas</t>
  </si>
  <si>
    <t>palasi@m</t>
  </si>
  <si>
    <t>nikel</t>
  </si>
  <si>
    <t>nikelim</t>
  </si>
  <si>
    <t>palaspandi@ras</t>
  </si>
  <si>
    <t>palaspandi@rasi@m</t>
  </si>
  <si>
    <t>palas pandi@ras</t>
  </si>
  <si>
    <t>puslu</t>
  </si>
  <si>
    <t>puslum</t>
  </si>
  <si>
    <t>zu@ppe</t>
  </si>
  <si>
    <t>zu@ppem</t>
  </si>
  <si>
    <t>Flam jobbe</t>
  </si>
  <si>
    <t>nikotin</t>
  </si>
  <si>
    <t>nikotinim</t>
  </si>
  <si>
    <t>palaska</t>
  </si>
  <si>
    <t>palaskam</t>
  </si>
  <si>
    <t>Mac</t>
  </si>
  <si>
    <t>zu@ra:fa:</t>
  </si>
  <si>
    <t>zu@ra:fa:m</t>
  </si>
  <si>
    <t>zu@rafa</t>
  </si>
  <si>
    <t>barba</t>
  </si>
  <si>
    <t>barbam</t>
  </si>
  <si>
    <t>aksaray</t>
  </si>
  <si>
    <t>aksarayi@m</t>
  </si>
  <si>
    <t>Itl bussola</t>
  </si>
  <si>
    <t>akseki</t>
  </si>
  <si>
    <t>aksekim</t>
  </si>
  <si>
    <t>zu@ra:fam</t>
  </si>
  <si>
    <t>zu@refa</t>
  </si>
  <si>
    <t>as@i@boyasi@</t>
  </si>
  <si>
    <t>as@i@boyam</t>
  </si>
  <si>
    <t>Tr as@u</t>
  </si>
  <si>
    <t>as@i@boya</t>
  </si>
  <si>
    <t>palavra</t>
  </si>
  <si>
    <t>palavram</t>
  </si>
  <si>
    <t>Isp palabra</t>
  </si>
  <si>
    <t>as@i@i@m</t>
  </si>
  <si>
    <t>as@i@k</t>
  </si>
  <si>
    <t>Tr as@uk</t>
  </si>
  <si>
    <t>palaz</t>
  </si>
  <si>
    <t>palazi@m</t>
  </si>
  <si>
    <t>put</t>
  </si>
  <si>
    <t>putum</t>
  </si>
  <si>
    <t>zu@rriyet</t>
  </si>
  <si>
    <t>zu@rriyetim</t>
  </si>
  <si>
    <t>putha:ne</t>
  </si>
  <si>
    <t>putha:nem</t>
  </si>
  <si>
    <t>puthane</t>
  </si>
  <si>
    <t>Fars + fars</t>
  </si>
  <si>
    <t>barbeku@</t>
  </si>
  <si>
    <t>barbeku@m</t>
  </si>
  <si>
    <t>paldi@rku@ldu@r</t>
  </si>
  <si>
    <t>paldi@rku@ldu@ru@m</t>
  </si>
  <si>
    <t>paldi@r ku@ldu@r</t>
  </si>
  <si>
    <t>barbiturat</t>
  </si>
  <si>
    <t>barbiturati@m</t>
  </si>
  <si>
    <t>putrel</t>
  </si>
  <si>
    <t>putrelim</t>
  </si>
  <si>
    <t>Fr poutrelle</t>
  </si>
  <si>
    <t>barbunya</t>
  </si>
  <si>
    <t>barbunyam</t>
  </si>
  <si>
    <t>as@i@rdi@rgan</t>
  </si>
  <si>
    <t>as@i@rdi@rgani@m</t>
  </si>
  <si>
    <t>as@i@ndi@rgan</t>
  </si>
  <si>
    <t>barbut</t>
  </si>
  <si>
    <t>barbutum</t>
  </si>
  <si>
    <t>barc@a</t>
  </si>
  <si>
    <t>barc@am</t>
  </si>
  <si>
    <t>ni:met</t>
  </si>
  <si>
    <t>ni:metim</t>
  </si>
  <si>
    <t>nimet</t>
  </si>
  <si>
    <t>palet</t>
  </si>
  <si>
    <t>paletim</t>
  </si>
  <si>
    <t>palikarya</t>
  </si>
  <si>
    <t>palikaryam</t>
  </si>
  <si>
    <t>as@i@r</t>
  </si>
  <si>
    <t>as@i@ri@m</t>
  </si>
  <si>
    <t>nine</t>
  </si>
  <si>
    <t>ninem</t>
  </si>
  <si>
    <t>aktur</t>
  </si>
  <si>
    <t>aktum</t>
  </si>
  <si>
    <t>zuhur</t>
  </si>
  <si>
    <t>zuhurum</t>
  </si>
  <si>
    <t>as@i@rmento</t>
  </si>
  <si>
    <t>as@i@rmentom</t>
  </si>
  <si>
    <t>as@i@ramento</t>
  </si>
  <si>
    <t>ninni</t>
  </si>
  <si>
    <t>ninnim</t>
  </si>
  <si>
    <t>akyaka</t>
  </si>
  <si>
    <t>akyakam</t>
  </si>
  <si>
    <t>zuhurat</t>
  </si>
  <si>
    <t>zuhurati@m</t>
  </si>
  <si>
    <t>as@i@ri@</t>
  </si>
  <si>
    <t>bardak</t>
  </si>
  <si>
    <t>bardai@m</t>
  </si>
  <si>
    <t>bardakc@i@</t>
  </si>
  <si>
    <t>akyar</t>
  </si>
  <si>
    <t>akyari@m</t>
  </si>
  <si>
    <t>zula</t>
  </si>
  <si>
    <t>zulam</t>
  </si>
  <si>
    <t>nirengi</t>
  </si>
  <si>
    <t>nirengim</t>
  </si>
  <si>
    <t>barem</t>
  </si>
  <si>
    <t>baremim</t>
  </si>
  <si>
    <t>akyarlar</t>
  </si>
  <si>
    <t>akyarlari@m</t>
  </si>
  <si>
    <t>zul@ma:ni</t>
  </si>
  <si>
    <t>zul@ma:nim</t>
  </si>
  <si>
    <t>zulmani@@</t>
  </si>
  <si>
    <t>palto</t>
  </si>
  <si>
    <t>paltom</t>
  </si>
  <si>
    <t>Fr paletot</t>
  </si>
  <si>
    <t>barfiks</t>
  </si>
  <si>
    <t>barfiksim</t>
  </si>
  <si>
    <t>akyazi@</t>
  </si>
  <si>
    <t>akyazi@m</t>
  </si>
  <si>
    <t>zul@men</t>
  </si>
  <si>
    <t>zul@menim</t>
  </si>
  <si>
    <t>zulmen</t>
  </si>
  <si>
    <t>pal@u:ze</t>
  </si>
  <si>
    <t>pal@u:zem</t>
  </si>
  <si>
    <t>palu@@ze</t>
  </si>
  <si>
    <t>ba:ri</t>
  </si>
  <si>
    <t>ba:rim</t>
  </si>
  <si>
    <t>bari</t>
  </si>
  <si>
    <t>nis@a:burek</t>
  </si>
  <si>
    <t>nis@a:bureim</t>
  </si>
  <si>
    <t>nis@aburek</t>
  </si>
  <si>
    <t>zulmet</t>
  </si>
  <si>
    <t>zulmetim</t>
  </si>
  <si>
    <t>nis@an</t>
  </si>
  <si>
    <t>nis@ani@m</t>
  </si>
  <si>
    <t>nis@anci@</t>
  </si>
  <si>
    <t>palyac@o</t>
  </si>
  <si>
    <t>palyac@om</t>
  </si>
  <si>
    <t>zulu@m</t>
  </si>
  <si>
    <t>zulu@mu@m</t>
  </si>
  <si>
    <t>as@i@si@z</t>
  </si>
  <si>
    <t>as@i@si@zi@m</t>
  </si>
  <si>
    <t>nis@anci@m</t>
  </si>
  <si>
    <t>bari@@</t>
  </si>
  <si>
    <t>zurna</t>
  </si>
  <si>
    <t>zurnam</t>
  </si>
  <si>
    <t>zurn</t>
  </si>
  <si>
    <t>as@ifte</t>
  </si>
  <si>
    <t>as@iftem</t>
  </si>
  <si>
    <t>nisa:</t>
  </si>
  <si>
    <t>nisa:m</t>
  </si>
  <si>
    <t>nisa</t>
  </si>
  <si>
    <t>a:s@ik@ar</t>
  </si>
  <si>
    <t>a:s@ik@a:ri@m</t>
  </si>
  <si>
    <t>as@ika@r</t>
  </si>
  <si>
    <t>nisai</t>
  </si>
  <si>
    <t>nisaim</t>
  </si>
  <si>
    <t>pamuk</t>
  </si>
  <si>
    <t>pamuum</t>
  </si>
  <si>
    <t>Fars ?</t>
  </si>
  <si>
    <t>zum</t>
  </si>
  <si>
    <t>zumum</t>
  </si>
  <si>
    <t>zuum</t>
  </si>
  <si>
    <t>a:s@ik@ari@m</t>
  </si>
  <si>
    <t>as@ikar</t>
  </si>
  <si>
    <t>nisan</t>
  </si>
  <si>
    <t>nisani@m</t>
  </si>
  <si>
    <t>pamuka:ki</t>
  </si>
  <si>
    <t>pamuka:kim</t>
  </si>
  <si>
    <t>pamukaki</t>
  </si>
  <si>
    <t>bari@nak</t>
  </si>
  <si>
    <t>bari@nai@m</t>
  </si>
  <si>
    <t>a:s@ina:</t>
  </si>
  <si>
    <t>a:s@ina:m</t>
  </si>
  <si>
    <t>as@ina</t>
  </si>
  <si>
    <t>ni:sap</t>
  </si>
  <si>
    <t>ni:sabi@m</t>
  </si>
  <si>
    <t>nisbet</t>
  </si>
  <si>
    <t>nisbetim</t>
  </si>
  <si>
    <t>panayi@r</t>
  </si>
  <si>
    <t>panayi@ri@m</t>
  </si>
  <si>
    <t>bari@s@</t>
  </si>
  <si>
    <t>bari@s@i@m</t>
  </si>
  <si>
    <t>bari@s@c@i@</t>
  </si>
  <si>
    <t>as@iret</t>
  </si>
  <si>
    <t>as@iretim</t>
  </si>
  <si>
    <t>bari@s@c@i@m</t>
  </si>
  <si>
    <t>bari@s@c@i@l</t>
  </si>
  <si>
    <t>as@k</t>
  </si>
  <si>
    <t>as@ki@m</t>
  </si>
  <si>
    <t>Ar as@k</t>
  </si>
  <si>
    <t>bari:kat</t>
  </si>
  <si>
    <t>bari:kadi@m</t>
  </si>
  <si>
    <t>barikad</t>
  </si>
  <si>
    <t>nispet</t>
  </si>
  <si>
    <t>nispetim</t>
  </si>
  <si>
    <t>nispetc@i</t>
  </si>
  <si>
    <t>panjur</t>
  </si>
  <si>
    <t>panjurum</t>
  </si>
  <si>
    <t>pancur</t>
  </si>
  <si>
    <t>nispetc@im</t>
  </si>
  <si>
    <t>panda</t>
  </si>
  <si>
    <t>pandam</t>
  </si>
  <si>
    <t>nisvan</t>
  </si>
  <si>
    <t>nisvani@m</t>
  </si>
  <si>
    <t>as@ki@n</t>
  </si>
  <si>
    <t>as@ki@ni@m</t>
  </si>
  <si>
    <t>nisyan</t>
  </si>
  <si>
    <t>nisya:ni@m</t>
  </si>
  <si>
    <t>pandispanya</t>
  </si>
  <si>
    <t>pandispanyam</t>
  </si>
  <si>
    <t>barikat</t>
  </si>
  <si>
    <t>as@kolsun</t>
  </si>
  <si>
    <t>as@kolsunum</t>
  </si>
  <si>
    <t>pandomima</t>
  </si>
  <si>
    <t>pandomimam</t>
  </si>
  <si>
    <t>nitekim</t>
  </si>
  <si>
    <t>nitekimim</t>
  </si>
  <si>
    <t>pandu@l</t>
  </si>
  <si>
    <t>pandu@lu@m</t>
  </si>
  <si>
    <t>nitel</t>
  </si>
  <si>
    <t>nitelim</t>
  </si>
  <si>
    <t>pane</t>
  </si>
  <si>
    <t>panem</t>
  </si>
  <si>
    <t>bariton</t>
  </si>
  <si>
    <t>baritonum</t>
  </si>
  <si>
    <t>nitelik</t>
  </si>
  <si>
    <t>niteliim</t>
  </si>
  <si>
    <t>panel</t>
  </si>
  <si>
    <t>panelim</t>
  </si>
  <si>
    <t>ba:riz</t>
  </si>
  <si>
    <t>ba:rizim</t>
  </si>
  <si>
    <t>bariz</t>
  </si>
  <si>
    <t>nitrasyon</t>
  </si>
  <si>
    <t>nitrasyonum</t>
  </si>
  <si>
    <t>panik</t>
  </si>
  <si>
    <t>nefsi:m</t>
  </si>
  <si>
    <t>nefsi@@</t>
  </si>
  <si>
    <t>nefs</t>
  </si>
  <si>
    <t>ordonat</t>
  </si>
  <si>
    <t>ordonati@m</t>
  </si>
  <si>
    <t>yari@yari@ya</t>
  </si>
  <si>
    <t>yari@yari@yam</t>
  </si>
  <si>
    <t>mu@zic@i</t>
  </si>
  <si>
    <t>mu@zic@im</t>
  </si>
  <si>
    <t>neft</t>
  </si>
  <si>
    <t>neftim</t>
  </si>
  <si>
    <t>ordu</t>
  </si>
  <si>
    <t>ordum</t>
  </si>
  <si>
    <t>or</t>
  </si>
  <si>
    <t>yari@yas@am</t>
  </si>
  <si>
    <t>yari@yas@ami@m</t>
  </si>
  <si>
    <t>aratu@mce</t>
  </si>
  <si>
    <t>aratu@mcem</t>
  </si>
  <si>
    <t>mu@zik</t>
  </si>
  <si>
    <t>mu@ziim</t>
  </si>
  <si>
    <t>Fr musique</t>
  </si>
  <si>
    <t>mu@tecelli</t>
  </si>
  <si>
    <t>mu@tecellim</t>
  </si>
  <si>
    <t>obje</t>
  </si>
  <si>
    <t>objem</t>
  </si>
  <si>
    <t>mu@tecellit</t>
  </si>
  <si>
    <t>mu@tecellidim</t>
  </si>
  <si>
    <t>mu@tecellid</t>
  </si>
  <si>
    <t>na:hiye</t>
  </si>
  <si>
    <t>na:hiyem</t>
  </si>
  <si>
    <t>nahiye</t>
  </si>
  <si>
    <t>obligasyon</t>
  </si>
  <si>
    <t>obligasyonum</t>
  </si>
  <si>
    <t>yakamoz</t>
  </si>
  <si>
    <t>yakamozum</t>
  </si>
  <si>
    <t>na:hos@</t>
  </si>
  <si>
    <t>na:hos@um</t>
  </si>
  <si>
    <t>nahos@</t>
  </si>
  <si>
    <t>yakar</t>
  </si>
  <si>
    <t>u@zerem</t>
  </si>
  <si>
    <t>u@zre</t>
  </si>
  <si>
    <t>mu@tecessim</t>
  </si>
  <si>
    <t>mu@tecessimim</t>
  </si>
  <si>
    <t>observasyon</t>
  </si>
  <si>
    <t>observasyonum</t>
  </si>
  <si>
    <t>yakari@</t>
  </si>
  <si>
    <t>yakari@m</t>
  </si>
  <si>
    <t>u@zu@cu@</t>
  </si>
  <si>
    <t>u@zu@cu@m</t>
  </si>
  <si>
    <t>mu@tecessis</t>
  </si>
  <si>
    <t>mu@tecessisim</t>
  </si>
  <si>
    <t>obstriksiyon</t>
  </si>
  <si>
    <t>obstriksiyonum</t>
  </si>
  <si>
    <t>obstru@ksiyon</t>
  </si>
  <si>
    <t>yakari@s@</t>
  </si>
  <si>
    <t>yakari@s@i@m</t>
  </si>
  <si>
    <t>naip</t>
  </si>
  <si>
    <t>naibim</t>
  </si>
  <si>
    <t>naib</t>
  </si>
  <si>
    <t>obu@s</t>
  </si>
  <si>
    <t>obu@su@m</t>
  </si>
  <si>
    <t>mu@tecezzi</t>
  </si>
  <si>
    <t>mu@tecezzim</t>
  </si>
  <si>
    <t>u@zu@m</t>
  </si>
  <si>
    <t>u@zu@mu@m</t>
  </si>
  <si>
    <t>u@zu@mcu@</t>
  </si>
  <si>
    <t>mis</t>
  </si>
  <si>
    <t>misim</t>
  </si>
  <si>
    <t>mu@teda:hil</t>
  </si>
  <si>
    <t>mu@teda:hilim</t>
  </si>
  <si>
    <t>mu@tedahil</t>
  </si>
  <si>
    <t>na:il</t>
  </si>
  <si>
    <t>na:ilim</t>
  </si>
  <si>
    <t>nail</t>
  </si>
  <si>
    <t>u@zu@mcu@m</t>
  </si>
  <si>
    <t>u@zu@mcu@lu@k</t>
  </si>
  <si>
    <t>mu@teda:ir</t>
  </si>
  <si>
    <t>mu@teda:irim</t>
  </si>
  <si>
    <t>mu@tedair</t>
  </si>
  <si>
    <t>obua</t>
  </si>
  <si>
    <t>obuam</t>
  </si>
  <si>
    <t>obuaci@</t>
  </si>
  <si>
    <t>yurt</t>
  </si>
  <si>
    <t>yurdum</t>
  </si>
  <si>
    <t>yurd</t>
  </si>
  <si>
    <t>yaki@ci@</t>
  </si>
  <si>
    <t>u@zu@nc@</t>
  </si>
  <si>
    <t>u@zu@ncu@m</t>
  </si>
  <si>
    <t>misa:fir</t>
  </si>
  <si>
    <t>misa:firim</t>
  </si>
  <si>
    <t>misafir</t>
  </si>
  <si>
    <t>mu@teda:vil</t>
  </si>
  <si>
    <t>mu@teda:vilim</t>
  </si>
  <si>
    <t>mu@tedavil</t>
  </si>
  <si>
    <t>obur</t>
  </si>
  <si>
    <t>oburum</t>
  </si>
  <si>
    <t>yaki@ci@m</t>
  </si>
  <si>
    <t>u@zu@ntu@</t>
  </si>
  <si>
    <t>u@zu@ntu@m</t>
  </si>
  <si>
    <t>misafirha:ne</t>
  </si>
  <si>
    <t>misafirha:nem</t>
  </si>
  <si>
    <t>misafirhane</t>
  </si>
  <si>
    <t>ocak</t>
  </si>
  <si>
    <t>ocai@m</t>
  </si>
  <si>
    <t>ocakc@i@</t>
  </si>
  <si>
    <t>misak</t>
  </si>
  <si>
    <t>misa:ki@m</t>
  </si>
  <si>
    <t>mu@tedeyyin</t>
  </si>
  <si>
    <t>mu@tedeyyinim</t>
  </si>
  <si>
    <t>ocak l</t>
  </si>
  <si>
    <t>yaki@n</t>
  </si>
  <si>
    <t>yaki@ni@m</t>
  </si>
  <si>
    <t>misal@</t>
  </si>
  <si>
    <t>misal@im</t>
  </si>
  <si>
    <t>misal</t>
  </si>
  <si>
    <t>ocakc@i@m</t>
  </si>
  <si>
    <t>yaki@ncaci@k</t>
  </si>
  <si>
    <t>yaki@ncaci@i@m</t>
  </si>
  <si>
    <t>uc@</t>
  </si>
  <si>
    <t>ucum</t>
  </si>
  <si>
    <t>uc</t>
  </si>
  <si>
    <t>mu@teellim</t>
  </si>
  <si>
    <t>mu@teellimim</t>
  </si>
  <si>
    <t>nakarat</t>
  </si>
  <si>
    <t>nakarati@m</t>
  </si>
  <si>
    <t>yusufc@uk</t>
  </si>
  <si>
    <t>yusufc@uum</t>
  </si>
  <si>
    <t>uc-</t>
  </si>
  <si>
    <t>mu@teemmil</t>
  </si>
  <si>
    <t>mu@teemmilim</t>
  </si>
  <si>
    <t>nakavt</t>
  </si>
  <si>
    <t>nakavti@m</t>
  </si>
  <si>
    <t>od</t>
  </si>
  <si>
    <t>odum</t>
  </si>
  <si>
    <t>mu@teenni</t>
  </si>
  <si>
    <t>mu@teennim</t>
  </si>
  <si>
    <t>oda</t>
  </si>
  <si>
    <t>odam</t>
  </si>
  <si>
    <t>yusyumru</t>
  </si>
  <si>
    <t>yusyumrum</t>
  </si>
  <si>
    <t>nakden</t>
  </si>
  <si>
    <t>nakdenim</t>
  </si>
  <si>
    <t>odabas@i@</t>
  </si>
  <si>
    <t>odabas@i@m</t>
  </si>
  <si>
    <t>yusyuvarlak</t>
  </si>
  <si>
    <t>yusyuvarlai@m</t>
  </si>
  <si>
    <t>odak</t>
  </si>
  <si>
    <t>odai@m</t>
  </si>
  <si>
    <t>misil</t>
  </si>
  <si>
    <t>misilim</t>
  </si>
  <si>
    <t>uc@a:ri@si@</t>
  </si>
  <si>
    <t>uc@a:ri@m</t>
  </si>
  <si>
    <t>uc@ag@ri@si@</t>
  </si>
  <si>
    <t>mu@teessif</t>
  </si>
  <si>
    <t>mu@teessifim</t>
  </si>
  <si>
    <t>uc@ak</t>
  </si>
  <si>
    <t>uc@ai@m</t>
  </si>
  <si>
    <t>uc@akc@i@</t>
  </si>
  <si>
    <t>mu@teessir</t>
  </si>
  <si>
    <t>mu@teessirim</t>
  </si>
  <si>
    <t>na:kes</t>
  </si>
  <si>
    <t>na:kesim</t>
  </si>
  <si>
    <t>nakes</t>
  </si>
  <si>
    <t>yaki@otu</t>
  </si>
  <si>
    <t>yaki@otum</t>
  </si>
  <si>
    <t>yaki@ot</t>
  </si>
  <si>
    <t>uc@akc@i@m</t>
  </si>
  <si>
    <t>misk</t>
  </si>
  <si>
    <t>miskim</t>
  </si>
  <si>
    <t>naki@@z</t>
  </si>
  <si>
    <t>yaki@s@i@k</t>
  </si>
  <si>
    <t>yaki@s@i@i@m</t>
  </si>
  <si>
    <t>uc@an</t>
  </si>
  <si>
    <t>uc@ani@m</t>
  </si>
  <si>
    <t>yaki@s@i@kli@</t>
  </si>
  <si>
    <t>yaki@s@i@kli@m</t>
  </si>
  <si>
    <t>uc@ar</t>
  </si>
  <si>
    <t>uc@ari@m</t>
  </si>
  <si>
    <t>mu@tefekkir</t>
  </si>
  <si>
    <t>mu@tefekkirim</t>
  </si>
  <si>
    <t>uc@kun</t>
  </si>
  <si>
    <t>uc@kunum</t>
  </si>
  <si>
    <t>misket</t>
  </si>
  <si>
    <t>misketim</t>
  </si>
  <si>
    <t>naki@s</t>
  </si>
  <si>
    <t>yuva</t>
  </si>
  <si>
    <t>yuvam</t>
  </si>
  <si>
    <t>yaki@t</t>
  </si>
  <si>
    <t>yaki@ti@m</t>
  </si>
  <si>
    <t>uc@kur</t>
  </si>
  <si>
    <t>uc@kurum</t>
  </si>
  <si>
    <t>miskin</t>
  </si>
  <si>
    <t>miskinim</t>
  </si>
  <si>
    <t>mu@teferri:</t>
  </si>
  <si>
    <t>mu@teferri:m</t>
  </si>
  <si>
    <t>mu@teferri</t>
  </si>
  <si>
    <t>naki@s@</t>
  </si>
  <si>
    <t>naki@s@i@m</t>
  </si>
  <si>
    <t>yakin</t>
  </si>
  <si>
    <t>miskinha:ne</t>
  </si>
  <si>
    <t>miskinha:nem</t>
  </si>
  <si>
    <t>miskinhane</t>
  </si>
  <si>
    <t>na:ki@z</t>
  </si>
  <si>
    <t>na:ki@zi@m</t>
  </si>
  <si>
    <t>naki@z</t>
  </si>
  <si>
    <t>yaklas@i@k</t>
  </si>
  <si>
    <t>yaklas@i@i@m</t>
  </si>
  <si>
    <t>miskliler</t>
  </si>
  <si>
    <t>misklilerim</t>
  </si>
  <si>
    <t>mu@teferrik</t>
  </si>
  <si>
    <t>mu@teferriim</t>
  </si>
  <si>
    <t>yuvar</t>
  </si>
  <si>
    <t>yuvari@m</t>
  </si>
  <si>
    <t>mu@tefessih</t>
  </si>
  <si>
    <t>mu@tefessihim</t>
  </si>
  <si>
    <t>nakit</t>
  </si>
  <si>
    <t>nakidim</t>
  </si>
  <si>
    <t>nakid</t>
  </si>
  <si>
    <t>yuvarlak</t>
  </si>
  <si>
    <t>yuvarlai@m</t>
  </si>
  <si>
    <t>naklim</t>
  </si>
  <si>
    <t>nakli</t>
  </si>
  <si>
    <t>misli</t>
  </si>
  <si>
    <t>mislim</t>
  </si>
  <si>
    <t>uc@suz</t>
  </si>
  <si>
    <t>uc@suzum</t>
  </si>
  <si>
    <t>mu@tegallip</t>
  </si>
  <si>
    <t>mu@tegallibim</t>
  </si>
  <si>
    <t>mu@tegallib</t>
  </si>
  <si>
    <t>na:kisa</t>
  </si>
  <si>
    <t>na:kisam</t>
  </si>
  <si>
    <t>nakisa</t>
  </si>
  <si>
    <t>yedikule</t>
  </si>
  <si>
    <t>yedikulem</t>
  </si>
  <si>
    <t>uc@tuuc@tu</t>
  </si>
  <si>
    <t>uc@tuuc@tum</t>
  </si>
  <si>
    <t>mu@tegallibe</t>
  </si>
  <si>
    <t>mu@tegallibem</t>
  </si>
  <si>
    <t>nakitim</t>
  </si>
  <si>
    <t>uc@ucu</t>
  </si>
  <si>
    <t>uc@ucum</t>
  </si>
  <si>
    <t>uc@uk</t>
  </si>
  <si>
    <t>uc@uum</t>
  </si>
  <si>
    <t>mister</t>
  </si>
  <si>
    <t>misterim</t>
  </si>
  <si>
    <t>nakkas@</t>
  </si>
  <si>
    <t>nakkas@i@m</t>
  </si>
  <si>
    <t>mistik</t>
  </si>
  <si>
    <t>mistiim</t>
  </si>
  <si>
    <t>naklen</t>
  </si>
  <si>
    <t>naklenim</t>
  </si>
  <si>
    <t>misyon</t>
  </si>
  <si>
    <t>misyonum</t>
  </si>
  <si>
    <t>mu@tehakkim</t>
  </si>
  <si>
    <t>mu@tehakkimim</t>
  </si>
  <si>
    <t>yalak</t>
  </si>
  <si>
    <t>yalai@m</t>
  </si>
  <si>
    <t>uc@us@</t>
  </si>
  <si>
    <t>uc@us@um</t>
  </si>
  <si>
    <t>mit</t>
  </si>
  <si>
    <t>mitim</t>
  </si>
  <si>
    <t>yalaka</t>
  </si>
  <si>
    <t>yalakam</t>
  </si>
  <si>
    <t>naks@</t>
  </si>
  <si>
    <t>yala</t>
  </si>
  <si>
    <t>naks@-</t>
  </si>
  <si>
    <t>miting</t>
  </si>
  <si>
    <t>mitingim</t>
  </si>
  <si>
    <t>yemen</t>
  </si>
  <si>
    <t>mitoloji</t>
  </si>
  <si>
    <t>mitolojim</t>
  </si>
  <si>
    <t>mitolojik</t>
  </si>
  <si>
    <t>mu@tehammil</t>
  </si>
  <si>
    <t>mu@tehammilim</t>
  </si>
  <si>
    <t>nakten</t>
  </si>
  <si>
    <t>naktenim</t>
  </si>
  <si>
    <t>yalan</t>
  </si>
  <si>
    <t>yalani@m</t>
  </si>
  <si>
    <t>uc@lu</t>
  </si>
  <si>
    <t>uc@lum</t>
  </si>
  <si>
    <t>uclu</t>
  </si>
  <si>
    <t>mu@teharrik</t>
  </si>
  <si>
    <t>mu@teharrikim</t>
  </si>
  <si>
    <t>nakus</t>
  </si>
  <si>
    <t>ucra</t>
  </si>
  <si>
    <t>mitral@yo@z</t>
  </si>
  <si>
    <t>mitral@yo@zu@m</t>
  </si>
  <si>
    <t>mitralyoz</t>
  </si>
  <si>
    <t>nakz</t>
  </si>
  <si>
    <t>nakzi@m</t>
  </si>
  <si>
    <t>nakz-</t>
  </si>
  <si>
    <t>ucsuz</t>
  </si>
  <si>
    <t>nakzen</t>
  </si>
  <si>
    <t>nakzenim</t>
  </si>
  <si>
    <t>yenimahalle</t>
  </si>
  <si>
    <t>yenimahallem</t>
  </si>
  <si>
    <t>yeni mahalle</t>
  </si>
  <si>
    <t>yalandan</t>
  </si>
  <si>
    <t>yalandani@m</t>
  </si>
  <si>
    <t>ucu:be</t>
  </si>
  <si>
    <t>ucu:bem</t>
  </si>
  <si>
    <t>ucube</t>
  </si>
  <si>
    <t>nal</t>
  </si>
  <si>
    <t>nali@m</t>
  </si>
  <si>
    <t>ucun</t>
  </si>
  <si>
    <t>ucunum</t>
  </si>
  <si>
    <t>mu@tehassi@s</t>
  </si>
  <si>
    <t>mu@tehassi@si@m</t>
  </si>
  <si>
    <t>na:l@an</t>
  </si>
  <si>
    <t>na:l@ani@m</t>
  </si>
  <si>
    <t>nala@n</t>
  </si>
  <si>
    <t>ucunucun</t>
  </si>
  <si>
    <t>ucunucunum</t>
  </si>
  <si>
    <t>ucun ucun</t>
  </si>
  <si>
    <t>mi:yar</t>
  </si>
  <si>
    <t>mi:ya:ri@m</t>
  </si>
  <si>
    <t>miyar</t>
  </si>
  <si>
    <t>mu@tehassi@sli@k</t>
  </si>
  <si>
    <t>ucuz</t>
  </si>
  <si>
    <t>ucuzum</t>
  </si>
  <si>
    <t>ucuzcu</t>
  </si>
  <si>
    <t>nalbant</t>
  </si>
  <si>
    <t>nalbanti@m</t>
  </si>
  <si>
    <t>nalband</t>
  </si>
  <si>
    <t>ucuzcum</t>
  </si>
  <si>
    <t>mu@tehassis</t>
  </si>
  <si>
    <t>mu@tehassisim</t>
  </si>
  <si>
    <t>nalbur</t>
  </si>
  <si>
    <t>nalburum</t>
  </si>
  <si>
    <t>ilinti</t>
  </si>
  <si>
    <t>ilintim</t>
  </si>
  <si>
    <t>ilis@ik</t>
  </si>
  <si>
    <t>ilis@iim</t>
  </si>
  <si>
    <t>ilis@ikli</t>
  </si>
  <si>
    <t>ilis@iklim</t>
  </si>
  <si>
    <t>ilk</t>
  </si>
  <si>
    <t>ilkim</t>
  </si>
  <si>
    <t>ilkai@z</t>
  </si>
  <si>
    <t>ilkai@zi@m</t>
  </si>
  <si>
    <t>ilkag@i@z</t>
  </si>
  <si>
    <t>ud</t>
  </si>
  <si>
    <t>miyop</t>
  </si>
  <si>
    <t>miyobum</t>
  </si>
  <si>
    <t>mu@tehavvil</t>
  </si>
  <si>
    <t>mu@tehavvilim</t>
  </si>
  <si>
    <t>yenic@amli@ca</t>
  </si>
  <si>
    <t>yenic@amli@cam</t>
  </si>
  <si>
    <t>yalayi@ci@</t>
  </si>
  <si>
    <t>yalayi@ci@m</t>
  </si>
  <si>
    <t>yalaz</t>
  </si>
  <si>
    <t>yalazi@m</t>
  </si>
  <si>
    <t>uf</t>
  </si>
  <si>
    <t>ufum</t>
  </si>
  <si>
    <t>mu@tehayyir</t>
  </si>
  <si>
    <t>mu@tehayyirim</t>
  </si>
  <si>
    <t>yalaza</t>
  </si>
  <si>
    <t>ufaci@k</t>
  </si>
  <si>
    <t>ufaci@i@m</t>
  </si>
  <si>
    <t>yalc@i@n</t>
  </si>
  <si>
    <t>yalc@i@ni@m</t>
  </si>
  <si>
    <t>ufak</t>
  </si>
  <si>
    <t>ufai@m</t>
  </si>
  <si>
    <t>mizac@</t>
  </si>
  <si>
    <t>miza:ci@m</t>
  </si>
  <si>
    <t>mizac</t>
  </si>
  <si>
    <t>yaldi@z</t>
  </si>
  <si>
    <t>yaldi@zi@m</t>
  </si>
  <si>
    <t>yaldi@zci@</t>
  </si>
  <si>
    <t>mizah</t>
  </si>
  <si>
    <t>mizahi@m</t>
  </si>
  <si>
    <t>mu@teheyyic@</t>
  </si>
  <si>
    <t>mu@teheyyicim</t>
  </si>
  <si>
    <t>mu@teheyyic</t>
  </si>
  <si>
    <t>yaldi@zci@m</t>
  </si>
  <si>
    <t>ufarak</t>
  </si>
  <si>
    <t>ufarakc@i@</t>
  </si>
  <si>
    <t>mizan</t>
  </si>
  <si>
    <t>mizani@m</t>
  </si>
  <si>
    <t>ya:lelli</t>
  </si>
  <si>
    <t>ya:lellim</t>
  </si>
  <si>
    <t>yalelli</t>
  </si>
  <si>
    <t>ufuk</t>
  </si>
  <si>
    <t>ufuum</t>
  </si>
  <si>
    <t>ufk-</t>
  </si>
  <si>
    <t>mizana</t>
  </si>
  <si>
    <t>mizanam</t>
  </si>
  <si>
    <t>mu@tek@a:mil</t>
  </si>
  <si>
    <t>mu@tek@a:milim</t>
  </si>
  <si>
    <t>mu@teka@mil</t>
  </si>
  <si>
    <t>mu@tek@a:sif</t>
  </si>
  <si>
    <t>mu@tek@a:sifim</t>
  </si>
  <si>
    <t>mu@teka@sif</t>
  </si>
  <si>
    <t>yali@</t>
  </si>
  <si>
    <t>yali@m</t>
  </si>
  <si>
    <t>ilkbahar</t>
  </si>
  <si>
    <t>ilkbahari@m</t>
  </si>
  <si>
    <t>ilke</t>
  </si>
  <si>
    <t>ilken</t>
  </si>
  <si>
    <t>ilkel</t>
  </si>
  <si>
    <t>ilkelim</t>
  </si>
  <si>
    <t>ilkelciler</t>
  </si>
  <si>
    <t>ilkelcilerim</t>
  </si>
  <si>
    <t>ilkgiris@im</t>
  </si>
  <si>
    <t>ilkgiris@imim</t>
  </si>
  <si>
    <t>il@l@a:</t>
  </si>
  <si>
    <t>il@l@a:m</t>
  </si>
  <si>
    <t>illa</t>
  </si>
  <si>
    <t>illallah</t>
  </si>
  <si>
    <t>illallahi@m</t>
  </si>
  <si>
    <t>ille</t>
  </si>
  <si>
    <t>illem</t>
  </si>
  <si>
    <t>illet</t>
  </si>
  <si>
    <t>illetim</t>
  </si>
  <si>
    <t>mizansen</t>
  </si>
  <si>
    <t>mizansenim</t>
  </si>
  <si>
    <t>mu@teka:bil</t>
  </si>
  <si>
    <t>mu@teka:bilim</t>
  </si>
  <si>
    <t>mu@tekabil</t>
  </si>
  <si>
    <t>uful@</t>
  </si>
  <si>
    <t>ufu:l@ u@m</t>
  </si>
  <si>
    <t>ufu@@l</t>
  </si>
  <si>
    <t>mu@tekaddim</t>
  </si>
  <si>
    <t>mu@tekaddimim</t>
  </si>
  <si>
    <t>mu@tekait</t>
  </si>
  <si>
    <t>mu@tekaidim</t>
  </si>
  <si>
    <t>mu@tekaid</t>
  </si>
  <si>
    <t>mu@teka:it</t>
  </si>
  <si>
    <t>mu@teka:itim</t>
  </si>
  <si>
    <t>ufu:net</t>
  </si>
  <si>
    <t>ufu:netim</t>
  </si>
  <si>
    <t>ufunet</t>
  </si>
  <si>
    <t>mo@ble</t>
  </si>
  <si>
    <t>mo@blem</t>
  </si>
  <si>
    <t>mu@tekallis</t>
  </si>
  <si>
    <t>mu@tekallisim</t>
  </si>
  <si>
    <t>mo@nu@</t>
  </si>
  <si>
    <t>mo@nu@m</t>
  </si>
  <si>
    <t>mo@syo@</t>
  </si>
  <si>
    <t>mo@syo@m</t>
  </si>
  <si>
    <t>mu@tekebbir</t>
  </si>
  <si>
    <t>mu@tekebbirim</t>
  </si>
  <si>
    <t>yenikapi@</t>
  </si>
  <si>
    <t>yenikapi@m</t>
  </si>
  <si>
    <t>u:rak</t>
  </si>
  <si>
    <t>u:rai@m</t>
  </si>
  <si>
    <t>ug@rak</t>
  </si>
  <si>
    <t>mobilya</t>
  </si>
  <si>
    <t>mobilyam</t>
  </si>
  <si>
    <t>mu@tekeffil</t>
  </si>
  <si>
    <t>mu@tekeffilim</t>
  </si>
  <si>
    <t>illiyet</t>
  </si>
  <si>
    <t>illiyetim</t>
  </si>
  <si>
    <t>ilmi:</t>
  </si>
  <si>
    <t>ilmi:m</t>
  </si>
  <si>
    <t>ilmi@@</t>
  </si>
  <si>
    <t>ilmik</t>
  </si>
  <si>
    <t>ilmiim</t>
  </si>
  <si>
    <t>ilmu@haber</t>
  </si>
  <si>
    <t>ilmu@haberim</t>
  </si>
  <si>
    <t>u:ras@</t>
  </si>
  <si>
    <t>u:ras@i@m</t>
  </si>
  <si>
    <t>ug@ras@</t>
  </si>
  <si>
    <t>model</t>
  </si>
  <si>
    <t>modelim</t>
  </si>
  <si>
    <t>ug@ras@i@</t>
  </si>
  <si>
    <t>modera:to</t>
  </si>
  <si>
    <t>modera:tom</t>
  </si>
  <si>
    <t>moderato</t>
  </si>
  <si>
    <t>modern</t>
  </si>
  <si>
    <t>modernim</t>
  </si>
  <si>
    <t>mu@tel@a:s@i</t>
  </si>
  <si>
    <t>mu@tel@a:s@im</t>
  </si>
  <si>
    <t>mu@telas@i</t>
  </si>
  <si>
    <t>u:ru</t>
  </si>
  <si>
    <t>u:rum</t>
  </si>
  <si>
    <t>ug@ru</t>
  </si>
  <si>
    <t>ug@ur</t>
  </si>
  <si>
    <t>mokamp</t>
  </si>
  <si>
    <t>mokampi@m</t>
  </si>
  <si>
    <t>mokasen</t>
  </si>
  <si>
    <t>mokasenim</t>
  </si>
  <si>
    <t>mu@telezziz</t>
  </si>
  <si>
    <t>mu@telezzizim</t>
  </si>
  <si>
    <t>mola</t>
  </si>
  <si>
    <t>molam</t>
  </si>
  <si>
    <t>Itl molla</t>
  </si>
  <si>
    <t>mu@:telif</t>
  </si>
  <si>
    <t>mu@:telifim</t>
  </si>
  <si>
    <t>mu@telif</t>
  </si>
  <si>
    <t>u:r</t>
  </si>
  <si>
    <t>u</t>
  </si>
  <si>
    <t>mu@tema:di</t>
  </si>
  <si>
    <t>mu@tema:dim</t>
  </si>
  <si>
    <t>mu@temadi</t>
  </si>
  <si>
    <t>uurbo@cei</t>
  </si>
  <si>
    <t>uurbo@ceim</t>
  </si>
  <si>
    <t>ug@urbo@ceg@i</t>
  </si>
  <si>
    <t>ug@urbo@cek</t>
  </si>
  <si>
    <t>mu@tema:diyen</t>
  </si>
  <si>
    <t>mu@tema:diyenim</t>
  </si>
  <si>
    <t>mu@temadiyen</t>
  </si>
  <si>
    <t>mu@tema:riz</t>
  </si>
  <si>
    <t>mu@tema:rizim</t>
  </si>
  <si>
    <t>mu@temari@z</t>
  </si>
  <si>
    <t>iltibas</t>
  </si>
  <si>
    <t>iltibasi@m</t>
  </si>
  <si>
    <t>horgo@ru@</t>
  </si>
  <si>
    <t>horgo@ru@m</t>
  </si>
  <si>
    <t>iltica:</t>
  </si>
  <si>
    <t>iltica:m</t>
  </si>
  <si>
    <t>iltica</t>
  </si>
  <si>
    <t>iltifat</t>
  </si>
  <si>
    <t>iltifa:ti@m</t>
  </si>
  <si>
    <t>iltihap</t>
  </si>
  <si>
    <t>iltiha:bi@m</t>
  </si>
  <si>
    <t>iltihab</t>
  </si>
  <si>
    <t>hormon</t>
  </si>
  <si>
    <t>hormonum</t>
  </si>
  <si>
    <t>iltihak</t>
  </si>
  <si>
    <t>iltihaki@m</t>
  </si>
  <si>
    <t>horon</t>
  </si>
  <si>
    <t>horonum</t>
  </si>
  <si>
    <t>iltimas</t>
  </si>
  <si>
    <t>iltimasi@m</t>
  </si>
  <si>
    <t>horoz</t>
  </si>
  <si>
    <t>horozum</t>
  </si>
  <si>
    <t>iltisa:ki@</t>
  </si>
  <si>
    <t>iltisa:ki@m</t>
  </si>
  <si>
    <t>iltisak</t>
  </si>
  <si>
    <t>moleku@l</t>
  </si>
  <si>
    <t>moleku@lu@m</t>
  </si>
  <si>
    <t>uhde</t>
  </si>
  <si>
    <t>uhdem</t>
  </si>
  <si>
    <t>molibden</t>
  </si>
  <si>
    <t>molibdenim</t>
  </si>
  <si>
    <t>rapsodim</t>
  </si>
  <si>
    <t>nu@sha</t>
  </si>
  <si>
    <t>nu@sham</t>
  </si>
  <si>
    <t>pa:re</t>
  </si>
  <si>
    <t>pa:rem</t>
  </si>
  <si>
    <t>pare</t>
  </si>
  <si>
    <t>rapt</t>
  </si>
  <si>
    <t>rapti@m</t>
  </si>
  <si>
    <t>rapt-</t>
  </si>
  <si>
    <t>basi@nc@</t>
  </si>
  <si>
    <t>basi@nci@m</t>
  </si>
  <si>
    <t>Ap</t>
  </si>
  <si>
    <t>alpullu</t>
  </si>
  <si>
    <t>alpullum</t>
  </si>
  <si>
    <t>asistan</t>
  </si>
  <si>
    <t>asistani@m</t>
  </si>
  <si>
    <t>Fr assistant</t>
  </si>
  <si>
    <t>parekete</t>
  </si>
  <si>
    <t>pareketem</t>
  </si>
  <si>
    <t>alsas</t>
  </si>
  <si>
    <t>alsasi@m</t>
  </si>
  <si>
    <t>basi@s@</t>
  </si>
  <si>
    <t>basi@s@i@m</t>
  </si>
  <si>
    <t>pari@l</t>
  </si>
  <si>
    <t>pari@li@m</t>
  </si>
  <si>
    <t>ras@etik</t>
  </si>
  <si>
    <t>ras@etiim</t>
  </si>
  <si>
    <t>ras@itik</t>
  </si>
  <si>
    <t>basil</t>
  </si>
  <si>
    <t>basilim</t>
  </si>
  <si>
    <t>nu@ve</t>
  </si>
  <si>
    <t>nu@vem</t>
  </si>
  <si>
    <t>rasat</t>
  </si>
  <si>
    <t>rasadi@m</t>
  </si>
  <si>
    <t>rasad</t>
  </si>
  <si>
    <t>parite</t>
  </si>
  <si>
    <t>paritem</t>
  </si>
  <si>
    <t>basi:ret</t>
  </si>
  <si>
    <t>basi:retim</t>
  </si>
  <si>
    <t>basiret</t>
  </si>
  <si>
    <t>rastgele</t>
  </si>
  <si>
    <t>rastgelem</t>
  </si>
  <si>
    <t>rasgele</t>
  </si>
  <si>
    <t>basit</t>
  </si>
  <si>
    <t>basitim</t>
  </si>
  <si>
    <t>asker</t>
  </si>
  <si>
    <t>askerim</t>
  </si>
  <si>
    <t>Ar asker</t>
  </si>
  <si>
    <t>askeri</t>
  </si>
  <si>
    <t>nu@zu@l</t>
  </si>
  <si>
    <t>nu@zu@lu@m</t>
  </si>
  <si>
    <t>nu@zul</t>
  </si>
  <si>
    <t>nu@fu:sum</t>
  </si>
  <si>
    <t>nufus</t>
  </si>
  <si>
    <t>park</t>
  </si>
  <si>
    <t>parki@m</t>
  </si>
  <si>
    <t>Ing park</t>
  </si>
  <si>
    <t>parka</t>
  </si>
  <si>
    <t>parkam</t>
  </si>
  <si>
    <t>askeri:</t>
  </si>
  <si>
    <t>askeri:m</t>
  </si>
  <si>
    <t>parke</t>
  </si>
  <si>
    <t>parkem</t>
  </si>
  <si>
    <t>alti@nda:</t>
  </si>
  <si>
    <t>alti@ndai@m</t>
  </si>
  <si>
    <t>alti@ndag@</t>
  </si>
  <si>
    <t>aski@</t>
  </si>
  <si>
    <t>aski@m</t>
  </si>
  <si>
    <t>aski@ci@</t>
  </si>
  <si>
    <t>parlak</t>
  </si>
  <si>
    <t>parlai@m</t>
  </si>
  <si>
    <t>basketbol</t>
  </si>
  <si>
    <t>basketbolum</t>
  </si>
  <si>
    <t>aski@ci@m</t>
  </si>
  <si>
    <t>nukut</t>
  </si>
  <si>
    <t>nukutum</t>
  </si>
  <si>
    <t>nukud</t>
  </si>
  <si>
    <t>baski@ci@</t>
  </si>
  <si>
    <t>askli@</t>
  </si>
  <si>
    <t>askli@m</t>
  </si>
  <si>
    <t>baski@ci@m</t>
  </si>
  <si>
    <t>baski@n</t>
  </si>
  <si>
    <t>baski@ni@m</t>
  </si>
  <si>
    <t>asla:</t>
  </si>
  <si>
    <t>asla:m</t>
  </si>
  <si>
    <t>asla</t>
  </si>
  <si>
    <t>parlamentarizim</t>
  </si>
  <si>
    <t>parlamentarizmim</t>
  </si>
  <si>
    <t>parlamentarizm</t>
  </si>
  <si>
    <t>baski@l@arnet</t>
  </si>
  <si>
    <t>baski@l@arnetim</t>
  </si>
  <si>
    <t>basklarnet</t>
  </si>
  <si>
    <t>alti@nkum</t>
  </si>
  <si>
    <t>alti@nkumum</t>
  </si>
  <si>
    <t>asla@</t>
  </si>
  <si>
    <t>Ar asla@</t>
  </si>
  <si>
    <t>basku@l</t>
  </si>
  <si>
    <t>basku@lu@m</t>
  </si>
  <si>
    <t>alti@no@zu@</t>
  </si>
  <si>
    <t>alti@no@zu@m</t>
  </si>
  <si>
    <t>parmak</t>
  </si>
  <si>
    <t>parmai@m</t>
  </si>
  <si>
    <t>parmakc@i@</t>
  </si>
  <si>
    <t>baskul</t>
  </si>
  <si>
    <t>alti@noluk</t>
  </si>
  <si>
    <t>alti@noluum</t>
  </si>
  <si>
    <t>alti@nova</t>
  </si>
  <si>
    <t>alti@novam</t>
  </si>
  <si>
    <t>aslen</t>
  </si>
  <si>
    <t>aslenim</t>
  </si>
  <si>
    <t>numara</t>
  </si>
  <si>
    <t>numaram</t>
  </si>
  <si>
    <t>numaraci@</t>
  </si>
  <si>
    <t>numaraci@m</t>
  </si>
  <si>
    <t>parmakc@i@m</t>
  </si>
  <si>
    <t>parmezan</t>
  </si>
  <si>
    <t>parmezani@m</t>
  </si>
  <si>
    <t>parmazan</t>
  </si>
  <si>
    <t>asli:</t>
  </si>
  <si>
    <t>asli:m</t>
  </si>
  <si>
    <t>asli</t>
  </si>
  <si>
    <t>nu@:mune</t>
  </si>
  <si>
    <t>nu@:munem</t>
  </si>
  <si>
    <t>numune</t>
  </si>
  <si>
    <t>parmi@can</t>
  </si>
  <si>
    <t>asli@</t>
  </si>
  <si>
    <t>asli@m</t>
  </si>
  <si>
    <t>nur</t>
  </si>
  <si>
    <t>nurum</t>
  </si>
  <si>
    <t>parola</t>
  </si>
  <si>
    <t>parolam</t>
  </si>
  <si>
    <t>basmakali@p</t>
  </si>
  <si>
    <t>basmakali@bi@m</t>
  </si>
  <si>
    <t>basmakali@b</t>
  </si>
  <si>
    <t>asli@@</t>
  </si>
  <si>
    <t>asli@k</t>
  </si>
  <si>
    <t>asli@i@m</t>
  </si>
  <si>
    <t>nura:ni:</t>
  </si>
  <si>
    <t>nura:ni:m</t>
  </si>
  <si>
    <t>nurani@@</t>
  </si>
  <si>
    <t>asmabahc@e</t>
  </si>
  <si>
    <t>asmabahc@em</t>
  </si>
  <si>
    <t>pars@o@men</t>
  </si>
  <si>
    <t>pars@o@menim</t>
  </si>
  <si>
    <t>Fr parchemin</t>
  </si>
  <si>
    <t>parsa</t>
  </si>
  <si>
    <t>parsam</t>
  </si>
  <si>
    <t>asmakabai@</t>
  </si>
  <si>
    <t>asmakabai@m</t>
  </si>
  <si>
    <t>asmakabag@i@</t>
  </si>
  <si>
    <t>asmakabak</t>
  </si>
  <si>
    <t>basti@</t>
  </si>
  <si>
    <t>basti@m</t>
  </si>
  <si>
    <t>basti@bacak</t>
  </si>
  <si>
    <t>basti@bacai@m</t>
  </si>
  <si>
    <t>nusha</t>
  </si>
  <si>
    <t>parsel</t>
  </si>
  <si>
    <t>parselim</t>
  </si>
  <si>
    <t>Fr parcelle</t>
  </si>
  <si>
    <t>partal</t>
  </si>
  <si>
    <t>partali@m</t>
  </si>
  <si>
    <t>nutuk</t>
  </si>
  <si>
    <t>nutuum</t>
  </si>
  <si>
    <t>asri@:</t>
  </si>
  <si>
    <t>asri@:m</t>
  </si>
  <si>
    <t>parter</t>
  </si>
  <si>
    <t>parterim</t>
  </si>
  <si>
    <t>asri:</t>
  </si>
  <si>
    <t>asri:m</t>
  </si>
  <si>
    <t>asri@@</t>
  </si>
  <si>
    <t>parti</t>
  </si>
  <si>
    <t>partim</t>
  </si>
  <si>
    <t>Fr partie</t>
  </si>
  <si>
    <t>partici</t>
  </si>
  <si>
    <t>baston</t>
  </si>
  <si>
    <t>bastonum</t>
  </si>
  <si>
    <t>Itl bastone</t>
  </si>
  <si>
    <t>particim</t>
  </si>
  <si>
    <t>ba:su@badelmevt</t>
  </si>
  <si>
    <t>ba:su@badelmevtim</t>
  </si>
  <si>
    <t>basu@badelmevt</t>
  </si>
  <si>
    <t>assubay</t>
  </si>
  <si>
    <t>assubayi@m</t>
  </si>
  <si>
    <t>parya</t>
  </si>
  <si>
    <t>paryam</t>
  </si>
  <si>
    <t>Fr paria;tamulca</t>
  </si>
  <si>
    <t>ba:sur</t>
  </si>
  <si>
    <t>ba:surum</t>
  </si>
  <si>
    <t>basur</t>
  </si>
  <si>
    <t>Ar ba@su@@r</t>
  </si>
  <si>
    <t>ast</t>
  </si>
  <si>
    <t>asti@m</t>
  </si>
  <si>
    <t>o@bek</t>
  </si>
  <si>
    <t>o@beim</t>
  </si>
  <si>
    <t>pas</t>
  </si>
  <si>
    <t>pasi@m</t>
  </si>
  <si>
    <t>astar</t>
  </si>
  <si>
    <t>astari@m</t>
  </si>
  <si>
    <t>Fars a@ster</t>
  </si>
  <si>
    <t>pas@a</t>
  </si>
  <si>
    <t>pas@am</t>
  </si>
  <si>
    <t>Tu@rkmen</t>
  </si>
  <si>
    <t>pas@</t>
  </si>
  <si>
    <t>batak</t>
  </si>
  <si>
    <t>batai@m</t>
  </si>
  <si>
    <t>batakc@i@</t>
  </si>
  <si>
    <t>batakc@i@m</t>
  </si>
  <si>
    <t>o@bu@r</t>
  </si>
  <si>
    <t>o@bu@ru@m</t>
  </si>
  <si>
    <t>o@c@</t>
  </si>
  <si>
    <t>o@cu@m</t>
  </si>
  <si>
    <t>o@c</t>
  </si>
  <si>
    <t>o@cu@</t>
  </si>
  <si>
    <t>asteymen</t>
  </si>
  <si>
    <t>asteymenim</t>
  </si>
  <si>
    <t>asteg@menlik</t>
  </si>
  <si>
    <t>asteg@men</t>
  </si>
  <si>
    <t>o@cu@yu@m</t>
  </si>
  <si>
    <t>Sansk</t>
  </si>
  <si>
    <t>o@d</t>
  </si>
  <si>
    <t>o@du@m</t>
  </si>
  <si>
    <t>batarya</t>
  </si>
  <si>
    <t>bataryam</t>
  </si>
  <si>
    <t>asterisk</t>
  </si>
  <si>
    <t>asteriskim</t>
  </si>
  <si>
    <t>o@daaci@</t>
  </si>
  <si>
    <t>o@daaci@m</t>
  </si>
  <si>
    <t>o@dag@aci@</t>
  </si>
  <si>
    <t>o@dag@ac@</t>
  </si>
  <si>
    <t>asti@mi@m</t>
  </si>
  <si>
    <t>bateriyi</t>
  </si>
  <si>
    <t>baterici</t>
  </si>
  <si>
    <t>bateri</t>
  </si>
  <si>
    <t>o@dem</t>
  </si>
  <si>
    <t>o@demim</t>
  </si>
  <si>
    <t>ba:ti</t>
  </si>
  <si>
    <t>ba:tim</t>
  </si>
  <si>
    <t>bati</t>
  </si>
  <si>
    <t>astigmat</t>
  </si>
  <si>
    <t>astigmati@m</t>
  </si>
  <si>
    <t>bati@</t>
  </si>
  <si>
    <t>bati@m</t>
  </si>
  <si>
    <t>bati@k</t>
  </si>
  <si>
    <t>bati@i@m</t>
  </si>
  <si>
    <t>asti@ragan #</t>
  </si>
  <si>
    <t>asti@ragani@m</t>
  </si>
  <si>
    <t>astragal</t>
  </si>
  <si>
    <t>ny</t>
  </si>
  <si>
    <t>ba:ti@l</t>
  </si>
  <si>
    <t>ba:ti@li@m</t>
  </si>
  <si>
    <t>bati@l</t>
  </si>
  <si>
    <t>bati@li@</t>
  </si>
  <si>
    <t>bati@li@m</t>
  </si>
  <si>
    <t>o@dev</t>
  </si>
  <si>
    <t>o@devim</t>
  </si>
  <si>
    <t>astragan</t>
  </si>
  <si>
    <t>astragani@m</t>
  </si>
  <si>
    <t>o@dkesesi</t>
  </si>
  <si>
    <t>o@dkesem</t>
  </si>
  <si>
    <t>o@dkese</t>
  </si>
  <si>
    <t>bati@n</t>
  </si>
  <si>
    <t>bati@ni@m</t>
  </si>
  <si>
    <t>ba:ti@ni:</t>
  </si>
  <si>
    <t>ba:ti@ni:m</t>
  </si>
  <si>
    <t>bati@ni</t>
  </si>
  <si>
    <t>bati@r</t>
  </si>
  <si>
    <t>bati@ri@m</t>
  </si>
  <si>
    <t>o@du@l</t>
  </si>
  <si>
    <t>o@du@lu@m</t>
  </si>
  <si>
    <t>bat</t>
  </si>
  <si>
    <t>o@du@n</t>
  </si>
  <si>
    <t>o@du@nu@m</t>
  </si>
  <si>
    <t>o@du@nc@</t>
  </si>
  <si>
    <t>o@du@ncu@m</t>
  </si>
  <si>
    <t>o@du@nc</t>
  </si>
  <si>
    <t>bati@s@</t>
  </si>
  <si>
    <t>bati@s@i@m</t>
  </si>
  <si>
    <t>asu:ri:</t>
  </si>
  <si>
    <t>asu:ri:m</t>
  </si>
  <si>
    <t>asuri@@</t>
  </si>
  <si>
    <t>o@f</t>
  </si>
  <si>
    <t>o@fu@m</t>
  </si>
  <si>
    <t>o@f !</t>
  </si>
  <si>
    <t>o@fke</t>
  </si>
  <si>
    <t>o@fkem</t>
  </si>
  <si>
    <t>o@fkeci</t>
  </si>
  <si>
    <t>ata</t>
  </si>
  <si>
    <t>atam</t>
  </si>
  <si>
    <t>o@fkecim</t>
  </si>
  <si>
    <t>ata:</t>
  </si>
  <si>
    <t>ata:m</t>
  </si>
  <si>
    <t>ata@</t>
  </si>
  <si>
    <t>baton</t>
  </si>
  <si>
    <t>batonum</t>
  </si>
  <si>
    <t>bato</t>
  </si>
  <si>
    <t>atak</t>
  </si>
  <si>
    <t>atai@m</t>
  </si>
  <si>
    <t>o@ge</t>
  </si>
  <si>
    <t>o@gem</t>
  </si>
  <si>
    <t>o@g@e</t>
  </si>
  <si>
    <t>batonsale</t>
  </si>
  <si>
    <t>batonsalem</t>
  </si>
  <si>
    <t>ata:let</t>
  </si>
  <si>
    <t>ata:letim</t>
  </si>
  <si>
    <t>atalet</t>
  </si>
  <si>
    <t>o@:le</t>
  </si>
  <si>
    <t>o@:lem</t>
  </si>
  <si>
    <t>o@g@le</t>
  </si>
  <si>
    <t>battal</t>
  </si>
  <si>
    <t>battali@m</t>
  </si>
  <si>
    <t>atali@k</t>
  </si>
  <si>
    <t>atali@i@m</t>
  </si>
  <si>
    <t>Hitl-tr</t>
  </si>
  <si>
    <t>batta:niye</t>
  </si>
  <si>
    <t>batta:niyem</t>
  </si>
  <si>
    <t>battaniye</t>
  </si>
  <si>
    <t>Ar battan</t>
  </si>
  <si>
    <t>atama</t>
  </si>
  <si>
    <t>atamam</t>
  </si>
  <si>
    <t>ataman</t>
  </si>
  <si>
    <t>atamani@m</t>
  </si>
  <si>
    <t>atan</t>
  </si>
  <si>
    <t>atani@m</t>
  </si>
  <si>
    <t>at</t>
  </si>
  <si>
    <t>atas@</t>
  </si>
  <si>
    <t>atas@i@m</t>
  </si>
  <si>
    <t>ataso@zu@</t>
  </si>
  <si>
    <t>ataso@zu@m</t>
  </si>
  <si>
    <t>Hitl +?</t>
  </si>
  <si>
    <t>ataso@z</t>
  </si>
  <si>
    <t>ata:vik</t>
  </si>
  <si>
    <t>ata:viim</t>
  </si>
  <si>
    <t>atavik</t>
  </si>
  <si>
    <t>atbaklasi@</t>
  </si>
  <si>
    <t>atbaklam</t>
  </si>
  <si>
    <t>Tr+ar-tr</t>
  </si>
  <si>
    <t>atbakla</t>
  </si>
  <si>
    <t>atcambazi@</t>
  </si>
  <si>
    <t>atcambazi@m</t>
  </si>
  <si>
    <t>ateist</t>
  </si>
  <si>
    <t>ateistim</t>
  </si>
  <si>
    <t>ates@</t>
  </si>
  <si>
    <t>ates@im</t>
  </si>
  <si>
    <t>Fars a@tes@</t>
  </si>
  <si>
    <t>ates@bali@i@</t>
  </si>
  <si>
    <t>ates@bali@i@m</t>
  </si>
  <si>
    <t>ates@bali@g@i@</t>
  </si>
  <si>
    <t>Hitl+tr-tr</t>
  </si>
  <si>
    <t>ates@bali@k</t>
  </si>
  <si>
    <t>ati@f</t>
  </si>
  <si>
    <t>ati@fi@m</t>
  </si>
  <si>
    <t>atf-</t>
  </si>
  <si>
    <t>atfen</t>
  </si>
  <si>
    <t>atfenim</t>
  </si>
  <si>
    <t>atgiller</t>
  </si>
  <si>
    <t>atgillerim</t>
  </si>
  <si>
    <t>a:ti:</t>
  </si>
  <si>
    <t>a:ti:m</t>
  </si>
  <si>
    <t>ati</t>
  </si>
  <si>
    <t>atik</t>
  </si>
  <si>
    <t>atiim</t>
  </si>
  <si>
    <t>ati@@k</t>
  </si>
  <si>
    <t>ati@ci@</t>
  </si>
  <si>
    <t>ati@ci@m</t>
  </si>
  <si>
    <t>a:ti@fet</t>
  </si>
  <si>
    <t>a:ti@fetim</t>
  </si>
  <si>
    <t>ati@fet</t>
  </si>
  <si>
    <t>ati@k</t>
  </si>
  <si>
    <t>ati@i@m</t>
  </si>
  <si>
    <t>ati@l</t>
  </si>
  <si>
    <t>ati@lgan</t>
  </si>
  <si>
    <t>ati@lgani@m</t>
  </si>
  <si>
    <t>ati@li@m</t>
  </si>
  <si>
    <t>ati@li@mi@m</t>
  </si>
  <si>
    <t>dikili</t>
  </si>
  <si>
    <t>dikilim</t>
  </si>
  <si>
    <t>dikilitas@</t>
  </si>
  <si>
    <t>dikilitas@i@m</t>
  </si>
  <si>
    <t>dimyat</t>
  </si>
  <si>
    <t>dimyati@m</t>
  </si>
  <si>
    <t>dinar</t>
  </si>
  <si>
    <t>dinari@m</t>
  </si>
  <si>
    <t>dinek</t>
  </si>
  <si>
    <t>dineim</t>
  </si>
  <si>
    <t>divanyolu</t>
  </si>
  <si>
    <t>divanyolum</t>
  </si>
  <si>
    <t>divan yolu</t>
  </si>
  <si>
    <t>s@ii@@</t>
  </si>
  <si>
    <t>s@iir</t>
  </si>
  <si>
    <t>s@iirim</t>
  </si>
  <si>
    <t>s@ik@ar</t>
  </si>
  <si>
    <t>s@ik@ari@m</t>
  </si>
  <si>
    <t>s@ika@r</t>
  </si>
  <si>
    <t>divanyoluyum</t>
  </si>
  <si>
    <t>s@ik@a:yet</t>
  </si>
  <si>
    <t>s@ik@a:yetim</t>
  </si>
  <si>
    <t>s@ika@yet</t>
  </si>
  <si>
    <t>divrik</t>
  </si>
  <si>
    <t>divriim</t>
  </si>
  <si>
    <t>divrig@i</t>
  </si>
  <si>
    <t>s@ike</t>
  </si>
  <si>
    <t>s@ikem</t>
  </si>
  <si>
    <t>diyadin</t>
  </si>
  <si>
    <t>diyadinim</t>
  </si>
  <si>
    <t>diyarbaki@r</t>
  </si>
  <si>
    <t>diyarbaki@ri@m</t>
  </si>
  <si>
    <t>s@ilemim</t>
  </si>
  <si>
    <t>s@ilep</t>
  </si>
  <si>
    <t>s@ilepim</t>
  </si>
  <si>
    <t>Alm schlepper</t>
  </si>
  <si>
    <t>s@ilin</t>
  </si>
  <si>
    <t>s@ilinim</t>
  </si>
  <si>
    <t>s@ilte</t>
  </si>
  <si>
    <t>s@iltem</t>
  </si>
  <si>
    <t>s@imal@</t>
  </si>
  <si>
    <t>s@ima:l@ im</t>
  </si>
  <si>
    <t>s@imal</t>
  </si>
  <si>
    <t>s@imdi</t>
  </si>
  <si>
    <t>s@imdim</t>
  </si>
  <si>
    <t>s@imdicik</t>
  </si>
  <si>
    <t>s@imdiciim</t>
  </si>
  <si>
    <t>do@rtlevent</t>
  </si>
  <si>
    <t>do@rtleventim</t>
  </si>
  <si>
    <t>do@rt levent</t>
  </si>
  <si>
    <t>s@imendifer</t>
  </si>
  <si>
    <t>s@imendiferim</t>
  </si>
  <si>
    <t>s@ims@ek</t>
  </si>
  <si>
    <t>s@ims@eim</t>
  </si>
  <si>
    <t>s@ims@ir</t>
  </si>
  <si>
    <t>s@ims@irim</t>
  </si>
  <si>
    <t>doc@</t>
  </si>
  <si>
    <t>doc@um</t>
  </si>
  <si>
    <t>s@inanay</t>
  </si>
  <si>
    <t>s@inanayi@m</t>
  </si>
  <si>
    <t>dodurga</t>
  </si>
  <si>
    <t>dodurgam</t>
  </si>
  <si>
    <t>bu@yu@kc@iftlik</t>
  </si>
  <si>
    <t>bu@yu@kc@iftliim</t>
  </si>
  <si>
    <t>ra:si@ti@m</t>
  </si>
  <si>
    <t>rasi@t</t>
  </si>
  <si>
    <t>s@ips@ak</t>
  </si>
  <si>
    <t>s@ips@ai@m</t>
  </si>
  <si>
    <t>raspa</t>
  </si>
  <si>
    <t>raspam</t>
  </si>
  <si>
    <t>Itl raspa</t>
  </si>
  <si>
    <t>s@ir</t>
  </si>
  <si>
    <t>s@irim</t>
  </si>
  <si>
    <t>doanbeyli</t>
  </si>
  <si>
    <t>doanbeylim</t>
  </si>
  <si>
    <t>dog@anbeyli</t>
  </si>
  <si>
    <t>rast</t>
  </si>
  <si>
    <t>rasti@m</t>
  </si>
  <si>
    <t>s@i:ra:</t>
  </si>
  <si>
    <t>s@i:ra:m</t>
  </si>
  <si>
    <t>s@ira</t>
  </si>
  <si>
    <t>bu@yu@kdere</t>
  </si>
  <si>
    <t>bu@yu@kderem</t>
  </si>
  <si>
    <t>rasti@k</t>
  </si>
  <si>
    <t>s@ira:ze</t>
  </si>
  <si>
    <t>s@ira:zem</t>
  </si>
  <si>
    <t>s@iraze</t>
  </si>
  <si>
    <t>doanc@ay</t>
  </si>
  <si>
    <t>doanc@ayi@m</t>
  </si>
  <si>
    <t>dog@anc@ay</t>
  </si>
  <si>
    <t>rasyonalist</t>
  </si>
  <si>
    <t>rasyonalistim</t>
  </si>
  <si>
    <t>s@irin</t>
  </si>
  <si>
    <t>s@irinim</t>
  </si>
  <si>
    <t>s@i@ri@nga</t>
  </si>
  <si>
    <t>s@i@ri@ngam</t>
  </si>
  <si>
    <t>s@iringa</t>
  </si>
  <si>
    <t>doanhisar</t>
  </si>
  <si>
    <t>doanhisari@m</t>
  </si>
  <si>
    <t>dog@anhisar</t>
  </si>
  <si>
    <t>s@irk</t>
  </si>
  <si>
    <t>s@irkim</t>
  </si>
  <si>
    <t>raunt</t>
  </si>
  <si>
    <t>raundum</t>
  </si>
  <si>
    <t>s@irket</t>
  </si>
  <si>
    <t>s@irketim</t>
  </si>
  <si>
    <t>s@irpenc@e</t>
  </si>
  <si>
    <t>s@irpenc@em</t>
  </si>
  <si>
    <t>s@irret</t>
  </si>
  <si>
    <t>s@irretim</t>
  </si>
  <si>
    <t>alti@ntepe</t>
  </si>
  <si>
    <t>alti@ntepem</t>
  </si>
  <si>
    <t>s@iru@rji</t>
  </si>
  <si>
    <t>s@iru@rjim</t>
  </si>
  <si>
    <t>doanpi@nar</t>
  </si>
  <si>
    <t>doanpi@nari@m</t>
  </si>
  <si>
    <t>dog@anpi@nar</t>
  </si>
  <si>
    <t>ray</t>
  </si>
  <si>
    <t>rayi@m</t>
  </si>
  <si>
    <t>s@is@i</t>
  </si>
  <si>
    <t>s@is@c@i</t>
  </si>
  <si>
    <t>s@is@</t>
  </si>
  <si>
    <t>doans@ehir</t>
  </si>
  <si>
    <t>doans@ehirim</t>
  </si>
  <si>
    <t>dog@ans@ehir</t>
  </si>
  <si>
    <t>s@is@e</t>
  </si>
  <si>
    <t>s@is@em</t>
  </si>
  <si>
    <t>s@is@eci</t>
  </si>
  <si>
    <t>s@is@ecim</t>
  </si>
  <si>
    <t>ra:ic@</t>
  </si>
  <si>
    <t>ra:icim</t>
  </si>
  <si>
    <t>rayic</t>
  </si>
  <si>
    <t>raic@</t>
  </si>
  <si>
    <t>raicim</t>
  </si>
  <si>
    <t>rayic@</t>
  </si>
  <si>
    <t>alucra</t>
  </si>
  <si>
    <t>alucram</t>
  </si>
  <si>
    <t>doanyurt</t>
  </si>
  <si>
    <t>doanyurtum ~ doanyurdum</t>
  </si>
  <si>
    <t>dog@anyurt</t>
  </si>
  <si>
    <t>ra:yiha</t>
  </si>
  <si>
    <t>ra:yiham</t>
  </si>
  <si>
    <t>rayiha</t>
  </si>
  <si>
    <t>s@is@ik</t>
  </si>
  <si>
    <t>s@is@iim</t>
  </si>
  <si>
    <t>razaki@</t>
  </si>
  <si>
    <t>razaki@m</t>
  </si>
  <si>
    <t>s@is@kebabi@</t>
  </si>
  <si>
    <t>s@is@kebabi@m</t>
  </si>
  <si>
    <t>s@is@kebap</t>
  </si>
  <si>
    <t>s@is@kin</t>
  </si>
  <si>
    <t>s@is@kinim</t>
  </si>
  <si>
    <t>amasra</t>
  </si>
  <si>
    <t>amasram</t>
  </si>
  <si>
    <t>s@is@ko</t>
  </si>
  <si>
    <t>s@is@kom</t>
  </si>
  <si>
    <t>doubeyazi@t</t>
  </si>
  <si>
    <t>doubeyazi@ti@m</t>
  </si>
  <si>
    <t>dog@ubeyazi@t</t>
  </si>
  <si>
    <t>amazon</t>
  </si>
  <si>
    <t>amazonum</t>
  </si>
  <si>
    <t>s@is@man</t>
  </si>
  <si>
    <t>s@is@mani@m</t>
  </si>
  <si>
    <t>re:sen</t>
  </si>
  <si>
    <t>re:senim</t>
  </si>
  <si>
    <t>resen</t>
  </si>
  <si>
    <t>ambarci@lar</t>
  </si>
  <si>
    <t>ambarci@lari@m</t>
  </si>
  <si>
    <t>pasaj</t>
  </si>
  <si>
    <t>pasaji@m</t>
  </si>
  <si>
    <t>pasak</t>
  </si>
  <si>
    <t>pasai@m</t>
  </si>
  <si>
    <t>reaksiyon</t>
  </si>
  <si>
    <t>reaksiyonum</t>
  </si>
  <si>
    <t>reaksiyoner</t>
  </si>
  <si>
    <t>amerika</t>
  </si>
  <si>
    <t>amerikam</t>
  </si>
  <si>
    <t>bu@yu@ks@ehir</t>
  </si>
  <si>
    <t>bu@yu@ks@ehirim</t>
  </si>
  <si>
    <t>dolapdere</t>
  </si>
  <si>
    <t>dolapderem</t>
  </si>
  <si>
    <t>realist</t>
  </si>
  <si>
    <t>realistim</t>
  </si>
  <si>
    <t>pasaport</t>
  </si>
  <si>
    <t>pasaportum</t>
  </si>
  <si>
    <t>reasu@rans</t>
  </si>
  <si>
    <t>reasu@ransi@m</t>
  </si>
  <si>
    <t>dolmabahc@e</t>
  </si>
  <si>
    <t>dolmabahc@em</t>
  </si>
  <si>
    <t>rea:ya:</t>
  </si>
  <si>
    <t>rea:yam</t>
  </si>
  <si>
    <t>reaya</t>
  </si>
  <si>
    <t>s@i:ve</t>
  </si>
  <si>
    <t>s@i:vem</t>
  </si>
  <si>
    <t>s@ive</t>
  </si>
  <si>
    <t>rebap</t>
  </si>
  <si>
    <t>reba:bi@m</t>
  </si>
  <si>
    <t>rebab</t>
  </si>
  <si>
    <t>s@ivester</t>
  </si>
  <si>
    <t>s@ivesterim</t>
  </si>
  <si>
    <t>pasif</t>
  </si>
  <si>
    <t>pasifim</t>
  </si>
  <si>
    <t>s@izofren</t>
  </si>
  <si>
    <t>s@izofrenim</t>
  </si>
  <si>
    <t>s@izofreni</t>
  </si>
  <si>
    <t>anadolu</t>
  </si>
  <si>
    <t>anadolum</t>
  </si>
  <si>
    <t>Yun anatole</t>
  </si>
  <si>
    <t>s@ilebim</t>
  </si>
  <si>
    <t>s@lep</t>
  </si>
  <si>
    <t>domanic@</t>
  </si>
  <si>
    <t>domanic@im</t>
  </si>
  <si>
    <t>paskal@ya</t>
  </si>
  <si>
    <t>paskal@yam</t>
  </si>
  <si>
    <t>paskalya</t>
  </si>
  <si>
    <t>anadolufeneri</t>
  </si>
  <si>
    <t>anadolufenerim</t>
  </si>
  <si>
    <t>anadolu feneri</t>
  </si>
  <si>
    <t>paslandi@ri@ci@</t>
  </si>
  <si>
    <t>paslandi@ri@ci@m</t>
  </si>
  <si>
    <t>rec@el</t>
  </si>
  <si>
    <t>rec@elim</t>
  </si>
  <si>
    <t>s@o@hret</t>
  </si>
  <si>
    <t>s@o@hretim</t>
  </si>
  <si>
    <t>anadoluhisari@</t>
  </si>
  <si>
    <t>anadoluhisari@m</t>
  </si>
  <si>
    <t>muga:yir</t>
  </si>
  <si>
    <t>muga:yirim</t>
  </si>
  <si>
    <t>mugayir</t>
  </si>
  <si>
    <t>zilyet</t>
  </si>
  <si>
    <t>zilyedim</t>
  </si>
  <si>
    <t>zilyed</t>
  </si>
  <si>
    <t>armutum</t>
  </si>
  <si>
    <t>Fars emru@@d</t>
  </si>
  <si>
    <t>zilyetim</t>
  </si>
  <si>
    <t>yayla</t>
  </si>
  <si>
    <t>yaylam</t>
  </si>
  <si>
    <t>nevir</t>
  </si>
  <si>
    <t>nevrim</t>
  </si>
  <si>
    <t>oygu</t>
  </si>
  <si>
    <t>oygum</t>
  </si>
  <si>
    <t>zilzurna</t>
  </si>
  <si>
    <t>zilzurnam</t>
  </si>
  <si>
    <t>yayl@a</t>
  </si>
  <si>
    <t>yayl@am</t>
  </si>
  <si>
    <t>yayla@</t>
  </si>
  <si>
    <t>arnavut</t>
  </si>
  <si>
    <t>arnavudum</t>
  </si>
  <si>
    <t>arnavud</t>
  </si>
  <si>
    <t>mu@tena:zi@ri@m</t>
  </si>
  <si>
    <t>mu@tenazi@r</t>
  </si>
  <si>
    <t>antimanyetik</t>
  </si>
  <si>
    <t>antimanyetiim</t>
  </si>
  <si>
    <t>zanaat</t>
  </si>
  <si>
    <t>zanaatim</t>
  </si>
  <si>
    <t>yanar</t>
  </si>
  <si>
    <t>yanari@m</t>
  </si>
  <si>
    <t>mu@tenebbi:</t>
  </si>
  <si>
    <t>mu@tenebbi:yim</t>
  </si>
  <si>
    <t>mu@tenebbi</t>
  </si>
  <si>
    <t>antlas@ma</t>
  </si>
  <si>
    <t>antlas@mam</t>
  </si>
  <si>
    <t>oldu</t>
  </si>
  <si>
    <t>oldum</t>
  </si>
  <si>
    <t>Ar+tr-tr</t>
  </si>
  <si>
    <t>yanas@i@k</t>
  </si>
  <si>
    <t>yanas@i@i@m</t>
  </si>
  <si>
    <t>mu@tenebbih</t>
  </si>
  <si>
    <t>mu@tenebbihim</t>
  </si>
  <si>
    <t>antoloji</t>
  </si>
  <si>
    <t>antolojim</t>
  </si>
  <si>
    <t>oldubitti</t>
  </si>
  <si>
    <t>oldubittim</t>
  </si>
  <si>
    <t>zangi@r</t>
  </si>
  <si>
    <t>zangi@ri@m</t>
  </si>
  <si>
    <t>oldukc@a</t>
  </si>
  <si>
    <t>oldukc@am</t>
  </si>
  <si>
    <t>zangoc@</t>
  </si>
  <si>
    <t>zangoc@um</t>
  </si>
  <si>
    <t>anti@rakt</t>
  </si>
  <si>
    <t>anti@rakti@m</t>
  </si>
  <si>
    <t>antrakt</t>
  </si>
  <si>
    <t>antrasit</t>
  </si>
  <si>
    <t>antrasitim</t>
  </si>
  <si>
    <t>yanay</t>
  </si>
  <si>
    <t>nargile</t>
  </si>
  <si>
    <t>nargilem</t>
  </si>
  <si>
    <t>yanayaki@la</t>
  </si>
  <si>
    <t>yanayaki@lam</t>
  </si>
  <si>
    <t>mu@tenekkir</t>
  </si>
  <si>
    <t>mu@tenekkirim</t>
  </si>
  <si>
    <t>olduysa</t>
  </si>
  <si>
    <t>olduysam</t>
  </si>
  <si>
    <t>mu@tenekkiren</t>
  </si>
  <si>
    <t>mu@tenekkirenim</t>
  </si>
  <si>
    <t>narh</t>
  </si>
  <si>
    <t>narhi@m</t>
  </si>
  <si>
    <t>zanli@</t>
  </si>
  <si>
    <t>zanli@m</t>
  </si>
  <si>
    <t>mu@tenevvi</t>
  </si>
  <si>
    <t>mu@tenevvim</t>
  </si>
  <si>
    <t>olgu</t>
  </si>
  <si>
    <t>olgum</t>
  </si>
  <si>
    <t>mu@tenezzih</t>
  </si>
  <si>
    <t>mu@tenezzihim</t>
  </si>
  <si>
    <t>antre</t>
  </si>
  <si>
    <t>antrem</t>
  </si>
  <si>
    <t>Fr entrŽe</t>
  </si>
  <si>
    <t>na:rin</t>
  </si>
  <si>
    <t>na:rinim</t>
  </si>
  <si>
    <t>narin</t>
  </si>
  <si>
    <t>olgun</t>
  </si>
  <si>
    <t>olgunum</t>
  </si>
  <si>
    <t>zaparta</t>
  </si>
  <si>
    <t>zapartam</t>
  </si>
  <si>
    <t>antrenman</t>
  </si>
  <si>
    <t>antrenmani@m</t>
  </si>
  <si>
    <t>oligars@i</t>
  </si>
  <si>
    <t>oligars@im</t>
  </si>
  <si>
    <t>zapt</t>
  </si>
  <si>
    <t>zapti@m</t>
  </si>
  <si>
    <t>yandi@k</t>
  </si>
  <si>
    <t>yandi@i@m</t>
  </si>
  <si>
    <t>mu@tera:fik</t>
  </si>
  <si>
    <t>mu@tera:fiim</t>
  </si>
  <si>
    <t>mu@terafik</t>
  </si>
  <si>
    <t>anti@reno@r</t>
  </si>
  <si>
    <t>anti@reno@ru@m</t>
  </si>
  <si>
    <t>antreno@r</t>
  </si>
  <si>
    <t>narkotik</t>
  </si>
  <si>
    <t>narkotiim</t>
  </si>
  <si>
    <t>olimpik</t>
  </si>
  <si>
    <t>olimpiim</t>
  </si>
  <si>
    <t>mu@tera:kim</t>
  </si>
  <si>
    <t>mu@tera:kimim</t>
  </si>
  <si>
    <t>mu@terakim</t>
  </si>
  <si>
    <t>anti@repo</t>
  </si>
  <si>
    <t>anti@repom</t>
  </si>
  <si>
    <t>antrepo</t>
  </si>
  <si>
    <t>Fr entrepot</t>
  </si>
  <si>
    <t>narsisizim</t>
  </si>
  <si>
    <t>narsisizimim</t>
  </si>
  <si>
    <t>narsisizm</t>
  </si>
  <si>
    <t>mu@terakki</t>
  </si>
  <si>
    <t>mu@terakkim</t>
  </si>
  <si>
    <t>olur</t>
  </si>
  <si>
    <t>zara:fet</t>
  </si>
  <si>
    <t>zara:fetm</t>
  </si>
  <si>
    <t>zarafet</t>
  </si>
  <si>
    <t>anu@s</t>
  </si>
  <si>
    <t>anu@su@m</t>
  </si>
  <si>
    <t>olmadi@k</t>
  </si>
  <si>
    <t>olmadi@i@m</t>
  </si>
  <si>
    <t>zarar</t>
  </si>
  <si>
    <t>zarari@m</t>
  </si>
  <si>
    <t>anut</t>
  </si>
  <si>
    <t>anudum</t>
  </si>
  <si>
    <t>anud</t>
  </si>
  <si>
    <t>anutum</t>
  </si>
  <si>
    <t>yangi@</t>
  </si>
  <si>
    <t>yangi@m</t>
  </si>
  <si>
    <t>zararli@</t>
  </si>
  <si>
    <t>zararli@m</t>
  </si>
  <si>
    <t>yangi@n</t>
  </si>
  <si>
    <t>yangi@ni@m</t>
  </si>
  <si>
    <t>mu@tercim</t>
  </si>
  <si>
    <t>mu@tercimim</t>
  </si>
  <si>
    <t>mu@tercem</t>
  </si>
  <si>
    <t>olmami@s@</t>
  </si>
  <si>
    <t>olmami@s@i@m</t>
  </si>
  <si>
    <t>zarp</t>
  </si>
  <si>
    <t>zarbi@m</t>
  </si>
  <si>
    <t>zarb</t>
  </si>
  <si>
    <t>yani@bas@i@</t>
  </si>
  <si>
    <t>yani@bas@i@m</t>
  </si>
  <si>
    <t>mu@tereddi</t>
  </si>
  <si>
    <t>mu@tereddim</t>
  </si>
  <si>
    <t>anzarot</t>
  </si>
  <si>
    <t>anzarotum</t>
  </si>
  <si>
    <t>na:s@i:</t>
  </si>
  <si>
    <t>na:s@i:yim</t>
  </si>
  <si>
    <t>nas@i</t>
  </si>
  <si>
    <t>olmaz</t>
  </si>
  <si>
    <t>olmazi@m</t>
  </si>
  <si>
    <t>zarf</t>
  </si>
  <si>
    <t>zarfi@m</t>
  </si>
  <si>
    <t>zarfc@i@</t>
  </si>
  <si>
    <t>yani@bas@i@nda</t>
  </si>
  <si>
    <t>yani@bas@i@ndam</t>
  </si>
  <si>
    <t>mu@tereddit</t>
  </si>
  <si>
    <t>mu@tereddidim</t>
  </si>
  <si>
    <t>mu@tereddid</t>
  </si>
  <si>
    <t>aort</t>
  </si>
  <si>
    <t>aortum</t>
  </si>
  <si>
    <t>nas@ir</t>
  </si>
  <si>
    <t>zarfc@i@m</t>
  </si>
  <si>
    <t>yani@k</t>
  </si>
  <si>
    <t>yani@i@m</t>
  </si>
  <si>
    <t>mu@teredditim</t>
  </si>
  <si>
    <t>zargana</t>
  </si>
  <si>
    <t>zarganam</t>
  </si>
  <si>
    <t>mu@terekkip</t>
  </si>
  <si>
    <t>mu@terekkibim</t>
  </si>
  <si>
    <t>mu@terekkib</t>
  </si>
  <si>
    <t>apac@i@k</t>
  </si>
  <si>
    <t>apac@i@i@m</t>
  </si>
  <si>
    <t>nasp</t>
  </si>
  <si>
    <t>nasbi@m</t>
  </si>
  <si>
    <t>nasb</t>
  </si>
  <si>
    <t>olamayarak</t>
  </si>
  <si>
    <t>olamayarai@m</t>
  </si>
  <si>
    <t>olmi@yarak</t>
  </si>
  <si>
    <t>yani@lgi@</t>
  </si>
  <si>
    <t>yani@lgi@m</t>
  </si>
  <si>
    <t>nasb-</t>
  </si>
  <si>
    <t>olmus@</t>
  </si>
  <si>
    <t>olmus@um</t>
  </si>
  <si>
    <t>apandisit</t>
  </si>
  <si>
    <t>apandisitim</t>
  </si>
  <si>
    <t>apandis</t>
  </si>
  <si>
    <t>olsa</t>
  </si>
  <si>
    <t>olsam</t>
  </si>
  <si>
    <t>zarif</t>
  </si>
  <si>
    <t>zarifim</t>
  </si>
  <si>
    <t>apansi@z</t>
  </si>
  <si>
    <t>apansi@zi@m</t>
  </si>
  <si>
    <t>Ar -an-</t>
  </si>
  <si>
    <t>nasi@l</t>
  </si>
  <si>
    <t>nasi@li@m</t>
  </si>
  <si>
    <t>Tr ne+ar asl</t>
  </si>
  <si>
    <t>olsun</t>
  </si>
  <si>
    <t>olsunum</t>
  </si>
  <si>
    <t>apansi@zi@n</t>
  </si>
  <si>
    <t>olta</t>
  </si>
  <si>
    <t>oltam</t>
  </si>
  <si>
    <t>apartopar</t>
  </si>
  <si>
    <t>apartopari@m</t>
  </si>
  <si>
    <t>apar topar</t>
  </si>
  <si>
    <t>yani@si@ra</t>
  </si>
  <si>
    <t>yani@si@ram</t>
  </si>
  <si>
    <t>mu@terettip</t>
  </si>
  <si>
    <t>mu@tereddibim</t>
  </si>
  <si>
    <t>mu@terettib</t>
  </si>
  <si>
    <t>nasi@p</t>
  </si>
  <si>
    <t>nasi@bi@m</t>
  </si>
  <si>
    <t>yani@t</t>
  </si>
  <si>
    <t>yani@ti@m</t>
  </si>
  <si>
    <t>nasi@r</t>
  </si>
  <si>
    <t>nasi@ri@m</t>
  </si>
  <si>
    <t>nasi@rci@</t>
  </si>
  <si>
    <t>zart</t>
  </si>
  <si>
    <t>zarti@m</t>
  </si>
  <si>
    <t>yankesici</t>
  </si>
  <si>
    <t>yankesicim</t>
  </si>
  <si>
    <t>nasi@rci@m</t>
  </si>
  <si>
    <t>nasi@rci@li@k</t>
  </si>
  <si>
    <t>yankesicilik</t>
  </si>
  <si>
    <t>mu@tes@ebbis</t>
  </si>
  <si>
    <t>mu@tes@ebbisim</t>
  </si>
  <si>
    <t>aparat</t>
  </si>
  <si>
    <t>aparati@m</t>
  </si>
  <si>
    <t>zartzurt</t>
  </si>
  <si>
    <t>zartzurtum</t>
  </si>
  <si>
    <t>yanki@</t>
  </si>
  <si>
    <t>yanki@m</t>
  </si>
  <si>
    <t>mu@tes@ekki:</t>
  </si>
  <si>
    <t>mu@tes@ekki:m</t>
  </si>
  <si>
    <t>mu@tes@ekki</t>
  </si>
  <si>
    <t>nasip</t>
  </si>
  <si>
    <t>nasibim</t>
  </si>
  <si>
    <t>nasib</t>
  </si>
  <si>
    <t>zaru:ret</t>
  </si>
  <si>
    <t>zaru:retim</t>
  </si>
  <si>
    <t>zarur et</t>
  </si>
  <si>
    <t>yanlama</t>
  </si>
  <si>
    <t>yanlamam</t>
  </si>
  <si>
    <t>yanlamasi@na</t>
  </si>
  <si>
    <t>yanla</t>
  </si>
  <si>
    <t>mu@tes@ekkil</t>
  </si>
  <si>
    <t>mu@tes@ekkilim</t>
  </si>
  <si>
    <t>apartman ~ aparti@man</t>
  </si>
  <si>
    <t>apartmani@m</t>
  </si>
  <si>
    <t>aparti@man</t>
  </si>
  <si>
    <t>nasi:bedar</t>
  </si>
  <si>
    <t>nasi:bedari@m</t>
  </si>
  <si>
    <t>nasibedar</t>
  </si>
  <si>
    <t>zaru:re:tim</t>
  </si>
  <si>
    <t>zaruret</t>
  </si>
  <si>
    <t>yanli@s@</t>
  </si>
  <si>
    <t>yanli@s@i@m</t>
  </si>
  <si>
    <t>mu@tes@ekkir</t>
  </si>
  <si>
    <t>mu@tes@ekkirim</t>
  </si>
  <si>
    <t>nasihat</t>
  </si>
  <si>
    <t>nasihatim</t>
  </si>
  <si>
    <t>zaru:ri</t>
  </si>
  <si>
    <t>zaru:rim</t>
  </si>
  <si>
    <t>zaruri@@</t>
  </si>
  <si>
    <t>apas@</t>
  </si>
  <si>
    <t>apas@i@m</t>
  </si>
  <si>
    <t>zarzor</t>
  </si>
  <si>
    <t>zarzorum</t>
  </si>
  <si>
    <t>apa:s@ik@ar</t>
  </si>
  <si>
    <t>apa:s@ik@a:ri@m</t>
  </si>
  <si>
    <t>apas@ika@r</t>
  </si>
  <si>
    <t>Tr + fars</t>
  </si>
  <si>
    <t>nasir</t>
  </si>
  <si>
    <t>zat</t>
  </si>
  <si>
    <t>zati@m</t>
  </si>
  <si>
    <t>yano@deme</t>
  </si>
  <si>
    <t>yano@demem</t>
  </si>
  <si>
    <t>apa:s@ik@ari@m</t>
  </si>
  <si>
    <t>apas@ikar</t>
  </si>
  <si>
    <t>Tr +fars</t>
  </si>
  <si>
    <t>apayri@</t>
  </si>
  <si>
    <t>apayri@m</t>
  </si>
  <si>
    <t>mu@tesa:dif</t>
  </si>
  <si>
    <t>mu@tesa:difim</t>
  </si>
  <si>
    <t>mu@tesadif</t>
  </si>
  <si>
    <t>yanpi@ri@</t>
  </si>
  <si>
    <t>mu@tesa:nit</t>
  </si>
  <si>
    <t>mu@tesa:nidim</t>
  </si>
  <si>
    <t>mu@tesanid</t>
  </si>
  <si>
    <t>mu@tesa:nitim</t>
  </si>
  <si>
    <t>mu@tesanit</t>
  </si>
  <si>
    <t>mu@tesa:vi</t>
  </si>
  <si>
    <t>mu@tesa:vim</t>
  </si>
  <si>
    <t>mu@tesavi</t>
  </si>
  <si>
    <t>c</t>
  </si>
  <si>
    <t>mu@teselli:</t>
  </si>
  <si>
    <t>mu@teselli:m</t>
  </si>
  <si>
    <t>mu@teselli</t>
  </si>
  <si>
    <t>yansi@z</t>
  </si>
  <si>
    <t>yansi@zi@m</t>
  </si>
  <si>
    <t>mu@tesellim</t>
  </si>
  <si>
    <t>mu@tesellimim</t>
  </si>
  <si>
    <t>na:tamam</t>
  </si>
  <si>
    <t>na:tamami@m</t>
  </si>
  <si>
    <t>natamam</t>
  </si>
  <si>
    <t>yantutmaz</t>
  </si>
  <si>
    <t>yantutmazi@m</t>
  </si>
  <si>
    <t>yantutmazli@k</t>
  </si>
  <si>
    <t>mu@teselsil</t>
  </si>
  <si>
    <t>mu@teselsilim</t>
  </si>
  <si>
    <t>aperitif</t>
  </si>
  <si>
    <t>aperitifim</t>
  </si>
  <si>
    <t>yanyana</t>
  </si>
  <si>
    <t>yanyanam</t>
  </si>
  <si>
    <t>aperiyodik</t>
  </si>
  <si>
    <t>aperiyodikc@i</t>
  </si>
  <si>
    <t>na:ti@ka</t>
  </si>
  <si>
    <t>na:ti@kam</t>
  </si>
  <si>
    <t>nati@ka</t>
  </si>
  <si>
    <t>aparkat</t>
  </si>
  <si>
    <t>aparkati@m</t>
  </si>
  <si>
    <t>aperkat</t>
  </si>
  <si>
    <t>nati@r</t>
  </si>
  <si>
    <t>nati@ri@m</t>
  </si>
  <si>
    <t>yap</t>
  </si>
  <si>
    <t>mu@teva:fi@k</t>
  </si>
  <si>
    <t>mu@teva:fi@ki@m</t>
  </si>
  <si>
    <t>mu@tevafi@k</t>
  </si>
  <si>
    <t>nati@rli@k</t>
  </si>
  <si>
    <t>yapai@</t>
  </si>
  <si>
    <t>yapai@m</t>
  </si>
  <si>
    <t>yapag@i@</t>
  </si>
  <si>
    <t>api@s@</t>
  </si>
  <si>
    <t>api@s@i@m</t>
  </si>
  <si>
    <t>nativi:zim</t>
  </si>
  <si>
    <t>nativizmim</t>
  </si>
  <si>
    <t>nativizm</t>
  </si>
  <si>
    <t>apiko</t>
  </si>
  <si>
    <t>apikom</t>
  </si>
  <si>
    <t>mu@tevakki@f</t>
  </si>
  <si>
    <t>mu@tevakki@fi@m</t>
  </si>
  <si>
    <t>yapalak</t>
  </si>
  <si>
    <t>yapalai@m</t>
  </si>
  <si>
    <t>natu@ralist</t>
  </si>
  <si>
    <t>natu@ralistim</t>
  </si>
  <si>
    <t>yapan</t>
  </si>
  <si>
    <t>yapani@m</t>
  </si>
  <si>
    <t>mu@teva:rit</t>
  </si>
  <si>
    <t>mu@teva:ridim</t>
  </si>
  <si>
    <t>mu@tevarid</t>
  </si>
  <si>
    <t>yapayalni@z</t>
  </si>
  <si>
    <t>yapayalni@zi@m</t>
  </si>
  <si>
    <t>mu@teva:ris</t>
  </si>
  <si>
    <t>mu@teva:risim</t>
  </si>
  <si>
    <t>mu@tevaris</t>
  </si>
  <si>
    <t>aplik</t>
  </si>
  <si>
    <t>apliim</t>
  </si>
  <si>
    <t>natuk</t>
  </si>
  <si>
    <t>natuum</t>
  </si>
  <si>
    <t>yapi@</t>
  </si>
  <si>
    <t>yapi@m</t>
  </si>
  <si>
    <t>mu@teva:si@l</t>
  </si>
  <si>
    <t>mu@teva:si@li@m</t>
  </si>
  <si>
    <t>mu@tevasi@l</t>
  </si>
  <si>
    <t>apolet</t>
  </si>
  <si>
    <t>apoletim</t>
  </si>
  <si>
    <t>Fr epaulette</t>
  </si>
  <si>
    <t>natura</t>
  </si>
  <si>
    <t>naturam</t>
  </si>
  <si>
    <t>yapi@bilgisi</t>
  </si>
  <si>
    <t>yapi@bilgim</t>
  </si>
  <si>
    <t>yapi@bilgi</t>
  </si>
  <si>
    <t>mu@tevassi@t</t>
  </si>
  <si>
    <t>mu@tevassi@ti@m</t>
  </si>
  <si>
    <t>aport</t>
  </si>
  <si>
    <t>aportum</t>
  </si>
  <si>
    <t>Fr apporter</t>
  </si>
  <si>
    <t>yapi@l</t>
  </si>
  <si>
    <t>yapi@li@m</t>
  </si>
  <si>
    <t>yapi@li@</t>
  </si>
  <si>
    <t>navigasyon</t>
  </si>
  <si>
    <t>navigasyonum</t>
  </si>
  <si>
    <t>mu@teva:zi</t>
  </si>
  <si>
    <t>mu@teva:zim</t>
  </si>
  <si>
    <t>mu@tevazi</t>
  </si>
  <si>
    <t>navlun</t>
  </si>
  <si>
    <t>navlunum</t>
  </si>
  <si>
    <t>yapi@mi@m</t>
  </si>
  <si>
    <t>yapi@mci@</t>
  </si>
  <si>
    <t>apostrof</t>
  </si>
  <si>
    <t>apostrofum</t>
  </si>
  <si>
    <t>apasyona:to</t>
  </si>
  <si>
    <t>apasyona:tom</t>
  </si>
  <si>
    <t>appassionato</t>
  </si>
  <si>
    <t>inikat</t>
  </si>
  <si>
    <t>inika:ti@m</t>
  </si>
  <si>
    <t>inika:di@m</t>
  </si>
  <si>
    <t>inikad</t>
  </si>
  <si>
    <t>inat</t>
  </si>
  <si>
    <t>inadi@m</t>
  </si>
  <si>
    <t>inad</t>
  </si>
  <si>
    <t>inatc@i@</t>
  </si>
  <si>
    <t>inad-</t>
  </si>
  <si>
    <t>inak</t>
  </si>
  <si>
    <t>inai@m</t>
  </si>
  <si>
    <t>mu@tevazi@</t>
  </si>
  <si>
    <t>yapi@mci@m</t>
  </si>
  <si>
    <t>mu@teva:zin</t>
  </si>
  <si>
    <t>mu@teva:zinim</t>
  </si>
  <si>
    <t>mu@tevazin</t>
  </si>
  <si>
    <t>yapi@ncak</t>
  </si>
  <si>
    <t>yapi@ncai@m</t>
  </si>
  <si>
    <t>mu@teveccih</t>
  </si>
  <si>
    <t>mu@teveccihim</t>
  </si>
  <si>
    <t>mu@teveffa:</t>
  </si>
  <si>
    <t>mu@teveffa:m</t>
  </si>
  <si>
    <t>mu@teveffa</t>
  </si>
  <si>
    <t>mu@tevehhim</t>
  </si>
  <si>
    <t>mu@tevehhimim</t>
  </si>
  <si>
    <t>mu@tevekkil</t>
  </si>
  <si>
    <t>mu@tevekkilim</t>
  </si>
  <si>
    <t>yapi@s@</t>
  </si>
  <si>
    <t>yapi@s@i@m</t>
  </si>
  <si>
    <t>apron</t>
  </si>
  <si>
    <t>apronum</t>
  </si>
  <si>
    <t>mu@tevellit</t>
  </si>
  <si>
    <t>mu@tevellidim</t>
  </si>
  <si>
    <t>mu@tevellid</t>
  </si>
  <si>
    <t>yapi@sal</t>
  </si>
  <si>
    <t>yapi@sali@m</t>
  </si>
  <si>
    <t>apse</t>
  </si>
  <si>
    <t>apsem</t>
  </si>
  <si>
    <t>yapi@t</t>
  </si>
  <si>
    <t>yapi@ti@m</t>
  </si>
  <si>
    <t>apsent</t>
  </si>
  <si>
    <t>apsentim</t>
  </si>
  <si>
    <t>yapi@tas@i@</t>
  </si>
  <si>
    <t>yapi@tas@i@m</t>
  </si>
  <si>
    <t>yapi@tas@</t>
  </si>
  <si>
    <t>apsu@rt</t>
  </si>
  <si>
    <t>apsu@rdu@m</t>
  </si>
  <si>
    <t>aptal</t>
  </si>
  <si>
    <t>aptali@m</t>
  </si>
  <si>
    <t>inan</t>
  </si>
  <si>
    <t>inani@m</t>
  </si>
  <si>
    <t>aptalca</t>
  </si>
  <si>
    <t>aptalcam</t>
  </si>
  <si>
    <t>inatc@i@m</t>
  </si>
  <si>
    <t>ina:yet</t>
  </si>
  <si>
    <t>ina:yetim</t>
  </si>
  <si>
    <t>inayet</t>
  </si>
  <si>
    <t>imbat ~ inbat</t>
  </si>
  <si>
    <t>imbati@m ~ inbati@m</t>
  </si>
  <si>
    <t>inbat</t>
  </si>
  <si>
    <t>mu@teyakki@z</t>
  </si>
  <si>
    <t>mu@teyakki@zi@m</t>
  </si>
  <si>
    <t>mu@teza:yit</t>
  </si>
  <si>
    <t>mu@teza:yidim</t>
  </si>
  <si>
    <t>mu@tezayid</t>
  </si>
  <si>
    <t>aptes</t>
  </si>
  <si>
    <t>mu@teza:yitim</t>
  </si>
  <si>
    <t>mu@tezayit</t>
  </si>
  <si>
    <t>aptesbozan</t>
  </si>
  <si>
    <t>aptesbozani@m</t>
  </si>
  <si>
    <t>Fars + ?</t>
  </si>
  <si>
    <t>mu@tezelzil</t>
  </si>
  <si>
    <t>mu@tezelzilim</t>
  </si>
  <si>
    <t>ara</t>
  </si>
  <si>
    <t>aram</t>
  </si>
  <si>
    <t>arap</t>
  </si>
  <si>
    <t>arabi@m</t>
  </si>
  <si>
    <t>arab</t>
  </si>
  <si>
    <t>Ak</t>
  </si>
  <si>
    <t>araba</t>
  </si>
  <si>
    <t>arabam</t>
  </si>
  <si>
    <t>Ar araba</t>
  </si>
  <si>
    <t>arabaci@</t>
  </si>
  <si>
    <t>arabaci@m</t>
  </si>
  <si>
    <t>inbisat</t>
  </si>
  <si>
    <t>inbisa:ti@m</t>
  </si>
  <si>
    <t>inc@</t>
  </si>
  <si>
    <t>inc@im</t>
  </si>
  <si>
    <t>ince</t>
  </si>
  <si>
    <t>incem</t>
  </si>
  <si>
    <t>incea:ri@</t>
  </si>
  <si>
    <t>incea:ri@m</t>
  </si>
  <si>
    <t>inceag@ri@</t>
  </si>
  <si>
    <t>inci</t>
  </si>
  <si>
    <t>incim</t>
  </si>
  <si>
    <t>incik</t>
  </si>
  <si>
    <t>inciim</t>
  </si>
  <si>
    <t>mu@ttefik</t>
  </si>
  <si>
    <t>mu@ttefiim</t>
  </si>
  <si>
    <t>mu@ttehaz</t>
  </si>
  <si>
    <t>mu@tteha:zi@m</t>
  </si>
  <si>
    <t>arabai@</t>
  </si>
  <si>
    <t>arabai@m</t>
  </si>
  <si>
    <t>arabag@i@</t>
  </si>
  <si>
    <t>arabag@</t>
  </si>
  <si>
    <t>mu@ttehem</t>
  </si>
  <si>
    <t>mu@ttehemim</t>
  </si>
  <si>
    <t>arabesk</t>
  </si>
  <si>
    <t>arabeskim</t>
  </si>
  <si>
    <t>mu@ttehit</t>
  </si>
  <si>
    <t>mu@ttehidim</t>
  </si>
  <si>
    <t>mu@ttehid</t>
  </si>
  <si>
    <t>arabi:</t>
  </si>
  <si>
    <t>arabi:m</t>
  </si>
  <si>
    <t>arabi@@</t>
  </si>
  <si>
    <t>mu@ttehiden</t>
  </si>
  <si>
    <t>mu@ttehidenim</t>
  </si>
  <si>
    <t>arabozan</t>
  </si>
  <si>
    <t>arabozani@m</t>
  </si>
  <si>
    <t>Tr +?</t>
  </si>
  <si>
    <t>mu@ttehim</t>
  </si>
  <si>
    <t>mu@ttehimim</t>
  </si>
  <si>
    <t>arabulan</t>
  </si>
  <si>
    <t>arabulani@m</t>
  </si>
  <si>
    <t>arac@</t>
  </si>
  <si>
    <t>araci@m</t>
  </si>
  <si>
    <t>arada</t>
  </si>
  <si>
    <t>aradam</t>
  </si>
  <si>
    <t>araek</t>
  </si>
  <si>
    <t>araekim</t>
  </si>
  <si>
    <t>incir</t>
  </si>
  <si>
    <t>incirim</t>
  </si>
  <si>
    <t>inciraaci@</t>
  </si>
  <si>
    <t>inciraaci@m</t>
  </si>
  <si>
    <t>incirag@aci@</t>
  </si>
  <si>
    <t>incitas@i@</t>
  </si>
  <si>
    <t>incitas@i@m</t>
  </si>
  <si>
    <t>incitas@</t>
  </si>
  <si>
    <t>incitici</t>
  </si>
  <si>
    <t>inciticim</t>
  </si>
  <si>
    <t>incit</t>
  </si>
  <si>
    <t>indeks</t>
  </si>
  <si>
    <t>indeksim</t>
  </si>
  <si>
    <t>indi:</t>
  </si>
  <si>
    <t>indi:m</t>
  </si>
  <si>
    <t>indi</t>
  </si>
  <si>
    <t>indi@@</t>
  </si>
  <si>
    <t>indifa:</t>
  </si>
  <si>
    <t>indifa:m</t>
  </si>
  <si>
    <t>indifa</t>
  </si>
  <si>
    <t>ats@</t>
  </si>
  <si>
    <t>o@nlu@k</t>
  </si>
  <si>
    <t>o@nlu@u@m</t>
  </si>
  <si>
    <t>bedevi@@</t>
  </si>
  <si>
    <t>atsi@z</t>
  </si>
  <si>
    <t>atsi@zi@m</t>
  </si>
  <si>
    <t>o@nso@z</t>
  </si>
  <si>
    <t>o@nso@zu@m</t>
  </si>
  <si>
    <t>bedhah</t>
  </si>
  <si>
    <t>bedhahi@m</t>
  </si>
  <si>
    <t>atsinei</t>
  </si>
  <si>
    <t>atsineim</t>
  </si>
  <si>
    <t>atsineg@i</t>
  </si>
  <si>
    <t>atsinek</t>
  </si>
  <si>
    <t>o@nu@si@ra</t>
  </si>
  <si>
    <t>o@nu@si@ram</t>
  </si>
  <si>
    <t>bedi:</t>
  </si>
  <si>
    <t>bedi:yim</t>
  </si>
  <si>
    <t>bedi</t>
  </si>
  <si>
    <t>o@pu@cu@k</t>
  </si>
  <si>
    <t>o@pu@cu@u@m</t>
  </si>
  <si>
    <t>bedihi:</t>
  </si>
  <si>
    <t>bedihi:m</t>
  </si>
  <si>
    <t>bedihi</t>
  </si>
  <si>
    <t>aut</t>
  </si>
  <si>
    <t>autum</t>
  </si>
  <si>
    <t>bedii</t>
  </si>
  <si>
    <t>bediim</t>
  </si>
  <si>
    <t>bedii@@</t>
  </si>
  <si>
    <t>avadanci@</t>
  </si>
  <si>
    <t>avadanci@m</t>
  </si>
  <si>
    <t>bedir</t>
  </si>
  <si>
    <t>bedirim</t>
  </si>
  <si>
    <t>o@rdek</t>
  </si>
  <si>
    <t>o@rdeim</t>
  </si>
  <si>
    <t>avadanli@k</t>
  </si>
  <si>
    <t>avadanli@i@m</t>
  </si>
  <si>
    <t>aval ~ aval@</t>
  </si>
  <si>
    <t>avali@m</t>
  </si>
  <si>
    <t>aval</t>
  </si>
  <si>
    <t>beence</t>
  </si>
  <si>
    <t>beencem</t>
  </si>
  <si>
    <t>beg@ence</t>
  </si>
  <si>
    <t>o@reke</t>
  </si>
  <si>
    <t>o@rekem</t>
  </si>
  <si>
    <t>beyendi</t>
  </si>
  <si>
    <t>beyendim</t>
  </si>
  <si>
    <t>beg@endi</t>
  </si>
  <si>
    <t>beg@en</t>
  </si>
  <si>
    <t>avam</t>
  </si>
  <si>
    <t>avami@m</t>
  </si>
  <si>
    <t>o@rf</t>
  </si>
  <si>
    <t>o@rfu@m</t>
  </si>
  <si>
    <t>avanak</t>
  </si>
  <si>
    <t>avanai@m</t>
  </si>
  <si>
    <t>begonya</t>
  </si>
  <si>
    <t>begonyam</t>
  </si>
  <si>
    <t>avangard</t>
  </si>
  <si>
    <t>avangardi@m</t>
  </si>
  <si>
    <t>begu@m</t>
  </si>
  <si>
    <t>begu@mu@m</t>
  </si>
  <si>
    <t>avans</t>
  </si>
  <si>
    <t>avansi@m</t>
  </si>
  <si>
    <t>avanta</t>
  </si>
  <si>
    <t>avantam</t>
  </si>
  <si>
    <t>baha:ne</t>
  </si>
  <si>
    <t>baha:nem</t>
  </si>
  <si>
    <t>behane</t>
  </si>
  <si>
    <t>o@rgu@</t>
  </si>
  <si>
    <t>o@rgu@m</t>
  </si>
  <si>
    <t>avantaj</t>
  </si>
  <si>
    <t>avantaji@m</t>
  </si>
  <si>
    <t>o@rgu@t</t>
  </si>
  <si>
    <t>o@rgu@tu@m</t>
  </si>
  <si>
    <t>avara</t>
  </si>
  <si>
    <t>avaram</t>
  </si>
  <si>
    <t>behemmahal@</t>
  </si>
  <si>
    <t>behemmahalim</t>
  </si>
  <si>
    <t>behemehal</t>
  </si>
  <si>
    <t>ava:re</t>
  </si>
  <si>
    <t>ava:rem</t>
  </si>
  <si>
    <t>avare</t>
  </si>
  <si>
    <t>beher</t>
  </si>
  <si>
    <t>beherim</t>
  </si>
  <si>
    <t>behey</t>
  </si>
  <si>
    <t>beheyim</t>
  </si>
  <si>
    <t>o@rnein</t>
  </si>
  <si>
    <t>o@rneinim</t>
  </si>
  <si>
    <t>o@rneg@in</t>
  </si>
  <si>
    <t>o@rnek</t>
  </si>
  <si>
    <t>avarya</t>
  </si>
  <si>
    <t>avaryam</t>
  </si>
  <si>
    <t>Itl &lt; ar</t>
  </si>
  <si>
    <t>o@rneim</t>
  </si>
  <si>
    <t>o@rnekdi@s@i@</t>
  </si>
  <si>
    <t>o@rnekdi@s@i@m</t>
  </si>
  <si>
    <t>avci@li@k</t>
  </si>
  <si>
    <t>avci@li@i@m</t>
  </si>
  <si>
    <t>av</t>
  </si>
  <si>
    <t>beis</t>
  </si>
  <si>
    <t>beisim</t>
  </si>
  <si>
    <t>bej</t>
  </si>
  <si>
    <t>bejim</t>
  </si>
  <si>
    <t>avdet</t>
  </si>
  <si>
    <t>avdetim</t>
  </si>
  <si>
    <t>avene</t>
  </si>
  <si>
    <t>avenem</t>
  </si>
  <si>
    <t>avi:ze</t>
  </si>
  <si>
    <t>avi:zem</t>
  </si>
  <si>
    <t>avize</t>
  </si>
  <si>
    <t>Fars a@vi^ze</t>
  </si>
  <si>
    <t>avko@pei</t>
  </si>
  <si>
    <t>avko@peim</t>
  </si>
  <si>
    <t>avko@peg@i</t>
  </si>
  <si>
    <t>Tr + ?</t>
  </si>
  <si>
    <t>avlak</t>
  </si>
  <si>
    <t>avlai@m</t>
  </si>
  <si>
    <t>avlu</t>
  </si>
  <si>
    <t>avlum</t>
  </si>
  <si>
    <t>avukat</t>
  </si>
  <si>
    <t>avukati@m</t>
  </si>
  <si>
    <t>avokat</t>
  </si>
  <si>
    <t>avrat</t>
  </si>
  <si>
    <t>avradi@m</t>
  </si>
  <si>
    <t>Ar avret</t>
  </si>
  <si>
    <t>avuc@</t>
  </si>
  <si>
    <t>avucum</t>
  </si>
  <si>
    <t>avuc</t>
  </si>
  <si>
    <t>avkati@m</t>
  </si>
  <si>
    <t>Fr avokat</t>
  </si>
  <si>
    <t>avunc@</t>
  </si>
  <si>
    <t>avunc@um</t>
  </si>
  <si>
    <t>avurt</t>
  </si>
  <si>
    <t>avurtum</t>
  </si>
  <si>
    <t>avurdum</t>
  </si>
  <si>
    <t>avurd</t>
  </si>
  <si>
    <t>avut</t>
  </si>
  <si>
    <t>ay</t>
  </si>
  <si>
    <t>ayi@m</t>
  </si>
  <si>
    <t>ayi@</t>
  </si>
  <si>
    <t>ayal@</t>
  </si>
  <si>
    <t>ayal@im</t>
  </si>
  <si>
    <t>aya l</t>
  </si>
  <si>
    <t>ayai@nac@abuk</t>
  </si>
  <si>
    <t>ayai@nac@abuum</t>
  </si>
  <si>
    <t>ayag@i@nac@abuk</t>
  </si>
  <si>
    <t>Tr-tr-tr+fars</t>
  </si>
  <si>
    <t>ayak</t>
  </si>
  <si>
    <t>du@zce</t>
  </si>
  <si>
    <t>du@zcem</t>
  </si>
  <si>
    <t>s@u@ku@r</t>
  </si>
  <si>
    <t>s@u@ku@ru@m</t>
  </si>
  <si>
    <t>s@u@kru@m</t>
  </si>
  <si>
    <t>s@u@kr-</t>
  </si>
  <si>
    <t>s@u@kran</t>
  </si>
  <si>
    <t>s@u@kra:ni@m</t>
  </si>
  <si>
    <t>s@umul@</t>
  </si>
  <si>
    <t>s@umu:l@u@m</t>
  </si>
  <si>
    <t>s@u@mul</t>
  </si>
  <si>
    <t>s@u@phe</t>
  </si>
  <si>
    <t>s@u@phem</t>
  </si>
  <si>
    <t>s@u@pheci</t>
  </si>
  <si>
    <t>s@u@phecim</t>
  </si>
  <si>
    <t>s@u@rek@a:</t>
  </si>
  <si>
    <t>s@u@rek@a:m</t>
  </si>
  <si>
    <t>s@u@reka</t>
  </si>
  <si>
    <t>dumlupi@nar</t>
  </si>
  <si>
    <t>dumlupi@nari@m</t>
  </si>
  <si>
    <t>s@u@reka@</t>
  </si>
  <si>
    <t>s@u@t</t>
  </si>
  <si>
    <t>s@u@tu@m</t>
  </si>
  <si>
    <t>s@u@yu:</t>
  </si>
  <si>
    <t>s@u@yuum</t>
  </si>
  <si>
    <t>s@u@yu</t>
  </si>
  <si>
    <t>s@ua</t>
  </si>
  <si>
    <t>s@uam</t>
  </si>
  <si>
    <t>s@ubat</t>
  </si>
  <si>
    <t>s@ubati@m</t>
  </si>
  <si>
    <t>s@u:be</t>
  </si>
  <si>
    <t>s@u:bem</t>
  </si>
  <si>
    <t>s@ube</t>
  </si>
  <si>
    <t>dursunbey</t>
  </si>
  <si>
    <t>dursunbeyim</t>
  </si>
  <si>
    <t>s@uh</t>
  </si>
  <si>
    <t>s@uhum</t>
  </si>
  <si>
    <t>s@u:le</t>
  </si>
  <si>
    <t>s@u:lem</t>
  </si>
  <si>
    <t>s@ule</t>
  </si>
  <si>
    <t>c@a:layan</t>
  </si>
  <si>
    <t>c@a:layani@m</t>
  </si>
  <si>
    <t>c@ag@layan</t>
  </si>
  <si>
    <t>s@undan</t>
  </si>
  <si>
    <t>s@undani@m</t>
  </si>
  <si>
    <t>s@ura</t>
  </si>
  <si>
    <t>s@uraci@kta</t>
  </si>
  <si>
    <t>s@uraci@ktam</t>
  </si>
  <si>
    <t>s@urada</t>
  </si>
  <si>
    <t>s@uradam</t>
  </si>
  <si>
    <t>s@urda</t>
  </si>
  <si>
    <t>ro@latif</t>
  </si>
  <si>
    <t>ro@latifim</t>
  </si>
  <si>
    <t>relatif</t>
  </si>
  <si>
    <t>s@urdan</t>
  </si>
  <si>
    <t>s@urdani@m</t>
  </si>
  <si>
    <t>s@urup</t>
  </si>
  <si>
    <t>s@urubum</t>
  </si>
  <si>
    <t>s@urub</t>
  </si>
  <si>
    <t>rimel</t>
  </si>
  <si>
    <t>rimelim</t>
  </si>
  <si>
    <t>remel</t>
  </si>
  <si>
    <t>s@ut</t>
  </si>
  <si>
    <t>s@utum</t>
  </si>
  <si>
    <t>remil</t>
  </si>
  <si>
    <t>remilim</t>
  </si>
  <si>
    <t>s@uur</t>
  </si>
  <si>
    <t>s@uurum</t>
  </si>
  <si>
    <t>remiz</t>
  </si>
  <si>
    <t>remizim</t>
  </si>
  <si>
    <t>s@uuralti@</t>
  </si>
  <si>
    <t>s@uuralti@m</t>
  </si>
  <si>
    <t>ebusuut</t>
  </si>
  <si>
    <t>ebusuudum</t>
  </si>
  <si>
    <t>ebussuut</t>
  </si>
  <si>
    <t>sac@</t>
  </si>
  <si>
    <t>saci@m</t>
  </si>
  <si>
    <t>sa c@</t>
  </si>
  <si>
    <t>ebusuud</t>
  </si>
  <si>
    <t>sa:bi:</t>
  </si>
  <si>
    <t>sa:bi:m</t>
  </si>
  <si>
    <t>sa@bi</t>
  </si>
  <si>
    <t>eceabat</t>
  </si>
  <si>
    <t>eceabati@m</t>
  </si>
  <si>
    <t>armutlu</t>
  </si>
  <si>
    <t>armutlum</t>
  </si>
  <si>
    <t>sa:di@r</t>
  </si>
  <si>
    <t>sa:di@ri@m</t>
  </si>
  <si>
    <t>sa@di@r</t>
  </si>
  <si>
    <t>renc@per</t>
  </si>
  <si>
    <t>renc@perim</t>
  </si>
  <si>
    <t>arnavutum</t>
  </si>
  <si>
    <t>renc@ber</t>
  </si>
  <si>
    <t>renc@berim</t>
  </si>
  <si>
    <t>rencber</t>
  </si>
  <si>
    <t>saf</t>
  </si>
  <si>
    <t>safi@m</t>
  </si>
  <si>
    <t>sa@f</t>
  </si>
  <si>
    <t>arnavutcieri</t>
  </si>
  <si>
    <t>arnavutcierim</t>
  </si>
  <si>
    <t>arnavutcig@eri</t>
  </si>
  <si>
    <t>rencide</t>
  </si>
  <si>
    <t>rencidem</t>
  </si>
  <si>
    <t>sa:fi:</t>
  </si>
  <si>
    <t>sa:fi:m</t>
  </si>
  <si>
    <t>sa@fi</t>
  </si>
  <si>
    <t>arnavutko@y</t>
  </si>
  <si>
    <t>arnavutko@yu@m</t>
  </si>
  <si>
    <t>rende</t>
  </si>
  <si>
    <t>rendem</t>
  </si>
  <si>
    <t>arpac@ay</t>
  </si>
  <si>
    <t>arpac@ayi@m</t>
  </si>
  <si>
    <t>edincik</t>
  </si>
  <si>
    <t>edinciim</t>
  </si>
  <si>
    <t>reng@a:renk</t>
  </si>
  <si>
    <t>reng@a:rengim</t>
  </si>
  <si>
    <t>renga@renk</t>
  </si>
  <si>
    <t>renk</t>
  </si>
  <si>
    <t>sak</t>
  </si>
  <si>
    <t>saki@m</t>
  </si>
  <si>
    <t>sa@k</t>
  </si>
  <si>
    <t>edirnekapi@</t>
  </si>
  <si>
    <t>edirnekapi@m</t>
  </si>
  <si>
    <t>rengeyii</t>
  </si>
  <si>
    <t>rengeyiim</t>
  </si>
  <si>
    <t>rengeyig@i</t>
  </si>
  <si>
    <t>rengeyik</t>
  </si>
  <si>
    <t>sa:ki:</t>
  </si>
  <si>
    <t>sa:ki:m</t>
  </si>
  <si>
    <t>sa@ki</t>
  </si>
  <si>
    <t>edremit</t>
  </si>
  <si>
    <t>edremitim</t>
  </si>
  <si>
    <t>sa:ki@t</t>
  </si>
  <si>
    <t>sa:ki@ti@m</t>
  </si>
  <si>
    <t>sa@kit</t>
  </si>
  <si>
    <t>rengim</t>
  </si>
  <si>
    <t>renkc@i</t>
  </si>
  <si>
    <t>renkc@im</t>
  </si>
  <si>
    <t>sa:lik</t>
  </si>
  <si>
    <t>sa:liim</t>
  </si>
  <si>
    <t>sa@lik</t>
  </si>
  <si>
    <t>c@aldi@ran</t>
  </si>
  <si>
    <t>c@aldi@rani@m</t>
  </si>
  <si>
    <t>renyum</t>
  </si>
  <si>
    <t>renyumum</t>
  </si>
  <si>
    <t>arsin</t>
  </si>
  <si>
    <t>arsinim</t>
  </si>
  <si>
    <t>efes</t>
  </si>
  <si>
    <t>efesim</t>
  </si>
  <si>
    <t>sa:man</t>
  </si>
  <si>
    <t>sa:mani@m</t>
  </si>
  <si>
    <t>sa@man</t>
  </si>
  <si>
    <t>efgan</t>
  </si>
  <si>
    <t>reorganizasyon</t>
  </si>
  <si>
    <t>reorganizasyonum</t>
  </si>
  <si>
    <t>sa:mi</t>
  </si>
  <si>
    <t>sa:mim</t>
  </si>
  <si>
    <t>sa@mi</t>
  </si>
  <si>
    <t>efl@a:tun</t>
  </si>
  <si>
    <t>efl@a:tunum</t>
  </si>
  <si>
    <t>efla@tun</t>
  </si>
  <si>
    <t>sa:ri</t>
  </si>
  <si>
    <t>sa:rim</t>
  </si>
  <si>
    <t>sa@ri</t>
  </si>
  <si>
    <t>say</t>
  </si>
  <si>
    <t>sayi@m</t>
  </si>
  <si>
    <t>sa@y</t>
  </si>
  <si>
    <t>sayi@</t>
  </si>
  <si>
    <t>efla:ni</t>
  </si>
  <si>
    <t>efla:nim</t>
  </si>
  <si>
    <t>eflani</t>
  </si>
  <si>
    <t>artova</t>
  </si>
  <si>
    <t>artovam</t>
  </si>
  <si>
    <t>sa:det</t>
  </si>
  <si>
    <t>sa:detim</t>
  </si>
  <si>
    <t>saadet</t>
  </si>
  <si>
    <t>artvin</t>
  </si>
  <si>
    <t>artvinim</t>
  </si>
  <si>
    <t>res@it</t>
  </si>
  <si>
    <t>res@idim</t>
  </si>
  <si>
    <t>res@id</t>
  </si>
  <si>
    <t>saat</t>
  </si>
  <si>
    <t>saatim</t>
  </si>
  <si>
    <t>saatc@i</t>
  </si>
  <si>
    <t>saatc@im</t>
  </si>
  <si>
    <t>saatc@ilik</t>
  </si>
  <si>
    <t>peka:l@a:</t>
  </si>
  <si>
    <t>peka:l@a:m</t>
  </si>
  <si>
    <t>pekala</t>
  </si>
  <si>
    <t>Tr + ar</t>
  </si>
  <si>
    <t>res@itim</t>
  </si>
  <si>
    <t>pekdoku</t>
  </si>
  <si>
    <t>pekdokum</t>
  </si>
  <si>
    <t>sabah</t>
  </si>
  <si>
    <t>sabahi@m</t>
  </si>
  <si>
    <t>sabahc@i@</t>
  </si>
  <si>
    <t>eirdir</t>
  </si>
  <si>
    <t>eirdirim</t>
  </si>
  <si>
    <t>eg@irdir</t>
  </si>
  <si>
    <t>pekgo@zlu@</t>
  </si>
  <si>
    <t>pekgo@zlu@m</t>
  </si>
  <si>
    <t>pekgo@z</t>
  </si>
  <si>
    <t>boyun</t>
  </si>
  <si>
    <t>boynum</t>
  </si>
  <si>
    <t>boyn-</t>
  </si>
  <si>
    <t>boynu</t>
  </si>
  <si>
    <t>pekiyim</t>
  </si>
  <si>
    <t>pekiyi</t>
  </si>
  <si>
    <t>sabahc@i@m</t>
  </si>
  <si>
    <t>saban</t>
  </si>
  <si>
    <t>sabani@m</t>
  </si>
  <si>
    <t>e:riboz</t>
  </si>
  <si>
    <t>e:ribozum</t>
  </si>
  <si>
    <t>eg@riboz</t>
  </si>
  <si>
    <t>e:rigo@l</t>
  </si>
  <si>
    <t>e:rigo@lu@m</t>
  </si>
  <si>
    <t>eg@rigo@l</t>
  </si>
  <si>
    <t>boynuz</t>
  </si>
  <si>
    <t>boynuzum</t>
  </si>
  <si>
    <t>resif</t>
  </si>
  <si>
    <t>resifim</t>
  </si>
  <si>
    <t>pekles@me</t>
  </si>
  <si>
    <t>pekles@mem</t>
  </si>
  <si>
    <t>resim</t>
  </si>
  <si>
    <t>resmim</t>
  </si>
  <si>
    <t>sabi</t>
  </si>
  <si>
    <t>sabim</t>
  </si>
  <si>
    <t>resimalti@</t>
  </si>
  <si>
    <t>resimalti@m</t>
  </si>
  <si>
    <t>sa:bi@k</t>
  </si>
  <si>
    <t>sa:bi@i@m</t>
  </si>
  <si>
    <t>sabi@k</t>
  </si>
  <si>
    <t>c@amardi@</t>
  </si>
  <si>
    <t>c@amardi@m</t>
  </si>
  <si>
    <t>sabi@r</t>
  </si>
  <si>
    <t>sabri@m</t>
  </si>
  <si>
    <t>boyunalti@</t>
  </si>
  <si>
    <t>boyunalti@m</t>
  </si>
  <si>
    <t>boyun alti@</t>
  </si>
  <si>
    <t>boyuna</t>
  </si>
  <si>
    <t>boyunam</t>
  </si>
  <si>
    <t>boyunatki@si@</t>
  </si>
  <si>
    <t>boyunatki@m</t>
  </si>
  <si>
    <t>pekmez</t>
  </si>
  <si>
    <t>pekmezim</t>
  </si>
  <si>
    <t>pekmez cilik</t>
  </si>
  <si>
    <t>resital@</t>
  </si>
  <si>
    <t>resital@im</t>
  </si>
  <si>
    <t>resital</t>
  </si>
  <si>
    <t>peksimet</t>
  </si>
  <si>
    <t>peksimetim</t>
  </si>
  <si>
    <t>sabi@rli@</t>
  </si>
  <si>
    <t>sabi@rli@m</t>
  </si>
  <si>
    <t>resmen</t>
  </si>
  <si>
    <t>resmenim</t>
  </si>
  <si>
    <t>sa:bit</t>
  </si>
  <si>
    <t>sa:bitim</t>
  </si>
  <si>
    <t>sabit</t>
  </si>
  <si>
    <t>pekyu@rekli</t>
  </si>
  <si>
    <t>pekyu@reklim</t>
  </si>
  <si>
    <t>pekyu@rek</t>
  </si>
  <si>
    <t>ressam</t>
  </si>
  <si>
    <t>ressami@m</t>
  </si>
  <si>
    <t>boyut</t>
  </si>
  <si>
    <t>boyutum</t>
  </si>
  <si>
    <t>rest</t>
  </si>
  <si>
    <t>restim</t>
  </si>
  <si>
    <t>sabotaj</t>
  </si>
  <si>
    <t>sabotaji@m</t>
  </si>
  <si>
    <t>boz</t>
  </si>
  <si>
    <t>bozum</t>
  </si>
  <si>
    <t>boza</t>
  </si>
  <si>
    <t>bozam</t>
  </si>
  <si>
    <t>Fars bu@@ze</t>
  </si>
  <si>
    <t>pelerin</t>
  </si>
  <si>
    <t>pelerinim</t>
  </si>
  <si>
    <t>Fr pŽlerine</t>
  </si>
  <si>
    <t>re:su@lmal</t>
  </si>
  <si>
    <t>re:su@lmali@m</t>
  </si>
  <si>
    <t>resu@lmal</t>
  </si>
  <si>
    <t>pelesenk</t>
  </si>
  <si>
    <t>pelesenkim</t>
  </si>
  <si>
    <t>resul@</t>
  </si>
  <si>
    <t>resul@u@m</t>
  </si>
  <si>
    <t>resul</t>
  </si>
  <si>
    <t>sabuk</t>
  </si>
  <si>
    <t>sabuum</t>
  </si>
  <si>
    <t>bozca</t>
  </si>
  <si>
    <t>bozcam</t>
  </si>
  <si>
    <t>pelikan</t>
  </si>
  <si>
    <t>pelikani@m</t>
  </si>
  <si>
    <t>Fr pŽlican</t>
  </si>
  <si>
    <t>sabun</t>
  </si>
  <si>
    <t>sabunum</t>
  </si>
  <si>
    <t>sabuncu</t>
  </si>
  <si>
    <t>ekvator</t>
  </si>
  <si>
    <t>ekvatorum</t>
  </si>
  <si>
    <t>ekvador</t>
  </si>
  <si>
    <t>sabuncum</t>
  </si>
  <si>
    <t>sabunculuk</t>
  </si>
  <si>
    <t>elazi@:</t>
  </si>
  <si>
    <t>elazi@i@m</t>
  </si>
  <si>
    <t>elazi@g@</t>
  </si>
  <si>
    <t>bozgun</t>
  </si>
  <si>
    <t>bozgunum</t>
  </si>
  <si>
    <t>bozkurt</t>
  </si>
  <si>
    <t>bozkurtum</t>
  </si>
  <si>
    <t>pelinotu</t>
  </si>
  <si>
    <t>pelinotum</t>
  </si>
  <si>
    <t>reva:</t>
  </si>
  <si>
    <t>reva:m</t>
  </si>
  <si>
    <t>reva</t>
  </si>
  <si>
    <t>pelte</t>
  </si>
  <si>
    <t>peltem</t>
  </si>
  <si>
    <t>sac</t>
  </si>
  <si>
    <t>c@amli@ca</t>
  </si>
  <si>
    <t>c@amli@cam</t>
  </si>
  <si>
    <t>peltek</t>
  </si>
  <si>
    <t>peltekim</t>
  </si>
  <si>
    <t>revac@</t>
  </si>
  <si>
    <t>revac@i@m</t>
  </si>
  <si>
    <t>revaci@m</t>
  </si>
  <si>
    <t>revac</t>
  </si>
  <si>
    <t>c@amli@dere</t>
  </si>
  <si>
    <t>c@amli@derem</t>
  </si>
  <si>
    <t>pelu@r</t>
  </si>
  <si>
    <t>pelu@ru@m</t>
  </si>
  <si>
    <t>sac@i@m</t>
  </si>
  <si>
    <t>c@amli@hems@in</t>
  </si>
  <si>
    <t>c@amli@hems@inim</t>
  </si>
  <si>
    <t>pelu@s@</t>
  </si>
  <si>
    <t>pelu@s@u@m</t>
  </si>
  <si>
    <t>Fr pŽluche</t>
  </si>
  <si>
    <t>revak</t>
  </si>
  <si>
    <t>reva:ki@m</t>
  </si>
  <si>
    <t>pembe</t>
  </si>
  <si>
    <t>pembem</t>
  </si>
  <si>
    <t>revalu@asyon</t>
  </si>
  <si>
    <t>revalu@asyonum</t>
  </si>
  <si>
    <t>revan</t>
  </si>
  <si>
    <t>reva:ni@m</t>
  </si>
  <si>
    <t>reva:ni</t>
  </si>
  <si>
    <t>reva:nim</t>
  </si>
  <si>
    <t>revani</t>
  </si>
  <si>
    <t>revans@</t>
  </si>
  <si>
    <t>revans@i@m</t>
  </si>
  <si>
    <t>sac@ba:i@</t>
  </si>
  <si>
    <t>sac@ba:i@m</t>
  </si>
  <si>
    <t>sac@bag@i@</t>
  </si>
  <si>
    <t>bozucu</t>
  </si>
  <si>
    <t>bozucum</t>
  </si>
  <si>
    <t>bozuk</t>
  </si>
  <si>
    <t>bozuum</t>
  </si>
  <si>
    <t>bozukdu@zen</t>
  </si>
  <si>
    <t>bozukdu@zenim</t>
  </si>
  <si>
    <t>penalti@</t>
  </si>
  <si>
    <t>penalti@m</t>
  </si>
  <si>
    <t>Ing penalty</t>
  </si>
  <si>
    <t>penc@</t>
  </si>
  <si>
    <t>pencim</t>
  </si>
  <si>
    <t>penc</t>
  </si>
  <si>
    <t>revir</t>
  </si>
  <si>
    <t>revirim</t>
  </si>
  <si>
    <t>penc@e</t>
  </si>
  <si>
    <t>penc@em</t>
  </si>
  <si>
    <t>sac@i@k</t>
  </si>
  <si>
    <t>sac@i@i@m</t>
  </si>
  <si>
    <t>bek</t>
  </si>
  <si>
    <t>bekim</t>
  </si>
  <si>
    <t>bekc@i</t>
  </si>
  <si>
    <t>pencere</t>
  </si>
  <si>
    <t>pencerem</t>
  </si>
  <si>
    <t>revizyon</t>
  </si>
  <si>
    <t>revizyonum</t>
  </si>
  <si>
    <t>sac@i@nti@</t>
  </si>
  <si>
    <t>sac@i@nti@m</t>
  </si>
  <si>
    <t>beka:</t>
  </si>
  <si>
    <t>beka:m</t>
  </si>
  <si>
    <t>beka</t>
  </si>
  <si>
    <t>revnak</t>
  </si>
  <si>
    <t>revnaki@m</t>
  </si>
  <si>
    <t>bek@ar</t>
  </si>
  <si>
    <t>bek@ari@m</t>
  </si>
  <si>
    <t>beka@r</t>
  </si>
  <si>
    <t>Ar beka@ret ? fars bika@r</t>
  </si>
  <si>
    <t>bozumum</t>
  </si>
  <si>
    <t>revolver</t>
  </si>
  <si>
    <t>revolverim</t>
  </si>
  <si>
    <t>sac@ki@ran</t>
  </si>
  <si>
    <t>sac@ki@rani@m</t>
  </si>
  <si>
    <t>bek@a:ret</t>
  </si>
  <si>
    <t>bek@a:retim</t>
  </si>
  <si>
    <t>beka@ret</t>
  </si>
  <si>
    <t>bozumca</t>
  </si>
  <si>
    <t>bozumcam</t>
  </si>
  <si>
    <t>rey</t>
  </si>
  <si>
    <t>reyim</t>
  </si>
  <si>
    <t>sac@li@</t>
  </si>
  <si>
    <t>sac@li@m</t>
  </si>
  <si>
    <t>bekar</t>
  </si>
  <si>
    <t>penguen</t>
  </si>
  <si>
    <t>penguenim</t>
  </si>
  <si>
    <t>Fr pingoin</t>
  </si>
  <si>
    <t>sac@ma</t>
  </si>
  <si>
    <t>sac@mam</t>
  </si>
  <si>
    <t>bozuntu</t>
  </si>
  <si>
    <t>bozuntum</t>
  </si>
  <si>
    <t>peni</t>
  </si>
  <si>
    <t>penim</t>
  </si>
  <si>
    <t>Ing penny</t>
  </si>
  <si>
    <t>bekaya</t>
  </si>
  <si>
    <t>bekayam</t>
  </si>
  <si>
    <t>reye</t>
  </si>
  <si>
    <t>reyem</t>
  </si>
  <si>
    <t>bekc@im</t>
  </si>
  <si>
    <t>sac@si@z</t>
  </si>
  <si>
    <t>sac@si@zi@m</t>
  </si>
  <si>
    <t>sac@si@zli@k</t>
  </si>
  <si>
    <t>bekc@ilik</t>
  </si>
  <si>
    <t>penis</t>
  </si>
  <si>
    <t>penisim</t>
  </si>
  <si>
    <t>penisilin</t>
  </si>
  <si>
    <t>penisilinim</t>
  </si>
  <si>
    <t>Fr pŽnicilline</t>
  </si>
  <si>
    <t>pens</t>
  </si>
  <si>
    <t>pensim</t>
  </si>
  <si>
    <t>Fr pince</t>
  </si>
  <si>
    <t>pense</t>
  </si>
  <si>
    <t>rezail</t>
  </si>
  <si>
    <t>rezailim</t>
  </si>
  <si>
    <t>pepe</t>
  </si>
  <si>
    <t>pepem</t>
  </si>
  <si>
    <t>reza:let</t>
  </si>
  <si>
    <t>reza:letim</t>
  </si>
  <si>
    <t>rezalet</t>
  </si>
  <si>
    <t>c@anakkale</t>
  </si>
  <si>
    <t>c@anakkalem</t>
  </si>
  <si>
    <t>bi@randa</t>
  </si>
  <si>
    <t>bi@randam</t>
  </si>
  <si>
    <t>branda</t>
  </si>
  <si>
    <t>pepeme</t>
  </si>
  <si>
    <t>reze</t>
  </si>
  <si>
    <t>rezem</t>
  </si>
  <si>
    <t>bi@rans@</t>
  </si>
  <si>
    <t>bi@rans@i@m</t>
  </si>
  <si>
    <t>brans@</t>
  </si>
  <si>
    <t>pepsin</t>
  </si>
  <si>
    <t>pepsinim</t>
  </si>
  <si>
    <t>Fr pepsine</t>
  </si>
  <si>
    <t>paniim</t>
  </si>
  <si>
    <t>as@nafis@ne</t>
  </si>
  <si>
    <t>as@nafis@nem</t>
  </si>
  <si>
    <t>as@na fis@ne</t>
  </si>
  <si>
    <t>panislamizim</t>
  </si>
  <si>
    <t>panislamizmim</t>
  </si>
  <si>
    <t>panislamizm</t>
  </si>
  <si>
    <t>barka</t>
  </si>
  <si>
    <t>barkam</t>
  </si>
  <si>
    <t>barmen</t>
  </si>
  <si>
    <t>barmenim</t>
  </si>
  <si>
    <t>nitro</t>
  </si>
  <si>
    <t>nitrom</t>
  </si>
  <si>
    <t>nitro-</t>
  </si>
  <si>
    <t>niya:bet</t>
  </si>
  <si>
    <t>niya:betim</t>
  </si>
  <si>
    <t>niyabet</t>
  </si>
  <si>
    <t>niaz</t>
  </si>
  <si>
    <t>niazi@m</t>
  </si>
  <si>
    <t>niyaz</t>
  </si>
  <si>
    <t>as@u@fte</t>
  </si>
  <si>
    <t>niye</t>
  </si>
  <si>
    <t>niyem</t>
  </si>
  <si>
    <t>baro</t>
  </si>
  <si>
    <t>ordubozan</t>
  </si>
  <si>
    <t>ordubozani@m</t>
  </si>
  <si>
    <t>yarkurul</t>
  </si>
  <si>
    <t>yarkurulum</t>
  </si>
  <si>
    <t>arayi@ci@</t>
  </si>
  <si>
    <t>arayi@ci@m</t>
  </si>
  <si>
    <t>mu@zikal@</t>
  </si>
  <si>
    <t>mu@zikal@ im</t>
  </si>
  <si>
    <t>mu@zikal</t>
  </si>
  <si>
    <t>oryomisin</t>
  </si>
  <si>
    <t>oryomisinim</t>
  </si>
  <si>
    <t>oreomisin</t>
  </si>
  <si>
    <t>negatif</t>
  </si>
  <si>
    <t>negatifim</t>
  </si>
  <si>
    <t>arayi@s@</t>
  </si>
  <si>
    <t>arayi@s@i@m</t>
  </si>
  <si>
    <t>organ</t>
  </si>
  <si>
    <t>organi@m</t>
  </si>
  <si>
    <t>arayis@</t>
  </si>
  <si>
    <t>a:ra:zi@m</t>
  </si>
  <si>
    <t>araz</t>
  </si>
  <si>
    <t>mu@zmin</t>
  </si>
  <si>
    <t>mu@zminim</t>
  </si>
  <si>
    <t>muaccel</t>
  </si>
  <si>
    <t>muaccelim</t>
  </si>
  <si>
    <t>zerk</t>
  </si>
  <si>
    <t>zerkim</t>
  </si>
  <si>
    <t>muaddel</t>
  </si>
  <si>
    <t>muaddelim</t>
  </si>
  <si>
    <t>zerre</t>
  </si>
  <si>
    <t>zerrem</t>
  </si>
  <si>
    <t>ara:zi</t>
  </si>
  <si>
    <t>ara:zim</t>
  </si>
  <si>
    <t>arazi</t>
  </si>
  <si>
    <t>muadele</t>
  </si>
  <si>
    <t>muadelem</t>
  </si>
  <si>
    <t>arbede</t>
  </si>
  <si>
    <t>arbedem</t>
  </si>
  <si>
    <t>Ar arbede</t>
  </si>
  <si>
    <t>muaf</t>
  </si>
  <si>
    <t>muafi@m</t>
  </si>
  <si>
    <t>nehir</t>
  </si>
  <si>
    <t>nehrim</t>
  </si>
  <si>
    <t>zerzevat</t>
  </si>
  <si>
    <t>zerzeva:ti@m</t>
  </si>
  <si>
    <t>yas</t>
  </si>
  <si>
    <t>yasi@m</t>
  </si>
  <si>
    <t>arbitraj</t>
  </si>
  <si>
    <t>arbitraji@m</t>
  </si>
  <si>
    <t>muahede</t>
  </si>
  <si>
    <t>muahedem</t>
  </si>
  <si>
    <t>zevahir</t>
  </si>
  <si>
    <t>yas@</t>
  </si>
  <si>
    <t>yas@i@m</t>
  </si>
  <si>
    <t>art</t>
  </si>
  <si>
    <t>ardi@m</t>
  </si>
  <si>
    <t>ard</t>
  </si>
  <si>
    <t>artc@i@</t>
  </si>
  <si>
    <t>muahedename</t>
  </si>
  <si>
    <t>zeval@</t>
  </si>
  <si>
    <t>zeva:l@im</t>
  </si>
  <si>
    <t>zeval</t>
  </si>
  <si>
    <t>yas@a</t>
  </si>
  <si>
    <t>yas@am</t>
  </si>
  <si>
    <t>ard-</t>
  </si>
  <si>
    <t>muaheze</t>
  </si>
  <si>
    <t>muahezem</t>
  </si>
  <si>
    <t>zevat</t>
  </si>
  <si>
    <t>zeva:ti@m</t>
  </si>
  <si>
    <t>nekadar</t>
  </si>
  <si>
    <t>nekadari@m</t>
  </si>
  <si>
    <t>nekaat</t>
  </si>
  <si>
    <t>nekaatim</t>
  </si>
  <si>
    <t>nekahet</t>
  </si>
  <si>
    <t>muahhit</t>
  </si>
  <si>
    <t>muahhitim</t>
  </si>
  <si>
    <t>muahit</t>
  </si>
  <si>
    <t>yas@anmi@s@</t>
  </si>
  <si>
    <t>yas@anmi@s@i@m</t>
  </si>
  <si>
    <t>artc@i@m</t>
  </si>
  <si>
    <t>ardci@</t>
  </si>
  <si>
    <t>muakkip</t>
  </si>
  <si>
    <t>muakkibim</t>
  </si>
  <si>
    <t>nekes</t>
  </si>
  <si>
    <t>nekesim</t>
  </si>
  <si>
    <t>yas@asi@n</t>
  </si>
  <si>
    <t>yas@asi@ni@m</t>
  </si>
  <si>
    <t>ardi@c@</t>
  </si>
  <si>
    <t>ardi@c@i@m</t>
  </si>
  <si>
    <t>ardi@c</t>
  </si>
  <si>
    <t>Mon/sansk artsa</t>
  </si>
  <si>
    <t>nekre</t>
  </si>
  <si>
    <t>nekrem</t>
  </si>
  <si>
    <t>yas@ati@ci@</t>
  </si>
  <si>
    <t>yas@ati@ci@m</t>
  </si>
  <si>
    <t>nektar</t>
  </si>
  <si>
    <t>nektari@m</t>
  </si>
  <si>
    <t>muall@ak</t>
  </si>
  <si>
    <t>muall@aki@m</t>
  </si>
  <si>
    <t>mualla@k</t>
  </si>
  <si>
    <t>yas@ayi@s@</t>
  </si>
  <si>
    <t>yas@ayi@s@i@m</t>
  </si>
  <si>
    <t>mual@l@ak</t>
  </si>
  <si>
    <t>mual@l@ai@m</t>
  </si>
  <si>
    <t>muallak</t>
  </si>
  <si>
    <t>nem</t>
  </si>
  <si>
    <t>nemim</t>
  </si>
  <si>
    <t>yas@das@</t>
  </si>
  <si>
    <t>yas@das@i@m</t>
  </si>
  <si>
    <t>muallel</t>
  </si>
  <si>
    <t>muallelim</t>
  </si>
  <si>
    <t>nema:</t>
  </si>
  <si>
    <t>nema:m</t>
  </si>
  <si>
    <t>nema</t>
  </si>
  <si>
    <t>ardi@si@ra</t>
  </si>
  <si>
    <t>ardi@si@ram</t>
  </si>
  <si>
    <t>nemc@eker</t>
  </si>
  <si>
    <t>nemc@ekerim</t>
  </si>
  <si>
    <t>ardiye</t>
  </si>
  <si>
    <t>ardiyem</t>
  </si>
  <si>
    <t>artsi@z</t>
  </si>
  <si>
    <t>artsi@zi@m</t>
  </si>
  <si>
    <t>yas@li@</t>
  </si>
  <si>
    <t>yas@li@m</t>
  </si>
  <si>
    <t>muallim</t>
  </si>
  <si>
    <t>muallimim</t>
  </si>
  <si>
    <t>yas@li@k</t>
  </si>
  <si>
    <t>muamelat</t>
  </si>
  <si>
    <t>muamela:ti@m</t>
  </si>
  <si>
    <t>nemel@a:zi@mli@k</t>
  </si>
  <si>
    <t>nemel@a:zi@mli@i@m</t>
  </si>
  <si>
    <t>nemela@zi@mli@k</t>
  </si>
  <si>
    <t>yas@mak</t>
  </si>
  <si>
    <t>yas@mai@m</t>
  </si>
  <si>
    <t>muamele</t>
  </si>
  <si>
    <t>muamelem</t>
  </si>
  <si>
    <t>muameleci</t>
  </si>
  <si>
    <t>nemel@a:zi@mci@</t>
  </si>
  <si>
    <t>nemel@a:zi@mci@m</t>
  </si>
  <si>
    <t>nemelazi@mci@</t>
  </si>
  <si>
    <t>yasa</t>
  </si>
  <si>
    <t>yasam</t>
  </si>
  <si>
    <t>Har</t>
  </si>
  <si>
    <t>muamelecim</t>
  </si>
  <si>
    <t>yasak</t>
  </si>
  <si>
    <t>yasai@m</t>
  </si>
  <si>
    <t>yasakc@i@</t>
  </si>
  <si>
    <t>arefe</t>
  </si>
  <si>
    <t>arefem</t>
  </si>
  <si>
    <t>muamma:</t>
  </si>
  <si>
    <t>muamma:m</t>
  </si>
  <si>
    <t>muamma</t>
  </si>
  <si>
    <t>nemlendirici</t>
  </si>
  <si>
    <t>yasakc@i@m</t>
  </si>
  <si>
    <t>arena</t>
  </si>
  <si>
    <t>arenam</t>
  </si>
  <si>
    <t>muammer</t>
  </si>
  <si>
    <t>muammerim</t>
  </si>
  <si>
    <t>yasal</t>
  </si>
  <si>
    <t>yasali@m</t>
  </si>
  <si>
    <t>Har-tr</t>
  </si>
  <si>
    <t>nemrut</t>
  </si>
  <si>
    <t>nemrutum</t>
  </si>
  <si>
    <t>nemrudum</t>
  </si>
  <si>
    <t>nemrud</t>
  </si>
  <si>
    <t>muannit</t>
  </si>
  <si>
    <t>muannidim</t>
  </si>
  <si>
    <t>muannid</t>
  </si>
  <si>
    <t>neodim</t>
  </si>
  <si>
    <t>neodimim</t>
  </si>
  <si>
    <t>inis@li</t>
  </si>
  <si>
    <t>inis@lim</t>
  </si>
  <si>
    <t>inisyal@</t>
  </si>
  <si>
    <t>inisyal@im</t>
  </si>
  <si>
    <t>inisiyal</t>
  </si>
  <si>
    <t>inisiyatif</t>
  </si>
  <si>
    <t>inisiyatifim</t>
  </si>
  <si>
    <t>ink@ar</t>
  </si>
  <si>
    <t>ink@a:ri@m</t>
  </si>
  <si>
    <t>inka@r</t>
  </si>
  <si>
    <t>inki@baz</t>
  </si>
  <si>
    <t>inki@bazi@m</t>
  </si>
  <si>
    <t>inki@lap</t>
  </si>
  <si>
    <t>inki@la:bi@m</t>
  </si>
  <si>
    <t>inki@la@b</t>
  </si>
  <si>
    <t>inki@:l@ap</t>
  </si>
  <si>
    <t>inki@:l@a:bi@m</t>
  </si>
  <si>
    <t>inki@raz</t>
  </si>
  <si>
    <t>inki@ra:zi@m</t>
  </si>
  <si>
    <t>inki@sam</t>
  </si>
  <si>
    <t>inki@sa:mi@m</t>
  </si>
  <si>
    <t>ya:semin</t>
  </si>
  <si>
    <t>ya:seminim</t>
  </si>
  <si>
    <t>yasemin</t>
  </si>
  <si>
    <t>muari@z</t>
  </si>
  <si>
    <t>muari@zi@m</t>
  </si>
  <si>
    <t>yasli@</t>
  </si>
  <si>
    <t>yasli@m</t>
  </si>
  <si>
    <t>muariz</t>
  </si>
  <si>
    <t>yasmak</t>
  </si>
  <si>
    <t>argo</t>
  </si>
  <si>
    <t>argom</t>
  </si>
  <si>
    <t>yassi@m</t>
  </si>
  <si>
    <t>argonot</t>
  </si>
  <si>
    <t>argonotum</t>
  </si>
  <si>
    <t>argu@man</t>
  </si>
  <si>
    <t>argu@mani@m</t>
  </si>
  <si>
    <t>Sanskr; ar?</t>
  </si>
  <si>
    <t>muas@eret</t>
  </si>
  <si>
    <t>muas@eretim</t>
  </si>
  <si>
    <t>ari@@</t>
  </si>
  <si>
    <t>ari@beyi</t>
  </si>
  <si>
    <t>ari@beyim</t>
  </si>
  <si>
    <t>ari@bey</t>
  </si>
  <si>
    <t>inkita:</t>
  </si>
  <si>
    <t>inkita:m</t>
  </si>
  <si>
    <t>inki@ta</t>
  </si>
  <si>
    <t>inkis@af</t>
  </si>
  <si>
    <t>inkis@a:fi@m</t>
  </si>
  <si>
    <t>inkisar</t>
  </si>
  <si>
    <t>inkisa:ri@m</t>
  </si>
  <si>
    <t>inmeli</t>
  </si>
  <si>
    <t>inmelim</t>
  </si>
  <si>
    <t>muasi@r</t>
  </si>
  <si>
    <t>muasi@ri@m</t>
  </si>
  <si>
    <t>muasir</t>
  </si>
  <si>
    <t>muattal</t>
  </si>
  <si>
    <t>muattali@m</t>
  </si>
  <si>
    <t>mua:za:</t>
  </si>
  <si>
    <t>mua:za:m</t>
  </si>
  <si>
    <t>muavaza</t>
  </si>
  <si>
    <t>muavenet</t>
  </si>
  <si>
    <t>muavenetim</t>
  </si>
  <si>
    <t>muavin</t>
  </si>
  <si>
    <t>muavinim</t>
  </si>
  <si>
    <t>ari@ti@ci@</t>
  </si>
  <si>
    <t>ari@ti@ci@m</t>
  </si>
  <si>
    <t>Sanskr-tr-tr</t>
  </si>
  <si>
    <t>ari@t</t>
  </si>
  <si>
    <t>mua:yede</t>
  </si>
  <si>
    <t>mua:yedem</t>
  </si>
  <si>
    <t>muayede</t>
  </si>
  <si>
    <t>inorganik</t>
  </si>
  <si>
    <t>inorganiim</t>
  </si>
  <si>
    <t>ari@z</t>
  </si>
  <si>
    <t>ins@</t>
  </si>
  <si>
    <t>ins@a:</t>
  </si>
  <si>
    <t>ins@ai@m</t>
  </si>
  <si>
    <t>ins@a</t>
  </si>
  <si>
    <t>ins@aat</t>
  </si>
  <si>
    <t>ins@aati@m</t>
  </si>
  <si>
    <t>ins@allah</t>
  </si>
  <si>
    <t>ins@allahi@m</t>
  </si>
  <si>
    <t>muayene</t>
  </si>
  <si>
    <t>muayenem</t>
  </si>
  <si>
    <t>muayyen</t>
  </si>
  <si>
    <t>muayyenim</t>
  </si>
  <si>
    <t>muazzam</t>
  </si>
  <si>
    <t>muazzami@m</t>
  </si>
  <si>
    <t>ari@za</t>
  </si>
  <si>
    <t>ari@zam</t>
  </si>
  <si>
    <t>Ar a@ri@za</t>
  </si>
  <si>
    <t>muazzep</t>
  </si>
  <si>
    <t>muazzebim</t>
  </si>
  <si>
    <t>muazzeb</t>
  </si>
  <si>
    <t>arif</t>
  </si>
  <si>
    <t>muazzez</t>
  </si>
  <si>
    <t>muazzezim</t>
  </si>
  <si>
    <t>a:rifa:ne</t>
  </si>
  <si>
    <t>a:rifa:nem</t>
  </si>
  <si>
    <t>arifane</t>
  </si>
  <si>
    <t>mubah</t>
  </si>
  <si>
    <t>mubahi@m</t>
  </si>
  <si>
    <t>a:rife</t>
  </si>
  <si>
    <t>a:rifem</t>
  </si>
  <si>
    <t>arife</t>
  </si>
  <si>
    <t>mubassi@r</t>
  </si>
  <si>
    <t>mubassi@ri@m</t>
  </si>
  <si>
    <t>aristokrasi</t>
  </si>
  <si>
    <t>aristokrasim</t>
  </si>
  <si>
    <t>aritmetik</t>
  </si>
  <si>
    <t>aritmetiim</t>
  </si>
  <si>
    <t>Fr arithmetique</t>
  </si>
  <si>
    <t>ins@irah</t>
  </si>
  <si>
    <t>ins@ira:hi@m</t>
  </si>
  <si>
    <t>arya</t>
  </si>
  <si>
    <t>aryam</t>
  </si>
  <si>
    <t>ariya</t>
  </si>
  <si>
    <t>insaf</t>
  </si>
  <si>
    <t>insa:fi@m</t>
  </si>
  <si>
    <t>insafli@</t>
  </si>
  <si>
    <t>insafli@m</t>
  </si>
  <si>
    <t>insan</t>
  </si>
  <si>
    <t>insani@m</t>
  </si>
  <si>
    <t>insanbic@imcilik</t>
  </si>
  <si>
    <t>insanbic@imciliim</t>
  </si>
  <si>
    <t>insicam</t>
  </si>
  <si>
    <t>insica:mi@m</t>
  </si>
  <si>
    <t>insiyak</t>
  </si>
  <si>
    <t>insiya:ki@m</t>
  </si>
  <si>
    <t>insu@lu@n</t>
  </si>
  <si>
    <t>insu@lu@nu@m</t>
  </si>
  <si>
    <t>insu@lin</t>
  </si>
  <si>
    <t>intac@</t>
  </si>
  <si>
    <t>inta:ci@m</t>
  </si>
  <si>
    <t>intac</t>
  </si>
  <si>
    <t>integral@</t>
  </si>
  <si>
    <t>integral@im</t>
  </si>
  <si>
    <t>integral</t>
  </si>
  <si>
    <t>intelekt</t>
  </si>
  <si>
    <t>intelektim</t>
  </si>
  <si>
    <t>intiba:</t>
  </si>
  <si>
    <t>intiba:m</t>
  </si>
  <si>
    <t>inti@ba</t>
  </si>
  <si>
    <t>intibak</t>
  </si>
  <si>
    <t>intiba:ki@m</t>
  </si>
  <si>
    <t>inti@bak</t>
  </si>
  <si>
    <t>intifa:</t>
  </si>
  <si>
    <t>intifa:m</t>
  </si>
  <si>
    <t>inti@fa</t>
  </si>
  <si>
    <t>intifam</t>
  </si>
  <si>
    <t>intifa</t>
  </si>
  <si>
    <t>intihap</t>
  </si>
  <si>
    <t>intiha:bi@m</t>
  </si>
  <si>
    <t>intihab</t>
  </si>
  <si>
    <t>intihabat</t>
  </si>
  <si>
    <t>intihabati@m</t>
  </si>
  <si>
    <t>Ar; ar</t>
  </si>
  <si>
    <t>intihar</t>
  </si>
  <si>
    <t>intihari@m</t>
  </si>
  <si>
    <t>intikal@</t>
  </si>
  <si>
    <t>intika:l@im</t>
  </si>
  <si>
    <t>intikal</t>
  </si>
  <si>
    <t>intikam</t>
  </si>
  <si>
    <t>intika:mi@m</t>
  </si>
  <si>
    <t>intis@ar</t>
  </si>
  <si>
    <t>intis@a:ri@m</t>
  </si>
  <si>
    <t>intisap</t>
  </si>
  <si>
    <t>intisa:bi@m</t>
  </si>
  <si>
    <t>intisab</t>
  </si>
  <si>
    <t>intizam</t>
  </si>
  <si>
    <t>intiza:mi@m</t>
  </si>
  <si>
    <t>intizar</t>
  </si>
  <si>
    <t>intiza:ri@m</t>
  </si>
  <si>
    <t>inzibat</t>
  </si>
  <si>
    <t>inziba:ti@m</t>
  </si>
  <si>
    <t>inzimam</t>
  </si>
  <si>
    <t>inzima:mi@m</t>
  </si>
  <si>
    <t>inziva:</t>
  </si>
  <si>
    <t>inziva:m</t>
  </si>
  <si>
    <t>inziva</t>
  </si>
  <si>
    <t>iyon</t>
  </si>
  <si>
    <t>iyonum</t>
  </si>
  <si>
    <t>ion</t>
  </si>
  <si>
    <t>ip</t>
  </si>
  <si>
    <t>ipim</t>
  </si>
  <si>
    <t>ipc@ik</t>
  </si>
  <si>
    <t>ipc@iim</t>
  </si>
  <si>
    <t>ipek</t>
  </si>
  <si>
    <t>ipeim</t>
  </si>
  <si>
    <t>ipekaaci@</t>
  </si>
  <si>
    <t>ipekaaci@m</t>
  </si>
  <si>
    <t>ipekag@aci@</t>
  </si>
  <si>
    <t>ipekag@ac@</t>
  </si>
  <si>
    <t>ipince</t>
  </si>
  <si>
    <t>ipincem</t>
  </si>
  <si>
    <t>ipiri</t>
  </si>
  <si>
    <t>ipiriyim</t>
  </si>
  <si>
    <t>ipka</t>
  </si>
  <si>
    <t>ipli</t>
  </si>
  <si>
    <t>iplim</t>
  </si>
  <si>
    <t>iplik</t>
  </si>
  <si>
    <t>ipliim</t>
  </si>
  <si>
    <t>iplikc@i</t>
  </si>
  <si>
    <t>iplikc@im</t>
  </si>
  <si>
    <t>iplikc@ilik</t>
  </si>
  <si>
    <t>iplikc@ik</t>
  </si>
  <si>
    <t>iplikc@iim</t>
  </si>
  <si>
    <t>iplikcik</t>
  </si>
  <si>
    <t>ipnotize</t>
  </si>
  <si>
    <t>ipnotizem</t>
  </si>
  <si>
    <t>ipotek</t>
  </si>
  <si>
    <t>ipoteim</t>
  </si>
  <si>
    <t>ipotetik</t>
  </si>
  <si>
    <t>ipotetiim</t>
  </si>
  <si>
    <t>ipsi</t>
  </si>
  <si>
    <t>ipsim</t>
  </si>
  <si>
    <t>ipsiz</t>
  </si>
  <si>
    <t>ipsizim</t>
  </si>
  <si>
    <t>iptal</t>
  </si>
  <si>
    <t>iptida</t>
  </si>
  <si>
    <t>iptila:</t>
  </si>
  <si>
    <t>iptila:m</t>
  </si>
  <si>
    <t>iptila</t>
  </si>
  <si>
    <t>bas@kale</t>
  </si>
  <si>
    <t>bas@kalem</t>
  </si>
  <si>
    <t>pilebisit</t>
  </si>
  <si>
    <t>pilebisidim</t>
  </si>
  <si>
    <t>plebisit</t>
  </si>
  <si>
    <t>Fr plŽbiscite</t>
  </si>
  <si>
    <t>bask</t>
  </si>
  <si>
    <t>baski@m</t>
  </si>
  <si>
    <t>baski@</t>
  </si>
  <si>
    <t>pi@li</t>
  </si>
  <si>
    <t>pi@lim</t>
  </si>
  <si>
    <t>pli</t>
  </si>
  <si>
    <t>Fr pli</t>
  </si>
  <si>
    <t>basra</t>
  </si>
  <si>
    <t>basram</t>
  </si>
  <si>
    <t>pi@l@onjon</t>
  </si>
  <si>
    <t>pi@l@onjonum</t>
  </si>
  <si>
    <t>plonjon</t>
  </si>
  <si>
    <t>Fr plongeon</t>
  </si>
  <si>
    <t>batman</t>
  </si>
  <si>
    <t>batmani@m</t>
  </si>
  <si>
    <t>pl@utokrasi</t>
  </si>
  <si>
    <t>pl@utokrasim</t>
  </si>
  <si>
    <t>plutokrasi</t>
  </si>
  <si>
    <t>Fr plutocratie</t>
  </si>
  <si>
    <t>pi@no@matik</t>
  </si>
  <si>
    <t>pi@no@matiim</t>
  </si>
  <si>
    <t>pno@matik</t>
  </si>
  <si>
    <t>Fr pneumatique</t>
  </si>
  <si>
    <t>battalga:zi</t>
  </si>
  <si>
    <t>battalga:zim</t>
  </si>
  <si>
    <t>battalgazi</t>
  </si>
  <si>
    <t>bavye:ra</t>
  </si>
  <si>
    <t>bavye:ram</t>
  </si>
  <si>
    <t>bavyera</t>
  </si>
  <si>
    <t>po@f</t>
  </si>
  <si>
    <t>po@fu@m</t>
  </si>
  <si>
    <t>po@rc@u@kpo@rc@u@k</t>
  </si>
  <si>
    <t>po@rc@u@kpo@rc@u@u@m</t>
  </si>
  <si>
    <t>po@rc@u@k po@rc@u@k</t>
  </si>
  <si>
    <t>aci@payam</t>
  </si>
  <si>
    <t>aci@payami@m</t>
  </si>
  <si>
    <t>po@rsu@k</t>
  </si>
  <si>
    <t>po@rsu@u@m</t>
  </si>
  <si>
    <t>po@steki</t>
  </si>
  <si>
    <t>po@stekim</t>
  </si>
  <si>
    <t>beyazi@t</t>
  </si>
  <si>
    <t>beyazi@ti@m</t>
  </si>
  <si>
    <t>bayazi@t</t>
  </si>
  <si>
    <t>po@tikare</t>
  </si>
  <si>
    <t>po@tikarem</t>
  </si>
  <si>
    <t>bayburt</t>
  </si>
  <si>
    <t>bayburtum</t>
  </si>
  <si>
    <t>aci@su</t>
  </si>
  <si>
    <t>aci@suyum</t>
  </si>
  <si>
    <t>boca</t>
  </si>
  <si>
    <t>bocam</t>
  </si>
  <si>
    <t>poca</t>
  </si>
  <si>
    <t>Itl poggia</t>
  </si>
  <si>
    <t>podu@su@et</t>
  </si>
  <si>
    <t>podu@su@etim</t>
  </si>
  <si>
    <t>podo@su@et</t>
  </si>
  <si>
    <t>Fr peau de suŽde</t>
  </si>
  <si>
    <t>podisu@et</t>
  </si>
  <si>
    <t>podisu@etim</t>
  </si>
  <si>
    <t>bayi@ndi@r</t>
  </si>
  <si>
    <t>bayi@ndi@ri@m</t>
  </si>
  <si>
    <t>podyum</t>
  </si>
  <si>
    <t>podyumum</t>
  </si>
  <si>
    <t>pof</t>
  </si>
  <si>
    <t>pofum</t>
  </si>
  <si>
    <t>adalar</t>
  </si>
  <si>
    <t>adalari@m</t>
  </si>
  <si>
    <t>poac@a</t>
  </si>
  <si>
    <t>poac@am</t>
  </si>
  <si>
    <t>pog@ac@a</t>
  </si>
  <si>
    <t>Itl focaccia</t>
  </si>
  <si>
    <t>pog@ac@aci@</t>
  </si>
  <si>
    <t>adana</t>
  </si>
  <si>
    <t>adanam</t>
  </si>
  <si>
    <t>pohpoh</t>
  </si>
  <si>
    <t>pohpohum</t>
  </si>
  <si>
    <t>baykan</t>
  </si>
  <si>
    <t>baykani@m</t>
  </si>
  <si>
    <t>adapazari@</t>
  </si>
  <si>
    <t>adapazari@m</t>
  </si>
  <si>
    <t>poker</t>
  </si>
  <si>
    <t>pokerim</t>
  </si>
  <si>
    <t>polemik</t>
  </si>
  <si>
    <t>polemiim</t>
  </si>
  <si>
    <t>aden</t>
  </si>
  <si>
    <t>adenim</t>
  </si>
  <si>
    <t>adi@yaman</t>
  </si>
  <si>
    <t>adi@yamani@m</t>
  </si>
  <si>
    <t>polic@e</t>
  </si>
  <si>
    <t>polic@em</t>
  </si>
  <si>
    <t>Itl &lt; yun</t>
  </si>
  <si>
    <t>bayramic@</t>
  </si>
  <si>
    <t>bayramic@im</t>
  </si>
  <si>
    <t>orgeneral@</t>
  </si>
  <si>
    <t>orgeneral@im</t>
  </si>
  <si>
    <t>orgeneral</t>
  </si>
  <si>
    <t>Tr fr</t>
  </si>
  <si>
    <t>adilcevaz</t>
  </si>
  <si>
    <t>adilcevazi@m</t>
  </si>
  <si>
    <t>orijin</t>
  </si>
  <si>
    <t>orijinim</t>
  </si>
  <si>
    <t>orkestra</t>
  </si>
  <si>
    <t>orkestram</t>
  </si>
  <si>
    <t>poliester</t>
  </si>
  <si>
    <t>poliesterim</t>
  </si>
  <si>
    <t>orkide</t>
  </si>
  <si>
    <t>orkidem</t>
  </si>
  <si>
    <t>poligon</t>
  </si>
  <si>
    <t>poligonum</t>
  </si>
  <si>
    <t>Fr polygon</t>
  </si>
  <si>
    <t>bayramo:lu</t>
  </si>
  <si>
    <t>bayramo:lum</t>
  </si>
  <si>
    <t>bayramog@lu</t>
  </si>
  <si>
    <t>orkinos</t>
  </si>
  <si>
    <t>orkinosum</t>
  </si>
  <si>
    <t>polis</t>
  </si>
  <si>
    <t>polisim</t>
  </si>
  <si>
    <t>bayrampas@a</t>
  </si>
  <si>
    <t>bayrampas@am</t>
  </si>
  <si>
    <t>adriyadenizi</t>
  </si>
  <si>
    <t>adriyadenizim</t>
  </si>
  <si>
    <t>adriya denizi</t>
  </si>
  <si>
    <t>orkit</t>
  </si>
  <si>
    <t>orkidim</t>
  </si>
  <si>
    <t>orlon</t>
  </si>
  <si>
    <t>orlonum</t>
  </si>
  <si>
    <t>beytu@ls@ebap</t>
  </si>
  <si>
    <t>beytu@ls@ebabi@m</t>
  </si>
  <si>
    <t>baytu@s@s@ebap</t>
  </si>
  <si>
    <t>orman</t>
  </si>
  <si>
    <t>ormani@m</t>
  </si>
  <si>
    <t>ormanci@</t>
  </si>
  <si>
    <t>politik</t>
  </si>
  <si>
    <t>politiim</t>
  </si>
  <si>
    <t>ormanci@m</t>
  </si>
  <si>
    <t>politika</t>
  </si>
  <si>
    <t>politikam</t>
  </si>
  <si>
    <t>Yun/itl</t>
  </si>
  <si>
    <t>afgan</t>
  </si>
  <si>
    <t>afgani@m</t>
  </si>
  <si>
    <t>poliu@retan</t>
  </si>
  <si>
    <t>poliu@retani@m</t>
  </si>
  <si>
    <t>polka</t>
  </si>
  <si>
    <t>polkam</t>
  </si>
  <si>
    <t>Polish</t>
  </si>
  <si>
    <t>zevk</t>
  </si>
  <si>
    <t>zevkim</t>
  </si>
  <si>
    <t>pomat</t>
  </si>
  <si>
    <t>pomadi@m</t>
  </si>
  <si>
    <t>Fr pommade</t>
  </si>
  <si>
    <t>bebek</t>
  </si>
  <si>
    <t>bebeim</t>
  </si>
  <si>
    <t>afrika</t>
  </si>
  <si>
    <t>afrikam</t>
  </si>
  <si>
    <t>zevzek</t>
  </si>
  <si>
    <t>zevzeim</t>
  </si>
  <si>
    <t>orospu</t>
  </si>
  <si>
    <t>orospum</t>
  </si>
  <si>
    <t>zeybek</t>
  </si>
  <si>
    <t>zeybeim</t>
  </si>
  <si>
    <t>orsa</t>
  </si>
  <si>
    <t>orsam</t>
  </si>
  <si>
    <t>pardon</t>
  </si>
  <si>
    <t>pardonum</t>
  </si>
  <si>
    <t>Fr pardon</t>
  </si>
  <si>
    <t>rapsodi</t>
  </si>
  <si>
    <t>safsatam</t>
  </si>
  <si>
    <t>atlantik</t>
  </si>
  <si>
    <t>atlantiim</t>
  </si>
  <si>
    <t>erba:</t>
  </si>
  <si>
    <t>erba:m</t>
  </si>
  <si>
    <t>erbaa</t>
  </si>
  <si>
    <t>risk</t>
  </si>
  <si>
    <t>riskim</t>
  </si>
  <si>
    <t>sa:ac@i@k</t>
  </si>
  <si>
    <t>sa:ac@i@i@m</t>
  </si>
  <si>
    <t>sag@ac@i@k</t>
  </si>
  <si>
    <t>atos</t>
  </si>
  <si>
    <t>atosum</t>
  </si>
  <si>
    <t>ercis@</t>
  </si>
  <si>
    <t>ercis@im</t>
  </si>
  <si>
    <t>ritim</t>
  </si>
  <si>
    <t>ritmim</t>
  </si>
  <si>
    <t>erciyes</t>
  </si>
  <si>
    <t>erciyesim</t>
  </si>
  <si>
    <t>riva:yet</t>
  </si>
  <si>
    <t>riva:yetim</t>
  </si>
  <si>
    <t>rivayet</t>
  </si>
  <si>
    <t>saanak</t>
  </si>
  <si>
    <t>saanai@m</t>
  </si>
  <si>
    <t>sag@anak</t>
  </si>
  <si>
    <t>erdek</t>
  </si>
  <si>
    <t>erdeim</t>
  </si>
  <si>
    <t>erdemli</t>
  </si>
  <si>
    <t>erdemlim</t>
  </si>
  <si>
    <t>riya:</t>
  </si>
  <si>
    <t>riya:m</t>
  </si>
  <si>
    <t>riya</t>
  </si>
  <si>
    <t>riyal@</t>
  </si>
  <si>
    <t>riyal@im</t>
  </si>
  <si>
    <t>riyal</t>
  </si>
  <si>
    <t>sa:bek</t>
  </si>
  <si>
    <t>sa:bekim</t>
  </si>
  <si>
    <t>sag@bek</t>
  </si>
  <si>
    <t>riya:set</t>
  </si>
  <si>
    <t>riya:setim</t>
  </si>
  <si>
    <t>riyaset</t>
  </si>
  <si>
    <t>sa:ci@</t>
  </si>
  <si>
    <t>sa:ci@m</t>
  </si>
  <si>
    <t>sag@ci@</t>
  </si>
  <si>
    <t>sag@</t>
  </si>
  <si>
    <t>riya:si@z</t>
  </si>
  <si>
    <t>riya:si@zi@m</t>
  </si>
  <si>
    <t>riyasi@z</t>
  </si>
  <si>
    <t>sa:di@ci@</t>
  </si>
  <si>
    <t>sa:di@ci@m</t>
  </si>
  <si>
    <t>sag@di@c@</t>
  </si>
  <si>
    <t>avci@lar</t>
  </si>
  <si>
    <t>avci@lari@m</t>
  </si>
  <si>
    <t>riyazet</t>
  </si>
  <si>
    <t>riya:zi:</t>
  </si>
  <si>
    <t>riya:zi:m</t>
  </si>
  <si>
    <t>riyazi@@</t>
  </si>
  <si>
    <t>sa:duyu</t>
  </si>
  <si>
    <t>sa:duyum</t>
  </si>
  <si>
    <t>sag@duyulu</t>
  </si>
  <si>
    <t>sag@duyu</t>
  </si>
  <si>
    <t>riya:ziyat</t>
  </si>
  <si>
    <t>riya:ziyati@m</t>
  </si>
  <si>
    <t>riyaziyat</t>
  </si>
  <si>
    <t>ereyli</t>
  </si>
  <si>
    <t>ereylim</t>
  </si>
  <si>
    <t>ereg@li</t>
  </si>
  <si>
    <t>riziko</t>
  </si>
  <si>
    <t>rizikom</t>
  </si>
  <si>
    <t>sai@m</t>
  </si>
  <si>
    <t>sai@mi@m</t>
  </si>
  <si>
    <t>sag@i@m</t>
  </si>
  <si>
    <t>avrasya</t>
  </si>
  <si>
    <t>avrasyam</t>
  </si>
  <si>
    <t>sai@n</t>
  </si>
  <si>
    <t>sai@ni@m</t>
  </si>
  <si>
    <t>sag@i@n</t>
  </si>
  <si>
    <t>avrupa</t>
  </si>
  <si>
    <t>avrupam</t>
  </si>
  <si>
    <t>sai@r</t>
  </si>
  <si>
    <t>sai@ri@m</t>
  </si>
  <si>
    <t>sag@i@r</t>
  </si>
  <si>
    <t>refu@j</t>
  </si>
  <si>
    <t>refu@ju@m</t>
  </si>
  <si>
    <t>ro@fu@j</t>
  </si>
  <si>
    <t>avrupa:i:</t>
  </si>
  <si>
    <t>avrupa:im</t>
  </si>
  <si>
    <t>avrupai</t>
  </si>
  <si>
    <t>pesimist</t>
  </si>
  <si>
    <t>pesimistim</t>
  </si>
  <si>
    <t>Fr pessimiste</t>
  </si>
  <si>
    <t>ro@lativite</t>
  </si>
  <si>
    <t>ro@lativitem</t>
  </si>
  <si>
    <t>pespa:ye</t>
  </si>
  <si>
    <t>pespa:yem</t>
  </si>
  <si>
    <t>pespase</t>
  </si>
  <si>
    <t>ro@le</t>
  </si>
  <si>
    <t>ro@lem</t>
  </si>
  <si>
    <t>sa:i@s@</t>
  </si>
  <si>
    <t>sa:i@s@i@m</t>
  </si>
  <si>
    <t>sag@i@s@</t>
  </si>
  <si>
    <t>pespaye</t>
  </si>
  <si>
    <t>ro@mork</t>
  </si>
  <si>
    <t>ro@morkum</t>
  </si>
  <si>
    <t>pespayelik</t>
  </si>
  <si>
    <t>erfelek</t>
  </si>
  <si>
    <t>erfelekim</t>
  </si>
  <si>
    <t>ro@ntgen</t>
  </si>
  <si>
    <t>ro@ntgenim</t>
  </si>
  <si>
    <t>sa:ic@</t>
  </si>
  <si>
    <t>sag@ic@</t>
  </si>
  <si>
    <t>ergani</t>
  </si>
  <si>
    <t>erganim</t>
  </si>
  <si>
    <t>bu@ro</t>
  </si>
  <si>
    <t>bu@rom</t>
  </si>
  <si>
    <t>pestenkera:ni</t>
  </si>
  <si>
    <t>pestenkera:nim</t>
  </si>
  <si>
    <t>pestenkerani</t>
  </si>
  <si>
    <t>sa:lam</t>
  </si>
  <si>
    <t>sa:lami@m</t>
  </si>
  <si>
    <t>sag@lam</t>
  </si>
  <si>
    <t>Sanskr/su@m-tr</t>
  </si>
  <si>
    <t>sa:lamci@</t>
  </si>
  <si>
    <t>avustural@ya</t>
  </si>
  <si>
    <t>avustural@yam</t>
  </si>
  <si>
    <t>avustralya</t>
  </si>
  <si>
    <t>bu@ru@lu@</t>
  </si>
  <si>
    <t>bu@ru@lu@m</t>
  </si>
  <si>
    <t>pestil</t>
  </si>
  <si>
    <t>pestilim</t>
  </si>
  <si>
    <t>ro@tar</t>
  </si>
  <si>
    <t>ro@tari@m</t>
  </si>
  <si>
    <t>avusturya</t>
  </si>
  <si>
    <t>avusturyam</t>
  </si>
  <si>
    <t>sa:lamci@m</t>
  </si>
  <si>
    <t>sag@lamci@</t>
  </si>
  <si>
    <t>robdo@s@ambi@r</t>
  </si>
  <si>
    <t>robdo@s@ambi@ri@m</t>
  </si>
  <si>
    <t>robdo@s@ambr</t>
  </si>
  <si>
    <t>sa:lanca</t>
  </si>
  <si>
    <t>sa:lancam</t>
  </si>
  <si>
    <t>sag@lanca</t>
  </si>
  <si>
    <t>bu@sbu@tu@n</t>
  </si>
  <si>
    <t>bu@sbu@tu@ncu@</t>
  </si>
  <si>
    <t>robot</t>
  </si>
  <si>
    <t>robotum</t>
  </si>
  <si>
    <t>ayanci@k</t>
  </si>
  <si>
    <t>ayanci@i@m</t>
  </si>
  <si>
    <t>roda</t>
  </si>
  <si>
    <t>rodam</t>
  </si>
  <si>
    <t>sa:li@cak</t>
  </si>
  <si>
    <t>sa:li@cai@m</t>
  </si>
  <si>
    <t>sag@li@cak</t>
  </si>
  <si>
    <t>ayas@</t>
  </si>
  <si>
    <t>ayas@i@m</t>
  </si>
  <si>
    <t>petek</t>
  </si>
  <si>
    <t>peteim</t>
  </si>
  <si>
    <t>rodaj</t>
  </si>
  <si>
    <t>rodaji@m</t>
  </si>
  <si>
    <t>rok</t>
  </si>
  <si>
    <t>rokum</t>
  </si>
  <si>
    <t>sa:li@kbilim</t>
  </si>
  <si>
    <t>sa:li@kbilimim</t>
  </si>
  <si>
    <t>sag@li@kbilim</t>
  </si>
  <si>
    <t>ayasofya</t>
  </si>
  <si>
    <t>ayasofyam</t>
  </si>
  <si>
    <t>Yun+yun</t>
  </si>
  <si>
    <t>c@aycuma:</t>
  </si>
  <si>
    <t>c@aycuma:m</t>
  </si>
  <si>
    <t>c@aycuma</t>
  </si>
  <si>
    <t>bu@st</t>
  </si>
  <si>
    <t>bu@stu@m</t>
  </si>
  <si>
    <t>roka</t>
  </si>
  <si>
    <t>rokam</t>
  </si>
  <si>
    <t>erkilet</t>
  </si>
  <si>
    <t>erkiletim</t>
  </si>
  <si>
    <t>roket</t>
  </si>
  <si>
    <t>roketim</t>
  </si>
  <si>
    <t>bu@tc@e</t>
  </si>
  <si>
    <t>bu@tc@em</t>
  </si>
  <si>
    <t>petrol@</t>
  </si>
  <si>
    <t>petrol@u@m</t>
  </si>
  <si>
    <t>petrol</t>
  </si>
  <si>
    <t>rol@</t>
  </si>
  <si>
    <t>rol@u@m</t>
  </si>
  <si>
    <t>rol</t>
  </si>
  <si>
    <t>sa:mal</t>
  </si>
  <si>
    <t>sa:mali@m</t>
  </si>
  <si>
    <t>sag@mal</t>
  </si>
  <si>
    <t>petunya</t>
  </si>
  <si>
    <t>petunyam</t>
  </si>
  <si>
    <t>sa:nak</t>
  </si>
  <si>
    <t>sa:nai@m</t>
  </si>
  <si>
    <t>sag@nak</t>
  </si>
  <si>
    <t>aybasti@</t>
  </si>
  <si>
    <t>aybasti@m</t>
  </si>
  <si>
    <t>c@ayeli</t>
  </si>
  <si>
    <t>c@ayelim</t>
  </si>
  <si>
    <t>bu@tu@n</t>
  </si>
  <si>
    <t>bu@tu@nu@m</t>
  </si>
  <si>
    <t>pey</t>
  </si>
  <si>
    <t>peyim</t>
  </si>
  <si>
    <t>roman</t>
  </si>
  <si>
    <t>romani@m</t>
  </si>
  <si>
    <t>romatizma</t>
  </si>
  <si>
    <t>romatizmam</t>
  </si>
  <si>
    <t>sa:ri@</t>
  </si>
  <si>
    <t>sa:ri@m</t>
  </si>
  <si>
    <t>sag@ri@</t>
  </si>
  <si>
    <t>c@ayi@ralan</t>
  </si>
  <si>
    <t>c@ayi@ralani@m</t>
  </si>
  <si>
    <t>ermenek</t>
  </si>
  <si>
    <t>ermeneim</t>
  </si>
  <si>
    <t>ermeni</t>
  </si>
  <si>
    <t>ermenim</t>
  </si>
  <si>
    <t>bu@yu@</t>
  </si>
  <si>
    <t>bu@yu@m</t>
  </si>
  <si>
    <t>bu@yu@cek</t>
  </si>
  <si>
    <t>bu@yu@ceim</t>
  </si>
  <si>
    <t>rondela</t>
  </si>
  <si>
    <t>rondelam</t>
  </si>
  <si>
    <t>rondel@a</t>
  </si>
  <si>
    <t>rondel@am</t>
  </si>
  <si>
    <t>rondela@</t>
  </si>
  <si>
    <t>peyda:</t>
  </si>
  <si>
    <t>peyda:m</t>
  </si>
  <si>
    <t>peyda</t>
  </si>
  <si>
    <t>rop</t>
  </si>
  <si>
    <t>robum</t>
  </si>
  <si>
    <t>rosto</t>
  </si>
  <si>
    <t>rostom</t>
  </si>
  <si>
    <t>c@ayi@rbas@i@</t>
  </si>
  <si>
    <t>c@ayi@rbas@i@m</t>
  </si>
  <si>
    <t>bu@yu@k</t>
  </si>
  <si>
    <t>bu@yu@u@m</t>
  </si>
  <si>
    <t>peyderpey</t>
  </si>
  <si>
    <t>peyderpeyim</t>
  </si>
  <si>
    <t>rot</t>
  </si>
  <si>
    <t>rotum</t>
  </si>
  <si>
    <t>peygamber</t>
  </si>
  <si>
    <t>peygamberim</t>
  </si>
  <si>
    <t>rota</t>
  </si>
  <si>
    <t>rotam</t>
  </si>
  <si>
    <t>saha</t>
  </si>
  <si>
    <t>saham</t>
  </si>
  <si>
    <t>bu@yu@tec@</t>
  </si>
  <si>
    <t>bu@yu@tec@im</t>
  </si>
  <si>
    <t>bu@yu@ltec@</t>
  </si>
  <si>
    <t>peyk</t>
  </si>
  <si>
    <t>peykim</t>
  </si>
  <si>
    <t>roza</t>
  </si>
  <si>
    <t>rozam</t>
  </si>
  <si>
    <t>saha@</t>
  </si>
  <si>
    <t>aydin</t>
  </si>
  <si>
    <t>rozbif</t>
  </si>
  <si>
    <t>rozbifim</t>
  </si>
  <si>
    <t>rozet</t>
  </si>
  <si>
    <t>rozetim</t>
  </si>
  <si>
    <t>Fr rosette</t>
  </si>
  <si>
    <t>ruzvelt</t>
  </si>
  <si>
    <t>ruzveltim</t>
  </si>
  <si>
    <t>rozvelt</t>
  </si>
  <si>
    <t>sahaf</t>
  </si>
  <si>
    <t>sahafi@m</t>
  </si>
  <si>
    <t>bu@zgu@</t>
  </si>
  <si>
    <t>bu@zgu@m</t>
  </si>
  <si>
    <t>peynir</t>
  </si>
  <si>
    <t>peynirim</t>
  </si>
  <si>
    <t>ru@bap</t>
  </si>
  <si>
    <t>ru@ba:bi@m</t>
  </si>
  <si>
    <t>sahafli@k</t>
  </si>
  <si>
    <t>aynoroz</t>
  </si>
  <si>
    <t>aynorozum</t>
  </si>
  <si>
    <t>c@ayi@rova</t>
  </si>
  <si>
    <t>c@ayi@rovam</t>
  </si>
  <si>
    <t>ru@c@an</t>
  </si>
  <si>
    <t>ru@c@ani@m</t>
  </si>
  <si>
    <t>ru@c@haniyet</t>
  </si>
  <si>
    <t>benzerim</t>
  </si>
  <si>
    <t>ru@c@han</t>
  </si>
  <si>
    <t>ru@c@hani@m</t>
  </si>
  <si>
    <t>ru@chan</t>
  </si>
  <si>
    <t>sahan</t>
  </si>
  <si>
    <t>sahani@m</t>
  </si>
  <si>
    <t>ayranci@</t>
  </si>
  <si>
    <t>ayranci@m</t>
  </si>
  <si>
    <t>peyzaj</t>
  </si>
  <si>
    <t>peyza:ji@m</t>
  </si>
  <si>
    <t>Fr paysage</t>
  </si>
  <si>
    <t>ru@cu:</t>
  </si>
  <si>
    <t>ru@cu:m</t>
  </si>
  <si>
    <t>ru@cu</t>
  </si>
  <si>
    <t>ayranci@lar</t>
  </si>
  <si>
    <t>ayranci@lari@m</t>
  </si>
  <si>
    <t>bu@zu@k</t>
  </si>
  <si>
    <t>bu@zu@u@m</t>
  </si>
  <si>
    <t>peseta</t>
  </si>
  <si>
    <t>pesetam</t>
  </si>
  <si>
    <t>pezeta</t>
  </si>
  <si>
    <t>pezevenk</t>
  </si>
  <si>
    <t>pezevengim</t>
  </si>
  <si>
    <t>ru@fa:i</t>
  </si>
  <si>
    <t>ru@fa:im</t>
  </si>
  <si>
    <t>ru@fai</t>
  </si>
  <si>
    <t>sa:hi</t>
  </si>
  <si>
    <t>sa:him</t>
  </si>
  <si>
    <t>sahi</t>
  </si>
  <si>
    <t>sa:hici</t>
  </si>
  <si>
    <t>benzeyis@</t>
  </si>
  <si>
    <t>benzeyis@im</t>
  </si>
  <si>
    <t>c@aykara</t>
  </si>
  <si>
    <t>c@aykaram</t>
  </si>
  <si>
    <t>buat</t>
  </si>
  <si>
    <t>buatc@i@</t>
  </si>
  <si>
    <t>pi:</t>
  </si>
  <si>
    <t>pi:m</t>
  </si>
  <si>
    <t>pi</t>
  </si>
  <si>
    <t>sa:hip</t>
  </si>
  <si>
    <t>sa:hibim</t>
  </si>
  <si>
    <t>sahib</t>
  </si>
  <si>
    <t>buc@uk</t>
  </si>
  <si>
    <t>buc@uum</t>
  </si>
  <si>
    <t>pi@hti@</t>
  </si>
  <si>
    <t>pi@hti@m</t>
  </si>
  <si>
    <t>benzin</t>
  </si>
  <si>
    <t>benzinim</t>
  </si>
  <si>
    <t>ayvaci@k</t>
  </si>
  <si>
    <t>ayvaci@i@m</t>
  </si>
  <si>
    <t>sa:hicim</t>
  </si>
  <si>
    <t>sahici</t>
  </si>
  <si>
    <t>berahat</t>
  </si>
  <si>
    <t>berahati@m</t>
  </si>
  <si>
    <t>beraat</t>
  </si>
  <si>
    <t>bera:ber</t>
  </si>
  <si>
    <t>bera:berim</t>
  </si>
  <si>
    <t>beraber</t>
  </si>
  <si>
    <t>budala</t>
  </si>
  <si>
    <t>budalam</t>
  </si>
  <si>
    <t>pi@li@pi@rti@</t>
  </si>
  <si>
    <t>pi@li@pi@rti@m</t>
  </si>
  <si>
    <t>pi@li@ pi@rti@</t>
  </si>
  <si>
    <t>ayvali@k</t>
  </si>
  <si>
    <t>ayvali@i@m</t>
  </si>
  <si>
    <t>pi@nar</t>
  </si>
  <si>
    <t>pi@nari@m</t>
  </si>
  <si>
    <t>ru@ku@s@</t>
  </si>
  <si>
    <t>ru@ku@s@u@m</t>
  </si>
  <si>
    <t>beraat@</t>
  </si>
  <si>
    <t>beraat@im</t>
  </si>
  <si>
    <t>beraet</t>
  </si>
  <si>
    <t>ru@s@t</t>
  </si>
  <si>
    <t>ru@s@du@m</t>
  </si>
  <si>
    <t>ru@s@d</t>
  </si>
  <si>
    <t>ayvansaray #</t>
  </si>
  <si>
    <t>ayvansarayi@m</t>
  </si>
  <si>
    <t>ayvansaray</t>
  </si>
  <si>
    <t>berat</t>
  </si>
  <si>
    <t>bera:ti@m</t>
  </si>
  <si>
    <t>ru@s@tu@</t>
  </si>
  <si>
    <t>ru@s@tu@m</t>
  </si>
  <si>
    <t>ru@s@vet</t>
  </si>
  <si>
    <t>ru@s@vetim</t>
  </si>
  <si>
    <t>berbat</t>
  </si>
  <si>
    <t>berbati@m</t>
  </si>
  <si>
    <t>berbad</t>
  </si>
  <si>
    <t>pi@ri@l</t>
  </si>
  <si>
    <t>pi@ri@li@m</t>
  </si>
  <si>
    <t>azak</t>
  </si>
  <si>
    <t>azaki@m</t>
  </si>
  <si>
    <t>c@ec@en</t>
  </si>
  <si>
    <t>c@ec@enim</t>
  </si>
  <si>
    <t>pi@ri@ldak</t>
  </si>
  <si>
    <t>pi@ri@ldai@m</t>
  </si>
  <si>
    <t>c@ek</t>
  </si>
  <si>
    <t>c@ekim</t>
  </si>
  <si>
    <t>c@eki</t>
  </si>
  <si>
    <t>bu:day</t>
  </si>
  <si>
    <t>bu:dayi@m</t>
  </si>
  <si>
    <t>bug@day</t>
  </si>
  <si>
    <t>Mon bugday</t>
  </si>
  <si>
    <t>bu:daybiti</t>
  </si>
  <si>
    <t>bu:daybitim</t>
  </si>
  <si>
    <t>bug@daybiti</t>
  </si>
  <si>
    <t>Mon+?-tr</t>
  </si>
  <si>
    <t>bug@daybit</t>
  </si>
  <si>
    <t>buu</t>
  </si>
  <si>
    <t>buum</t>
  </si>
  <si>
    <t>bug@u</t>
  </si>
  <si>
    <t>berdevam</t>
  </si>
  <si>
    <t>berdeva:mi@m</t>
  </si>
  <si>
    <t>ru@sum</t>
  </si>
  <si>
    <t>ru@sumum</t>
  </si>
  <si>
    <t>azdavay</t>
  </si>
  <si>
    <t>azdavayi@m</t>
  </si>
  <si>
    <t>ru@svay</t>
  </si>
  <si>
    <t>ru@sva:yi@m</t>
  </si>
  <si>
    <t>berdus@</t>
  </si>
  <si>
    <t>berdus@um</t>
  </si>
  <si>
    <t>azerbaycan</t>
  </si>
  <si>
    <t>azerbaycani@m</t>
  </si>
  <si>
    <t>pi@rlanta</t>
  </si>
  <si>
    <t>pi@rlantam</t>
  </si>
  <si>
    <t>Itl brillante</t>
  </si>
  <si>
    <t>ru@tbe</t>
  </si>
  <si>
    <t>ru@tbem</t>
  </si>
  <si>
    <t>bereyi</t>
  </si>
  <si>
    <t>berem</t>
  </si>
  <si>
    <t>bere</t>
  </si>
  <si>
    <t>Mon bere</t>
  </si>
  <si>
    <t>a:zeri:</t>
  </si>
  <si>
    <t>a:zeri:m</t>
  </si>
  <si>
    <t>azeri@@</t>
  </si>
  <si>
    <t>bugu@n</t>
  </si>
  <si>
    <t>bugu@nu@m</t>
  </si>
  <si>
    <t>bereket</t>
  </si>
  <si>
    <t>bereketim</t>
  </si>
  <si>
    <t>bugu@nku@</t>
  </si>
  <si>
    <t>bugu@nku@m</t>
  </si>
  <si>
    <t>azi:ziye</t>
  </si>
  <si>
    <t>azi:ziyem</t>
  </si>
  <si>
    <t>aziziye</t>
  </si>
  <si>
    <t>buhar</t>
  </si>
  <si>
    <t>buhari@m</t>
  </si>
  <si>
    <t>pi@rpi@r</t>
  </si>
  <si>
    <t>pi@rpi@ri@m</t>
  </si>
  <si>
    <t>bergamot</t>
  </si>
  <si>
    <t>bergamotum</t>
  </si>
  <si>
    <t>azra:il</t>
  </si>
  <si>
    <t>azra:ilim</t>
  </si>
  <si>
    <t>azrail</t>
  </si>
  <si>
    <t>buhran</t>
  </si>
  <si>
    <t>buhra:ni@m</t>
  </si>
  <si>
    <t>ru@:yet</t>
  </si>
  <si>
    <t>ru@:yetim</t>
  </si>
  <si>
    <t>ru@yet</t>
  </si>
  <si>
    <t>buhur</t>
  </si>
  <si>
    <t>buhurum</t>
  </si>
  <si>
    <t>ru@zg@ar</t>
  </si>
  <si>
    <t>ru@zg@ari@m</t>
  </si>
  <si>
    <t>ru@zga@r</t>
  </si>
  <si>
    <t>berha:ne</t>
  </si>
  <si>
    <t>berha:nem</t>
  </si>
  <si>
    <t>berhane</t>
  </si>
  <si>
    <t>buji</t>
  </si>
  <si>
    <t>bujim</t>
  </si>
  <si>
    <t>berhava:</t>
  </si>
  <si>
    <t>berhava:m</t>
  </si>
  <si>
    <t>berhava</t>
  </si>
  <si>
    <t>bukadar</t>
  </si>
  <si>
    <t>bukadari@m</t>
  </si>
  <si>
    <t>bukalemun</t>
  </si>
  <si>
    <t>bukalemunum</t>
  </si>
  <si>
    <t>pi@rti@</t>
  </si>
  <si>
    <t>pi@rti@m</t>
  </si>
  <si>
    <t>ru@zg@argu@lu@</t>
  </si>
  <si>
    <t>ru@zg@argu@lu@m</t>
  </si>
  <si>
    <t>ru@zga@rgu@lu@</t>
  </si>
  <si>
    <t>babada:</t>
  </si>
  <si>
    <t>babadai@m</t>
  </si>
  <si>
    <t>babadag@</t>
  </si>
  <si>
    <t>ayva</t>
  </si>
  <si>
    <t>ayvam</t>
  </si>
  <si>
    <t>ruam</t>
  </si>
  <si>
    <t>ruami@m</t>
  </si>
  <si>
    <t>pi@si@ri@k</t>
  </si>
  <si>
    <t>pi@si@ri@i@m</t>
  </si>
  <si>
    <t>berhu@dar</t>
  </si>
  <si>
    <t>berhu@da:ri@m</t>
  </si>
  <si>
    <t>berhurdar</t>
  </si>
  <si>
    <t>babaeski</t>
  </si>
  <si>
    <t>babaeskim</t>
  </si>
  <si>
    <t>beri</t>
  </si>
  <si>
    <t>berim</t>
  </si>
  <si>
    <t>buket</t>
  </si>
  <si>
    <t>buketim</t>
  </si>
  <si>
    <t>ru:bap</t>
  </si>
  <si>
    <t>ru:ba:bi@m</t>
  </si>
  <si>
    <t>rubab</t>
  </si>
  <si>
    <t>beritaraf</t>
  </si>
  <si>
    <t>beritarafi@m</t>
  </si>
  <si>
    <t>beri taraf</t>
  </si>
  <si>
    <t>bukle</t>
  </si>
  <si>
    <t>buklem</t>
  </si>
  <si>
    <t>Fr boucle</t>
  </si>
  <si>
    <t>ayyas@</t>
  </si>
  <si>
    <t>ayyas@i@m</t>
  </si>
  <si>
    <t>pi@ti@rak</t>
  </si>
  <si>
    <t>pi@ti@rai@m</t>
  </si>
  <si>
    <t>pi@trak</t>
  </si>
  <si>
    <t>ruba:i:</t>
  </si>
  <si>
    <t>ruba:i:m</t>
  </si>
  <si>
    <t>rubai</t>
  </si>
  <si>
    <t>beri@@</t>
  </si>
  <si>
    <t>baaba:li</t>
  </si>
  <si>
    <t>baaba:lim</t>
  </si>
  <si>
    <t>babi@a@li</t>
  </si>
  <si>
    <t>Ar-fars-ar?</t>
  </si>
  <si>
    <t>pic@</t>
  </si>
  <si>
    <t>pic@im</t>
  </si>
  <si>
    <t>beriberi</t>
  </si>
  <si>
    <t>beriberim</t>
  </si>
  <si>
    <t>Sri lanka lang</t>
  </si>
  <si>
    <t>ba:ba:li</t>
  </si>
  <si>
    <t>ba:ba:liyim</t>
  </si>
  <si>
    <t>babi@ali</t>
  </si>
  <si>
    <t>aza</t>
  </si>
  <si>
    <t>az</t>
  </si>
  <si>
    <t>rubidyum</t>
  </si>
  <si>
    <t>rubidyumum</t>
  </si>
  <si>
    <t>beriki</t>
  </si>
  <si>
    <t>berikim</t>
  </si>
  <si>
    <t>ba:bil</t>
  </si>
  <si>
    <t>ba:bilim</t>
  </si>
  <si>
    <t>babil</t>
  </si>
  <si>
    <t>azap</t>
  </si>
  <si>
    <t>aza:bi@m</t>
  </si>
  <si>
    <t>azab</t>
  </si>
  <si>
    <t>ruble</t>
  </si>
  <si>
    <t>rublem</t>
  </si>
  <si>
    <t>azi@ci@k</t>
  </si>
  <si>
    <t>pide</t>
  </si>
  <si>
    <t>pidem</t>
  </si>
  <si>
    <t>azat</t>
  </si>
  <si>
    <t>azadi@m</t>
  </si>
  <si>
    <t>azad</t>
  </si>
  <si>
    <t>pigment</t>
  </si>
  <si>
    <t>pigmentim</t>
  </si>
  <si>
    <t>bademler</t>
  </si>
  <si>
    <t>bademlerim</t>
  </si>
  <si>
    <t>aza:de</t>
  </si>
  <si>
    <t>aza:dem</t>
  </si>
  <si>
    <t>azade</t>
  </si>
  <si>
    <t>pijama</t>
  </si>
  <si>
    <t>pijamam</t>
  </si>
  <si>
    <t>Fr pyjama</t>
  </si>
  <si>
    <t>berkelyum</t>
  </si>
  <si>
    <t>berkelyumum</t>
  </si>
  <si>
    <t>From univ of berkeley</t>
  </si>
  <si>
    <t>bademli</t>
  </si>
  <si>
    <t>bademlim</t>
  </si>
  <si>
    <t>a:za:li@k</t>
  </si>
  <si>
    <t>a:za:li@i@m</t>
  </si>
  <si>
    <t>azali@k</t>
  </si>
  <si>
    <t>Ar -tr aza</t>
  </si>
  <si>
    <t>pik</t>
  </si>
  <si>
    <t>pikim</t>
  </si>
  <si>
    <t>Fr pic</t>
  </si>
  <si>
    <t>berkemal</t>
  </si>
  <si>
    <t>berkemalim</t>
  </si>
  <si>
    <t>bulamac@</t>
  </si>
  <si>
    <t>bulamac@i@m</t>
  </si>
  <si>
    <t>bulamac</t>
  </si>
  <si>
    <t>baf</t>
  </si>
  <si>
    <t>bafi@m</t>
  </si>
  <si>
    <t>pikap</t>
  </si>
  <si>
    <t>pikabi@m</t>
  </si>
  <si>
    <t>Ing pick-up</t>
  </si>
  <si>
    <t>bafra</t>
  </si>
  <si>
    <t>bafram</t>
  </si>
  <si>
    <t>azamet</t>
  </si>
  <si>
    <t>azametim</t>
  </si>
  <si>
    <t>pike</t>
  </si>
  <si>
    <t>pikem</t>
  </si>
  <si>
    <t>Fr piquŽ</t>
  </si>
  <si>
    <t>a:zami:</t>
  </si>
  <si>
    <t>a:zami:m</t>
  </si>
  <si>
    <t>azami</t>
  </si>
  <si>
    <t>bulas@i@ci@</t>
  </si>
  <si>
    <t>bulas@i@ci@m</t>
  </si>
  <si>
    <t>bulas@</t>
  </si>
  <si>
    <t>a:zap</t>
  </si>
  <si>
    <t>a:za:bi@m</t>
  </si>
  <si>
    <t>bermuda</t>
  </si>
  <si>
    <t>bermudam</t>
  </si>
  <si>
    <t>From bermuda islands</t>
  </si>
  <si>
    <t>ba:dat</t>
  </si>
  <si>
    <t>ba:dadi@m</t>
  </si>
  <si>
    <t>bag@dad</t>
  </si>
  <si>
    <t>azar</t>
  </si>
  <si>
    <t>azari@m</t>
  </si>
  <si>
    <t>buldok</t>
  </si>
  <si>
    <t>buldoum</t>
  </si>
  <si>
    <t>azarazar</t>
  </si>
  <si>
    <t>azarazari@m</t>
  </si>
  <si>
    <t>azar azar</t>
  </si>
  <si>
    <t>bermutat</t>
  </si>
  <si>
    <t>bermuta:di@m</t>
  </si>
  <si>
    <t>bermutad</t>
  </si>
  <si>
    <t>buldozer</t>
  </si>
  <si>
    <t>buldozerim</t>
  </si>
  <si>
    <t>berrak</t>
  </si>
  <si>
    <t>berrai@m</t>
  </si>
  <si>
    <t>buldumcuk</t>
  </si>
  <si>
    <t>buldumcuum</t>
  </si>
  <si>
    <t>piknik</t>
  </si>
  <si>
    <t>pikniim</t>
  </si>
  <si>
    <t>a:zat</t>
  </si>
  <si>
    <t>a:za:di@m</t>
  </si>
  <si>
    <t>Fars a@za@d</t>
  </si>
  <si>
    <t>rec@ete</t>
  </si>
  <si>
    <t>res@etem</t>
  </si>
  <si>
    <t>Itl ricetta</t>
  </si>
  <si>
    <t>s@o@len</t>
  </si>
  <si>
    <t>s@o@lenim</t>
  </si>
  <si>
    <t>anamur</t>
  </si>
  <si>
    <t>anamurum</t>
  </si>
  <si>
    <t>rec@ina</t>
  </si>
  <si>
    <t>rec@inam</t>
  </si>
  <si>
    <t>Itl resina</t>
  </si>
  <si>
    <t>s@o@mine</t>
  </si>
  <si>
    <t>s@o@minem</t>
  </si>
  <si>
    <t>pasli@</t>
  </si>
  <si>
    <t>pasli@m</t>
  </si>
  <si>
    <t>rec@ine</t>
  </si>
  <si>
    <t>rec@inem</t>
  </si>
  <si>
    <t>s@o@val@ye</t>
  </si>
  <si>
    <t>s@o@val@yem</t>
  </si>
  <si>
    <t>s@o@valiye</t>
  </si>
  <si>
    <t>nevmit</t>
  </si>
  <si>
    <t>nevmidim</t>
  </si>
  <si>
    <t>nevmid</t>
  </si>
  <si>
    <t>yayli@</t>
  </si>
  <si>
    <t>yayli@m</t>
  </si>
  <si>
    <t>muabbet</t>
  </si>
  <si>
    <t>muabbetim</t>
  </si>
  <si>
    <t>muhabbet</t>
  </si>
  <si>
    <t>nevmitim</t>
  </si>
  <si>
    <t>oyluk</t>
  </si>
  <si>
    <t>oyluum</t>
  </si>
  <si>
    <t>zimmet</t>
  </si>
  <si>
    <t>zimmetim</t>
  </si>
  <si>
    <t>yayli@mi@m</t>
  </si>
  <si>
    <t>muha:bere</t>
  </si>
  <si>
    <t>muha:berem</t>
  </si>
  <si>
    <t>muhabere</t>
  </si>
  <si>
    <t>nevr</t>
  </si>
  <si>
    <t>zina:</t>
  </si>
  <si>
    <t>zina:m</t>
  </si>
  <si>
    <t>zina</t>
  </si>
  <si>
    <t>aromatik</t>
  </si>
  <si>
    <t>aromatiim</t>
  </si>
  <si>
    <t>nevral@ji</t>
  </si>
  <si>
    <t>nevral@jim</t>
  </si>
  <si>
    <t>nevralji</t>
  </si>
  <si>
    <t>arozo@z</t>
  </si>
  <si>
    <t>arozo@zu@m</t>
  </si>
  <si>
    <t>oymai@m</t>
  </si>
  <si>
    <t>arpa</t>
  </si>
  <si>
    <t>arpam</t>
  </si>
  <si>
    <t>arpaci@</t>
  </si>
  <si>
    <t>arpaci@m</t>
  </si>
  <si>
    <t>muha:ceret</t>
  </si>
  <si>
    <t>muha:ceretim</t>
  </si>
  <si>
    <t>muhaceret</t>
  </si>
  <si>
    <t>nevruz</t>
  </si>
  <si>
    <t>nevruzum</t>
  </si>
  <si>
    <t>yayvan</t>
  </si>
  <si>
    <t>yayvani@m</t>
  </si>
  <si>
    <t>muha:cim</t>
  </si>
  <si>
    <t>muha:cimim</t>
  </si>
  <si>
    <t>muhacim</t>
  </si>
  <si>
    <t>yaz</t>
  </si>
  <si>
    <t>yazi@m</t>
  </si>
  <si>
    <t>yazi@</t>
  </si>
  <si>
    <t>muha:cir</t>
  </si>
  <si>
    <t>muha:cirim</t>
  </si>
  <si>
    <t>muhacir</t>
  </si>
  <si>
    <t>nevzat</t>
  </si>
  <si>
    <t>nevzadi@m</t>
  </si>
  <si>
    <t>zindan</t>
  </si>
  <si>
    <t>zindani@m</t>
  </si>
  <si>
    <t>yazac@</t>
  </si>
  <si>
    <t>yazaci@m</t>
  </si>
  <si>
    <t>arpaci@k</t>
  </si>
  <si>
    <t>arpaci@i@m</t>
  </si>
  <si>
    <t>ney</t>
  </si>
  <si>
    <t>neyim</t>
  </si>
  <si>
    <t>zinde</t>
  </si>
  <si>
    <t>zindem</t>
  </si>
  <si>
    <t>yazboztahtasi@</t>
  </si>
  <si>
    <t>yazboztahtam</t>
  </si>
  <si>
    <t>yazboz tahtasi@</t>
  </si>
  <si>
    <t>zinhar</t>
  </si>
  <si>
    <t>zinhari@m</t>
  </si>
  <si>
    <t>neyleyim</t>
  </si>
  <si>
    <t>neyleyimim</t>
  </si>
  <si>
    <t>ne</t>
  </si>
  <si>
    <t>yazi@ci@</t>
  </si>
  <si>
    <t>arpali@k</t>
  </si>
  <si>
    <t>arpali@i@m</t>
  </si>
  <si>
    <t>zi:ra:</t>
  </si>
  <si>
    <t>zi:ra:m</t>
  </si>
  <si>
    <t>zira</t>
  </si>
  <si>
    <t>yazi@bilim</t>
  </si>
  <si>
    <t>yazi@bilimim</t>
  </si>
  <si>
    <t>yazi@bilimci</t>
  </si>
  <si>
    <t>arpasuyu</t>
  </si>
  <si>
    <t>arpasuyum</t>
  </si>
  <si>
    <t>? + tr</t>
  </si>
  <si>
    <t>arpasu</t>
  </si>
  <si>
    <t>neza:het</t>
  </si>
  <si>
    <t>neza:hetim</t>
  </si>
  <si>
    <t>nezahet</t>
  </si>
  <si>
    <t>zira@</t>
  </si>
  <si>
    <t>yazi@ci@m</t>
  </si>
  <si>
    <t>arpej</t>
  </si>
  <si>
    <t>arpejim</t>
  </si>
  <si>
    <t>muhafaza</t>
  </si>
  <si>
    <t>muhafazam</t>
  </si>
  <si>
    <t>neza:ket</t>
  </si>
  <si>
    <t>neza:ketim</t>
  </si>
  <si>
    <t>nezaket</t>
  </si>
  <si>
    <t>ziraat</t>
  </si>
  <si>
    <t>ziraatim</t>
  </si>
  <si>
    <t>yazi@k</t>
  </si>
  <si>
    <t>yazi@i@m</t>
  </si>
  <si>
    <t>ars@</t>
  </si>
  <si>
    <t>ars@i@m</t>
  </si>
  <si>
    <t>neza:keten</t>
  </si>
  <si>
    <t>neza:ketenim</t>
  </si>
  <si>
    <t>nezaketen</t>
  </si>
  <si>
    <t>ars@i@n</t>
  </si>
  <si>
    <t>ars@i@ni@m</t>
  </si>
  <si>
    <t>muaffef</t>
  </si>
  <si>
    <t>muaffefim</t>
  </si>
  <si>
    <t>muhaffef</t>
  </si>
  <si>
    <t>muafi@z</t>
  </si>
  <si>
    <t>muafi@zi@m</t>
  </si>
  <si>
    <t>muhafiz</t>
  </si>
  <si>
    <t>nezamandi@r</t>
  </si>
  <si>
    <t>nezamandi@ri@m</t>
  </si>
  <si>
    <t>muhakeme</t>
  </si>
  <si>
    <t>muhakemem</t>
  </si>
  <si>
    <t>neza:ret</t>
  </si>
  <si>
    <t>neza:retim</t>
  </si>
  <si>
    <t>nezaret</t>
  </si>
  <si>
    <t>yazi@n</t>
  </si>
  <si>
    <t>yazi@ni@m</t>
  </si>
  <si>
    <t>Trtr</t>
  </si>
  <si>
    <t>muhakkak</t>
  </si>
  <si>
    <t>muhakkai@m</t>
  </si>
  <si>
    <t>nezd</t>
  </si>
  <si>
    <t>nezdim</t>
  </si>
  <si>
    <t>yazi@s@</t>
  </si>
  <si>
    <t>yazi@s@i@m</t>
  </si>
  <si>
    <t>ars@iv</t>
  </si>
  <si>
    <t>ars@ivim</t>
  </si>
  <si>
    <t>arsa</t>
  </si>
  <si>
    <t>arsam</t>
  </si>
  <si>
    <t>muhal@</t>
  </si>
  <si>
    <t>muha:l@im</t>
  </si>
  <si>
    <t>muhal</t>
  </si>
  <si>
    <t>yazma</t>
  </si>
  <si>
    <t>yazmam</t>
  </si>
  <si>
    <t>arsenik</t>
  </si>
  <si>
    <t>arseniim</t>
  </si>
  <si>
    <t>muhalefet</t>
  </si>
  <si>
    <t>muhalefetim</t>
  </si>
  <si>
    <t>arsi@z</t>
  </si>
  <si>
    <t>arsi@zi@m</t>
  </si>
  <si>
    <t>yazman</t>
  </si>
  <si>
    <t>yazmani@m</t>
  </si>
  <si>
    <t>aslan</t>
  </si>
  <si>
    <t>aslani@m</t>
  </si>
  <si>
    <t>arslan</t>
  </si>
  <si>
    <t>Tr ars + chi lung</t>
  </si>
  <si>
    <t>muhalif</t>
  </si>
  <si>
    <t>muhalifim</t>
  </si>
  <si>
    <t>muhallebi</t>
  </si>
  <si>
    <t>muhallebim</t>
  </si>
  <si>
    <t>artakalan</t>
  </si>
  <si>
    <t>artakalani@m</t>
  </si>
  <si>
    <t>nezle</t>
  </si>
  <si>
    <t>nezlem</t>
  </si>
  <si>
    <t>yedek</t>
  </si>
  <si>
    <t>yedeim</t>
  </si>
  <si>
    <t>yedekc@i</t>
  </si>
  <si>
    <t>yedekc@im</t>
  </si>
  <si>
    <t>yedi</t>
  </si>
  <si>
    <t>yedim</t>
  </si>
  <si>
    <t>muhammen</t>
  </si>
  <si>
    <t>muhammenim</t>
  </si>
  <si>
    <t>yeddiemin</t>
  </si>
  <si>
    <t>yeddieminim</t>
  </si>
  <si>
    <t>yediemin</t>
  </si>
  <si>
    <t>yedigen</t>
  </si>
  <si>
    <t>yedigenim</t>
  </si>
  <si>
    <t>muhammin</t>
  </si>
  <si>
    <t>muhamminim</t>
  </si>
  <si>
    <t>arti@</t>
  </si>
  <si>
    <t>arti@m</t>
  </si>
  <si>
    <t>arti@ci@</t>
  </si>
  <si>
    <t>arti@ci@m</t>
  </si>
  <si>
    <t>arti@k</t>
  </si>
  <si>
    <t>arti@:m</t>
  </si>
  <si>
    <t>Tr artuk</t>
  </si>
  <si>
    <t>muha:rebe</t>
  </si>
  <si>
    <t>muha:rebem</t>
  </si>
  <si>
    <t>muharebe</t>
  </si>
  <si>
    <t>nis@adi@r</t>
  </si>
  <si>
    <t>nis@adi@ri@m</t>
  </si>
  <si>
    <t>ni@s@adi@r</t>
  </si>
  <si>
    <t>yedis@er</t>
  </si>
  <si>
    <t>yedis@erim</t>
  </si>
  <si>
    <t>arti@kdeer</t>
  </si>
  <si>
    <t>arti@kdeerim</t>
  </si>
  <si>
    <t>arti@kdeg@er</t>
  </si>
  <si>
    <t>nis@asta</t>
  </si>
  <si>
    <t>nis@astam</t>
  </si>
  <si>
    <t>ni@s@asta</t>
  </si>
  <si>
    <t>ipucu</t>
  </si>
  <si>
    <t>ipucum</t>
  </si>
  <si>
    <t>ipuc@</t>
  </si>
  <si>
    <t>i:rat</t>
  </si>
  <si>
    <t>i:ra:di@m</t>
  </si>
  <si>
    <t>i:ra:di@</t>
  </si>
  <si>
    <t>irad</t>
  </si>
  <si>
    <t>ira:de</t>
  </si>
  <si>
    <t>ira:dem</t>
  </si>
  <si>
    <t>irade</t>
  </si>
  <si>
    <t>iradecilik</t>
  </si>
  <si>
    <t>iradeciliim</t>
  </si>
  <si>
    <t>ira:di</t>
  </si>
  <si>
    <t>ira:dim</t>
  </si>
  <si>
    <t>iradi</t>
  </si>
  <si>
    <t>ira:di:m</t>
  </si>
  <si>
    <t>iradi@@</t>
  </si>
  <si>
    <t>i@rak</t>
  </si>
  <si>
    <t>i@rai@m</t>
  </si>
  <si>
    <t>irak</t>
  </si>
  <si>
    <t>yetitasarruf</t>
  </si>
  <si>
    <t>yetitasarrufum</t>
  </si>
  <si>
    <t>yeditasarruf</t>
  </si>
  <si>
    <t>muharrem</t>
  </si>
  <si>
    <t>muharremim</t>
  </si>
  <si>
    <t>yediveren</t>
  </si>
  <si>
    <t>yediverenim</t>
  </si>
  <si>
    <t>muharrer</t>
  </si>
  <si>
    <t>muharrerim</t>
  </si>
  <si>
    <t>yeg@</t>
  </si>
  <si>
    <t>artifisyel</t>
  </si>
  <si>
    <t>artifisyelim</t>
  </si>
  <si>
    <t>yeen</t>
  </si>
  <si>
    <t>yeenim</t>
  </si>
  <si>
    <t>yeg@en</t>
  </si>
  <si>
    <t>artist</t>
  </si>
  <si>
    <t>artistim</t>
  </si>
  <si>
    <t>muharrik</t>
  </si>
  <si>
    <t>muharrikim</t>
  </si>
  <si>
    <t>yein</t>
  </si>
  <si>
    <t>yeinim</t>
  </si>
  <si>
    <t>yeg@in</t>
  </si>
  <si>
    <t>artkafa</t>
  </si>
  <si>
    <t>artkafam</t>
  </si>
  <si>
    <t>Tr+ar</t>
  </si>
  <si>
    <t>muharrir</t>
  </si>
  <si>
    <t>muharririm</t>
  </si>
  <si>
    <t>yeg@ah</t>
  </si>
  <si>
    <t>yeg@a:hi@m</t>
  </si>
  <si>
    <t>yega@h</t>
  </si>
  <si>
    <t>yegah</t>
  </si>
  <si>
    <t>artirit</t>
  </si>
  <si>
    <t>artiritim</t>
  </si>
  <si>
    <t>artrit</t>
  </si>
  <si>
    <t>irat</t>
  </si>
  <si>
    <t>irca:</t>
  </si>
  <si>
    <t>irca:m</t>
  </si>
  <si>
    <t>irca</t>
  </si>
  <si>
    <t>irem</t>
  </si>
  <si>
    <t>iremim</t>
  </si>
  <si>
    <t>irfan</t>
  </si>
  <si>
    <t>irfani@m</t>
  </si>
  <si>
    <t>iri</t>
  </si>
  <si>
    <t>irim</t>
  </si>
  <si>
    <t>iribas@</t>
  </si>
  <si>
    <t>iribas@i@m</t>
  </si>
  <si>
    <t>muhasara</t>
  </si>
  <si>
    <t>muhasaram</t>
  </si>
  <si>
    <t>muha:sebat</t>
  </si>
  <si>
    <t>muha:sebati@m</t>
  </si>
  <si>
    <t>muhasebat</t>
  </si>
  <si>
    <t>muha:si@m</t>
  </si>
  <si>
    <t>muha:si@mi@m</t>
  </si>
  <si>
    <t>muhasi@m</t>
  </si>
  <si>
    <t>mua:si@r</t>
  </si>
  <si>
    <t>mua:si@ri@m</t>
  </si>
  <si>
    <t>muhasi@r</t>
  </si>
  <si>
    <t>aruz</t>
  </si>
  <si>
    <t>aru:zum</t>
  </si>
  <si>
    <t>Ar aruz</t>
  </si>
  <si>
    <t>muha:sip</t>
  </si>
  <si>
    <t>muha:sibim</t>
  </si>
  <si>
    <t>muhasib</t>
  </si>
  <si>
    <t>muasip</t>
  </si>
  <si>
    <t>muasibim</t>
  </si>
  <si>
    <t>muhasiplik</t>
  </si>
  <si>
    <t>muhasip</t>
  </si>
  <si>
    <t>arz</t>
  </si>
  <si>
    <t>arzi@m</t>
  </si>
  <si>
    <t>muhassala</t>
  </si>
  <si>
    <t>muhassalam</t>
  </si>
  <si>
    <t>arziye</t>
  </si>
  <si>
    <t>arziyem</t>
  </si>
  <si>
    <t>arzu</t>
  </si>
  <si>
    <t>arzum</t>
  </si>
  <si>
    <t>Fars a@rzu@@</t>
  </si>
  <si>
    <t>arzuhal@</t>
  </si>
  <si>
    <t>arzuha:l@im</t>
  </si>
  <si>
    <t>arzuhal</t>
  </si>
  <si>
    <t>iridyum</t>
  </si>
  <si>
    <t>iridyumum</t>
  </si>
  <si>
    <t>iriki@yi@m</t>
  </si>
  <si>
    <t>iriki@yi@mi@m</t>
  </si>
  <si>
    <t>irin</t>
  </si>
  <si>
    <t>irinim</t>
  </si>
  <si>
    <t>irio@lc@ekte</t>
  </si>
  <si>
    <t>irio@lc@ektem</t>
  </si>
  <si>
    <t>iris</t>
  </si>
  <si>
    <t>irisim</t>
  </si>
  <si>
    <t>iriyari@</t>
  </si>
  <si>
    <t>iriyari@m</t>
  </si>
  <si>
    <t>mua:tap</t>
  </si>
  <si>
    <t>mua:tabi@m</t>
  </si>
  <si>
    <t>muhatab</t>
  </si>
  <si>
    <t>muhatap</t>
  </si>
  <si>
    <t>muatabi@m</t>
  </si>
  <si>
    <t>muhatara</t>
  </si>
  <si>
    <t>muhataram</t>
  </si>
  <si>
    <t>as@</t>
  </si>
  <si>
    <t>as@i@m</t>
  </si>
  <si>
    <t>as@c@i@</t>
  </si>
  <si>
    <t>as@i@</t>
  </si>
  <si>
    <t>as@ai@</t>
  </si>
  <si>
    <t>as@ai@m</t>
  </si>
  <si>
    <t>as@ag@i@</t>
  </si>
  <si>
    <t>Tr as@ak</t>
  </si>
  <si>
    <t>muha:vere</t>
  </si>
  <si>
    <t>muha:verem</t>
  </si>
  <si>
    <t>muhavere</t>
  </si>
  <si>
    <t>muayyel@</t>
  </si>
  <si>
    <t>muayyel@im</t>
  </si>
  <si>
    <t>muhayyel</t>
  </si>
  <si>
    <t>as@ama</t>
  </si>
  <si>
    <t>as@amam</t>
  </si>
  <si>
    <t>muhayyer</t>
  </si>
  <si>
    <t>muhayyerim</t>
  </si>
  <si>
    <t>as@ar</t>
  </si>
  <si>
    <t>muhayyile</t>
  </si>
  <si>
    <t>muhayyilem</t>
  </si>
  <si>
    <t>as@c@i@m</t>
  </si>
  <si>
    <t>irmik</t>
  </si>
  <si>
    <t>irmiim</t>
  </si>
  <si>
    <t>irrasyonel</t>
  </si>
  <si>
    <t>irrasyonelim</t>
  </si>
  <si>
    <t>irs</t>
  </si>
  <si>
    <t>irsim</t>
  </si>
  <si>
    <t>irs@at</t>
  </si>
  <si>
    <t>irs@adi@m</t>
  </si>
  <si>
    <t>irs@ad</t>
  </si>
  <si>
    <t>irs@ati@m</t>
  </si>
  <si>
    <t>irsal@</t>
  </si>
  <si>
    <t>irsal@im</t>
  </si>
  <si>
    <t>irsal</t>
  </si>
  <si>
    <t>irtibat</t>
  </si>
  <si>
    <t>irtiba:ti@m</t>
  </si>
  <si>
    <t>irtica:</t>
  </si>
  <si>
    <t>irtica:m</t>
  </si>
  <si>
    <t>irtica</t>
  </si>
  <si>
    <t>irtical@</t>
  </si>
  <si>
    <t>irtical@im</t>
  </si>
  <si>
    <t>irtical</t>
  </si>
  <si>
    <t>irtifa:</t>
  </si>
  <si>
    <t>irtifa:m</t>
  </si>
  <si>
    <t>irtifa</t>
  </si>
  <si>
    <t>irtifak</t>
  </si>
  <si>
    <t>irtifa:ki@m</t>
  </si>
  <si>
    <t>irtik@ap</t>
  </si>
  <si>
    <t>irtik@a:bi@m</t>
  </si>
  <si>
    <t>irtika@b</t>
  </si>
  <si>
    <t>irtika@p</t>
  </si>
  <si>
    <t>is</t>
  </si>
  <si>
    <t>isim</t>
  </si>
  <si>
    <t>i:saf</t>
  </si>
  <si>
    <t>i:sa:fi@m</t>
  </si>
  <si>
    <t>isaf</t>
  </si>
  <si>
    <t>is@</t>
  </si>
  <si>
    <t>is@im</t>
  </si>
  <si>
    <t>is@c@i</t>
  </si>
  <si>
    <t>i:s@ar</t>
  </si>
  <si>
    <t>i:s@a:ri@m</t>
  </si>
  <si>
    <t>is@ar</t>
  </si>
  <si>
    <t>is@adami@</t>
  </si>
  <si>
    <t>is@adami@m</t>
  </si>
  <si>
    <t>is@adam</t>
  </si>
  <si>
    <t>is@a:ret</t>
  </si>
  <si>
    <t>is@a:retim</t>
  </si>
  <si>
    <t>is@aret</t>
  </si>
  <si>
    <t>is@a:retc@i</t>
  </si>
  <si>
    <t>is@a:retc@im</t>
  </si>
  <si>
    <t>is@aretc@i</t>
  </si>
  <si>
    <t>is@ba:</t>
  </si>
  <si>
    <t>is@ba:m</t>
  </si>
  <si>
    <t>is@ba</t>
  </si>
  <si>
    <t>is@bas@i@</t>
  </si>
  <si>
    <t>is@bas@i@m</t>
  </si>
  <si>
    <t>is@bas@</t>
  </si>
  <si>
    <t>is@bu</t>
  </si>
  <si>
    <t>is@bum</t>
  </si>
  <si>
    <t>is@c@im</t>
  </si>
  <si>
    <t>is@gal@</t>
  </si>
  <si>
    <t>is@ga:l@im</t>
  </si>
  <si>
    <t>is@gal</t>
  </si>
  <si>
    <t>is@gu@c@</t>
  </si>
  <si>
    <t>is@gu@cu@m</t>
  </si>
  <si>
    <t>is@gu@c</t>
  </si>
  <si>
    <t>is@gu@cu@</t>
  </si>
  <si>
    <t>is@gu@zar</t>
  </si>
  <si>
    <t>is@gu@za:ri@m</t>
  </si>
  <si>
    <t>is@g@al@</t>
  </si>
  <si>
    <t>is@g@a:l@im</t>
  </si>
  <si>
    <t>is@ka@l</t>
  </si>
  <si>
    <t>is@kembe</t>
  </si>
  <si>
    <t>is@kembem</t>
  </si>
  <si>
    <t>is@kence</t>
  </si>
  <si>
    <t>is@kencem</t>
  </si>
  <si>
    <t>is@kolu</t>
  </si>
  <si>
    <t>is@kolum</t>
  </si>
  <si>
    <t>is@kol</t>
  </si>
  <si>
    <t>is@lek</t>
  </si>
  <si>
    <t>is@leim</t>
  </si>
  <si>
    <t>is@lem</t>
  </si>
  <si>
    <t>is@lemim</t>
  </si>
  <si>
    <t>is@leme</t>
  </si>
  <si>
    <t>is@lemem</t>
  </si>
  <si>
    <t>is@ler</t>
  </si>
  <si>
    <t>is@le</t>
  </si>
  <si>
    <t>is@lerim</t>
  </si>
  <si>
    <t>is@let</t>
  </si>
  <si>
    <t>is@letim</t>
  </si>
  <si>
    <t>is@lev</t>
  </si>
  <si>
    <t>is@levim</t>
  </si>
  <si>
    <t>is@leyici</t>
  </si>
  <si>
    <t>is@leyicim</t>
  </si>
  <si>
    <t>is@mar</t>
  </si>
  <si>
    <t>is@ma:ri@m</t>
  </si>
  <si>
    <t>is@porta</t>
  </si>
  <si>
    <t>is@portam</t>
  </si>
  <si>
    <t>Itl sporta</t>
  </si>
  <si>
    <t>is@ret</t>
  </si>
  <si>
    <t>is@retim</t>
  </si>
  <si>
    <t>is@siz</t>
  </si>
  <si>
    <t>is@sizim</t>
  </si>
  <si>
    <t>is@tah</t>
  </si>
  <si>
    <t>is@tahi@m</t>
  </si>
  <si>
    <t>is@te</t>
  </si>
  <si>
    <t>is@tem</t>
  </si>
  <si>
    <t>bergama</t>
  </si>
  <si>
    <t>bergamam</t>
  </si>
  <si>
    <t>berlin</t>
  </si>
  <si>
    <t>berlinim</t>
  </si>
  <si>
    <t>bern</t>
  </si>
  <si>
    <t>bernim</t>
  </si>
  <si>
    <t>bes@iktas@</t>
  </si>
  <si>
    <t>bes@iktas@i@m</t>
  </si>
  <si>
    <t>pirensip</t>
  </si>
  <si>
    <t>pirensibim</t>
  </si>
  <si>
    <t>prensip</t>
  </si>
  <si>
    <t>Fr principe</t>
  </si>
  <si>
    <t>bes@i:ri</t>
  </si>
  <si>
    <t>bes@i:rim</t>
  </si>
  <si>
    <t>bes@iri</t>
  </si>
  <si>
    <t>pi@res</t>
  </si>
  <si>
    <t>pi@resim</t>
  </si>
  <si>
    <t>pres</t>
  </si>
  <si>
    <t>Fr presse</t>
  </si>
  <si>
    <t>bes@kardes@</t>
  </si>
  <si>
    <t>bes@kardes@im</t>
  </si>
  <si>
    <t>presdo@ku@m</t>
  </si>
  <si>
    <t>presdo@ku@mu@m</t>
  </si>
  <si>
    <t>Fr ; oldt</t>
  </si>
  <si>
    <t>presesyon</t>
  </si>
  <si>
    <t>presesyonum</t>
  </si>
  <si>
    <t>prevantif</t>
  </si>
  <si>
    <t>prevantifim</t>
  </si>
  <si>
    <t>bes@tepe</t>
  </si>
  <si>
    <t>bes@tepem</t>
  </si>
  <si>
    <t>prevantoryum</t>
  </si>
  <si>
    <t>prevantoryumum</t>
  </si>
  <si>
    <t>Fr prŽventorium</t>
  </si>
  <si>
    <t>besarabya</t>
  </si>
  <si>
    <t>besarabyam</t>
  </si>
  <si>
    <t>pi@rim</t>
  </si>
  <si>
    <t>pi@rimim</t>
  </si>
  <si>
    <t>prim</t>
  </si>
  <si>
    <t>Fr prime</t>
  </si>
  <si>
    <t>besni</t>
  </si>
  <si>
    <t>besnim</t>
  </si>
  <si>
    <t>primadonna</t>
  </si>
  <si>
    <t>primadonnam</t>
  </si>
  <si>
    <t>Itl primadonna</t>
  </si>
  <si>
    <t>akbu@k</t>
  </si>
  <si>
    <t>akbu@ku@m</t>
  </si>
  <si>
    <t>pi@riz</t>
  </si>
  <si>
    <t>pi@rizim</t>
  </si>
  <si>
    <t>priz</t>
  </si>
  <si>
    <t>Fr prise</t>
  </si>
  <si>
    <t>pro@miyer</t>
  </si>
  <si>
    <t>pro@miyerim</t>
  </si>
  <si>
    <t>probabilizim</t>
  </si>
  <si>
    <t>probabilizmim</t>
  </si>
  <si>
    <t>probabilizm</t>
  </si>
  <si>
    <t>produ@ksiyon</t>
  </si>
  <si>
    <t>produ@ksiyonum</t>
  </si>
  <si>
    <t>pi@rofil</t>
  </si>
  <si>
    <t>pi@rofilim</t>
  </si>
  <si>
    <t>profil</t>
  </si>
  <si>
    <t>akc@aabat</t>
  </si>
  <si>
    <t>akc@aabati@m</t>
  </si>
  <si>
    <t>profilli</t>
  </si>
  <si>
    <t>profillim</t>
  </si>
  <si>
    <t>program</t>
  </si>
  <si>
    <t>programi@m</t>
  </si>
  <si>
    <t>pi@roje</t>
  </si>
  <si>
    <t>pi@rojem</t>
  </si>
  <si>
    <t>proje</t>
  </si>
  <si>
    <t>Fr projet</t>
  </si>
  <si>
    <t>beyda:</t>
  </si>
  <si>
    <t>beydai@m</t>
  </si>
  <si>
    <t>beydag@</t>
  </si>
  <si>
    <t>akc@abu@k</t>
  </si>
  <si>
    <t>akc@abu@ku@m</t>
  </si>
  <si>
    <t>akc@ada:</t>
  </si>
  <si>
    <t>akc@adai@m</t>
  </si>
  <si>
    <t>akc@adag@</t>
  </si>
  <si>
    <t>propoganda</t>
  </si>
  <si>
    <t>propogandam</t>
  </si>
  <si>
    <t>propaganda</t>
  </si>
  <si>
    <t>Itl propaganda</t>
  </si>
  <si>
    <t>prostel@a</t>
  </si>
  <si>
    <t>prostel@am</t>
  </si>
  <si>
    <t>prostela</t>
  </si>
  <si>
    <t>akc@akale</t>
  </si>
  <si>
    <t>akc@akalem</t>
  </si>
  <si>
    <t>protestan</t>
  </si>
  <si>
    <t>protestani@m</t>
  </si>
  <si>
    <t>protestanli@k</t>
  </si>
  <si>
    <t>pi@rotesto</t>
  </si>
  <si>
    <t>pi@rotestom</t>
  </si>
  <si>
    <t>protesto</t>
  </si>
  <si>
    <t>protez</t>
  </si>
  <si>
    <t>protezim</t>
  </si>
  <si>
    <t>Fr prothse</t>
  </si>
  <si>
    <t>pi@rova</t>
  </si>
  <si>
    <t>pi@rovam</t>
  </si>
  <si>
    <t>prova</t>
  </si>
  <si>
    <t>Itl prova</t>
  </si>
  <si>
    <t>oynak</t>
  </si>
  <si>
    <t>oynai@m</t>
  </si>
  <si>
    <t>beylerbeyi</t>
  </si>
  <si>
    <t>beylerbeyim</t>
  </si>
  <si>
    <t>pruva</t>
  </si>
  <si>
    <t>pruvam</t>
  </si>
  <si>
    <t>Itl prua</t>
  </si>
  <si>
    <t>piskoanaliz</t>
  </si>
  <si>
    <t>piskoanalizim</t>
  </si>
  <si>
    <t>psikanaliz</t>
  </si>
  <si>
    <t>oynas@</t>
  </si>
  <si>
    <t>oynas@i@m</t>
  </si>
  <si>
    <t>pu@f</t>
  </si>
  <si>
    <t>pu@fu@m</t>
  </si>
  <si>
    <t>beylikdu@zu@</t>
  </si>
  <si>
    <t>beylikdu@zu@m</t>
  </si>
  <si>
    <t>bedevi:m</t>
  </si>
  <si>
    <t>bedevi</t>
  </si>
  <si>
    <t>o@nlem</t>
  </si>
  <si>
    <t>o@nlemim</t>
  </si>
  <si>
    <t>burasi@</t>
  </si>
  <si>
    <t>burasi@m</t>
  </si>
  <si>
    <t>salam</t>
  </si>
  <si>
    <t>salami@m</t>
  </si>
  <si>
    <t>ba:l@a:</t>
  </si>
  <si>
    <t>ba:l@a:m</t>
  </si>
  <si>
    <t>bala</t>
  </si>
  <si>
    <t>c@i:li</t>
  </si>
  <si>
    <t>c@i:lim</t>
  </si>
  <si>
    <t>c@ig@li</t>
  </si>
  <si>
    <t>burcum</t>
  </si>
  <si>
    <t>burc</t>
  </si>
  <si>
    <t>burcu</t>
  </si>
  <si>
    <t>salamandi@ra</t>
  </si>
  <si>
    <t>salamandi@ram</t>
  </si>
  <si>
    <t>salamandra</t>
  </si>
  <si>
    <t>salamura</t>
  </si>
  <si>
    <t>salamuram</t>
  </si>
  <si>
    <t>Lat/itl/isp</t>
  </si>
  <si>
    <t>pis@irim</t>
  </si>
  <si>
    <t>pis@irimim</t>
  </si>
  <si>
    <t>s@ahdamar</t>
  </si>
  <si>
    <t>s@ahdamari@m</t>
  </si>
  <si>
    <t>pis@kin</t>
  </si>
  <si>
    <t>pis@kinim</t>
  </si>
  <si>
    <t>s@a:heser</t>
  </si>
  <si>
    <t>s@a:heserim</t>
  </si>
  <si>
    <t>s@aheser</t>
  </si>
  <si>
    <t>balat</t>
  </si>
  <si>
    <t>balati@m</t>
  </si>
  <si>
    <t>pis@man</t>
  </si>
  <si>
    <t>pis@ma:ni@m</t>
  </si>
  <si>
    <t>s@a:hi:</t>
  </si>
  <si>
    <t>s@a:hi:m</t>
  </si>
  <si>
    <t>s@ahi</t>
  </si>
  <si>
    <t>salapurya</t>
  </si>
  <si>
    <t>salapuryam</t>
  </si>
  <si>
    <t>beya:nat</t>
  </si>
  <si>
    <t>beya:na:ti@m</t>
  </si>
  <si>
    <t>beyanat</t>
  </si>
  <si>
    <t>salas@</t>
  </si>
  <si>
    <t>salas@i@m</t>
  </si>
  <si>
    <t>burada</t>
  </si>
  <si>
    <t>buradam</t>
  </si>
  <si>
    <t>burdan</t>
  </si>
  <si>
    <t>pis@rev</t>
  </si>
  <si>
    <t>salas@pur</t>
  </si>
  <si>
    <t>salas@purum</t>
  </si>
  <si>
    <t>beyaz</t>
  </si>
  <si>
    <t>beyazi@m</t>
  </si>
  <si>
    <t>Ar beya@z</t>
  </si>
  <si>
    <t>c@ince</t>
  </si>
  <si>
    <t>c@incem</t>
  </si>
  <si>
    <t>burgaci@k</t>
  </si>
  <si>
    <t>burgaci@i@m</t>
  </si>
  <si>
    <t>pis@ti</t>
  </si>
  <si>
    <t>pis@tim</t>
  </si>
  <si>
    <t>s@a:hit</t>
  </si>
  <si>
    <t>s@a:hidim</t>
  </si>
  <si>
    <t>s@ahid</t>
  </si>
  <si>
    <t>beyazgerdan</t>
  </si>
  <si>
    <t>beyazgerdani@m</t>
  </si>
  <si>
    <t>c@ine</t>
  </si>
  <si>
    <t>c@inem</t>
  </si>
  <si>
    <t>burgu</t>
  </si>
  <si>
    <t>burgum</t>
  </si>
  <si>
    <t>pis@tov</t>
  </si>
  <si>
    <t>pis@tovum</t>
  </si>
  <si>
    <t>Itl pistola</t>
  </si>
  <si>
    <t>s@ahika</t>
  </si>
  <si>
    <t>salata</t>
  </si>
  <si>
    <t>salatam</t>
  </si>
  <si>
    <t>beybaba</t>
  </si>
  <si>
    <t>beybabam</t>
  </si>
  <si>
    <t>beyefendi</t>
  </si>
  <si>
    <t>beyefendim</t>
  </si>
  <si>
    <t>Tr bey+yun authente</t>
  </si>
  <si>
    <t>pisbi@yi@k</t>
  </si>
  <si>
    <t>pisbi@yi@i@m</t>
  </si>
  <si>
    <t>s@ahit</t>
  </si>
  <si>
    <t>salc@a</t>
  </si>
  <si>
    <t>salc@am</t>
  </si>
  <si>
    <t>Itl sˆlsa</t>
  </si>
  <si>
    <t>beygir</t>
  </si>
  <si>
    <t>beygirim</t>
  </si>
  <si>
    <t>Fars ba@rgir</t>
  </si>
  <si>
    <t>burjuva</t>
  </si>
  <si>
    <t>burjuvam</t>
  </si>
  <si>
    <t>beyhude</t>
  </si>
  <si>
    <t>beyhudem</t>
  </si>
  <si>
    <t>Fars bi^hu@@de</t>
  </si>
  <si>
    <t>c@inli</t>
  </si>
  <si>
    <t>c@inlim</t>
  </si>
  <si>
    <t>burjuvazi</t>
  </si>
  <si>
    <t>burjuvazim</t>
  </si>
  <si>
    <t>beyin</t>
  </si>
  <si>
    <t>beyinim</t>
  </si>
  <si>
    <t>beynim</t>
  </si>
  <si>
    <t>pisipisine</t>
  </si>
  <si>
    <t>pisipisinem</t>
  </si>
  <si>
    <t>pisi pisine</t>
  </si>
  <si>
    <t>pisin</t>
  </si>
  <si>
    <t>pisinim</t>
  </si>
  <si>
    <t>Fr piscine</t>
  </si>
  <si>
    <t>s@ahli@k</t>
  </si>
  <si>
    <t>s@ahli@i@m</t>
  </si>
  <si>
    <t>piskopos</t>
  </si>
  <si>
    <t>piskoposum</t>
  </si>
  <si>
    <t>Yun episkopos</t>
  </si>
  <si>
    <t>beyincik</t>
  </si>
  <si>
    <t>beyinciim</t>
  </si>
  <si>
    <t>s@ahmeran</t>
  </si>
  <si>
    <t>s@ahmera:ni@m</t>
  </si>
  <si>
    <t>beyit</t>
  </si>
  <si>
    <t>beyitim</t>
  </si>
  <si>
    <t>c@ivril</t>
  </si>
  <si>
    <t>c@ivrilim</t>
  </si>
  <si>
    <t>burlesk</t>
  </si>
  <si>
    <t>burleskim</t>
  </si>
  <si>
    <t>pist</t>
  </si>
  <si>
    <t>pistim</t>
  </si>
  <si>
    <t>s@ahmerdan</t>
  </si>
  <si>
    <t>s@ahmerdani@m</t>
  </si>
  <si>
    <t>burma</t>
  </si>
  <si>
    <t>burmam</t>
  </si>
  <si>
    <t>bur</t>
  </si>
  <si>
    <t>pistole</t>
  </si>
  <si>
    <t>pistolem</t>
  </si>
  <si>
    <t>beykoz</t>
  </si>
  <si>
    <t>beykozum</t>
  </si>
  <si>
    <t>piston</t>
  </si>
  <si>
    <t>pistonum</t>
  </si>
  <si>
    <t>Fr pistone</t>
  </si>
  <si>
    <t>s@ahna:me</t>
  </si>
  <si>
    <t>s@ahna:mem</t>
  </si>
  <si>
    <t>s@ahname</t>
  </si>
  <si>
    <t>beyler</t>
  </si>
  <si>
    <t>beylerim</t>
  </si>
  <si>
    <t>pisuar</t>
  </si>
  <si>
    <t>pisuari@m</t>
  </si>
  <si>
    <t>beylik</t>
  </si>
  <si>
    <t>beyliim</t>
  </si>
  <si>
    <t>bornuz</t>
  </si>
  <si>
    <t>bornuzum</t>
  </si>
  <si>
    <t>burnuz</t>
  </si>
  <si>
    <t>burun</t>
  </si>
  <si>
    <t>beyn</t>
  </si>
  <si>
    <t>burs</t>
  </si>
  <si>
    <t>bursum</t>
  </si>
  <si>
    <t>beynamaz</t>
  </si>
  <si>
    <t>beynamazi@m</t>
  </si>
  <si>
    <t>buruk</t>
  </si>
  <si>
    <t>buruum</t>
  </si>
  <si>
    <t>piton</t>
  </si>
  <si>
    <t>pitonum</t>
  </si>
  <si>
    <t>pitoresk</t>
  </si>
  <si>
    <t>pitoreskim</t>
  </si>
  <si>
    <t>Fr pittoresque</t>
  </si>
  <si>
    <t>s@ahsen</t>
  </si>
  <si>
    <t>s@ahsenim</t>
  </si>
  <si>
    <t>s@ahsan</t>
  </si>
  <si>
    <t>pitsika:to</t>
  </si>
  <si>
    <t>pitsika:tom</t>
  </si>
  <si>
    <t>pitsikato</t>
  </si>
  <si>
    <t>s@ehsu@var</t>
  </si>
  <si>
    <t>s@ehsu@vari@m</t>
  </si>
  <si>
    <t>s@ahsu@var</t>
  </si>
  <si>
    <t>beynelmilel</t>
  </si>
  <si>
    <t>beynelmilelim</t>
  </si>
  <si>
    <t>piya:de</t>
  </si>
  <si>
    <t>piya:dem</t>
  </si>
  <si>
    <t>piyade</t>
  </si>
  <si>
    <t>beysoylu</t>
  </si>
  <si>
    <t>beysoylum</t>
  </si>
  <si>
    <t>piya:le</t>
  </si>
  <si>
    <t>piya:lem</t>
  </si>
  <si>
    <t>piyale</t>
  </si>
  <si>
    <t>beyt</t>
  </si>
  <si>
    <t>burnum</t>
  </si>
  <si>
    <t>s@aibe</t>
  </si>
  <si>
    <t>s@aibem</t>
  </si>
  <si>
    <t>beytim</t>
  </si>
  <si>
    <t>beyt-</t>
  </si>
  <si>
    <t>burundelii</t>
  </si>
  <si>
    <t>burundeliim</t>
  </si>
  <si>
    <t>burundelig@i</t>
  </si>
  <si>
    <t>Fars+?-tr</t>
  </si>
  <si>
    <t>piyango</t>
  </si>
  <si>
    <t>piyangom</t>
  </si>
  <si>
    <t>Itl bianco</t>
  </si>
  <si>
    <t>s@air</t>
  </si>
  <si>
    <t>s@ai:rim</t>
  </si>
  <si>
    <t>beyyine</t>
  </si>
  <si>
    <t>beyyinem</t>
  </si>
  <si>
    <t>baltalimani@</t>
  </si>
  <si>
    <t>baltalimani@m</t>
  </si>
  <si>
    <t>piyanissimo</t>
  </si>
  <si>
    <t>piyanissimom</t>
  </si>
  <si>
    <t>Itl pianissimo</t>
  </si>
  <si>
    <t>s@ak</t>
  </si>
  <si>
    <t>s@aki@m</t>
  </si>
  <si>
    <t>buruntu</t>
  </si>
  <si>
    <t>buruntum</t>
  </si>
  <si>
    <t>s@aka</t>
  </si>
  <si>
    <t>s@akam</t>
  </si>
  <si>
    <t>Itl giucco</t>
  </si>
  <si>
    <t>s@akaci@</t>
  </si>
  <si>
    <t>beyza:de</t>
  </si>
  <si>
    <t>beyza:dem</t>
  </si>
  <si>
    <t>beyzade</t>
  </si>
  <si>
    <t>balti@k</t>
  </si>
  <si>
    <t>balti@i@m</t>
  </si>
  <si>
    <t>beyzi:</t>
  </si>
  <si>
    <t>beyzi:m</t>
  </si>
  <si>
    <t>beyzi@@</t>
  </si>
  <si>
    <t>bez</t>
  </si>
  <si>
    <t>bezim</t>
  </si>
  <si>
    <t>Uy</t>
  </si>
  <si>
    <t>bus@on</t>
  </si>
  <si>
    <t>bus@onum</t>
  </si>
  <si>
    <t>bu:se</t>
  </si>
  <si>
    <t>bu:sem</t>
  </si>
  <si>
    <t>buse</t>
  </si>
  <si>
    <t>piyano</t>
  </si>
  <si>
    <t>piyanom</t>
  </si>
  <si>
    <t>piyasa</t>
  </si>
  <si>
    <t>piyasam</t>
  </si>
  <si>
    <t>Itl piazza</t>
  </si>
  <si>
    <t>s@akaci@m</t>
  </si>
  <si>
    <t>bademcik</t>
  </si>
  <si>
    <t>bademciim</t>
  </si>
  <si>
    <t>balya</t>
  </si>
  <si>
    <t>balyam</t>
  </si>
  <si>
    <t>s@akak</t>
  </si>
  <si>
    <t>s@akai@m</t>
  </si>
  <si>
    <t>banarli@</t>
  </si>
  <si>
    <t>banarli@m</t>
  </si>
  <si>
    <t>piyaz</t>
  </si>
  <si>
    <t>piyazi@m</t>
  </si>
  <si>
    <t>banaz</t>
  </si>
  <si>
    <t>banazi@m</t>
  </si>
  <si>
    <t>bu:selik</t>
  </si>
  <si>
    <t>bu:seliim</t>
  </si>
  <si>
    <t>buselik</t>
  </si>
  <si>
    <t>piyes</t>
  </si>
  <si>
    <t>piyesim</t>
  </si>
  <si>
    <t>Fr piŽce</t>
  </si>
  <si>
    <t>s@aka:vet</t>
  </si>
  <si>
    <t>s@aka:vetim</t>
  </si>
  <si>
    <t>s@akavet</t>
  </si>
  <si>
    <t>beze</t>
  </si>
  <si>
    <t>bezem</t>
  </si>
  <si>
    <t>bandi@rma</t>
  </si>
  <si>
    <t>bandi@rmam</t>
  </si>
  <si>
    <t>bezek</t>
  </si>
  <si>
    <t>bezeim</t>
  </si>
  <si>
    <t>Uy/tr</t>
  </si>
  <si>
    <t>but</t>
  </si>
  <si>
    <t>butum</t>
  </si>
  <si>
    <t>Sanskr pu@@ta</t>
  </si>
  <si>
    <t>piyon</t>
  </si>
  <si>
    <t>piyonum</t>
  </si>
  <si>
    <t>Fr pion</t>
  </si>
  <si>
    <t>ba:dire</t>
  </si>
  <si>
    <t>ba:direm</t>
  </si>
  <si>
    <t>badire</t>
  </si>
  <si>
    <t>s@aki</t>
  </si>
  <si>
    <t>butik</t>
  </si>
  <si>
    <t>butiim</t>
  </si>
  <si>
    <t>piyore</t>
  </si>
  <si>
    <t>piyorem</t>
  </si>
  <si>
    <t>Fr pyorrhŽe</t>
  </si>
  <si>
    <t>s@aki@@</t>
  </si>
  <si>
    <t>butlan</t>
  </si>
  <si>
    <t>butlani@m</t>
  </si>
  <si>
    <t>s@aki@r</t>
  </si>
  <si>
    <t>bezelye</t>
  </si>
  <si>
    <t>bezelyem</t>
  </si>
  <si>
    <t>s@aki@ri@m</t>
  </si>
  <si>
    <t>buut</t>
  </si>
  <si>
    <t>buutum</t>
  </si>
  <si>
    <t>ba:</t>
  </si>
  <si>
    <t>bai@m</t>
  </si>
  <si>
    <t>bag@</t>
  </si>
  <si>
    <t>Fars ba@g@</t>
  </si>
  <si>
    <t>buyot</t>
  </si>
  <si>
    <t>buyotum</t>
  </si>
  <si>
    <t>bardakc@i@m</t>
  </si>
  <si>
    <t>pi@l@ak</t>
  </si>
  <si>
    <t>pi@l@ai@m</t>
  </si>
  <si>
    <t>pla@k</t>
  </si>
  <si>
    <t>Fr plaque</t>
  </si>
  <si>
    <t>pl@aka</t>
  </si>
  <si>
    <t>pl@akam</t>
  </si>
  <si>
    <t>pla@ka</t>
  </si>
  <si>
    <t>Itl placca</t>
  </si>
  <si>
    <t>bezgin</t>
  </si>
  <si>
    <t>bezginim</t>
  </si>
  <si>
    <t>pi@l@an</t>
  </si>
  <si>
    <t>pi@l@ani@m</t>
  </si>
  <si>
    <t>pla@n</t>
  </si>
  <si>
    <t>Fr plan</t>
  </si>
  <si>
    <t>pi@l@anci@</t>
  </si>
  <si>
    <t>bezik</t>
  </si>
  <si>
    <t>beziim</t>
  </si>
  <si>
    <t>barti@n</t>
  </si>
  <si>
    <t>barti@ni@m</t>
  </si>
  <si>
    <t>bartin</t>
  </si>
  <si>
    <t>buyruk</t>
  </si>
  <si>
    <t>buyruum</t>
  </si>
  <si>
    <t>ba:ci@k</t>
  </si>
  <si>
    <t>ba:ci@i@m</t>
  </si>
  <si>
    <t>bag@ci@k</t>
  </si>
  <si>
    <t>buyrultu</t>
  </si>
  <si>
    <t>buyrultum</t>
  </si>
  <si>
    <t>pi@l@ano@r</t>
  </si>
  <si>
    <t>pi@l@ano@ru@m</t>
  </si>
  <si>
    <t>pla@no@r</t>
  </si>
  <si>
    <t>Fr planeur</t>
  </si>
  <si>
    <t>ba:da:di:</t>
  </si>
  <si>
    <t>ba:da:di:m</t>
  </si>
  <si>
    <t>bag@dadi</t>
  </si>
  <si>
    <t>bezir</t>
  </si>
  <si>
    <t>bezirim</t>
  </si>
  <si>
    <t>pi@l@anya</t>
  </si>
  <si>
    <t>pi@l@anyam</t>
  </si>
  <si>
    <t>pla@nya</t>
  </si>
  <si>
    <t>Yun plania</t>
  </si>
  <si>
    <t>bezirga@n</t>
  </si>
  <si>
    <t>Fars ba@zerga@n</t>
  </si>
  <si>
    <t>buz</t>
  </si>
  <si>
    <t>buzum</t>
  </si>
  <si>
    <t>pl@asiye</t>
  </si>
  <si>
    <t>pl@asiyem</t>
  </si>
  <si>
    <t>pla@siye</t>
  </si>
  <si>
    <t>Fr plasier</t>
  </si>
  <si>
    <t>ba:das@</t>
  </si>
  <si>
    <t>ba:das@i@m</t>
  </si>
  <si>
    <t>bag@das@</t>
  </si>
  <si>
    <t>buzai@</t>
  </si>
  <si>
    <t>buzai@m</t>
  </si>
  <si>
    <t>buzag@i@</t>
  </si>
  <si>
    <t>pl@asman</t>
  </si>
  <si>
    <t>pl@asmani@m</t>
  </si>
  <si>
    <t>pla@sman</t>
  </si>
  <si>
    <t>Fr placement</t>
  </si>
  <si>
    <t>ba:das@i@k</t>
  </si>
  <si>
    <t>ba:das@i@i@m</t>
  </si>
  <si>
    <t>bag@das@i@k</t>
  </si>
  <si>
    <t>buzc@o@zer</t>
  </si>
  <si>
    <t>buzc@o@zerim</t>
  </si>
  <si>
    <t>buzul</t>
  </si>
  <si>
    <t>buzulum</t>
  </si>
  <si>
    <t>buzul ara do@nemi</t>
  </si>
  <si>
    <t>buzulalti@</t>
  </si>
  <si>
    <t>buzulalti@m</t>
  </si>
  <si>
    <t>pi@l@atin</t>
  </si>
  <si>
    <t>pi@l@atinim</t>
  </si>
  <si>
    <t>pla@tin</t>
  </si>
  <si>
    <t>Fr platine</t>
  </si>
  <si>
    <t>pi@laj</t>
  </si>
  <si>
    <t>pi@laji@m</t>
  </si>
  <si>
    <t>plaj</t>
  </si>
  <si>
    <t>Fr plage</t>
  </si>
  <si>
    <t>c@aba</t>
  </si>
  <si>
    <t>c@abam</t>
  </si>
  <si>
    <t>plak</t>
  </si>
  <si>
    <t>bai@t</t>
  </si>
  <si>
    <t>bai@ti@m</t>
  </si>
  <si>
    <t>bag@i@d-</t>
  </si>
  <si>
    <t>bina:</t>
  </si>
  <si>
    <t>bina:m</t>
  </si>
  <si>
    <t>bi@@na</t>
  </si>
  <si>
    <t>pi@l@aka</t>
  </si>
  <si>
    <t>pi@l@akam</t>
  </si>
  <si>
    <t>plaka</t>
  </si>
  <si>
    <t>bi@c@ak</t>
  </si>
  <si>
    <t>bi@c@ai@m</t>
  </si>
  <si>
    <t>Tr bi@c@</t>
  </si>
  <si>
    <t>c@abucaci@k</t>
  </si>
  <si>
    <t>c@abucaci@i@m</t>
  </si>
  <si>
    <t>pl@akc@alar</t>
  </si>
  <si>
    <t>pl@akc@alari@m</t>
  </si>
  <si>
    <t>plakc@alar</t>
  </si>
  <si>
    <t>bi@c@i@lgan</t>
  </si>
  <si>
    <t>bi@c@i@lgani@m</t>
  </si>
  <si>
    <t>c@abucak</t>
  </si>
  <si>
    <t>c@abucai@m</t>
  </si>
  <si>
    <t>plan</t>
  </si>
  <si>
    <t>bi@c@ki@</t>
  </si>
  <si>
    <t>bi@c@ki@m</t>
  </si>
  <si>
    <t>c@abuk</t>
  </si>
  <si>
    <t>c@abuum</t>
  </si>
  <si>
    <t>Fars c@a@bu@@k</t>
  </si>
  <si>
    <t>pi@l@anci@m</t>
  </si>
  <si>
    <t>planci@</t>
  </si>
  <si>
    <t>bi@c@ki@n</t>
  </si>
  <si>
    <t>bi@c@ki@ni@m</t>
  </si>
  <si>
    <t>c@abukc@a</t>
  </si>
  <si>
    <t>c@abukc@am</t>
  </si>
  <si>
    <t>bai@nti@</t>
  </si>
  <si>
    <t>bai@nti@m</t>
  </si>
  <si>
    <t>bag@i@nti@</t>
  </si>
  <si>
    <t>c@ac@a</t>
  </si>
  <si>
    <t>c@ac@am</t>
  </si>
  <si>
    <t>bai@r</t>
  </si>
  <si>
    <t>ba:ri@m</t>
  </si>
  <si>
    <t>bag@i@r</t>
  </si>
  <si>
    <t>Tr bagi@r</t>
  </si>
  <si>
    <t>c@ac@aron</t>
  </si>
  <si>
    <t>c@ac@aronum</t>
  </si>
  <si>
    <t>Lat cicero</t>
  </si>
  <si>
    <t>c@adi@r</t>
  </si>
  <si>
    <t>c@adi@ri@m</t>
  </si>
  <si>
    <t>Fars c@a@der</t>
  </si>
  <si>
    <t>c@adi@rci@</t>
  </si>
  <si>
    <t>c@adi@rci@m</t>
  </si>
  <si>
    <t>c@adi@rci@li@k</t>
  </si>
  <si>
    <t>pi@lasiye</t>
  </si>
  <si>
    <t>pi@lasiyem</t>
  </si>
  <si>
    <t>plasiye</t>
  </si>
  <si>
    <t>pi@lasman</t>
  </si>
  <si>
    <t>pi@lasmani@m</t>
  </si>
  <si>
    <t>plasman</t>
  </si>
  <si>
    <t>bai@ri@s@</t>
  </si>
  <si>
    <t>bai@ri@s@i@m</t>
  </si>
  <si>
    <t>bag@i@ri@s@</t>
  </si>
  <si>
    <t>pi@l@aster</t>
  </si>
  <si>
    <t>pi@l@asterim</t>
  </si>
  <si>
    <t>plaster</t>
  </si>
  <si>
    <t>Ing plaster</t>
  </si>
  <si>
    <t>ba:ri@s@c@a:ri@s@</t>
  </si>
  <si>
    <t>ba:ri@s@c@a:ri@s@i@m</t>
  </si>
  <si>
    <t>bag@i@ri@s@ c@ag@i@ri@s@</t>
  </si>
  <si>
    <t>bi@di@k</t>
  </si>
  <si>
    <t>bi@di@i@m</t>
  </si>
  <si>
    <t>c@a:</t>
  </si>
  <si>
    <t>c@ai@m</t>
  </si>
  <si>
    <t>c@ag@</t>
  </si>
  <si>
    <t>Chi tsai</t>
  </si>
  <si>
    <t>pl@atform</t>
  </si>
  <si>
    <t>pl@atformum</t>
  </si>
  <si>
    <t>platform</t>
  </si>
  <si>
    <t>Fr plate-forme</t>
  </si>
  <si>
    <t>bag@i@rsak</t>
  </si>
  <si>
    <t>platin</t>
  </si>
  <si>
    <t>bag@i@rti@</t>
  </si>
  <si>
    <t>bag@i@rti@m</t>
  </si>
  <si>
    <t>pl@ato</t>
  </si>
  <si>
    <t>pl@atom</t>
  </si>
  <si>
    <t>plato</t>
  </si>
  <si>
    <t>Fr plateau</t>
  </si>
  <si>
    <t>bai@rtlak</t>
  </si>
  <si>
    <t>bai@rtlai@m</t>
  </si>
  <si>
    <t>bag@i@rtlak</t>
  </si>
  <si>
    <t>pi@l@atonik</t>
  </si>
  <si>
    <t>pi@l@atoniim</t>
  </si>
  <si>
    <t>platonik</t>
  </si>
  <si>
    <t>Fr platonique</t>
  </si>
  <si>
    <t>bai@s@</t>
  </si>
  <si>
    <t>bai@s@i@m</t>
  </si>
  <si>
    <t>bag@i@s@</t>
  </si>
  <si>
    <t>pi@l@azma</t>
  </si>
  <si>
    <t>pi@l@azmam</t>
  </si>
  <si>
    <t>plazma</t>
  </si>
  <si>
    <t>Fr plasma</t>
  </si>
  <si>
    <t>bai@s@i@k</t>
  </si>
  <si>
    <t>bai@s@i@i@m</t>
  </si>
  <si>
    <t>bag@i@s@i@k</t>
  </si>
  <si>
    <t>bi@ldi@rci@n</t>
  </si>
  <si>
    <t>bi@ldi@rci@ni@m</t>
  </si>
  <si>
    <t>c@aanoz</t>
  </si>
  <si>
    <t>c@aanozum</t>
  </si>
  <si>
    <t>c@ag@anoz</t>
  </si>
  <si>
    <t>c@a:bilimi</t>
  </si>
  <si>
    <t>c@a:bilimim</t>
  </si>
  <si>
    <t>c@ag@bilimi</t>
  </si>
  <si>
    <t>bag@i@t</t>
  </si>
  <si>
    <t>c@a:das@</t>
  </si>
  <si>
    <t>c@a:das@i@m</t>
  </si>
  <si>
    <t>c@ag@das@</t>
  </si>
  <si>
    <t>bi@ngi@l</t>
  </si>
  <si>
    <t>bi@ngi@li@m</t>
  </si>
  <si>
    <t>c@a:ri@ci@</t>
  </si>
  <si>
    <t>c@a:ri@ci@m</t>
  </si>
  <si>
    <t>c@ag@i@ri@ci@</t>
  </si>
  <si>
    <t>c@ag@i@r</t>
  </si>
  <si>
    <t>ba:lac@</t>
  </si>
  <si>
    <t>ba:laci@m</t>
  </si>
  <si>
    <t>bag@lac@</t>
  </si>
  <si>
    <t>bi@yi@k</t>
  </si>
  <si>
    <t>bi@yi@i@m</t>
  </si>
  <si>
    <t>ba:lam</t>
  </si>
  <si>
    <t>ba:lami@m</t>
  </si>
  <si>
    <t>bag@lam</t>
  </si>
  <si>
    <t>bi@zdi@k</t>
  </si>
  <si>
    <t>bi@zdi@i@m</t>
  </si>
  <si>
    <t>bi@zi@r</t>
  </si>
  <si>
    <t>bi@zi@ri@m</t>
  </si>
  <si>
    <t>ba:lani@m</t>
  </si>
  <si>
    <t>ba:lani@mi@m</t>
  </si>
  <si>
    <t>bag@lani@m</t>
  </si>
  <si>
    <t>biaman</t>
  </si>
  <si>
    <t>biama:ni@m</t>
  </si>
  <si>
    <t>biat</t>
  </si>
  <si>
    <t>biati@m</t>
  </si>
  <si>
    <t>ba:li@</t>
  </si>
  <si>
    <t>ba:li@m</t>
  </si>
  <si>
    <t>bag@li@</t>
  </si>
  <si>
    <t>ba:li@li@k</t>
  </si>
  <si>
    <t>ba:li@li@i@m</t>
  </si>
  <si>
    <t>bag@li@li@k</t>
  </si>
  <si>
    <t>biber</t>
  </si>
  <si>
    <t>biberim</t>
  </si>
  <si>
    <t>Lat piper</t>
  </si>
  <si>
    <t>ba:naz</t>
  </si>
  <si>
    <t>ba:nazi@m</t>
  </si>
  <si>
    <t>bag@naz</t>
  </si>
  <si>
    <t>biberon</t>
  </si>
  <si>
    <t>biberonum</t>
  </si>
  <si>
    <t>bibi</t>
  </si>
  <si>
    <t>bibim</t>
  </si>
  <si>
    <t>biblo</t>
  </si>
  <si>
    <t>biblom</t>
  </si>
  <si>
    <t>Fr bibelot</t>
  </si>
  <si>
    <t>ba:si@z</t>
  </si>
  <si>
    <t>ba:si@zi@m</t>
  </si>
  <si>
    <t>bag@si@zli@k</t>
  </si>
  <si>
    <t>bic@a:re</t>
  </si>
  <si>
    <t>bic@a:rem</t>
  </si>
  <si>
    <t>bic@are</t>
  </si>
  <si>
    <t>bic@arelik</t>
  </si>
  <si>
    <t>bic@em</t>
  </si>
  <si>
    <t>bic@emim</t>
  </si>
  <si>
    <t>bagaj</t>
  </si>
  <si>
    <t>bagaji@m</t>
  </si>
  <si>
    <t>baha:</t>
  </si>
  <si>
    <t>baha:m</t>
  </si>
  <si>
    <t>baha</t>
  </si>
  <si>
    <t>bahadi@r</t>
  </si>
  <si>
    <t>bahadi@ri@m</t>
  </si>
  <si>
    <t>bahane</t>
  </si>
  <si>
    <t>bic@im</t>
  </si>
  <si>
    <t>bic@imim</t>
  </si>
  <si>
    <t>bahar</t>
  </si>
  <si>
    <t>bahari@m</t>
  </si>
  <si>
    <t>bic@ki</t>
  </si>
  <si>
    <t>bic@kim</t>
  </si>
  <si>
    <t>bahc@eci</t>
  </si>
  <si>
    <t>bahc@ecim</t>
  </si>
  <si>
    <t>bahc@ecilik</t>
  </si>
  <si>
    <t>bicili</t>
  </si>
  <si>
    <t>bicilim</t>
  </si>
  <si>
    <t>bici</t>
  </si>
  <si>
    <t>bahc@i@van</t>
  </si>
  <si>
    <t>bahc@i@vani@m</t>
  </si>
  <si>
    <t>Fars bag@c@eva@n</t>
  </si>
  <si>
    <t>bahc@ivan</t>
  </si>
  <si>
    <t>bidat</t>
  </si>
  <si>
    <t>bidati@m</t>
  </si>
  <si>
    <t>c@andarli@</t>
  </si>
  <si>
    <t>c@andarli@m</t>
  </si>
  <si>
    <t>bi@ravo</t>
  </si>
  <si>
    <t>bi@ravom</t>
  </si>
  <si>
    <t>bravo</t>
  </si>
  <si>
    <t>bel</t>
  </si>
  <si>
    <t>belim</t>
  </si>
  <si>
    <t>bi@re</t>
  </si>
  <si>
    <t>bi@rem</t>
  </si>
  <si>
    <t>bre</t>
  </si>
  <si>
    <t>pera:kende</t>
  </si>
  <si>
    <t>pera:kendem</t>
  </si>
  <si>
    <t>perakende</t>
  </si>
  <si>
    <t>rezerv</t>
  </si>
  <si>
    <t>rezervim</t>
  </si>
  <si>
    <t>rezerve</t>
  </si>
  <si>
    <t>bel@a:</t>
  </si>
  <si>
    <t>bel@a:m</t>
  </si>
  <si>
    <t>bela</t>
  </si>
  <si>
    <t>birendi</t>
  </si>
  <si>
    <t>birendim</t>
  </si>
  <si>
    <t>brendi</t>
  </si>
  <si>
    <t>rezil</t>
  </si>
  <si>
    <t>rezilim</t>
  </si>
  <si>
    <t>bela@</t>
  </si>
  <si>
    <t>bel@a:g@at</t>
  </si>
  <si>
    <t>barom</t>
  </si>
  <si>
    <t>niyet</t>
  </si>
  <si>
    <t>niyetim</t>
  </si>
  <si>
    <t>niyetc@i</t>
  </si>
  <si>
    <t>barok</t>
  </si>
  <si>
    <t>baroum</t>
  </si>
  <si>
    <t>Port</t>
  </si>
  <si>
    <t>as@u:re</t>
  </si>
  <si>
    <t>as@u:rem</t>
  </si>
  <si>
    <t>as@ure</t>
  </si>
  <si>
    <t>niyetc@im</t>
  </si>
  <si>
    <t>barometre</t>
  </si>
  <si>
    <t>barometrem</t>
  </si>
  <si>
    <t>niyetli</t>
  </si>
  <si>
    <t>niyetlim</t>
  </si>
  <si>
    <t>baron</t>
  </si>
  <si>
    <t>baronum</t>
  </si>
  <si>
    <t>barones</t>
  </si>
  <si>
    <t>niyopyum</t>
  </si>
  <si>
    <t>niyopyumum</t>
  </si>
  <si>
    <t>barsak</t>
  </si>
  <si>
    <t>barsai@m</t>
  </si>
  <si>
    <t>a:sa:</t>
  </si>
  <si>
    <t>a:sa:m</t>
  </si>
  <si>
    <t>asa</t>
  </si>
  <si>
    <t>asa:</t>
  </si>
  <si>
    <t>asa:m</t>
  </si>
  <si>
    <t>asa@</t>
  </si>
  <si>
    <t>a:sap</t>
  </si>
  <si>
    <t>a:sa:bi@m</t>
  </si>
  <si>
    <t>asab</t>
  </si>
  <si>
    <t>Ar asab</t>
  </si>
  <si>
    <t>ni:za:</t>
  </si>
  <si>
    <t>ni:za:m</t>
  </si>
  <si>
    <t>niza</t>
  </si>
  <si>
    <t>nizam</t>
  </si>
  <si>
    <t>nizami@m</t>
  </si>
  <si>
    <t>no@bet</t>
  </si>
  <si>
    <t>no@betim</t>
  </si>
  <si>
    <t>no@betc@i</t>
  </si>
  <si>
    <t>asab-</t>
  </si>
  <si>
    <t>no@betc@im</t>
  </si>
  <si>
    <t>asa:kir</t>
  </si>
  <si>
    <t>asa:kirim</t>
  </si>
  <si>
    <t>asakir</t>
  </si>
  <si>
    <t>no@tr</t>
  </si>
  <si>
    <t>no@tru@m</t>
  </si>
  <si>
    <t>barut</t>
  </si>
  <si>
    <t>barutum</t>
  </si>
  <si>
    <t>Fars ba@ru@@d</t>
  </si>
  <si>
    <t>barutc@u</t>
  </si>
  <si>
    <t>asal</t>
  </si>
  <si>
    <t>asali@m</t>
  </si>
  <si>
    <t>nobran</t>
  </si>
  <si>
    <t>nobrani@m</t>
  </si>
  <si>
    <t>barutc@um</t>
  </si>
  <si>
    <t>asalak</t>
  </si>
  <si>
    <t>asalai@m</t>
  </si>
  <si>
    <t>Tr asi@lmak</t>
  </si>
  <si>
    <t>baryum</t>
  </si>
  <si>
    <t>baryumum</t>
  </si>
  <si>
    <t>asa:let</t>
  </si>
  <si>
    <t>asa:letim</t>
  </si>
  <si>
    <t>asalet</t>
  </si>
  <si>
    <t>nodu@l</t>
  </si>
  <si>
    <t>nodu@lu@m</t>
  </si>
  <si>
    <t>nodul</t>
  </si>
  <si>
    <t>bas</t>
  </si>
  <si>
    <t>basi@m</t>
  </si>
  <si>
    <t>noelbaba</t>
  </si>
  <si>
    <t>noelbabam</t>
  </si>
  <si>
    <t>bas@</t>
  </si>
  <si>
    <t>bas@i@m</t>
  </si>
  <si>
    <t>asanso@r</t>
  </si>
  <si>
    <t>asanso@ru@m</t>
  </si>
  <si>
    <t>a:sabi@m</t>
  </si>
  <si>
    <t>asap</t>
  </si>
  <si>
    <t>bas@ari@ci@</t>
  </si>
  <si>
    <t>bas@ari@ci@m</t>
  </si>
  <si>
    <t>bas@ ari@ci@</t>
  </si>
  <si>
    <t>bas@abas@</t>
  </si>
  <si>
    <t>bas@abas@i@m</t>
  </si>
  <si>
    <t>bas@ak</t>
  </si>
  <si>
    <t>bas@ai@m</t>
  </si>
  <si>
    <t>nohut</t>
  </si>
  <si>
    <t>nohutum</t>
  </si>
  <si>
    <t>asa:yis@</t>
  </si>
  <si>
    <t>asa:yis@im</t>
  </si>
  <si>
    <t>asayis@</t>
  </si>
  <si>
    <t>Fars a@s@a@yis@</t>
  </si>
  <si>
    <t>noksan</t>
  </si>
  <si>
    <t>noksani@m</t>
  </si>
  <si>
    <t>bas@akto@r</t>
  </si>
  <si>
    <t>bas@akto@ru@m</t>
  </si>
  <si>
    <t>asbas@kan</t>
  </si>
  <si>
    <t>asbas@kani@m</t>
  </si>
  <si>
    <t>nokta</t>
  </si>
  <si>
    <t>noktam</t>
  </si>
  <si>
    <t>noktaci@</t>
  </si>
  <si>
    <t>bas@ari@</t>
  </si>
  <si>
    <t>bas@ari@m</t>
  </si>
  <si>
    <t>asbas@kanli@k</t>
  </si>
  <si>
    <t>noktaci@m</t>
  </si>
  <si>
    <t>noktaci@li@k</t>
  </si>
  <si>
    <t>asbest</t>
  </si>
  <si>
    <t>asbestim</t>
  </si>
  <si>
    <t>nomanki@latu@r</t>
  </si>
  <si>
    <t>nomanki@latu@ru@m</t>
  </si>
  <si>
    <t>nomanklatu@r</t>
  </si>
  <si>
    <t>bas@asistan</t>
  </si>
  <si>
    <t>bas@asistani@m</t>
  </si>
  <si>
    <t>bas@asistanli@k</t>
  </si>
  <si>
    <t>Tr+fr-tr</t>
  </si>
  <si>
    <t>norm</t>
  </si>
  <si>
    <t>normum</t>
  </si>
  <si>
    <t>bas@bakan</t>
  </si>
  <si>
    <t>bas@bakani@m</t>
  </si>
  <si>
    <t>bas@bakanli@k</t>
  </si>
  <si>
    <t>asenki@ron</t>
  </si>
  <si>
    <t>asenki@ronum</t>
  </si>
  <si>
    <t>asenkron</t>
  </si>
  <si>
    <t>bas@imam</t>
  </si>
  <si>
    <t>bas@imami@m</t>
  </si>
  <si>
    <t>bas@ka</t>
  </si>
  <si>
    <t>bas@kam</t>
  </si>
  <si>
    <t>asfalt</t>
  </si>
  <si>
    <t>asfalti@m</t>
  </si>
  <si>
    <t>Fr asphalte</t>
  </si>
  <si>
    <t>asgari:</t>
  </si>
  <si>
    <t>asgari:m</t>
  </si>
  <si>
    <t>asgari</t>
  </si>
  <si>
    <t>asil</t>
  </si>
  <si>
    <t>asilim</t>
  </si>
  <si>
    <t>asi@@l</t>
  </si>
  <si>
    <t>asi@r</t>
  </si>
  <si>
    <t>asi@ri@m</t>
  </si>
  <si>
    <t>asri@m</t>
  </si>
  <si>
    <t>asi@@r</t>
  </si>
  <si>
    <t>asri@</t>
  </si>
  <si>
    <t>asi@k</t>
  </si>
  <si>
    <t>asi@i@m</t>
  </si>
  <si>
    <t>asi@l</t>
  </si>
  <si>
    <t>asi@li@m</t>
  </si>
  <si>
    <t>Ar asi@l</t>
  </si>
  <si>
    <t>asi@li@</t>
  </si>
  <si>
    <t>asi@lacak</t>
  </si>
  <si>
    <t>asi@lacai@m</t>
  </si>
  <si>
    <t>as</t>
  </si>
  <si>
    <t>asi@</t>
  </si>
  <si>
    <t>asi@lsi@z</t>
  </si>
  <si>
    <t>asi@lsi@zi@m</t>
  </si>
  <si>
    <t>asilza:de</t>
  </si>
  <si>
    <t>asilza:dem</t>
  </si>
  <si>
    <t>asi@lzade</t>
  </si>
  <si>
    <t>asit</t>
  </si>
  <si>
    <t>asidim</t>
  </si>
  <si>
    <t>asid</t>
  </si>
  <si>
    <t>asid-</t>
  </si>
  <si>
    <t>asi:de</t>
  </si>
  <si>
    <t>asi:dem</t>
  </si>
  <si>
    <t>aside</t>
  </si>
  <si>
    <t>asidik</t>
  </si>
  <si>
    <t>asidiim</t>
  </si>
  <si>
    <t>boazli@yan</t>
  </si>
  <si>
    <t>boazli@yani@m</t>
  </si>
  <si>
    <t>bog@azli@yan</t>
  </si>
  <si>
    <t>bo:dan</t>
  </si>
  <si>
    <t>bo:dani@m</t>
  </si>
  <si>
    <t>bog@dan</t>
  </si>
  <si>
    <t>puvan</t>
  </si>
  <si>
    <t>puvani@m</t>
  </si>
  <si>
    <t>Fr point</t>
  </si>
  <si>
    <t>bolayi@r</t>
  </si>
  <si>
    <t>bolayi@ri@m</t>
  </si>
  <si>
    <t>bolivya</t>
  </si>
  <si>
    <t>bolivyam</t>
  </si>
  <si>
    <t>ra:him</t>
  </si>
  <si>
    <t>rahmim</t>
  </si>
  <si>
    <t>ra@him</t>
  </si>
  <si>
    <t>bols@evik</t>
  </si>
  <si>
    <t>bols@eviim</t>
  </si>
  <si>
    <t>bolu</t>
  </si>
  <si>
    <t>bolum</t>
  </si>
  <si>
    <t>rakip</t>
  </si>
  <si>
    <t>rakibim</t>
  </si>
  <si>
    <t>ra@kib</t>
  </si>
  <si>
    <t>bolvadin</t>
  </si>
  <si>
    <t>bolvadinim</t>
  </si>
  <si>
    <t>ra:m</t>
  </si>
  <si>
    <t>ra:mi@m</t>
  </si>
  <si>
    <t>ra@m</t>
  </si>
  <si>
    <t>bor</t>
  </si>
  <si>
    <t>borum</t>
  </si>
  <si>
    <t>boru</t>
  </si>
  <si>
    <t>ra:na</t>
  </si>
  <si>
    <t>ra:nam</t>
  </si>
  <si>
    <t>ra@na</t>
  </si>
  <si>
    <t>borc@ka</t>
  </si>
  <si>
    <t>borc@kam</t>
  </si>
  <si>
    <t>ra:s@e</t>
  </si>
  <si>
    <t>ra:s@em</t>
  </si>
  <si>
    <t>ra@s@e</t>
  </si>
  <si>
    <t>ra:s@i:</t>
  </si>
  <si>
    <t>ra:s@i:m</t>
  </si>
  <si>
    <t>ra@s@i</t>
  </si>
  <si>
    <t>ra:si@t</t>
  </si>
  <si>
    <t>ra:si@di@m</t>
  </si>
  <si>
    <t>ra@si@d</t>
  </si>
  <si>
    <t>ala:attin</t>
  </si>
  <si>
    <t>ala:attinim</t>
  </si>
  <si>
    <t>alaattin</t>
  </si>
  <si>
    <t>bornova</t>
  </si>
  <si>
    <t>bornovam</t>
  </si>
  <si>
    <t>ra:tip</t>
  </si>
  <si>
    <t>ra:tibim</t>
  </si>
  <si>
    <t>ra@tib</t>
  </si>
  <si>
    <t>alac@ati@</t>
  </si>
  <si>
    <t>alac@ati@m</t>
  </si>
  <si>
    <t>bos@nak</t>
  </si>
  <si>
    <t>bos@nai@m</t>
  </si>
  <si>
    <t>alaca</t>
  </si>
  <si>
    <t>alacam</t>
  </si>
  <si>
    <t>bosna</t>
  </si>
  <si>
    <t>bosnam</t>
  </si>
  <si>
    <t>bostanci@</t>
  </si>
  <si>
    <t>bostanci@m</t>
  </si>
  <si>
    <t>ra:bi@ta</t>
  </si>
  <si>
    <t>ra:bi@tam</t>
  </si>
  <si>
    <t>rabi@ta</t>
  </si>
  <si>
    <t>ra:bi@ta:li@</t>
  </si>
  <si>
    <t>ra:bi@ta:li@m</t>
  </si>
  <si>
    <t>rabi@tali@</t>
  </si>
  <si>
    <t>boyabat</t>
  </si>
  <si>
    <t>boyabati@m</t>
  </si>
  <si>
    <t>raca</t>
  </si>
  <si>
    <t>racam</t>
  </si>
  <si>
    <t>alada:</t>
  </si>
  <si>
    <t>aladai@m</t>
  </si>
  <si>
    <t>aladag@</t>
  </si>
  <si>
    <t>boyaci@ko@y</t>
  </si>
  <si>
    <t>boyaci@ko@yu@m</t>
  </si>
  <si>
    <t>racon</t>
  </si>
  <si>
    <t>raconum</t>
  </si>
  <si>
    <t>radar</t>
  </si>
  <si>
    <t>radari@m</t>
  </si>
  <si>
    <t>pankart</t>
  </si>
  <si>
    <t>pankarti@m</t>
  </si>
  <si>
    <t>radde</t>
  </si>
  <si>
    <t>raddem</t>
  </si>
  <si>
    <t>almanya</t>
  </si>
  <si>
    <t>almanyam</t>
  </si>
  <si>
    <t>alamanya</t>
  </si>
  <si>
    <t>pankreas</t>
  </si>
  <si>
    <t>pankreasi@m</t>
  </si>
  <si>
    <t>pankras</t>
  </si>
  <si>
    <t>radikal@</t>
  </si>
  <si>
    <t>radikal@im</t>
  </si>
  <si>
    <t>radikal</t>
  </si>
  <si>
    <t>radike</t>
  </si>
  <si>
    <t>radikem</t>
  </si>
  <si>
    <t>pano</t>
  </si>
  <si>
    <t>panom</t>
  </si>
  <si>
    <t>radyal@</t>
  </si>
  <si>
    <t>radyal@im</t>
  </si>
  <si>
    <t>radyal</t>
  </si>
  <si>
    <t>panorama</t>
  </si>
  <si>
    <t>panoramam</t>
  </si>
  <si>
    <t>radyo</t>
  </si>
  <si>
    <t>radyom</t>
  </si>
  <si>
    <t>Fr radio</t>
  </si>
  <si>
    <t>pansiyon</t>
  </si>
  <si>
    <t>pansiyonum</t>
  </si>
  <si>
    <t>radyoaktif</t>
  </si>
  <si>
    <t>radyoaktifim</t>
  </si>
  <si>
    <t>pansuman</t>
  </si>
  <si>
    <t>pansumani@m</t>
  </si>
  <si>
    <t>radyum</t>
  </si>
  <si>
    <t>radyumum</t>
  </si>
  <si>
    <t>bozburun</t>
  </si>
  <si>
    <t>bozburunum</t>
  </si>
  <si>
    <t>raf</t>
  </si>
  <si>
    <t>rafi@m</t>
  </si>
  <si>
    <t>panter</t>
  </si>
  <si>
    <t>panterim</t>
  </si>
  <si>
    <t>rafadan</t>
  </si>
  <si>
    <t>rafadani@m</t>
  </si>
  <si>
    <t>bozcaada</t>
  </si>
  <si>
    <t>bozcaadam</t>
  </si>
  <si>
    <t>pantolon</t>
  </si>
  <si>
    <t>pantolonum</t>
  </si>
  <si>
    <t>Itl pantalone/fr p</t>
  </si>
  <si>
    <t>alanya</t>
  </si>
  <si>
    <t>alanyam</t>
  </si>
  <si>
    <t>pantufla</t>
  </si>
  <si>
    <t>pantuflam</t>
  </si>
  <si>
    <t>rafine</t>
  </si>
  <si>
    <t>rafinem</t>
  </si>
  <si>
    <t>panzehir</t>
  </si>
  <si>
    <t>panzehirim</t>
  </si>
  <si>
    <t>Fars+fars</t>
  </si>
  <si>
    <t>papa</t>
  </si>
  <si>
    <t>papam</t>
  </si>
  <si>
    <t>ra:bet</t>
  </si>
  <si>
    <t>ra:betim</t>
  </si>
  <si>
    <t>rag@bet</t>
  </si>
  <si>
    <t>alas@ehir</t>
  </si>
  <si>
    <t>alas@ehirim</t>
  </si>
  <si>
    <t>papa:n</t>
  </si>
  <si>
    <t>papa:ni@m</t>
  </si>
  <si>
    <t>papag@an</t>
  </si>
  <si>
    <t>Itl papagallo</t>
  </si>
  <si>
    <t>ra:betli</t>
  </si>
  <si>
    <t>ra:betlim</t>
  </si>
  <si>
    <t>rag@betli</t>
  </si>
  <si>
    <t>papara</t>
  </si>
  <si>
    <t>paparam</t>
  </si>
  <si>
    <t>rahat</t>
  </si>
  <si>
    <t>rahati@m</t>
  </si>
  <si>
    <t>alaybey</t>
  </si>
  <si>
    <t>alaybeyim</t>
  </si>
  <si>
    <t>bozki@r</t>
  </si>
  <si>
    <t>bozki@ri@m</t>
  </si>
  <si>
    <t>papatya</t>
  </si>
  <si>
    <t>papatyam</t>
  </si>
  <si>
    <t>papaz</t>
  </si>
  <si>
    <t>papazi@m</t>
  </si>
  <si>
    <t>ra:hip</t>
  </si>
  <si>
    <t>ra:hibim</t>
  </si>
  <si>
    <t>rahib</t>
  </si>
  <si>
    <t>rahim</t>
  </si>
  <si>
    <t>rahip</t>
  </si>
  <si>
    <t>papel</t>
  </si>
  <si>
    <t>papelim</t>
  </si>
  <si>
    <t>Isp papel</t>
  </si>
  <si>
    <t>rahle</t>
  </si>
  <si>
    <t>rahlem</t>
  </si>
  <si>
    <t>papirus</t>
  </si>
  <si>
    <t>papirusum</t>
  </si>
  <si>
    <t>papiru@s</t>
  </si>
  <si>
    <t>papyon</t>
  </si>
  <si>
    <t>papyonum</t>
  </si>
  <si>
    <t>papiyon</t>
  </si>
  <si>
    <t>bozu@yu@k</t>
  </si>
  <si>
    <t>bozu@yu@ku@m</t>
  </si>
  <si>
    <t>papuc@</t>
  </si>
  <si>
    <t>rahmet</t>
  </si>
  <si>
    <t>rahmetim</t>
  </si>
  <si>
    <t>alemdar</t>
  </si>
  <si>
    <t>alemdari@m</t>
  </si>
  <si>
    <t>papyebu@var</t>
  </si>
  <si>
    <t>papyebu@vari@m</t>
  </si>
  <si>
    <t>ale:vi:</t>
  </si>
  <si>
    <t>ale:vi:m</t>
  </si>
  <si>
    <t>alevi</t>
  </si>
  <si>
    <t>Ar alevi@@</t>
  </si>
  <si>
    <t>normal@</t>
  </si>
  <si>
    <t>normal@ im</t>
  </si>
  <si>
    <t>normal</t>
  </si>
  <si>
    <t>nostal@ji</t>
  </si>
  <si>
    <t>nostal@jim</t>
  </si>
  <si>
    <t>nostalji</t>
  </si>
  <si>
    <t>nosyon</t>
  </si>
  <si>
    <t>nosyonum</t>
  </si>
  <si>
    <t>para</t>
  </si>
  <si>
    <t>param</t>
  </si>
  <si>
    <t>rahvan</t>
  </si>
  <si>
    <t>rahvani@m</t>
  </si>
  <si>
    <t>bi@rahman</t>
  </si>
  <si>
    <t>bi@rahmani@m</t>
  </si>
  <si>
    <t>brahmanli@k</t>
  </si>
  <si>
    <t>not</t>
  </si>
  <si>
    <t>notum</t>
  </si>
  <si>
    <t>barabellum</t>
  </si>
  <si>
    <t>barabellumum</t>
  </si>
  <si>
    <t>parabellum</t>
  </si>
  <si>
    <t>bas@kaca</t>
  </si>
  <si>
    <t>bas@kacam</t>
  </si>
  <si>
    <t>nota</t>
  </si>
  <si>
    <t>notam</t>
  </si>
  <si>
    <t>rakkam</t>
  </si>
  <si>
    <t>rakkami@m</t>
  </si>
  <si>
    <t>rakam</t>
  </si>
  <si>
    <t>bas@kaldi@ran</t>
  </si>
  <si>
    <t>bas@kaldi@rani@m</t>
  </si>
  <si>
    <t>bas@kaldi@r</t>
  </si>
  <si>
    <t>bi@ritanya</t>
  </si>
  <si>
    <t>bi@ritanyam</t>
  </si>
  <si>
    <t>bretanya</t>
  </si>
  <si>
    <t>noter</t>
  </si>
  <si>
    <t>noterim</t>
  </si>
  <si>
    <t>raket</t>
  </si>
  <si>
    <t>raketim</t>
  </si>
  <si>
    <t>brezilya</t>
  </si>
  <si>
    <t>brezilyam</t>
  </si>
  <si>
    <t>noterlik</t>
  </si>
  <si>
    <t>parodi</t>
  </si>
  <si>
    <t>parodim</t>
  </si>
  <si>
    <t>paradi</t>
  </si>
  <si>
    <t>raki@</t>
  </si>
  <si>
    <t>raki@m</t>
  </si>
  <si>
    <t>bas@kan</t>
  </si>
  <si>
    <t>bas@kani@m</t>
  </si>
  <si>
    <t>alia:</t>
  </si>
  <si>
    <t>aliaam</t>
  </si>
  <si>
    <t>aliag@a</t>
  </si>
  <si>
    <t>paraf</t>
  </si>
  <si>
    <t>parafi@m</t>
  </si>
  <si>
    <t>Fr paraphe</t>
  </si>
  <si>
    <t>raki@@b</t>
  </si>
  <si>
    <t>britanya</t>
  </si>
  <si>
    <t>parafin</t>
  </si>
  <si>
    <t>parafinim</t>
  </si>
  <si>
    <t>Fr paraffine</t>
  </si>
  <si>
    <t>ra:ki@m</t>
  </si>
  <si>
    <t>ra:ki@mi@m</t>
  </si>
  <si>
    <t>bru@ksel</t>
  </si>
  <si>
    <t>bru@kselim</t>
  </si>
  <si>
    <t>raks</t>
  </si>
  <si>
    <t>raksi@m</t>
  </si>
  <si>
    <t>raki@s</t>
  </si>
  <si>
    <t>alibeyko@y</t>
  </si>
  <si>
    <t>alibeyko@yu@m</t>
  </si>
  <si>
    <t>rakik</t>
  </si>
  <si>
    <t>rakiim</t>
  </si>
  <si>
    <t>bas@li@</t>
  </si>
  <si>
    <t>bas@li@m</t>
  </si>
  <si>
    <t>bas@li@bas@i@na</t>
  </si>
  <si>
    <t>bas@li@bas@i@nam</t>
  </si>
  <si>
    <t>parago@z</t>
  </si>
  <si>
    <t>parago@zu@m</t>
  </si>
  <si>
    <t>parago@zlu@</t>
  </si>
  <si>
    <t>Fars + oldt</t>
  </si>
  <si>
    <t>nu@ans</t>
  </si>
  <si>
    <t>nu@ansi@m</t>
  </si>
  <si>
    <t>paragi@raf</t>
  </si>
  <si>
    <t>paragi@rafi@m</t>
  </si>
  <si>
    <t>paragraf</t>
  </si>
  <si>
    <t>Fr paragrafe</t>
  </si>
  <si>
    <t>parakete</t>
  </si>
  <si>
    <t>paraketem</t>
  </si>
  <si>
    <t>Itl brachette</t>
  </si>
  <si>
    <t>rakkas</t>
  </si>
  <si>
    <t>rakkasi@m</t>
  </si>
  <si>
    <t>paralel</t>
  </si>
  <si>
    <t>paralelim</t>
  </si>
  <si>
    <t>Fr prallŽle</t>
  </si>
  <si>
    <t>rakor</t>
  </si>
  <si>
    <t>rakorum</t>
  </si>
  <si>
    <t>bas@maka:le</t>
  </si>
  <si>
    <t>bas@maka:lem</t>
  </si>
  <si>
    <t>bas@makale</t>
  </si>
  <si>
    <t>parali@</t>
  </si>
  <si>
    <t>parali@m</t>
  </si>
  <si>
    <t>bas@parmak</t>
  </si>
  <si>
    <t>bas@parmai@m</t>
  </si>
  <si>
    <t>bu@kres@</t>
  </si>
  <si>
    <t>bu@kres@im</t>
  </si>
  <si>
    <t>nu@fuz</t>
  </si>
  <si>
    <t>nu@fu:zum</t>
  </si>
  <si>
    <t>nu@fus</t>
  </si>
  <si>
    <t>parali@k</t>
  </si>
  <si>
    <t>parali@i@m</t>
  </si>
  <si>
    <t>bas@tanbas@a</t>
  </si>
  <si>
    <t>bas@tanbas@am</t>
  </si>
  <si>
    <t>nu@fuzbilim</t>
  </si>
  <si>
    <t>nu@fuzbilimim</t>
  </si>
  <si>
    <t>nu@fusbilim</t>
  </si>
  <si>
    <t>paralitik</t>
  </si>
  <si>
    <t>paralitikc@i</t>
  </si>
  <si>
    <t>Fr paralytique</t>
  </si>
  <si>
    <t>ralli</t>
  </si>
  <si>
    <t>rallim</t>
  </si>
  <si>
    <t>bas@tarda</t>
  </si>
  <si>
    <t>bas@tardam</t>
  </si>
  <si>
    <t>bas@tar</t>
  </si>
  <si>
    <t>nu@fusc@a</t>
  </si>
  <si>
    <t>nu@fuscam</t>
  </si>
  <si>
    <t>nu@fusca</t>
  </si>
  <si>
    <t>paramparc@a</t>
  </si>
  <si>
    <t>paramparc@am</t>
  </si>
  <si>
    <t>ram</t>
  </si>
  <si>
    <t>ramak</t>
  </si>
  <si>
    <t>ramai@m</t>
  </si>
  <si>
    <t>bu@ru@ksellahanasi@</t>
  </si>
  <si>
    <t>bu@ru@ksellahanam</t>
  </si>
  <si>
    <t>ramazan</t>
  </si>
  <si>
    <t>ramazani@m</t>
  </si>
  <si>
    <t>basamak</t>
  </si>
  <si>
    <t>basamai@m</t>
  </si>
  <si>
    <t>basan</t>
  </si>
  <si>
    <t>basani@m</t>
  </si>
  <si>
    <t>bu@yu@kc@ekmece</t>
  </si>
  <si>
    <t>bu@yu@kc@ekmecem</t>
  </si>
  <si>
    <t>bu@yu@k c@ekmece</t>
  </si>
  <si>
    <t>basar</t>
  </si>
  <si>
    <t>basari@m</t>
  </si>
  <si>
    <t>parentez</t>
  </si>
  <si>
    <t>parentezim</t>
  </si>
  <si>
    <t>parantez</t>
  </si>
  <si>
    <t>Fr paranthse</t>
  </si>
  <si>
    <t>paras@u@t</t>
  </si>
  <si>
    <t>paras@u@tu@m</t>
  </si>
  <si>
    <t>Fr parachute</t>
  </si>
  <si>
    <t>rampa</t>
  </si>
  <si>
    <t>rampam</t>
  </si>
  <si>
    <t>parasal</t>
  </si>
  <si>
    <t>parasali@m</t>
  </si>
  <si>
    <t>allah</t>
  </si>
  <si>
    <t>allahi@m</t>
  </si>
  <si>
    <t>nu@kleer</t>
  </si>
  <si>
    <t>nu@kleerim</t>
  </si>
  <si>
    <t>parasi@z</t>
  </si>
  <si>
    <t>parasi@zi@m</t>
  </si>
  <si>
    <t>basbayai@</t>
  </si>
  <si>
    <t>basbayai@m</t>
  </si>
  <si>
    <t>basbayag@i@</t>
  </si>
  <si>
    <t>randevu</t>
  </si>
  <si>
    <t>randevum</t>
  </si>
  <si>
    <t>Fr rendez-vous</t>
  </si>
  <si>
    <t>basen</t>
  </si>
  <si>
    <t>basenim</t>
  </si>
  <si>
    <t>nu@kte</t>
  </si>
  <si>
    <t>nu@ktem</t>
  </si>
  <si>
    <t>nu@kteci</t>
  </si>
  <si>
    <t>paratoner</t>
  </si>
  <si>
    <t>paratonerim</t>
  </si>
  <si>
    <t>Fr paratonnerre</t>
  </si>
  <si>
    <t>randi@man</t>
  </si>
  <si>
    <t>randi@mani@m</t>
  </si>
  <si>
    <t>Fr rendement</t>
  </si>
  <si>
    <t>alman</t>
  </si>
  <si>
    <t>almani@m</t>
  </si>
  <si>
    <t>nu@ktecim</t>
  </si>
  <si>
    <t>paravana</t>
  </si>
  <si>
    <t>paravanam</t>
  </si>
  <si>
    <t>Fr paravent/itl pa</t>
  </si>
  <si>
    <t>rantabilite</t>
  </si>
  <si>
    <t>rantabilitem</t>
  </si>
  <si>
    <t>basi@k</t>
  </si>
  <si>
    <t>basi@i@m</t>
  </si>
  <si>
    <t>almanca</t>
  </si>
  <si>
    <t>almancam</t>
  </si>
  <si>
    <t>parazit</t>
  </si>
  <si>
    <t>parazitim</t>
  </si>
  <si>
    <t>Fr parasite</t>
  </si>
  <si>
    <t>ranza</t>
  </si>
  <si>
    <t>ranzam</t>
  </si>
  <si>
    <t>almus</t>
  </si>
  <si>
    <t>almusum</t>
  </si>
  <si>
    <t>parc@a</t>
  </si>
  <si>
    <t>parc@am</t>
  </si>
  <si>
    <t>parc@aci@</t>
  </si>
  <si>
    <t>rap</t>
  </si>
  <si>
    <t>rapi@m</t>
  </si>
  <si>
    <t>basi@li@</t>
  </si>
  <si>
    <t>basi@li@m</t>
  </si>
  <si>
    <t>al@p</t>
  </si>
  <si>
    <t>al@pim</t>
  </si>
  <si>
    <t>alp</t>
  </si>
  <si>
    <t>raprap</t>
  </si>
  <si>
    <t>raprapi@m</t>
  </si>
  <si>
    <t>rap-rap</t>
  </si>
  <si>
    <t>basi@mi@m</t>
  </si>
  <si>
    <t>basi@n</t>
  </si>
  <si>
    <t>basi@ni@m</t>
  </si>
  <si>
    <t>nu@ks</t>
  </si>
  <si>
    <t>nu@ksu@m</t>
  </si>
  <si>
    <t>nu@ku@s</t>
  </si>
  <si>
    <t>parc@aci@m</t>
  </si>
  <si>
    <t>rapor</t>
  </si>
  <si>
    <t>raporum</t>
  </si>
  <si>
    <t>Fr rapport</t>
  </si>
  <si>
    <t>raporcu</t>
  </si>
  <si>
    <t>nu@ma:yis@</t>
  </si>
  <si>
    <t>nu@ma:yis@im</t>
  </si>
  <si>
    <t>nu@mayis@</t>
  </si>
  <si>
    <t>pardo@su@</t>
  </si>
  <si>
    <t>pardo@su@m</t>
  </si>
  <si>
    <t>Fr pardessus</t>
  </si>
  <si>
    <t>raporcum</t>
  </si>
  <si>
    <t>asimilasyon</t>
  </si>
  <si>
    <t>asimilasyonum</t>
  </si>
  <si>
    <t>nu@mune</t>
  </si>
  <si>
    <t>nu@munem</t>
  </si>
  <si>
    <t>risa:lem</t>
  </si>
  <si>
    <t>risale</t>
  </si>
  <si>
    <t>safsata</t>
  </si>
  <si>
    <t>ac@i@ci@m</t>
  </si>
  <si>
    <t>ac@i@k</t>
  </si>
  <si>
    <t>ac@i@i@m</t>
  </si>
  <si>
    <t>ac@i@kai@z</t>
  </si>
  <si>
    <t>ac@i@kai@zi@m</t>
  </si>
  <si>
    <t>ac@i@kag@i@z</t>
  </si>
  <si>
    <t>ac@i@li@m</t>
  </si>
  <si>
    <t>ac@i@li@mi@m</t>
  </si>
  <si>
    <t>ac@i@li@s@</t>
  </si>
  <si>
    <t>ac@i@li@s@i@m</t>
  </si>
  <si>
    <t>s@anto@z</t>
  </si>
  <si>
    <t>s@anto@zu@m</t>
  </si>
  <si>
    <t>s@ap</t>
  </si>
  <si>
    <t>s@api@m</t>
  </si>
  <si>
    <t>s@aps@ap</t>
  </si>
  <si>
    <t>s@aps@api@m</t>
  </si>
  <si>
    <t>s@ap s@ap</t>
  </si>
  <si>
    <t>sanduka</t>
  </si>
  <si>
    <t>sandukam</t>
  </si>
  <si>
    <t>sandvic@</t>
  </si>
  <si>
    <t>sandvic@im</t>
  </si>
  <si>
    <t>sangi@</t>
  </si>
  <si>
    <t>sangi@m</t>
  </si>
  <si>
    <t>c@aki@li@</t>
  </si>
  <si>
    <t>c@aki@li@m</t>
  </si>
  <si>
    <t>s@apka</t>
  </si>
  <si>
    <t>s@apkam</t>
  </si>
  <si>
    <t>Pol czepska</t>
  </si>
  <si>
    <t>s@apkaci@</t>
  </si>
  <si>
    <t>sa:ni:</t>
  </si>
  <si>
    <t>sa:ni:m</t>
  </si>
  <si>
    <t>sani</t>
  </si>
  <si>
    <t>s@apkaci@m</t>
  </si>
  <si>
    <t>s@apkaci@li@k</t>
  </si>
  <si>
    <t>ceneviz</t>
  </si>
  <si>
    <t>cenevizim</t>
  </si>
  <si>
    <t>cayro</t>
  </si>
  <si>
    <t>cayrom</t>
  </si>
  <si>
    <t>s@aplak</t>
  </si>
  <si>
    <t>s@aplai@m</t>
  </si>
  <si>
    <t>sani@k</t>
  </si>
  <si>
    <t>sani@i@m</t>
  </si>
  <si>
    <t>cennet ko@y</t>
  </si>
  <si>
    <t>cennet ko@yu@m</t>
  </si>
  <si>
    <t>cennetko@y</t>
  </si>
  <si>
    <t>cayro-</t>
  </si>
  <si>
    <t>c@aki@r</t>
  </si>
  <si>
    <t>c@aki@ri@m</t>
  </si>
  <si>
    <t>caz</t>
  </si>
  <si>
    <t>cazi@m</t>
  </si>
  <si>
    <t>cazgi@r</t>
  </si>
  <si>
    <t>cazgi@ri@m</t>
  </si>
  <si>
    <t>c@aki@s@i@k</t>
  </si>
  <si>
    <t>c@aki@s@i@i@m</t>
  </si>
  <si>
    <t>ca:zip</t>
  </si>
  <si>
    <t>ca:zibim</t>
  </si>
  <si>
    <t>cazib</t>
  </si>
  <si>
    <t>ca:zibe</t>
  </si>
  <si>
    <t>ca:zibem</t>
  </si>
  <si>
    <t>cazibe</t>
  </si>
  <si>
    <t>cazip</t>
  </si>
  <si>
    <t>ac@i@s@</t>
  </si>
  <si>
    <t>ac@i@s@i@m</t>
  </si>
  <si>
    <t>ac@ki@</t>
  </si>
  <si>
    <t>ac@ki@m</t>
  </si>
  <si>
    <t>ac@li@k</t>
  </si>
  <si>
    <t>ac@li@i@m</t>
  </si>
  <si>
    <t>ac@ma</t>
  </si>
  <si>
    <t>ac@mam</t>
  </si>
  <si>
    <t>ac@maz</t>
  </si>
  <si>
    <t>ac@mazi@m</t>
  </si>
  <si>
    <t>s@aps@al</t>
  </si>
  <si>
    <t>s@aps@ali@m</t>
  </si>
  <si>
    <t>sa:niye</t>
  </si>
  <si>
    <t>sa:niyem</t>
  </si>
  <si>
    <t>saniye</t>
  </si>
  <si>
    <t>cenova</t>
  </si>
  <si>
    <t>cenovam</t>
  </si>
  <si>
    <t>bida:yet</t>
  </si>
  <si>
    <t>bida:yetim</t>
  </si>
  <si>
    <t>bidayet</t>
  </si>
  <si>
    <t>s@ar</t>
  </si>
  <si>
    <t>s@ari@m</t>
  </si>
  <si>
    <t>sanki</t>
  </si>
  <si>
    <t>sankim</t>
  </si>
  <si>
    <t>bide</t>
  </si>
  <si>
    <t>bidem</t>
  </si>
  <si>
    <t>c@akkal</t>
  </si>
  <si>
    <t>s@ars@ar</t>
  </si>
  <si>
    <t>s@ars@ari@m</t>
  </si>
  <si>
    <t>s@ar s@ar</t>
  </si>
  <si>
    <t>sanli@</t>
  </si>
  <si>
    <t>sanli@m</t>
  </si>
  <si>
    <t>bidon</t>
  </si>
  <si>
    <t>bidonum</t>
  </si>
  <si>
    <t>cermen</t>
  </si>
  <si>
    <t>cermenim</t>
  </si>
  <si>
    <t>c@akmak</t>
  </si>
  <si>
    <t>s@arap</t>
  </si>
  <si>
    <t>s@arabi@m</t>
  </si>
  <si>
    <t>s@arab</t>
  </si>
  <si>
    <t>s@arapc@i@</t>
  </si>
  <si>
    <t>bidu@ziye</t>
  </si>
  <si>
    <t>bidu@ziyem</t>
  </si>
  <si>
    <t>cep</t>
  </si>
  <si>
    <t>cebim</t>
  </si>
  <si>
    <t>ceb</t>
  </si>
  <si>
    <t>s@arab-</t>
  </si>
  <si>
    <t>biedep</t>
  </si>
  <si>
    <t>biedebim</t>
  </si>
  <si>
    <t>biedeb</t>
  </si>
  <si>
    <t>c@akmakc@i@yi@</t>
  </si>
  <si>
    <t>c@akmakc@i@m</t>
  </si>
  <si>
    <t>c@akmakc@i@</t>
  </si>
  <si>
    <t>s@arampol</t>
  </si>
  <si>
    <t>s@arampolum</t>
  </si>
  <si>
    <t>sanri@</t>
  </si>
  <si>
    <t>sanri@m</t>
  </si>
  <si>
    <t>biftek</t>
  </si>
  <si>
    <t>bifteim</t>
  </si>
  <si>
    <t>sansar</t>
  </si>
  <si>
    <t>sansari@m</t>
  </si>
  <si>
    <t>Sanskr/erm</t>
  </si>
  <si>
    <t>cevizli</t>
  </si>
  <si>
    <t>cevizlim</t>
  </si>
  <si>
    <t>c@aks@i@r</t>
  </si>
  <si>
    <t>c@aks@i@ri@m</t>
  </si>
  <si>
    <t>s@arapc@i@m</t>
  </si>
  <si>
    <t>sansu@r</t>
  </si>
  <si>
    <t>sansu@ru@m</t>
  </si>
  <si>
    <t>Fr censure</t>
  </si>
  <si>
    <t>big@a:ne</t>
  </si>
  <si>
    <t>big@a:nem</t>
  </si>
  <si>
    <t>biga@ne</t>
  </si>
  <si>
    <t>ceyhan</t>
  </si>
  <si>
    <t>ceyhani@m</t>
  </si>
  <si>
    <t>bi:gu@nah</t>
  </si>
  <si>
    <t>bi:gu@nahi@m</t>
  </si>
  <si>
    <t>bigu@nah</t>
  </si>
  <si>
    <t>c@al</t>
  </si>
  <si>
    <t>c@ali@m</t>
  </si>
  <si>
    <t>cebellezi:</t>
  </si>
  <si>
    <t>cebellezi:m</t>
  </si>
  <si>
    <t>cebellezi</t>
  </si>
  <si>
    <t>ceberrut</t>
  </si>
  <si>
    <t>ceberrutum</t>
  </si>
  <si>
    <t>ceberut</t>
  </si>
  <si>
    <t>acaba:</t>
  </si>
  <si>
    <t>acaba:m</t>
  </si>
  <si>
    <t>acaba</t>
  </si>
  <si>
    <t>aca:ip</t>
  </si>
  <si>
    <t>aca:ibim</t>
  </si>
  <si>
    <t>acaib</t>
  </si>
  <si>
    <t>acaip</t>
  </si>
  <si>
    <t>acar</t>
  </si>
  <si>
    <t>acari@m</t>
  </si>
  <si>
    <t>aca:yip</t>
  </si>
  <si>
    <t>aca:yibim</t>
  </si>
  <si>
    <t>acayib</t>
  </si>
  <si>
    <t>acayip</t>
  </si>
  <si>
    <t>acep</t>
  </si>
  <si>
    <t>acebim</t>
  </si>
  <si>
    <t>aceb</t>
  </si>
  <si>
    <t>alelaca:yip</t>
  </si>
  <si>
    <t>alelaca:yibim</t>
  </si>
  <si>
    <t>acelacayip</t>
  </si>
  <si>
    <t>acele</t>
  </si>
  <si>
    <t>acelem</t>
  </si>
  <si>
    <t>aceleci</t>
  </si>
  <si>
    <t>s@arapnel</t>
  </si>
  <si>
    <t>s@arapnelim</t>
  </si>
  <si>
    <t>s@arbon</t>
  </si>
  <si>
    <t>s@arbonum</t>
  </si>
  <si>
    <t>Fr charbon</t>
  </si>
  <si>
    <t>bigudi</t>
  </si>
  <si>
    <t>bigudim</t>
  </si>
  <si>
    <t>bihakki@n</t>
  </si>
  <si>
    <t>bihakki@ni@m</t>
  </si>
  <si>
    <t>bihakkin</t>
  </si>
  <si>
    <t>ceylanpi@nar</t>
  </si>
  <si>
    <t>ceylanpi@nari@m</t>
  </si>
  <si>
    <t>bihaya:</t>
  </si>
  <si>
    <t>bihaya:m</t>
  </si>
  <si>
    <t>bihaya</t>
  </si>
  <si>
    <t>ceza:yir</t>
  </si>
  <si>
    <t>ceza:yirim</t>
  </si>
  <si>
    <t>cezayir</t>
  </si>
  <si>
    <t>cepha:ne</t>
  </si>
  <si>
    <t>cepha:nem</t>
  </si>
  <si>
    <t>cebhane</t>
  </si>
  <si>
    <t>s@arj</t>
  </si>
  <si>
    <t>s@arji@m</t>
  </si>
  <si>
    <t>cizvit</t>
  </si>
  <si>
    <t>cizvitim</t>
  </si>
  <si>
    <t>cezvit</t>
  </si>
  <si>
    <t>cepharc@li@i@</t>
  </si>
  <si>
    <t>cepharc@li@i@m</t>
  </si>
  <si>
    <t>cebharcli@g@i@</t>
  </si>
  <si>
    <t>s@ark</t>
  </si>
  <si>
    <t>s@arki@m</t>
  </si>
  <si>
    <t>s@arki@</t>
  </si>
  <si>
    <t>bikarbonat</t>
  </si>
  <si>
    <t>bikarbonati@m</t>
  </si>
  <si>
    <t>c@alakalem</t>
  </si>
  <si>
    <t>c@alakalemim</t>
  </si>
  <si>
    <t>cephe</t>
  </si>
  <si>
    <t>cephem</t>
  </si>
  <si>
    <t>cebhe</t>
  </si>
  <si>
    <t>s@arkadak</t>
  </si>
  <si>
    <t>s@arkadai@m</t>
  </si>
  <si>
    <t>bi:kes</t>
  </si>
  <si>
    <t>bi:kesim</t>
  </si>
  <si>
    <t>bikes</t>
  </si>
  <si>
    <t>cebibos@</t>
  </si>
  <si>
    <t>cebibos@um</t>
  </si>
  <si>
    <t>bikini</t>
  </si>
  <si>
    <t>bikinim</t>
  </si>
  <si>
    <t>cebin</t>
  </si>
  <si>
    <t>cebinim</t>
  </si>
  <si>
    <t>s@arki:</t>
  </si>
  <si>
    <t>s@arki:m</t>
  </si>
  <si>
    <t>s@arki</t>
  </si>
  <si>
    <t>c@alar</t>
  </si>
  <si>
    <t>cebir</t>
  </si>
  <si>
    <t>cebirim</t>
  </si>
  <si>
    <t>ciba:li</t>
  </si>
  <si>
    <t>ciba:lim</t>
  </si>
  <si>
    <t>cibali</t>
  </si>
  <si>
    <t>c@alarsaat</t>
  </si>
  <si>
    <t>c@alarsaatim</t>
  </si>
  <si>
    <t>bil</t>
  </si>
  <si>
    <t>bilim</t>
  </si>
  <si>
    <t>c@alc@ene</t>
  </si>
  <si>
    <t>c@alc@enem</t>
  </si>
  <si>
    <t>cebren</t>
  </si>
  <si>
    <t>cebrenim</t>
  </si>
  <si>
    <t>cebri:</t>
  </si>
  <si>
    <t>cebri:m</t>
  </si>
  <si>
    <t>cebri</t>
  </si>
  <si>
    <t>acelecim</t>
  </si>
  <si>
    <t>cet</t>
  </si>
  <si>
    <t>cetim</t>
  </si>
  <si>
    <t>ced</t>
  </si>
  <si>
    <t>acemi:</t>
  </si>
  <si>
    <t>acemi:m</t>
  </si>
  <si>
    <t>acemice</t>
  </si>
  <si>
    <t>acemicem</t>
  </si>
  <si>
    <t>acenta</t>
  </si>
  <si>
    <t>acentam</t>
  </si>
  <si>
    <t>Itl agente</t>
  </si>
  <si>
    <t>acepim</t>
  </si>
  <si>
    <t>aceze</t>
  </si>
  <si>
    <t>acezem</t>
  </si>
  <si>
    <t>aci@</t>
  </si>
  <si>
    <t>aci@m</t>
  </si>
  <si>
    <t>s@arku@teri</t>
  </si>
  <si>
    <t>s@arku@terim</t>
  </si>
  <si>
    <t>s@art</t>
  </si>
  <si>
    <t>s@arti@m</t>
  </si>
  <si>
    <t>c@algi@</t>
  </si>
  <si>
    <t>c@algi@m</t>
  </si>
  <si>
    <t>c@algi@ci@</t>
  </si>
  <si>
    <t>ceddim</t>
  </si>
  <si>
    <t>cedd-</t>
  </si>
  <si>
    <t>bila:fa:si@la</t>
  </si>
  <si>
    <t>bila:fa:si@lam</t>
  </si>
  <si>
    <t>bila@fasi@la</t>
  </si>
  <si>
    <t>c@algi@ci@m</t>
  </si>
  <si>
    <t>bil@ahare</t>
  </si>
  <si>
    <t>bil@aharem</t>
  </si>
  <si>
    <t>bila@hara</t>
  </si>
  <si>
    <t>c@algi@ci@kutu</t>
  </si>
  <si>
    <t>c@algi@ci@kutum</t>
  </si>
  <si>
    <t>c@algi@ci@ kutu</t>
  </si>
  <si>
    <t>cedit</t>
  </si>
  <si>
    <t>cedidim</t>
  </si>
  <si>
    <t>cedid</t>
  </si>
  <si>
    <t>s@as@aa</t>
  </si>
  <si>
    <t>s@as@aam</t>
  </si>
  <si>
    <t>bil@a:istisna:</t>
  </si>
  <si>
    <t>bil@a:istisna:m</t>
  </si>
  <si>
    <t>bila@istisna</t>
  </si>
  <si>
    <t>ceditim</t>
  </si>
  <si>
    <t>bil@a:kaydu@s@art</t>
  </si>
  <si>
    <t>bil@a:kaydu@s@arti@m</t>
  </si>
  <si>
    <t>bila@kaydu@s@art</t>
  </si>
  <si>
    <t>c@ali@dikeni</t>
  </si>
  <si>
    <t>c@ali@dikenim</t>
  </si>
  <si>
    <t>c@ali@ dikeni</t>
  </si>
  <si>
    <t>s@as@i@</t>
  </si>
  <si>
    <t>s@as@i@m</t>
  </si>
  <si>
    <t>bil@akis</t>
  </si>
  <si>
    <t>bil@akisim</t>
  </si>
  <si>
    <t>bila@kis</t>
  </si>
  <si>
    <t>c@ali@fasulyesi</t>
  </si>
  <si>
    <t>c@ali@fasulyem</t>
  </si>
  <si>
    <t>c@ali@fasulye</t>
  </si>
  <si>
    <t>cetvel</t>
  </si>
  <si>
    <t>cetvelim</t>
  </si>
  <si>
    <t>cedvel</t>
  </si>
  <si>
    <t>bil@a:mu:cip</t>
  </si>
  <si>
    <t>bil@a:mu:cibim</t>
  </si>
  <si>
    <t>bila@mucib</t>
  </si>
  <si>
    <t>c@ali@k</t>
  </si>
  <si>
    <t>c@ali@i@m</t>
  </si>
  <si>
    <t>cefa:</t>
  </si>
  <si>
    <t>cefa:m</t>
  </si>
  <si>
    <t>cefa</t>
  </si>
  <si>
    <t>bil@anc@o</t>
  </si>
  <si>
    <t>bil@anc@om</t>
  </si>
  <si>
    <t>bila@nc@o</t>
  </si>
  <si>
    <t>ceffelkalem</t>
  </si>
  <si>
    <t>ceffelkalemim</t>
  </si>
  <si>
    <t>c@ali@mi@m</t>
  </si>
  <si>
    <t>ceha:let</t>
  </si>
  <si>
    <t>ceha:letim</t>
  </si>
  <si>
    <t>cehalet</t>
  </si>
  <si>
    <t>ceht</t>
  </si>
  <si>
    <t>cehtim</t>
  </si>
  <si>
    <t>cehd</t>
  </si>
  <si>
    <t>aci@nacak</t>
  </si>
  <si>
    <t>aci@nacai@m</t>
  </si>
  <si>
    <t>baki@ci@</t>
  </si>
  <si>
    <t>baki@ci@m</t>
  </si>
  <si>
    <t>bil@a:perva:</t>
  </si>
  <si>
    <t>bil@a:perva:m</t>
  </si>
  <si>
    <t>bila@perva</t>
  </si>
  <si>
    <t>baki@m</t>
  </si>
  <si>
    <t>baki@mi@m</t>
  </si>
  <si>
    <t>baki@mci@</t>
  </si>
  <si>
    <t>bil@ardo</t>
  </si>
  <si>
    <t>bil@ardom</t>
  </si>
  <si>
    <t>bila@rdo</t>
  </si>
  <si>
    <t>s@as@kaloz</t>
  </si>
  <si>
    <t>s@as@kalozum</t>
  </si>
  <si>
    <t>baki@mci@m</t>
  </si>
  <si>
    <t>bila:sebep</t>
  </si>
  <si>
    <t>bila:sebebim</t>
  </si>
  <si>
    <t>bila@sebeb</t>
  </si>
  <si>
    <t>cehennem</t>
  </si>
  <si>
    <t>cehennemim</t>
  </si>
  <si>
    <t>s@as@ki@n</t>
  </si>
  <si>
    <t>s@as@ki@ni@m</t>
  </si>
  <si>
    <t>baki@nai@</t>
  </si>
  <si>
    <t>baki@nakc@i@</t>
  </si>
  <si>
    <t>baki@nak</t>
  </si>
  <si>
    <t>baki@ndi@</t>
  </si>
  <si>
    <t>baki@ndi@m</t>
  </si>
  <si>
    <t>c@ali@s@kan</t>
  </si>
  <si>
    <t>c@ali@s@kani@m</t>
  </si>
  <si>
    <t>ca:hil</t>
  </si>
  <si>
    <t>ca:hilim</t>
  </si>
  <si>
    <t>cehil</t>
  </si>
  <si>
    <t>s@asi</t>
  </si>
  <si>
    <t>s@asim</t>
  </si>
  <si>
    <t>bil@a:fa:si@la</t>
  </si>
  <si>
    <t>bil@a:fa:si@lam</t>
  </si>
  <si>
    <t>bilafasi@la</t>
  </si>
  <si>
    <t>baki@r</t>
  </si>
  <si>
    <t>baki@ri@m</t>
  </si>
  <si>
    <t>baki@rci@</t>
  </si>
  <si>
    <t>bilanc@o</t>
  </si>
  <si>
    <t>bilanc@om</t>
  </si>
  <si>
    <t>c@ehre</t>
  </si>
  <si>
    <t>c@ehrem</t>
  </si>
  <si>
    <t>cehre</t>
  </si>
  <si>
    <t>s@atafat</t>
  </si>
  <si>
    <t>s@atafati@m</t>
  </si>
  <si>
    <t>baki@rci@m</t>
  </si>
  <si>
    <t>baki@rci@li@k</t>
  </si>
  <si>
    <t>baki@s@</t>
  </si>
  <si>
    <t>baki@s@i@m</t>
  </si>
  <si>
    <t>bilardo</t>
  </si>
  <si>
    <t>bilasebep</t>
  </si>
  <si>
    <t>ceket</t>
  </si>
  <si>
    <t>cekedim</t>
  </si>
  <si>
    <t>Fr jackette</t>
  </si>
  <si>
    <t>cela:det</t>
  </si>
  <si>
    <t>cela:detim</t>
  </si>
  <si>
    <t>cela@det</t>
  </si>
  <si>
    <t>acil</t>
  </si>
  <si>
    <t>aciz</t>
  </si>
  <si>
    <t>acul</t>
  </si>
  <si>
    <t>aculum</t>
  </si>
  <si>
    <t>acun</t>
  </si>
  <si>
    <t>acunum</t>
  </si>
  <si>
    <t>acur</t>
  </si>
  <si>
    <t>acurum</t>
  </si>
  <si>
    <t>acu:ze</t>
  </si>
  <si>
    <t>acu:zem</t>
  </si>
  <si>
    <t>acuze</t>
  </si>
  <si>
    <t>bakiye</t>
  </si>
  <si>
    <t>bakiyem</t>
  </si>
  <si>
    <t>baki@ye</t>
  </si>
  <si>
    <t>bileteral@</t>
  </si>
  <si>
    <t>bileteral@ im</t>
  </si>
  <si>
    <t>bilateral</t>
  </si>
  <si>
    <t>ba:kir</t>
  </si>
  <si>
    <t>ba:kirim</t>
  </si>
  <si>
    <t>bakir</t>
  </si>
  <si>
    <t>bila:u@cret</t>
  </si>
  <si>
    <t>bila:u@cretim</t>
  </si>
  <si>
    <t>bilau@cret</t>
  </si>
  <si>
    <t>bakkal</t>
  </si>
  <si>
    <t>bakkali@m</t>
  </si>
  <si>
    <t>bilcu@mle</t>
  </si>
  <si>
    <t>bilcu@mlem</t>
  </si>
  <si>
    <t>bildik</t>
  </si>
  <si>
    <t>bildiim</t>
  </si>
  <si>
    <t>bakla</t>
  </si>
  <si>
    <t>baklam</t>
  </si>
  <si>
    <t>bildirge</t>
  </si>
  <si>
    <t>bildirgem</t>
  </si>
  <si>
    <t>baklava</t>
  </si>
  <si>
    <t>baklavam</t>
  </si>
  <si>
    <t>baklavaci@</t>
  </si>
  <si>
    <t>bile</t>
  </si>
  <si>
    <t>bilem</t>
  </si>
  <si>
    <t>c@am</t>
  </si>
  <si>
    <t>c@ami@m</t>
  </si>
  <si>
    <t>baklavaci@m</t>
  </si>
  <si>
    <t>baklavaci@li@k</t>
  </si>
  <si>
    <t>bilek</t>
  </si>
  <si>
    <t>bileim</t>
  </si>
  <si>
    <t>c@amas@i@r</t>
  </si>
  <si>
    <t>c@amas@i@ri@m</t>
  </si>
  <si>
    <t>Fars ca@me+s@u@@y</t>
  </si>
  <si>
    <t>c@amas@i@rci@</t>
  </si>
  <si>
    <t>c@amas@i@rci@m</t>
  </si>
  <si>
    <t>ad</t>
  </si>
  <si>
    <t>adi@m</t>
  </si>
  <si>
    <t>ada</t>
  </si>
  <si>
    <t>adayi@m</t>
  </si>
  <si>
    <t>adam</t>
  </si>
  <si>
    <t>adasoani@</t>
  </si>
  <si>
    <t>adasoani@m</t>
  </si>
  <si>
    <t>ada sog@ani@</t>
  </si>
  <si>
    <t>adab-</t>
  </si>
  <si>
    <t>adac@ayi@</t>
  </si>
  <si>
    <t>adac@ayi@m</t>
  </si>
  <si>
    <t>Tr+chi-tr</t>
  </si>
  <si>
    <t>adac@ay</t>
  </si>
  <si>
    <t>adaci@k</t>
  </si>
  <si>
    <t>adaci@i@m</t>
  </si>
  <si>
    <t>ada:ciyo</t>
  </si>
  <si>
    <t>ada:ciyom</t>
  </si>
  <si>
    <t>adacyo</t>
  </si>
  <si>
    <t>bakliyat</t>
  </si>
  <si>
    <t>bakliya:ti@m</t>
  </si>
  <si>
    <t>bakliye</t>
  </si>
  <si>
    <t>bakliye:m</t>
  </si>
  <si>
    <t>bakrac@</t>
  </si>
  <si>
    <t>bakraci@m</t>
  </si>
  <si>
    <t>bakrac</t>
  </si>
  <si>
    <t>bilen</t>
  </si>
  <si>
    <t>bilenim</t>
  </si>
  <si>
    <t>c@amfi@sti@i@</t>
  </si>
  <si>
    <t>c@amfi@sti@yi@m</t>
  </si>
  <si>
    <t>c@amfi@sti@g@i@</t>
  </si>
  <si>
    <t>c@amfi@sti@k</t>
  </si>
  <si>
    <t>biles@en</t>
  </si>
  <si>
    <t>biles@enim</t>
  </si>
  <si>
    <t>biles@</t>
  </si>
  <si>
    <t>bakteri</t>
  </si>
  <si>
    <t>bakterim</t>
  </si>
  <si>
    <t>bilet</t>
  </si>
  <si>
    <t>biletim</t>
  </si>
  <si>
    <t>biletc@i</t>
  </si>
  <si>
    <t>c@amur</t>
  </si>
  <si>
    <t>c@amurum</t>
  </si>
  <si>
    <t>Mon s@abor</t>
  </si>
  <si>
    <t>biletc@im</t>
  </si>
  <si>
    <t>biletc@ilik</t>
  </si>
  <si>
    <t>bal</t>
  </si>
  <si>
    <t>bali@m</t>
  </si>
  <si>
    <t>Mon bal</t>
  </si>
  <si>
    <t>c@an</t>
  </si>
  <si>
    <t>c@ani@m</t>
  </si>
  <si>
    <t>Oldt c@ang</t>
  </si>
  <si>
    <t>c@anci@</t>
  </si>
  <si>
    <t>bileyici</t>
  </si>
  <si>
    <t>bileyicim</t>
  </si>
  <si>
    <t>c@anak</t>
  </si>
  <si>
    <t>c@anai@m</t>
  </si>
  <si>
    <t>Fars c@anag@</t>
  </si>
  <si>
    <t>c@anakc@i@</t>
  </si>
  <si>
    <t>bilezik</t>
  </si>
  <si>
    <t>bileziim</t>
  </si>
  <si>
    <t>c@anakc@i@m</t>
  </si>
  <si>
    <t>c@anakli@k</t>
  </si>
  <si>
    <t>c@anakli@i@m</t>
  </si>
  <si>
    <t>adak</t>
  </si>
  <si>
    <t>adai@m</t>
  </si>
  <si>
    <t>adele</t>
  </si>
  <si>
    <t>adelem</t>
  </si>
  <si>
    <t>adale</t>
  </si>
  <si>
    <t>ada:let</t>
  </si>
  <si>
    <t>ada:letim</t>
  </si>
  <si>
    <t>adalet</t>
  </si>
  <si>
    <t>adaletc@i</t>
  </si>
  <si>
    <t>adaletc@im</t>
  </si>
  <si>
    <t>adali@</t>
  </si>
  <si>
    <t>adali@m</t>
  </si>
  <si>
    <t>adeli:</t>
  </si>
  <si>
    <t>adeli:m</t>
  </si>
  <si>
    <t>adali@@</t>
  </si>
  <si>
    <t>adami@m</t>
  </si>
  <si>
    <t>Ar/fars; ar; ibr</t>
  </si>
  <si>
    <t>bilfarz</t>
  </si>
  <si>
    <t>bilfarzi@m</t>
  </si>
  <si>
    <t>bilfiil</t>
  </si>
  <si>
    <t>bilfiilim</t>
  </si>
  <si>
    <t>c@anc@an</t>
  </si>
  <si>
    <t>c@anc@ani@m</t>
  </si>
  <si>
    <t>bilge</t>
  </si>
  <si>
    <t>bilgem</t>
  </si>
  <si>
    <t>c@anc@icei</t>
  </si>
  <si>
    <t>c@anc@iceim</t>
  </si>
  <si>
    <t>c@anc@ic@eg@i</t>
  </si>
  <si>
    <t>c@anc@ic@ek</t>
  </si>
  <si>
    <t>balad</t>
  </si>
  <si>
    <t>baladi@m</t>
  </si>
  <si>
    <t>bilgi</t>
  </si>
  <si>
    <t>bilgim</t>
  </si>
  <si>
    <t>bilgici</t>
  </si>
  <si>
    <t>c@anci@m</t>
  </si>
  <si>
    <t>bilgicim</t>
  </si>
  <si>
    <t>bilgicilik</t>
  </si>
  <si>
    <t>bilgisayar</t>
  </si>
  <si>
    <t>bilgisayari@m</t>
  </si>
  <si>
    <t>c@angal</t>
  </si>
  <si>
    <t>c@angali@m</t>
  </si>
  <si>
    <t>bilhassa</t>
  </si>
  <si>
    <t>bilhassam</t>
  </si>
  <si>
    <t>azca</t>
  </si>
  <si>
    <t>azcam</t>
  </si>
  <si>
    <t>bulgu</t>
  </si>
  <si>
    <t>bulgum</t>
  </si>
  <si>
    <t>bertaraf</t>
  </si>
  <si>
    <t>bertarafi@m</t>
  </si>
  <si>
    <t>bulgur</t>
  </si>
  <si>
    <t>bulgurum</t>
  </si>
  <si>
    <t>pil</t>
  </si>
  <si>
    <t>pilim</t>
  </si>
  <si>
    <t>Fr pile</t>
  </si>
  <si>
    <t>pili</t>
  </si>
  <si>
    <t>bullak</t>
  </si>
  <si>
    <t>bullai@m</t>
  </si>
  <si>
    <t>pil-</t>
  </si>
  <si>
    <t>bul</t>
  </si>
  <si>
    <t>azgelis@mis@</t>
  </si>
  <si>
    <t>azgelis@mis@im</t>
  </si>
  <si>
    <t>pil@aki:</t>
  </si>
  <si>
    <t>buca</t>
  </si>
  <si>
    <t>bucam</t>
  </si>
  <si>
    <t>paso</t>
  </si>
  <si>
    <t>pasom</t>
  </si>
  <si>
    <t>Itl passo</t>
  </si>
  <si>
    <t>s@o@yle</t>
  </si>
  <si>
    <t>s@o@ylem</t>
  </si>
  <si>
    <t>andi@ri@n</t>
  </si>
  <si>
    <t>andi@ri@ni@m</t>
  </si>
  <si>
    <t>bucak</t>
  </si>
  <si>
    <t>bucai@m</t>
  </si>
  <si>
    <t>paspas</t>
  </si>
  <si>
    <t>paspasi@m</t>
  </si>
  <si>
    <t>s@o@ylece</t>
  </si>
  <si>
    <t>s@o@ylecem</t>
  </si>
  <si>
    <t>anglikan</t>
  </si>
  <si>
    <t>anglikani@m</t>
  </si>
  <si>
    <t>anglikanizm</t>
  </si>
  <si>
    <t>Fr anglicanisme</t>
  </si>
  <si>
    <t>pasta</t>
  </si>
  <si>
    <t>pastam</t>
  </si>
  <si>
    <t>Itl pasta</t>
  </si>
  <si>
    <t>recim</t>
  </si>
  <si>
    <t>recimim</t>
  </si>
  <si>
    <t>re</t>
  </si>
  <si>
    <t>s@of</t>
  </si>
  <si>
    <t>s@ofum</t>
  </si>
  <si>
    <t>buda</t>
  </si>
  <si>
    <t>budam</t>
  </si>
  <si>
    <t>sofaj</t>
  </si>
  <si>
    <t>sofaji@m</t>
  </si>
  <si>
    <t>s@ofaj</t>
  </si>
  <si>
    <t>s@o@fo@r</t>
  </si>
  <si>
    <t>s@o@fo@ru@m</t>
  </si>
  <si>
    <t>s@ofo@r</t>
  </si>
  <si>
    <t>s@ok</t>
  </si>
  <si>
    <t>s@okum</t>
  </si>
  <si>
    <t>pasti@rma</t>
  </si>
  <si>
    <t>pasti@rmam</t>
  </si>
  <si>
    <t>ret</t>
  </si>
  <si>
    <t>reddim</t>
  </si>
  <si>
    <t>red</t>
  </si>
  <si>
    <t>pastil</t>
  </si>
  <si>
    <t>pastilim</t>
  </si>
  <si>
    <t>redaksiyon</t>
  </si>
  <si>
    <t>redaksiyonum</t>
  </si>
  <si>
    <t>s@om</t>
  </si>
  <si>
    <t>s@omum</t>
  </si>
  <si>
    <t>ankara</t>
  </si>
  <si>
    <t>ankaram</t>
  </si>
  <si>
    <t>budapes@te</t>
  </si>
  <si>
    <t>budapes@tem</t>
  </si>
  <si>
    <t>antakya</t>
  </si>
  <si>
    <t>antakyam</t>
  </si>
  <si>
    <t>budist</t>
  </si>
  <si>
    <t>budistim</t>
  </si>
  <si>
    <t>pata</t>
  </si>
  <si>
    <t>patam</t>
  </si>
  <si>
    <t>Itl patta</t>
  </si>
  <si>
    <t>redif</t>
  </si>
  <si>
    <t>redifim</t>
  </si>
  <si>
    <t>antal@ya</t>
  </si>
  <si>
    <t>antal@yam</t>
  </si>
  <si>
    <t>antalya</t>
  </si>
  <si>
    <t>bu:dan</t>
  </si>
  <si>
    <t>bu:dani@m</t>
  </si>
  <si>
    <t>bug@dan</t>
  </si>
  <si>
    <t>pattadak</t>
  </si>
  <si>
    <t>pattadai@m</t>
  </si>
  <si>
    <t>patadak</t>
  </si>
  <si>
    <t>redingot</t>
  </si>
  <si>
    <t>redingotum</t>
  </si>
  <si>
    <t>s@arolop</t>
  </si>
  <si>
    <t>s@arolobum</t>
  </si>
  <si>
    <t>s@orolop</t>
  </si>
  <si>
    <t>antartik</t>
  </si>
  <si>
    <t>antartikim</t>
  </si>
  <si>
    <t>antarktik</t>
  </si>
  <si>
    <t>patak</t>
  </si>
  <si>
    <t>patai@m</t>
  </si>
  <si>
    <t>redreso@r</t>
  </si>
  <si>
    <t>redreso@ru@m</t>
  </si>
  <si>
    <t>s@ort</t>
  </si>
  <si>
    <t>s@ortum</t>
  </si>
  <si>
    <t>antil</t>
  </si>
  <si>
    <t>antilim</t>
  </si>
  <si>
    <t>buha:ra</t>
  </si>
  <si>
    <t>buha:ram</t>
  </si>
  <si>
    <t>buhara</t>
  </si>
  <si>
    <t>s@ose</t>
  </si>
  <si>
    <t>s@osem</t>
  </si>
  <si>
    <t>Fr chaussŽe</t>
  </si>
  <si>
    <t>patates</t>
  </si>
  <si>
    <t>patatesim</t>
  </si>
  <si>
    <t>Isp patata</t>
  </si>
  <si>
    <t>refah</t>
  </si>
  <si>
    <t>refahi@m</t>
  </si>
  <si>
    <t>s@ov</t>
  </si>
  <si>
    <t>s@ovum</t>
  </si>
  <si>
    <t>refa:k@at</t>
  </si>
  <si>
    <t>refa:k@atim</t>
  </si>
  <si>
    <t>refakat</t>
  </si>
  <si>
    <t>s@oven</t>
  </si>
  <si>
    <t>s@ovenim</t>
  </si>
  <si>
    <t>s@u</t>
  </si>
  <si>
    <t>s@uyum</t>
  </si>
  <si>
    <t>o@:rence</t>
  </si>
  <si>
    <t>o@:rencem</t>
  </si>
  <si>
    <t>o@g@rence</t>
  </si>
  <si>
    <t>patavatsi@z</t>
  </si>
  <si>
    <t>patavatsi@zi@m</t>
  </si>
  <si>
    <t>o@:renci</t>
  </si>
  <si>
    <t>o@:rencim</t>
  </si>
  <si>
    <t>o@g@renci</t>
  </si>
  <si>
    <t>paten</t>
  </si>
  <si>
    <t>patenim</t>
  </si>
  <si>
    <t>Fr patin</t>
  </si>
  <si>
    <t>referandum</t>
  </si>
  <si>
    <t>referandumum</t>
  </si>
  <si>
    <t>patent</t>
  </si>
  <si>
    <t>patentim</t>
  </si>
  <si>
    <t>patenta</t>
  </si>
  <si>
    <t>Fr patente</t>
  </si>
  <si>
    <t>s@u:ra:</t>
  </si>
  <si>
    <t>s@u:ra:m</t>
  </si>
  <si>
    <t>s@u@@ra</t>
  </si>
  <si>
    <t>bulancak</t>
  </si>
  <si>
    <t>bulancaki@m</t>
  </si>
  <si>
    <t>o@:reti</t>
  </si>
  <si>
    <t>o@:retim</t>
  </si>
  <si>
    <t>o@g@reti</t>
  </si>
  <si>
    <t>o@:retici</t>
  </si>
  <si>
    <t>o@g@ret</t>
  </si>
  <si>
    <t>pati@r</t>
  </si>
  <si>
    <t>pati@ri@m</t>
  </si>
  <si>
    <t>bavul</t>
  </si>
  <si>
    <t>bavulum</t>
  </si>
  <si>
    <t>Rus baoul</t>
  </si>
  <si>
    <t>bulani@k</t>
  </si>
  <si>
    <t>bulani@ki@m</t>
  </si>
  <si>
    <t>o@:reticim</t>
  </si>
  <si>
    <t>o@g@retici</t>
  </si>
  <si>
    <t>pati@rdi@</t>
  </si>
  <si>
    <t>pati@rdi@m</t>
  </si>
  <si>
    <t>pati@rti@</t>
  </si>
  <si>
    <t>refik</t>
  </si>
  <si>
    <t>refiim</t>
  </si>
  <si>
    <t>bay</t>
  </si>
  <si>
    <t>bayi@m</t>
  </si>
  <si>
    <t>patik</t>
  </si>
  <si>
    <t>patiim</t>
  </si>
  <si>
    <t>baya:i@</t>
  </si>
  <si>
    <t>baya:i@m</t>
  </si>
  <si>
    <t>bayag@i@</t>
  </si>
  <si>
    <t>Tr bayak</t>
  </si>
  <si>
    <t>arab-</t>
  </si>
  <si>
    <t>buldan</t>
  </si>
  <si>
    <t>buldani@m</t>
  </si>
  <si>
    <t>o@:retmen</t>
  </si>
  <si>
    <t>o@:retmenim</t>
  </si>
  <si>
    <t>o@g@retmen</t>
  </si>
  <si>
    <t>patika</t>
  </si>
  <si>
    <t>patikam</t>
  </si>
  <si>
    <t>Bul</t>
  </si>
  <si>
    <t>reform</t>
  </si>
  <si>
    <t>reformum</t>
  </si>
  <si>
    <t>s@u@pe</t>
  </si>
  <si>
    <t>s@u@pem</t>
  </si>
  <si>
    <t>s@u@bhe</t>
  </si>
  <si>
    <t>bayai@kesir</t>
  </si>
  <si>
    <t>bayai@kesirim</t>
  </si>
  <si>
    <t>bayag@i@kesir</t>
  </si>
  <si>
    <t>o@vu@cu@</t>
  </si>
  <si>
    <t>o@vu@cu@m</t>
  </si>
  <si>
    <t>o@g@u@cu@</t>
  </si>
  <si>
    <t>patinaj</t>
  </si>
  <si>
    <t>patinaji@m</t>
  </si>
  <si>
    <t>Fr patinage</t>
  </si>
  <si>
    <t>refrakto@r</t>
  </si>
  <si>
    <t>refrakto@ru@m</t>
  </si>
  <si>
    <t>refrakter</t>
  </si>
  <si>
    <t>bayan</t>
  </si>
  <si>
    <t>bayani@m</t>
  </si>
  <si>
    <t>araban</t>
  </si>
  <si>
    <t>arabani@m</t>
  </si>
  <si>
    <t>bulgar</t>
  </si>
  <si>
    <t>bulgari@m</t>
  </si>
  <si>
    <t>o@u@n</t>
  </si>
  <si>
    <t>o@u@nu@m</t>
  </si>
  <si>
    <t>o@g@u@n</t>
  </si>
  <si>
    <t>s@u@era:</t>
  </si>
  <si>
    <t>s@u@era:m</t>
  </si>
  <si>
    <t>s@u@era</t>
  </si>
  <si>
    <t>arabistan</t>
  </si>
  <si>
    <t>arabistani@m</t>
  </si>
  <si>
    <t>patiska</t>
  </si>
  <si>
    <t>patiskam</t>
  </si>
  <si>
    <t>Isp batiska</t>
  </si>
  <si>
    <t>s@u:fa:</t>
  </si>
  <si>
    <t>s@u:fa:m</t>
  </si>
  <si>
    <t>s@u@fa</t>
  </si>
  <si>
    <t>baya:ti:</t>
  </si>
  <si>
    <t>baya:ti:m</t>
  </si>
  <si>
    <t>bayati</t>
  </si>
  <si>
    <t>s@u@heda:</t>
  </si>
  <si>
    <t>s@u@heda:m</t>
  </si>
  <si>
    <t>s@u@heda</t>
  </si>
  <si>
    <t>s@u@hut</t>
  </si>
  <si>
    <t>s@u@hudum</t>
  </si>
  <si>
    <t>s@u@hud</t>
  </si>
  <si>
    <t>baygi@n</t>
  </si>
  <si>
    <t>baygi@ni@m</t>
  </si>
  <si>
    <t>ba:yi:</t>
  </si>
  <si>
    <t>ba:yi:m</t>
  </si>
  <si>
    <t>bayi</t>
  </si>
  <si>
    <t>o@vu@ngen</t>
  </si>
  <si>
    <t>o@vu@ngenim</t>
  </si>
  <si>
    <t>o@g@u@ngen</t>
  </si>
  <si>
    <t>o@g@u@s@</t>
  </si>
  <si>
    <t>regaip</t>
  </si>
  <si>
    <t>regaibim</t>
  </si>
  <si>
    <t>burc@</t>
  </si>
  <si>
    <t>burc@um</t>
  </si>
  <si>
    <t>o@u@t</t>
  </si>
  <si>
    <t>o@u@tu@m</t>
  </si>
  <si>
    <t>o@g@u@t</t>
  </si>
  <si>
    <t>patlak</t>
  </si>
  <si>
    <t>patlai@m</t>
  </si>
  <si>
    <t>bayi@ldi@</t>
  </si>
  <si>
    <t>bayi@ldi@m</t>
  </si>
  <si>
    <t>bayi@l</t>
  </si>
  <si>
    <t>arakli@</t>
  </si>
  <si>
    <t>arakli@m</t>
  </si>
  <si>
    <t>burdur</t>
  </si>
  <si>
    <t>burdurum</t>
  </si>
  <si>
    <t>burgazada</t>
  </si>
  <si>
    <t>burgazadam</t>
  </si>
  <si>
    <t>patli@can</t>
  </si>
  <si>
    <t>patli@cani@m</t>
  </si>
  <si>
    <t>rehabilitasyon</t>
  </si>
  <si>
    <t>rehabilitasyonum</t>
  </si>
  <si>
    <t>burha:niye</t>
  </si>
  <si>
    <t>burha:niyem</t>
  </si>
  <si>
    <t>burhaniye</t>
  </si>
  <si>
    <t>patolog</t>
  </si>
  <si>
    <t>patoloum</t>
  </si>
  <si>
    <t>patoloji</t>
  </si>
  <si>
    <t>reha:vet</t>
  </si>
  <si>
    <t>reha:vetim</t>
  </si>
  <si>
    <t>rehavet</t>
  </si>
  <si>
    <t>baykus@</t>
  </si>
  <si>
    <t>baykus@um</t>
  </si>
  <si>
    <t>o@ho@</t>
  </si>
  <si>
    <t>o@ho@m</t>
  </si>
  <si>
    <t>bursa</t>
  </si>
  <si>
    <t>bursam</t>
  </si>
  <si>
    <t>patriarkal@</t>
  </si>
  <si>
    <t>patriarkal@im</t>
  </si>
  <si>
    <t>patriarkal</t>
  </si>
  <si>
    <t>Fr patriarcal</t>
  </si>
  <si>
    <t>baypas</t>
  </si>
  <si>
    <t>baypasi@m</t>
  </si>
  <si>
    <t>arapc@a</t>
  </si>
  <si>
    <t>arapc@am</t>
  </si>
  <si>
    <t>rehber</t>
  </si>
  <si>
    <t>rehberim</t>
  </si>
  <si>
    <t>bayrak</t>
  </si>
  <si>
    <t>bayrai@m</t>
  </si>
  <si>
    <t>Fars beyrak</t>
  </si>
  <si>
    <t>arapgir</t>
  </si>
  <si>
    <t>arapgirim</t>
  </si>
  <si>
    <t>bayrakli@</t>
  </si>
  <si>
    <t>bayrakli@m</t>
  </si>
  <si>
    <t>bayram</t>
  </si>
  <si>
    <t>bayrami@m</t>
  </si>
  <si>
    <t>patrik</t>
  </si>
  <si>
    <t>patriim</t>
  </si>
  <si>
    <t>o@kc@e</t>
  </si>
  <si>
    <t>o@kc@em</t>
  </si>
  <si>
    <t>patron</t>
  </si>
  <si>
    <t>patronum</t>
  </si>
  <si>
    <t>Fr patron</t>
  </si>
  <si>
    <t>o@ke</t>
  </si>
  <si>
    <t>o@kem</t>
  </si>
  <si>
    <t>o@kelik</t>
  </si>
  <si>
    <t>rehin</t>
  </si>
  <si>
    <t>rehinim</t>
  </si>
  <si>
    <t>aras</t>
  </si>
  <si>
    <t>arasat</t>
  </si>
  <si>
    <t>arasati@m</t>
  </si>
  <si>
    <t>o@kse</t>
  </si>
  <si>
    <t>o@ksem</t>
  </si>
  <si>
    <t>reis</t>
  </si>
  <si>
    <t>reisim</t>
  </si>
  <si>
    <t>ardahan</t>
  </si>
  <si>
    <t>ardahani@m</t>
  </si>
  <si>
    <t>reysicumhur</t>
  </si>
  <si>
    <t>reysicumhurum</t>
  </si>
  <si>
    <t>reisicumhur</t>
  </si>
  <si>
    <t>ardanuc@</t>
  </si>
  <si>
    <t>ardanuc@um</t>
  </si>
  <si>
    <t>pavyon</t>
  </si>
  <si>
    <t>pavyonum</t>
  </si>
  <si>
    <t>baytar</t>
  </si>
  <si>
    <t>baytari@m</t>
  </si>
  <si>
    <t>Ar beyta@r</t>
  </si>
  <si>
    <t>ardes@en</t>
  </si>
  <si>
    <t>ardes@enim</t>
  </si>
  <si>
    <t>pay</t>
  </si>
  <si>
    <t>payi@m</t>
  </si>
  <si>
    <t>reji</t>
  </si>
  <si>
    <t>rejim</t>
  </si>
  <si>
    <t>baz</t>
  </si>
  <si>
    <t>bazi@m</t>
  </si>
  <si>
    <t>bazi@</t>
  </si>
  <si>
    <t>o@ksu@z</t>
  </si>
  <si>
    <t>o@ksu@zu@m</t>
  </si>
  <si>
    <t>payanda</t>
  </si>
  <si>
    <t>payandam</t>
  </si>
  <si>
    <t>rejiso@r</t>
  </si>
  <si>
    <t>rejiso@ru@m</t>
  </si>
  <si>
    <t>rek@a:ket</t>
  </si>
  <si>
    <t>rek@a:ketim</t>
  </si>
  <si>
    <t>reka@ket</t>
  </si>
  <si>
    <t>ba:zen</t>
  </si>
  <si>
    <t>ba:zenim</t>
  </si>
  <si>
    <t>bazan</t>
  </si>
  <si>
    <t>rek@at</t>
  </si>
  <si>
    <t>rek@ati@m</t>
  </si>
  <si>
    <t>reka@t</t>
  </si>
  <si>
    <t>ba:zi@</t>
  </si>
  <si>
    <t>ba:zi@m</t>
  </si>
  <si>
    <t>o@ku@z</t>
  </si>
  <si>
    <t>o@ku@zu@m</t>
  </si>
  <si>
    <t>o@ku@zbali@i@</t>
  </si>
  <si>
    <t>o@ku@zbali@i@m</t>
  </si>
  <si>
    <t>o@ku@zbali@g@i@</t>
  </si>
  <si>
    <t>o@ku@zbali@k</t>
  </si>
  <si>
    <t>payda</t>
  </si>
  <si>
    <t>paydam</t>
  </si>
  <si>
    <t>paydos</t>
  </si>
  <si>
    <t>paydosum</t>
  </si>
  <si>
    <t>reka:bet</t>
  </si>
  <si>
    <t>reka:betim</t>
  </si>
  <si>
    <t>rekabet</t>
  </si>
  <si>
    <t>ati@m</t>
  </si>
  <si>
    <t>ati@mi@m</t>
  </si>
  <si>
    <t>o@lc@ek</t>
  </si>
  <si>
    <t>o@lc@eim</t>
  </si>
  <si>
    <t>paye</t>
  </si>
  <si>
    <t>reka:ket</t>
  </si>
  <si>
    <t>reka:ketim</t>
  </si>
  <si>
    <t>rekaket</t>
  </si>
  <si>
    <t>arguvan</t>
  </si>
  <si>
    <t>arguvani@m</t>
  </si>
  <si>
    <t>ati@s@</t>
  </si>
  <si>
    <t>ati@s@i@m</t>
  </si>
  <si>
    <t>o@lc@er</t>
  </si>
  <si>
    <t>o@lc@erim</t>
  </si>
  <si>
    <t>o@lc@</t>
  </si>
  <si>
    <t>rekat</t>
  </si>
  <si>
    <t>bazilika</t>
  </si>
  <si>
    <t>bazilikam</t>
  </si>
  <si>
    <t>arhavi</t>
  </si>
  <si>
    <t>arhavim</t>
  </si>
  <si>
    <t>pa:yidar</t>
  </si>
  <si>
    <t>pa:yidari@m</t>
  </si>
  <si>
    <t>payidar</t>
  </si>
  <si>
    <t>rekl@am</t>
  </si>
  <si>
    <t>rekl@ami@m</t>
  </si>
  <si>
    <t>rekla@m</t>
  </si>
  <si>
    <t>Fr rŽclame</t>
  </si>
  <si>
    <t>bezirg@an</t>
  </si>
  <si>
    <t>bezirg@ani@m</t>
  </si>
  <si>
    <t>bazirga@n</t>
  </si>
  <si>
    <t>reklam</t>
  </si>
  <si>
    <t>o@lc@u@</t>
  </si>
  <si>
    <t>o@lc@u@m</t>
  </si>
  <si>
    <t>rekol@te</t>
  </si>
  <si>
    <t>rekol@tem</t>
  </si>
  <si>
    <t>rekolta</t>
  </si>
  <si>
    <t>Tr;ar</t>
  </si>
  <si>
    <t>o@lc@u@di@s@i@</t>
  </si>
  <si>
    <t>o@lc@u@di@s@i@m</t>
  </si>
  <si>
    <t>paylas@i@m</t>
  </si>
  <si>
    <t>paylas@i@mi@m</t>
  </si>
  <si>
    <t>rekolte</t>
  </si>
  <si>
    <t>pazu</t>
  </si>
  <si>
    <t>pazum</t>
  </si>
  <si>
    <t>bazu</t>
  </si>
  <si>
    <t>ati:yen</t>
  </si>
  <si>
    <t>ati:yenim</t>
  </si>
  <si>
    <t>atiyen</t>
  </si>
  <si>
    <t>o@ldu@resiye</t>
  </si>
  <si>
    <t>o@ldu@resiyem</t>
  </si>
  <si>
    <t>o@l</t>
  </si>
  <si>
    <t>payplayn</t>
  </si>
  <si>
    <t>payplayni@m</t>
  </si>
  <si>
    <t>rekor</t>
  </si>
  <si>
    <t>rekorum</t>
  </si>
  <si>
    <t>bazuka</t>
  </si>
  <si>
    <t>bazukam</t>
  </si>
  <si>
    <t>paytak</t>
  </si>
  <si>
    <t>paytai@m</t>
  </si>
  <si>
    <t>rekto@r</t>
  </si>
  <si>
    <t>rekto@ru@m</t>
  </si>
  <si>
    <t>rekto@rlu@k</t>
  </si>
  <si>
    <t>atkesta:nesi</t>
  </si>
  <si>
    <t>atkesta:nem</t>
  </si>
  <si>
    <t>atkestanesi</t>
  </si>
  <si>
    <t>Tr+yun-tr</t>
  </si>
  <si>
    <t>atkestane</t>
  </si>
  <si>
    <t>bebe</t>
  </si>
  <si>
    <t>bebem</t>
  </si>
  <si>
    <t>o@lesiye</t>
  </si>
  <si>
    <t>o@lesiyem</t>
  </si>
  <si>
    <t>payton</t>
  </si>
  <si>
    <t>paytonum</t>
  </si>
  <si>
    <t>Itl faeton</t>
  </si>
  <si>
    <t>o@lgu@n</t>
  </si>
  <si>
    <t>o@lgu@nu@m</t>
  </si>
  <si>
    <t>atki@</t>
  </si>
  <si>
    <t>atki@m</t>
  </si>
  <si>
    <t>atkuyruu</t>
  </si>
  <si>
    <t>atkuyruum</t>
  </si>
  <si>
    <t>atkuyrug@u</t>
  </si>
  <si>
    <t>Tr+?-tr</t>
  </si>
  <si>
    <t>atkuyruk</t>
  </si>
  <si>
    <t>atla</t>
  </si>
  <si>
    <t>pazartesi</t>
  </si>
  <si>
    <t>pazartesim</t>
  </si>
  <si>
    <t>bebekc@e</t>
  </si>
  <si>
    <t>bebekc@em</t>
  </si>
  <si>
    <t>pa:zen</t>
  </si>
  <si>
    <t>pa:zenim</t>
  </si>
  <si>
    <t>pazen</t>
  </si>
  <si>
    <t>Fr basin</t>
  </si>
  <si>
    <t>beberu:hi</t>
  </si>
  <si>
    <t>beberu:hi:m</t>
  </si>
  <si>
    <t>beberuhi</t>
  </si>
  <si>
    <t>o@lmez</t>
  </si>
  <si>
    <t>o@lmezim</t>
  </si>
  <si>
    <t>pazi@</t>
  </si>
  <si>
    <t>pazi@m</t>
  </si>
  <si>
    <t>aristo</t>
  </si>
  <si>
    <t>aristom</t>
  </si>
  <si>
    <t>o@lmu@s@</t>
  </si>
  <si>
    <t>o@lmu@s@u@m</t>
  </si>
  <si>
    <t>arjantin</t>
  </si>
  <si>
    <t>arjantinim</t>
  </si>
  <si>
    <t>atlas</t>
  </si>
  <si>
    <t>atlasi@m</t>
  </si>
  <si>
    <t>o@lu@</t>
  </si>
  <si>
    <t>o@lu@m</t>
  </si>
  <si>
    <t>o@lu@cu@</t>
  </si>
  <si>
    <t>pe:</t>
  </si>
  <si>
    <t>pe:m ~ pe:yim</t>
  </si>
  <si>
    <t>pe</t>
  </si>
  <si>
    <t>becayis@</t>
  </si>
  <si>
    <t>becayis@im</t>
  </si>
  <si>
    <t>arktik</t>
  </si>
  <si>
    <t>arktiim</t>
  </si>
  <si>
    <t>atlayi@ci@</t>
  </si>
  <si>
    <t>atlayi@ci@m</t>
  </si>
  <si>
    <t>beceri</t>
  </si>
  <si>
    <t>becerim</t>
  </si>
  <si>
    <t>o@lu@cu@m</t>
  </si>
  <si>
    <t>o@lu@mu@m</t>
  </si>
  <si>
    <t>o@lu@mcu@l</t>
  </si>
  <si>
    <t>o@lu@mcu@lu@m</t>
  </si>
  <si>
    <t>pec@e</t>
  </si>
  <si>
    <t>pec@em</t>
  </si>
  <si>
    <t>atlayi@s@</t>
  </si>
  <si>
    <t>atlayi@s@i@m</t>
  </si>
  <si>
    <t>pec@ete</t>
  </si>
  <si>
    <t>pec@etem</t>
  </si>
  <si>
    <t>pec@eta</t>
  </si>
  <si>
    <t>Isp peseta</t>
  </si>
  <si>
    <t>atlet</t>
  </si>
  <si>
    <t>atletc@i</t>
  </si>
  <si>
    <t>o@mu@r</t>
  </si>
  <si>
    <t>o@mru@m</t>
  </si>
  <si>
    <t>Yun petseta / itl</t>
  </si>
  <si>
    <t>atli@</t>
  </si>
  <si>
    <t>atli@m</t>
  </si>
  <si>
    <t>o@mu@rlu@</t>
  </si>
  <si>
    <t>o@mu@rlu@m</t>
  </si>
  <si>
    <t>o@n</t>
  </si>
  <si>
    <t>o@nu@m</t>
  </si>
  <si>
    <t>o@ncu@</t>
  </si>
  <si>
    <t>o@nali@m</t>
  </si>
  <si>
    <t>o@nali@mi@m</t>
  </si>
  <si>
    <t>pedagog</t>
  </si>
  <si>
    <t>pedagogum</t>
  </si>
  <si>
    <t>atmaca</t>
  </si>
  <si>
    <t>atmacam</t>
  </si>
  <si>
    <t>Tr atmak</t>
  </si>
  <si>
    <t>o@nayak</t>
  </si>
  <si>
    <t>o@nayai@m</t>
  </si>
  <si>
    <t>pedal@</t>
  </si>
  <si>
    <t>pedal@im</t>
  </si>
  <si>
    <t>pedal</t>
  </si>
  <si>
    <t>Fr pŽdale</t>
  </si>
  <si>
    <t>bet</t>
  </si>
  <si>
    <t>betim</t>
  </si>
  <si>
    <t>bed</t>
  </si>
  <si>
    <t>atmasyon</t>
  </si>
  <si>
    <t>atmasyonum</t>
  </si>
  <si>
    <t>atmeydani@</t>
  </si>
  <si>
    <t>atmeydani@m</t>
  </si>
  <si>
    <t>beda:va</t>
  </si>
  <si>
    <t>beda:vam</t>
  </si>
  <si>
    <t>bedava</t>
  </si>
  <si>
    <t>o@nce</t>
  </si>
  <si>
    <t>o@ncem</t>
  </si>
  <si>
    <t>o@ncebilim</t>
  </si>
  <si>
    <t>o@ncebilimim</t>
  </si>
  <si>
    <t>peder</t>
  </si>
  <si>
    <t>pederim</t>
  </si>
  <si>
    <t>o@ncu@m</t>
  </si>
  <si>
    <t>pediku@r</t>
  </si>
  <si>
    <t>pediku@ru@m</t>
  </si>
  <si>
    <t>Fr pŽdicure</t>
  </si>
  <si>
    <t>o@nder</t>
  </si>
  <si>
    <t>o@nderim</t>
  </si>
  <si>
    <t>pedoloji</t>
  </si>
  <si>
    <t>pedolojim</t>
  </si>
  <si>
    <t>atmosfer</t>
  </si>
  <si>
    <t>atmosferim</t>
  </si>
  <si>
    <t>o@nem</t>
  </si>
  <si>
    <t>o@nemim</t>
  </si>
  <si>
    <t>ato@lye</t>
  </si>
  <si>
    <t>ato@lyem</t>
  </si>
  <si>
    <t>o@nemli</t>
  </si>
  <si>
    <t>o@nemlim</t>
  </si>
  <si>
    <t>pehlivan</t>
  </si>
  <si>
    <t>pehliva:ni@m</t>
  </si>
  <si>
    <t>bedbaht</t>
  </si>
  <si>
    <t>bedbahti@m</t>
  </si>
  <si>
    <t>atol@</t>
  </si>
  <si>
    <t>atol@um</t>
  </si>
  <si>
    <t>atol</t>
  </si>
  <si>
    <t>o@nerge</t>
  </si>
  <si>
    <t>o@nergem</t>
  </si>
  <si>
    <t>pehpeh</t>
  </si>
  <si>
    <t>pehpehim</t>
  </si>
  <si>
    <t>bedbin</t>
  </si>
  <si>
    <t>bedbinim</t>
  </si>
  <si>
    <t>atom</t>
  </si>
  <si>
    <t>atomum</t>
  </si>
  <si>
    <t>o@nesu@ru@m</t>
  </si>
  <si>
    <t>o@nesu@ru@mu@m</t>
  </si>
  <si>
    <t>peyriz</t>
  </si>
  <si>
    <t>peyrizim</t>
  </si>
  <si>
    <t>pehriz</t>
  </si>
  <si>
    <t>beddua</t>
  </si>
  <si>
    <t>bedduam</t>
  </si>
  <si>
    <t>pejmu@rde</t>
  </si>
  <si>
    <t>pejmu@rdem</t>
  </si>
  <si>
    <t>bedel</t>
  </si>
  <si>
    <t>bedelim</t>
  </si>
  <si>
    <t>beden</t>
  </si>
  <si>
    <t>bedenim</t>
  </si>
  <si>
    <t>atraksiyon</t>
  </si>
  <si>
    <t>atraksiyonun</t>
  </si>
  <si>
    <t>pek</t>
  </si>
  <si>
    <t>pekim</t>
  </si>
  <si>
    <t>peki</t>
  </si>
  <si>
    <t>bedence</t>
  </si>
  <si>
    <t>bedencem</t>
  </si>
  <si>
    <t>bedesten</t>
  </si>
  <si>
    <t>bedestenim</t>
  </si>
  <si>
    <t>bedevi:</t>
  </si>
  <si>
    <t>c@ig@iltepe</t>
  </si>
  <si>
    <t>cemiyet</t>
  </si>
  <si>
    <t>cemiyetim</t>
  </si>
  <si>
    <t>cemre</t>
  </si>
  <si>
    <t>cemrem</t>
  </si>
  <si>
    <t>cenap</t>
  </si>
  <si>
    <t>cenabi@m</t>
  </si>
  <si>
    <t>cenab</t>
  </si>
  <si>
    <t>istikrah</t>
  </si>
  <si>
    <t>istikra:hi@m</t>
  </si>
  <si>
    <t>istikrar</t>
  </si>
  <si>
    <t>istikra:ri@m</t>
  </si>
  <si>
    <t>istikraz</t>
  </si>
  <si>
    <t>istikrazi@m</t>
  </si>
  <si>
    <t>istil@a:</t>
  </si>
  <si>
    <t>istil@a:m</t>
  </si>
  <si>
    <t>istila</t>
  </si>
  <si>
    <t>istila@</t>
  </si>
  <si>
    <t>secere</t>
  </si>
  <si>
    <t>secerem</t>
  </si>
  <si>
    <t>s@ecere</t>
  </si>
  <si>
    <t>sari@kanat</t>
  </si>
  <si>
    <t>sari@kanadi@m</t>
  </si>
  <si>
    <t>sari@kanad</t>
  </si>
  <si>
    <t>sari@kanati@m</t>
  </si>
  <si>
    <t>sari@lgan</t>
  </si>
  <si>
    <t>sari@lgani@m</t>
  </si>
  <si>
    <t>c@ap</t>
  </si>
  <si>
    <t>c@api@m</t>
  </si>
  <si>
    <t>s@edde</t>
  </si>
  <si>
    <t>s@eddem</t>
  </si>
  <si>
    <t>sari@li@</t>
  </si>
  <si>
    <t>sari@li@m</t>
  </si>
  <si>
    <t>c@apa</t>
  </si>
  <si>
    <t>c@apam</t>
  </si>
  <si>
    <t>Yun tsapi/itl zapp</t>
  </si>
  <si>
    <t>cena:bet</t>
  </si>
  <si>
    <t>cena:betim</t>
  </si>
  <si>
    <t>cenabet</t>
  </si>
  <si>
    <t>s@edit</t>
  </si>
  <si>
    <t>s@edidim</t>
  </si>
  <si>
    <t>s@edid</t>
  </si>
  <si>
    <t>c@apac@ul</t>
  </si>
  <si>
    <t>c@apac@ulum</t>
  </si>
  <si>
    <t>cenah</t>
  </si>
  <si>
    <t>cenahi@m</t>
  </si>
  <si>
    <t>s@ef</t>
  </si>
  <si>
    <t>s@efim</t>
  </si>
  <si>
    <t>Fr chef</t>
  </si>
  <si>
    <t>sari@mi@m</t>
  </si>
  <si>
    <t>c@apak</t>
  </si>
  <si>
    <t>c@apai@m</t>
  </si>
  <si>
    <t>s@efaat</t>
  </si>
  <si>
    <t>s@efaatim</t>
  </si>
  <si>
    <t>sari@msak</t>
  </si>
  <si>
    <t>sari@msai@m</t>
  </si>
  <si>
    <t>cena:ze</t>
  </si>
  <si>
    <t>cena:zem</t>
  </si>
  <si>
    <t>cenaze</t>
  </si>
  <si>
    <t>sari@msi@</t>
  </si>
  <si>
    <t>sari@msi@m</t>
  </si>
  <si>
    <t>s@effaf</t>
  </si>
  <si>
    <t>s@effafi@m</t>
  </si>
  <si>
    <t>c@apano:lu</t>
  </si>
  <si>
    <t>c@apano:lum</t>
  </si>
  <si>
    <t>c@apanog@lu</t>
  </si>
  <si>
    <t>c@apan</t>
  </si>
  <si>
    <t>cendere</t>
  </si>
  <si>
    <t>cenderem</t>
  </si>
  <si>
    <t>c@apari</t>
  </si>
  <si>
    <t>c@aparim</t>
  </si>
  <si>
    <t>c@apari@</t>
  </si>
  <si>
    <t>cenk</t>
  </si>
  <si>
    <t>cengim</t>
  </si>
  <si>
    <t>ceng-</t>
  </si>
  <si>
    <t>s@efik</t>
  </si>
  <si>
    <t>s@efiim</t>
  </si>
  <si>
    <t>s@efkat</t>
  </si>
  <si>
    <t>s@efkatim</t>
  </si>
  <si>
    <t>sari@s@i@n</t>
  </si>
  <si>
    <t>sari@s@i@ni@m</t>
  </si>
  <si>
    <t>dalaman</t>
  </si>
  <si>
    <t>dalamani@m</t>
  </si>
  <si>
    <t>s@eflik</t>
  </si>
  <si>
    <t>s@efliim</t>
  </si>
  <si>
    <t>s@efta:li</t>
  </si>
  <si>
    <t>s@efta:lim</t>
  </si>
  <si>
    <t>s@eftali</t>
  </si>
  <si>
    <t>sari@salki@m</t>
  </si>
  <si>
    <t>sari@salki@mi@m</t>
  </si>
  <si>
    <t>c@apariz</t>
  </si>
  <si>
    <t>c@aparizim</t>
  </si>
  <si>
    <t>c@apari@z</t>
  </si>
  <si>
    <t>s@eftiren</t>
  </si>
  <si>
    <t>s@eftirenim</t>
  </si>
  <si>
    <t>s@eftren</t>
  </si>
  <si>
    <t>ceng@a:ver</t>
  </si>
  <si>
    <t>ceng@a:verim</t>
  </si>
  <si>
    <t>cenga@ver</t>
  </si>
  <si>
    <t>s@eha:det</t>
  </si>
  <si>
    <t>s@eha:detim</t>
  </si>
  <si>
    <t>s@ehadet</t>
  </si>
  <si>
    <t>sarih</t>
  </si>
  <si>
    <t>sarihim</t>
  </si>
  <si>
    <t>dalmac@ya</t>
  </si>
  <si>
    <t>dalmac@yam</t>
  </si>
  <si>
    <t>sarik</t>
  </si>
  <si>
    <t>dalton</t>
  </si>
  <si>
    <t>daltonum</t>
  </si>
  <si>
    <t>c@apki@n</t>
  </si>
  <si>
    <t>c@apki@ni@m</t>
  </si>
  <si>
    <t>c@engel</t>
  </si>
  <si>
    <t>c@engelim</t>
  </si>
  <si>
    <t>cengel</t>
  </si>
  <si>
    <t>s@ehbaz</t>
  </si>
  <si>
    <t>s@ehbazi@m</t>
  </si>
  <si>
    <t>sarkac@</t>
  </si>
  <si>
    <t>sarkac@i@m</t>
  </si>
  <si>
    <t>cenin</t>
  </si>
  <si>
    <t>ceninim</t>
  </si>
  <si>
    <t>sarki@k</t>
  </si>
  <si>
    <t>sarki@i@m</t>
  </si>
  <si>
    <t>s@ehir</t>
  </si>
  <si>
    <t>s@ehirim</t>
  </si>
  <si>
    <t>s@ehi@@r</t>
  </si>
  <si>
    <t>s@ehirci</t>
  </si>
  <si>
    <t>sarki@nti@</t>
  </si>
  <si>
    <t>sarki@nti@m</t>
  </si>
  <si>
    <t>go@kova</t>
  </si>
  <si>
    <t>go@kovam</t>
  </si>
  <si>
    <t>c@apli@</t>
  </si>
  <si>
    <t>c@apli@m</t>
  </si>
  <si>
    <t>cennet</t>
  </si>
  <si>
    <t>cennetim</t>
  </si>
  <si>
    <t>centilmen</t>
  </si>
  <si>
    <t>centilmenim</t>
  </si>
  <si>
    <t>cenup</t>
  </si>
  <si>
    <t>cenubum</t>
  </si>
  <si>
    <t>cenub</t>
  </si>
  <si>
    <t>c@apras@i@k</t>
  </si>
  <si>
    <t>c@apras@i@i@m</t>
  </si>
  <si>
    <t>Fars c@eb+rast-tr</t>
  </si>
  <si>
    <t>cenu:bi</t>
  </si>
  <si>
    <t>cenu:bi:m</t>
  </si>
  <si>
    <t>cenubi</t>
  </si>
  <si>
    <t>adem</t>
  </si>
  <si>
    <t>adese</t>
  </si>
  <si>
    <t>adesem</t>
  </si>
  <si>
    <t>adetc@e</t>
  </si>
  <si>
    <t>adetc@em</t>
  </si>
  <si>
    <t>a:di:m</t>
  </si>
  <si>
    <t>adi</t>
  </si>
  <si>
    <t>Ar a@di</t>
  </si>
  <si>
    <t>adi@l</t>
  </si>
  <si>
    <t>adi@li@m</t>
  </si>
  <si>
    <t>s@ehit</t>
  </si>
  <si>
    <t>s@ehidim</t>
  </si>
  <si>
    <t>s@ehid</t>
  </si>
  <si>
    <t>s@ehrim</t>
  </si>
  <si>
    <t>sarkom</t>
  </si>
  <si>
    <t>sarkomum</t>
  </si>
  <si>
    <t>s@ehircim</t>
  </si>
  <si>
    <t>s@ehircilik</t>
  </si>
  <si>
    <t>sarma</t>
  </si>
  <si>
    <t>sarmam</t>
  </si>
  <si>
    <t>c@apraz</t>
  </si>
  <si>
    <t>c@aprazi@m</t>
  </si>
  <si>
    <t>Fars c@eb+rast</t>
  </si>
  <si>
    <t>s@ehisl@am</t>
  </si>
  <si>
    <t>s@ehisl@ami@m</t>
  </si>
  <si>
    <t>s@ehisla@m</t>
  </si>
  <si>
    <t>c@apul</t>
  </si>
  <si>
    <t>c@apulum</t>
  </si>
  <si>
    <t>cepa:ne</t>
  </si>
  <si>
    <t>cepa:nem</t>
  </si>
  <si>
    <t>cepane</t>
  </si>
  <si>
    <t>c@aput</t>
  </si>
  <si>
    <t>c@aputum</t>
  </si>
  <si>
    <t>Oldt c@apgut</t>
  </si>
  <si>
    <t>s@ehla:</t>
  </si>
  <si>
    <t>s@ehla:m</t>
  </si>
  <si>
    <t>s@ehla</t>
  </si>
  <si>
    <t>sarman</t>
  </si>
  <si>
    <t>sarmani@m</t>
  </si>
  <si>
    <t>c@ar</t>
  </si>
  <si>
    <t>c@ari@m</t>
  </si>
  <si>
    <t>cephane</t>
  </si>
  <si>
    <t>s@ehl@a:</t>
  </si>
  <si>
    <t>s@ehl@a:m</t>
  </si>
  <si>
    <t>s@ehla@</t>
  </si>
  <si>
    <t>sarmas@</t>
  </si>
  <si>
    <t>sarmas@i@m</t>
  </si>
  <si>
    <t>danimarka</t>
  </si>
  <si>
    <t>danimarkam</t>
  </si>
  <si>
    <t>c@arc@abuk</t>
  </si>
  <si>
    <t>c@arc@abuum</t>
  </si>
  <si>
    <t>cebhem</t>
  </si>
  <si>
    <t>c@ardak</t>
  </si>
  <si>
    <t>c@ardai@m</t>
  </si>
  <si>
    <t>Fars c@ar+ta@k</t>
  </si>
  <si>
    <t>cepken</t>
  </si>
  <si>
    <t>cepkenim</t>
  </si>
  <si>
    <t>sarmas@i@k</t>
  </si>
  <si>
    <t>sarmas@i@i@m</t>
  </si>
  <si>
    <t>c@a:re</t>
  </si>
  <si>
    <t>c@a:rem</t>
  </si>
  <si>
    <t>c@are</t>
  </si>
  <si>
    <t>Fars c@a@re</t>
  </si>
  <si>
    <t>cepkitabi@</t>
  </si>
  <si>
    <t>cepkitabi@m</t>
  </si>
  <si>
    <t>cepkitap</t>
  </si>
  <si>
    <t>c@a:resiz</t>
  </si>
  <si>
    <t>c@a:resizim</t>
  </si>
  <si>
    <t>c@aresiz</t>
  </si>
  <si>
    <t>cer</t>
  </si>
  <si>
    <t>cerrim</t>
  </si>
  <si>
    <t>cerahat</t>
  </si>
  <si>
    <t>cerahatim</t>
  </si>
  <si>
    <t>adi@mi@m</t>
  </si>
  <si>
    <t>adil</t>
  </si>
  <si>
    <t>Ar adl</t>
  </si>
  <si>
    <t>adisyon</t>
  </si>
  <si>
    <t>adisyonum</t>
  </si>
  <si>
    <t>s@ehra:yin</t>
  </si>
  <si>
    <t>s@ehra:yinim</t>
  </si>
  <si>
    <t>s@ehrayin</t>
  </si>
  <si>
    <t>s@ehr_ema:neti</t>
  </si>
  <si>
    <t>s@ehr_ema:netim</t>
  </si>
  <si>
    <t>s@ehremaneti</t>
  </si>
  <si>
    <t>s@ehremini</t>
  </si>
  <si>
    <t>s@ehreminim</t>
  </si>
  <si>
    <t>sarmi@sak</t>
  </si>
  <si>
    <t>sarmi@sai@m</t>
  </si>
  <si>
    <t>sarni@c@</t>
  </si>
  <si>
    <t>sarni@ci@m</t>
  </si>
  <si>
    <t>sarni@c</t>
  </si>
  <si>
    <t>dari@ca</t>
  </si>
  <si>
    <t>dari@cam</t>
  </si>
  <si>
    <t>bimetalik</t>
  </si>
  <si>
    <t>bimetaliim</t>
  </si>
  <si>
    <t>s@ehriyar</t>
  </si>
  <si>
    <t>s@ehriya:ri@m</t>
  </si>
  <si>
    <t>bimisil</t>
  </si>
  <si>
    <t>s@ehriye</t>
  </si>
  <si>
    <t>s@ehriyem</t>
  </si>
  <si>
    <t>sarp</t>
  </si>
  <si>
    <t>sarpi@m</t>
  </si>
  <si>
    <t>c@ari@k</t>
  </si>
  <si>
    <t>c@ari@i@m</t>
  </si>
  <si>
    <t>Fars c@arug@</t>
  </si>
  <si>
    <t>cerbeze</t>
  </si>
  <si>
    <t>cerbezem</t>
  </si>
  <si>
    <t>sarpa</t>
  </si>
  <si>
    <t>sarpam</t>
  </si>
  <si>
    <t>bin</t>
  </si>
  <si>
    <t>binim</t>
  </si>
  <si>
    <t>c@aric@e</t>
  </si>
  <si>
    <t>c@aric@em</t>
  </si>
  <si>
    <t>daru@s@s@afaka</t>
  </si>
  <si>
    <t>daru@s@s@afakam</t>
  </si>
  <si>
    <t>bina</t>
  </si>
  <si>
    <t>c@ark</t>
  </si>
  <si>
    <t>c@arki@m</t>
  </si>
  <si>
    <t>Fars c@arh</t>
  </si>
  <si>
    <t>c@arkc@i@</t>
  </si>
  <si>
    <t>cereme</t>
  </si>
  <si>
    <t>ceremem</t>
  </si>
  <si>
    <t>c@arkc@i@m</t>
  </si>
  <si>
    <t>s@ehvet</t>
  </si>
  <si>
    <t>s@ehvetim</t>
  </si>
  <si>
    <t>sarraf</t>
  </si>
  <si>
    <t>sarrafi@m</t>
  </si>
  <si>
    <t>datc@a</t>
  </si>
  <si>
    <t>datc@am</t>
  </si>
  <si>
    <t>bina:en</t>
  </si>
  <si>
    <t>bina:enim</t>
  </si>
  <si>
    <t>binaen</t>
  </si>
  <si>
    <t>c@arli@k</t>
  </si>
  <si>
    <t>c@arli@i@m</t>
  </si>
  <si>
    <t>c@armi@h</t>
  </si>
  <si>
    <t>c@armi@hi@m</t>
  </si>
  <si>
    <t>Fars c@a@r+mi@h</t>
  </si>
  <si>
    <t>cereyan</t>
  </si>
  <si>
    <t>cereya:ni@m</t>
  </si>
  <si>
    <t>bi:namaz</t>
  </si>
  <si>
    <t>bi:namazi@m</t>
  </si>
  <si>
    <t>binamaz</t>
  </si>
  <si>
    <t>c@armi@k</t>
  </si>
  <si>
    <t>c@armi@i@m</t>
  </si>
  <si>
    <t>cerh</t>
  </si>
  <si>
    <t>cerhim</t>
  </si>
  <si>
    <t>c@arna:c@ar</t>
  </si>
  <si>
    <t>c@arna:c@ari@m</t>
  </si>
  <si>
    <t>c@arnac@ar</t>
  </si>
  <si>
    <t>ceri:de</t>
  </si>
  <si>
    <t>ceri:dem</t>
  </si>
  <si>
    <t>ceride</t>
  </si>
  <si>
    <t>adli:</t>
  </si>
  <si>
    <t>adli:yim</t>
  </si>
  <si>
    <t>adli</t>
  </si>
  <si>
    <t>adliye</t>
  </si>
  <si>
    <t>adliyem</t>
  </si>
  <si>
    <t>Ar adliye</t>
  </si>
  <si>
    <t>adrenalin</t>
  </si>
  <si>
    <t>adrenalinim</t>
  </si>
  <si>
    <t>Fr adrŽnalin</t>
  </si>
  <si>
    <t>adres</t>
  </si>
  <si>
    <t>adresim</t>
  </si>
  <si>
    <t>Fr adresse</t>
  </si>
  <si>
    <t>adsi@z</t>
  </si>
  <si>
    <t>adsi@zi@m</t>
  </si>
  <si>
    <t>s@ehza:de</t>
  </si>
  <si>
    <t>s@ehza:dem</t>
  </si>
  <si>
    <t>s@ehzade</t>
  </si>
  <si>
    <t>s@eka:vet</t>
  </si>
  <si>
    <t>s@eka:vetim</t>
  </si>
  <si>
    <t>s@ekavet</t>
  </si>
  <si>
    <t>binbas@i@</t>
  </si>
  <si>
    <t>binbas@i@m</t>
  </si>
  <si>
    <t>s@eker</t>
  </si>
  <si>
    <t>s@ekerim</t>
  </si>
  <si>
    <t>s@ekerci</t>
  </si>
  <si>
    <t>s@ekercim</t>
  </si>
  <si>
    <t>bindalli@</t>
  </si>
  <si>
    <t>bindalli@m</t>
  </si>
  <si>
    <t>c@arpi@</t>
  </si>
  <si>
    <t>c@arpi@m</t>
  </si>
  <si>
    <t>s@ekil</t>
  </si>
  <si>
    <t>s@eklim</t>
  </si>
  <si>
    <t>c@arpi@k</t>
  </si>
  <si>
    <t>c@arpi@i@m</t>
  </si>
  <si>
    <t>s@ekilbilgisi</t>
  </si>
  <si>
    <t>s@ekilbilgisim</t>
  </si>
  <si>
    <t>s@ekilbilgi</t>
  </si>
  <si>
    <t>dazki@ri@</t>
  </si>
  <si>
    <t>dazki@ri@m</t>
  </si>
  <si>
    <t>bindirgi</t>
  </si>
  <si>
    <t>bindirgim</t>
  </si>
  <si>
    <t>c@arpi@lan</t>
  </si>
  <si>
    <t>c@arpi@lani@m</t>
  </si>
  <si>
    <t>c@arp</t>
  </si>
  <si>
    <t>cerrah</t>
  </si>
  <si>
    <t>cerrahi@m</t>
  </si>
  <si>
    <t>s@ekl-</t>
  </si>
  <si>
    <t>c@arpi@mi@m</t>
  </si>
  <si>
    <t>s@eklen</t>
  </si>
  <si>
    <t>s@eklenim</t>
  </si>
  <si>
    <t>cesa:met</t>
  </si>
  <si>
    <t>cesa:metim</t>
  </si>
  <si>
    <t>cesamet</t>
  </si>
  <si>
    <t>binek</t>
  </si>
  <si>
    <t>bineim</t>
  </si>
  <si>
    <t>cesa:ret</t>
  </si>
  <si>
    <t>cesa:retim</t>
  </si>
  <si>
    <t>cesaret</t>
  </si>
  <si>
    <t>biner</t>
  </si>
  <si>
    <t>binerim</t>
  </si>
  <si>
    <t>ceset</t>
  </si>
  <si>
    <t>cesedim</t>
  </si>
  <si>
    <t>cesed</t>
  </si>
  <si>
    <t>cesetim</t>
  </si>
  <si>
    <t>af</t>
  </si>
  <si>
    <t>afi@m</t>
  </si>
  <si>
    <t>Ar afv</t>
  </si>
  <si>
    <t>afacan</t>
  </si>
  <si>
    <t>afacani@m</t>
  </si>
  <si>
    <t>Tr ivecen, evecen</t>
  </si>
  <si>
    <t>afagan</t>
  </si>
  <si>
    <t>afagani@m</t>
  </si>
  <si>
    <t>afakan</t>
  </si>
  <si>
    <t>afa:ki:</t>
  </si>
  <si>
    <t>afa:ki:m</t>
  </si>
  <si>
    <t>afaki</t>
  </si>
  <si>
    <t>s@ekspirva:ri</t>
  </si>
  <si>
    <t>s@ekspirva:rim</t>
  </si>
  <si>
    <t>s@ekspirvari</t>
  </si>
  <si>
    <t>s@ekva:</t>
  </si>
  <si>
    <t>s@ekva:m</t>
  </si>
  <si>
    <t>s@ekva</t>
  </si>
  <si>
    <t>s@el@a:le</t>
  </si>
  <si>
    <t>s@el@a:lem</t>
  </si>
  <si>
    <t>s@ela@le</t>
  </si>
  <si>
    <t>s@ela:le</t>
  </si>
  <si>
    <t>s@ela:lem</t>
  </si>
  <si>
    <t>s@elale</t>
  </si>
  <si>
    <t>cesim</t>
  </si>
  <si>
    <t>cesimim</t>
  </si>
  <si>
    <t>binici</t>
  </si>
  <si>
    <t>binicim</t>
  </si>
  <si>
    <t>bininci</t>
  </si>
  <si>
    <t>binincim</t>
  </si>
  <si>
    <t>s@ema:</t>
  </si>
  <si>
    <t>s@ema:m</t>
  </si>
  <si>
    <t>c@ars@af</t>
  </si>
  <si>
    <t>c@ars@afi@m</t>
  </si>
  <si>
    <t>Fars c@a@der+s@eb</t>
  </si>
  <si>
    <t>cesur</t>
  </si>
  <si>
    <t>cesurum</t>
  </si>
  <si>
    <t>Fr schŽma</t>
  </si>
  <si>
    <t>binlerce</t>
  </si>
  <si>
    <t>binlercem</t>
  </si>
  <si>
    <t>binlik</t>
  </si>
  <si>
    <t>binliim</t>
  </si>
  <si>
    <t>c@ars@i@</t>
  </si>
  <si>
    <t>c@ars@i@m</t>
  </si>
  <si>
    <t>Fars c@a@r+su@@</t>
  </si>
  <si>
    <t>c@arter</t>
  </si>
  <si>
    <t>c@arterim</t>
  </si>
  <si>
    <t>ca@rter</t>
  </si>
  <si>
    <t>cevap</t>
  </si>
  <si>
    <t>ceva:bi@m</t>
  </si>
  <si>
    <t>cevab</t>
  </si>
  <si>
    <t>a:fat</t>
  </si>
  <si>
    <t>a:fati@m</t>
  </si>
  <si>
    <t>afat</t>
  </si>
  <si>
    <t>cevab-</t>
  </si>
  <si>
    <t>a:ferin</t>
  </si>
  <si>
    <t>a:ferinim</t>
  </si>
  <si>
    <t>aferim</t>
  </si>
  <si>
    <t>aferin</t>
  </si>
  <si>
    <t>a:ferist</t>
  </si>
  <si>
    <t>a:feristim</t>
  </si>
  <si>
    <t>aferist</t>
  </si>
  <si>
    <t>Fr affairiste</t>
  </si>
  <si>
    <t>afet</t>
  </si>
  <si>
    <t>s@ema:yil</t>
  </si>
  <si>
    <t>s@ema:yilim</t>
  </si>
  <si>
    <t>s@email</t>
  </si>
  <si>
    <t>binneti:ce</t>
  </si>
  <si>
    <t>binneti:cem</t>
  </si>
  <si>
    <t>binnetice</t>
  </si>
  <si>
    <t>c@as@i@t</t>
  </si>
  <si>
    <t>c@as@i@di@m</t>
  </si>
  <si>
    <t>c@as@i@d</t>
  </si>
  <si>
    <t>binnispe</t>
  </si>
  <si>
    <t>binnispem</t>
  </si>
  <si>
    <t>binnisbe</t>
  </si>
  <si>
    <t>ceva:hir</t>
  </si>
  <si>
    <t>ceva:hirim</t>
  </si>
  <si>
    <t>cevahir</t>
  </si>
  <si>
    <t>s@ems</t>
  </si>
  <si>
    <t>s@emsim</t>
  </si>
  <si>
    <t>s@en</t>
  </si>
  <si>
    <t>s@enim</t>
  </si>
  <si>
    <t>s@eni</t>
  </si>
  <si>
    <t>c@at</t>
  </si>
  <si>
    <t>c@ati@m</t>
  </si>
  <si>
    <t>c@ati@</t>
  </si>
  <si>
    <t>s@enaat</t>
  </si>
  <si>
    <t>s@enaatim</t>
  </si>
  <si>
    <t>c@atal</t>
  </si>
  <si>
    <t>c@atali@m</t>
  </si>
  <si>
    <t>biperva:</t>
  </si>
  <si>
    <t>biperva:m</t>
  </si>
  <si>
    <t>biperva</t>
  </si>
  <si>
    <t>cevaz</t>
  </si>
  <si>
    <t>cevazi@m</t>
  </si>
  <si>
    <t>bira</t>
  </si>
  <si>
    <t>biram</t>
  </si>
  <si>
    <t>Alm bier</t>
  </si>
  <si>
    <t>c@atana</t>
  </si>
  <si>
    <t>c@atanam</t>
  </si>
  <si>
    <t>cevelan</t>
  </si>
  <si>
    <t>cevela:ni@m</t>
  </si>
  <si>
    <t>c@atapat</t>
  </si>
  <si>
    <t>c@atapati@m</t>
  </si>
  <si>
    <t>affi@</t>
  </si>
  <si>
    <t>affi@m</t>
  </si>
  <si>
    <t>cevher</t>
  </si>
  <si>
    <t>cevherim</t>
  </si>
  <si>
    <t>cevheri</t>
  </si>
  <si>
    <t>afi</t>
  </si>
  <si>
    <t>afim</t>
  </si>
  <si>
    <t>afif</t>
  </si>
  <si>
    <t>afifim</t>
  </si>
  <si>
    <t>afis@</t>
  </si>
  <si>
    <t>afis@im</t>
  </si>
  <si>
    <t>Fr affiche</t>
  </si>
  <si>
    <t>afis@c@i</t>
  </si>
  <si>
    <t>afis@c@im</t>
  </si>
  <si>
    <t>a:fitap</t>
  </si>
  <si>
    <t>a:fita:bi@m</t>
  </si>
  <si>
    <t>afitab</t>
  </si>
  <si>
    <t>afi:yet</t>
  </si>
  <si>
    <t>afi:yetim</t>
  </si>
  <si>
    <t>afiyet</t>
  </si>
  <si>
    <t>bira:der</t>
  </si>
  <si>
    <t>bira:derim</t>
  </si>
  <si>
    <t>birader</t>
  </si>
  <si>
    <t>biraz</t>
  </si>
  <si>
    <t>birazi@m</t>
  </si>
  <si>
    <t>c@ati@alti@</t>
  </si>
  <si>
    <t>c@ati@alti@m</t>
  </si>
  <si>
    <t>birbiri</t>
  </si>
  <si>
    <t>birbirim</t>
  </si>
  <si>
    <t>c@ati@k</t>
  </si>
  <si>
    <t>c@ati@i@m</t>
  </si>
  <si>
    <t>c@ati@li@</t>
  </si>
  <si>
    <t>c@ati@li@m</t>
  </si>
  <si>
    <t>birc@ok</t>
  </si>
  <si>
    <t>birc@oum</t>
  </si>
  <si>
    <t>birci</t>
  </si>
  <si>
    <t>bircim</t>
  </si>
  <si>
    <t>bircilik</t>
  </si>
  <si>
    <t>c@ati@r</t>
  </si>
  <si>
    <t>c@ati@ri@m</t>
  </si>
  <si>
    <t>birden</t>
  </si>
  <si>
    <t>birdenim</t>
  </si>
  <si>
    <t>bir</t>
  </si>
  <si>
    <t>c@ati@s@i@k</t>
  </si>
  <si>
    <t>c@ati@s@i@i@m</t>
  </si>
  <si>
    <t>birdirbir</t>
  </si>
  <si>
    <t>birdirbirim</t>
  </si>
  <si>
    <t>birdu@ziye</t>
  </si>
  <si>
    <t>birdu@ziyem</t>
  </si>
  <si>
    <t>c@atki@</t>
  </si>
  <si>
    <t>c@atki@m</t>
  </si>
  <si>
    <t>aforoz</t>
  </si>
  <si>
    <t>aforozum</t>
  </si>
  <si>
    <t>afratafra</t>
  </si>
  <si>
    <t>afratafram</t>
  </si>
  <si>
    <t>afra tafra</t>
  </si>
  <si>
    <t>afsun</t>
  </si>
  <si>
    <t>aft</t>
  </si>
  <si>
    <t>afti@m</t>
  </si>
  <si>
    <t>afta</t>
  </si>
  <si>
    <t>aftos</t>
  </si>
  <si>
    <t>aftosum</t>
  </si>
  <si>
    <t>afurtafur</t>
  </si>
  <si>
    <t>afurtafurum</t>
  </si>
  <si>
    <t>afur tafur</t>
  </si>
  <si>
    <t>afyon</t>
  </si>
  <si>
    <t>afyonum</t>
  </si>
  <si>
    <t>afyoncu</t>
  </si>
  <si>
    <t>birebir</t>
  </si>
  <si>
    <t>birebirim</t>
  </si>
  <si>
    <t>c@atlak</t>
  </si>
  <si>
    <t>c@atlai@m</t>
  </si>
  <si>
    <t>birer</t>
  </si>
  <si>
    <t>birerim</t>
  </si>
  <si>
    <t>birey</t>
  </si>
  <si>
    <t>bireyim</t>
  </si>
  <si>
    <t>biri</t>
  </si>
  <si>
    <t>biribiri</t>
  </si>
  <si>
    <t>c@atrapatra</t>
  </si>
  <si>
    <t>c@atrapatram</t>
  </si>
  <si>
    <t>c@atra patra</t>
  </si>
  <si>
    <t>ba:hir</t>
  </si>
  <si>
    <t>ba:hirim</t>
  </si>
  <si>
    <t>bahir</t>
  </si>
  <si>
    <t>bahis</t>
  </si>
  <si>
    <t>bahisim</t>
  </si>
  <si>
    <t>bahri:</t>
  </si>
  <si>
    <t>bahri:m</t>
  </si>
  <si>
    <t>bahri</t>
  </si>
  <si>
    <t>bahriye</t>
  </si>
  <si>
    <t>bahriyem</t>
  </si>
  <si>
    <t>bahs@</t>
  </si>
  <si>
    <t>bahs@i@m</t>
  </si>
  <si>
    <t>baht</t>
  </si>
  <si>
    <t>bahti@m</t>
  </si>
  <si>
    <t>bahtiyar</t>
  </si>
  <si>
    <t>bahtiyari@m</t>
  </si>
  <si>
    <t>bahusus</t>
  </si>
  <si>
    <t>bahususum</t>
  </si>
  <si>
    <t>bak</t>
  </si>
  <si>
    <t>bel@a:g@atim</t>
  </si>
  <si>
    <t>bela@g@at</t>
  </si>
  <si>
    <t>c@anki@ri@</t>
  </si>
  <si>
    <t>c@anki@ri@m</t>
  </si>
  <si>
    <t>bric@</t>
  </si>
  <si>
    <t>bric@im</t>
  </si>
  <si>
    <t>bel@ahat</t>
  </si>
  <si>
    <t>bel@ahatim</t>
  </si>
  <si>
    <t>bela@het</t>
  </si>
  <si>
    <t>bi@rifing</t>
  </si>
  <si>
    <t>bi@rifingim</t>
  </si>
  <si>
    <t>brifing</t>
  </si>
  <si>
    <t>perc@em</t>
  </si>
  <si>
    <t>perc@emim</t>
  </si>
  <si>
    <t>perc@in</t>
  </si>
  <si>
    <t>perc@inim</t>
  </si>
  <si>
    <t>rezistanz</t>
  </si>
  <si>
    <t>rezistansi@m</t>
  </si>
  <si>
    <t>rezistans</t>
  </si>
  <si>
    <t>perdah</t>
  </si>
  <si>
    <t>perdahi@m</t>
  </si>
  <si>
    <t>perde</t>
  </si>
  <si>
    <t>perdem</t>
  </si>
  <si>
    <t>bela:li@</t>
  </si>
  <si>
    <t>bela:li@m</t>
  </si>
  <si>
    <t>bela@li@</t>
  </si>
  <si>
    <t>a:s@iyan</t>
  </si>
  <si>
    <t>a:s@iya:ni@m</t>
  </si>
  <si>
    <t>as@iyan</t>
  </si>
  <si>
    <t>as@kale</t>
  </si>
  <si>
    <t>as@kalem</t>
  </si>
  <si>
    <t>brik</t>
  </si>
  <si>
    <t>briim</t>
  </si>
  <si>
    <t>bela:ri@si@</t>
  </si>
  <si>
    <t>bela:ri@m</t>
  </si>
  <si>
    <t>belag@ri@si@</t>
  </si>
  <si>
    <t>briket</t>
  </si>
  <si>
    <t>briketim</t>
  </si>
  <si>
    <t>ri@hti@m</t>
  </si>
  <si>
    <t>ri@hti@mi@m</t>
  </si>
  <si>
    <t>belagat</t>
  </si>
  <si>
    <t>bi@riyantin</t>
  </si>
  <si>
    <t>bi@riyantinim</t>
  </si>
  <si>
    <t>briyantin</t>
  </si>
  <si>
    <t>belahat</t>
  </si>
  <si>
    <t>perende</t>
  </si>
  <si>
    <t>perendem</t>
  </si>
  <si>
    <t>bel@a:li@</t>
  </si>
  <si>
    <t>bel@a:li@m</t>
  </si>
  <si>
    <t>belali@</t>
  </si>
  <si>
    <t>bro@ve</t>
  </si>
  <si>
    <t>bro@vem</t>
  </si>
  <si>
    <t>ri@za:</t>
  </si>
  <si>
    <t>ri@za:m</t>
  </si>
  <si>
    <t>ri@za</t>
  </si>
  <si>
    <t>ri@zk</t>
  </si>
  <si>
    <t>ri@zki@m</t>
  </si>
  <si>
    <t>bi@rom</t>
  </si>
  <si>
    <t>bi@romum</t>
  </si>
  <si>
    <t>brom</t>
  </si>
  <si>
    <t>belde</t>
  </si>
  <si>
    <t>beldem</t>
  </si>
  <si>
    <t>bi@rons@</t>
  </si>
  <si>
    <t>bi@rons@um</t>
  </si>
  <si>
    <t>brons@</t>
  </si>
  <si>
    <t>bronz</t>
  </si>
  <si>
    <t>bronzum</t>
  </si>
  <si>
    <t>performans</t>
  </si>
  <si>
    <t>performansi@m</t>
  </si>
  <si>
    <t>Fr performance</t>
  </si>
  <si>
    <t>pergel</t>
  </si>
  <si>
    <t>pergelim</t>
  </si>
  <si>
    <t>ria:yet</t>
  </si>
  <si>
    <t>ria:yetim</t>
  </si>
  <si>
    <t>riayet</t>
  </si>
  <si>
    <t>ayai@m</t>
  </si>
  <si>
    <t>Tr ayag@</t>
  </si>
  <si>
    <t>perhiz</t>
  </si>
  <si>
    <t>perhizim</t>
  </si>
  <si>
    <t>riayeten</t>
  </si>
  <si>
    <t>riayetenim</t>
  </si>
  <si>
    <t>aslanko@y</t>
  </si>
  <si>
    <t>aslanko@yu@m</t>
  </si>
  <si>
    <t>ayakalti@</t>
  </si>
  <si>
    <t>ayakalti@m</t>
  </si>
  <si>
    <t>ayakalt</t>
  </si>
  <si>
    <t>peri</t>
  </si>
  <si>
    <t>perim</t>
  </si>
  <si>
    <t>beledi:</t>
  </si>
  <si>
    <t>beledi:m</t>
  </si>
  <si>
    <t>beledi</t>
  </si>
  <si>
    <t>bele</t>
  </si>
  <si>
    <t>ayakbasti@</t>
  </si>
  <si>
    <t>ayakbasti@m</t>
  </si>
  <si>
    <t>peribacasi@</t>
  </si>
  <si>
    <t>peribacam</t>
  </si>
  <si>
    <t>peribaca</t>
  </si>
  <si>
    <t>rica:</t>
  </si>
  <si>
    <t>rica:m</t>
  </si>
  <si>
    <t>rica</t>
  </si>
  <si>
    <t>bi@ros@</t>
  </si>
  <si>
    <t>bi@ros@um</t>
  </si>
  <si>
    <t>bros@</t>
  </si>
  <si>
    <t>ayakkabi@</t>
  </si>
  <si>
    <t>ayakkabi@m</t>
  </si>
  <si>
    <t>ayakkabi@ci@</t>
  </si>
  <si>
    <t>rical@</t>
  </si>
  <si>
    <t>rica:l@im</t>
  </si>
  <si>
    <t>rical</t>
  </si>
  <si>
    <t>brovnik</t>
  </si>
  <si>
    <t>brovniim</t>
  </si>
  <si>
    <t>From inventor john moses brown</t>
  </si>
  <si>
    <t>ayakkabi@ci@m</t>
  </si>
  <si>
    <t>peri:s@an</t>
  </si>
  <si>
    <t>peri:s@a:ni@m</t>
  </si>
  <si>
    <t>peris@an</t>
  </si>
  <si>
    <t>ricat</t>
  </si>
  <si>
    <t>ricati@m</t>
  </si>
  <si>
    <t>bru@lo@r</t>
  </si>
  <si>
    <t>bru@lo@ru@m</t>
  </si>
  <si>
    <t>a:sur</t>
  </si>
  <si>
    <t>a:surum</t>
  </si>
  <si>
    <t>asur</t>
  </si>
  <si>
    <t>bu@ru@t</t>
  </si>
  <si>
    <t>bu@ru@tu@m</t>
  </si>
  <si>
    <t>bru@t</t>
  </si>
  <si>
    <t>asya</t>
  </si>
  <si>
    <t>asyam</t>
  </si>
  <si>
    <t>beles@</t>
  </si>
  <si>
    <t>beles@im</t>
  </si>
  <si>
    <t>bu</t>
  </si>
  <si>
    <t>buyum</t>
  </si>
  <si>
    <t>riye</t>
  </si>
  <si>
    <t>riyem</t>
  </si>
  <si>
    <t>rie</t>
  </si>
  <si>
    <t>belge</t>
  </si>
  <si>
    <t>belgem</t>
  </si>
  <si>
    <t>belgeci</t>
  </si>
  <si>
    <t>ayandon</t>
  </si>
  <si>
    <t>ayandonum</t>
  </si>
  <si>
    <t>belgecim</t>
  </si>
  <si>
    <t>perlon</t>
  </si>
  <si>
    <t>perlonum</t>
  </si>
  <si>
    <t>Fr perlon</t>
  </si>
  <si>
    <t>atabey</t>
  </si>
  <si>
    <t>atabeyim</t>
  </si>
  <si>
    <t>a:yar</t>
  </si>
  <si>
    <t>a:yari@m</t>
  </si>
  <si>
    <t>ayar</t>
  </si>
  <si>
    <t>Ar i@ya@r</t>
  </si>
  <si>
    <t>a:yarci@</t>
  </si>
  <si>
    <t>a:yarci@m</t>
  </si>
  <si>
    <t>ayarci@</t>
  </si>
  <si>
    <t>peroksit</t>
  </si>
  <si>
    <t>peroksidim</t>
  </si>
  <si>
    <t>pers@embe</t>
  </si>
  <si>
    <t>pers@embem</t>
  </si>
  <si>
    <t>bilgisiz</t>
  </si>
  <si>
    <t>bilgisizim</t>
  </si>
  <si>
    <t>belgisiz</t>
  </si>
  <si>
    <t>belgi</t>
  </si>
  <si>
    <t>atako@y</t>
  </si>
  <si>
    <t>atako@yu@m</t>
  </si>
  <si>
    <t>bu@cu@r</t>
  </si>
  <si>
    <t>bu@cu@ru@m</t>
  </si>
  <si>
    <t>ayarti@</t>
  </si>
  <si>
    <t>ayarti@m</t>
  </si>
  <si>
    <t>bu@fe</t>
  </si>
  <si>
    <t>bu@fem</t>
  </si>
  <si>
    <t>ayaz</t>
  </si>
  <si>
    <t>ayazi@m</t>
  </si>
  <si>
    <t>personel</t>
  </si>
  <si>
    <t>personelim</t>
  </si>
  <si>
    <t>perspektif</t>
  </si>
  <si>
    <t>perspektifim</t>
  </si>
  <si>
    <t>beli:</t>
  </si>
  <si>
    <t>beli:m</t>
  </si>
  <si>
    <t>belig@</t>
  </si>
  <si>
    <t>atatu@rkbaraji@</t>
  </si>
  <si>
    <t>atatu@rkbaraji@m</t>
  </si>
  <si>
    <t>atatu@rk baraji@</t>
  </si>
  <si>
    <t>ayazma</t>
  </si>
  <si>
    <t>ayazmam</t>
  </si>
  <si>
    <t>Yun agiasma</t>
  </si>
  <si>
    <t>atatu@rkc@u@</t>
  </si>
  <si>
    <t>atatu@rkc@u@m</t>
  </si>
  <si>
    <t>aybali@i@</t>
  </si>
  <si>
    <t>aybali@i@m</t>
  </si>
  <si>
    <t>aybali@g@i@</t>
  </si>
  <si>
    <t>Tr+tr-tr</t>
  </si>
  <si>
    <t>aybali@k</t>
  </si>
  <si>
    <t>pertavsi@z</t>
  </si>
  <si>
    <t>pertavsi@zi@m</t>
  </si>
  <si>
    <t>bu@:ru@</t>
  </si>
  <si>
    <t>bu@:ru@m</t>
  </si>
  <si>
    <t>bu@g@ru@</t>
  </si>
  <si>
    <t>belirge</t>
  </si>
  <si>
    <t>belirgem</t>
  </si>
  <si>
    <t>aybas@i@</t>
  </si>
  <si>
    <t>aybas@i@m</t>
  </si>
  <si>
    <t>aybas@</t>
  </si>
  <si>
    <t>belirimsizlik</t>
  </si>
  <si>
    <t>belirimsizliim</t>
  </si>
  <si>
    <t>bu@htan</t>
  </si>
  <si>
    <t>bu@hta:ni@m</t>
  </si>
  <si>
    <t>belirli</t>
  </si>
  <si>
    <t>belirlim</t>
  </si>
  <si>
    <t>peruka</t>
  </si>
  <si>
    <t>perukam</t>
  </si>
  <si>
    <t>Itl perrucca</t>
  </si>
  <si>
    <t>ayc@ic@ei</t>
  </si>
  <si>
    <t>ayc@ic@eim</t>
  </si>
  <si>
    <t>ayc@ic@eg@i</t>
  </si>
  <si>
    <t>ayc@ic@ek</t>
  </si>
  <si>
    <t>perva:</t>
  </si>
  <si>
    <t>perva:m</t>
  </si>
  <si>
    <t>perva</t>
  </si>
  <si>
    <t>aydi@n</t>
  </si>
  <si>
    <t>aydi@ni@m</t>
  </si>
  <si>
    <t>Tr ay</t>
  </si>
  <si>
    <t>perva:ne</t>
  </si>
  <si>
    <t>perva:nem</t>
  </si>
  <si>
    <t>pervane</t>
  </si>
  <si>
    <t>aydi@nci@li@k</t>
  </si>
  <si>
    <t>aydi@nci@li@i@m</t>
  </si>
  <si>
    <t>pervaz</t>
  </si>
  <si>
    <t>pervazi@m</t>
  </si>
  <si>
    <t>bu@keni</t>
  </si>
  <si>
    <t>bu@kenim</t>
  </si>
  <si>
    <t>bu@ken</t>
  </si>
  <si>
    <t>bu@k</t>
  </si>
  <si>
    <t>belirtec@</t>
  </si>
  <si>
    <t>belirtecim</t>
  </si>
  <si>
    <t>bu@key</t>
  </si>
  <si>
    <t>bu@keyim</t>
  </si>
  <si>
    <t>peryodik</t>
  </si>
  <si>
    <t>peryodiim</t>
  </si>
  <si>
    <t>bu@klu@m</t>
  </si>
  <si>
    <t>bu@klu@mu@m</t>
  </si>
  <si>
    <t>a:yet</t>
  </si>
  <si>
    <t>a:yetim</t>
  </si>
  <si>
    <t>ayet</t>
  </si>
  <si>
    <t>pes</t>
  </si>
  <si>
    <t>pesim</t>
  </si>
  <si>
    <t>belkemik</t>
  </si>
  <si>
    <t>belkemig@im</t>
  </si>
  <si>
    <t>belkemig@i</t>
  </si>
  <si>
    <t>Tr+sanskr-tr</t>
  </si>
  <si>
    <t>bu@ku@k</t>
  </si>
  <si>
    <t>bu@ku@u@m</t>
  </si>
  <si>
    <t>pis@e:k@ar</t>
  </si>
  <si>
    <t>pis@e:k@ari@m</t>
  </si>
  <si>
    <t>pes@eka@r</t>
  </si>
  <si>
    <t>belkemikli</t>
  </si>
  <si>
    <t>belkemiklim</t>
  </si>
  <si>
    <t>aygi@r</t>
  </si>
  <si>
    <t>aygi@ri@m</t>
  </si>
  <si>
    <t>Oldt adgi@r</t>
  </si>
  <si>
    <t>belki</t>
  </si>
  <si>
    <t>belkim</t>
  </si>
  <si>
    <t>bu@ku@m</t>
  </si>
  <si>
    <t>bu@ku@mu@m</t>
  </si>
  <si>
    <t>aygi@t</t>
  </si>
  <si>
    <t>aygi@ti@m</t>
  </si>
  <si>
    <t>bu@ku@ntu@</t>
  </si>
  <si>
    <t>bu@ku@ntu@m</t>
  </si>
  <si>
    <t>bellek</t>
  </si>
  <si>
    <t>belleim</t>
  </si>
  <si>
    <t>bu@lbu@l</t>
  </si>
  <si>
    <t>bu@lbu@lu@m</t>
  </si>
  <si>
    <t>Fars, fars</t>
  </si>
  <si>
    <t>pes@in</t>
  </si>
  <si>
    <t>pes@inim</t>
  </si>
  <si>
    <t>Oldt adi@g</t>
  </si>
  <si>
    <t>pes@i:nat</t>
  </si>
  <si>
    <t>pes@i:nati@m</t>
  </si>
  <si>
    <t>pes@inat</t>
  </si>
  <si>
    <t>ayi@p</t>
  </si>
  <si>
    <t>ayi@bi@m</t>
  </si>
  <si>
    <t>ayi@b</t>
  </si>
  <si>
    <t>pes@isi@ra</t>
  </si>
  <si>
    <t>pes@isi@ram</t>
  </si>
  <si>
    <t>belle</t>
  </si>
  <si>
    <t>ayi@b-</t>
  </si>
  <si>
    <t>pes@kes@</t>
  </si>
  <si>
    <t>pes@kes@im</t>
  </si>
  <si>
    <t>bu@lent</t>
  </si>
  <si>
    <t>bu@lendim</t>
  </si>
  <si>
    <t>pes@kir</t>
  </si>
  <si>
    <t>pes@kirim</t>
  </si>
  <si>
    <t>bellenmis@</t>
  </si>
  <si>
    <t>bellenmis@im</t>
  </si>
  <si>
    <t>ayi@k</t>
  </si>
  <si>
    <t>ayi@i@m</t>
  </si>
  <si>
    <t>pes@rev</t>
  </si>
  <si>
    <t>pes@revim</t>
  </si>
  <si>
    <t>belli</t>
  </si>
  <si>
    <t>bellim</t>
  </si>
  <si>
    <t>bu@lten</t>
  </si>
  <si>
    <t>bu@ltenim</t>
  </si>
  <si>
    <t>bul@u:</t>
  </si>
  <si>
    <t>bul@u:m</t>
  </si>
  <si>
    <t>bu@lu@@g@</t>
  </si>
  <si>
    <t>pes@temal</t>
  </si>
  <si>
    <t>pes@temali@m</t>
  </si>
  <si>
    <t>pes@tamal</t>
  </si>
  <si>
    <t>bu@lu:</t>
  </si>
  <si>
    <t>bu@luum</t>
  </si>
  <si>
    <t>bu@lug@</t>
  </si>
  <si>
    <t>ayi@kli@k</t>
  </si>
  <si>
    <t>ayi@kli@i@m</t>
  </si>
  <si>
    <t>pes@temal@ci@</t>
  </si>
  <si>
    <t>pes@temal@ci@m</t>
  </si>
  <si>
    <t>pes@tamalci@</t>
  </si>
  <si>
    <t>belsoukluu</t>
  </si>
  <si>
    <t>belsoukluum</t>
  </si>
  <si>
    <t>belsog@uklug@u</t>
  </si>
  <si>
    <t>Tr ; sansk</t>
  </si>
  <si>
    <t>belsog@ukluk</t>
  </si>
  <si>
    <t>ayi@kulai@</t>
  </si>
  <si>
    <t>ayi@kulai@m</t>
  </si>
  <si>
    <t>ayi@kulag@i@</t>
  </si>
  <si>
    <t>ayi@kulak</t>
  </si>
  <si>
    <t>bembeyaz</t>
  </si>
  <si>
    <t>bembeyazi@m</t>
  </si>
  <si>
    <t>R-ar</t>
  </si>
  <si>
    <t>bemol@</t>
  </si>
  <si>
    <t>bemol@u@m</t>
  </si>
  <si>
    <t>bemol</t>
  </si>
  <si>
    <t>bu@nye</t>
  </si>
  <si>
    <t>bu@nyem</t>
  </si>
  <si>
    <t>ben</t>
  </si>
  <si>
    <t>benim</t>
  </si>
  <si>
    <t>ayi@penc@esi</t>
  </si>
  <si>
    <t>ayi@penc@em</t>
  </si>
  <si>
    <t>ayi@rac@</t>
  </si>
  <si>
    <t>ayi@raci@m</t>
  </si>
  <si>
    <t>ayi@r ac@</t>
  </si>
  <si>
    <t>bence</t>
  </si>
  <si>
    <t>bencem</t>
  </si>
  <si>
    <t>ayi@rt</t>
  </si>
  <si>
    <t>ayi@rti@m</t>
  </si>
  <si>
    <t>ayi@rd</t>
  </si>
  <si>
    <t>ayi@r</t>
  </si>
  <si>
    <t>bent</t>
  </si>
  <si>
    <t>bendim</t>
  </si>
  <si>
    <t>bend</t>
  </si>
  <si>
    <t>ayi@rtac@</t>
  </si>
  <si>
    <t>ayi@rtaci@m</t>
  </si>
  <si>
    <t>bende</t>
  </si>
  <si>
    <t>bendem</t>
  </si>
  <si>
    <t>ayi@s@i@i@</t>
  </si>
  <si>
    <t>ayi@s@i@i@m</t>
  </si>
  <si>
    <t>ayi@s@i@g@i@</t>
  </si>
  <si>
    <t>ayin</t>
  </si>
  <si>
    <t>a:yine</t>
  </si>
  <si>
    <t>a:yinem</t>
  </si>
  <si>
    <t>ayine</t>
  </si>
  <si>
    <t>benek</t>
  </si>
  <si>
    <t>beneim</t>
  </si>
  <si>
    <t>ayki@ri@</t>
  </si>
  <si>
    <t>ayki@ri@m</t>
  </si>
  <si>
    <t>ayki@ri@kani@</t>
  </si>
  <si>
    <t>ayki@ri@kani@m</t>
  </si>
  <si>
    <t>benia:dem</t>
  </si>
  <si>
    <t>benia:demim</t>
  </si>
  <si>
    <t>benia@dem</t>
  </si>
  <si>
    <t>ayla</t>
  </si>
  <si>
    <t>aylam</t>
  </si>
  <si>
    <t>aylak</t>
  </si>
  <si>
    <t>aylai@m</t>
  </si>
  <si>
    <t>benimim</t>
  </si>
  <si>
    <t>aylakc@a</t>
  </si>
  <si>
    <t>aylakc@am</t>
  </si>
  <si>
    <t>benimki</t>
  </si>
  <si>
    <t>benimkim</t>
  </si>
  <si>
    <t>beniz</t>
  </si>
  <si>
    <t>benizim</t>
  </si>
  <si>
    <t>benli</t>
  </si>
  <si>
    <t>benlim</t>
  </si>
  <si>
    <t>ayli@k</t>
  </si>
  <si>
    <t>ayli@i@m</t>
  </si>
  <si>
    <t>ayli@kc@i@</t>
  </si>
  <si>
    <t>benlik</t>
  </si>
  <si>
    <t>benlikim ~ benliim</t>
  </si>
  <si>
    <t>benlikc@i</t>
  </si>
  <si>
    <t>ayli@kc@i@m</t>
  </si>
  <si>
    <t>benlikc@im</t>
  </si>
  <si>
    <t>benmari</t>
  </si>
  <si>
    <t>benmarim</t>
  </si>
  <si>
    <t>ayn</t>
  </si>
  <si>
    <t>ayni@m</t>
  </si>
  <si>
    <t>ayni@</t>
  </si>
  <si>
    <t>ayna</t>
  </si>
  <si>
    <t>aynam</t>
  </si>
  <si>
    <t>Fars a@yi^ne</t>
  </si>
  <si>
    <t>aynaci@</t>
  </si>
  <si>
    <t>aynaci@m</t>
  </si>
  <si>
    <t>bentim</t>
  </si>
  <si>
    <t>Fars bend</t>
  </si>
  <si>
    <t>aymaz</t>
  </si>
  <si>
    <t>aymazi@m</t>
  </si>
  <si>
    <t>aynaz</t>
  </si>
  <si>
    <t>aynen</t>
  </si>
  <si>
    <t>aynenim</t>
  </si>
  <si>
    <t>Ar ayn</t>
  </si>
  <si>
    <t>benz-</t>
  </si>
  <si>
    <t>ayni:</t>
  </si>
  <si>
    <t>ayni:m</t>
  </si>
  <si>
    <t>ayni</t>
  </si>
  <si>
    <t>benzer</t>
  </si>
  <si>
    <t>benze</t>
  </si>
  <si>
    <t>ayni@@</t>
  </si>
  <si>
    <t>ayni@li@k</t>
  </si>
  <si>
    <t>ayni@li@i@m</t>
  </si>
  <si>
    <t>ayniyle</t>
  </si>
  <si>
    <t>ayniylem</t>
  </si>
  <si>
    <t>aynile</t>
  </si>
  <si>
    <t>ayniyat</t>
  </si>
  <si>
    <t>ayniya:ti@m</t>
  </si>
  <si>
    <t>ayniye</t>
  </si>
  <si>
    <t>ayniyem</t>
  </si>
  <si>
    <t>ayniyet</t>
  </si>
  <si>
    <t>ayniyetim</t>
  </si>
  <si>
    <t>ayol</t>
  </si>
  <si>
    <t>ayolum</t>
  </si>
  <si>
    <t>ayrac@i@m</t>
  </si>
  <si>
    <t>ayrac@</t>
  </si>
  <si>
    <t>ayri@</t>
  </si>
  <si>
    <t>ayri@m</t>
  </si>
  <si>
    <t>Tr ad</t>
  </si>
  <si>
    <t>ayri@basi@m</t>
  </si>
  <si>
    <t>ayri@basi@mi@m</t>
  </si>
  <si>
    <t>ayri@ca</t>
  </si>
  <si>
    <t>ayri@cam</t>
  </si>
  <si>
    <t>ayri@k</t>
  </si>
  <si>
    <t>ayri@i@m</t>
  </si>
  <si>
    <t>ayi@ri@m</t>
  </si>
  <si>
    <t>ayi@ri@mi@m</t>
  </si>
  <si>
    <t>ayri@mci@</t>
  </si>
  <si>
    <t>ayri@mci@m</t>
  </si>
  <si>
    <t>ayri@nti@</t>
  </si>
  <si>
    <t>ayri@nti@m</t>
  </si>
  <si>
    <t>ayri@s@c@i@li@k</t>
  </si>
  <si>
    <t>ayri@s@c@i@li@i@m</t>
  </si>
  <si>
    <t>ays@ekadi@n</t>
  </si>
  <si>
    <t>ays@ekadi@ni@m</t>
  </si>
  <si>
    <t>aysberg</t>
  </si>
  <si>
    <t>aysbergim</t>
  </si>
  <si>
    <t>aysberk</t>
  </si>
  <si>
    <t>elbistan</t>
  </si>
  <si>
    <t>elbistani@m</t>
  </si>
  <si>
    <t>elen</t>
  </si>
  <si>
    <t>elenim</t>
  </si>
  <si>
    <t>elence</t>
  </si>
  <si>
    <t>eles@kirt</t>
  </si>
  <si>
    <t>eles@kirtim</t>
  </si>
  <si>
    <t>elmada:</t>
  </si>
  <si>
    <t>elmadai@m</t>
  </si>
  <si>
    <t>elmadag@</t>
  </si>
  <si>
    <t>elmali@</t>
  </si>
  <si>
    <t>elmali@m</t>
  </si>
  <si>
    <t>sacayai@</t>
  </si>
  <si>
    <t>sacayai@m</t>
  </si>
  <si>
    <t>sacayag@i@</t>
  </si>
  <si>
    <t>sa:da</t>
  </si>
  <si>
    <t>sa:dam</t>
  </si>
  <si>
    <t>sada</t>
  </si>
  <si>
    <t>sad</t>
  </si>
  <si>
    <t>sadaka</t>
  </si>
  <si>
    <t>sadakam</t>
  </si>
  <si>
    <t>sada:k@at</t>
  </si>
  <si>
    <t>sada:k@atim ~ sada:k@ati@m</t>
  </si>
  <si>
    <t>sadakat</t>
  </si>
  <si>
    <t>sadakor</t>
  </si>
  <si>
    <t>sadakorum</t>
  </si>
  <si>
    <t>sada:ret</t>
  </si>
  <si>
    <t>sada:retim</t>
  </si>
  <si>
    <t>sadaret</t>
  </si>
  <si>
    <t>sada:si@z</t>
  </si>
  <si>
    <t>sada:si@zi@m</t>
  </si>
  <si>
    <t>sadasi@z</t>
  </si>
  <si>
    <t>c@ankiri</t>
  </si>
  <si>
    <t>sa:de</t>
  </si>
  <si>
    <t>sa:dem</t>
  </si>
  <si>
    <t>sade</t>
  </si>
  <si>
    <t>sa:dece</t>
  </si>
  <si>
    <t>sa:decem</t>
  </si>
  <si>
    <t>sadece</t>
  </si>
  <si>
    <t>saded</t>
  </si>
  <si>
    <t>emet</t>
  </si>
  <si>
    <t>emetim</t>
  </si>
  <si>
    <t>sedef</t>
  </si>
  <si>
    <t>sedefim</t>
  </si>
  <si>
    <t>sadef</t>
  </si>
  <si>
    <t>emino@nu@</t>
  </si>
  <si>
    <t>emino@nu@m</t>
  </si>
  <si>
    <t>sadedim</t>
  </si>
  <si>
    <t>sadet</t>
  </si>
  <si>
    <t>eminsu</t>
  </si>
  <si>
    <t>eminsuyum</t>
  </si>
  <si>
    <t>sa:di@k</t>
  </si>
  <si>
    <t>sa:di@i@m</t>
  </si>
  <si>
    <t>sadi@k</t>
  </si>
  <si>
    <t>sadi@r</t>
  </si>
  <si>
    <t>sadist</t>
  </si>
  <si>
    <t>sadistim</t>
  </si>
  <si>
    <t>sadme</t>
  </si>
  <si>
    <t>sadmem</t>
  </si>
  <si>
    <t>c@ars@amba</t>
  </si>
  <si>
    <t>c@ars@ambam</t>
  </si>
  <si>
    <t>emirda:</t>
  </si>
  <si>
    <t>emirdai@m</t>
  </si>
  <si>
    <t>emirdag@</t>
  </si>
  <si>
    <t>emirg@an</t>
  </si>
  <si>
    <t>emirg@ani@m</t>
  </si>
  <si>
    <t>emirga@n</t>
  </si>
  <si>
    <t>sadrazam</t>
  </si>
  <si>
    <t>sadrazami@m</t>
  </si>
  <si>
    <t>sadri:</t>
  </si>
  <si>
    <t>sadri:m</t>
  </si>
  <si>
    <t>sadri@@</t>
  </si>
  <si>
    <t>safderun</t>
  </si>
  <si>
    <t>safderunum</t>
  </si>
  <si>
    <t>saf derun</t>
  </si>
  <si>
    <t>sefa:</t>
  </si>
  <si>
    <t>sefa:m</t>
  </si>
  <si>
    <t>safa</t>
  </si>
  <si>
    <t>safahat</t>
  </si>
  <si>
    <t>safahati@m</t>
  </si>
  <si>
    <t>c@atala:zi@</t>
  </si>
  <si>
    <t>c@atala:zi@m</t>
  </si>
  <si>
    <t>c@atalai@zi@</t>
  </si>
  <si>
    <t>rikkat</t>
  </si>
  <si>
    <t>rikkatim</t>
  </si>
  <si>
    <t>saffet</t>
  </si>
  <si>
    <t>saffetim</t>
  </si>
  <si>
    <t>rina</t>
  </si>
  <si>
    <t>rinam</t>
  </si>
  <si>
    <t>safha</t>
  </si>
  <si>
    <t>safham</t>
  </si>
  <si>
    <t>c@atalc@es@me</t>
  </si>
  <si>
    <t>c@atalc@es@mem</t>
  </si>
  <si>
    <t>rint</t>
  </si>
  <si>
    <t>rindim</t>
  </si>
  <si>
    <t>rind</t>
  </si>
  <si>
    <t>safi</t>
  </si>
  <si>
    <t>c@atalca</t>
  </si>
  <si>
    <t>c@atalcam</t>
  </si>
  <si>
    <t>endonezya</t>
  </si>
  <si>
    <t>endonezyam</t>
  </si>
  <si>
    <t>ring</t>
  </si>
  <si>
    <t>ringim</t>
  </si>
  <si>
    <t>enez</t>
  </si>
  <si>
    <t>enezim</t>
  </si>
  <si>
    <t>ringa</t>
  </si>
  <si>
    <t>ringam</t>
  </si>
  <si>
    <t>safir</t>
  </si>
  <si>
    <t>safirim</t>
  </si>
  <si>
    <t>safkan</t>
  </si>
  <si>
    <t>safkani@m</t>
  </si>
  <si>
    <t>safli@k</t>
  </si>
  <si>
    <t>safli@i@m</t>
  </si>
  <si>
    <t>safra</t>
  </si>
  <si>
    <t>safram</t>
  </si>
  <si>
    <t>atina</t>
  </si>
  <si>
    <t>atinam</t>
  </si>
  <si>
    <t>safran</t>
  </si>
  <si>
    <t>safrani@m</t>
  </si>
  <si>
    <t>risa:le</t>
  </si>
  <si>
    <t>ai@ti@m</t>
  </si>
  <si>
    <t>ag@i@t</t>
  </si>
  <si>
    <t>ai@z</t>
  </si>
  <si>
    <t>ai@zi@m</t>
  </si>
  <si>
    <t>ag@i@z</t>
  </si>
  <si>
    <t>Tr, hitl ais (?), l</t>
  </si>
  <si>
    <t>s@eyhlik</t>
  </si>
  <si>
    <t>s@eyhliim</t>
  </si>
  <si>
    <t>saygi@deer</t>
  </si>
  <si>
    <t>saygi@deerim</t>
  </si>
  <si>
    <t>saygi@deg@er</t>
  </si>
  <si>
    <t>s@eytan</t>
  </si>
  <si>
    <t>s@eytani@m</t>
  </si>
  <si>
    <t>da:rende</t>
  </si>
  <si>
    <t>da:rendem</t>
  </si>
  <si>
    <t>derende</t>
  </si>
  <si>
    <t>c@ekek</t>
  </si>
  <si>
    <t>c@ekeim</t>
  </si>
  <si>
    <t>s@eytanarabasi@</t>
  </si>
  <si>
    <t>s@eytanarabasi@m</t>
  </si>
  <si>
    <t>s@eytanaraba</t>
  </si>
  <si>
    <t>sayi@ca</t>
  </si>
  <si>
    <t>sayi@cam</t>
  </si>
  <si>
    <t>ci@rtlak</t>
  </si>
  <si>
    <t>ci@rtlai@m</t>
  </si>
  <si>
    <t>s@ezlong</t>
  </si>
  <si>
    <t>s@ezlongum</t>
  </si>
  <si>
    <t>ci@va</t>
  </si>
  <si>
    <t>ci@vam</t>
  </si>
  <si>
    <t>derik</t>
  </si>
  <si>
    <t>derikim</t>
  </si>
  <si>
    <t>s@i@k</t>
  </si>
  <si>
    <t>s@i@ki@m</t>
  </si>
  <si>
    <t>sayi@li@</t>
  </si>
  <si>
    <t>sayi@li@m</t>
  </si>
  <si>
    <t>civata</t>
  </si>
  <si>
    <t>civatam</t>
  </si>
  <si>
    <t>ci@vata</t>
  </si>
  <si>
    <t>c@eker</t>
  </si>
  <si>
    <t>c@ekerim</t>
  </si>
  <si>
    <t>ci@vi@k</t>
  </si>
  <si>
    <t>ci@vi@i@m</t>
  </si>
  <si>
    <t>sayi@mi@m</t>
  </si>
  <si>
    <t>c@ekici</t>
  </si>
  <si>
    <t>c@ekic@</t>
  </si>
  <si>
    <t>c@ekicim</t>
  </si>
  <si>
    <t>c@ekic</t>
  </si>
  <si>
    <t>Fars c@eku@@c@</t>
  </si>
  <si>
    <t>ci@vi@l</t>
  </si>
  <si>
    <t>ci@vi@li@m</t>
  </si>
  <si>
    <t>ci@vi@lci@vi@l</t>
  </si>
  <si>
    <t>ci@vi@lci@vi@li@m</t>
  </si>
  <si>
    <t>ci@vi@l ci@vi@l</t>
  </si>
  <si>
    <t>a:mak</t>
  </si>
  <si>
    <t>a:mai@m</t>
  </si>
  <si>
    <t>ag@mak</t>
  </si>
  <si>
    <t>ag@</t>
  </si>
  <si>
    <t>a:ri@</t>
  </si>
  <si>
    <t>a:ri@m</t>
  </si>
  <si>
    <t>ag@ri@</t>
  </si>
  <si>
    <t>sayi@n</t>
  </si>
  <si>
    <t>sayi@ni@m</t>
  </si>
  <si>
    <t>sayi@s@i@m</t>
  </si>
  <si>
    <t>sayi@s@i@mi@m</t>
  </si>
  <si>
    <t>s@i@lli@k</t>
  </si>
  <si>
    <t>s@i@lli@i@m</t>
  </si>
  <si>
    <t>s@i@mari@k</t>
  </si>
  <si>
    <t>s@i@mari@i@m</t>
  </si>
  <si>
    <t>sayi@sal</t>
  </si>
  <si>
    <t>sayi@sali@m</t>
  </si>
  <si>
    <t>bitik</t>
  </si>
  <si>
    <t>bitiim</t>
  </si>
  <si>
    <t>s@i@nanay</t>
  </si>
  <si>
    <t>sayi@si@z</t>
  </si>
  <si>
    <t>sayi@si@zi@m</t>
  </si>
  <si>
    <t>bitimim</t>
  </si>
  <si>
    <t>c@ekidu@zen</t>
  </si>
  <si>
    <t>c@ekidu@zenim</t>
  </si>
  <si>
    <t>ciyak</t>
  </si>
  <si>
    <t>ciyai@m</t>
  </si>
  <si>
    <t>ci@yak</t>
  </si>
  <si>
    <t>c@ekik</t>
  </si>
  <si>
    <t>c@ekikim</t>
  </si>
  <si>
    <t>ciyakciyak</t>
  </si>
  <si>
    <t>ciyakciyai@m</t>
  </si>
  <si>
    <t>ci@yak ci@yak</t>
  </si>
  <si>
    <t>s@i@ngi@r</t>
  </si>
  <si>
    <t>s@i@ngi@ri@m</t>
  </si>
  <si>
    <t>develi</t>
  </si>
  <si>
    <t>develim</t>
  </si>
  <si>
    <t>bitirim</t>
  </si>
  <si>
    <t>bitirimim</t>
  </si>
  <si>
    <t>c@ekilir</t>
  </si>
  <si>
    <t>c@ekilirim</t>
  </si>
  <si>
    <t>ci@z</t>
  </si>
  <si>
    <t>ci@zi@m</t>
  </si>
  <si>
    <t>bitis@</t>
  </si>
  <si>
    <t>bitis@im</t>
  </si>
  <si>
    <t>ci@zbi@z</t>
  </si>
  <si>
    <t>ci@zbi@zi@m</t>
  </si>
  <si>
    <t>saymamazli@k</t>
  </si>
  <si>
    <t>saymamazli@i@m</t>
  </si>
  <si>
    <t>devrek</t>
  </si>
  <si>
    <t>devreim</t>
  </si>
  <si>
    <t>bitis@ik</t>
  </si>
  <si>
    <t>bitis@iim</t>
  </si>
  <si>
    <t>c@ekimim</t>
  </si>
  <si>
    <t>c@ekimci</t>
  </si>
  <si>
    <t>bitis@iklik</t>
  </si>
  <si>
    <t>bitis@ikliim</t>
  </si>
  <si>
    <t>c@ekimcim</t>
  </si>
  <si>
    <t>ci@zlam</t>
  </si>
  <si>
    <t>ci@zlami@m</t>
  </si>
  <si>
    <t>c@ekin</t>
  </si>
  <si>
    <t>c@ekinim</t>
  </si>
  <si>
    <t>a:ri@kesen</t>
  </si>
  <si>
    <t>a:ri@kesenim</t>
  </si>
  <si>
    <t>ag@ri@kesen</t>
  </si>
  <si>
    <t>cibilli</t>
  </si>
  <si>
    <t>cibil</t>
  </si>
  <si>
    <t>a:si@</t>
  </si>
  <si>
    <t>a:si@m</t>
  </si>
  <si>
    <t>ag@si@</t>
  </si>
  <si>
    <t>ag@yar</t>
  </si>
  <si>
    <t>a:zi@m</t>
  </si>
  <si>
    <t>ag@z-</t>
  </si>
  <si>
    <t>ag@zi@</t>
  </si>
  <si>
    <t>s@i@pi@nis@i</t>
  </si>
  <si>
    <t>s@i@pi@nis@im</t>
  </si>
  <si>
    <t>devrek@a:ni</t>
  </si>
  <si>
    <t>devrek@a:nim</t>
  </si>
  <si>
    <t>devrekani</t>
  </si>
  <si>
    <t>bitki</t>
  </si>
  <si>
    <t>bitkim</t>
  </si>
  <si>
    <t>bitkibilim</t>
  </si>
  <si>
    <t>bitkibilimim</t>
  </si>
  <si>
    <t>bitkibilimci</t>
  </si>
  <si>
    <t>s@i@ppadak</t>
  </si>
  <si>
    <t>s@i@ppadai@m</t>
  </si>
  <si>
    <t>bitkin</t>
  </si>
  <si>
    <t>bitkinim</t>
  </si>
  <si>
    <t>c@ekince</t>
  </si>
  <si>
    <t>c@ekincem</t>
  </si>
  <si>
    <t>s@i@ps@i@p</t>
  </si>
  <si>
    <t>s@i@ps@i@bi@m</t>
  </si>
  <si>
    <t>bitkisel</t>
  </si>
  <si>
    <t>bitkiselim</t>
  </si>
  <si>
    <t>cibin</t>
  </si>
  <si>
    <t>cibinim</t>
  </si>
  <si>
    <t>s@i@psevdi</t>
  </si>
  <si>
    <t>s@i@psevdim</t>
  </si>
  <si>
    <t>c@ekingen</t>
  </si>
  <si>
    <t>c@ekingenim</t>
  </si>
  <si>
    <t>cibinlik</t>
  </si>
  <si>
    <t>cibinliim</t>
  </si>
  <si>
    <t>Oldt cibin/c@ibin</t>
  </si>
  <si>
    <t>s@i@ra</t>
  </si>
  <si>
    <t>s@i@ram</t>
  </si>
  <si>
    <t>digor</t>
  </si>
  <si>
    <t>digorum</t>
  </si>
  <si>
    <t>c@ekirdecik</t>
  </si>
  <si>
    <t>c@ekirdeciim</t>
  </si>
  <si>
    <t>s@i@rfi@nti@</t>
  </si>
  <si>
    <t>s@i@rfi@nti@m</t>
  </si>
  <si>
    <t>bitmez</t>
  </si>
  <si>
    <t>bitmezim</t>
  </si>
  <si>
    <t>c@ekirdek</t>
  </si>
  <si>
    <t>c@ekirdekc@i</t>
  </si>
  <si>
    <t>cicianne</t>
  </si>
  <si>
    <t>ciciannem</t>
  </si>
  <si>
    <t>Tr+hitl</t>
  </si>
  <si>
    <t>c@ekirge</t>
  </si>
  <si>
    <t>c@ekirgem</t>
  </si>
  <si>
    <t>c@ekis@</t>
  </si>
  <si>
    <t>c@ekis@im</t>
  </si>
  <si>
    <t>cici</t>
  </si>
  <si>
    <t>cicim</t>
  </si>
  <si>
    <t>Fars ca@cim</t>
  </si>
  <si>
    <t>cicoz</t>
  </si>
  <si>
    <t>cicozum</t>
  </si>
  <si>
    <t>aganta</t>
  </si>
  <si>
    <t>agantam</t>
  </si>
  <si>
    <t>Itl agganta</t>
  </si>
  <si>
    <t>agora</t>
  </si>
  <si>
    <t>agoram</t>
  </si>
  <si>
    <t>s@i@ri@l</t>
  </si>
  <si>
    <t>s@i@ri@li@m</t>
  </si>
  <si>
    <t>Itl siringa</t>
  </si>
  <si>
    <t>bittabi:</t>
  </si>
  <si>
    <t>bittabi:m</t>
  </si>
  <si>
    <t>bittabi</t>
  </si>
  <si>
    <t>bitter</t>
  </si>
  <si>
    <t>c@ekitas@i@</t>
  </si>
  <si>
    <t>c@ekitas@i@m</t>
  </si>
  <si>
    <t>bityenii</t>
  </si>
  <si>
    <t>bityeniim</t>
  </si>
  <si>
    <t>bityenig@i</t>
  </si>
  <si>
    <t>bityenik</t>
  </si>
  <si>
    <t>cidden</t>
  </si>
  <si>
    <t>ciddenim</t>
  </si>
  <si>
    <t>ci:fe</t>
  </si>
  <si>
    <t>ci:fem</t>
  </si>
  <si>
    <t>cife</t>
  </si>
  <si>
    <t>cif</t>
  </si>
  <si>
    <t>bivefa:</t>
  </si>
  <si>
    <t>bivefa:m</t>
  </si>
  <si>
    <t>bivefa</t>
  </si>
  <si>
    <t>c@ekmekat</t>
  </si>
  <si>
    <t>c@ekmekati@m</t>
  </si>
  <si>
    <t>cier</t>
  </si>
  <si>
    <t>cierim</t>
  </si>
  <si>
    <t>cig@er</t>
  </si>
  <si>
    <t>cierci</t>
  </si>
  <si>
    <t>s@iar</t>
  </si>
  <si>
    <t>s@iari@m</t>
  </si>
  <si>
    <t>biye</t>
  </si>
  <si>
    <t>biyem</t>
  </si>
  <si>
    <t>ciercim</t>
  </si>
  <si>
    <t>cig@erci</t>
  </si>
  <si>
    <t>biyel</t>
  </si>
  <si>
    <t>biyelim</t>
  </si>
  <si>
    <t>Fr bielle</t>
  </si>
  <si>
    <t>cigara</t>
  </si>
  <si>
    <t>c@ektiri</t>
  </si>
  <si>
    <t>c@ektirim</t>
  </si>
  <si>
    <t>cihat</t>
  </si>
  <si>
    <t>cihati@m</t>
  </si>
  <si>
    <t>cihad</t>
  </si>
  <si>
    <t>cihan</t>
  </si>
  <si>
    <t>cihani@m</t>
  </si>
  <si>
    <t>agrandize</t>
  </si>
  <si>
    <t>agrandizem</t>
  </si>
  <si>
    <t>agrandise</t>
  </si>
  <si>
    <t>ah</t>
  </si>
  <si>
    <t>ahi@m</t>
  </si>
  <si>
    <t>ahc@i@</t>
  </si>
  <si>
    <t>aha:li</t>
  </si>
  <si>
    <t>aha:lim</t>
  </si>
  <si>
    <t>ahali</t>
  </si>
  <si>
    <t>Ar ehali/ahali</t>
  </si>
  <si>
    <t>ahar</t>
  </si>
  <si>
    <t>s@iddet</t>
  </si>
  <si>
    <t>s@iddetim</t>
  </si>
  <si>
    <t>biz</t>
  </si>
  <si>
    <t>bizim</t>
  </si>
  <si>
    <t>s@ifa:</t>
  </si>
  <si>
    <t>s@ifa:m</t>
  </si>
  <si>
    <t>s@ifa</t>
  </si>
  <si>
    <t>bi:zar</t>
  </si>
  <si>
    <t>bi:za:ri@m</t>
  </si>
  <si>
    <t>bizar</t>
  </si>
  <si>
    <t>c@eku@l</t>
  </si>
  <si>
    <t>c@eku@lu@m</t>
  </si>
  <si>
    <t>s@ifahen</t>
  </si>
  <si>
    <t>s@ifahenim</t>
  </si>
  <si>
    <t>biza:tihi</t>
  </si>
  <si>
    <t>biza:tihim</t>
  </si>
  <si>
    <t>bizatihi</t>
  </si>
  <si>
    <t>c@elebi</t>
  </si>
  <si>
    <t>c@elebim</t>
  </si>
  <si>
    <t>Lat caelebs</t>
  </si>
  <si>
    <t>cihadi@m</t>
  </si>
  <si>
    <t>bizce</t>
  </si>
  <si>
    <t>bizcem</t>
  </si>
  <si>
    <t>c@eli@nc@</t>
  </si>
  <si>
    <t>c@eli@nci@m</t>
  </si>
  <si>
    <t>c@elenc@</t>
  </si>
  <si>
    <t>cihaz</t>
  </si>
  <si>
    <t>cihazi@m</t>
  </si>
  <si>
    <t>s@ifon</t>
  </si>
  <si>
    <t>s@ifonum</t>
  </si>
  <si>
    <t>bizimim</t>
  </si>
  <si>
    <t>c@elenk</t>
  </si>
  <si>
    <t>c@elengim</t>
  </si>
  <si>
    <t>cihet</t>
  </si>
  <si>
    <t>cihetim</t>
  </si>
  <si>
    <t>s@ifre</t>
  </si>
  <si>
    <t>s@ifrem</t>
  </si>
  <si>
    <t>Fr chiffre</t>
  </si>
  <si>
    <t>cila:</t>
  </si>
  <si>
    <t>cila:m</t>
  </si>
  <si>
    <t>cila</t>
  </si>
  <si>
    <t>cila:ci@</t>
  </si>
  <si>
    <t>siil</t>
  </si>
  <si>
    <t>siilim</t>
  </si>
  <si>
    <t>s@ig@il</t>
  </si>
  <si>
    <t>bizmut</t>
  </si>
  <si>
    <t>bizmutum</t>
  </si>
  <si>
    <t>c@elik</t>
  </si>
  <si>
    <t>c@eliim</t>
  </si>
  <si>
    <t>Fars c@a@lik</t>
  </si>
  <si>
    <t>cil@a:</t>
  </si>
  <si>
    <t>cil@a:m</t>
  </si>
  <si>
    <t>cila@</t>
  </si>
  <si>
    <t>bizon</t>
  </si>
  <si>
    <t>bizonum</t>
  </si>
  <si>
    <t>c@elikbas@</t>
  </si>
  <si>
    <t>c@elikbas@i@m</t>
  </si>
  <si>
    <t>bizarur</t>
  </si>
  <si>
    <t>bizaru:rum</t>
  </si>
  <si>
    <t>bizzarur</t>
  </si>
  <si>
    <t>cila:ci@m</t>
  </si>
  <si>
    <t>cilaci@li@k</t>
  </si>
  <si>
    <t>c@elis@ik</t>
  </si>
  <si>
    <t>c@elis@iim</t>
  </si>
  <si>
    <t>cilasun</t>
  </si>
  <si>
    <t>cilasunum</t>
  </si>
  <si>
    <t>ahbap</t>
  </si>
  <si>
    <t>ahba:bi@m</t>
  </si>
  <si>
    <t>ahbab</t>
  </si>
  <si>
    <t>Ar ahbab</t>
  </si>
  <si>
    <t>ahbapc@a</t>
  </si>
  <si>
    <t>ahbapc@am</t>
  </si>
  <si>
    <t>ahc@i@m</t>
  </si>
  <si>
    <t>ahden</t>
  </si>
  <si>
    <t>ahdenim</t>
  </si>
  <si>
    <t>a:henk</t>
  </si>
  <si>
    <t>a:hengim</t>
  </si>
  <si>
    <t>ahenk</t>
  </si>
  <si>
    <t>bizzat</t>
  </si>
  <si>
    <t>bizzati@m</t>
  </si>
  <si>
    <t>c@ello</t>
  </si>
  <si>
    <t>c@ellom</t>
  </si>
  <si>
    <t>c@elme</t>
  </si>
  <si>
    <t>c@elmem</t>
  </si>
  <si>
    <t>c@el</t>
  </si>
  <si>
    <t>bl@anket</t>
  </si>
  <si>
    <t>bl@anketim</t>
  </si>
  <si>
    <t>blanket</t>
  </si>
  <si>
    <t>bi@l@azer</t>
  </si>
  <si>
    <t>bi@l@azerim</t>
  </si>
  <si>
    <t>blazer</t>
  </si>
  <si>
    <t>c@ember</t>
  </si>
  <si>
    <t>c@emberim</t>
  </si>
  <si>
    <t>Fars c@enber</t>
  </si>
  <si>
    <t>bi@lendaj</t>
  </si>
  <si>
    <t>bi@lendaji@m</t>
  </si>
  <si>
    <t>blendaj</t>
  </si>
  <si>
    <t>c@emberimsi</t>
  </si>
  <si>
    <t>c@emberimsim</t>
  </si>
  <si>
    <t>bilo@f</t>
  </si>
  <si>
    <t>bilo@fu@m</t>
  </si>
  <si>
    <t>blo@f</t>
  </si>
  <si>
    <t>c@emen</t>
  </si>
  <si>
    <t>c@emenim</t>
  </si>
  <si>
    <t>Erm c@amon</t>
  </si>
  <si>
    <t>a:heste</t>
  </si>
  <si>
    <t>a:hestem</t>
  </si>
  <si>
    <t>aheste</t>
  </si>
  <si>
    <t>ahfat</t>
  </si>
  <si>
    <t>ahfa:di@m</t>
  </si>
  <si>
    <t>ahfad</t>
  </si>
  <si>
    <t>a:hi@ms@ahi@m</t>
  </si>
  <si>
    <t>a:hi@ms@ahi@mi@m</t>
  </si>
  <si>
    <t>ahi@m s@ahi@m</t>
  </si>
  <si>
    <t>ahi@r</t>
  </si>
  <si>
    <t>ahi@ri@m</t>
  </si>
  <si>
    <t>Fars a@hu@@r</t>
  </si>
  <si>
    <t>bi@l@ok</t>
  </si>
  <si>
    <t>bi@l@oum</t>
  </si>
  <si>
    <t>blok</t>
  </si>
  <si>
    <t>bul@uz</t>
  </si>
  <si>
    <t>bul@uzum</t>
  </si>
  <si>
    <t>blu@@z</t>
  </si>
  <si>
    <t>blum</t>
  </si>
  <si>
    <t>blumum</t>
  </si>
  <si>
    <t>blu@m</t>
  </si>
  <si>
    <t>bl@ucin</t>
  </si>
  <si>
    <t>bl@ucinim</t>
  </si>
  <si>
    <t>blucin</t>
  </si>
  <si>
    <t>bluz</t>
  </si>
  <si>
    <t>bluzum</t>
  </si>
  <si>
    <t>c@ene</t>
  </si>
  <si>
    <t>c@enem</t>
  </si>
  <si>
    <t>Fars c@a@ne</t>
  </si>
  <si>
    <t>bo@brek</t>
  </si>
  <si>
    <t>bo@breim</t>
  </si>
  <si>
    <t>bo@bu@r</t>
  </si>
  <si>
    <t>bo@bu@ru@m</t>
  </si>
  <si>
    <t>Fars c@angel</t>
  </si>
  <si>
    <t>bo@cek</t>
  </si>
  <si>
    <t>bo@ceim</t>
  </si>
  <si>
    <t>c@engi</t>
  </si>
  <si>
    <t>c@engim</t>
  </si>
  <si>
    <t>Fars c@eng</t>
  </si>
  <si>
    <t>ahit</t>
  </si>
  <si>
    <t>ahitim</t>
  </si>
  <si>
    <t>ahid</t>
  </si>
  <si>
    <t>a:hir</t>
  </si>
  <si>
    <t>a:hirim</t>
  </si>
  <si>
    <t>ahir</t>
  </si>
  <si>
    <t>a:hit</t>
  </si>
  <si>
    <t>a:hitim</t>
  </si>
  <si>
    <t>ahi:ze</t>
  </si>
  <si>
    <t>ahi:zem</t>
  </si>
  <si>
    <t>ahize</t>
  </si>
  <si>
    <t>ahk@am</t>
  </si>
  <si>
    <t>ahk@ami@m</t>
  </si>
  <si>
    <t>ahka@m</t>
  </si>
  <si>
    <t>Ar ahka@m</t>
  </si>
  <si>
    <t>ahl@ak</t>
  </si>
  <si>
    <t>ahl@aki@m</t>
  </si>
  <si>
    <t>ahla@k</t>
  </si>
  <si>
    <t>Ar ahlak</t>
  </si>
  <si>
    <t>ahl@at</t>
  </si>
  <si>
    <t>ahl@atc@i@</t>
  </si>
  <si>
    <t>ahla@t</t>
  </si>
  <si>
    <t>c@entik</t>
  </si>
  <si>
    <t>c@entiim</t>
  </si>
  <si>
    <t>bo@u@rtlen</t>
  </si>
  <si>
    <t>bo@u@rtlenim</t>
  </si>
  <si>
    <t>bo@g@u@rtlen</t>
  </si>
  <si>
    <t>c@epc@evre</t>
  </si>
  <si>
    <t>c@epc@evreyim</t>
  </si>
  <si>
    <t>c@evre</t>
  </si>
  <si>
    <t>c@epec@evre</t>
  </si>
  <si>
    <t>c@epec@evrem</t>
  </si>
  <si>
    <t>bo@l</t>
  </si>
  <si>
    <t>ahl@a:ki@m</t>
  </si>
  <si>
    <t>ahlak</t>
  </si>
  <si>
    <t>ahl@akbilim</t>
  </si>
  <si>
    <t>ahl@akbilimim</t>
  </si>
  <si>
    <t>ahlakbilim</t>
  </si>
  <si>
    <t>ahmak</t>
  </si>
  <si>
    <t>ahmai@m</t>
  </si>
  <si>
    <t>Ar ahmak</t>
  </si>
  <si>
    <t>ahret</t>
  </si>
  <si>
    <t>ahretim</t>
  </si>
  <si>
    <t>Ar ahiret</t>
  </si>
  <si>
    <t>bo@lu@k</t>
  </si>
  <si>
    <t>bo@lu@u@m</t>
  </si>
  <si>
    <t>bo@lu@m</t>
  </si>
  <si>
    <t>bo@lu@mu@m</t>
  </si>
  <si>
    <t>bo@lu@nmez</t>
  </si>
  <si>
    <t>bo@lu@nmezim</t>
  </si>
  <si>
    <t>bo@n</t>
  </si>
  <si>
    <t>bo@nu@m</t>
  </si>
  <si>
    <t>bo@rek</t>
  </si>
  <si>
    <t>bo@reim</t>
  </si>
  <si>
    <t>ahs@ap</t>
  </si>
  <si>
    <t>ahs@abi@m</t>
  </si>
  <si>
    <t>ahs@ab</t>
  </si>
  <si>
    <t>Ar ahs@ab</t>
  </si>
  <si>
    <t>ahtapot</t>
  </si>
  <si>
    <t>ahtapotum</t>
  </si>
  <si>
    <t>Yun okhtapodi</t>
  </si>
  <si>
    <t>a:hu</t>
  </si>
  <si>
    <t>a:hum</t>
  </si>
  <si>
    <t>ahu</t>
  </si>
  <si>
    <t>Fars a@hu@@</t>
  </si>
  <si>
    <t>ahval@</t>
  </si>
  <si>
    <t>ahva:l@im</t>
  </si>
  <si>
    <t>ahval</t>
  </si>
  <si>
    <t>Ar ahval</t>
  </si>
  <si>
    <t>bo@ru@lce</t>
  </si>
  <si>
    <t>bo@ru@lcem</t>
  </si>
  <si>
    <t>bo@yle</t>
  </si>
  <si>
    <t>bo@ylem</t>
  </si>
  <si>
    <t>bo@ylece</t>
  </si>
  <si>
    <t>bo@ylecem</t>
  </si>
  <si>
    <t>boa</t>
  </si>
  <si>
    <t>boam</t>
  </si>
  <si>
    <t>bobin</t>
  </si>
  <si>
    <t>bobinim</t>
  </si>
  <si>
    <t>bobsitil</t>
  </si>
  <si>
    <t>bobsitilim</t>
  </si>
  <si>
    <t>bobstil</t>
  </si>
  <si>
    <t>bocurgat</t>
  </si>
  <si>
    <t>bocurgati@m</t>
  </si>
  <si>
    <t>bodrum</t>
  </si>
  <si>
    <t>bodrumum</t>
  </si>
  <si>
    <t>bodur</t>
  </si>
  <si>
    <t>bodurum</t>
  </si>
  <si>
    <t>kureys@</t>
  </si>
  <si>
    <t>kureys@im</t>
  </si>
  <si>
    <t>kurs@unlu</t>
  </si>
  <si>
    <t>kurs@unlum</t>
  </si>
  <si>
    <t>kurtko@y</t>
  </si>
  <si>
    <t>kurtko@yu@m</t>
  </si>
  <si>
    <t>karac@ali@</t>
  </si>
  <si>
    <t>karac@ali@m</t>
  </si>
  <si>
    <t>karaca</t>
  </si>
  <si>
    <t>karacam</t>
  </si>
  <si>
    <t>karaci@</t>
  </si>
  <si>
    <t>karaci@m</t>
  </si>
  <si>
    <t>kara</t>
  </si>
  <si>
    <t>karacier</t>
  </si>
  <si>
    <t>karacierci</t>
  </si>
  <si>
    <t>karacig@er</t>
  </si>
  <si>
    <t>karafatma</t>
  </si>
  <si>
    <t>karafatmam</t>
  </si>
  <si>
    <t>kuruc@es@me</t>
  </si>
  <si>
    <t>kuruc@es@mem</t>
  </si>
  <si>
    <t>karago@z</t>
  </si>
  <si>
    <t>karago@zu@m</t>
  </si>
  <si>
    <t>karagu@l</t>
  </si>
  <si>
    <t>karagu@lu@m</t>
  </si>
  <si>
    <t>karagu@mru@u@</t>
  </si>
  <si>
    <t>karagu@mru@u@m</t>
  </si>
  <si>
    <t>karagu@mru@g@u@</t>
  </si>
  <si>
    <t>karagu@mru@k</t>
  </si>
  <si>
    <t>karagu@rgen</t>
  </si>
  <si>
    <t>karagu@rgenim</t>
  </si>
  <si>
    <t>karahindiba:</t>
  </si>
  <si>
    <t>karahindiba:m</t>
  </si>
  <si>
    <t>karahindiba</t>
  </si>
  <si>
    <t>karakac@an</t>
  </si>
  <si>
    <t>karakac@ani@m</t>
  </si>
  <si>
    <t>karabu@k</t>
  </si>
  <si>
    <t>karabu@u@m</t>
  </si>
  <si>
    <t>karaburun</t>
  </si>
  <si>
    <t>karaburunum</t>
  </si>
  <si>
    <t>kus@adasi@</t>
  </si>
  <si>
    <t>kus@adam</t>
  </si>
  <si>
    <t>karakter</t>
  </si>
  <si>
    <t>karakterim</t>
  </si>
  <si>
    <t>karakulak</t>
  </si>
  <si>
    <t>karakulai@m</t>
  </si>
  <si>
    <t>karakurba:</t>
  </si>
  <si>
    <t>karakurba:m</t>
  </si>
  <si>
    <t>karakurbag@a</t>
  </si>
  <si>
    <t>karaleylek</t>
  </si>
  <si>
    <t>karaleyleim</t>
  </si>
  <si>
    <t>karalti@</t>
  </si>
  <si>
    <t>karalti@m</t>
  </si>
  <si>
    <t>karacaahmet</t>
  </si>
  <si>
    <t>karacaahmetim</t>
  </si>
  <si>
    <t>itis@li</t>
  </si>
  <si>
    <t>itis@lim</t>
  </si>
  <si>
    <t>karaman</t>
  </si>
  <si>
    <t>karamani@m</t>
  </si>
  <si>
    <t>iti:yat</t>
  </si>
  <si>
    <t>iti:ya:di@m</t>
  </si>
  <si>
    <t>itiyad</t>
  </si>
  <si>
    <t>karambol</t>
  </si>
  <si>
    <t>karambolum</t>
  </si>
  <si>
    <t>itiyat</t>
  </si>
  <si>
    <t>itiya:di@m</t>
  </si>
  <si>
    <t>karamela</t>
  </si>
  <si>
    <t>karamelam</t>
  </si>
  <si>
    <t>c@angi@l c@ungul</t>
  </si>
  <si>
    <t>bilibili</t>
  </si>
  <si>
    <t>bilibilim</t>
  </si>
  <si>
    <t>bililtizam</t>
  </si>
  <si>
    <t>bililtizami@m</t>
  </si>
  <si>
    <t>c@ankulesi</t>
  </si>
  <si>
    <t>c@ankulem</t>
  </si>
  <si>
    <t>c@anta</t>
  </si>
  <si>
    <t>c@antam</t>
  </si>
  <si>
    <t>adamaki@lli@</t>
  </si>
  <si>
    <t>adamaki@lli@m</t>
  </si>
  <si>
    <t>Ar/fars+ar-tr</t>
  </si>
  <si>
    <t>adamaki@l</t>
  </si>
  <si>
    <t>adap</t>
  </si>
  <si>
    <t>adaptasyon</t>
  </si>
  <si>
    <t>adaptasyonum</t>
  </si>
  <si>
    <t>pil@akim</t>
  </si>
  <si>
    <t>pila@ki</t>
  </si>
  <si>
    <t>bulmaca</t>
  </si>
  <si>
    <t>bulmacam</t>
  </si>
  <si>
    <t>azgi@n</t>
  </si>
  <si>
    <t>azgi@ni@m</t>
  </si>
  <si>
    <t>pil@av</t>
  </si>
  <si>
    <t>pil@avi@m</t>
  </si>
  <si>
    <t>pila@v</t>
  </si>
  <si>
    <t>bes@</t>
  </si>
  <si>
    <t>bes@im</t>
  </si>
  <si>
    <t>Tr bis@</t>
  </si>
  <si>
    <t>bes@a:ret</t>
  </si>
  <si>
    <t>bes@a:retim</t>
  </si>
  <si>
    <t>bes@aret</t>
  </si>
  <si>
    <t>azi@</t>
  </si>
  <si>
    <t>azi@m</t>
  </si>
  <si>
    <t>bl@uz</t>
  </si>
  <si>
    <t>bl@uzum</t>
  </si>
  <si>
    <t>bulu@@z</t>
  </si>
  <si>
    <t>bes@bi@yi@k</t>
  </si>
  <si>
    <t>bes@bi@yi@i@m</t>
  </si>
  <si>
    <t>bulucu</t>
  </si>
  <si>
    <t>bulucum</t>
  </si>
  <si>
    <t>bul@uum</t>
  </si>
  <si>
    <t>bulug@</t>
  </si>
  <si>
    <t>pil@aki</t>
  </si>
  <si>
    <t>pilaki</t>
  </si>
  <si>
    <t>pilav</t>
  </si>
  <si>
    <t>pilavi@m</t>
  </si>
  <si>
    <t>azi@@m</t>
  </si>
  <si>
    <t>plim</t>
  </si>
  <si>
    <t>azi@ci@i@m</t>
  </si>
  <si>
    <t>pilic@</t>
  </si>
  <si>
    <t>pilicim</t>
  </si>
  <si>
    <t>bes@er</t>
  </si>
  <si>
    <t>bes@erim</t>
  </si>
  <si>
    <t>azi@k</t>
  </si>
  <si>
    <t>azi@i@m</t>
  </si>
  <si>
    <t>pilon</t>
  </si>
  <si>
    <t>pilonum</t>
  </si>
  <si>
    <t>bes@ere</t>
  </si>
  <si>
    <t>bes@erem</t>
  </si>
  <si>
    <t>bulunak</t>
  </si>
  <si>
    <t>buluna:i@m</t>
  </si>
  <si>
    <t>azi@li@</t>
  </si>
  <si>
    <t>azi@li@m</t>
  </si>
  <si>
    <t>pilot</t>
  </si>
  <si>
    <t>pilotum</t>
  </si>
  <si>
    <t>Fr pilote</t>
  </si>
  <si>
    <t>bes@gen</t>
  </si>
  <si>
    <t>bes@genim</t>
  </si>
  <si>
    <t>bulunc@</t>
  </si>
  <si>
    <t>buluncum</t>
  </si>
  <si>
    <t>azmim</t>
  </si>
  <si>
    <t>bes@ibirarada</t>
  </si>
  <si>
    <t>bes@ibiraradam</t>
  </si>
  <si>
    <t>bes@ibirlik</t>
  </si>
  <si>
    <t>bes@ibirliim</t>
  </si>
  <si>
    <t>bes@ik</t>
  </si>
  <si>
    <t>bes@iim</t>
  </si>
  <si>
    <t>bulus@</t>
  </si>
  <si>
    <t>bulus@um</t>
  </si>
  <si>
    <t>azi@nli@k</t>
  </si>
  <si>
    <t>azi@nli@i@m</t>
  </si>
  <si>
    <t>pingpong</t>
  </si>
  <si>
    <t>pingpongum</t>
  </si>
  <si>
    <t>Ing ping-pong</t>
  </si>
  <si>
    <t>bes@inci</t>
  </si>
  <si>
    <t>bes@incim</t>
  </si>
  <si>
    <t>bulut</t>
  </si>
  <si>
    <t>bulutum</t>
  </si>
  <si>
    <t>bulvar</t>
  </si>
  <si>
    <t>bulvari@m</t>
  </si>
  <si>
    <t>azil</t>
  </si>
  <si>
    <t>azilim</t>
  </si>
  <si>
    <t>bes@us@</t>
  </si>
  <si>
    <t>bes@us@um</t>
  </si>
  <si>
    <t>azi:met</t>
  </si>
  <si>
    <t>azi:metim</t>
  </si>
  <si>
    <t>azimet</t>
  </si>
  <si>
    <t>aziz</t>
  </si>
  <si>
    <t>azizim</t>
  </si>
  <si>
    <t>besbeda:va</t>
  </si>
  <si>
    <t>besbeda:vam</t>
  </si>
  <si>
    <t>besbedava</t>
  </si>
  <si>
    <t>besbelli</t>
  </si>
  <si>
    <t>besbellim</t>
  </si>
  <si>
    <t>azli@k</t>
  </si>
  <si>
    <t>azli@i@m</t>
  </si>
  <si>
    <t>besbeter</t>
  </si>
  <si>
    <t>besbeterim</t>
  </si>
  <si>
    <t>besi</t>
  </si>
  <si>
    <t>besim</t>
  </si>
  <si>
    <t>besibilim</t>
  </si>
  <si>
    <t>besibilimim</t>
  </si>
  <si>
    <t>besibilimci</t>
  </si>
  <si>
    <t>beslek</t>
  </si>
  <si>
    <t>besleim</t>
  </si>
  <si>
    <t>azman</t>
  </si>
  <si>
    <t>azmani@m</t>
  </si>
  <si>
    <t>azmi@s@</t>
  </si>
  <si>
    <t>azmi@s@i@m</t>
  </si>
  <si>
    <t>besmele</t>
  </si>
  <si>
    <t>besmelem</t>
  </si>
  <si>
    <t>aznavur</t>
  </si>
  <si>
    <t>aznavurum</t>
  </si>
  <si>
    <t>Geor</t>
  </si>
  <si>
    <t>beste</t>
  </si>
  <si>
    <t>bestem</t>
  </si>
  <si>
    <t>aznif</t>
  </si>
  <si>
    <t>aznifim</t>
  </si>
  <si>
    <t>beta</t>
  </si>
  <si>
    <t>betam</t>
  </si>
  <si>
    <t>azot</t>
  </si>
  <si>
    <t>azotum</t>
  </si>
  <si>
    <t>beter</t>
  </si>
  <si>
    <t>beterim</t>
  </si>
  <si>
    <t>Fars bedter</t>
  </si>
  <si>
    <t>ba:d</t>
  </si>
  <si>
    <t>ba:di@m</t>
  </si>
  <si>
    <t>ba@d</t>
  </si>
  <si>
    <t>badi</t>
  </si>
  <si>
    <t>badim</t>
  </si>
  <si>
    <t>ba@di</t>
  </si>
  <si>
    <t>beton</t>
  </si>
  <si>
    <t>betonum</t>
  </si>
  <si>
    <t>Fr bŽton</t>
  </si>
  <si>
    <t>ba:his</t>
  </si>
  <si>
    <t>ba:hisim</t>
  </si>
  <si>
    <t>ba@his</t>
  </si>
  <si>
    <t>bey</t>
  </si>
  <si>
    <t>beyim</t>
  </si>
  <si>
    <t>beyi</t>
  </si>
  <si>
    <t>beyan</t>
  </si>
  <si>
    <t>beya:ni@m</t>
  </si>
  <si>
    <t>ba@ni</t>
  </si>
  <si>
    <t>ba@r</t>
  </si>
  <si>
    <t>ba@riz</t>
  </si>
  <si>
    <t>ba@s</t>
  </si>
  <si>
    <t>ba@si@r</t>
  </si>
  <si>
    <t>ba:su@lba:delmevt</t>
  </si>
  <si>
    <t>ba:su@lba:delmevtim</t>
  </si>
  <si>
    <t>ba@su@ba@delmevt</t>
  </si>
  <si>
    <t>ba@ti@n</t>
  </si>
  <si>
    <t>ba:b</t>
  </si>
  <si>
    <t>ba:bi@m</t>
  </si>
  <si>
    <t>bab</t>
  </si>
  <si>
    <t>bab-</t>
  </si>
  <si>
    <t>baba</t>
  </si>
  <si>
    <t>babam</t>
  </si>
  <si>
    <t>Fars ba@ba@</t>
  </si>
  <si>
    <t>babaanne</t>
  </si>
  <si>
    <t>babaannem</t>
  </si>
  <si>
    <t>Fars+hitl</t>
  </si>
  <si>
    <t>bac@</t>
  </si>
  <si>
    <t>bac@i@m</t>
  </si>
  <si>
    <t>baca</t>
  </si>
  <si>
    <t>bacam</t>
  </si>
  <si>
    <t>Fars ba@ce</t>
  </si>
  <si>
    <t>bacak</t>
  </si>
  <si>
    <t>bacai@m</t>
  </si>
  <si>
    <t>bacakli@</t>
  </si>
  <si>
    <t>bacakli@m</t>
  </si>
  <si>
    <t>bacanak</t>
  </si>
  <si>
    <t>bacanai@m</t>
  </si>
  <si>
    <t>baci@</t>
  </si>
  <si>
    <t>baci@m</t>
  </si>
  <si>
    <t>badana</t>
  </si>
  <si>
    <t>badanam</t>
  </si>
  <si>
    <t>Fr badigeon</t>
  </si>
  <si>
    <t>ba:de</t>
  </si>
  <si>
    <t>ba:dem</t>
  </si>
  <si>
    <t>bade</t>
  </si>
  <si>
    <t>Fars ba@de</t>
  </si>
  <si>
    <t>bade-</t>
  </si>
  <si>
    <t>ba:demim</t>
  </si>
  <si>
    <t>badem</t>
  </si>
  <si>
    <t>Fars ba@da@m</t>
  </si>
  <si>
    <t>hi@ni@s</t>
  </si>
  <si>
    <t>hi@ni@si@m</t>
  </si>
  <si>
    <t>hi@ristiyan</t>
  </si>
  <si>
    <t>hi@ristiyani@m</t>
  </si>
  <si>
    <t>hi@rvat</t>
  </si>
  <si>
    <t>hi@rvati@m</t>
  </si>
  <si>
    <t>hicaz</t>
  </si>
  <si>
    <t>hicazi@m</t>
  </si>
  <si>
    <t>hilvan</t>
  </si>
  <si>
    <t>hilvani@m</t>
  </si>
  <si>
    <t>himal@aya</t>
  </si>
  <si>
    <t>himal@ayam</t>
  </si>
  <si>
    <t>himalaya</t>
  </si>
  <si>
    <t>himmetdede</t>
  </si>
  <si>
    <t>himmetdedem</t>
  </si>
  <si>
    <t>hint</t>
  </si>
  <si>
    <t>hind</t>
  </si>
  <si>
    <t>hind-</t>
  </si>
  <si>
    <t>hindistan</t>
  </si>
  <si>
    <t>hindistani@m</t>
  </si>
  <si>
    <t>hirfanli@</t>
  </si>
  <si>
    <t>hirfanli@m</t>
  </si>
  <si>
    <t>ermenice</t>
  </si>
  <si>
    <t>ermenicem</t>
  </si>
  <si>
    <t>hisaru@stu@</t>
  </si>
  <si>
    <t>hisaru@stu@m</t>
  </si>
  <si>
    <t>hitit</t>
  </si>
  <si>
    <t>hititim</t>
  </si>
  <si>
    <t>hizan</t>
  </si>
  <si>
    <t>hizani@m</t>
  </si>
  <si>
    <t>eruh</t>
  </si>
  <si>
    <t>eru:hum</t>
  </si>
  <si>
    <t>erzincan</t>
  </si>
  <si>
    <t>erzincani@m</t>
  </si>
  <si>
    <t>erzurum</t>
  </si>
  <si>
    <t>erzurumum</t>
  </si>
  <si>
    <t>es@me</t>
  </si>
  <si>
    <t>es@mem</t>
  </si>
  <si>
    <t>hol@l@anda</t>
  </si>
  <si>
    <t>hol@l@andam</t>
  </si>
  <si>
    <t>holanda</t>
  </si>
  <si>
    <t>esatlar</t>
  </si>
  <si>
    <t>esatlari@m</t>
  </si>
  <si>
    <t>hollanda</t>
  </si>
  <si>
    <t>esenboa</t>
  </si>
  <si>
    <t>esenboam</t>
  </si>
  <si>
    <t>esenbog@a hava limani@</t>
  </si>
  <si>
    <t>hopa</t>
  </si>
  <si>
    <t>hopam</t>
  </si>
  <si>
    <t>horhor</t>
  </si>
  <si>
    <t>horhorum</t>
  </si>
  <si>
    <t>sahife</t>
  </si>
  <si>
    <t>sahifem</t>
  </si>
  <si>
    <t>sahih</t>
  </si>
  <si>
    <t>sahihim</t>
  </si>
  <si>
    <t>sa:hil</t>
  </si>
  <si>
    <t>sa:hilim</t>
  </si>
  <si>
    <t>sahil</t>
  </si>
  <si>
    <t>sahip</t>
  </si>
  <si>
    <t>sahibim</t>
  </si>
  <si>
    <t>sahiplik</t>
  </si>
  <si>
    <t>sahipliim</t>
  </si>
  <si>
    <t>sahne</t>
  </si>
  <si>
    <t>sahnem</t>
  </si>
  <si>
    <t>esenko@y</t>
  </si>
  <si>
    <t>esenko@yu@m</t>
  </si>
  <si>
    <t>sahra:</t>
  </si>
  <si>
    <t>sahra:m</t>
  </si>
  <si>
    <t>sahra</t>
  </si>
  <si>
    <t>hozat</t>
  </si>
  <si>
    <t>hozati@m</t>
  </si>
  <si>
    <t>esentepe</t>
  </si>
  <si>
    <t>sahte</t>
  </si>
  <si>
    <t>sahtem</t>
  </si>
  <si>
    <t>sahteci</t>
  </si>
  <si>
    <t>sahteciyi</t>
  </si>
  <si>
    <t>sahtecim</t>
  </si>
  <si>
    <t>Fars+fars/-tr</t>
  </si>
  <si>
    <t>c@ekmece</t>
  </si>
  <si>
    <t>c@ekmecem</t>
  </si>
  <si>
    <t>esenyurt</t>
  </si>
  <si>
    <t>esenyurdum</t>
  </si>
  <si>
    <t>c@ekoslovak</t>
  </si>
  <si>
    <t>c@ekoslovaki@m</t>
  </si>
  <si>
    <t>c@ekoslovakyali@</t>
  </si>
  <si>
    <t>sahur</t>
  </si>
  <si>
    <t>sahurum</t>
  </si>
  <si>
    <t>sa:i</t>
  </si>
  <si>
    <t>sa:im</t>
  </si>
  <si>
    <t>sai</t>
  </si>
  <si>
    <t>saik</t>
  </si>
  <si>
    <t>saikim</t>
  </si>
  <si>
    <t>saika</t>
  </si>
  <si>
    <t>saikam</t>
  </si>
  <si>
    <t>eskihisar</t>
  </si>
  <si>
    <t>eskihisari@m</t>
  </si>
  <si>
    <t>sa:ir</t>
  </si>
  <si>
    <t>sa:irim</t>
  </si>
  <si>
    <t>c@eltikc@i</t>
  </si>
  <si>
    <t>c@eltikc@im</t>
  </si>
  <si>
    <t>saka</t>
  </si>
  <si>
    <t>sakam</t>
  </si>
  <si>
    <t>eskimo</t>
  </si>
  <si>
    <t>eskimom</t>
  </si>
  <si>
    <t>c@emberlitas@</t>
  </si>
  <si>
    <t>c@emberlitas@i@m</t>
  </si>
  <si>
    <t>sakal</t>
  </si>
  <si>
    <t>sakali@m</t>
  </si>
  <si>
    <t>c@emis@gezek</t>
  </si>
  <si>
    <t>c@emis@gezeim</t>
  </si>
  <si>
    <t>eskis@ehir</t>
  </si>
  <si>
    <t>eskis@ehirim</t>
  </si>
  <si>
    <t>sakali@k</t>
  </si>
  <si>
    <t>sakali@i@m</t>
  </si>
  <si>
    <t>c@engelko@y</t>
  </si>
  <si>
    <t>c@engelko@yu@m</t>
  </si>
  <si>
    <t>rugan</t>
  </si>
  <si>
    <t>rugani@m</t>
  </si>
  <si>
    <t>espiye</t>
  </si>
  <si>
    <t>espiyem</t>
  </si>
  <si>
    <t>ruh</t>
  </si>
  <si>
    <t>ru:hum</t>
  </si>
  <si>
    <t>c@epni</t>
  </si>
  <si>
    <t>c@epnim</t>
  </si>
  <si>
    <t>estonya</t>
  </si>
  <si>
    <t>estonyam</t>
  </si>
  <si>
    <t>ruha:ni</t>
  </si>
  <si>
    <t>ruha:nim</t>
  </si>
  <si>
    <t>ruhani</t>
  </si>
  <si>
    <t>eti</t>
  </si>
  <si>
    <t>etim</t>
  </si>
  <si>
    <t>ruhani@@</t>
  </si>
  <si>
    <t>sakar</t>
  </si>
  <si>
    <t>sakari@m</t>
  </si>
  <si>
    <t>etiler</t>
  </si>
  <si>
    <t>etilerim</t>
  </si>
  <si>
    <t>c@erkes</t>
  </si>
  <si>
    <t>c@erkesim</t>
  </si>
  <si>
    <t>ruhban</t>
  </si>
  <si>
    <t>ruhbani@m</t>
  </si>
  <si>
    <t>sakarin</t>
  </si>
  <si>
    <t>sakarinim</t>
  </si>
  <si>
    <t>c@erkes@</t>
  </si>
  <si>
    <t>c@erkes@im</t>
  </si>
  <si>
    <t>ibradi@</t>
  </si>
  <si>
    <t>ibradi@m</t>
  </si>
  <si>
    <t>i@bradi@</t>
  </si>
  <si>
    <t>ruhbilim</t>
  </si>
  <si>
    <t>ruhbilimim</t>
  </si>
  <si>
    <t>sakat</t>
  </si>
  <si>
    <t>sakati@m</t>
  </si>
  <si>
    <t>ru:hi:</t>
  </si>
  <si>
    <t>ru:hi:m</t>
  </si>
  <si>
    <t>ruhi@@</t>
  </si>
  <si>
    <t>sakatat</t>
  </si>
  <si>
    <t>sakatati@m</t>
  </si>
  <si>
    <t>c@erkez</t>
  </si>
  <si>
    <t>c@erkezim</t>
  </si>
  <si>
    <t>sa:ki</t>
  </si>
  <si>
    <t>sa:kim</t>
  </si>
  <si>
    <t>saki</t>
  </si>
  <si>
    <t>c@erkezko@y</t>
  </si>
  <si>
    <t>c@erkezko@yu@m</t>
  </si>
  <si>
    <t>ic@el</t>
  </si>
  <si>
    <t>ic@elim</t>
  </si>
  <si>
    <t>i@c@el</t>
  </si>
  <si>
    <t>ba:dati@m</t>
  </si>
  <si>
    <t>bag@dat</t>
  </si>
  <si>
    <t>ruhsar</t>
  </si>
  <si>
    <t>ruhsari@m</t>
  </si>
  <si>
    <t>ruhsat</t>
  </si>
  <si>
    <t>ruhsati@m</t>
  </si>
  <si>
    <t>ruhsatiye ~</t>
  </si>
  <si>
    <t>ruhsatiyem</t>
  </si>
  <si>
    <t>ruhsatiye</t>
  </si>
  <si>
    <t>c@es@me</t>
  </si>
  <si>
    <t>c@es@mem</t>
  </si>
  <si>
    <t>ruhsuz</t>
  </si>
  <si>
    <t>ruhsuzum</t>
  </si>
  <si>
    <t>saki@n</t>
  </si>
  <si>
    <t>saki@ni@m</t>
  </si>
  <si>
    <t>ruj</t>
  </si>
  <si>
    <t>rujum</t>
  </si>
  <si>
    <t>saki@nca</t>
  </si>
  <si>
    <t>saki@ncam</t>
  </si>
  <si>
    <t>ic@meler</t>
  </si>
  <si>
    <t>ic@melerim</t>
  </si>
  <si>
    <t>i@c@meler</t>
  </si>
  <si>
    <t>rule</t>
  </si>
  <si>
    <t>rulem</t>
  </si>
  <si>
    <t>ic@meli</t>
  </si>
  <si>
    <t>ic@melim</t>
  </si>
  <si>
    <t>i@c@meli</t>
  </si>
  <si>
    <t>rul@o</t>
  </si>
  <si>
    <t>rul@om</t>
  </si>
  <si>
    <t>rulo</t>
  </si>
  <si>
    <t>rumba</t>
  </si>
  <si>
    <t>rumbam</t>
  </si>
  <si>
    <t>rumuz</t>
  </si>
  <si>
    <t>rumuzum</t>
  </si>
  <si>
    <t>saki@t</t>
  </si>
  <si>
    <t>idil</t>
  </si>
  <si>
    <t>idilim</t>
  </si>
  <si>
    <t>i@dil</t>
  </si>
  <si>
    <t>saki@z</t>
  </si>
  <si>
    <t>saki@zi@m</t>
  </si>
  <si>
    <t>eynesil</t>
  </si>
  <si>
    <t>eynesilim</t>
  </si>
  <si>
    <t>eynesli</t>
  </si>
  <si>
    <t>ba:larbas@i@</t>
  </si>
  <si>
    <t>ba:larbas@i@m</t>
  </si>
  <si>
    <t>bag@larbas@i@</t>
  </si>
  <si>
    <t>saki@zkabai@</t>
  </si>
  <si>
    <t>saki@zkabai@m</t>
  </si>
  <si>
    <t>saki@zkabag@i@</t>
  </si>
  <si>
    <t>ru:s@en</t>
  </si>
  <si>
    <t>ru:s@enim</t>
  </si>
  <si>
    <t>rus@en</t>
  </si>
  <si>
    <t>sakil</t>
  </si>
  <si>
    <t>sakilim</t>
  </si>
  <si>
    <t>eyu@p</t>
  </si>
  <si>
    <t>eyu@bu@m</t>
  </si>
  <si>
    <t>rutenyum</t>
  </si>
  <si>
    <t>rutenyumum</t>
  </si>
  <si>
    <t>sa:kin</t>
  </si>
  <si>
    <t>sa:kinim</t>
  </si>
  <si>
    <t>sakin</t>
  </si>
  <si>
    <t>rutu:bet</t>
  </si>
  <si>
    <t>rutu:betim</t>
  </si>
  <si>
    <t>rutubet</t>
  </si>
  <si>
    <t>sakina:me</t>
  </si>
  <si>
    <t>sakina:mem</t>
  </si>
  <si>
    <t>sakiname</t>
  </si>
  <si>
    <t>eyub</t>
  </si>
  <si>
    <t>ezine</t>
  </si>
  <si>
    <t>ezinem</t>
  </si>
  <si>
    <t>ru@:ya:</t>
  </si>
  <si>
    <t>ru@:ya:m</t>
  </si>
  <si>
    <t>ruya</t>
  </si>
  <si>
    <t>sa:kit</t>
  </si>
  <si>
    <t>sa:kitim</t>
  </si>
  <si>
    <t>sakit</t>
  </si>
  <si>
    <t>ruz</t>
  </si>
  <si>
    <t>ruzum</t>
  </si>
  <si>
    <t>sa:kiye</t>
  </si>
  <si>
    <t>sa:kiyem</t>
  </si>
  <si>
    <t>sakiye</t>
  </si>
  <si>
    <t>c@i@ldi@r</t>
  </si>
  <si>
    <t>c@i@ldi@ri@m</t>
  </si>
  <si>
    <t>ezrail</t>
  </si>
  <si>
    <t>roze</t>
  </si>
  <si>
    <t>rozem</t>
  </si>
  <si>
    <t>ruze</t>
  </si>
  <si>
    <t>fe:</t>
  </si>
  <si>
    <t>fe:m</t>
  </si>
  <si>
    <t>f</t>
  </si>
  <si>
    <t>pimpirik</t>
  </si>
  <si>
    <t>pimpiriim</t>
  </si>
  <si>
    <t>pinpirik</t>
  </si>
  <si>
    <t>pinpon</t>
  </si>
  <si>
    <t>pinponum</t>
  </si>
  <si>
    <t>pinti</t>
  </si>
  <si>
    <t>pintim</t>
  </si>
  <si>
    <t>sakla</t>
  </si>
  <si>
    <t>bahadi@rli@</t>
  </si>
  <si>
    <t>bahadi@rli@m</t>
  </si>
  <si>
    <t>c@i@narci@k</t>
  </si>
  <si>
    <t>c@i@narci@i@m</t>
  </si>
  <si>
    <t>pipet</t>
  </si>
  <si>
    <t>pipetim</t>
  </si>
  <si>
    <t>ruzna:me</t>
  </si>
  <si>
    <t>ruzna:mem</t>
  </si>
  <si>
    <t>ruzname</t>
  </si>
  <si>
    <t>saklambac@</t>
  </si>
  <si>
    <t>saklambaci@m</t>
  </si>
  <si>
    <t>saklambac</t>
  </si>
  <si>
    <t>pipo</t>
  </si>
  <si>
    <t>pipom</t>
  </si>
  <si>
    <t>Itl pipo</t>
  </si>
  <si>
    <t>baha:yi</t>
  </si>
  <si>
    <t>baha:yim</t>
  </si>
  <si>
    <t>bahailik</t>
  </si>
  <si>
    <t>pir</t>
  </si>
  <si>
    <t>pirim</t>
  </si>
  <si>
    <t>piri</t>
  </si>
  <si>
    <t>sakli@</t>
  </si>
  <si>
    <t>sakli@m</t>
  </si>
  <si>
    <t>bumba</t>
  </si>
  <si>
    <t>bumbam</t>
  </si>
  <si>
    <t>bahc@e</t>
  </si>
  <si>
    <t>bahc@em</t>
  </si>
  <si>
    <t>c@i@raan</t>
  </si>
  <si>
    <t>c@i@raani@m</t>
  </si>
  <si>
    <t>c@i@rag@an</t>
  </si>
  <si>
    <t>fao</t>
  </si>
  <si>
    <t>faom</t>
  </si>
  <si>
    <t>bumbar</t>
  </si>
  <si>
    <t>bumbari@m</t>
  </si>
  <si>
    <t>s@a:fi</t>
  </si>
  <si>
    <t>s@a:fim</t>
  </si>
  <si>
    <t>s@a@fi</t>
  </si>
  <si>
    <t>c@i@rc@i@r</t>
  </si>
  <si>
    <t>c@i@rc@i@ri@m</t>
  </si>
  <si>
    <t>saksaan</t>
  </si>
  <si>
    <t>saksaani@m</t>
  </si>
  <si>
    <t>saksag@an</t>
  </si>
  <si>
    <t>s@ahi@s</t>
  </si>
  <si>
    <t>s@ahi@si@m</t>
  </si>
  <si>
    <t>s@ahsi@m</t>
  </si>
  <si>
    <t>s@a@hi@s</t>
  </si>
  <si>
    <t>saksi@</t>
  </si>
  <si>
    <t>saksi@m</t>
  </si>
  <si>
    <t>Alm saxe</t>
  </si>
  <si>
    <t>bunak</t>
  </si>
  <si>
    <t>bunai@m</t>
  </si>
  <si>
    <t>s@a:hika</t>
  </si>
  <si>
    <t>s@a:hikam</t>
  </si>
  <si>
    <t>s@a@hika</t>
  </si>
  <si>
    <t>saksofon</t>
  </si>
  <si>
    <t>saksofonum</t>
  </si>
  <si>
    <t>saksofoncu</t>
  </si>
  <si>
    <t>fars</t>
  </si>
  <si>
    <t>farsi@m</t>
  </si>
  <si>
    <t>c@ic@ekdai@</t>
  </si>
  <si>
    <t>c@ic@ekdai@m</t>
  </si>
  <si>
    <t>c@ic@ekdag@i@</t>
  </si>
  <si>
    <t>fas</t>
  </si>
  <si>
    <t>fasi@m</t>
  </si>
  <si>
    <t>fasli@</t>
  </si>
  <si>
    <t>fasli@m</t>
  </si>
  <si>
    <t>bundan</t>
  </si>
  <si>
    <t>bundani@m</t>
  </si>
  <si>
    <t>s@a:ki</t>
  </si>
  <si>
    <t>s@a:kim</t>
  </si>
  <si>
    <t>s@a@ki</t>
  </si>
  <si>
    <t>bahc@eko@y</t>
  </si>
  <si>
    <t>bahc@eko@yu@m</t>
  </si>
  <si>
    <t>sal</t>
  </si>
  <si>
    <t>sali@m</t>
  </si>
  <si>
    <t>sali@</t>
  </si>
  <si>
    <t>s@a:s@a:</t>
  </si>
  <si>
    <t>s@a:s@a:am</t>
  </si>
  <si>
    <t>s@a@s@aa</t>
  </si>
  <si>
    <t>piri:</t>
  </si>
  <si>
    <t>piri:m</t>
  </si>
  <si>
    <t>s@a:ban</t>
  </si>
  <si>
    <t>s@a:bani@m</t>
  </si>
  <si>
    <t>s@aban</t>
  </si>
  <si>
    <t>sal@a:</t>
  </si>
  <si>
    <t>sal@a:m</t>
  </si>
  <si>
    <t>sala@</t>
  </si>
  <si>
    <t>bahc@esaray</t>
  </si>
  <si>
    <t>bahc@esarayi@m</t>
  </si>
  <si>
    <t>bungalov</t>
  </si>
  <si>
    <t>bungalovum</t>
  </si>
  <si>
    <t>bungalow</t>
  </si>
  <si>
    <t>s@ablon</t>
  </si>
  <si>
    <t>s@ablonum</t>
  </si>
  <si>
    <t>bahreyn</t>
  </si>
  <si>
    <t>bahreynim</t>
  </si>
  <si>
    <t>pirinc@</t>
  </si>
  <si>
    <t>pirincim</t>
  </si>
  <si>
    <t>pirinc</t>
  </si>
  <si>
    <t>sal@ah</t>
  </si>
  <si>
    <t>sal@ahi@m</t>
  </si>
  <si>
    <t>sala@h</t>
  </si>
  <si>
    <t>fatsa</t>
  </si>
  <si>
    <t>fatsam</t>
  </si>
  <si>
    <t>s@a:d</t>
  </si>
  <si>
    <t>s@a:di@m</t>
  </si>
  <si>
    <t>s@ad</t>
  </si>
  <si>
    <t>sal@a:hiyet</t>
  </si>
  <si>
    <t>sal@a:hiyetim</t>
  </si>
  <si>
    <t>sala@hiyet</t>
  </si>
  <si>
    <t>s@adi@rvan</t>
  </si>
  <si>
    <t>s@adi@rvani@m</t>
  </si>
  <si>
    <t>bakacak</t>
  </si>
  <si>
    <t>bakacai@m</t>
  </si>
  <si>
    <t>bunun</t>
  </si>
  <si>
    <t>bununum</t>
  </si>
  <si>
    <t>s@afak</t>
  </si>
  <si>
    <t>s@afai@m</t>
  </si>
  <si>
    <t>c@ifteler</t>
  </si>
  <si>
    <t>c@iftelerim</t>
  </si>
  <si>
    <t>feke</t>
  </si>
  <si>
    <t>fekem</t>
  </si>
  <si>
    <t>bura</t>
  </si>
  <si>
    <t>buram</t>
  </si>
  <si>
    <t>felemenk</t>
  </si>
  <si>
    <t>felemengim</t>
  </si>
  <si>
    <t>burali@</t>
  </si>
  <si>
    <t>burali@m</t>
  </si>
  <si>
    <t>pi:ru@pak</t>
  </si>
  <si>
    <t>pi:ru@paki@m</t>
  </si>
  <si>
    <t>piru@pak</t>
  </si>
  <si>
    <t>s@afi</t>
  </si>
  <si>
    <t>s@a:fi:</t>
  </si>
  <si>
    <t>s@a:fi:m</t>
  </si>
  <si>
    <t>s@afii</t>
  </si>
  <si>
    <t>pirzola</t>
  </si>
  <si>
    <t>pirzolam</t>
  </si>
  <si>
    <t>Itl braciola</t>
  </si>
  <si>
    <t>s@aft</t>
  </si>
  <si>
    <t>s@afti@m</t>
  </si>
  <si>
    <t>salacak</t>
  </si>
  <si>
    <t>salacai@m ~ salacaki@m</t>
  </si>
  <si>
    <t>c@iftlikko@y</t>
  </si>
  <si>
    <t>c@iftlikko@yu@m</t>
  </si>
  <si>
    <t>pis</t>
  </si>
  <si>
    <t>pisim</t>
  </si>
  <si>
    <t>pisi</t>
  </si>
  <si>
    <t>salah</t>
  </si>
  <si>
    <t>s@ah</t>
  </si>
  <si>
    <t>s@a:hi@m</t>
  </si>
  <si>
    <t>salahiyet</t>
  </si>
  <si>
    <t>sal@a:hiyetli</t>
  </si>
  <si>
    <t>sal@a:hiyetlim</t>
  </si>
  <si>
    <t>salahiyetli</t>
  </si>
  <si>
    <t>pis@e:k@a:ri@m</t>
  </si>
  <si>
    <t>pis@eka@r</t>
  </si>
  <si>
    <t>s@ahadet</t>
  </si>
  <si>
    <t>s@ahadetim</t>
  </si>
  <si>
    <t>pis@ik</t>
  </si>
  <si>
    <t>pis@iim</t>
  </si>
  <si>
    <t>s@aha:ne</t>
  </si>
  <si>
    <t>s@aha:nem</t>
  </si>
  <si>
    <t>s@ahane</t>
  </si>
  <si>
    <t>salak</t>
  </si>
  <si>
    <t>salai@m</t>
  </si>
  <si>
    <t>baku@s</t>
  </si>
  <si>
    <t>baku@su@m</t>
  </si>
  <si>
    <t>c@iiltepe</t>
  </si>
  <si>
    <t>c@iiltepem</t>
  </si>
  <si>
    <t>ait</t>
  </si>
  <si>
    <t>aidim</t>
  </si>
  <si>
    <t>aid</t>
  </si>
  <si>
    <t>aidat</t>
  </si>
  <si>
    <t>aida:ti@m</t>
  </si>
  <si>
    <t>aidiyet</t>
  </si>
  <si>
    <t>aidiyetim</t>
  </si>
  <si>
    <t>aile</t>
  </si>
  <si>
    <t>ailem</t>
  </si>
  <si>
    <t>Ar aile</t>
  </si>
  <si>
    <t>aitim</t>
  </si>
  <si>
    <t>Ar aid</t>
  </si>
  <si>
    <t>ajan</t>
  </si>
  <si>
    <t>ajani@m</t>
  </si>
  <si>
    <t>ajur</t>
  </si>
  <si>
    <t>ajurum</t>
  </si>
  <si>
    <t>saka:let</t>
  </si>
  <si>
    <t>saka:letim</t>
  </si>
  <si>
    <t>sekalet</t>
  </si>
  <si>
    <t>sekban</t>
  </si>
  <si>
    <t>sekbani@m</t>
  </si>
  <si>
    <t>c@es@ni</t>
  </si>
  <si>
    <t>c@es@nim</t>
  </si>
  <si>
    <t>Fars c@a@s@ni</t>
  </si>
  <si>
    <t>c@es@nici</t>
  </si>
  <si>
    <t>sekene</t>
  </si>
  <si>
    <t>sekenem</t>
  </si>
  <si>
    <t>sekenr</t>
  </si>
  <si>
    <t>c@es@nicim</t>
  </si>
  <si>
    <t>c@ete</t>
  </si>
  <si>
    <t>c@etem</t>
  </si>
  <si>
    <t>Isl c@eta</t>
  </si>
  <si>
    <t>co:ra:fi</t>
  </si>
  <si>
    <t>co:ra:fim</t>
  </si>
  <si>
    <t>cog@rafi</t>
  </si>
  <si>
    <t>di:ni:</t>
  </si>
  <si>
    <t>di:ni:m</t>
  </si>
  <si>
    <t>c@etele</t>
  </si>
  <si>
    <t>c@etelem</t>
  </si>
  <si>
    <t>Yun tstula; yun</t>
  </si>
  <si>
    <t>co:ra:fi:</t>
  </si>
  <si>
    <t>co:ra:fi:m</t>
  </si>
  <si>
    <t>cografi@@</t>
  </si>
  <si>
    <t>dini@@</t>
  </si>
  <si>
    <t>cokey</t>
  </si>
  <si>
    <t>cokeyim</t>
  </si>
  <si>
    <t>dinibu@tu@n</t>
  </si>
  <si>
    <t>dinibu@tu@nu@m</t>
  </si>
  <si>
    <t>cokeylik</t>
  </si>
  <si>
    <t>c@etin</t>
  </si>
  <si>
    <t>c@etinim</t>
  </si>
  <si>
    <t>conta</t>
  </si>
  <si>
    <t>contam</t>
  </si>
  <si>
    <t>sekiz</t>
  </si>
  <si>
    <t>sekizim</t>
  </si>
  <si>
    <t>cop</t>
  </si>
  <si>
    <t>cobum</t>
  </si>
  <si>
    <t>dinle</t>
  </si>
  <si>
    <t>c@etrefil</t>
  </si>
  <si>
    <t>c@etrefilim</t>
  </si>
  <si>
    <t>cos@ku</t>
  </si>
  <si>
    <t>cos@kum</t>
  </si>
  <si>
    <t>ak</t>
  </si>
  <si>
    <t>aki@m</t>
  </si>
  <si>
    <t>Tr ak/ag</t>
  </si>
  <si>
    <t>cos@kun</t>
  </si>
  <si>
    <t>cos@kunum</t>
  </si>
  <si>
    <t>cos@</t>
  </si>
  <si>
    <t>dinleyici</t>
  </si>
  <si>
    <t>dinleyicim</t>
  </si>
  <si>
    <t>akabinde</t>
  </si>
  <si>
    <t>akabindem</t>
  </si>
  <si>
    <t>akac@</t>
  </si>
  <si>
    <t>akaci@m</t>
  </si>
  <si>
    <t>akademi</t>
  </si>
  <si>
    <t>akademim</t>
  </si>
  <si>
    <t>Fr acadŽmie&gt;</t>
  </si>
  <si>
    <t>aka:</t>
  </si>
  <si>
    <t>aka:m</t>
  </si>
  <si>
    <t>akag@a</t>
  </si>
  <si>
    <t>Tr-mon</t>
  </si>
  <si>
    <t>akaac@</t>
  </si>
  <si>
    <t>akaaci@</t>
  </si>
  <si>
    <t>akag@ac</t>
  </si>
  <si>
    <t>akaju:</t>
  </si>
  <si>
    <t>akaju:m</t>
  </si>
  <si>
    <t>akaju</t>
  </si>
  <si>
    <t>sekonder</t>
  </si>
  <si>
    <t>sekonderim</t>
  </si>
  <si>
    <t>sekreter</t>
  </si>
  <si>
    <t>sekreterim</t>
  </si>
  <si>
    <t>bog@a</t>
  </si>
  <si>
    <t>Man buga</t>
  </si>
  <si>
    <t>seks</t>
  </si>
  <si>
    <t>seksim</t>
  </si>
  <si>
    <t>bog@ac@a</t>
  </si>
  <si>
    <t>c@evik</t>
  </si>
  <si>
    <t>c@evi:m</t>
  </si>
  <si>
    <t>Fars c@a@bu@k</t>
  </si>
  <si>
    <t>cu@ppe</t>
  </si>
  <si>
    <t>cu@ppem</t>
  </si>
  <si>
    <t>cu@bbe</t>
  </si>
  <si>
    <t>seksen</t>
  </si>
  <si>
    <t>seksenim</t>
  </si>
  <si>
    <t>c@evirgec@</t>
  </si>
  <si>
    <t>c@evirgec@im</t>
  </si>
  <si>
    <t>cu@ce</t>
  </si>
  <si>
    <t>cu@cem</t>
  </si>
  <si>
    <t>seksiyoner</t>
  </si>
  <si>
    <t>seksiyonerim</t>
  </si>
  <si>
    <t>cu@cu@k</t>
  </si>
  <si>
    <t>cu@cu@u@m</t>
  </si>
  <si>
    <t>dino@ncesi</t>
  </si>
  <si>
    <t>dino@ncesim</t>
  </si>
  <si>
    <t>dino@nce</t>
  </si>
  <si>
    <t>sekte</t>
  </si>
  <si>
    <t>sektem</t>
  </si>
  <si>
    <t>dinozor</t>
  </si>
  <si>
    <t>dinozorum</t>
  </si>
  <si>
    <t>cu@da:</t>
  </si>
  <si>
    <t>cu@da:m</t>
  </si>
  <si>
    <t>cu@da</t>
  </si>
  <si>
    <t>dinsiz</t>
  </si>
  <si>
    <t>dinsizim</t>
  </si>
  <si>
    <t>c@evrem</t>
  </si>
  <si>
    <t>cu@hela:</t>
  </si>
  <si>
    <t>cu@hela:m</t>
  </si>
  <si>
    <t>cu@hela</t>
  </si>
  <si>
    <t>dioksit</t>
  </si>
  <si>
    <t>dioksidim</t>
  </si>
  <si>
    <t>bog@asi@</t>
  </si>
  <si>
    <t>cu@hel@a:</t>
  </si>
  <si>
    <t>cu@hel@a:m</t>
  </si>
  <si>
    <t>cu@hela@</t>
  </si>
  <si>
    <t>dip</t>
  </si>
  <si>
    <t>dibim</t>
  </si>
  <si>
    <t>cu@l@us</t>
  </si>
  <si>
    <t>cu@l@u:sum</t>
  </si>
  <si>
    <t>cu@lu@@s</t>
  </si>
  <si>
    <t>dipc@ik</t>
  </si>
  <si>
    <t>dipc@iim</t>
  </si>
  <si>
    <t>akak</t>
  </si>
  <si>
    <t>akai@m</t>
  </si>
  <si>
    <t>cu@lus</t>
  </si>
  <si>
    <t>cu@lu:sum</t>
  </si>
  <si>
    <t>dipdiri</t>
  </si>
  <si>
    <t>dipdirim</t>
  </si>
  <si>
    <t>dipfiriz</t>
  </si>
  <si>
    <t>dipfirizim</t>
  </si>
  <si>
    <t>dipfriz</t>
  </si>
  <si>
    <t>akalliyet</t>
  </si>
  <si>
    <t>aka:met</t>
  </si>
  <si>
    <t>aka:metim</t>
  </si>
  <si>
    <t>akamet</t>
  </si>
  <si>
    <t>akan</t>
  </si>
  <si>
    <t>akani@m</t>
  </si>
  <si>
    <t>akar</t>
  </si>
  <si>
    <t>akari@m</t>
  </si>
  <si>
    <t>boaz</t>
  </si>
  <si>
    <t>boazi@m</t>
  </si>
  <si>
    <t>bog@az</t>
  </si>
  <si>
    <t>c@evrik</t>
  </si>
  <si>
    <t>c@evriim</t>
  </si>
  <si>
    <t>boazkesen</t>
  </si>
  <si>
    <t>boazkesenim</t>
  </si>
  <si>
    <t>bog@azkesen</t>
  </si>
  <si>
    <t>c@evrili</t>
  </si>
  <si>
    <t>c@evrilim</t>
  </si>
  <si>
    <t>c@evri</t>
  </si>
  <si>
    <t>cu@mbu@r</t>
  </si>
  <si>
    <t>cu@mbu@ru@m</t>
  </si>
  <si>
    <t>bog@</t>
  </si>
  <si>
    <t>cu@mbu@rcemaat</t>
  </si>
  <si>
    <t>cu@mbu@rcemaatim</t>
  </si>
  <si>
    <t>cu@mbu@r cemaat</t>
  </si>
  <si>
    <t>Ar cehaz</t>
  </si>
  <si>
    <t>cu@mbu@s@</t>
  </si>
  <si>
    <t>cu@mbu@s@u@m</t>
  </si>
  <si>
    <t>cu@mcu@me</t>
  </si>
  <si>
    <t>c@eynci</t>
  </si>
  <si>
    <t>c@eyncci</t>
  </si>
  <si>
    <t>c@eync</t>
  </si>
  <si>
    <t>cu@mle</t>
  </si>
  <si>
    <t>cu@mlem</t>
  </si>
  <si>
    <t>bouk</t>
  </si>
  <si>
    <t>boukum</t>
  </si>
  <si>
    <t>bog@uk</t>
  </si>
  <si>
    <t>c@eyrek</t>
  </si>
  <si>
    <t>c@eyreim</t>
  </si>
  <si>
    <t>Fars c@a@r+yek</t>
  </si>
  <si>
    <t>c@eyrekc@i</t>
  </si>
  <si>
    <t>c@eyrekc@im</t>
  </si>
  <si>
    <t>boum</t>
  </si>
  <si>
    <t>boumum</t>
  </si>
  <si>
    <t>bog@um</t>
  </si>
  <si>
    <t>c@i@ban</t>
  </si>
  <si>
    <t>c@i@bani@m</t>
  </si>
  <si>
    <t>akasya</t>
  </si>
  <si>
    <t>akasyam</t>
  </si>
  <si>
    <t>akbaba</t>
  </si>
  <si>
    <t>akbabam</t>
  </si>
  <si>
    <t>akc@a</t>
  </si>
  <si>
    <t>akc@am</t>
  </si>
  <si>
    <t>akc@e</t>
  </si>
  <si>
    <t>akc@em</t>
  </si>
  <si>
    <t>akcier</t>
  </si>
  <si>
    <t>akcierim</t>
  </si>
  <si>
    <t>akcig@er</t>
  </si>
  <si>
    <t>bog@un</t>
  </si>
  <si>
    <t>bountu</t>
  </si>
  <si>
    <t>bountum</t>
  </si>
  <si>
    <t>bog@untu</t>
  </si>
  <si>
    <t>c@i@fi@t</t>
  </si>
  <si>
    <t>c@i@fi@ti@m</t>
  </si>
  <si>
    <t>Ar yehu@@d</t>
  </si>
  <si>
    <t>c@i@:</t>
  </si>
  <si>
    <t>c@i@i@m</t>
  </si>
  <si>
    <t>c@i@g@</t>
  </si>
  <si>
    <t>bugi</t>
  </si>
  <si>
    <t>bugim</t>
  </si>
  <si>
    <t>bogi</t>
  </si>
  <si>
    <t>bohc@a</t>
  </si>
  <si>
    <t>bohc@am</t>
  </si>
  <si>
    <t>cu:ra:</t>
  </si>
  <si>
    <t>cu:ra:m</t>
  </si>
  <si>
    <t>cu@ra</t>
  </si>
  <si>
    <t>bohc@abo@rei</t>
  </si>
  <si>
    <t>bohc@abo@reim</t>
  </si>
  <si>
    <t>bohc@abo@reg@i</t>
  </si>
  <si>
    <t>bohc@abo@rek</t>
  </si>
  <si>
    <t>c@i@i@r</t>
  </si>
  <si>
    <t>c@i@i@ri@m</t>
  </si>
  <si>
    <t>c@i@g@i@r</t>
  </si>
  <si>
    <t>cu@:ret</t>
  </si>
  <si>
    <t>cu@:retim</t>
  </si>
  <si>
    <t>cu@ret</t>
  </si>
  <si>
    <t>bohem</t>
  </si>
  <si>
    <t>bohemim</t>
  </si>
  <si>
    <t>c@i@i@rti@</t>
  </si>
  <si>
    <t>c@i@i@rti@m</t>
  </si>
  <si>
    <t>c@i@g@i@rti@</t>
  </si>
  <si>
    <t>cu@retk@ar</t>
  </si>
  <si>
    <t>cu@retk@ari@m</t>
  </si>
  <si>
    <t>cu@retka@r</t>
  </si>
  <si>
    <t>Ar+</t>
  </si>
  <si>
    <t>bok</t>
  </si>
  <si>
    <t>bokum</t>
  </si>
  <si>
    <t>cu@rmu@mes@hut</t>
  </si>
  <si>
    <t>cu@rmu@mes@hudum</t>
  </si>
  <si>
    <t>cu@rmu@mes@hud</t>
  </si>
  <si>
    <t>Ar-tr+</t>
  </si>
  <si>
    <t>c@i@:ri@s@</t>
  </si>
  <si>
    <t>c@i@:ri@s@i@m</t>
  </si>
  <si>
    <t>c@i@g@ri@s@</t>
  </si>
  <si>
    <t>cu@ru@m</t>
  </si>
  <si>
    <t>cu@rmu@m</t>
  </si>
  <si>
    <t>cu@ruf</t>
  </si>
  <si>
    <t>cu@rufum</t>
  </si>
  <si>
    <t>cu@sse</t>
  </si>
  <si>
    <t>cu@ssem</t>
  </si>
  <si>
    <t>aki@bet</t>
  </si>
  <si>
    <t>Ar aki@bet</t>
  </si>
  <si>
    <t>aki@ci@</t>
  </si>
  <si>
    <t>aki@ci@m</t>
  </si>
  <si>
    <t>Ar aki@l</t>
  </si>
  <si>
    <t>aki@lci@m</t>
  </si>
  <si>
    <t>boks</t>
  </si>
  <si>
    <t>boksum</t>
  </si>
  <si>
    <t>boksit</t>
  </si>
  <si>
    <t>boksitim</t>
  </si>
  <si>
    <t>c@i@kacak</t>
  </si>
  <si>
    <t>c@i@kacai@m</t>
  </si>
  <si>
    <t>c@i@k</t>
  </si>
  <si>
    <t>bol</t>
  </si>
  <si>
    <t>cu@zu@</t>
  </si>
  <si>
    <t>cu@zcu@</t>
  </si>
  <si>
    <t>cu@z</t>
  </si>
  <si>
    <t>bolero</t>
  </si>
  <si>
    <t>bolerom</t>
  </si>
  <si>
    <t>c@i@kar</t>
  </si>
  <si>
    <t>c@i@kari@m</t>
  </si>
  <si>
    <t>cu@zi:</t>
  </si>
  <si>
    <t>cu@zi:m</t>
  </si>
  <si>
    <t>cu@zi@@</t>
  </si>
  <si>
    <t>bolic@e</t>
  </si>
  <si>
    <t>Hebrew</t>
  </si>
  <si>
    <t>c@i@karan</t>
  </si>
  <si>
    <t>c@i@karani@m</t>
  </si>
  <si>
    <t>cu@zzam</t>
  </si>
  <si>
    <t>cu@zzami@m</t>
  </si>
  <si>
    <t>cu@zam</t>
  </si>
  <si>
    <t>cu@zdan</t>
  </si>
  <si>
    <t>cu@zdani@m</t>
  </si>
  <si>
    <t>bom</t>
  </si>
  <si>
    <t>bomum</t>
  </si>
  <si>
    <t>cu@zi</t>
  </si>
  <si>
    <t>bomba</t>
  </si>
  <si>
    <t>bombam</t>
  </si>
  <si>
    <t>bombaci@</t>
  </si>
  <si>
    <t>bombaci@m</t>
  </si>
  <si>
    <t>c@i@karyol</t>
  </si>
  <si>
    <t>c@i@karyolum</t>
  </si>
  <si>
    <t>cuk</t>
  </si>
  <si>
    <t>cukum</t>
  </si>
  <si>
    <t>cuma:</t>
  </si>
  <si>
    <t>cuma:m</t>
  </si>
  <si>
    <t>cuma</t>
  </si>
  <si>
    <t>aki@mi@m</t>
  </si>
  <si>
    <t>aki@ndi@ri@k</t>
  </si>
  <si>
    <t>aki@ndi@ri@i@m</t>
  </si>
  <si>
    <t>aki@nti@</t>
  </si>
  <si>
    <t>aki@nti@m</t>
  </si>
  <si>
    <t>aki@s@</t>
  </si>
  <si>
    <t>aki@s@i@m</t>
  </si>
  <si>
    <t>aki@s@kan</t>
  </si>
  <si>
    <t>aki@s@kani@m</t>
  </si>
  <si>
    <t>aki@s@li@</t>
  </si>
  <si>
    <t>aki@s@li@m</t>
  </si>
  <si>
    <t>bombardi@man</t>
  </si>
  <si>
    <t>bombardi@mani@m</t>
  </si>
  <si>
    <t>Fr bombardement</t>
  </si>
  <si>
    <t>bombe</t>
  </si>
  <si>
    <t>bombem</t>
  </si>
  <si>
    <t>bombeli</t>
  </si>
  <si>
    <t>Fr tr</t>
  </si>
  <si>
    <t>c@i@ki@</t>
  </si>
  <si>
    <t>c@i@ki@m</t>
  </si>
  <si>
    <t>c@i@ki@k</t>
  </si>
  <si>
    <t>c@i@ki@i@m</t>
  </si>
  <si>
    <t>bombos@</t>
  </si>
  <si>
    <t>bombos@um</t>
  </si>
  <si>
    <t>c@i@ki@n</t>
  </si>
  <si>
    <t>c@i@ki@ni@m</t>
  </si>
  <si>
    <t>bonbon</t>
  </si>
  <si>
    <t>bonbonum</t>
  </si>
  <si>
    <t>c@i@ki@nti@</t>
  </si>
  <si>
    <t>c@i@ki@nti@m</t>
  </si>
  <si>
    <t>boncuk</t>
  </si>
  <si>
    <t>boncuum</t>
  </si>
  <si>
    <t>c@i@ki@s@</t>
  </si>
  <si>
    <t>c@i@ki@s@i@m</t>
  </si>
  <si>
    <t>c@i@ki@s@c@i@</t>
  </si>
  <si>
    <t>c@i@ki@s@c@i@m</t>
  </si>
  <si>
    <t>bone</t>
  </si>
  <si>
    <t>bonem</t>
  </si>
  <si>
    <t>aki@tac@</t>
  </si>
  <si>
    <t>aki@taci@m</t>
  </si>
  <si>
    <t>akid</t>
  </si>
  <si>
    <t>akide</t>
  </si>
  <si>
    <t>akidem</t>
  </si>
  <si>
    <t>akik</t>
  </si>
  <si>
    <t>akiim</t>
  </si>
  <si>
    <t>bonfile</t>
  </si>
  <si>
    <t>bonfilem</t>
  </si>
  <si>
    <t>bonjur</t>
  </si>
  <si>
    <t>bonjurum</t>
  </si>
  <si>
    <t>bono</t>
  </si>
  <si>
    <t>bonom</t>
  </si>
  <si>
    <t>c@i@kmaz</t>
  </si>
  <si>
    <t>c@i@kmazi@m</t>
  </si>
  <si>
    <t>bonservis</t>
  </si>
  <si>
    <t>bonservisim</t>
  </si>
  <si>
    <t>Fr bon service</t>
  </si>
  <si>
    <t>c@ikolata</t>
  </si>
  <si>
    <t>c@ikolatam</t>
  </si>
  <si>
    <t>c@i@kolata</t>
  </si>
  <si>
    <t>bora</t>
  </si>
  <si>
    <t>boram</t>
  </si>
  <si>
    <t>c@i@kti@</t>
  </si>
  <si>
    <t>c@i@kti@m</t>
  </si>
  <si>
    <t>boraks</t>
  </si>
  <si>
    <t>boraksi@m</t>
  </si>
  <si>
    <t>c@i@lbi@r</t>
  </si>
  <si>
    <t>c@i@lbi@ri@m</t>
  </si>
  <si>
    <t>c@i@ldi@rasi@ya</t>
  </si>
  <si>
    <t>c@i@ldi@rasi@yam</t>
  </si>
  <si>
    <t>akil</t>
  </si>
  <si>
    <t>akim</t>
  </si>
  <si>
    <t>akimim</t>
  </si>
  <si>
    <t>akis</t>
  </si>
  <si>
    <t>akisim</t>
  </si>
  <si>
    <t>akitim</t>
  </si>
  <si>
    <t>borasit</t>
  </si>
  <si>
    <t>borasitim</t>
  </si>
  <si>
    <t>borasik</t>
  </si>
  <si>
    <t>borazan</t>
  </si>
  <si>
    <t>borazani@m</t>
  </si>
  <si>
    <t>Yun+fars</t>
  </si>
  <si>
    <t>c@i@lgi@n</t>
  </si>
  <si>
    <t>c@i@lgi@ni@m</t>
  </si>
  <si>
    <t>borc@</t>
  </si>
  <si>
    <t>borcum</t>
  </si>
  <si>
    <t>borc</t>
  </si>
  <si>
    <t>Sog@d porc@</t>
  </si>
  <si>
    <t>c@i@ma</t>
  </si>
  <si>
    <t>c@i@mam</t>
  </si>
  <si>
    <t>Itl cima</t>
  </si>
  <si>
    <t>Sog@d</t>
  </si>
  <si>
    <t>borc@lani@ci@</t>
  </si>
  <si>
    <t>borc@lani@ci@m</t>
  </si>
  <si>
    <t>borc@lanci@</t>
  </si>
  <si>
    <t>Sog@d-tr-tr</t>
  </si>
  <si>
    <t>borda</t>
  </si>
  <si>
    <t>bordam</t>
  </si>
  <si>
    <t>c@i@nc@i@n</t>
  </si>
  <si>
    <t>c@i@nc@i@ni@m</t>
  </si>
  <si>
    <t>c@i@n c@i@n</t>
  </si>
  <si>
    <t>bordo</t>
  </si>
  <si>
    <t>bordom</t>
  </si>
  <si>
    <t>bordi@ro</t>
  </si>
  <si>
    <t>bordi@rom</t>
  </si>
  <si>
    <t>bordro</t>
  </si>
  <si>
    <t>Fr bordereau</t>
  </si>
  <si>
    <t>c@i@nar</t>
  </si>
  <si>
    <t>c@i@nari@m</t>
  </si>
  <si>
    <t>Fars c@ena@r</t>
  </si>
  <si>
    <t>c@i@ngar</t>
  </si>
  <si>
    <t>c@i@ngari@m</t>
  </si>
  <si>
    <t>aklen</t>
  </si>
  <si>
    <t>aklenim</t>
  </si>
  <si>
    <t>akli:</t>
  </si>
  <si>
    <t>akli:m</t>
  </si>
  <si>
    <t>akli</t>
  </si>
  <si>
    <t>akli@@</t>
  </si>
  <si>
    <t>akli@k</t>
  </si>
  <si>
    <t>akli@i@m</t>
  </si>
  <si>
    <t>akli@nca</t>
  </si>
  <si>
    <t>akli@ncam</t>
  </si>
  <si>
    <t>bornoz</t>
  </si>
  <si>
    <t>bornozum</t>
  </si>
  <si>
    <t>borsa</t>
  </si>
  <si>
    <t>borsam</t>
  </si>
  <si>
    <t>Itl b™rsa</t>
  </si>
  <si>
    <t>borucu</t>
  </si>
  <si>
    <t>borucum</t>
  </si>
  <si>
    <t>Yun+tr</t>
  </si>
  <si>
    <t>bos@</t>
  </si>
  <si>
    <t>bos@um</t>
  </si>
  <si>
    <t>bos@ali@m</t>
  </si>
  <si>
    <t>bos@ali@mi@m</t>
  </si>
  <si>
    <t>bos@ta</t>
  </si>
  <si>
    <t>bos@tam</t>
  </si>
  <si>
    <t>akli@si@ra</t>
  </si>
  <si>
    <t>akli@si@ram</t>
  </si>
  <si>
    <t>Ar-tr+tr</t>
  </si>
  <si>
    <t>akmes@e</t>
  </si>
  <si>
    <t>akmes@em</t>
  </si>
  <si>
    <t>Tr-fars</t>
  </si>
  <si>
    <t>akne</t>
  </si>
  <si>
    <t>aknem</t>
  </si>
  <si>
    <t>akompanyato@r</t>
  </si>
  <si>
    <t>akompanyato@ru@m</t>
  </si>
  <si>
    <t>Fr accompgnateur</t>
  </si>
  <si>
    <t>bostanbeygiri</t>
  </si>
  <si>
    <t>bostanbeygirim</t>
  </si>
  <si>
    <t>bostan beygiri</t>
  </si>
  <si>
    <t>bot</t>
  </si>
  <si>
    <t>botum</t>
  </si>
  <si>
    <t>botanik</t>
  </si>
  <si>
    <t>botaniim</t>
  </si>
  <si>
    <t>boy</t>
  </si>
  <si>
    <t>boyum</t>
  </si>
  <si>
    <t>boya</t>
  </si>
  <si>
    <t>boyam</t>
  </si>
  <si>
    <t>boyarmadde</t>
  </si>
  <si>
    <t>boyarmaddem</t>
  </si>
  <si>
    <t>boyasi@z</t>
  </si>
  <si>
    <t>boyasi@zi@m</t>
  </si>
  <si>
    <t>boybos</t>
  </si>
  <si>
    <t>boybosum</t>
  </si>
  <si>
    <t>boykot</t>
  </si>
  <si>
    <t>boykotum</t>
  </si>
  <si>
    <t>boylam</t>
  </si>
  <si>
    <t>boylami@m</t>
  </si>
  <si>
    <t>boyler</t>
  </si>
  <si>
    <t>boylerim</t>
  </si>
  <si>
    <t>boylu</t>
  </si>
  <si>
    <t>boylum</t>
  </si>
  <si>
    <t>lapseki</t>
  </si>
  <si>
    <t>lapsekim</t>
  </si>
  <si>
    <t>l@atin</t>
  </si>
  <si>
    <t>l@atinim</t>
  </si>
  <si>
    <t>latin</t>
  </si>
  <si>
    <t>laz</t>
  </si>
  <si>
    <t>lefkos@e</t>
  </si>
  <si>
    <t>lefkos@am</t>
  </si>
  <si>
    <t>lefkos@a</t>
  </si>
  <si>
    <t>leh</t>
  </si>
  <si>
    <t>libya</t>
  </si>
  <si>
    <t>libyam</t>
  </si>
  <si>
    <t>lice</t>
  </si>
  <si>
    <t>licem</t>
  </si>
  <si>
    <t>limni</t>
  </si>
  <si>
    <t>limnim</t>
  </si>
  <si>
    <t>londi@ra</t>
  </si>
  <si>
    <t>londi@ram</t>
  </si>
  <si>
    <t>londra</t>
  </si>
  <si>
    <t>lor</t>
  </si>
  <si>
    <t>lorum</t>
  </si>
  <si>
    <t>kari@n</t>
  </si>
  <si>
    <t>kari@ni@m</t>
  </si>
  <si>
    <t>kari@nca</t>
  </si>
  <si>
    <t>kari@ncam</t>
  </si>
  <si>
    <t>kari@nci@k</t>
  </si>
  <si>
    <t>kari@nci@i@m</t>
  </si>
  <si>
    <t>kari@ndas@</t>
  </si>
  <si>
    <t>kari@ndas@i@m</t>
  </si>
  <si>
    <t>kari@nsa</t>
  </si>
  <si>
    <t>kari@nsam</t>
  </si>
  <si>
    <t>kari@nzari@</t>
  </si>
  <si>
    <t>kari@nzari@m</t>
  </si>
  <si>
    <t>lozan</t>
  </si>
  <si>
    <t>lozani@m</t>
  </si>
  <si>
    <t>lu@bnan</t>
  </si>
  <si>
    <t>lu@bnani@m</t>
  </si>
  <si>
    <t>lu@leburgaz</t>
  </si>
  <si>
    <t>lu@leburgazi@m</t>
  </si>
  <si>
    <t>lu@teryen</t>
  </si>
  <si>
    <t>lu@teryenim</t>
  </si>
  <si>
    <t>lu@teriyen</t>
  </si>
  <si>
    <t>l@ut</t>
  </si>
  <si>
    <t>l@utum</t>
  </si>
  <si>
    <t>lut</t>
  </si>
  <si>
    <t>kari@s@</t>
  </si>
  <si>
    <t>kari@s@i@m</t>
  </si>
  <si>
    <t>kari@s@i@k</t>
  </si>
  <si>
    <t>kari@s@i@i@m</t>
  </si>
  <si>
    <t>kari@s@ti@racak</t>
  </si>
  <si>
    <t>kari@s@ti@racai@m</t>
  </si>
  <si>
    <t>kari@s@ti@ri@ci@</t>
  </si>
  <si>
    <t>kari@s@ti@ri@ci@m</t>
  </si>
  <si>
    <t>karaorman</t>
  </si>
  <si>
    <t>karaormani@m</t>
  </si>
  <si>
    <t>marmaraereylisi</t>
  </si>
  <si>
    <t>marmaraereylim</t>
  </si>
  <si>
    <t>m ereg@lisi</t>
  </si>
  <si>
    <t>mac@ka</t>
  </si>
  <si>
    <t>mac@kam</t>
  </si>
  <si>
    <t>karatas@</t>
  </si>
  <si>
    <t>karatas@i@m</t>
  </si>
  <si>
    <t>karides</t>
  </si>
  <si>
    <t>karidesim</t>
  </si>
  <si>
    <t>karikatu@r</t>
  </si>
  <si>
    <t>biricik</t>
  </si>
  <si>
    <t>biriciim</t>
  </si>
  <si>
    <t>afyoncum</t>
  </si>
  <si>
    <t>afyonculuk</t>
  </si>
  <si>
    <t>Ar-tr-(tr)</t>
  </si>
  <si>
    <t>a:baba</t>
  </si>
  <si>
    <t>a:babam</t>
  </si>
  <si>
    <t>ag@ababa</t>
  </si>
  <si>
    <t>Mon+fars</t>
  </si>
  <si>
    <t>aac@</t>
  </si>
  <si>
    <t>aaci@m</t>
  </si>
  <si>
    <t>ag@ac</t>
  </si>
  <si>
    <t>ag@ac@</t>
  </si>
  <si>
    <t>ag@ac@c@i@k</t>
  </si>
  <si>
    <t>ag@ac@c@i@i@m</t>
  </si>
  <si>
    <t>biriki</t>
  </si>
  <si>
    <t>birikim</t>
  </si>
  <si>
    <t>birikimkonisi</t>
  </si>
  <si>
    <t>bakalit</t>
  </si>
  <si>
    <t>bakalitim</t>
  </si>
  <si>
    <t>bakal@orya</t>
  </si>
  <si>
    <t>bakal@oryam</t>
  </si>
  <si>
    <t>bakalorya</t>
  </si>
  <si>
    <t>bakan</t>
  </si>
  <si>
    <t>bakani@m</t>
  </si>
  <si>
    <t>bakanak</t>
  </si>
  <si>
    <t>bakanai@m</t>
  </si>
  <si>
    <t>bakar</t>
  </si>
  <si>
    <t>bakari@m</t>
  </si>
  <si>
    <t>bakara</t>
  </si>
  <si>
    <t>bakaram</t>
  </si>
  <si>
    <t>bakarko@r</t>
  </si>
  <si>
    <t>bakarko@ru@m</t>
  </si>
  <si>
    <t>bakaya</t>
  </si>
  <si>
    <t>bakayam</t>
  </si>
  <si>
    <t>ba:ki</t>
  </si>
  <si>
    <t>ba:kim</t>
  </si>
  <si>
    <t>baki</t>
  </si>
  <si>
    <t>i@:di@r</t>
  </si>
  <si>
    <t>i@:di@ri@m</t>
  </si>
  <si>
    <t>i@g@di@r</t>
  </si>
  <si>
    <t>i@g@dir</t>
  </si>
  <si>
    <t>i:neada</t>
  </si>
  <si>
    <t>i:neadam</t>
  </si>
  <si>
    <t>i@g@neada</t>
  </si>
  <si>
    <t>ihsa:niye</t>
  </si>
  <si>
    <t>ihsa:niyem</t>
  </si>
  <si>
    <t>i@hsaniye</t>
  </si>
  <si>
    <t>ikizce</t>
  </si>
  <si>
    <t>ikizcem</t>
  </si>
  <si>
    <t>i@kizce</t>
  </si>
  <si>
    <t>ikizdere</t>
  </si>
  <si>
    <t>ikizderem</t>
  </si>
  <si>
    <t>i@kizdere</t>
  </si>
  <si>
    <t>i@lgi@n</t>
  </si>
  <si>
    <t>i@lgi@ni@m</t>
  </si>
  <si>
    <t>ilic@</t>
  </si>
  <si>
    <t>ilic@im</t>
  </si>
  <si>
    <t>i@lic@</t>
  </si>
  <si>
    <t>is@tial@</t>
  </si>
  <si>
    <t>is@tial@im</t>
  </si>
  <si>
    <t>is@tial</t>
  </si>
  <si>
    <t>is@tigal@</t>
  </si>
  <si>
    <t>is@tiga:l@im</t>
  </si>
  <si>
    <t>is@tigal</t>
  </si>
  <si>
    <t>is@tiha:</t>
  </si>
  <si>
    <t>is@tiha:m</t>
  </si>
  <si>
    <t>is@tiha</t>
  </si>
  <si>
    <t>imamo:lu</t>
  </si>
  <si>
    <t>imamo:lum</t>
  </si>
  <si>
    <t>i@mamog@lu</t>
  </si>
  <si>
    <t>is@tira:</t>
  </si>
  <si>
    <t>is@tiram</t>
  </si>
  <si>
    <t>is@tira</t>
  </si>
  <si>
    <t>is@tirak</t>
  </si>
  <si>
    <t>is@tira:ki@m</t>
  </si>
  <si>
    <t>is@tiyak</t>
  </si>
  <si>
    <t>is@tiyaki@m</t>
  </si>
  <si>
    <t>is@ve</t>
  </si>
  <si>
    <t>is@vem</t>
  </si>
  <si>
    <t>is@veren</t>
  </si>
  <si>
    <t>is@verenim</t>
  </si>
  <si>
    <t>isa:bet</t>
  </si>
  <si>
    <t>isa:betim</t>
  </si>
  <si>
    <t>isabet</t>
  </si>
  <si>
    <t>isal@</t>
  </si>
  <si>
    <t>isa:l@im</t>
  </si>
  <si>
    <t>isal</t>
  </si>
  <si>
    <t>isa:le</t>
  </si>
  <si>
    <t>isa:lem</t>
  </si>
  <si>
    <t>isale</t>
  </si>
  <si>
    <t>fener</t>
  </si>
  <si>
    <t>fenerim</t>
  </si>
  <si>
    <t>fenerbahc@e</t>
  </si>
  <si>
    <t>fenerbahc@em</t>
  </si>
  <si>
    <t>fenerko@y</t>
  </si>
  <si>
    <t>fenerko@yu@m</t>
  </si>
  <si>
    <t>fenike</t>
  </si>
  <si>
    <t>fenikem</t>
  </si>
  <si>
    <t>feriko@y</t>
  </si>
  <si>
    <t>feriko@yu@m</t>
  </si>
  <si>
    <t>incesu</t>
  </si>
  <si>
    <t>incesuyum</t>
  </si>
  <si>
    <t>i@ncesu</t>
  </si>
  <si>
    <t>isar</t>
  </si>
  <si>
    <t>ispat</t>
  </si>
  <si>
    <t>ispa:ti@m</t>
  </si>
  <si>
    <t>isbat</t>
  </si>
  <si>
    <t>ise</t>
  </si>
  <si>
    <t>isem</t>
  </si>
  <si>
    <t>i:sevi:</t>
  </si>
  <si>
    <t>i:sevi:m</t>
  </si>
  <si>
    <t>isevi@@</t>
  </si>
  <si>
    <t>isfenks</t>
  </si>
  <si>
    <t>isfenksim</t>
  </si>
  <si>
    <t>fetiye</t>
  </si>
  <si>
    <t>fetiyem</t>
  </si>
  <si>
    <t>fethiye</t>
  </si>
  <si>
    <t>incirlik</t>
  </si>
  <si>
    <t>incirlikim</t>
  </si>
  <si>
    <t>i@ncirlik</t>
  </si>
  <si>
    <t>fevziye</t>
  </si>
  <si>
    <t>fevziyem</t>
  </si>
  <si>
    <t>incirliova</t>
  </si>
  <si>
    <t>incirliovam</t>
  </si>
  <si>
    <t>i@ncirliova</t>
  </si>
  <si>
    <t>fi@ndi@kli@</t>
  </si>
  <si>
    <t>fi@ndi@kli@m</t>
  </si>
  <si>
    <t>inebolu</t>
  </si>
  <si>
    <t>ineboluyum</t>
  </si>
  <si>
    <t>i@nebolu</t>
  </si>
  <si>
    <t>fi@rat</t>
  </si>
  <si>
    <t>fi@rati@m</t>
  </si>
  <si>
    <t>inego@l</t>
  </si>
  <si>
    <t>inego@lu@m</t>
  </si>
  <si>
    <t>i@nego@l</t>
  </si>
  <si>
    <t>inkaya</t>
  </si>
  <si>
    <t>inkayam</t>
  </si>
  <si>
    <t>i@nkaya</t>
  </si>
  <si>
    <t>ishal@</t>
  </si>
  <si>
    <t>ishal@im</t>
  </si>
  <si>
    <t>ishal</t>
  </si>
  <si>
    <t>isilik</t>
  </si>
  <si>
    <t>isiliim</t>
  </si>
  <si>
    <t>ismim</t>
  </si>
  <si>
    <t>ismi</t>
  </si>
  <si>
    <t>isk@an</t>
  </si>
  <si>
    <t>isk@a:ni@m</t>
  </si>
  <si>
    <t>iska@n</t>
  </si>
  <si>
    <t>isk@at</t>
  </si>
  <si>
    <t>isk@ati@m</t>
  </si>
  <si>
    <t>iska@t</t>
  </si>
  <si>
    <t>iskambil</t>
  </si>
  <si>
    <t>iskambilim</t>
  </si>
  <si>
    <t>Fr briscambile</t>
  </si>
  <si>
    <t>sa:lep</t>
  </si>
  <si>
    <t>sa:lebim</t>
  </si>
  <si>
    <t>salep</t>
  </si>
  <si>
    <t>salgi@</t>
  </si>
  <si>
    <t>salgi@m</t>
  </si>
  <si>
    <t>filibe</t>
  </si>
  <si>
    <t>filibem</t>
  </si>
  <si>
    <t>salgi@n</t>
  </si>
  <si>
    <t>salgi@ni@m</t>
  </si>
  <si>
    <t>filipinler</t>
  </si>
  <si>
    <t>filipilerim</t>
  </si>
  <si>
    <t>salha:ne</t>
  </si>
  <si>
    <t>salha:nem</t>
  </si>
  <si>
    <t>salhane</t>
  </si>
  <si>
    <t>filistin</t>
  </si>
  <si>
    <t>filistinim</t>
  </si>
  <si>
    <t>fin</t>
  </si>
  <si>
    <t>finim</t>
  </si>
  <si>
    <t>fince</t>
  </si>
  <si>
    <t>fincem</t>
  </si>
  <si>
    <t>sa:likim</t>
  </si>
  <si>
    <t>sali@k</t>
  </si>
  <si>
    <t>finike</t>
  </si>
  <si>
    <t>finikem</t>
  </si>
  <si>
    <t>ino@nu@</t>
  </si>
  <si>
    <t>ino@nu@m</t>
  </si>
  <si>
    <t>i@no@nu@</t>
  </si>
  <si>
    <t>finlandiya</t>
  </si>
  <si>
    <t>finlandiyam</t>
  </si>
  <si>
    <t>sali@ncak</t>
  </si>
  <si>
    <t>sali@ncai@m</t>
  </si>
  <si>
    <t>firavun</t>
  </si>
  <si>
    <t>firavunum</t>
  </si>
  <si>
    <t>insuyu</t>
  </si>
  <si>
    <t>insuyum</t>
  </si>
  <si>
    <t>i@nsuyu</t>
  </si>
  <si>
    <t>intepe</t>
  </si>
  <si>
    <t>intepem</t>
  </si>
  <si>
    <t>i@ntepe</t>
  </si>
  <si>
    <t>iskandil</t>
  </si>
  <si>
    <t>iskandilim</t>
  </si>
  <si>
    <t>iskarpin</t>
  </si>
  <si>
    <t>iskarpinim</t>
  </si>
  <si>
    <t>Fr escapin</t>
  </si>
  <si>
    <t>skec@</t>
  </si>
  <si>
    <t>skec@im</t>
  </si>
  <si>
    <t>iskec@</t>
  </si>
  <si>
    <t>iskele</t>
  </si>
  <si>
    <t>iskelem</t>
  </si>
  <si>
    <t>iskelet</t>
  </si>
  <si>
    <t>iskeletim</t>
  </si>
  <si>
    <t>iskemle</t>
  </si>
  <si>
    <t>iskemlem</t>
  </si>
  <si>
    <t>Lat scamellum</t>
  </si>
  <si>
    <t>sa:lip</t>
  </si>
  <si>
    <t>sa:libim</t>
  </si>
  <si>
    <t>salib</t>
  </si>
  <si>
    <t>flaman</t>
  </si>
  <si>
    <t>sa:lih</t>
  </si>
  <si>
    <t>sa:lihim</t>
  </si>
  <si>
    <t>salih</t>
  </si>
  <si>
    <t>ipsala</t>
  </si>
  <si>
    <t>ipsalam</t>
  </si>
  <si>
    <t>i@psala</t>
  </si>
  <si>
    <t>salik</t>
  </si>
  <si>
    <t>foc@a</t>
  </si>
  <si>
    <t>foc@am</t>
  </si>
  <si>
    <t>sa:lim</t>
  </si>
  <si>
    <t>sa:limim</t>
  </si>
  <si>
    <t>salim</t>
  </si>
  <si>
    <t>salip</t>
  </si>
  <si>
    <t>isa:bey</t>
  </si>
  <si>
    <t>isa:beyim</t>
  </si>
  <si>
    <t>i@sabey</t>
  </si>
  <si>
    <t>c@obankaya</t>
  </si>
  <si>
    <t>c@obankayam</t>
  </si>
  <si>
    <t>salisilat</t>
  </si>
  <si>
    <t>salisilati@m</t>
  </si>
  <si>
    <t>iskorbit</t>
  </si>
  <si>
    <t>iskorbitim</t>
  </si>
  <si>
    <t>iskorbu@t</t>
  </si>
  <si>
    <t>iskorbut</t>
  </si>
  <si>
    <t>fi@ransa</t>
  </si>
  <si>
    <t>fi@ransam</t>
  </si>
  <si>
    <t>fransa</t>
  </si>
  <si>
    <t>firengim</t>
  </si>
  <si>
    <t>frengi</t>
  </si>
  <si>
    <t>sallabas@</t>
  </si>
  <si>
    <t>sallabas@i@m</t>
  </si>
  <si>
    <t>fi@renk</t>
  </si>
  <si>
    <t>frenk</t>
  </si>
  <si>
    <t>isfahan</t>
  </si>
  <si>
    <t>isfahani@m</t>
  </si>
  <si>
    <t>i@sfahan</t>
  </si>
  <si>
    <t>sallapati</t>
  </si>
  <si>
    <t>sallapatim</t>
  </si>
  <si>
    <t>ge:</t>
  </si>
  <si>
    <t>ge:m</t>
  </si>
  <si>
    <t>g</t>
  </si>
  <si>
    <t>sallapati@</t>
  </si>
  <si>
    <t>salli@</t>
  </si>
  <si>
    <t>salli@m</t>
  </si>
  <si>
    <t>isl@am</t>
  </si>
  <si>
    <t>isl@ami@m</t>
  </si>
  <si>
    <t>isla@m</t>
  </si>
  <si>
    <t>islim</t>
  </si>
  <si>
    <t>islimim</t>
  </si>
  <si>
    <t>Ing steam</t>
  </si>
  <si>
    <t>ismet</t>
  </si>
  <si>
    <t>ismetim</t>
  </si>
  <si>
    <t>isnat</t>
  </si>
  <si>
    <t>isna:di@m</t>
  </si>
  <si>
    <t>isnad</t>
  </si>
  <si>
    <t>s@aki@rt</t>
  </si>
  <si>
    <t>s@aki@rti@m</t>
  </si>
  <si>
    <t>s@akirt</t>
  </si>
  <si>
    <t>gagavuz</t>
  </si>
  <si>
    <t>gagavuzum</t>
  </si>
  <si>
    <t>iskenderun</t>
  </si>
  <si>
    <t>iskenderunum</t>
  </si>
  <si>
    <t>i@skenderun</t>
  </si>
  <si>
    <t>s@akkadak</t>
  </si>
  <si>
    <t>s@akkadai@m</t>
  </si>
  <si>
    <t>salmastra</t>
  </si>
  <si>
    <t>salmastram</t>
  </si>
  <si>
    <t>iskilip</t>
  </si>
  <si>
    <t>iskilibim</t>
  </si>
  <si>
    <t>i@skilip</t>
  </si>
  <si>
    <t>canali@ci@</t>
  </si>
  <si>
    <t>canali@ci@m</t>
  </si>
  <si>
    <t>Fars+tr-tr-tr</t>
  </si>
  <si>
    <t>salna:me</t>
  </si>
  <si>
    <t>salna:mem</t>
  </si>
  <si>
    <t>salname</t>
  </si>
  <si>
    <t>isla:hiye</t>
  </si>
  <si>
    <t>isla:hiyem</t>
  </si>
  <si>
    <t>i@slahiye</t>
  </si>
  <si>
    <t>ca:nan</t>
  </si>
  <si>
    <t>ca:nani@m</t>
  </si>
  <si>
    <t>canan</t>
  </si>
  <si>
    <t>can</t>
  </si>
  <si>
    <t>salon</t>
  </si>
  <si>
    <t>salonum</t>
  </si>
  <si>
    <t>Alm salon</t>
  </si>
  <si>
    <t>c@orlu</t>
  </si>
  <si>
    <t>c@orlum</t>
  </si>
  <si>
    <t>galata</t>
  </si>
  <si>
    <t>galatam</t>
  </si>
  <si>
    <t>s@aklaban</t>
  </si>
  <si>
    <t>s@aklabani@m</t>
  </si>
  <si>
    <t>Tr-tr-fars</t>
  </si>
  <si>
    <t>saloz</t>
  </si>
  <si>
    <t>salozum</t>
  </si>
  <si>
    <t>c@orum</t>
  </si>
  <si>
    <t>c@orumum</t>
  </si>
  <si>
    <t>galler</t>
  </si>
  <si>
    <t>gallerim</t>
  </si>
  <si>
    <t>isl@amko@y</t>
  </si>
  <si>
    <t>isl@amko@yu@m</t>
  </si>
  <si>
    <t>i@slamko@y</t>
  </si>
  <si>
    <t>canavar</t>
  </si>
  <si>
    <t>canavari@m</t>
  </si>
  <si>
    <t>Fars ca@na@ver</t>
  </si>
  <si>
    <t>canavarbali@i@</t>
  </si>
  <si>
    <t>canavarbali@i@m</t>
  </si>
  <si>
    <t>canavarbali@g@i@</t>
  </si>
  <si>
    <t>s@akrak</t>
  </si>
  <si>
    <t>s@akrai@m</t>
  </si>
  <si>
    <t>gana</t>
  </si>
  <si>
    <t>ganam</t>
  </si>
  <si>
    <t>cancai@z</t>
  </si>
  <si>
    <t>cancai@zi@m</t>
  </si>
  <si>
    <t>cancag@i@z</t>
  </si>
  <si>
    <t>salt</t>
  </si>
  <si>
    <t>salti@m</t>
  </si>
  <si>
    <t>c@u@ngu@s@</t>
  </si>
  <si>
    <t>c@u@ngu@s@u@m</t>
  </si>
  <si>
    <t>ganj</t>
  </si>
  <si>
    <t>ganji@m</t>
  </si>
  <si>
    <t>cancier</t>
  </si>
  <si>
    <t>cancierim</t>
  </si>
  <si>
    <t>cancig@er</t>
  </si>
  <si>
    <t>jandarma</t>
  </si>
  <si>
    <t>jandarmam</t>
  </si>
  <si>
    <t>candarma</t>
  </si>
  <si>
    <t>canerii</t>
  </si>
  <si>
    <t>caneriim</t>
  </si>
  <si>
    <t>canerig@i</t>
  </si>
  <si>
    <t>canerik</t>
  </si>
  <si>
    <t>ispanyol</t>
  </si>
  <si>
    <t>ispanyolum</t>
  </si>
  <si>
    <t>ispanyolet</t>
  </si>
  <si>
    <t>ispanyoletim</t>
  </si>
  <si>
    <t>ispa:ti</t>
  </si>
  <si>
    <t>ispa:tim</t>
  </si>
  <si>
    <t>ispati</t>
  </si>
  <si>
    <t>ispazmos</t>
  </si>
  <si>
    <t>s@aks@ak</t>
  </si>
  <si>
    <t>s@aks@ai@m</t>
  </si>
  <si>
    <t>s@akul@</t>
  </si>
  <si>
    <t>s@akul@ u@m</t>
  </si>
  <si>
    <t>s@akul</t>
  </si>
  <si>
    <t>s@al</t>
  </si>
  <si>
    <t>s@ali@m</t>
  </si>
  <si>
    <t>saltanat</t>
  </si>
  <si>
    <t>saltana:ti@m</t>
  </si>
  <si>
    <t>garipc@e</t>
  </si>
  <si>
    <t>garipc@em</t>
  </si>
  <si>
    <t>saltc@i@li@k</t>
  </si>
  <si>
    <t>saltc@i@li@i@m</t>
  </si>
  <si>
    <t>c@ubuklu</t>
  </si>
  <si>
    <t>c@ubuklum</t>
  </si>
  <si>
    <t>garipce</t>
  </si>
  <si>
    <t>ispir</t>
  </si>
  <si>
    <t>ispirim</t>
  </si>
  <si>
    <t>i@spir</t>
  </si>
  <si>
    <t>s@algam</t>
  </si>
  <si>
    <t>s@algami@m</t>
  </si>
  <si>
    <t>salvo</t>
  </si>
  <si>
    <t>salvom</t>
  </si>
  <si>
    <t>salya</t>
  </si>
  <si>
    <t>salyam</t>
  </si>
  <si>
    <t>salyangoz</t>
  </si>
  <si>
    <t>salyangozum</t>
  </si>
  <si>
    <t>c@ukurca</t>
  </si>
  <si>
    <t>c@ukurcam</t>
  </si>
  <si>
    <t>s@alter</t>
  </si>
  <si>
    <t>s@alterim</t>
  </si>
  <si>
    <t>sam</t>
  </si>
  <si>
    <t>sami@m</t>
  </si>
  <si>
    <t>istinye</t>
  </si>
  <si>
    <t>istinyem</t>
  </si>
  <si>
    <t>i@stinye</t>
  </si>
  <si>
    <t>cangi@lcungul</t>
  </si>
  <si>
    <t>cangi@lcungulum</t>
  </si>
  <si>
    <t>cangil cungul</t>
  </si>
  <si>
    <t>gayrettepe</t>
  </si>
  <si>
    <t>gayrettepem</t>
  </si>
  <si>
    <t>canhi@ras@</t>
  </si>
  <si>
    <t>canhi@ras@i@m</t>
  </si>
  <si>
    <t>saman</t>
  </si>
  <si>
    <t>samani@m</t>
  </si>
  <si>
    <t>ca:ni</t>
  </si>
  <si>
    <t>ca:nim</t>
  </si>
  <si>
    <t>cani</t>
  </si>
  <si>
    <t>ivrindi</t>
  </si>
  <si>
    <t>ivrindim</t>
  </si>
  <si>
    <t>i@vrindi</t>
  </si>
  <si>
    <t>ca:nip</t>
  </si>
  <si>
    <t>ca:nibim</t>
  </si>
  <si>
    <t>canib</t>
  </si>
  <si>
    <t>iyidere</t>
  </si>
  <si>
    <t>iyiderem</t>
  </si>
  <si>
    <t>i@yidere</t>
  </si>
  <si>
    <t>canip</t>
  </si>
  <si>
    <t>cankulai@</t>
  </si>
  <si>
    <t>cankulai@m</t>
  </si>
  <si>
    <t>cankulag@i@</t>
  </si>
  <si>
    <t>ispenc@</t>
  </si>
  <si>
    <t>ispencim</t>
  </si>
  <si>
    <t>ispenciyar</t>
  </si>
  <si>
    <t>ispenciyari@m</t>
  </si>
  <si>
    <t>ispermec@et</t>
  </si>
  <si>
    <t>ispermec@etim</t>
  </si>
  <si>
    <t>ispinoz</t>
  </si>
  <si>
    <t>ispinozum</t>
  </si>
  <si>
    <t>ispirto</t>
  </si>
  <si>
    <t>ispirtom</t>
  </si>
  <si>
    <t>s@alvar</t>
  </si>
  <si>
    <t>s@alvari@m</t>
  </si>
  <si>
    <t>s@am</t>
  </si>
  <si>
    <t>s@ami@m</t>
  </si>
  <si>
    <t>sama:ni</t>
  </si>
  <si>
    <t>sama:nim</t>
  </si>
  <si>
    <t>samani</t>
  </si>
  <si>
    <t>s@ema</t>
  </si>
  <si>
    <t>s@emam</t>
  </si>
  <si>
    <t>s@ama</t>
  </si>
  <si>
    <t>samaryum</t>
  </si>
  <si>
    <t>samaryumum</t>
  </si>
  <si>
    <t>gaziantep</t>
  </si>
  <si>
    <t>gaziantebim</t>
  </si>
  <si>
    <t>s@aman</t>
  </si>
  <si>
    <t>s@amani@m</t>
  </si>
  <si>
    <t>samiim</t>
  </si>
  <si>
    <t>sami</t>
  </si>
  <si>
    <t>cankurtaran</t>
  </si>
  <si>
    <t>cankurtarani@m</t>
  </si>
  <si>
    <t>s@amandi@ra</t>
  </si>
  <si>
    <t>s@amandi@ram</t>
  </si>
  <si>
    <t>gazio:lu</t>
  </si>
  <si>
    <t>gazio:lum</t>
  </si>
  <si>
    <t>gaziog@lu</t>
  </si>
  <si>
    <t>canlandi@ri@ci@</t>
  </si>
  <si>
    <t>canlandi@ri@ci@m</t>
  </si>
  <si>
    <t>s@amar</t>
  </si>
  <si>
    <t>s@amari@m</t>
  </si>
  <si>
    <t>sami:mi</t>
  </si>
  <si>
    <t>sami:mim</t>
  </si>
  <si>
    <t>samimi</t>
  </si>
  <si>
    <t>ga:zipas@a</t>
  </si>
  <si>
    <t>ga:zipas@am</t>
  </si>
  <si>
    <t>gazipas@a</t>
  </si>
  <si>
    <t>canli@</t>
  </si>
  <si>
    <t>canli@m</t>
  </si>
  <si>
    <t>s@amata</t>
  </si>
  <si>
    <t>s@amatam</t>
  </si>
  <si>
    <t>jant</t>
  </si>
  <si>
    <t>janti@m</t>
  </si>
  <si>
    <t>cant</t>
  </si>
  <si>
    <t>s@ambaba</t>
  </si>
  <si>
    <t>s@ambabam</t>
  </si>
  <si>
    <t>s@ambabasi@</t>
  </si>
  <si>
    <t>samsa</t>
  </si>
  <si>
    <t>samsam</t>
  </si>
  <si>
    <t>caddebostan</t>
  </si>
  <si>
    <t>caddebostani@m</t>
  </si>
  <si>
    <t>c@arc@ur</t>
  </si>
  <si>
    <t>c@arc@urum</t>
  </si>
  <si>
    <t>carcur</t>
  </si>
  <si>
    <t>ca:ri:</t>
  </si>
  <si>
    <t>ca:ri:m</t>
  </si>
  <si>
    <t>cari</t>
  </si>
  <si>
    <t>ca:rih</t>
  </si>
  <si>
    <t>ca:rihim</t>
  </si>
  <si>
    <t>carih</t>
  </si>
  <si>
    <t>ca:riye</t>
  </si>
  <si>
    <t>ca:riyem</t>
  </si>
  <si>
    <t>cariye</t>
  </si>
  <si>
    <t>ispiyon</t>
  </si>
  <si>
    <t>ispiyonum</t>
  </si>
  <si>
    <t>sporcum</t>
  </si>
  <si>
    <t>isporcu</t>
  </si>
  <si>
    <t>ispiritizma</t>
  </si>
  <si>
    <t>ispiritizmam</t>
  </si>
  <si>
    <t>ispritizma</t>
  </si>
  <si>
    <t>israf</t>
  </si>
  <si>
    <t>isra:fi@m</t>
  </si>
  <si>
    <t>istaka</t>
  </si>
  <si>
    <t>istakam</t>
  </si>
  <si>
    <t>s@ambi@rnuvar</t>
  </si>
  <si>
    <t>s@ambi@rnuvari@m</t>
  </si>
  <si>
    <t>s@ambrnuvar</t>
  </si>
  <si>
    <t>s@amdan</t>
  </si>
  <si>
    <t>s@amdani@m</t>
  </si>
  <si>
    <t>s@amdab</t>
  </si>
  <si>
    <t>samur</t>
  </si>
  <si>
    <t>samurum</t>
  </si>
  <si>
    <t>caalo:lu</t>
  </si>
  <si>
    <t>caalo:lum</t>
  </si>
  <si>
    <t>cag@alog@lu</t>
  </si>
  <si>
    <t>s@amfi@sti@i@</t>
  </si>
  <si>
    <t>s@amfi@sti@i@m</t>
  </si>
  <si>
    <t>s@amfi@sti@g@i@</t>
  </si>
  <si>
    <t>Ar+fars/ar-tr</t>
  </si>
  <si>
    <t>s@amfi@sti@k</t>
  </si>
  <si>
    <t>samyeli</t>
  </si>
  <si>
    <t>samyelim</t>
  </si>
  <si>
    <t>samyel</t>
  </si>
  <si>
    <t>s@a:mil</t>
  </si>
  <si>
    <t>s@a:milim</t>
  </si>
  <si>
    <t>s@amil</t>
  </si>
  <si>
    <t>san</t>
  </si>
  <si>
    <t>sani@m</t>
  </si>
  <si>
    <t>sanci@</t>
  </si>
  <si>
    <t>sani@</t>
  </si>
  <si>
    <t>sanat</t>
  </si>
  <si>
    <t>sanati@m</t>
  </si>
  <si>
    <t>sanatc@i@</t>
  </si>
  <si>
    <t>c@ai@rtkan</t>
  </si>
  <si>
    <t>c@ai@rtkani@m</t>
  </si>
  <si>
    <t>c@ag@i@rtkan</t>
  </si>
  <si>
    <t>s@ampanya</t>
  </si>
  <si>
    <t>s@ampanyam</t>
  </si>
  <si>
    <t>c@a:la</t>
  </si>
  <si>
    <t>c@a:lam</t>
  </si>
  <si>
    <t>c@ag@la</t>
  </si>
  <si>
    <t>jarse</t>
  </si>
  <si>
    <t>jarsem</t>
  </si>
  <si>
    <t>carse</t>
  </si>
  <si>
    <t>s@empanze</t>
  </si>
  <si>
    <t>s@empanzem</t>
  </si>
  <si>
    <t>s@ampanze</t>
  </si>
  <si>
    <t>cart</t>
  </si>
  <si>
    <t>carti@m</t>
  </si>
  <si>
    <t>s@ampiyon</t>
  </si>
  <si>
    <t>s@ampiyonum</t>
  </si>
  <si>
    <t>c@a:li@</t>
  </si>
  <si>
    <t>c@a:li@m</t>
  </si>
  <si>
    <t>c@ag@li@</t>
  </si>
  <si>
    <t>s@ampuan</t>
  </si>
  <si>
    <t>s@ampuani@m</t>
  </si>
  <si>
    <t>s@ampuvan</t>
  </si>
  <si>
    <t>sanatc@i@m</t>
  </si>
  <si>
    <t>cava</t>
  </si>
  <si>
    <t>cavam</t>
  </si>
  <si>
    <t>gebze</t>
  </si>
  <si>
    <t>gebzem</t>
  </si>
  <si>
    <t>s@an</t>
  </si>
  <si>
    <t>s@ani@m</t>
  </si>
  <si>
    <t>sanatoryum</t>
  </si>
  <si>
    <t>sanatoryumum</t>
  </si>
  <si>
    <t>cartlak</t>
  </si>
  <si>
    <t>cartlai@m</t>
  </si>
  <si>
    <t>cascavlak</t>
  </si>
  <si>
    <t>cascavlai@m</t>
  </si>
  <si>
    <t>c@a:ri@</t>
  </si>
  <si>
    <t>c@a:ri@m</t>
  </si>
  <si>
    <t>c@ag@ri@</t>
  </si>
  <si>
    <t>ca:sus</t>
  </si>
  <si>
    <t>ca:susum</t>
  </si>
  <si>
    <t>casus</t>
  </si>
  <si>
    <t>c@ag@ri@ci@</t>
  </si>
  <si>
    <t>c@ag@ri@ci@c@ag@ri@</t>
  </si>
  <si>
    <t>cavalacos</t>
  </si>
  <si>
    <t>cavalacosum</t>
  </si>
  <si>
    <t>s@angi@r</t>
  </si>
  <si>
    <t>s@angi@ri@m</t>
  </si>
  <si>
    <t>s@angi@r etc</t>
  </si>
  <si>
    <t>sana:yi:ci</t>
  </si>
  <si>
    <t>sana:yi:cim</t>
  </si>
  <si>
    <t>sanayici</t>
  </si>
  <si>
    <t>s@anli@</t>
  </si>
  <si>
    <t>s@anli@m</t>
  </si>
  <si>
    <t>s@ano</t>
  </si>
  <si>
    <t>s@anom</t>
  </si>
  <si>
    <t>s@ans</t>
  </si>
  <si>
    <t>s@ansi@m</t>
  </si>
  <si>
    <t>Fr chance</t>
  </si>
  <si>
    <t>sanci@m</t>
  </si>
  <si>
    <t>cebeci</t>
  </si>
  <si>
    <t>cebecim</t>
  </si>
  <si>
    <t>cavcav</t>
  </si>
  <si>
    <t>cavcavi@m</t>
  </si>
  <si>
    <t>s@anssi@z</t>
  </si>
  <si>
    <t>s@anssi@zi@m</t>
  </si>
  <si>
    <t>s@ansi@z</t>
  </si>
  <si>
    <t>s@ansli@</t>
  </si>
  <si>
    <t>s@ansli@m</t>
  </si>
  <si>
    <t>sandal</t>
  </si>
  <si>
    <t>sandali@m</t>
  </si>
  <si>
    <t>c@akal</t>
  </si>
  <si>
    <t>c@akali@m</t>
  </si>
  <si>
    <t>Fars s@egal</t>
  </si>
  <si>
    <t>ca@kal</t>
  </si>
  <si>
    <t>s@anson</t>
  </si>
  <si>
    <t>s@ansonum</t>
  </si>
  <si>
    <t>sandalye</t>
  </si>
  <si>
    <t>sandalyem</t>
  </si>
  <si>
    <t>cavlak</t>
  </si>
  <si>
    <t>cavlai@m</t>
  </si>
  <si>
    <t>s@antaj</t>
  </si>
  <si>
    <t>s@antaji@m</t>
  </si>
  <si>
    <t>sandal@yeci</t>
  </si>
  <si>
    <t>sandal@yecim</t>
  </si>
  <si>
    <t>sandalyecilik</t>
  </si>
  <si>
    <t>c@akar</t>
  </si>
  <si>
    <t>c@akari@m</t>
  </si>
  <si>
    <t>c@ak</t>
  </si>
  <si>
    <t>sandi@k</t>
  </si>
  <si>
    <t>sandi@i@m</t>
  </si>
  <si>
    <t>Ar/erm</t>
  </si>
  <si>
    <t>cela:liye</t>
  </si>
  <si>
    <t>cela:liyem</t>
  </si>
  <si>
    <t>celaliye</t>
  </si>
  <si>
    <t>gediz</t>
  </si>
  <si>
    <t>gedizim</t>
  </si>
  <si>
    <t>c@aki@</t>
  </si>
  <si>
    <t>c@aki@m</t>
  </si>
  <si>
    <t>caydi@ri@ci@</t>
  </si>
  <si>
    <t>caydi@ri@ci@m</t>
  </si>
  <si>
    <t>caydi@ri@ci@li@k</t>
  </si>
  <si>
    <t>cay</t>
  </si>
  <si>
    <t>ac@i@ci@</t>
  </si>
  <si>
    <t>cayi@r</t>
  </si>
  <si>
    <t>cayi@ri@m</t>
  </si>
  <si>
    <t>senet</t>
  </si>
  <si>
    <t>senedim</t>
  </si>
  <si>
    <t>sened</t>
  </si>
  <si>
    <t>da:si@c@ani@</t>
  </si>
  <si>
    <t>da:si@c@ani@m</t>
  </si>
  <si>
    <t>dag@si@c@ani@</t>
  </si>
  <si>
    <t>Chi+tr-tr</t>
  </si>
  <si>
    <t>dag@si@c@an</t>
  </si>
  <si>
    <t>c@i@ri@lc@i@plak</t>
  </si>
  <si>
    <t>c@i@ri@lc@i@plai@m</t>
  </si>
  <si>
    <t>c@i@rc@i@plak</t>
  </si>
  <si>
    <t>diyalekt</t>
  </si>
  <si>
    <t>diyalektim</t>
  </si>
  <si>
    <t>diyelek</t>
  </si>
  <si>
    <t>daha</t>
  </si>
  <si>
    <t>daha:m</t>
  </si>
  <si>
    <t>diyesi</t>
  </si>
  <si>
    <t>diyesim</t>
  </si>
  <si>
    <t>di</t>
  </si>
  <si>
    <t>senetim</t>
  </si>
  <si>
    <t>han</t>
  </si>
  <si>
    <t>da:hi:</t>
  </si>
  <si>
    <t>dahi</t>
  </si>
  <si>
    <t>da:hil</t>
  </si>
  <si>
    <t>da:hilim</t>
  </si>
  <si>
    <t>dahi@@l</t>
  </si>
  <si>
    <t>diz</t>
  </si>
  <si>
    <t>dizim</t>
  </si>
  <si>
    <t>dizi</t>
  </si>
  <si>
    <t>akort</t>
  </si>
  <si>
    <t>akordum</t>
  </si>
  <si>
    <t>akord</t>
  </si>
  <si>
    <t>Fr accord</t>
  </si>
  <si>
    <t>akortc@u</t>
  </si>
  <si>
    <t>dizanteri</t>
  </si>
  <si>
    <t>dizanterim</t>
  </si>
  <si>
    <t>akord-</t>
  </si>
  <si>
    <t>akortc@um</t>
  </si>
  <si>
    <t>akraba:</t>
  </si>
  <si>
    <t>akraba:m</t>
  </si>
  <si>
    <t>akraba</t>
  </si>
  <si>
    <t>Ar akraba</t>
  </si>
  <si>
    <t>akran</t>
  </si>
  <si>
    <t>akrani@m</t>
  </si>
  <si>
    <t>Ar akran</t>
  </si>
  <si>
    <t>akrep</t>
  </si>
  <si>
    <t>akrebim</t>
  </si>
  <si>
    <t>akreb</t>
  </si>
  <si>
    <t>Ar akreb</t>
  </si>
  <si>
    <t>senevi:</t>
  </si>
  <si>
    <t>senevi:m</t>
  </si>
  <si>
    <t>senevi@@</t>
  </si>
  <si>
    <t>c@i@rpi@ci@</t>
  </si>
  <si>
    <t>c@i@rpi@ci@m</t>
  </si>
  <si>
    <t>c@i@rp</t>
  </si>
  <si>
    <t>semfoni</t>
  </si>
  <si>
    <t>semfonim</t>
  </si>
  <si>
    <t>senfoni</t>
  </si>
  <si>
    <t>dahil</t>
  </si>
  <si>
    <t>da:hilen</t>
  </si>
  <si>
    <t>da:hilenim</t>
  </si>
  <si>
    <t>dahilen</t>
  </si>
  <si>
    <t>dizayn</t>
  </si>
  <si>
    <t>dizayni@m</t>
  </si>
  <si>
    <t>da:hiya:ne</t>
  </si>
  <si>
    <t>da:hiya:nem</t>
  </si>
  <si>
    <t>dahiyane</t>
  </si>
  <si>
    <t>dizbai@</t>
  </si>
  <si>
    <t>dizbai@m</t>
  </si>
  <si>
    <t>dizbag@i@</t>
  </si>
  <si>
    <t>dizbak</t>
  </si>
  <si>
    <t>da:hiye</t>
  </si>
  <si>
    <t>da:hiyem</t>
  </si>
  <si>
    <t>dahiye</t>
  </si>
  <si>
    <t>dahl</t>
  </si>
  <si>
    <t>senli</t>
  </si>
  <si>
    <t>senlim</t>
  </si>
  <si>
    <t>senlibenli</t>
  </si>
  <si>
    <t>senlibenlim</t>
  </si>
  <si>
    <t>c@i@ta</t>
  </si>
  <si>
    <t>c@i@tam</t>
  </si>
  <si>
    <t>dize</t>
  </si>
  <si>
    <t>dizem</t>
  </si>
  <si>
    <t>dizel</t>
  </si>
  <si>
    <t>dizelim</t>
  </si>
  <si>
    <t>daim</t>
  </si>
  <si>
    <t>daimim</t>
  </si>
  <si>
    <t>dizelge</t>
  </si>
  <si>
    <t>dizelgem</t>
  </si>
  <si>
    <t>dair</t>
  </si>
  <si>
    <t>dairim</t>
  </si>
  <si>
    <t>akireditif</t>
  </si>
  <si>
    <t>akireditifim</t>
  </si>
  <si>
    <t>akreditif</t>
  </si>
  <si>
    <t>Fr accredittif</t>
  </si>
  <si>
    <t>dizge</t>
  </si>
  <si>
    <t>dizgem</t>
  </si>
  <si>
    <t>dizgi</t>
  </si>
  <si>
    <t>dizgim</t>
  </si>
  <si>
    <t>akrepburcu</t>
  </si>
  <si>
    <t>akrepburcum</t>
  </si>
  <si>
    <t>akrilik</t>
  </si>
  <si>
    <t>akriliim</t>
  </si>
  <si>
    <t>akrobasi</t>
  </si>
  <si>
    <t>akrobasim</t>
  </si>
  <si>
    <t>aks</t>
  </si>
  <si>
    <t>aksi@m</t>
  </si>
  <si>
    <t>aks@am</t>
  </si>
  <si>
    <t>aks@ami@m</t>
  </si>
  <si>
    <t>Har akhs@am</t>
  </si>
  <si>
    <t>aks@amci@</t>
  </si>
  <si>
    <t>aks@amci@m</t>
  </si>
  <si>
    <t>c@i@tc@i@t</t>
  </si>
  <si>
    <t>c@i@tc@i@ti@m</t>
  </si>
  <si>
    <t>sensiz</t>
  </si>
  <si>
    <t>sensizim</t>
  </si>
  <si>
    <t>sent</t>
  </si>
  <si>
    <t>sentim</t>
  </si>
  <si>
    <t>c@i@ti@pi@ti@</t>
  </si>
  <si>
    <t>c@i@ti@pi@ti@m</t>
  </si>
  <si>
    <t>c@i@ti@ pi@ti@</t>
  </si>
  <si>
    <t>dakik</t>
  </si>
  <si>
    <t>dakiim</t>
  </si>
  <si>
    <t>dizgin</t>
  </si>
  <si>
    <t>dizginim</t>
  </si>
  <si>
    <t>senteks</t>
  </si>
  <si>
    <t>senteksim</t>
  </si>
  <si>
    <t>sentaks</t>
  </si>
  <si>
    <t>c@i@ti@</t>
  </si>
  <si>
    <t>daki:ka</t>
  </si>
  <si>
    <t>daki:kam</t>
  </si>
  <si>
    <t>dakika</t>
  </si>
  <si>
    <t>sentetik</t>
  </si>
  <si>
    <t>sentetiim</t>
  </si>
  <si>
    <t>c@i@ti@r</t>
  </si>
  <si>
    <t>c@i@ti@ri@m</t>
  </si>
  <si>
    <t>dizici</t>
  </si>
  <si>
    <t>c@i@tki@ri@ldi@m</t>
  </si>
  <si>
    <t>c@i@tki@ri@ldi@mi@m</t>
  </si>
  <si>
    <t>dakor</t>
  </si>
  <si>
    <t>dakorum</t>
  </si>
  <si>
    <t>dakkor</t>
  </si>
  <si>
    <t>dizicim</t>
  </si>
  <si>
    <t>seperasyon</t>
  </si>
  <si>
    <t>seperasyonum</t>
  </si>
  <si>
    <t>separasyon</t>
  </si>
  <si>
    <t>daktilo</t>
  </si>
  <si>
    <t>daktilom</t>
  </si>
  <si>
    <t>Fr dactylo</t>
  </si>
  <si>
    <t>dizkapai@</t>
  </si>
  <si>
    <t>dizkapai@m</t>
  </si>
  <si>
    <t>dizkapag@i@</t>
  </si>
  <si>
    <t>dizkapak</t>
  </si>
  <si>
    <t>dal</t>
  </si>
  <si>
    <t>dali@m</t>
  </si>
  <si>
    <t>dizlik</t>
  </si>
  <si>
    <t>dizliim</t>
  </si>
  <si>
    <t>c@i@yan</t>
  </si>
  <si>
    <t>c@i@yani@m</t>
  </si>
  <si>
    <t>dal@a:let</t>
  </si>
  <si>
    <t>dal@a:letim</t>
  </si>
  <si>
    <t>dala@let</t>
  </si>
  <si>
    <t>dizu@stu@</t>
  </si>
  <si>
    <t>dizu@stu@m</t>
  </si>
  <si>
    <t>dalak</t>
  </si>
  <si>
    <t>dalai@m</t>
  </si>
  <si>
    <t>aksak</t>
  </si>
  <si>
    <t>aksai@m</t>
  </si>
  <si>
    <t>aksakli@k</t>
  </si>
  <si>
    <t>aksakli@i@m</t>
  </si>
  <si>
    <t>aksam</t>
  </si>
  <si>
    <t>aksami@m</t>
  </si>
  <si>
    <t>aksan</t>
  </si>
  <si>
    <t>aksani@m</t>
  </si>
  <si>
    <t>Fr accent</t>
  </si>
  <si>
    <t>dalalet</t>
  </si>
  <si>
    <t>c@ic@ek</t>
  </si>
  <si>
    <t>c@ic@eim</t>
  </si>
  <si>
    <t>Fars c@ec@ek</t>
  </si>
  <si>
    <t>c@ift</t>
  </si>
  <si>
    <t>c@iftim</t>
  </si>
  <si>
    <t>Fars cuft</t>
  </si>
  <si>
    <t>c@iftc@i</t>
  </si>
  <si>
    <t>dalas@</t>
  </si>
  <si>
    <t>dalas@i@m</t>
  </si>
  <si>
    <t>c@iftc@im</t>
  </si>
  <si>
    <t>dalavere</t>
  </si>
  <si>
    <t>dalaverem</t>
  </si>
  <si>
    <t>Itl dare e lavere</t>
  </si>
  <si>
    <t>c@ifte</t>
  </si>
  <si>
    <t>c@iftem</t>
  </si>
  <si>
    <t>Fars cufte</t>
  </si>
  <si>
    <t>dalayi@ci@</t>
  </si>
  <si>
    <t>dalayi@ci@m</t>
  </si>
  <si>
    <t>dala</t>
  </si>
  <si>
    <t>dalbasti@</t>
  </si>
  <si>
    <t>dalbasti@m</t>
  </si>
  <si>
    <t>daldi@rac@</t>
  </si>
  <si>
    <t>daldi@rac@i@m</t>
  </si>
  <si>
    <t>akselerasyon</t>
  </si>
  <si>
    <t>akselerasyonum</t>
  </si>
  <si>
    <t>akseptans</t>
  </si>
  <si>
    <t>akseptansi@m</t>
  </si>
  <si>
    <t>aksesuar</t>
  </si>
  <si>
    <t>aksesuari@m</t>
  </si>
  <si>
    <t>Fr accessoire</t>
  </si>
  <si>
    <t>aksi</t>
  </si>
  <si>
    <t>aksim</t>
  </si>
  <si>
    <t>Ar aksi</t>
  </si>
  <si>
    <t>aksi@ri@k</t>
  </si>
  <si>
    <t>aksi@ri@i@m</t>
  </si>
  <si>
    <t>Tr ag@si@rmak, ahsi@rm</t>
  </si>
  <si>
    <t>c@ifter</t>
  </si>
  <si>
    <t>c@ifterim</t>
  </si>
  <si>
    <t>c@iftgo@rme</t>
  </si>
  <si>
    <t>c@iftgo@rmem</t>
  </si>
  <si>
    <t>dalga</t>
  </si>
  <si>
    <t>dalgam</t>
  </si>
  <si>
    <t>dalgaci@</t>
  </si>
  <si>
    <t>dalgaci@m</t>
  </si>
  <si>
    <t>c@iftlik</t>
  </si>
  <si>
    <t>c@iftliim</t>
  </si>
  <si>
    <t>Fars cuf-tr</t>
  </si>
  <si>
    <t>dalgi@</t>
  </si>
  <si>
    <t>dalgi@m</t>
  </si>
  <si>
    <t>c@i:</t>
  </si>
  <si>
    <t>c@iyim</t>
  </si>
  <si>
    <t>c@ig@</t>
  </si>
  <si>
    <t>Oldt yig@</t>
  </si>
  <si>
    <t>dalgi@c@</t>
  </si>
  <si>
    <t>dalgi@ci@m</t>
  </si>
  <si>
    <t>dalgi@n</t>
  </si>
  <si>
    <t>dalgi@ni@m</t>
  </si>
  <si>
    <t>dali@ci@</t>
  </si>
  <si>
    <t>dali@ci@m</t>
  </si>
  <si>
    <t>dali@s@</t>
  </si>
  <si>
    <t>dali@s@i@m</t>
  </si>
  <si>
    <t>aksu@l@a:mel</t>
  </si>
  <si>
    <t>aksu@l@a:melim</t>
  </si>
  <si>
    <t>aksu@la@mel</t>
  </si>
  <si>
    <t>aksu@lamel</t>
  </si>
  <si>
    <t>aksu@lamelim</t>
  </si>
  <si>
    <t>dalkavuk</t>
  </si>
  <si>
    <t>dalkavuum</t>
  </si>
  <si>
    <t>c@i:lik</t>
  </si>
  <si>
    <t>c@i:liim</t>
  </si>
  <si>
    <t>c@ig@lik</t>
  </si>
  <si>
    <t>dalli@</t>
  </si>
  <si>
    <t>dalli@m</t>
  </si>
  <si>
    <t>c@igan</t>
  </si>
  <si>
    <t>c@igani@m</t>
  </si>
  <si>
    <t>cihar</t>
  </si>
  <si>
    <t>cihari@m</t>
  </si>
  <si>
    <t>c@ihar</t>
  </si>
  <si>
    <t>c@iklet</t>
  </si>
  <si>
    <t>c@ikletim</t>
  </si>
  <si>
    <t>c@il</t>
  </si>
  <si>
    <t>c@ilim</t>
  </si>
  <si>
    <t>dalya</t>
  </si>
  <si>
    <t>dalyam</t>
  </si>
  <si>
    <t>aktar</t>
  </si>
  <si>
    <t>aktari@m</t>
  </si>
  <si>
    <t>Ar attar</t>
  </si>
  <si>
    <t>aktari@ci@</t>
  </si>
  <si>
    <t>aktari@ci@m</t>
  </si>
  <si>
    <t>aktavs@an</t>
  </si>
  <si>
    <t>aktavs@ani@m</t>
  </si>
  <si>
    <t>aktif</t>
  </si>
  <si>
    <t>aktifim</t>
  </si>
  <si>
    <t>Fr actif</t>
  </si>
  <si>
    <t>aktivasyon</t>
  </si>
  <si>
    <t>aktivasyonum</t>
  </si>
  <si>
    <t>aktu@alite</t>
  </si>
  <si>
    <t>aktu@alitem</t>
  </si>
  <si>
    <t>aku@</t>
  </si>
  <si>
    <t>aku@m</t>
  </si>
  <si>
    <t>aku</t>
  </si>
  <si>
    <t>c@ile</t>
  </si>
  <si>
    <t>c@ilem</t>
  </si>
  <si>
    <t>Fars c@ille</t>
  </si>
  <si>
    <t>c@ilek</t>
  </si>
  <si>
    <t>c@ileim</t>
  </si>
  <si>
    <t>c@ilekes@</t>
  </si>
  <si>
    <t>c@ilekes@im</t>
  </si>
  <si>
    <t>c@ilingir</t>
  </si>
  <si>
    <t>c@ilingirim</t>
  </si>
  <si>
    <t>Fars cila@nger</t>
  </si>
  <si>
    <t>c@im</t>
  </si>
  <si>
    <t>c@imim</t>
  </si>
  <si>
    <t>aku@mu@lato@r</t>
  </si>
  <si>
    <t>aku@mu@lato@ru@m</t>
  </si>
  <si>
    <t>Fr accumulateur</t>
  </si>
  <si>
    <t>akuple</t>
  </si>
  <si>
    <t>akuplem</t>
  </si>
  <si>
    <t>akvam</t>
  </si>
  <si>
    <t>akvami@m</t>
  </si>
  <si>
    <t>Ar akva@m</t>
  </si>
  <si>
    <t>akvaryum</t>
  </si>
  <si>
    <t>akvaryumum</t>
  </si>
  <si>
    <t>c@imdik</t>
  </si>
  <si>
    <t>c@imdiim</t>
  </si>
  <si>
    <t>c@imen</t>
  </si>
  <si>
    <t>c@imenim</t>
  </si>
  <si>
    <t>Fars c@emen</t>
  </si>
  <si>
    <t>c@imensiz</t>
  </si>
  <si>
    <t>c@imensizim</t>
  </si>
  <si>
    <t>c@imento</t>
  </si>
  <si>
    <t>c@imentom</t>
  </si>
  <si>
    <t>Itl c@emento</t>
  </si>
  <si>
    <t>c@imenlik</t>
  </si>
  <si>
    <t>c@imenliim</t>
  </si>
  <si>
    <t>c@imerlik</t>
  </si>
  <si>
    <t>ala</t>
  </si>
  <si>
    <t>alayi@m</t>
  </si>
  <si>
    <t>alam</t>
  </si>
  <si>
    <t>Mon alag</t>
  </si>
  <si>
    <t>alaci@</t>
  </si>
  <si>
    <t>al@a:im</t>
  </si>
  <si>
    <t>al@a:imim</t>
  </si>
  <si>
    <t>ala@im</t>
  </si>
  <si>
    <t>al@ak@a</t>
  </si>
  <si>
    <t>al@ak@am</t>
  </si>
  <si>
    <t>ala@ka</t>
  </si>
  <si>
    <t>al@a:met</t>
  </si>
  <si>
    <t>al@a:metim</t>
  </si>
  <si>
    <t>ala@met</t>
  </si>
  <si>
    <t>c@inakop</t>
  </si>
  <si>
    <t>c@inekopum</t>
  </si>
  <si>
    <t>c@inc@ilya</t>
  </si>
  <si>
    <t>c@inc@ilyam</t>
  </si>
  <si>
    <t>c@ingu@lu@</t>
  </si>
  <si>
    <t>c@ingu@lu@m</t>
  </si>
  <si>
    <t>c@inhindi</t>
  </si>
  <si>
    <t>c@inhindim</t>
  </si>
  <si>
    <t>c@in</t>
  </si>
  <si>
    <t>c@ini</t>
  </si>
  <si>
    <t>c@inim</t>
  </si>
  <si>
    <t>Fars c@i^ni^</t>
  </si>
  <si>
    <t>c@inici</t>
  </si>
  <si>
    <t>c@inicim</t>
  </si>
  <si>
    <t>c@inko</t>
  </si>
  <si>
    <t>c@inkom</t>
  </si>
  <si>
    <t>Itl zinco</t>
  </si>
  <si>
    <t>a:l@at</t>
  </si>
  <si>
    <t>a:l@ati@m</t>
  </si>
  <si>
    <t>ala@t</t>
  </si>
  <si>
    <t>al@a:yi@m</t>
  </si>
  <si>
    <t>al@a:yi@mi@m</t>
  </si>
  <si>
    <t>ala@yi@m</t>
  </si>
  <si>
    <t>a:l@a:yis@</t>
  </si>
  <si>
    <t>a:l@a:yis@im</t>
  </si>
  <si>
    <t>ala@yis@</t>
  </si>
  <si>
    <t>alabali@k</t>
  </si>
  <si>
    <t>alabali@kc@i@</t>
  </si>
  <si>
    <t>Mon+tr</t>
  </si>
  <si>
    <t>alabanda</t>
  </si>
  <si>
    <t>alabandam</t>
  </si>
  <si>
    <t>Itl allabanda</t>
  </si>
  <si>
    <t>alabildiine</t>
  </si>
  <si>
    <t>alabildiinem</t>
  </si>
  <si>
    <t>alabildig@ine</t>
  </si>
  <si>
    <t>alabora</t>
  </si>
  <si>
    <t>alaboram</t>
  </si>
  <si>
    <t>Itl albura</t>
  </si>
  <si>
    <t>alabi@ros</t>
  </si>
  <si>
    <t>alabi@rosum</t>
  </si>
  <si>
    <t>alabros</t>
  </si>
  <si>
    <t>Fr Ë la brosse</t>
  </si>
  <si>
    <t>alacak</t>
  </si>
  <si>
    <t>alacai@m</t>
  </si>
  <si>
    <t>alaci@m</t>
  </si>
  <si>
    <t>mecidiyeko@y</t>
  </si>
  <si>
    <t>mecidiyeko@yu@m</t>
  </si>
  <si>
    <t>mecito@zu@</t>
  </si>
  <si>
    <t>mecito@zu@m</t>
  </si>
  <si>
    <t>mehmetc@ik</t>
  </si>
  <si>
    <t>mehmetc@iim</t>
  </si>
  <si>
    <t>mehmedcik</t>
  </si>
  <si>
    <t>mekke</t>
  </si>
  <si>
    <t>mekkem</t>
  </si>
  <si>
    <t>meksika</t>
  </si>
  <si>
    <t>meksikam</t>
  </si>
  <si>
    <t>kas@e</t>
  </si>
  <si>
    <t>kas@em</t>
  </si>
  <si>
    <t>kas@er</t>
  </si>
  <si>
    <t>kas@go@z</t>
  </si>
  <si>
    <t>kas@go@zu@m</t>
  </si>
  <si>
    <t>kas@i@k</t>
  </si>
  <si>
    <t>kas@i@i@m</t>
  </si>
  <si>
    <t>kas@i@kai@zli@</t>
  </si>
  <si>
    <t>kas@i@kai@zli@m</t>
  </si>
  <si>
    <t>kas@i@kag@i@zli@</t>
  </si>
  <si>
    <t>melik</t>
  </si>
  <si>
    <t>meliim</t>
  </si>
  <si>
    <t>melikga:zi</t>
  </si>
  <si>
    <t>melikga:zim</t>
  </si>
  <si>
    <t>melikgazi</t>
  </si>
  <si>
    <t>kas@kariko</t>
  </si>
  <si>
    <t>kas@karikom</t>
  </si>
  <si>
    <t>kas@kaval</t>
  </si>
  <si>
    <t>kas@kavali@m</t>
  </si>
  <si>
    <t>kas@kol</t>
  </si>
  <si>
    <t>kas@kolum</t>
  </si>
  <si>
    <t>kas@li@</t>
  </si>
  <si>
    <t>kas@li@m</t>
  </si>
  <si>
    <t>kasa</t>
  </si>
  <si>
    <t>kasam</t>
  </si>
  <si>
    <t>kasap</t>
  </si>
  <si>
    <t>kasabi@m</t>
  </si>
  <si>
    <t>kasab</t>
  </si>
  <si>
    <t>mengen</t>
  </si>
  <si>
    <t>mengenim</t>
  </si>
  <si>
    <t>mentes@</t>
  </si>
  <si>
    <t>mentes@im</t>
  </si>
  <si>
    <t>merih</t>
  </si>
  <si>
    <t>merihim</t>
  </si>
  <si>
    <t>kasab-</t>
  </si>
  <si>
    <t>kasapha:ne</t>
  </si>
  <si>
    <t>kasapha:nem</t>
  </si>
  <si>
    <t>kasaphane</t>
  </si>
  <si>
    <t>kasara</t>
  </si>
  <si>
    <t>kasaram</t>
  </si>
  <si>
    <t>kasar</t>
  </si>
  <si>
    <t>kasatura</t>
  </si>
  <si>
    <t>kasaturam</t>
  </si>
  <si>
    <t>Itl cacciatore</t>
  </si>
  <si>
    <t>kasbilim</t>
  </si>
  <si>
    <t>kasbilimim</t>
  </si>
  <si>
    <t>merku@r</t>
  </si>
  <si>
    <t>merku@ru@m</t>
  </si>
  <si>
    <t>kaynarca</t>
  </si>
  <si>
    <t>kaynarcam</t>
  </si>
  <si>
    <t>mersin</t>
  </si>
  <si>
    <t>mersinim</t>
  </si>
  <si>
    <t>mersinli</t>
  </si>
  <si>
    <t>mersinlim</t>
  </si>
  <si>
    <t>meryem</t>
  </si>
  <si>
    <t>meryemim</t>
  </si>
  <si>
    <t>kayseri</t>
  </si>
  <si>
    <t>kayserim</t>
  </si>
  <si>
    <t>meryemana</t>
  </si>
  <si>
    <t>meryemanam</t>
  </si>
  <si>
    <t>merzifon</t>
  </si>
  <si>
    <t>merzifonum</t>
  </si>
  <si>
    <t>kazan</t>
  </si>
  <si>
    <t>kazani@m</t>
  </si>
  <si>
    <t>kab-</t>
  </si>
  <si>
    <t>kaba</t>
  </si>
  <si>
    <t>kabam</t>
  </si>
  <si>
    <t>kast</t>
  </si>
  <si>
    <t>kasti@m</t>
  </si>
  <si>
    <t>kasd</t>
  </si>
  <si>
    <t>kababulut</t>
  </si>
  <si>
    <t>kababulutum</t>
  </si>
  <si>
    <t>kasd-</t>
  </si>
  <si>
    <t>kabadayi@</t>
  </si>
  <si>
    <t>kabadayi@m</t>
  </si>
  <si>
    <t>ka:sem</t>
  </si>
  <si>
    <t>ka:semim</t>
  </si>
  <si>
    <t>kasem</t>
  </si>
  <si>
    <t>kabahat</t>
  </si>
  <si>
    <t>kabahatim</t>
  </si>
  <si>
    <t>kaset</t>
  </si>
  <si>
    <t>kasetim</t>
  </si>
  <si>
    <t>kasi@k</t>
  </si>
  <si>
    <t>kasi@i@m</t>
  </si>
  <si>
    <t>kabak</t>
  </si>
  <si>
    <t>kabai@m</t>
  </si>
  <si>
    <t>kabakc@i@</t>
  </si>
  <si>
    <t>kabakc@i@m</t>
  </si>
  <si>
    <t>kabakulak</t>
  </si>
  <si>
    <t>kabakulai@m</t>
  </si>
  <si>
    <t>kasi@mi@m</t>
  </si>
  <si>
    <t>kasi@mpati@</t>
  </si>
  <si>
    <t>kasi@mpati@m</t>
  </si>
  <si>
    <t>kasi@mpat</t>
  </si>
  <si>
    <t>kasi@nc@</t>
  </si>
  <si>
    <t>kasi@nci@m</t>
  </si>
  <si>
    <t>kazanci@</t>
  </si>
  <si>
    <t>kazanci@m</t>
  </si>
  <si>
    <t>mesih</t>
  </si>
  <si>
    <t>mesihim</t>
  </si>
  <si>
    <t>mesu:diye</t>
  </si>
  <si>
    <t>mesu:diyem</t>
  </si>
  <si>
    <t>mesudiye</t>
  </si>
  <si>
    <t>mevla@</t>
  </si>
  <si>
    <t>mevlevi</t>
  </si>
  <si>
    <t>kabalak</t>
  </si>
  <si>
    <t>kabalai@m</t>
  </si>
  <si>
    <t>kabali@k</t>
  </si>
  <si>
    <t>kabali@i@m</t>
  </si>
  <si>
    <t>kasi@r</t>
  </si>
  <si>
    <t>kasi@ri@m</t>
  </si>
  <si>
    <t>kasi@rga</t>
  </si>
  <si>
    <t>kasi@rgam</t>
  </si>
  <si>
    <t>kaban</t>
  </si>
  <si>
    <t>kabani@m</t>
  </si>
  <si>
    <t>kabara</t>
  </si>
  <si>
    <t>kabaram</t>
  </si>
  <si>
    <t>kaside</t>
  </si>
  <si>
    <t>kasidem</t>
  </si>
  <si>
    <t>kabarci@k</t>
  </si>
  <si>
    <t>kabarci@i@m</t>
  </si>
  <si>
    <t>kabare</t>
  </si>
  <si>
    <t>kabarem</t>
  </si>
  <si>
    <t>kasiyer</t>
  </si>
  <si>
    <t>kasiyerim</t>
  </si>
  <si>
    <t>kabari@k</t>
  </si>
  <si>
    <t>kabari@i@m</t>
  </si>
  <si>
    <t>kaskati@</t>
  </si>
  <si>
    <t>kaskati@m</t>
  </si>
  <si>
    <t>kaskat</t>
  </si>
  <si>
    <t>hane:fi:</t>
  </si>
  <si>
    <t>hane:fi:m</t>
  </si>
  <si>
    <t>hanefi</t>
  </si>
  <si>
    <t>hani</t>
  </si>
  <si>
    <t>hanim</t>
  </si>
  <si>
    <t>keban</t>
  </si>
  <si>
    <t>kebani@m</t>
  </si>
  <si>
    <t>kec@iborlu</t>
  </si>
  <si>
    <t>kec@iborlum</t>
  </si>
  <si>
    <t>kefken</t>
  </si>
  <si>
    <t>kefkenim</t>
  </si>
  <si>
    <t>kasket</t>
  </si>
  <si>
    <t>kasketim</t>
  </si>
  <si>
    <t>Fr casquette</t>
  </si>
  <si>
    <t>kabasaba</t>
  </si>
  <si>
    <t>kabasabam</t>
  </si>
  <si>
    <t>kasko</t>
  </si>
  <si>
    <t>kaskom</t>
  </si>
  <si>
    <t>kabasakal</t>
  </si>
  <si>
    <t>kabasakali@m</t>
  </si>
  <si>
    <t>kasli@</t>
  </si>
  <si>
    <t>kasli@m</t>
  </si>
  <si>
    <t>kabile ~ kabi:le</t>
  </si>
  <si>
    <t>kabilem</t>
  </si>
  <si>
    <t>kabi@@le</t>
  </si>
  <si>
    <t>kasnak</t>
  </si>
  <si>
    <t>kasnai@m</t>
  </si>
  <si>
    <t>kasnakc@i@</t>
  </si>
  <si>
    <t>kabi@z</t>
  </si>
  <si>
    <t>kabi@zi@m</t>
  </si>
  <si>
    <t>kasnakc@i@m</t>
  </si>
  <si>
    <t>kabile</t>
  </si>
  <si>
    <t>harbiye</t>
  </si>
  <si>
    <t>harbiyem</t>
  </si>
  <si>
    <t>mi@si@ri@m</t>
  </si>
  <si>
    <t>keles</t>
  </si>
  <si>
    <t>kelesim</t>
  </si>
  <si>
    <t>midilli</t>
  </si>
  <si>
    <t>midillim</t>
  </si>
  <si>
    <t>midyat</t>
  </si>
  <si>
    <t>midyati@m</t>
  </si>
  <si>
    <t>harmandali@</t>
  </si>
  <si>
    <t>harmandali@yi@m</t>
  </si>
  <si>
    <t>kelkit</t>
  </si>
  <si>
    <t>kelkitim</t>
  </si>
  <si>
    <t>mihali@c@c@i@k</t>
  </si>
  <si>
    <t>mihali@c@c@i@i@m</t>
  </si>
  <si>
    <t>mihali@c@ci@k</t>
  </si>
  <si>
    <t>milas</t>
  </si>
  <si>
    <t>milasi@m</t>
  </si>
  <si>
    <t>ka:biliyet</t>
  </si>
  <si>
    <t>ka:biliyetim</t>
  </si>
  <si>
    <t>kabiliyet</t>
  </si>
  <si>
    <t>kabin</t>
  </si>
  <si>
    <t>kabinim</t>
  </si>
  <si>
    <t>kast-</t>
  </si>
  <si>
    <t>karamel@a</t>
  </si>
  <si>
    <t>karamel@am</t>
  </si>
  <si>
    <t>karamela@</t>
  </si>
  <si>
    <t>i:tizar</t>
  </si>
  <si>
    <t>i:tiza:ri@m</t>
  </si>
  <si>
    <t>itizar</t>
  </si>
  <si>
    <t>karamsar</t>
  </si>
  <si>
    <t>karamsari@m</t>
  </si>
  <si>
    <t>itl@af</t>
  </si>
  <si>
    <t>itl@a:fi@m</t>
  </si>
  <si>
    <t>itla@f</t>
  </si>
  <si>
    <t>itl@afc@i@</t>
  </si>
  <si>
    <t>itlaf</t>
  </si>
  <si>
    <t>karacada:</t>
  </si>
  <si>
    <t>karacadai@m</t>
  </si>
  <si>
    <t>karacadag@</t>
  </si>
  <si>
    <t>kus@tepe</t>
  </si>
  <si>
    <t>kus@tepem</t>
  </si>
  <si>
    <t>karacao:lan</t>
  </si>
  <si>
    <t>karacao:lani@m</t>
  </si>
  <si>
    <t>karacaog@lan</t>
  </si>
  <si>
    <t>adas@</t>
  </si>
  <si>
    <t>adas@i@m</t>
  </si>
  <si>
    <t>adatavs@ani@</t>
  </si>
  <si>
    <t>adatavs@ani@m</t>
  </si>
  <si>
    <t>adatavs@an</t>
  </si>
  <si>
    <t>balari@si@</t>
  </si>
  <si>
    <t>balari@m</t>
  </si>
  <si>
    <t>bilimim</t>
  </si>
  <si>
    <t>bilimci</t>
  </si>
  <si>
    <t>balast</t>
  </si>
  <si>
    <t>balasti@m</t>
  </si>
  <si>
    <t>bilimcim</t>
  </si>
  <si>
    <t>balata</t>
  </si>
  <si>
    <t>balatam</t>
  </si>
  <si>
    <t>bilinc@</t>
  </si>
  <si>
    <t>bilincim</t>
  </si>
  <si>
    <t>balayi@</t>
  </si>
  <si>
    <t>balayi@m</t>
  </si>
  <si>
    <t>Mon+tr-tr</t>
  </si>
  <si>
    <t>bilindik</t>
  </si>
  <si>
    <t>bilindiim</t>
  </si>
  <si>
    <t>balc@i@k</t>
  </si>
  <si>
    <t>balc@i@i@m</t>
  </si>
  <si>
    <t>bilir</t>
  </si>
  <si>
    <t>bilirim</t>
  </si>
  <si>
    <t>bilirkis@i</t>
  </si>
  <si>
    <t>bilirkis@im</t>
  </si>
  <si>
    <t>baldi@r</t>
  </si>
  <si>
    <t>baldi@ri@m</t>
  </si>
  <si>
    <t>baldi@ran</t>
  </si>
  <si>
    <t>baldi@rani@m</t>
  </si>
  <si>
    <t>bilis@tirak</t>
  </si>
  <si>
    <t>bilis@tirai@m</t>
  </si>
  <si>
    <t>aday</t>
  </si>
  <si>
    <t>adbilim</t>
  </si>
  <si>
    <t>adbilimim</t>
  </si>
  <si>
    <t>addeg@is@imi</t>
  </si>
  <si>
    <t>addeg@is@imim</t>
  </si>
  <si>
    <t>adet</t>
  </si>
  <si>
    <t>adedim</t>
  </si>
  <si>
    <t>aded</t>
  </si>
  <si>
    <t>aded-</t>
  </si>
  <si>
    <t>baldi@z</t>
  </si>
  <si>
    <t>baldi@zi@m</t>
  </si>
  <si>
    <t>bilistifa:de</t>
  </si>
  <si>
    <t>bilistifa:dem</t>
  </si>
  <si>
    <t>bilistifade</t>
  </si>
  <si>
    <t>bale</t>
  </si>
  <si>
    <t>balem</t>
  </si>
  <si>
    <t>bilittifak</t>
  </si>
  <si>
    <t>bilittifa:ki@m</t>
  </si>
  <si>
    <t>balgam</t>
  </si>
  <si>
    <t>balgami@m</t>
  </si>
  <si>
    <t>bilkuvve</t>
  </si>
  <si>
    <t>bilkuvvem</t>
  </si>
  <si>
    <t>balgu@meci</t>
  </si>
  <si>
    <t>balgu@mecim</t>
  </si>
  <si>
    <t>balgu@mec</t>
  </si>
  <si>
    <t>billa:hi</t>
  </si>
  <si>
    <t>billa:him</t>
  </si>
  <si>
    <t>billahi</t>
  </si>
  <si>
    <t>bali@k</t>
  </si>
  <si>
    <t>bali@i@m</t>
  </si>
  <si>
    <t>billur</t>
  </si>
  <si>
    <t>billurum</t>
  </si>
  <si>
    <t>bali@kadam</t>
  </si>
  <si>
    <t>bali@kadami@m</t>
  </si>
  <si>
    <t>Tr+ sanskr</t>
  </si>
  <si>
    <t>bill@urbilmi</t>
  </si>
  <si>
    <t>bill@urbilimim</t>
  </si>
  <si>
    <t>billurbilimi</t>
  </si>
  <si>
    <t>bali@kai@</t>
  </si>
  <si>
    <t>bali@kai@m</t>
  </si>
  <si>
    <t>bali@kag@i@</t>
  </si>
  <si>
    <t>bali@keti</t>
  </si>
  <si>
    <t>bali@ketim</t>
  </si>
  <si>
    <t>bali@ket</t>
  </si>
  <si>
    <t>bilmece</t>
  </si>
  <si>
    <t>bilmecem</t>
  </si>
  <si>
    <t>bilmedik</t>
  </si>
  <si>
    <t>bilmediim</t>
  </si>
  <si>
    <t>bali@kha:ne</t>
  </si>
  <si>
    <t>bali@kha:nem</t>
  </si>
  <si>
    <t>bali@khane</t>
  </si>
  <si>
    <t>ba:li:</t>
  </si>
  <si>
    <t>ba:li:yim</t>
  </si>
  <si>
    <t>balig@</t>
  </si>
  <si>
    <t>balina</t>
  </si>
  <si>
    <t>balinam</t>
  </si>
  <si>
    <t>balistik</t>
  </si>
  <si>
    <t>balistiim</t>
  </si>
  <si>
    <t>bilmez</t>
  </si>
  <si>
    <t>bilmezim</t>
  </si>
  <si>
    <t>balkabai@</t>
  </si>
  <si>
    <t>balkabai@m</t>
  </si>
  <si>
    <t>balkabag@i@</t>
  </si>
  <si>
    <t>balkabak</t>
  </si>
  <si>
    <t>bilmisil</t>
  </si>
  <si>
    <t>bilmisilim</t>
  </si>
  <si>
    <t>bilya</t>
  </si>
  <si>
    <t>bilyam</t>
  </si>
  <si>
    <t>bilye</t>
  </si>
  <si>
    <t>balkon</t>
  </si>
  <si>
    <t>balkonum</t>
  </si>
  <si>
    <t>bilyon</t>
  </si>
  <si>
    <t>bilyonum</t>
  </si>
  <si>
    <t>bima:na</t>
  </si>
  <si>
    <t>bima:nam</t>
  </si>
  <si>
    <t>bima@na</t>
  </si>
  <si>
    <t>balli@</t>
  </si>
  <si>
    <t>balli@m</t>
  </si>
  <si>
    <t>balmumu</t>
  </si>
  <si>
    <t>balmumum</t>
  </si>
  <si>
    <t>Mon+fars-tr</t>
  </si>
  <si>
    <t>balmum</t>
  </si>
  <si>
    <t>balo</t>
  </si>
  <si>
    <t>balom</t>
  </si>
  <si>
    <t>balo@zu@</t>
  </si>
  <si>
    <t>balo@zu@m</t>
  </si>
  <si>
    <t>balon</t>
  </si>
  <si>
    <t>balonum</t>
  </si>
  <si>
    <t>balotaj</t>
  </si>
  <si>
    <t>balotaji@m</t>
  </si>
  <si>
    <t>balpetei</t>
  </si>
  <si>
    <t>balpeteim</t>
  </si>
  <si>
    <t>balpeteg@i</t>
  </si>
  <si>
    <t>Mon+erm-tr</t>
  </si>
  <si>
    <t>balta</t>
  </si>
  <si>
    <t>baltam</t>
  </si>
  <si>
    <t>balyemez</t>
  </si>
  <si>
    <t>balyemezim</t>
  </si>
  <si>
    <t>Itl ballamezza</t>
  </si>
  <si>
    <t>balyoz</t>
  </si>
  <si>
    <t>balyozum</t>
  </si>
  <si>
    <t>balyos</t>
  </si>
  <si>
    <t>Yun/lat</t>
  </si>
  <si>
    <t>bambas@ka</t>
  </si>
  <si>
    <t>bambas@kam</t>
  </si>
  <si>
    <t>bambu</t>
  </si>
  <si>
    <t>bambum</t>
  </si>
  <si>
    <t>bamteli</t>
  </si>
  <si>
    <t>bamtelim</t>
  </si>
  <si>
    <t>bamtel</t>
  </si>
  <si>
    <t>bamya</t>
  </si>
  <si>
    <t>bamyam</t>
  </si>
  <si>
    <t>banc@o</t>
  </si>
  <si>
    <t>banc@om</t>
  </si>
  <si>
    <t>bancocu</t>
  </si>
  <si>
    <t>band-</t>
  </si>
  <si>
    <t>bandaj</t>
  </si>
  <si>
    <t>bandaji@m</t>
  </si>
  <si>
    <t>Alm &gt; fr</t>
  </si>
  <si>
    <t>i@hlara</t>
  </si>
  <si>
    <t>i@hlaram</t>
  </si>
  <si>
    <t>ihlara</t>
  </si>
  <si>
    <t>i@lgaz</t>
  </si>
  <si>
    <t>i@lgazi@m</t>
  </si>
  <si>
    <t>ilgaz</t>
  </si>
  <si>
    <t>i@li@ca</t>
  </si>
  <si>
    <t>i@li@cam</t>
  </si>
  <si>
    <t>ili@ca</t>
  </si>
  <si>
    <t>i@li@calar</t>
  </si>
  <si>
    <t>i@li@calari@m</t>
  </si>
  <si>
    <t>ili@calar</t>
  </si>
  <si>
    <t>istampa</t>
  </si>
  <si>
    <t>istampam</t>
  </si>
  <si>
    <t>istasyon</t>
  </si>
  <si>
    <t>istasyonum</t>
  </si>
  <si>
    <t>istatistik</t>
  </si>
  <si>
    <t>istatistiim</t>
  </si>
  <si>
    <t>istavrit</t>
  </si>
  <si>
    <t>istavritim</t>
  </si>
  <si>
    <t>imroz</t>
  </si>
  <si>
    <t>imrozum</t>
  </si>
  <si>
    <t>incil</t>
  </si>
  <si>
    <t>incilim</t>
  </si>
  <si>
    <t>indonezyali@</t>
  </si>
  <si>
    <t>ingiliz</t>
  </si>
  <si>
    <t>ingilizim</t>
  </si>
  <si>
    <t>ingilizce</t>
  </si>
  <si>
    <t>ingilizcem</t>
  </si>
  <si>
    <t>istek</t>
  </si>
  <si>
    <t>isteim</t>
  </si>
  <si>
    <t>isteka</t>
  </si>
  <si>
    <t>istem</t>
  </si>
  <si>
    <t>istemim</t>
  </si>
  <si>
    <t>ister</t>
  </si>
  <si>
    <t>istenc@</t>
  </si>
  <si>
    <t>istencim</t>
  </si>
  <si>
    <t>gelendost</t>
  </si>
  <si>
    <t>gelendostum</t>
  </si>
  <si>
    <t>ingiltere</t>
  </si>
  <si>
    <t>ingilterem</t>
  </si>
  <si>
    <t>gemerek</t>
  </si>
  <si>
    <t>gemereim</t>
  </si>
  <si>
    <t>i:ran</t>
  </si>
  <si>
    <t>i:rani@m</t>
  </si>
  <si>
    <t>iran</t>
  </si>
  <si>
    <t>irl@anda</t>
  </si>
  <si>
    <t>irl@andam</t>
  </si>
  <si>
    <t>irla@nda</t>
  </si>
  <si>
    <t>irlanda</t>
  </si>
  <si>
    <t>gemlik</t>
  </si>
  <si>
    <t>gemliim</t>
  </si>
  <si>
    <t>istence</t>
  </si>
  <si>
    <t>istencem</t>
  </si>
  <si>
    <t>istep</t>
  </si>
  <si>
    <t>istepim</t>
  </si>
  <si>
    <t>isteri</t>
  </si>
  <si>
    <t>isterim</t>
  </si>
  <si>
    <t>sterling</t>
  </si>
  <si>
    <t>sterlingim</t>
  </si>
  <si>
    <t>isterlin</t>
  </si>
  <si>
    <t>istiktap</t>
  </si>
  <si>
    <t>istikta:bi@m</t>
  </si>
  <si>
    <t>isti@ktab</t>
  </si>
  <si>
    <t>genc@im</t>
  </si>
  <si>
    <t>gercu@s@</t>
  </si>
  <si>
    <t>gercu@s@u@m</t>
  </si>
  <si>
    <t>gerede</t>
  </si>
  <si>
    <t>geredem</t>
  </si>
  <si>
    <t>i:sa:</t>
  </si>
  <si>
    <t>i:sa:m</t>
  </si>
  <si>
    <t>isa</t>
  </si>
  <si>
    <t>isevi</t>
  </si>
  <si>
    <t>istiap</t>
  </si>
  <si>
    <t>istiabi@m</t>
  </si>
  <si>
    <t>istiab</t>
  </si>
  <si>
    <t>istiare</t>
  </si>
  <si>
    <t>istiareyim</t>
  </si>
  <si>
    <t>istibdat</t>
  </si>
  <si>
    <t>istibda:di@m</t>
  </si>
  <si>
    <t>istibdad</t>
  </si>
  <si>
    <t>santimetre</t>
  </si>
  <si>
    <t>santimetrem</t>
  </si>
  <si>
    <t>santi@rhaf</t>
  </si>
  <si>
    <t>santi@rhafi@m</t>
  </si>
  <si>
    <t>santrahaf</t>
  </si>
  <si>
    <t>santral@</t>
  </si>
  <si>
    <t>santral@im</t>
  </si>
  <si>
    <t>santral</t>
  </si>
  <si>
    <t>Fr centrale</t>
  </si>
  <si>
    <t>iskandinav</t>
  </si>
  <si>
    <t>iskandinavi@m</t>
  </si>
  <si>
    <t>santurlu</t>
  </si>
  <si>
    <t>santurlum</t>
  </si>
  <si>
    <t>santur</t>
  </si>
  <si>
    <t>sanzatu</t>
  </si>
  <si>
    <t>sanzatum</t>
  </si>
  <si>
    <t>gerger</t>
  </si>
  <si>
    <t>gergerim</t>
  </si>
  <si>
    <t>iskoc@</t>
  </si>
  <si>
    <t>iskoc@um</t>
  </si>
  <si>
    <t>sap</t>
  </si>
  <si>
    <t>sapi@m</t>
  </si>
  <si>
    <t>sapa</t>
  </si>
  <si>
    <t>sapam</t>
  </si>
  <si>
    <t>islam</t>
  </si>
  <si>
    <t>sapan</t>
  </si>
  <si>
    <t>sapani@m</t>
  </si>
  <si>
    <t>izlanda</t>
  </si>
  <si>
    <t>izlandam</t>
  </si>
  <si>
    <t>islanda</t>
  </si>
  <si>
    <t>germencik</t>
  </si>
  <si>
    <t>germenciim</t>
  </si>
  <si>
    <t>slav</t>
  </si>
  <si>
    <t>slavi@m</t>
  </si>
  <si>
    <t>islav</t>
  </si>
  <si>
    <t>gerze</t>
  </si>
  <si>
    <t>gerzem</t>
  </si>
  <si>
    <t>istical@</t>
  </si>
  <si>
    <t>istica:l@im</t>
  </si>
  <si>
    <t>istical</t>
  </si>
  <si>
    <t>isticar</t>
  </si>
  <si>
    <t>istica:ri@m</t>
  </si>
  <si>
    <t>istic@vap</t>
  </si>
  <si>
    <t>istic@va:bi@m</t>
  </si>
  <si>
    <t>isticvab</t>
  </si>
  <si>
    <t>isticvap</t>
  </si>
  <si>
    <t>isticva:bi@m</t>
  </si>
  <si>
    <t>istida:</t>
  </si>
  <si>
    <t>istidam</t>
  </si>
  <si>
    <t>istida</t>
  </si>
  <si>
    <t>istidat</t>
  </si>
  <si>
    <t>istida:di@m</t>
  </si>
  <si>
    <t>istidad</t>
  </si>
  <si>
    <t>istidl@al@</t>
  </si>
  <si>
    <t>istidl@a:l@im</t>
  </si>
  <si>
    <t>istidla@l</t>
  </si>
  <si>
    <t>istidl@al</t>
  </si>
  <si>
    <t>istidl@a:lim</t>
  </si>
  <si>
    <t>istidlal</t>
  </si>
  <si>
    <t>istif</t>
  </si>
  <si>
    <t>istifim</t>
  </si>
  <si>
    <t>Lat stipo</t>
  </si>
  <si>
    <t>istifc@i</t>
  </si>
  <si>
    <t>sapasa:lam</t>
  </si>
  <si>
    <t>sapasa:lami@m</t>
  </si>
  <si>
    <t>sapasag@lam</t>
  </si>
  <si>
    <t>cidde</t>
  </si>
  <si>
    <t>ciddem</t>
  </si>
  <si>
    <t>gevas@</t>
  </si>
  <si>
    <t>gevas@i@m</t>
  </si>
  <si>
    <t>cide</t>
  </si>
  <si>
    <t>cidem</t>
  </si>
  <si>
    <t>ispanya</t>
  </si>
  <si>
    <t>ispanyam</t>
  </si>
  <si>
    <t>i@sparta</t>
  </si>
  <si>
    <t>i@spartam</t>
  </si>
  <si>
    <t>isparta</t>
  </si>
  <si>
    <t>sapi@k</t>
  </si>
  <si>
    <t>sapi@i@m</t>
  </si>
  <si>
    <t>cihanbeyli</t>
  </si>
  <si>
    <t>cihanbeylim</t>
  </si>
  <si>
    <t>geyikli</t>
  </si>
  <si>
    <t>geyiklim</t>
  </si>
  <si>
    <t>istanbul</t>
  </si>
  <si>
    <t>istanbulum</t>
  </si>
  <si>
    <t>sapi@rsapi@r</t>
  </si>
  <si>
    <t>sapi@rsapi@ri@m</t>
  </si>
  <si>
    <t>sapi@r sapi@r</t>
  </si>
  <si>
    <t>cihangir</t>
  </si>
  <si>
    <t>cihangirim</t>
  </si>
  <si>
    <t>istanko@y</t>
  </si>
  <si>
    <t>istanko@yu@m</t>
  </si>
  <si>
    <t>cilvego@zu@</t>
  </si>
  <si>
    <t>cilvego@zu@m</t>
  </si>
  <si>
    <t>isvec@</t>
  </si>
  <si>
    <t>isvec@im</t>
  </si>
  <si>
    <t>geyve</t>
  </si>
  <si>
    <t>geyvem</t>
  </si>
  <si>
    <t>isvic@re</t>
  </si>
  <si>
    <t>isvic@rem</t>
  </si>
  <si>
    <t>istifa</t>
  </si>
  <si>
    <t>istifa:de</t>
  </si>
  <si>
    <t>istifa:dem</t>
  </si>
  <si>
    <t>istifade</t>
  </si>
  <si>
    <t>istifc@im</t>
  </si>
  <si>
    <t>istifham</t>
  </si>
  <si>
    <t>istifha:mi@m</t>
  </si>
  <si>
    <t>istifra:</t>
  </si>
  <si>
    <t>istifrai@m</t>
  </si>
  <si>
    <t>istifrag@</t>
  </si>
  <si>
    <t>isti:far</t>
  </si>
  <si>
    <t>isti:fari@m</t>
  </si>
  <si>
    <t>istig@far</t>
  </si>
  <si>
    <t>sapki@n</t>
  </si>
  <si>
    <t>sapki@ni@m</t>
  </si>
  <si>
    <t>sapli@</t>
  </si>
  <si>
    <t>sapli@m</t>
  </si>
  <si>
    <t>gine</t>
  </si>
  <si>
    <t>ginem</t>
  </si>
  <si>
    <t>giresun</t>
  </si>
  <si>
    <t>giresunum</t>
  </si>
  <si>
    <t>izmir</t>
  </si>
  <si>
    <t>izmirim</t>
  </si>
  <si>
    <t>girit</t>
  </si>
  <si>
    <t>giritim</t>
  </si>
  <si>
    <t>izmit</t>
  </si>
  <si>
    <t>izmitim</t>
  </si>
  <si>
    <t>sapsa:lam</t>
  </si>
  <si>
    <t>sapsa:lami@m</t>
  </si>
  <si>
    <t>sapsag@lam</t>
  </si>
  <si>
    <t>cizre</t>
  </si>
  <si>
    <t>cizrem</t>
  </si>
  <si>
    <t>iznik</t>
  </si>
  <si>
    <t>izniim</t>
  </si>
  <si>
    <t>sapsari@</t>
  </si>
  <si>
    <t>sapsari@m</t>
  </si>
  <si>
    <t>girne</t>
  </si>
  <si>
    <t>girnem</t>
  </si>
  <si>
    <t>sapsi@z</t>
  </si>
  <si>
    <t>sapsi@zi@m</t>
  </si>
  <si>
    <t>jamayka</t>
  </si>
  <si>
    <t>jamaykam</t>
  </si>
  <si>
    <t>japon</t>
  </si>
  <si>
    <t>japonum</t>
  </si>
  <si>
    <t>Itl &lt; chi</t>
  </si>
  <si>
    <t>isti:na</t>
  </si>
  <si>
    <t>isti:na:m</t>
  </si>
  <si>
    <t>istig@na</t>
  </si>
  <si>
    <t>istiha:le</t>
  </si>
  <si>
    <t>istiha:lem</t>
  </si>
  <si>
    <t>istihale</t>
  </si>
  <si>
    <t>istiha:re</t>
  </si>
  <si>
    <t>istiha:rem</t>
  </si>
  <si>
    <t>istihare</t>
  </si>
  <si>
    <t>istihbar</t>
  </si>
  <si>
    <t>istihba:ri@m</t>
  </si>
  <si>
    <t>istihdam</t>
  </si>
  <si>
    <t>istihda:mi@m</t>
  </si>
  <si>
    <t>istihfaf</t>
  </si>
  <si>
    <t>istihfa:fi@m</t>
  </si>
  <si>
    <t>kl@or</t>
  </si>
  <si>
    <t>kl@orum</t>
  </si>
  <si>
    <t>cl</t>
  </si>
  <si>
    <t>s@ato</t>
  </si>
  <si>
    <t>s@atom</t>
  </si>
  <si>
    <t>satranc@</t>
  </si>
  <si>
    <t>satranci@m</t>
  </si>
  <si>
    <t>s@atranc</t>
  </si>
  <si>
    <t>ju@piter</t>
  </si>
  <si>
    <t>ju@piterim</t>
  </si>
  <si>
    <t>s@evk</t>
  </si>
  <si>
    <t>s@evkim</t>
  </si>
  <si>
    <t>s@avk</t>
  </si>
  <si>
    <t>sa:ra ~ sara:</t>
  </si>
  <si>
    <t>sara:m</t>
  </si>
  <si>
    <t>sara</t>
  </si>
  <si>
    <t>ka:</t>
  </si>
  <si>
    <t>ka:m</t>
  </si>
  <si>
    <t>k</t>
  </si>
  <si>
    <t>cel@al@</t>
  </si>
  <si>
    <t>cel@a:l@im</t>
  </si>
  <si>
    <t>cela@l</t>
  </si>
  <si>
    <t>sa:ra:</t>
  </si>
  <si>
    <t>sa:ra:m</t>
  </si>
  <si>
    <t>sarac@</t>
  </si>
  <si>
    <t>saraci@m</t>
  </si>
  <si>
    <t>sarac</t>
  </si>
  <si>
    <t>celadet</t>
  </si>
  <si>
    <t>s@a:yan</t>
  </si>
  <si>
    <t>s@a:ya:ni@m</t>
  </si>
  <si>
    <t>s@ayan</t>
  </si>
  <si>
    <t>conkikirik</t>
  </si>
  <si>
    <t>conkikiriim</t>
  </si>
  <si>
    <t>k@a:be</t>
  </si>
  <si>
    <t>k@a:bem</t>
  </si>
  <si>
    <t>ka@be</t>
  </si>
  <si>
    <t>cel@al@im</t>
  </si>
  <si>
    <t>celal</t>
  </si>
  <si>
    <t>s@a:yet</t>
  </si>
  <si>
    <t>s@a:yetim</t>
  </si>
  <si>
    <t>s@ayed</t>
  </si>
  <si>
    <t>sarahat</t>
  </si>
  <si>
    <t>sarahatim</t>
  </si>
  <si>
    <t>k@a:bil</t>
  </si>
  <si>
    <t>k@a:bilim</t>
  </si>
  <si>
    <t>ka@bil</t>
  </si>
  <si>
    <t>celp</t>
  </si>
  <si>
    <t>celbim</t>
  </si>
  <si>
    <t>celb</t>
  </si>
  <si>
    <t>go@c@ek</t>
  </si>
  <si>
    <t>go@c@eim</t>
  </si>
  <si>
    <t>go@cek</t>
  </si>
  <si>
    <t>celb-</t>
  </si>
  <si>
    <t>saraka</t>
  </si>
  <si>
    <t>sarakam</t>
  </si>
  <si>
    <t>celep</t>
  </si>
  <si>
    <t>celebim</t>
  </si>
  <si>
    <t>celeb</t>
  </si>
  <si>
    <t>Ar celeb</t>
  </si>
  <si>
    <t>celepi</t>
  </si>
  <si>
    <t>celepim</t>
  </si>
  <si>
    <t>celeplik</t>
  </si>
  <si>
    <t>istihk@am</t>
  </si>
  <si>
    <t>istihk@ami@m</t>
  </si>
  <si>
    <t>istihka@m</t>
  </si>
  <si>
    <t>istihk@ak@</t>
  </si>
  <si>
    <t>istihk@a:k@i@m</t>
  </si>
  <si>
    <t>istihkak</t>
  </si>
  <si>
    <t>istihk@ar</t>
  </si>
  <si>
    <t>istihk@a:ri@m</t>
  </si>
  <si>
    <t>istihkar</t>
  </si>
  <si>
    <t>istihl@ak</t>
  </si>
  <si>
    <t>istihl@a:ki@m</t>
  </si>
  <si>
    <t>istihla@k</t>
  </si>
  <si>
    <t>istihl@a:kim</t>
  </si>
  <si>
    <t>istihlak</t>
  </si>
  <si>
    <t>istihrac@</t>
  </si>
  <si>
    <t>istihra:ci@m</t>
  </si>
  <si>
    <t>istihrac</t>
  </si>
  <si>
    <t>s@ayet</t>
  </si>
  <si>
    <t>sarali@</t>
  </si>
  <si>
    <t>sarali@m</t>
  </si>
  <si>
    <t>s@a:yi:</t>
  </si>
  <si>
    <t>s@a:yi:m</t>
  </si>
  <si>
    <t>s@ayi</t>
  </si>
  <si>
    <t>serasker</t>
  </si>
  <si>
    <t>seraskerim</t>
  </si>
  <si>
    <t>sarasker</t>
  </si>
  <si>
    <t>go@kc@eada</t>
  </si>
  <si>
    <t>go@kc@eadam</t>
  </si>
  <si>
    <t>saray</t>
  </si>
  <si>
    <t>sarayi@m</t>
  </si>
  <si>
    <t>cel@l@at</t>
  </si>
  <si>
    <t>cel@l@adi@m</t>
  </si>
  <si>
    <t>cella@d</t>
  </si>
  <si>
    <t>sardalya</t>
  </si>
  <si>
    <t>sardalyam</t>
  </si>
  <si>
    <t>Itl sarda/sardine</t>
  </si>
  <si>
    <t>cellat</t>
  </si>
  <si>
    <t>sardalye</t>
  </si>
  <si>
    <t>celbm</t>
  </si>
  <si>
    <t>s@en-i:</t>
  </si>
  <si>
    <t>s@en-i:m</t>
  </si>
  <si>
    <t>s@eni@@</t>
  </si>
  <si>
    <t>sar</t>
  </si>
  <si>
    <t>celse</t>
  </si>
  <si>
    <t>celsem</t>
  </si>
  <si>
    <t>s@eamet</t>
  </si>
  <si>
    <t>s@eametim</t>
  </si>
  <si>
    <t>cumhu:riyet</t>
  </si>
  <si>
    <t>cumhu:riyetim</t>
  </si>
  <si>
    <t>cumhuriyet</t>
  </si>
  <si>
    <t>c@umra</t>
  </si>
  <si>
    <t>c@umram</t>
  </si>
  <si>
    <t>cumra</t>
  </si>
  <si>
    <t>ceman</t>
  </si>
  <si>
    <t>cemani@m</t>
  </si>
  <si>
    <t>cemaat</t>
  </si>
  <si>
    <t>cemaatim</t>
  </si>
  <si>
    <t>kabatas@</t>
  </si>
  <si>
    <t>kabatas@i@m</t>
  </si>
  <si>
    <t>cemal@</t>
  </si>
  <si>
    <t>cema:l@im</t>
  </si>
  <si>
    <t>cemal</t>
  </si>
  <si>
    <t>istihsal@</t>
  </si>
  <si>
    <t>istihsa:l@ im</t>
  </si>
  <si>
    <t>istihsal</t>
  </si>
  <si>
    <t>istihza:</t>
  </si>
  <si>
    <t>istihza:m</t>
  </si>
  <si>
    <t>istihza</t>
  </si>
  <si>
    <t>istika:met</t>
  </si>
  <si>
    <t>istika:metim</t>
  </si>
  <si>
    <t>istikamet</t>
  </si>
  <si>
    <t>istikbal@</t>
  </si>
  <si>
    <t>istikba:l@im</t>
  </si>
  <si>
    <t>istikbal</t>
  </si>
  <si>
    <t>istikl@al@</t>
  </si>
  <si>
    <t>istikl@a:l@im</t>
  </si>
  <si>
    <t>istikla@l</t>
  </si>
  <si>
    <t>istiklal</t>
  </si>
  <si>
    <t>s@ebboy</t>
  </si>
  <si>
    <t>s@ebboyum</t>
  </si>
  <si>
    <t>sarf</t>
  </si>
  <si>
    <t>sarfi@m</t>
  </si>
  <si>
    <t>s@ebek</t>
  </si>
  <si>
    <t>s@ebeim</t>
  </si>
  <si>
    <t>sarfi@nazar</t>
  </si>
  <si>
    <t>sarfi@nazari@m</t>
  </si>
  <si>
    <t>go@kc@edere</t>
  </si>
  <si>
    <t>go@kc@ederem</t>
  </si>
  <si>
    <t>s@ebeke</t>
  </si>
  <si>
    <t>s@ebekem</t>
  </si>
  <si>
    <t>sarfinazar</t>
  </si>
  <si>
    <t>s@ebih</t>
  </si>
  <si>
    <t>s@ebihim</t>
  </si>
  <si>
    <t>sargi@</t>
  </si>
  <si>
    <t>sargi@m</t>
  </si>
  <si>
    <t>sarhos@</t>
  </si>
  <si>
    <t>sarhos@um</t>
  </si>
  <si>
    <t>cemaziyela:hi@r ~ cemaziyela:hir</t>
  </si>
  <si>
    <t>cemaziyela:hirim</t>
  </si>
  <si>
    <t>cemaziyela@hir</t>
  </si>
  <si>
    <t>s@ebnem</t>
  </si>
  <si>
    <t>s@ebnemim</t>
  </si>
  <si>
    <t>sa:ri:</t>
  </si>
  <si>
    <t>sa:ri:m</t>
  </si>
  <si>
    <t>sari</t>
  </si>
  <si>
    <t>daday</t>
  </si>
  <si>
    <t>dadayi@m</t>
  </si>
  <si>
    <t>cema:ziyu@la:hi@r</t>
  </si>
  <si>
    <t>cema:ziyu@la:hi@ri@</t>
  </si>
  <si>
    <t>cemaziyu@la@hi@r</t>
  </si>
  <si>
    <t>sari@</t>
  </si>
  <si>
    <t>sari@m</t>
  </si>
  <si>
    <t>s@eca:t</t>
  </si>
  <si>
    <t>s@eca:ti@m</t>
  </si>
  <si>
    <t>s@ecaat</t>
  </si>
  <si>
    <t>sari@ai@z</t>
  </si>
  <si>
    <t>sari@ai@zci@</t>
  </si>
  <si>
    <t>sari@ag@i@z</t>
  </si>
  <si>
    <t>s@ecer</t>
  </si>
  <si>
    <t>s@ecerim</t>
  </si>
  <si>
    <t>sari@i@burma</t>
  </si>
  <si>
    <t>sari@i@burmam</t>
  </si>
  <si>
    <t>sari@g@i@burma</t>
  </si>
  <si>
    <t>sari@k</t>
  </si>
  <si>
    <t>sari@i@m</t>
  </si>
  <si>
    <t>sersefil</t>
  </si>
  <si>
    <t>sersefilim</t>
  </si>
  <si>
    <t>sersem</t>
  </si>
  <si>
    <t>sersemim</t>
  </si>
  <si>
    <t>serseri</t>
  </si>
  <si>
    <t>serserim</t>
  </si>
  <si>
    <t>dapdaraci@k</t>
  </si>
  <si>
    <t>dapdaraci@i@m</t>
  </si>
  <si>
    <t>sert</t>
  </si>
  <si>
    <t>sertim</t>
  </si>
  <si>
    <t>dar</t>
  </si>
  <si>
    <t>dari@m</t>
  </si>
  <si>
    <t>dari@</t>
  </si>
  <si>
    <t>dogma</t>
  </si>
  <si>
    <t>dogmam</t>
  </si>
  <si>
    <t>serteser</t>
  </si>
  <si>
    <t>serteserim</t>
  </si>
  <si>
    <t>dok</t>
  </si>
  <si>
    <t>dokum</t>
  </si>
  <si>
    <t>doku</t>
  </si>
  <si>
    <t>sertifika</t>
  </si>
  <si>
    <t>sertifikam</t>
  </si>
  <si>
    <t>sertifikasyon</t>
  </si>
  <si>
    <t>c@itlembik</t>
  </si>
  <si>
    <t>c@itlembikim</t>
  </si>
  <si>
    <t>da:ra:</t>
  </si>
  <si>
    <t>da:ra:m</t>
  </si>
  <si>
    <t>dara</t>
  </si>
  <si>
    <t>Itl tare</t>
  </si>
  <si>
    <t>doksan</t>
  </si>
  <si>
    <t>doksani@m</t>
  </si>
  <si>
    <t>seru@ven</t>
  </si>
  <si>
    <t>seru@venim</t>
  </si>
  <si>
    <t>doktor</t>
  </si>
  <si>
    <t>doktorum</t>
  </si>
  <si>
    <t>seru@vencilik</t>
  </si>
  <si>
    <t>daraci@k</t>
  </si>
  <si>
    <t>daraci@i@m</t>
  </si>
  <si>
    <t>doktrin</t>
  </si>
  <si>
    <t>doktrinim</t>
  </si>
  <si>
    <t>c@itsarmas@i@i@</t>
  </si>
  <si>
    <t>c@itsarmas@i@i@m</t>
  </si>
  <si>
    <t>c@itsarmas@i@g@i@</t>
  </si>
  <si>
    <t>c@itsarmas@i@k</t>
  </si>
  <si>
    <t>dara:ci@</t>
  </si>
  <si>
    <t>dara:ci@m</t>
  </si>
  <si>
    <t>darag@aci@</t>
  </si>
  <si>
    <t>darag@ac</t>
  </si>
  <si>
    <t>doku@man</t>
  </si>
  <si>
    <t>doku@mani@m</t>
  </si>
  <si>
    <t>daralan</t>
  </si>
  <si>
    <t>daralani@m</t>
  </si>
  <si>
    <t>daral</t>
  </si>
  <si>
    <t>alamana</t>
  </si>
  <si>
    <t>alamanam</t>
  </si>
  <si>
    <t>alamet</t>
  </si>
  <si>
    <t>Ar ala@met</t>
  </si>
  <si>
    <t>al@aminu@t</t>
  </si>
  <si>
    <t>al@aminu@tu@m</t>
  </si>
  <si>
    <t>alaminu@t</t>
  </si>
  <si>
    <t>Fr Ë la minute</t>
  </si>
  <si>
    <t>alan</t>
  </si>
  <si>
    <t>alani@m</t>
  </si>
  <si>
    <t>alangi@lez</t>
  </si>
  <si>
    <t>alangi@lezim</t>
  </si>
  <si>
    <t>alanglez</t>
  </si>
  <si>
    <t>Fr Ë langlais</t>
  </si>
  <si>
    <t>alarga</t>
  </si>
  <si>
    <t>alargam</t>
  </si>
  <si>
    <t>Itl alla larga</t>
  </si>
  <si>
    <t>al@arm</t>
  </si>
  <si>
    <t>al@armi@m</t>
  </si>
  <si>
    <t>alarm</t>
  </si>
  <si>
    <t>Fr alarme</t>
  </si>
  <si>
    <t>alas@ai@</t>
  </si>
  <si>
    <t>alas@ai@m</t>
  </si>
  <si>
    <t>alas@ag@i@</t>
  </si>
  <si>
    <t>serum</t>
  </si>
  <si>
    <t>serumum</t>
  </si>
  <si>
    <t>servet</t>
  </si>
  <si>
    <t>servetim</t>
  </si>
  <si>
    <t>servis</t>
  </si>
  <si>
    <t>servisim</t>
  </si>
  <si>
    <t>c@ivi</t>
  </si>
  <si>
    <t>c@ivim</t>
  </si>
  <si>
    <t>c@ivit</t>
  </si>
  <si>
    <t>c@ividim</t>
  </si>
  <si>
    <t>c@ivid-</t>
  </si>
  <si>
    <t>darasi@z</t>
  </si>
  <si>
    <t>darasi@zi@m</t>
  </si>
  <si>
    <t>Itl-tr</t>
  </si>
  <si>
    <t>seryum</t>
  </si>
  <si>
    <t>seryumum</t>
  </si>
  <si>
    <t>c@ividi:</t>
  </si>
  <si>
    <t>c@ividi:m</t>
  </si>
  <si>
    <t>c@ividi@@</t>
  </si>
  <si>
    <t>darp</t>
  </si>
  <si>
    <t>darbi@m</t>
  </si>
  <si>
    <t>darb</t>
  </si>
  <si>
    <t>dokunakli@</t>
  </si>
  <si>
    <t>dokunakli@m</t>
  </si>
  <si>
    <t>dokunak</t>
  </si>
  <si>
    <t>serzenis@</t>
  </si>
  <si>
    <t>serzenis@im</t>
  </si>
  <si>
    <t>c@ividis@i</t>
  </si>
  <si>
    <t>c@ividis@im</t>
  </si>
  <si>
    <t>dokun</t>
  </si>
  <si>
    <t>ses</t>
  </si>
  <si>
    <t>sesim</t>
  </si>
  <si>
    <t>c@ivitim</t>
  </si>
  <si>
    <t>darbi@mesel</t>
  </si>
  <si>
    <t>darbi@meselim</t>
  </si>
  <si>
    <t>dokunur</t>
  </si>
  <si>
    <t>sesali@ci@</t>
  </si>
  <si>
    <t>sesali@ci@m</t>
  </si>
  <si>
    <t>c@iviyazi@si@</t>
  </si>
  <si>
    <t>c@iviyazi@m</t>
  </si>
  <si>
    <t>c@iviyazi@</t>
  </si>
  <si>
    <t>darbimesel</t>
  </si>
  <si>
    <t>sesb</t>
  </si>
  <si>
    <t>darbuka</t>
  </si>
  <si>
    <t>darbukam</t>
  </si>
  <si>
    <t>darbukaci@</t>
  </si>
  <si>
    <t>dokunsal</t>
  </si>
  <si>
    <t>dokunsali@m</t>
  </si>
  <si>
    <t>c@iy</t>
  </si>
  <si>
    <t>dokunulmazli@k</t>
  </si>
  <si>
    <t>dokunulmazli@i@m</t>
  </si>
  <si>
    <t>c@iz</t>
  </si>
  <si>
    <t>dokunurum</t>
  </si>
  <si>
    <t>alas@i@m</t>
  </si>
  <si>
    <t>alas@i@mi@m</t>
  </si>
  <si>
    <t>alaturka</t>
  </si>
  <si>
    <t>alaturkam</t>
  </si>
  <si>
    <t>Itl alla turca</t>
  </si>
  <si>
    <t>alavere</t>
  </si>
  <si>
    <t>alaverem</t>
  </si>
  <si>
    <t>Fr ˆ livrer</t>
  </si>
  <si>
    <t>alavire</t>
  </si>
  <si>
    <t>alay</t>
  </si>
  <si>
    <t>Lat alae</t>
  </si>
  <si>
    <t>c@izecek</t>
  </si>
  <si>
    <t>c@izeceim</t>
  </si>
  <si>
    <t>c@izgi</t>
  </si>
  <si>
    <t>c@izgim</t>
  </si>
  <si>
    <t>dardari@na</t>
  </si>
  <si>
    <t>dardari@nam</t>
  </si>
  <si>
    <t>dargi@n</t>
  </si>
  <si>
    <t>dargi@ni@m</t>
  </si>
  <si>
    <t>Oldt tari@g@</t>
  </si>
  <si>
    <t>c@izme</t>
  </si>
  <si>
    <t>c@izmem</t>
  </si>
  <si>
    <t>dari@lmaca</t>
  </si>
  <si>
    <t>dari@lmacam</t>
  </si>
  <si>
    <t>dari@l</t>
  </si>
  <si>
    <t>c@o@kek</t>
  </si>
  <si>
    <t>c@o@keim</t>
  </si>
  <si>
    <t>c@o@kelek</t>
  </si>
  <si>
    <t>c@o@keleim</t>
  </si>
  <si>
    <t>darkafali@</t>
  </si>
  <si>
    <t>darkafali@m</t>
  </si>
  <si>
    <t>Tr+ar-ar</t>
  </si>
  <si>
    <t>albay</t>
  </si>
  <si>
    <t>albayi@m</t>
  </si>
  <si>
    <t>Tr alay beyi</t>
  </si>
  <si>
    <t>albeni</t>
  </si>
  <si>
    <t>albenim</t>
  </si>
  <si>
    <t>albu@m</t>
  </si>
  <si>
    <t>albu@mu@m</t>
  </si>
  <si>
    <t>Lat album&gt;fr album</t>
  </si>
  <si>
    <t>albu@min</t>
  </si>
  <si>
    <t>albu@minim</t>
  </si>
  <si>
    <t>alc@aci@k</t>
  </si>
  <si>
    <t>alc@aci@i@m</t>
  </si>
  <si>
    <t>alc@ak</t>
  </si>
  <si>
    <t>alc@ai@m</t>
  </si>
  <si>
    <t>Tr alt-c@ak</t>
  </si>
  <si>
    <t>alc@akc@a</t>
  </si>
  <si>
    <t>alc@akc@am</t>
  </si>
  <si>
    <t>darli@k</t>
  </si>
  <si>
    <t>darli@i@m</t>
  </si>
  <si>
    <t>darmadai@n</t>
  </si>
  <si>
    <t>darmadai@ni@m</t>
  </si>
  <si>
    <t>darmadag@i@n</t>
  </si>
  <si>
    <t>c@o@ku@k</t>
  </si>
  <si>
    <t>c@o@ku@u@m</t>
  </si>
  <si>
    <t>c@o@l</t>
  </si>
  <si>
    <t>c@o@lu@m</t>
  </si>
  <si>
    <t>daru@laceze</t>
  </si>
  <si>
    <t>daru@lacezem</t>
  </si>
  <si>
    <t>daru@la@ceze</t>
  </si>
  <si>
    <t>darvincilik</t>
  </si>
  <si>
    <t>darvinciliim</t>
  </si>
  <si>
    <t>c@o@mez</t>
  </si>
  <si>
    <t>c@o@mezim</t>
  </si>
  <si>
    <t>alc@i@</t>
  </si>
  <si>
    <t>alc@i@m</t>
  </si>
  <si>
    <t>alc@i@ci@</t>
  </si>
  <si>
    <t>alc@i@ci@m</t>
  </si>
  <si>
    <t>aldati@ci@</t>
  </si>
  <si>
    <t>aldati@ci@m</t>
  </si>
  <si>
    <t>aldat</t>
  </si>
  <si>
    <t>c@o@mlek</t>
  </si>
  <si>
    <t>c@o@mleim</t>
  </si>
  <si>
    <t>dava</t>
  </si>
  <si>
    <t>Ar dava</t>
  </si>
  <si>
    <t>c@o@p</t>
  </si>
  <si>
    <t>c@o@pu@m</t>
  </si>
  <si>
    <t>da:va:ci@m</t>
  </si>
  <si>
    <t>davaci@</t>
  </si>
  <si>
    <t>davar</t>
  </si>
  <si>
    <t>davari@m</t>
  </si>
  <si>
    <t>da:vet</t>
  </si>
  <si>
    <t>da:vetim</t>
  </si>
  <si>
    <t>davet</t>
  </si>
  <si>
    <t>da:vetc@i</t>
  </si>
  <si>
    <t>da:vetc@im</t>
  </si>
  <si>
    <t>davetc@i</t>
  </si>
  <si>
    <t>davlumbaz</t>
  </si>
  <si>
    <t>davlumbazi@m</t>
  </si>
  <si>
    <t>davran</t>
  </si>
  <si>
    <t>c@o@rek</t>
  </si>
  <si>
    <t>c@o@reim</t>
  </si>
  <si>
    <t>davrani@s@</t>
  </si>
  <si>
    <t>davrani@s@i@m</t>
  </si>
  <si>
    <t>aldi@ri@s@</t>
  </si>
  <si>
    <t>aldi@ri@s@i@m</t>
  </si>
  <si>
    <t>aldi@r</t>
  </si>
  <si>
    <t>alegori</t>
  </si>
  <si>
    <t>alegorim</t>
  </si>
  <si>
    <t>alela@cayib</t>
  </si>
  <si>
    <t>alelacayip</t>
  </si>
  <si>
    <t>alem</t>
  </si>
  <si>
    <t>alenen</t>
  </si>
  <si>
    <t>alenenim</t>
  </si>
  <si>
    <t>c@o@rekotu</t>
  </si>
  <si>
    <t>c@o@rekotum</t>
  </si>
  <si>
    <t>c@o@rek otu</t>
  </si>
  <si>
    <t>c@ereotu</t>
  </si>
  <si>
    <t>c@ereotum</t>
  </si>
  <si>
    <t>c@o@reotu</t>
  </si>
  <si>
    <t>c@o@reot</t>
  </si>
  <si>
    <t>c@o@ven</t>
  </si>
  <si>
    <t>c@o@venim</t>
  </si>
  <si>
    <t>c@o@ven l</t>
  </si>
  <si>
    <t>c@o@z</t>
  </si>
  <si>
    <t>alesta</t>
  </si>
  <si>
    <t>alestam</t>
  </si>
  <si>
    <t>Itl allesta</t>
  </si>
  <si>
    <t>a:let</t>
  </si>
  <si>
    <t>a:letim</t>
  </si>
  <si>
    <t>alet</t>
  </si>
  <si>
    <t>alev</t>
  </si>
  <si>
    <t>alevim</t>
  </si>
  <si>
    <t>alevi:</t>
  </si>
  <si>
    <t>alevi:m</t>
  </si>
  <si>
    <t>alevi@@</t>
  </si>
  <si>
    <t>aleyh</t>
  </si>
  <si>
    <t>aleyhim</t>
  </si>
  <si>
    <t>aleyku@msel@am</t>
  </si>
  <si>
    <t>aleyku@msel@ami@m</t>
  </si>
  <si>
    <t>aleyku@msela@m</t>
  </si>
  <si>
    <t>aleyku@msel@a:mi@m</t>
  </si>
  <si>
    <t>aleyku@mselam</t>
  </si>
  <si>
    <t>c@o@zgu@</t>
  </si>
  <si>
    <t>c@o@zgu@m</t>
  </si>
  <si>
    <t>c@o@zu@m</t>
  </si>
  <si>
    <t>c@o@zu@mu@m</t>
  </si>
  <si>
    <t>c@oban</t>
  </si>
  <si>
    <t>c@obani@m</t>
  </si>
  <si>
    <t>Fars s@eb+ba@n</t>
  </si>
  <si>
    <t>alfa</t>
  </si>
  <si>
    <t>alfam</t>
  </si>
  <si>
    <t>al@fabe</t>
  </si>
  <si>
    <t>al@fabem</t>
  </si>
  <si>
    <t>alfabe</t>
  </si>
  <si>
    <t>Fr (ar&gt;tr:elifba)</t>
  </si>
  <si>
    <t>algari:na</t>
  </si>
  <si>
    <t>algari:nam</t>
  </si>
  <si>
    <t>algarina</t>
  </si>
  <si>
    <t>algi@</t>
  </si>
  <si>
    <t>algi@m</t>
  </si>
  <si>
    <t>c@ocuumsu</t>
  </si>
  <si>
    <t>c@ocuumsum</t>
  </si>
  <si>
    <t>c@ocug@umsu</t>
  </si>
  <si>
    <t>c@ocuk</t>
  </si>
  <si>
    <t>c@ocuum</t>
  </si>
  <si>
    <t>c@ocukbilim</t>
  </si>
  <si>
    <t>c@ocukbilimim</t>
  </si>
  <si>
    <t>c@ocukbilimci</t>
  </si>
  <si>
    <t>c@og@alan</t>
  </si>
  <si>
    <t>c@og@alani@m</t>
  </si>
  <si>
    <t>c@og@al</t>
  </si>
  <si>
    <t>c@oul</t>
  </si>
  <si>
    <t>c@oulum</t>
  </si>
  <si>
    <t>c@og@ul</t>
  </si>
  <si>
    <t>ali@ci@</t>
  </si>
  <si>
    <t>ali@ci@m</t>
  </si>
  <si>
    <t>ali@k</t>
  </si>
  <si>
    <t>ali@i@m</t>
  </si>
  <si>
    <t>ali@mi@m</t>
  </si>
  <si>
    <t>ali@mci@</t>
  </si>
  <si>
    <t>ali@mci@m</t>
  </si>
  <si>
    <t>ali@n</t>
  </si>
  <si>
    <t>alni@m</t>
  </si>
  <si>
    <t>ali@ndi@</t>
  </si>
  <si>
    <t>ali@ndi@m</t>
  </si>
  <si>
    <t>ali@nli@</t>
  </si>
  <si>
    <t>ali@nli@m</t>
  </si>
  <si>
    <t>ali@nli@k</t>
  </si>
  <si>
    <t>ali@nli@i@m</t>
  </si>
  <si>
    <t>ali@nteri</t>
  </si>
  <si>
    <t>ali@nterim</t>
  </si>
  <si>
    <t>ali@nter</t>
  </si>
  <si>
    <t>ali@nti@</t>
  </si>
  <si>
    <t>ali@nti@m</t>
  </si>
  <si>
    <t>ali@nti@lama</t>
  </si>
  <si>
    <t>ali@nti@la</t>
  </si>
  <si>
    <t>ali@rli@k</t>
  </si>
  <si>
    <t>ali@rli@i@m</t>
  </si>
  <si>
    <t>ali@s@</t>
  </si>
  <si>
    <t>ali@s@i@m</t>
  </si>
  <si>
    <t>set</t>
  </si>
  <si>
    <t>setim</t>
  </si>
  <si>
    <t>setre</t>
  </si>
  <si>
    <t>setrem</t>
  </si>
  <si>
    <t>sevab</t>
  </si>
  <si>
    <t>seva:bi@m</t>
  </si>
  <si>
    <t>sevda:</t>
  </si>
  <si>
    <t>sevda:m</t>
  </si>
  <si>
    <t>sevda</t>
  </si>
  <si>
    <t>sevdiceim</t>
  </si>
  <si>
    <t>sevdiceimim</t>
  </si>
  <si>
    <t>sevdiceg@im</t>
  </si>
  <si>
    <t>sevgi</t>
  </si>
  <si>
    <t>sevgim</t>
  </si>
  <si>
    <t>sevi</t>
  </si>
  <si>
    <t>sevim</t>
  </si>
  <si>
    <t>sevi@</t>
  </si>
  <si>
    <t>sevici</t>
  </si>
  <si>
    <t>sevicim</t>
  </si>
  <si>
    <t>sev</t>
  </si>
  <si>
    <t>sevilgen</t>
  </si>
  <si>
    <t>sevilgenim</t>
  </si>
  <si>
    <t>sevimim</t>
  </si>
  <si>
    <t>sevinc@</t>
  </si>
  <si>
    <t>sevincim</t>
  </si>
  <si>
    <t>sevinc</t>
  </si>
  <si>
    <t>ki@stas</t>
  </si>
  <si>
    <t>ki@stasi@m</t>
  </si>
  <si>
    <t>ki@stelyevm</t>
  </si>
  <si>
    <t>ki@stelyevmim</t>
  </si>
  <si>
    <t>seviye</t>
  </si>
  <si>
    <t>seviyem</t>
  </si>
  <si>
    <t>ki@t</t>
  </si>
  <si>
    <t>ki@ti@m</t>
  </si>
  <si>
    <t>sevk</t>
  </si>
  <si>
    <t>sevkim</t>
  </si>
  <si>
    <t>ki@ta</t>
  </si>
  <si>
    <t>ki@tam</t>
  </si>
  <si>
    <t>sevkitabi:</t>
  </si>
  <si>
    <t>sevkitabi:m</t>
  </si>
  <si>
    <t>sevki@tabii</t>
  </si>
  <si>
    <t>ki@ta:</t>
  </si>
  <si>
    <t>ki@ta:m</t>
  </si>
  <si>
    <t>seyahat</t>
  </si>
  <si>
    <t>seyahatim</t>
  </si>
  <si>
    <t>ki@ti@k</t>
  </si>
  <si>
    <t>ki@ti@i@m</t>
  </si>
  <si>
    <t>ki@ti@piyos</t>
  </si>
  <si>
    <t>ki@ti@piyosum</t>
  </si>
  <si>
    <t>seyel@an</t>
  </si>
  <si>
    <t>seyel@a:ni@m</t>
  </si>
  <si>
    <t>seyela@n</t>
  </si>
  <si>
    <t>ki@ti@r</t>
  </si>
  <si>
    <t>ki@ti@ri@m</t>
  </si>
  <si>
    <t>ki@ti@rci@</t>
  </si>
  <si>
    <t>seyelan</t>
  </si>
  <si>
    <t>ki@ti@rci@m</t>
  </si>
  <si>
    <t>seyit</t>
  </si>
  <si>
    <t>seyidim</t>
  </si>
  <si>
    <t>seyid</t>
  </si>
  <si>
    <t>ki@tk@anaat</t>
  </si>
  <si>
    <t>ki@tk@anaatim</t>
  </si>
  <si>
    <t>ki@tkanaat</t>
  </si>
  <si>
    <t>ki@tlama</t>
  </si>
  <si>
    <t>ki@tlamam</t>
  </si>
  <si>
    <t>seyir</t>
  </si>
  <si>
    <t>seyrim</t>
  </si>
  <si>
    <t>seyirci</t>
  </si>
  <si>
    <t>seyircim</t>
  </si>
  <si>
    <t>ki@tli@k</t>
  </si>
  <si>
    <t>ki@tli@i@m</t>
  </si>
  <si>
    <t>seyis</t>
  </si>
  <si>
    <t>seyisim</t>
  </si>
  <si>
    <t>ki@vam</t>
  </si>
  <si>
    <t>ki@va:mi@m</t>
  </si>
  <si>
    <t>ki@vanc@</t>
  </si>
  <si>
    <t>ki@vanci@m</t>
  </si>
  <si>
    <t>ki@vanc</t>
  </si>
  <si>
    <t>mordoan</t>
  </si>
  <si>
    <t>mordoani@m</t>
  </si>
  <si>
    <t>mordog@an</t>
  </si>
  <si>
    <t>seyran</t>
  </si>
  <si>
    <t>seyrani@m</t>
  </si>
  <si>
    <t>seyrekc@e</t>
  </si>
  <si>
    <t>seyrekc@em</t>
  </si>
  <si>
    <t>ki@vi@lci@m</t>
  </si>
  <si>
    <t>ki@vi@lci@mi@m</t>
  </si>
  <si>
    <t>ki@vi@r</t>
  </si>
  <si>
    <t>ki@vi@ri@m</t>
  </si>
  <si>
    <t>seyirg@ah</t>
  </si>
  <si>
    <t>seyirg@ahi@m</t>
  </si>
  <si>
    <t>seyrga@h</t>
  </si>
  <si>
    <t>seyyah</t>
  </si>
  <si>
    <t>seyyahi@m</t>
  </si>
  <si>
    <t>ki@vrak</t>
  </si>
  <si>
    <t>ki@vrai@m</t>
  </si>
  <si>
    <t>seyyal@</t>
  </si>
  <si>
    <t>seyyal@im</t>
  </si>
  <si>
    <t>seyyal</t>
  </si>
  <si>
    <t>mu@nih</t>
  </si>
  <si>
    <t>mu@nihim</t>
  </si>
  <si>
    <t>mu@refte</t>
  </si>
  <si>
    <t>mu@reftem</t>
  </si>
  <si>
    <t>kati@lgan</t>
  </si>
  <si>
    <t>kati@lgani@m</t>
  </si>
  <si>
    <t>kati@li@k</t>
  </si>
  <si>
    <t>kati@li@i@m</t>
  </si>
  <si>
    <t>ki@vri@k</t>
  </si>
  <si>
    <t>ki@vri@i@m</t>
  </si>
  <si>
    <t>seyyar</t>
  </si>
  <si>
    <t>seyyari@m</t>
  </si>
  <si>
    <t>seyyati@m</t>
  </si>
  <si>
    <t>seyyiat</t>
  </si>
  <si>
    <t>ki@ya:fet</t>
  </si>
  <si>
    <t>ki@ya:fetim</t>
  </si>
  <si>
    <t>ki@yafet</t>
  </si>
  <si>
    <t>ki@ya:fetli</t>
  </si>
  <si>
    <t>ki@ya:fetlim</t>
  </si>
  <si>
    <t>ki@yafetli</t>
  </si>
  <si>
    <t>ki@yak</t>
  </si>
  <si>
    <t>ki@yai@m</t>
  </si>
  <si>
    <t>seza:</t>
  </si>
  <si>
    <t>sezam</t>
  </si>
  <si>
    <t>seza</t>
  </si>
  <si>
    <t>kati@r</t>
  </si>
  <si>
    <t>kati@ri@m</t>
  </si>
  <si>
    <t>ki@yam</t>
  </si>
  <si>
    <t>ki@yami@m</t>
  </si>
  <si>
    <t>sezaryen</t>
  </si>
  <si>
    <t>sezaryenim</t>
  </si>
  <si>
    <t>ki@y</t>
  </si>
  <si>
    <t>kati@s@i@k</t>
  </si>
  <si>
    <t>kati@s@i@i@m</t>
  </si>
  <si>
    <t>ki@ya:met</t>
  </si>
  <si>
    <t>ki@ya:metim</t>
  </si>
  <si>
    <t>ki@yamet</t>
  </si>
  <si>
    <t>sezi</t>
  </si>
  <si>
    <t>sezim</t>
  </si>
  <si>
    <t>kati@ya:</t>
  </si>
  <si>
    <t>kati@yai@m</t>
  </si>
  <si>
    <t>kati@yag@</t>
  </si>
  <si>
    <t>ki@yas</t>
  </si>
  <si>
    <t>ki@yasi@m</t>
  </si>
  <si>
    <t>ki@yasal</t>
  </si>
  <si>
    <t>ki@yasali@m</t>
  </si>
  <si>
    <t>sezon</t>
  </si>
  <si>
    <t>sezonum</t>
  </si>
  <si>
    <t>mu@slim</t>
  </si>
  <si>
    <t>mu@slimim</t>
  </si>
  <si>
    <t>mucur</t>
  </si>
  <si>
    <t>mucurum</t>
  </si>
  <si>
    <t>mudanya</t>
  </si>
  <si>
    <t>mudanyam</t>
  </si>
  <si>
    <t>mudurnu</t>
  </si>
  <si>
    <t>mudurnum</t>
  </si>
  <si>
    <t>mu:la</t>
  </si>
  <si>
    <t>mu:lam</t>
  </si>
  <si>
    <t>mug@la</t>
  </si>
  <si>
    <t>muhammet</t>
  </si>
  <si>
    <t>muhammedim</t>
  </si>
  <si>
    <t>muhammed</t>
  </si>
  <si>
    <t>katil</t>
  </si>
  <si>
    <t>ki@ya:si:</t>
  </si>
  <si>
    <t>ki@ya:sim</t>
  </si>
  <si>
    <t>ki@yasi</t>
  </si>
  <si>
    <t>katillik</t>
  </si>
  <si>
    <t>katilliim</t>
  </si>
  <si>
    <t>ki@yasi@ya</t>
  </si>
  <si>
    <t>ki@yasi@yam</t>
  </si>
  <si>
    <t>kati:yen</t>
  </si>
  <si>
    <t>kati:yenim</t>
  </si>
  <si>
    <t>katiyen</t>
  </si>
  <si>
    <t>katki@</t>
  </si>
  <si>
    <t>katki@m</t>
  </si>
  <si>
    <t>ki@ygi@</t>
  </si>
  <si>
    <t>ki@ygi@m</t>
  </si>
  <si>
    <t>katki@li@</t>
  </si>
  <si>
    <t>katki@li@m</t>
  </si>
  <si>
    <t>ki@yi@</t>
  </si>
  <si>
    <t>ki@yi@m</t>
  </si>
  <si>
    <t>ki@yi@ci@</t>
  </si>
  <si>
    <t>karikatu@ru@m</t>
  </si>
  <si>
    <t>karina</t>
  </si>
  <si>
    <t>karinam</t>
  </si>
  <si>
    <t>karine</t>
  </si>
  <si>
    <t>karinem</t>
  </si>
  <si>
    <t>karkas</t>
  </si>
  <si>
    <t>karkasi@m</t>
  </si>
  <si>
    <t>karateke</t>
  </si>
  <si>
    <t>karatekem</t>
  </si>
  <si>
    <t>ma:ribi</t>
  </si>
  <si>
    <t>ma:ribim</t>
  </si>
  <si>
    <t>mag@ribi</t>
  </si>
  <si>
    <t>mahmu:diye</t>
  </si>
  <si>
    <t>mahmu:diyem</t>
  </si>
  <si>
    <t>mahmudiye</t>
  </si>
  <si>
    <t>janr</t>
  </si>
  <si>
    <t>janri@m</t>
  </si>
  <si>
    <t>karli@</t>
  </si>
  <si>
    <t>karli@m</t>
  </si>
  <si>
    <t>birikimkonim</t>
  </si>
  <si>
    <t>biriki konisi</t>
  </si>
  <si>
    <t>birikinti</t>
  </si>
  <si>
    <t>birikintim</t>
  </si>
  <si>
    <t>c@avalye</t>
  </si>
  <si>
    <t>c@avalyem</t>
  </si>
  <si>
    <t>c@avdar</t>
  </si>
  <si>
    <t>c@avdari@m</t>
  </si>
  <si>
    <t>c@avlan</t>
  </si>
  <si>
    <t>c@avlani@m</t>
  </si>
  <si>
    <t>birileri</t>
  </si>
  <si>
    <t>birilerim</t>
  </si>
  <si>
    <t>birim</t>
  </si>
  <si>
    <t>birimim</t>
  </si>
  <si>
    <t>birinci</t>
  </si>
  <si>
    <t>birincim</t>
  </si>
  <si>
    <t>birincil</t>
  </si>
  <si>
    <t>birincilim</t>
  </si>
  <si>
    <t>c@avus@</t>
  </si>
  <si>
    <t>c@avus@um</t>
  </si>
  <si>
    <t>Tr c@av-i@-s@</t>
  </si>
  <si>
    <t>c@avus@kus@u</t>
  </si>
  <si>
    <t>c@avus@kus@um</t>
  </si>
  <si>
    <t>c@avus@kus@</t>
  </si>
  <si>
    <t>a:da</t>
  </si>
  <si>
    <t>a:dam</t>
  </si>
  <si>
    <t>ag@da</t>
  </si>
  <si>
    <t>birisi</t>
  </si>
  <si>
    <t>birisim</t>
  </si>
  <si>
    <t>birkac@</t>
  </si>
  <si>
    <t>birkac@i@m</t>
  </si>
  <si>
    <t>birles@en</t>
  </si>
  <si>
    <t>birles@enim</t>
  </si>
  <si>
    <t>birles@</t>
  </si>
  <si>
    <t>birles@ik</t>
  </si>
  <si>
    <t>birles@iim</t>
  </si>
  <si>
    <t>birli</t>
  </si>
  <si>
    <t>birlim</t>
  </si>
  <si>
    <t>birlik</t>
  </si>
  <si>
    <t>birliim</t>
  </si>
  <si>
    <t>biro@rnek</t>
  </si>
  <si>
    <t>biro@rneim</t>
  </si>
  <si>
    <t>birs@ey</t>
  </si>
  <si>
    <t>birs@eyim</t>
  </si>
  <si>
    <t>ai@t</t>
  </si>
  <si>
    <t>ai@di@m</t>
  </si>
  <si>
    <t>ag@i@d-</t>
  </si>
  <si>
    <t>ai@l</t>
  </si>
  <si>
    <t>ai@li@m</t>
  </si>
  <si>
    <t>ag@i@l</t>
  </si>
  <si>
    <t>Fars a@g@i@l</t>
  </si>
  <si>
    <t>ai@r</t>
  </si>
  <si>
    <t>ai@ri@m</t>
  </si>
  <si>
    <t>ag@i@r</t>
  </si>
  <si>
    <t>birseslilik</t>
  </si>
  <si>
    <t>birsesliliim</t>
  </si>
  <si>
    <t>Tr+?-tr-tr</t>
  </si>
  <si>
    <t>birses</t>
  </si>
  <si>
    <t>birtaki@m</t>
  </si>
  <si>
    <t>birtaki@mi@m</t>
  </si>
  <si>
    <t>biteviye</t>
  </si>
  <si>
    <t>biteviyem</t>
  </si>
  <si>
    <t>birteviye</t>
  </si>
  <si>
    <t>birtu@rlu@</t>
  </si>
  <si>
    <t>birtu@rlu@m</t>
  </si>
  <si>
    <t>bis@ey</t>
  </si>
  <si>
    <t>bisiklet</t>
  </si>
  <si>
    <t>bisikletim</t>
  </si>
  <si>
    <t>bisku@vi</t>
  </si>
  <si>
    <t>bisku@vim</t>
  </si>
  <si>
    <t>bisku@vit</t>
  </si>
  <si>
    <t>bisku@vitim</t>
  </si>
  <si>
    <t>bismill@ah</t>
  </si>
  <si>
    <t>bismill@ahi@m</t>
  </si>
  <si>
    <t>bismilla@h</t>
  </si>
  <si>
    <t>bismillah</t>
  </si>
  <si>
    <t>bisturi</t>
  </si>
  <si>
    <t>bisturim</t>
  </si>
  <si>
    <t>bit</t>
  </si>
  <si>
    <t>bitim</t>
  </si>
  <si>
    <t>bi:tab</t>
  </si>
  <si>
    <t>bi:ta:bi@m</t>
  </si>
  <si>
    <t>bitab</t>
  </si>
  <si>
    <t>bi:tap</t>
  </si>
  <si>
    <t>bitap</t>
  </si>
  <si>
    <t>bi:taraf</t>
  </si>
  <si>
    <t>bi:tarafi@m</t>
  </si>
  <si>
    <t>bitaraf</t>
  </si>
  <si>
    <t>biter</t>
  </si>
  <si>
    <t>biterim</t>
  </si>
  <si>
    <t>kozluca</t>
  </si>
  <si>
    <t>kozlucam</t>
  </si>
  <si>
    <t>kozluk</t>
  </si>
  <si>
    <t>kozluum</t>
  </si>
  <si>
    <t>ku@ba</t>
  </si>
  <si>
    <t>ku@bam</t>
  </si>
  <si>
    <t>ku@c@u@kc@ekmece</t>
  </si>
  <si>
    <t>ku@c@u@kc@ekmecem</t>
  </si>
  <si>
    <t>ka:bil</t>
  </si>
  <si>
    <t>ka:bilim</t>
  </si>
  <si>
    <t>kabil</t>
  </si>
  <si>
    <t>ku@c@u@kko@y</t>
  </si>
  <si>
    <t>ku@c@u@kko@yu@m</t>
  </si>
  <si>
    <t>kadi@ko@y</t>
  </si>
  <si>
    <t>kadi@ko@yu@m</t>
  </si>
  <si>
    <t>ku@c@u@kkumla</t>
  </si>
  <si>
    <t>ku@c@u@kkumlam</t>
  </si>
  <si>
    <t>ku@c@u@kpazar</t>
  </si>
  <si>
    <t>ku@c@u@kpazari@m</t>
  </si>
  <si>
    <t>kadi@rga</t>
  </si>
  <si>
    <t>kadi@rgam</t>
  </si>
  <si>
    <t>kadi:ri:</t>
  </si>
  <si>
    <t>kadi:ri:m</t>
  </si>
  <si>
    <t>kadiri</t>
  </si>
  <si>
    <t>kadir</t>
  </si>
  <si>
    <t>kadirli</t>
  </si>
  <si>
    <t>kadirlim</t>
  </si>
  <si>
    <t>ku@c@u@ksu</t>
  </si>
  <si>
    <t>ku@c@u@ksum</t>
  </si>
  <si>
    <t>kafdai@</t>
  </si>
  <si>
    <t>kafdai@m</t>
  </si>
  <si>
    <t>kafdag@i@</t>
  </si>
  <si>
    <t>ku@c@u@kyali@</t>
  </si>
  <si>
    <t>ku@c@u@kyali@m</t>
  </si>
  <si>
    <t>kafkas</t>
  </si>
  <si>
    <t>kafkasi@m</t>
  </si>
  <si>
    <t>kafkasya</t>
  </si>
  <si>
    <t>kafkasyam</t>
  </si>
  <si>
    <t>istilzam</t>
  </si>
  <si>
    <t>istilza:mi@m</t>
  </si>
  <si>
    <t>istim</t>
  </si>
  <si>
    <t>istimim</t>
  </si>
  <si>
    <t>istimal@</t>
  </si>
  <si>
    <t>istima:l@im</t>
  </si>
  <si>
    <t>istimal</t>
  </si>
  <si>
    <t>istismar</t>
  </si>
  <si>
    <t>istisma:ri@m</t>
  </si>
  <si>
    <t>istimar</t>
  </si>
  <si>
    <t>k@a:i@tha:ne</t>
  </si>
  <si>
    <t>k@a:i@tha:nem</t>
  </si>
  <si>
    <t>kag@i@thane</t>
  </si>
  <si>
    <t>kai@zman</t>
  </si>
  <si>
    <t>kai@zmani@m</t>
  </si>
  <si>
    <t>kag@i@zman</t>
  </si>
  <si>
    <t>ka:hire</t>
  </si>
  <si>
    <t>ka:hirem</t>
  </si>
  <si>
    <t>kahire</t>
  </si>
  <si>
    <t>kahramanmaras@</t>
  </si>
  <si>
    <t>kahramanmaras@i@m</t>
  </si>
  <si>
    <t>kahraman maras@</t>
  </si>
  <si>
    <t>kahramanlar</t>
  </si>
  <si>
    <t>kahramanlari@m</t>
  </si>
  <si>
    <t>k@ahta</t>
  </si>
  <si>
    <t>k@ahtam</t>
  </si>
  <si>
    <t>kahta</t>
  </si>
  <si>
    <t>istimbot</t>
  </si>
  <si>
    <t>istimbotum</t>
  </si>
  <si>
    <t>istimdat</t>
  </si>
  <si>
    <t>istimda:di@m</t>
  </si>
  <si>
    <t>istimdad</t>
  </si>
  <si>
    <t>istiml@ak</t>
  </si>
  <si>
    <t>istiml@akim</t>
  </si>
  <si>
    <t>istimla@k</t>
  </si>
  <si>
    <t>istiml@a:kim</t>
  </si>
  <si>
    <t>istimlak</t>
  </si>
  <si>
    <t>istimzac@</t>
  </si>
  <si>
    <t>istimza:ci@m</t>
  </si>
  <si>
    <t>istina:be</t>
  </si>
  <si>
    <t>istina:bem</t>
  </si>
  <si>
    <t>istinabe</t>
  </si>
  <si>
    <t>go@ksu</t>
  </si>
  <si>
    <t>go@ksum</t>
  </si>
  <si>
    <t>ku@rt</t>
  </si>
  <si>
    <t>ku@rdu@m</t>
  </si>
  <si>
    <t>ku@rd</t>
  </si>
  <si>
    <t>ku@rd-</t>
  </si>
  <si>
    <t>kale</t>
  </si>
  <si>
    <t>kalem</t>
  </si>
  <si>
    <t>go@lbas@i@</t>
  </si>
  <si>
    <t>go@lbas@i@m</t>
  </si>
  <si>
    <t>kalecik</t>
  </si>
  <si>
    <t>kalecikim</t>
  </si>
  <si>
    <t>go@lcu@k</t>
  </si>
  <si>
    <t>go@lcu@u@m</t>
  </si>
  <si>
    <t>ku@tahya</t>
  </si>
  <si>
    <t>ku@tahyam</t>
  </si>
  <si>
    <t>kudu@s</t>
  </si>
  <si>
    <t>kudu@su@m</t>
  </si>
  <si>
    <t>kula</t>
  </si>
  <si>
    <t>kulam</t>
  </si>
  <si>
    <t>istinat</t>
  </si>
  <si>
    <t>istina:di@m</t>
  </si>
  <si>
    <t>istinad</t>
  </si>
  <si>
    <t>istina:den</t>
  </si>
  <si>
    <t>istina:denim</t>
  </si>
  <si>
    <t>istinaden</t>
  </si>
  <si>
    <t>istinaf</t>
  </si>
  <si>
    <t>istina:fi@m</t>
  </si>
  <si>
    <t>istink@af</t>
  </si>
  <si>
    <t>istink@a:fi@m</t>
  </si>
  <si>
    <t>istinka@f</t>
  </si>
  <si>
    <t>go@le</t>
  </si>
  <si>
    <t>go@lem</t>
  </si>
  <si>
    <t>kulaksi@z</t>
  </si>
  <si>
    <t>kulaksi@zi@m</t>
  </si>
  <si>
    <t>kuleli</t>
  </si>
  <si>
    <t>kulelim</t>
  </si>
  <si>
    <t>go@lhisar</t>
  </si>
  <si>
    <t>go@lhisari@m</t>
  </si>
  <si>
    <t>kalkandere</t>
  </si>
  <si>
    <t>kalkanderem</t>
  </si>
  <si>
    <t>kulbum</t>
  </si>
  <si>
    <t>go@lko@y</t>
  </si>
  <si>
    <t>go@lko@yu@m</t>
  </si>
  <si>
    <t>kalku@ta</t>
  </si>
  <si>
    <t>kalku@tam</t>
  </si>
  <si>
    <t>istintac@</t>
  </si>
  <si>
    <t>istinta:ci@m</t>
  </si>
  <si>
    <t>istintac</t>
  </si>
  <si>
    <t>istintak</t>
  </si>
  <si>
    <t>istinta:ki@m</t>
  </si>
  <si>
    <t>istira:hat</t>
  </si>
  <si>
    <t>istira:hati@m</t>
  </si>
  <si>
    <t>istirahat</t>
  </si>
  <si>
    <t>istirdat</t>
  </si>
  <si>
    <t>istirda:di@m</t>
  </si>
  <si>
    <t>istirdad</t>
  </si>
  <si>
    <t>istirham</t>
  </si>
  <si>
    <t>istirha:mi@m</t>
  </si>
  <si>
    <t>istiridye</t>
  </si>
  <si>
    <t>istiridyem</t>
  </si>
  <si>
    <t>istis@a:re</t>
  </si>
  <si>
    <t>istis@a:rem</t>
  </si>
  <si>
    <t>istis@are</t>
  </si>
  <si>
    <t>sarsak</t>
  </si>
  <si>
    <t>sarsai@m</t>
  </si>
  <si>
    <t>sarsi@k</t>
  </si>
  <si>
    <t>sarsi@i@m</t>
  </si>
  <si>
    <t>kaman</t>
  </si>
  <si>
    <t>kamani@m</t>
  </si>
  <si>
    <t>sarsi@li@s@</t>
  </si>
  <si>
    <t>sarsi@li@s@i@m</t>
  </si>
  <si>
    <t>sars</t>
  </si>
  <si>
    <t>go@lmarmara</t>
  </si>
  <si>
    <t>go@lmarmaram</t>
  </si>
  <si>
    <t>kamber</t>
  </si>
  <si>
    <t>kamberim</t>
  </si>
  <si>
    <t>kumba:</t>
  </si>
  <si>
    <t>kumbai@m</t>
  </si>
  <si>
    <t>kumbag@</t>
  </si>
  <si>
    <t>kumburgaz</t>
  </si>
  <si>
    <t>kumburgazi@m</t>
  </si>
  <si>
    <t>sat</t>
  </si>
  <si>
    <t>sati@m</t>
  </si>
  <si>
    <t>go@lpazari@</t>
  </si>
  <si>
    <t>go@lpazari@m</t>
  </si>
  <si>
    <t>kanada</t>
  </si>
  <si>
    <t>kanadam</t>
  </si>
  <si>
    <t>kumkapi@</t>
  </si>
  <si>
    <t>kumkapi@m</t>
  </si>
  <si>
    <t>istiskal@</t>
  </si>
  <si>
    <t>istiska:l@im</t>
  </si>
  <si>
    <t>istiska</t>
  </si>
  <si>
    <t>istiskal</t>
  </si>
  <si>
    <t>istisna:</t>
  </si>
  <si>
    <t>istisna:m</t>
  </si>
  <si>
    <t>istisna</t>
  </si>
  <si>
    <t>saten</t>
  </si>
  <si>
    <t>satenim</t>
  </si>
  <si>
    <t>dedeaac@</t>
  </si>
  <si>
    <t>dedeaaci@m</t>
  </si>
  <si>
    <t>dedeag@ac@</t>
  </si>
  <si>
    <t>kandi@ra</t>
  </si>
  <si>
    <t>kandi@ram</t>
  </si>
  <si>
    <t>kandilli</t>
  </si>
  <si>
    <t>kandillim</t>
  </si>
  <si>
    <t>sati@h</t>
  </si>
  <si>
    <t>sati@hi@m</t>
  </si>
  <si>
    <t>sati@li@k</t>
  </si>
  <si>
    <t>sati@li@i@m</t>
  </si>
  <si>
    <t>go@mu@rgen</t>
  </si>
  <si>
    <t>go@mu@rgenim</t>
  </si>
  <si>
    <t>sati@mi@m</t>
  </si>
  <si>
    <t>sati@n</t>
  </si>
  <si>
    <t>sati@ni@m</t>
  </si>
  <si>
    <t>go@nen</t>
  </si>
  <si>
    <t>go@nenim</t>
  </si>
  <si>
    <t>gu@ngo@ren</t>
  </si>
  <si>
    <t>gu@ngo@renim</t>
  </si>
  <si>
    <t>go@ngo@ren</t>
  </si>
  <si>
    <t>kanli@ca</t>
  </si>
  <si>
    <t>kanli@cam</t>
  </si>
  <si>
    <t>istizah</t>
  </si>
  <si>
    <t>istiza:hi@m</t>
  </si>
  <si>
    <t>istizan</t>
  </si>
  <si>
    <t>istizani@m</t>
  </si>
  <si>
    <t>stokum</t>
  </si>
  <si>
    <t>istok</t>
  </si>
  <si>
    <t>istop</t>
  </si>
  <si>
    <t>istor</t>
  </si>
  <si>
    <t>sati@r</t>
  </si>
  <si>
    <t>sati@ri@m</t>
  </si>
  <si>
    <t>sati@s@</t>
  </si>
  <si>
    <t>sati@s@i@m</t>
  </si>
  <si>
    <t>go@rdes</t>
  </si>
  <si>
    <t>go@rdesim</t>
  </si>
  <si>
    <t>satir</t>
  </si>
  <si>
    <t>satirim</t>
  </si>
  <si>
    <t>satli@can</t>
  </si>
  <si>
    <t>satli@cani@m</t>
  </si>
  <si>
    <t>go@rele</t>
  </si>
  <si>
    <t>go@relem</t>
  </si>
  <si>
    <t>kapadokya</t>
  </si>
  <si>
    <t>kapadokyam</t>
  </si>
  <si>
    <t>go@reme</t>
  </si>
  <si>
    <t>go@remem</t>
  </si>
  <si>
    <t>satranc</t>
  </si>
  <si>
    <t>deirmendere</t>
  </si>
  <si>
    <t>deirmenderem</t>
  </si>
  <si>
    <t>deg@irmendere</t>
  </si>
  <si>
    <t>deirmenko@y</t>
  </si>
  <si>
    <t>deirmenko@yu@m</t>
  </si>
  <si>
    <t>deg@irmenko@y</t>
  </si>
  <si>
    <t>go@ynu@cek</t>
  </si>
  <si>
    <t>go@ynu@ceim</t>
  </si>
  <si>
    <t>kapi@kule</t>
  </si>
  <si>
    <t>kapi@kulem</t>
  </si>
  <si>
    <t>istromac@a</t>
  </si>
  <si>
    <t>istrongilos</t>
  </si>
  <si>
    <t>istrongilosum</t>
  </si>
  <si>
    <t>isyan</t>
  </si>
  <si>
    <t>isya:ni@m</t>
  </si>
  <si>
    <t>ita:</t>
  </si>
  <si>
    <t>ita:m</t>
  </si>
  <si>
    <t>ita</t>
  </si>
  <si>
    <t>itaat</t>
  </si>
  <si>
    <t>itaatim</t>
  </si>
  <si>
    <t>italik</t>
  </si>
  <si>
    <t>italiim</t>
  </si>
  <si>
    <t>s@eni:</t>
  </si>
  <si>
    <t>s@eni:m</t>
  </si>
  <si>
    <t>sauna</t>
  </si>
  <si>
    <t>saunam</t>
  </si>
  <si>
    <t>go@ynu@k</t>
  </si>
  <si>
    <t>go@ynu@ku@m</t>
  </si>
  <si>
    <t>sav</t>
  </si>
  <si>
    <t>savi@m</t>
  </si>
  <si>
    <t>termal@ im</t>
  </si>
  <si>
    <t>kapli@ca termal</t>
  </si>
  <si>
    <t>s@enlik</t>
  </si>
  <si>
    <t>s@enliim</t>
  </si>
  <si>
    <t>kaptanpas@a</t>
  </si>
  <si>
    <t>kaptanpas@am</t>
  </si>
  <si>
    <t>cevheri:</t>
  </si>
  <si>
    <t>cevheri:m</t>
  </si>
  <si>
    <t>sevap</t>
  </si>
  <si>
    <t>sevabi@m</t>
  </si>
  <si>
    <t>savab</t>
  </si>
  <si>
    <t>s@er</t>
  </si>
  <si>
    <t>s@erim</t>
  </si>
  <si>
    <t>s@eri</t>
  </si>
  <si>
    <t>delice</t>
  </si>
  <si>
    <t>delicem</t>
  </si>
  <si>
    <t>ceviz</t>
  </si>
  <si>
    <t>cevizim</t>
  </si>
  <si>
    <t>s@eran</t>
  </si>
  <si>
    <t>s@erani@m</t>
  </si>
  <si>
    <t>cevval@</t>
  </si>
  <si>
    <t>cevval@im</t>
  </si>
  <si>
    <t>cevval</t>
  </si>
  <si>
    <t>savas@</t>
  </si>
  <si>
    <t>savas@i@m</t>
  </si>
  <si>
    <t>savas@c@i@</t>
  </si>
  <si>
    <t>savas@c@i@m</t>
  </si>
  <si>
    <t>ceyl@an</t>
  </si>
  <si>
    <t>ceyl@ani@m</t>
  </si>
  <si>
    <t>ceyla@n</t>
  </si>
  <si>
    <t>ceylan</t>
  </si>
  <si>
    <t>ceylanci@</t>
  </si>
  <si>
    <t>iterbiyum</t>
  </si>
  <si>
    <t>iterbiyumum</t>
  </si>
  <si>
    <t>itfa:</t>
  </si>
  <si>
    <t>itfa:m</t>
  </si>
  <si>
    <t>itfa</t>
  </si>
  <si>
    <t>ithaf</t>
  </si>
  <si>
    <t>itha:fi@m</t>
  </si>
  <si>
    <t>ithal@</t>
  </si>
  <si>
    <t>itha:l@im</t>
  </si>
  <si>
    <t>ithal</t>
  </si>
  <si>
    <t>itham</t>
  </si>
  <si>
    <t>ithami@m</t>
  </si>
  <si>
    <t>s@era:re</t>
  </si>
  <si>
    <t>s@era:rem</t>
  </si>
  <si>
    <t>s@erare</t>
  </si>
  <si>
    <t>s@erbet</t>
  </si>
  <si>
    <t>s@erbetim</t>
  </si>
  <si>
    <t>s@erbetc@i</t>
  </si>
  <si>
    <t>s@erbetc@im</t>
  </si>
  <si>
    <t>s@erbetc@ilik</t>
  </si>
  <si>
    <t>demirci</t>
  </si>
  <si>
    <t>demircim</t>
  </si>
  <si>
    <t>ceza:</t>
  </si>
  <si>
    <t>ceza:m</t>
  </si>
  <si>
    <t>ceza</t>
  </si>
  <si>
    <t>s@eref</t>
  </si>
  <si>
    <t>s@erefim</t>
  </si>
  <si>
    <t>go@ztepe</t>
  </si>
  <si>
    <t>go@ztepem</t>
  </si>
  <si>
    <t>cezaevi</t>
  </si>
  <si>
    <t>cezaevim</t>
  </si>
  <si>
    <t>cezaev</t>
  </si>
  <si>
    <t>s@erefe</t>
  </si>
  <si>
    <t>s@erefem</t>
  </si>
  <si>
    <t>karaba:</t>
  </si>
  <si>
    <t>karabai@m</t>
  </si>
  <si>
    <t>karabag@</t>
  </si>
  <si>
    <t>cezb</t>
  </si>
  <si>
    <t>cezbim</t>
  </si>
  <si>
    <t>cezb-</t>
  </si>
  <si>
    <t>s@erh</t>
  </si>
  <si>
    <t>s@erhim</t>
  </si>
  <si>
    <t>karabiga</t>
  </si>
  <si>
    <t>karabigam</t>
  </si>
  <si>
    <t>savmi@s@</t>
  </si>
  <si>
    <t>savmi@s@i@m</t>
  </si>
  <si>
    <t>gi@rek</t>
  </si>
  <si>
    <t>gi@rekim</t>
  </si>
  <si>
    <t>grek</t>
  </si>
  <si>
    <t>cezir</t>
  </si>
  <si>
    <t>cezirim</t>
  </si>
  <si>
    <t>gi@rinic@</t>
  </si>
  <si>
    <t>gi@rinic@im</t>
  </si>
  <si>
    <t>grinic@</t>
  </si>
  <si>
    <t>ihtiya:ri:</t>
  </si>
  <si>
    <t>ithiyari@</t>
  </si>
  <si>
    <t>i:tibar</t>
  </si>
  <si>
    <t>i:tiba:ri@m</t>
  </si>
  <si>
    <t>itibar</t>
  </si>
  <si>
    <t>itiba:ren</t>
  </si>
  <si>
    <t>itiba:renim</t>
  </si>
  <si>
    <t>itibaren</t>
  </si>
  <si>
    <t>itici</t>
  </si>
  <si>
    <t>iticim</t>
  </si>
  <si>
    <t>it</t>
  </si>
  <si>
    <t>itidal@</t>
  </si>
  <si>
    <t>itidal@im</t>
  </si>
  <si>
    <t>itidal</t>
  </si>
  <si>
    <t>i:tikad</t>
  </si>
  <si>
    <t>i:tika:di@m</t>
  </si>
  <si>
    <t>itikad</t>
  </si>
  <si>
    <t>s@eri:</t>
  </si>
  <si>
    <t>s@eri:m</t>
  </si>
  <si>
    <t>savruk</t>
  </si>
  <si>
    <t>savruum</t>
  </si>
  <si>
    <t>s@eriat</t>
  </si>
  <si>
    <t>s@eriati@m</t>
  </si>
  <si>
    <t>demirkapi@</t>
  </si>
  <si>
    <t>demirkapi@m</t>
  </si>
  <si>
    <t>s@erit</t>
  </si>
  <si>
    <t>s@eridim</t>
  </si>
  <si>
    <t>s@erid</t>
  </si>
  <si>
    <t>gi@ro@nland</t>
  </si>
  <si>
    <t>gi@ro@nlandi@m</t>
  </si>
  <si>
    <t>gro@nland</t>
  </si>
  <si>
    <t>s@erif</t>
  </si>
  <si>
    <t>s@erifim</t>
  </si>
  <si>
    <t>cezve</t>
  </si>
  <si>
    <t>cezvem</t>
  </si>
  <si>
    <t>s@erik</t>
  </si>
  <si>
    <t>s@eriim</t>
  </si>
  <si>
    <t>s@erir</t>
  </si>
  <si>
    <t>s@eririm</t>
  </si>
  <si>
    <t>ci@bi@l</t>
  </si>
  <si>
    <t>ci@bi@li@m</t>
  </si>
  <si>
    <t>s@eritim</t>
  </si>
  <si>
    <t>s@eritdo@ken</t>
  </si>
  <si>
    <t>s@eritdo@kenim</t>
  </si>
  <si>
    <t>savul</t>
  </si>
  <si>
    <t>savulum</t>
  </si>
  <si>
    <t>savunan</t>
  </si>
  <si>
    <t>savunani@m</t>
  </si>
  <si>
    <t>savun</t>
  </si>
  <si>
    <t>demirtas@</t>
  </si>
  <si>
    <t>demirtas@i@m</t>
  </si>
  <si>
    <t>sigara</t>
  </si>
  <si>
    <t>sigaram</t>
  </si>
  <si>
    <t>ci@gara</t>
  </si>
  <si>
    <t>i:til@a:</t>
  </si>
  <si>
    <t>i:til@a:m</t>
  </si>
  <si>
    <t>itila</t>
  </si>
  <si>
    <t>itil@a:</t>
  </si>
  <si>
    <t>itil@a:m</t>
  </si>
  <si>
    <t>itila@</t>
  </si>
  <si>
    <t>itil@af</t>
  </si>
  <si>
    <t>itil@a:fi@m</t>
  </si>
  <si>
    <t>itila@f</t>
  </si>
  <si>
    <t>i:til@af</t>
  </si>
  <si>
    <t>i:til@a:fi@m</t>
  </si>
  <si>
    <t>itilaf</t>
  </si>
  <si>
    <t>itilim</t>
  </si>
  <si>
    <t>itilimim</t>
  </si>
  <si>
    <t>itil</t>
  </si>
  <si>
    <t>i:timat</t>
  </si>
  <si>
    <t>i:tima:di@m</t>
  </si>
  <si>
    <t>itimad</t>
  </si>
  <si>
    <t>itimat</t>
  </si>
  <si>
    <t>itina:</t>
  </si>
  <si>
    <t>itina:m</t>
  </si>
  <si>
    <t>itina</t>
  </si>
  <si>
    <t>i:tiraf</t>
  </si>
  <si>
    <t>i:tira:fi@m</t>
  </si>
  <si>
    <t>itiraf</t>
  </si>
  <si>
    <t>i:tiraz</t>
  </si>
  <si>
    <t>i:tira:zi@m</t>
  </si>
  <si>
    <t>itiraz</t>
  </si>
  <si>
    <t>s@errim</t>
  </si>
  <si>
    <t>s@err-</t>
  </si>
  <si>
    <t>savunma</t>
  </si>
  <si>
    <t>savunmam</t>
  </si>
  <si>
    <t>s@es@</t>
  </si>
  <si>
    <t>s@es@im</t>
  </si>
  <si>
    <t>savurgan</t>
  </si>
  <si>
    <t>savurgani@m</t>
  </si>
  <si>
    <t>gu@du@l</t>
  </si>
  <si>
    <t>gu@du@lu@m</t>
  </si>
  <si>
    <t>denizati@</t>
  </si>
  <si>
    <t>denizati@m</t>
  </si>
  <si>
    <t>c@avus@u@zu@mu@</t>
  </si>
  <si>
    <t>c@avus@u@zu@mu@m</t>
  </si>
  <si>
    <t>c@avus@u@zu@m</t>
  </si>
  <si>
    <t>c@ay</t>
  </si>
  <si>
    <t>c@ayi@m</t>
  </si>
  <si>
    <t>Chi c@a@</t>
  </si>
  <si>
    <t>c@ayci@</t>
  </si>
  <si>
    <t>ci@li@z</t>
  </si>
  <si>
    <t>ci@li@zi@m</t>
  </si>
  <si>
    <t>c@ayci@m</t>
  </si>
  <si>
    <t>ci@lk</t>
  </si>
  <si>
    <t>ci@lki@m</t>
  </si>
  <si>
    <t>gu@lbaba</t>
  </si>
  <si>
    <t>gu@lbabam</t>
  </si>
  <si>
    <t>cayi@rcayi@r</t>
  </si>
  <si>
    <t>cayi@rcayi@ri@m</t>
  </si>
  <si>
    <t>c@ayi@r c@ayi@r</t>
  </si>
  <si>
    <t>saya</t>
  </si>
  <si>
    <t>sayam</t>
  </si>
  <si>
    <t>sayaci@</t>
  </si>
  <si>
    <t>sayac@</t>
  </si>
  <si>
    <t>sayaci@m</t>
  </si>
  <si>
    <t>denizli</t>
  </si>
  <si>
    <t>denizlim</t>
  </si>
  <si>
    <t>c@aylak</t>
  </si>
  <si>
    <t>c@aylai@m</t>
  </si>
  <si>
    <t>ci@mbi@z</t>
  </si>
  <si>
    <t>ci@mbi@zi@m</t>
  </si>
  <si>
    <t>c@ayli@k</t>
  </si>
  <si>
    <t>c@ayli@i@m</t>
  </si>
  <si>
    <t>ci@nci@k</t>
  </si>
  <si>
    <t>ci@nci@i@m</t>
  </si>
  <si>
    <t>derbent</t>
  </si>
  <si>
    <t>derbentim</t>
  </si>
  <si>
    <t>saydam</t>
  </si>
  <si>
    <t>saydami@m</t>
  </si>
  <si>
    <t>s@ey</t>
  </si>
  <si>
    <t>s@eyim</t>
  </si>
  <si>
    <t>gu@lek</t>
  </si>
  <si>
    <t>gu@leim</t>
  </si>
  <si>
    <t>gu@lha:ne</t>
  </si>
  <si>
    <t>gu@lha:nem</t>
  </si>
  <si>
    <t>gu@lhane</t>
  </si>
  <si>
    <t>c@eyiz</t>
  </si>
  <si>
    <t>c@eyizim</t>
  </si>
  <si>
    <t>c@ehiz</t>
  </si>
  <si>
    <t>sa:ye</t>
  </si>
  <si>
    <t>sa:yem</t>
  </si>
  <si>
    <t>saye</t>
  </si>
  <si>
    <t>Fars c@ihre</t>
  </si>
  <si>
    <t>ci@rci@r</t>
  </si>
  <si>
    <t>ci@rci@ri@m</t>
  </si>
  <si>
    <t>sayfa</t>
  </si>
  <si>
    <t>sayfam</t>
  </si>
  <si>
    <t>s@eyh</t>
  </si>
  <si>
    <t>s@eyhim</t>
  </si>
  <si>
    <t>sayfiye</t>
  </si>
  <si>
    <t>sayfiyem</t>
  </si>
  <si>
    <t>c@ekap</t>
  </si>
  <si>
    <t>c@ekabi@m</t>
  </si>
  <si>
    <t>ci@rlak</t>
  </si>
  <si>
    <t>ci@rlai@m</t>
  </si>
  <si>
    <t>saygi@</t>
  </si>
  <si>
    <t>saygi@m</t>
  </si>
  <si>
    <t>dereko@y</t>
  </si>
  <si>
    <t>dereko@yu@m</t>
  </si>
  <si>
    <t>c@ekc@ek</t>
  </si>
  <si>
    <t>c@ekc@eim</t>
  </si>
  <si>
    <t>c@ekecek</t>
  </si>
  <si>
    <t>c@ekeceim</t>
  </si>
  <si>
    <t>ai@rli@k</t>
  </si>
  <si>
    <t>ai@rli@i@m</t>
  </si>
  <si>
    <t>ag@i@rli@k</t>
  </si>
  <si>
    <t>diyarem</t>
  </si>
  <si>
    <t>kalafat</t>
  </si>
  <si>
    <t>kalafati@m</t>
  </si>
  <si>
    <t>Itl calafato</t>
  </si>
  <si>
    <t>kalafatc@i@</t>
  </si>
  <si>
    <t>kalafatc@i@m</t>
  </si>
  <si>
    <t>kalafatc@i@li@k</t>
  </si>
  <si>
    <t>kalamar</t>
  </si>
  <si>
    <t>kalamari@m</t>
  </si>
  <si>
    <t>ki@zi@li@rmak</t>
  </si>
  <si>
    <t>ki@zi@li@rmai@m</t>
  </si>
  <si>
    <t>dayani@s@</t>
  </si>
  <si>
    <t>dayani@s@i@m</t>
  </si>
  <si>
    <t>ki@zi@lkaya</t>
  </si>
  <si>
    <t>ki@zi@lkayam</t>
  </si>
  <si>
    <t>domates</t>
  </si>
  <si>
    <t>domatesim</t>
  </si>
  <si>
    <t>entoksikasyon</t>
  </si>
  <si>
    <t>entoksikasyonum</t>
  </si>
  <si>
    <t>entrika</t>
  </si>
  <si>
    <t>entrikam</t>
  </si>
  <si>
    <t>Itl intrigo</t>
  </si>
  <si>
    <t>dayi@</t>
  </si>
  <si>
    <t>dayi@m</t>
  </si>
  <si>
    <t>dominant</t>
  </si>
  <si>
    <t>dominanti@m</t>
  </si>
  <si>
    <t>enu@stu@nlu@k</t>
  </si>
  <si>
    <t>enu@stu@nlu@u@m</t>
  </si>
  <si>
    <t>dumur</t>
  </si>
  <si>
    <t>dumurum</t>
  </si>
  <si>
    <t>domur</t>
  </si>
  <si>
    <t>enva:</t>
  </si>
  <si>
    <t>enva:i@m</t>
  </si>
  <si>
    <t>enva</t>
  </si>
  <si>
    <t>domuz</t>
  </si>
  <si>
    <t>domuzum</t>
  </si>
  <si>
    <t>envanter</t>
  </si>
  <si>
    <t>envanterim</t>
  </si>
  <si>
    <t>ki@zi@ltepe</t>
  </si>
  <si>
    <t>ki@zi@ltepem</t>
  </si>
  <si>
    <t>domuzayai@</t>
  </si>
  <si>
    <t>domuzayai@m</t>
  </si>
  <si>
    <t>domuzayag@i@</t>
  </si>
  <si>
    <t>domuzayak</t>
  </si>
  <si>
    <t>dazlak</t>
  </si>
  <si>
    <t>dazlai@m</t>
  </si>
  <si>
    <t>don</t>
  </si>
  <si>
    <t>donum</t>
  </si>
  <si>
    <t>donakalan</t>
  </si>
  <si>
    <t>donakalani@m</t>
  </si>
  <si>
    <t>kalan</t>
  </si>
  <si>
    <t>kalani@m</t>
  </si>
  <si>
    <t>kalantor</t>
  </si>
  <si>
    <t>kalantorum</t>
  </si>
  <si>
    <t>kalas</t>
  </si>
  <si>
    <t>kalasi@m</t>
  </si>
  <si>
    <t>kalay</t>
  </si>
  <si>
    <t>kalayci@</t>
  </si>
  <si>
    <t>kalayci@m</t>
  </si>
  <si>
    <t>kalayaci@li@k</t>
  </si>
  <si>
    <t>kalp</t>
  </si>
  <si>
    <t>kalbim</t>
  </si>
  <si>
    <t>kalb</t>
  </si>
  <si>
    <t>epe:ri</t>
  </si>
  <si>
    <t>epe:rim</t>
  </si>
  <si>
    <t>epeg@ri</t>
  </si>
  <si>
    <t>donani@m</t>
  </si>
  <si>
    <t>donani@mi@m</t>
  </si>
  <si>
    <t>dona</t>
  </si>
  <si>
    <t>donanma</t>
  </si>
  <si>
    <t>donanmam</t>
  </si>
  <si>
    <t>donan</t>
  </si>
  <si>
    <t>epey</t>
  </si>
  <si>
    <t>epeyiyim</t>
  </si>
  <si>
    <t>donati@</t>
  </si>
  <si>
    <t>donati@m</t>
  </si>
  <si>
    <t>epidemi</t>
  </si>
  <si>
    <t>epidemim</t>
  </si>
  <si>
    <t>epidemik</t>
  </si>
  <si>
    <t>debdebe</t>
  </si>
  <si>
    <t>debdebem</t>
  </si>
  <si>
    <t>dondurma</t>
  </si>
  <si>
    <t>dondurmam</t>
  </si>
  <si>
    <t>done</t>
  </si>
  <si>
    <t>donem</t>
  </si>
  <si>
    <t>donjuan</t>
  </si>
  <si>
    <t>donjuani@m</t>
  </si>
  <si>
    <t>kalbur</t>
  </si>
  <si>
    <t>kalburum</t>
  </si>
  <si>
    <t>kalburcu</t>
  </si>
  <si>
    <t>kalburcum</t>
  </si>
  <si>
    <t>kalc@a</t>
  </si>
  <si>
    <t>kalc@am</t>
  </si>
  <si>
    <t>kaldi@rac@</t>
  </si>
  <si>
    <t>kaldi@raci@m</t>
  </si>
  <si>
    <t>kaldi@ri@m</t>
  </si>
  <si>
    <t>kaldi@ri@mi@m</t>
  </si>
  <si>
    <t>kaldi@ri@mci@</t>
  </si>
  <si>
    <t>c@ounluk</t>
  </si>
  <si>
    <t>c@ounluum</t>
  </si>
  <si>
    <t>c@og@unluk</t>
  </si>
  <si>
    <t>debi:</t>
  </si>
  <si>
    <t>debi:m</t>
  </si>
  <si>
    <t>debi</t>
  </si>
  <si>
    <t>debriyaj</t>
  </si>
  <si>
    <t>debriyaji@m</t>
  </si>
  <si>
    <t>debreyaj</t>
  </si>
  <si>
    <t>donkis@otluk</t>
  </si>
  <si>
    <t>donkis@otluum</t>
  </si>
  <si>
    <t>c@ok</t>
  </si>
  <si>
    <t>c@okum</t>
  </si>
  <si>
    <t>dede</t>
  </si>
  <si>
    <t>dedem</t>
  </si>
  <si>
    <t>c@okanlamli@</t>
  </si>
  <si>
    <t>c@okanlamli@m</t>
  </si>
  <si>
    <t>c@okanlamli@li@k</t>
  </si>
  <si>
    <t>detektif</t>
  </si>
  <si>
    <t>detektifim</t>
  </si>
  <si>
    <t>dedektif</t>
  </si>
  <si>
    <t>c@okbilmis@</t>
  </si>
  <si>
    <t>c@okbilmis@im</t>
  </si>
  <si>
    <t>dedik</t>
  </si>
  <si>
    <t>dediim</t>
  </si>
  <si>
    <t>de</t>
  </si>
  <si>
    <t>donsuz</t>
  </si>
  <si>
    <t>donsuzum</t>
  </si>
  <si>
    <t>erat</t>
  </si>
  <si>
    <t>era:ti@m</t>
  </si>
  <si>
    <t>Mon -ar</t>
  </si>
  <si>
    <t>dedikodu</t>
  </si>
  <si>
    <t>dedikodum</t>
  </si>
  <si>
    <t>donuk</t>
  </si>
  <si>
    <t>donuum</t>
  </si>
  <si>
    <t>era:zil</t>
  </si>
  <si>
    <t>era:zilim</t>
  </si>
  <si>
    <t>erazil</t>
  </si>
  <si>
    <t>c@okluk</t>
  </si>
  <si>
    <t>c@okluum</t>
  </si>
  <si>
    <t>dedirgin</t>
  </si>
  <si>
    <t>donyai@</t>
  </si>
  <si>
    <t>donyai@m</t>
  </si>
  <si>
    <t>donyag@i@</t>
  </si>
  <si>
    <t>donyag@</t>
  </si>
  <si>
    <t>dopdolu</t>
  </si>
  <si>
    <t>dopdolum</t>
  </si>
  <si>
    <t>erbap</t>
  </si>
  <si>
    <t>erba:bi@m</t>
  </si>
  <si>
    <t>erbab</t>
  </si>
  <si>
    <t>dopink</t>
  </si>
  <si>
    <t>dopingim</t>
  </si>
  <si>
    <t>doping</t>
  </si>
  <si>
    <t>c@olak</t>
  </si>
  <si>
    <t>c@olai@m</t>
  </si>
  <si>
    <t>colak</t>
  </si>
  <si>
    <t>c@olakli@k</t>
  </si>
  <si>
    <t>def</t>
  </si>
  <si>
    <t>defim</t>
  </si>
  <si>
    <t>defi</t>
  </si>
  <si>
    <t>defa:</t>
  </si>
  <si>
    <t>defa:m</t>
  </si>
  <si>
    <t>defa</t>
  </si>
  <si>
    <t>doruk</t>
  </si>
  <si>
    <t>doruum</t>
  </si>
  <si>
    <t>c@oluk</t>
  </si>
  <si>
    <t>c@oluum</t>
  </si>
  <si>
    <t>defans</t>
  </si>
  <si>
    <t>defansi@m</t>
  </si>
  <si>
    <t>c@olukc@ocuk</t>
  </si>
  <si>
    <t>c@olukc@ocuum</t>
  </si>
  <si>
    <t>defi:</t>
  </si>
  <si>
    <t>defi:m</t>
  </si>
  <si>
    <t>dosdo:ru</t>
  </si>
  <si>
    <t>dosdo:rum</t>
  </si>
  <si>
    <t>dosdog@ru</t>
  </si>
  <si>
    <t>defile</t>
  </si>
  <si>
    <t>defilem</t>
  </si>
  <si>
    <t>dost</t>
  </si>
  <si>
    <t>dostum</t>
  </si>
  <si>
    <t>c@omak</t>
  </si>
  <si>
    <t>c@omai@m</t>
  </si>
  <si>
    <t>Mon c@omag@</t>
  </si>
  <si>
    <t>defin</t>
  </si>
  <si>
    <t>definim</t>
  </si>
  <si>
    <t>dosta:ne</t>
  </si>
  <si>
    <t>dosta:nem</t>
  </si>
  <si>
    <t>dostane</t>
  </si>
  <si>
    <t>defi:ne</t>
  </si>
  <si>
    <t>defi:nem</t>
  </si>
  <si>
    <t>define</t>
  </si>
  <si>
    <t>dosya</t>
  </si>
  <si>
    <t>dosyam</t>
  </si>
  <si>
    <t>Fr dossier</t>
  </si>
  <si>
    <t>ali@s@i@k</t>
  </si>
  <si>
    <t>ali@s@i@i@m</t>
  </si>
  <si>
    <t>doy</t>
  </si>
  <si>
    <t>ali@s@veris@</t>
  </si>
  <si>
    <t>ali@s@veris@im</t>
  </si>
  <si>
    <t>alicengiz</t>
  </si>
  <si>
    <t>alicengizim</t>
  </si>
  <si>
    <t>aliki@ran</t>
  </si>
  <si>
    <t>aliki@rani@m</t>
  </si>
  <si>
    <t>a:lil</t>
  </si>
  <si>
    <t>a:lilim</t>
  </si>
  <si>
    <t>alil</t>
  </si>
  <si>
    <t>alim</t>
  </si>
  <si>
    <t>alimallah</t>
  </si>
  <si>
    <t>alimallahi@m</t>
  </si>
  <si>
    <t>alivre</t>
  </si>
  <si>
    <t>alivrem</t>
  </si>
  <si>
    <t>Fr ˆ livre</t>
  </si>
  <si>
    <t>c@omar</t>
  </si>
  <si>
    <t>c@omari@m</t>
  </si>
  <si>
    <t>definisyon</t>
  </si>
  <si>
    <t>definisyonum</t>
  </si>
  <si>
    <t>c@upra</t>
  </si>
  <si>
    <t>c@upram</t>
  </si>
  <si>
    <t>c@opra</t>
  </si>
  <si>
    <t>c@opur</t>
  </si>
  <si>
    <t>c@opurum</t>
  </si>
  <si>
    <t>Yun daphne</t>
  </si>
  <si>
    <t>doyum</t>
  </si>
  <si>
    <t>doyumum</t>
  </si>
  <si>
    <t>c@orap</t>
  </si>
  <si>
    <t>c@orabi@m</t>
  </si>
  <si>
    <t>c@orab</t>
  </si>
  <si>
    <t>doz</t>
  </si>
  <si>
    <t>dozum</t>
  </si>
  <si>
    <t>c@orak</t>
  </si>
  <si>
    <t>c@orai@m</t>
  </si>
  <si>
    <t>defo</t>
  </si>
  <si>
    <t>defom</t>
  </si>
  <si>
    <t>dozer</t>
  </si>
  <si>
    <t>dozerim</t>
  </si>
  <si>
    <t>deformasyon</t>
  </si>
  <si>
    <t>deformasyonum</t>
  </si>
  <si>
    <t>di@ragon</t>
  </si>
  <si>
    <t>di@ragonum</t>
  </si>
  <si>
    <t>dragon</t>
  </si>
  <si>
    <t>c@orbayi@</t>
  </si>
  <si>
    <t>c@orbaci@</t>
  </si>
  <si>
    <t>c@orba</t>
  </si>
  <si>
    <t>defter</t>
  </si>
  <si>
    <t>defterim</t>
  </si>
  <si>
    <t>drahmi</t>
  </si>
  <si>
    <t>drahmim</t>
  </si>
  <si>
    <t>defterdar</t>
  </si>
  <si>
    <t>defterdari@m</t>
  </si>
  <si>
    <t>Yun-fars</t>
  </si>
  <si>
    <t>di@rahoma</t>
  </si>
  <si>
    <t>di@rahomam</t>
  </si>
  <si>
    <t>drahoma</t>
  </si>
  <si>
    <t>aliyu@la:l@a:</t>
  </si>
  <si>
    <t>aliyu@la:l@a:m</t>
  </si>
  <si>
    <t>aliyu@la@la@</t>
  </si>
  <si>
    <t>di@raje</t>
  </si>
  <si>
    <t>di@rajem</t>
  </si>
  <si>
    <t>draje</t>
  </si>
  <si>
    <t>ali:ze</t>
  </si>
  <si>
    <t>ali:zem</t>
  </si>
  <si>
    <t>alize</t>
  </si>
  <si>
    <t>Fr alizŽ</t>
  </si>
  <si>
    <t>alkali</t>
  </si>
  <si>
    <t>alkalim</t>
  </si>
  <si>
    <t>Fr alcali</t>
  </si>
  <si>
    <t>algarna</t>
  </si>
  <si>
    <t>algarnam</t>
  </si>
  <si>
    <t>alkarna</t>
  </si>
  <si>
    <t>alki@s@</t>
  </si>
  <si>
    <t>alki@s@i@m</t>
  </si>
  <si>
    <t>alki@s@c@i@</t>
  </si>
  <si>
    <t>alki@s@c@i@m</t>
  </si>
  <si>
    <t>alkol@</t>
  </si>
  <si>
    <t>alkol@u@m</t>
  </si>
  <si>
    <t>alkol</t>
  </si>
  <si>
    <t>Ar al-ku@u@@l&gt;fr alco</t>
  </si>
  <si>
    <t>c@orbaci@m</t>
  </si>
  <si>
    <t>di@ram</t>
  </si>
  <si>
    <t>di@rami@m</t>
  </si>
  <si>
    <t>dram</t>
  </si>
  <si>
    <t>deyer</t>
  </si>
  <si>
    <t>deyerim</t>
  </si>
  <si>
    <t>deg@er</t>
  </si>
  <si>
    <t>di@reyer</t>
  </si>
  <si>
    <t>di@reyerim</t>
  </si>
  <si>
    <t>drayer</t>
  </si>
  <si>
    <t>deerbilir</t>
  </si>
  <si>
    <t>deerbilirim</t>
  </si>
  <si>
    <t>deg@erbilirlik</t>
  </si>
  <si>
    <t>deg@erbilir</t>
  </si>
  <si>
    <t>dretnot</t>
  </si>
  <si>
    <t>dretnotum</t>
  </si>
  <si>
    <t>drednot</t>
  </si>
  <si>
    <t>c@u@k</t>
  </si>
  <si>
    <t>c@u@ku@m</t>
  </si>
  <si>
    <t>deyyin</t>
  </si>
  <si>
    <t>deyyinim</t>
  </si>
  <si>
    <t>deg@gin</t>
  </si>
  <si>
    <t>deyil</t>
  </si>
  <si>
    <t>deyilim</t>
  </si>
  <si>
    <t>deg@il</t>
  </si>
  <si>
    <t>di@resaj</t>
  </si>
  <si>
    <t>di@resaji@m</t>
  </si>
  <si>
    <t>dresaj</t>
  </si>
  <si>
    <t>deyim</t>
  </si>
  <si>
    <t>deyimim</t>
  </si>
  <si>
    <t>deg@im</t>
  </si>
  <si>
    <t>di@retnot</t>
  </si>
  <si>
    <t>di@retnotum</t>
  </si>
  <si>
    <t>c@u@nku@</t>
  </si>
  <si>
    <t>c@u@nku@m</t>
  </si>
  <si>
    <t>c@u@nki</t>
  </si>
  <si>
    <t>deyin</t>
  </si>
  <si>
    <t>deinim</t>
  </si>
  <si>
    <t>deg@in</t>
  </si>
  <si>
    <t>deinimim</t>
  </si>
  <si>
    <t>deg@inim</t>
  </si>
  <si>
    <t>diripling</t>
  </si>
  <si>
    <t>diriplingim</t>
  </si>
  <si>
    <t>dripling</t>
  </si>
  <si>
    <t>al@l@ak</t>
  </si>
  <si>
    <t>al@l@a:i@m</t>
  </si>
  <si>
    <t>alla@k</t>
  </si>
  <si>
    <t>al@l@a:me</t>
  </si>
  <si>
    <t>al@l@a:mem</t>
  </si>
  <si>
    <t>alla@me</t>
  </si>
  <si>
    <t>allahli@k</t>
  </si>
  <si>
    <t>allahli@i@m</t>
  </si>
  <si>
    <t>al@l@aki@m</t>
  </si>
  <si>
    <t>allak</t>
  </si>
  <si>
    <t>allame</t>
  </si>
  <si>
    <t>alla:sen</t>
  </si>
  <si>
    <t>alla:senim</t>
  </si>
  <si>
    <t>allasen</t>
  </si>
  <si>
    <t>allegiretto</t>
  </si>
  <si>
    <t>allegirettom</t>
  </si>
  <si>
    <t>allegretto</t>
  </si>
  <si>
    <t>allem</t>
  </si>
  <si>
    <t>allemim</t>
  </si>
  <si>
    <t>c@u@ru@kc@e</t>
  </si>
  <si>
    <t>c@u@ru@kc@em</t>
  </si>
  <si>
    <t>c@u@ru@k</t>
  </si>
  <si>
    <t>deirmen</t>
  </si>
  <si>
    <t>deirmenim</t>
  </si>
  <si>
    <t>deg@irmen</t>
  </si>
  <si>
    <t>deirmenci</t>
  </si>
  <si>
    <t>deirmencim</t>
  </si>
  <si>
    <t>deg@irmenci</t>
  </si>
  <si>
    <t>c@u@s@</t>
  </si>
  <si>
    <t>c@u@s@u@m</t>
  </si>
  <si>
    <t>c@ubuk</t>
  </si>
  <si>
    <t>c@ubuum</t>
  </si>
  <si>
    <t>Fars c@u@@bek</t>
  </si>
  <si>
    <t>deis@ebilir</t>
  </si>
  <si>
    <t>deis@ebilirim</t>
  </si>
  <si>
    <t>deg@is@ebilir</t>
  </si>
  <si>
    <t>deg@is@</t>
  </si>
  <si>
    <t>c@uha:</t>
  </si>
  <si>
    <t>c@uha:m</t>
  </si>
  <si>
    <t>c@uha</t>
  </si>
  <si>
    <t>Fars c@u@@he</t>
  </si>
  <si>
    <t>de:is@tirge</t>
  </si>
  <si>
    <t>de:is@tirgem</t>
  </si>
  <si>
    <t>deg@is@tirge</t>
  </si>
  <si>
    <t>c@uhadar</t>
  </si>
  <si>
    <t>c@uhadari@m</t>
  </si>
  <si>
    <t>de:nek</t>
  </si>
  <si>
    <t>de:neim</t>
  </si>
  <si>
    <t>deg@nek</t>
  </si>
  <si>
    <t>allemkallem</t>
  </si>
  <si>
    <t>allemkallemim</t>
  </si>
  <si>
    <t>allem kallem</t>
  </si>
  <si>
    <t>alli@</t>
  </si>
  <si>
    <t>alli@m</t>
  </si>
  <si>
    <t>alli@k</t>
  </si>
  <si>
    <t>alli@i@m</t>
  </si>
  <si>
    <t>almamazli@k</t>
  </si>
  <si>
    <t>almamazli@i@m</t>
  </si>
  <si>
    <t>almanak</t>
  </si>
  <si>
    <t>almanaki@m</t>
  </si>
  <si>
    <t>Ar&gt; fr</t>
  </si>
  <si>
    <t>c@ukur</t>
  </si>
  <si>
    <t>c@ukurum</t>
  </si>
  <si>
    <t>degajman</t>
  </si>
  <si>
    <t>degajmani@m</t>
  </si>
  <si>
    <t>c@ul</t>
  </si>
  <si>
    <t>c@ulum</t>
  </si>
  <si>
    <t>deha:</t>
  </si>
  <si>
    <t>deha:m</t>
  </si>
  <si>
    <t>deha</t>
  </si>
  <si>
    <t>c@ulluk</t>
  </si>
  <si>
    <t>c@ulluum</t>
  </si>
  <si>
    <t>deha:let</t>
  </si>
  <si>
    <t>deha:letim</t>
  </si>
  <si>
    <t>dehalet</t>
  </si>
  <si>
    <t>c@ulsuz</t>
  </si>
  <si>
    <t>c@ulsuzum</t>
  </si>
  <si>
    <t>dehliz</t>
  </si>
  <si>
    <t>dehlizim</t>
  </si>
  <si>
    <t>alo</t>
  </si>
  <si>
    <t>alom</t>
  </si>
  <si>
    <t>alpaga</t>
  </si>
  <si>
    <t>alpagam</t>
  </si>
  <si>
    <t>alpaka</t>
  </si>
  <si>
    <t>So am native lang</t>
  </si>
  <si>
    <t>als@imi</t>
  </si>
  <si>
    <t>als@imim</t>
  </si>
  <si>
    <t>Fr &lt; ar</t>
  </si>
  <si>
    <t>alt</t>
  </si>
  <si>
    <t>alti@m</t>
  </si>
  <si>
    <t>alti@</t>
  </si>
  <si>
    <t>alterasyon</t>
  </si>
  <si>
    <t>alterasyonum</t>
  </si>
  <si>
    <t>c@urc@ur</t>
  </si>
  <si>
    <t>c@urc@urum</t>
  </si>
  <si>
    <t>dehs@et</t>
  </si>
  <si>
    <t>dehs@etim</t>
  </si>
  <si>
    <t>c@uval</t>
  </si>
  <si>
    <t>c@uvali@m</t>
  </si>
  <si>
    <t>Fars cu@val</t>
  </si>
  <si>
    <t>c@uvalci@</t>
  </si>
  <si>
    <t>dejenerasyon</t>
  </si>
  <si>
    <t>dejenerasyonum</t>
  </si>
  <si>
    <t>c@uvalci@m</t>
  </si>
  <si>
    <t>c@uvalci</t>
  </si>
  <si>
    <t>dek</t>
  </si>
  <si>
    <t>dekim</t>
  </si>
  <si>
    <t>ca:li:</t>
  </si>
  <si>
    <t>ca:li:m</t>
  </si>
  <si>
    <t>ca@li</t>
  </si>
  <si>
    <t>deka</t>
  </si>
  <si>
    <t>dekam</t>
  </si>
  <si>
    <t>deka-</t>
  </si>
  <si>
    <t>ca:mi</t>
  </si>
  <si>
    <t>ca:mim</t>
  </si>
  <si>
    <t>ca@mi</t>
  </si>
  <si>
    <t>dekan</t>
  </si>
  <si>
    <t>dekani@m</t>
  </si>
  <si>
    <t>dekar</t>
  </si>
  <si>
    <t>dekari@m</t>
  </si>
  <si>
    <t>altes</t>
  </si>
  <si>
    <t>altesim</t>
  </si>
  <si>
    <t>altli@k</t>
  </si>
  <si>
    <t>altli@i@m</t>
  </si>
  <si>
    <t>alti@k</t>
  </si>
  <si>
    <t>alti@n</t>
  </si>
  <si>
    <t>alti@ni@m</t>
  </si>
  <si>
    <t>alti@nci@</t>
  </si>
  <si>
    <t>alti@nci@m</t>
  </si>
  <si>
    <t>alti@nci@k</t>
  </si>
  <si>
    <t>alti@nci@i@m</t>
  </si>
  <si>
    <t>alti@parmak</t>
  </si>
  <si>
    <t>alti@parmai@m</t>
  </si>
  <si>
    <t>alti@patlar</t>
  </si>
  <si>
    <t>alti@patlari@m</t>
  </si>
  <si>
    <t>caba</t>
  </si>
  <si>
    <t>cabam</t>
  </si>
  <si>
    <t>Itl giabba</t>
  </si>
  <si>
    <t>caci@k</t>
  </si>
  <si>
    <t>caci@ki@m</t>
  </si>
  <si>
    <t>Erm caci@g</t>
  </si>
  <si>
    <t>cadoloz</t>
  </si>
  <si>
    <t>cadolozum</t>
  </si>
  <si>
    <t>cadaloz</t>
  </si>
  <si>
    <t>Fars ca@du@@</t>
  </si>
  <si>
    <t>cadde</t>
  </si>
  <si>
    <t>caddem</t>
  </si>
  <si>
    <t>cadi@</t>
  </si>
  <si>
    <t>cadi@m</t>
  </si>
  <si>
    <t>cafcaf</t>
  </si>
  <si>
    <t>cafcafi@m</t>
  </si>
  <si>
    <t>cag@</t>
  </si>
  <si>
    <t>alti@s@ar</t>
  </si>
  <si>
    <t>alti@s@ari@m</t>
  </si>
  <si>
    <t>altimetre</t>
  </si>
  <si>
    <t>altimetrem</t>
  </si>
  <si>
    <t>Fr altimtre</t>
  </si>
  <si>
    <t>altli@</t>
  </si>
  <si>
    <t>altli@m</t>
  </si>
  <si>
    <t>alto</t>
  </si>
  <si>
    <t>altom</t>
  </si>
  <si>
    <t>Itl alto</t>
  </si>
  <si>
    <t>altsi@ni@f</t>
  </si>
  <si>
    <t>altsi@ni@fi@m</t>
  </si>
  <si>
    <t>Tr +ar</t>
  </si>
  <si>
    <t>alttaraf</t>
  </si>
  <si>
    <t>alttarafi@m</t>
  </si>
  <si>
    <t>Tr+ ar</t>
  </si>
  <si>
    <t>cahil</t>
  </si>
  <si>
    <t>ca:iz</t>
  </si>
  <si>
    <t>ca:izim</t>
  </si>
  <si>
    <t>caiz</t>
  </si>
  <si>
    <t>caka</t>
  </si>
  <si>
    <t>cakam</t>
  </si>
  <si>
    <t>ceketim</t>
  </si>
  <si>
    <t>caket</t>
  </si>
  <si>
    <t>ca:li</t>
  </si>
  <si>
    <t>ca:lim</t>
  </si>
  <si>
    <t>cali</t>
  </si>
  <si>
    <t>cam</t>
  </si>
  <si>
    <t>cami@m</t>
  </si>
  <si>
    <t>camci@</t>
  </si>
  <si>
    <t>camadan</t>
  </si>
  <si>
    <t>camadani@m</t>
  </si>
  <si>
    <t>cambaz</t>
  </si>
  <si>
    <t>cambazi@m</t>
  </si>
  <si>
    <t>Fars ca@n+ba@z</t>
  </si>
  <si>
    <t>cambulcumbul</t>
  </si>
  <si>
    <t>cambulcumbulum</t>
  </si>
  <si>
    <t>cambul cumbul</t>
  </si>
  <si>
    <t>altu@st</t>
  </si>
  <si>
    <t>altu@stu@m</t>
  </si>
  <si>
    <t>altu:ni:</t>
  </si>
  <si>
    <t>altu:ni:m</t>
  </si>
  <si>
    <t>altuni</t>
  </si>
  <si>
    <t>altyapi@</t>
  </si>
  <si>
    <t>altyapi@m</t>
  </si>
  <si>
    <t>alu@vyon</t>
  </si>
  <si>
    <t>alu@vyonum</t>
  </si>
  <si>
    <t>alyanakli@</t>
  </si>
  <si>
    <t>alyanakli@m</t>
  </si>
  <si>
    <t>alyanak</t>
  </si>
  <si>
    <t>al@yans</t>
  </si>
  <si>
    <t>al@yansi@m</t>
  </si>
  <si>
    <t>alyans</t>
  </si>
  <si>
    <t>Fr alliance</t>
  </si>
  <si>
    <t>camci@m</t>
  </si>
  <si>
    <t>camdolap</t>
  </si>
  <si>
    <t>camdolabi@m</t>
  </si>
  <si>
    <t>camdolab</t>
  </si>
  <si>
    <t>cami</t>
  </si>
  <si>
    <t>cami@z</t>
  </si>
  <si>
    <t>cami@zi@m</t>
  </si>
  <si>
    <t>Fars ga@mus; ar</t>
  </si>
  <si>
    <t>camkanatli@lar</t>
  </si>
  <si>
    <t>camkanatli@lari@m</t>
  </si>
  <si>
    <t>cani@m</t>
  </si>
  <si>
    <t>alyuvar</t>
  </si>
  <si>
    <t>alyuvari@m</t>
  </si>
  <si>
    <t>Fars+?</t>
  </si>
  <si>
    <t>ama</t>
  </si>
  <si>
    <t>amam</t>
  </si>
  <si>
    <t>amac@</t>
  </si>
  <si>
    <t>amaci@m</t>
  </si>
  <si>
    <t>amac</t>
  </si>
  <si>
    <t>ama:de</t>
  </si>
  <si>
    <t>ama:dem</t>
  </si>
  <si>
    <t>amade</t>
  </si>
  <si>
    <t>a:ma:l@im</t>
  </si>
  <si>
    <t>amal</t>
  </si>
  <si>
    <t>amalgam</t>
  </si>
  <si>
    <t>amalgami@m</t>
  </si>
  <si>
    <t>a:ma:li:</t>
  </si>
  <si>
    <t>a:ma:li:m</t>
  </si>
  <si>
    <t>amali</t>
  </si>
  <si>
    <t>aman</t>
  </si>
  <si>
    <t>amani@m</t>
  </si>
  <si>
    <t>Ar ama@n</t>
  </si>
  <si>
    <t>amato@r</t>
  </si>
  <si>
    <t>amato@ru@m</t>
  </si>
  <si>
    <t>Fr amateur</t>
  </si>
  <si>
    <t>ambalaj</t>
  </si>
  <si>
    <t>ambalaji@m</t>
  </si>
  <si>
    <t>Fr emballage</t>
  </si>
  <si>
    <t>ambar</t>
  </si>
  <si>
    <t>ambari@m</t>
  </si>
  <si>
    <t>ambargo</t>
  </si>
  <si>
    <t>ambargom</t>
  </si>
  <si>
    <t>kabine</t>
  </si>
  <si>
    <t>kabinem</t>
  </si>
  <si>
    <t>kastanyet</t>
  </si>
  <si>
    <t>kastanyetim</t>
  </si>
  <si>
    <t>kabir</t>
  </si>
  <si>
    <t>kabrim</t>
  </si>
  <si>
    <t>kastanyola</t>
  </si>
  <si>
    <t>kastanyolam</t>
  </si>
  <si>
    <t>kasten</t>
  </si>
  <si>
    <t>kastenim</t>
  </si>
  <si>
    <t>kablo</t>
  </si>
  <si>
    <t>kablom</t>
  </si>
  <si>
    <t>Fr cableau</t>
  </si>
  <si>
    <t>kabotaj</t>
  </si>
  <si>
    <t>kabotaji@m</t>
  </si>
  <si>
    <t>kastrasyon</t>
  </si>
  <si>
    <t>kastrasyonum</t>
  </si>
  <si>
    <t>kasvet</t>
  </si>
  <si>
    <t>kasvetim</t>
  </si>
  <si>
    <t>itlik</t>
  </si>
  <si>
    <t>itliim</t>
  </si>
  <si>
    <t>karanfil</t>
  </si>
  <si>
    <t>karanfilim</t>
  </si>
  <si>
    <t>itmam</t>
  </si>
  <si>
    <t>itma:mi@m</t>
  </si>
  <si>
    <t>karanli@k</t>
  </si>
  <si>
    <t>karanli@i@m</t>
  </si>
  <si>
    <t>karantina</t>
  </si>
  <si>
    <t>karantinam</t>
  </si>
  <si>
    <t>karao:lan</t>
  </si>
  <si>
    <t>karao:lani@m</t>
  </si>
  <si>
    <t>karaog@lan</t>
  </si>
  <si>
    <t>itriyum</t>
  </si>
  <si>
    <t>itriyumum</t>
  </si>
  <si>
    <t>karaolus@</t>
  </si>
  <si>
    <t>karaolus@um</t>
  </si>
  <si>
    <t>karar</t>
  </si>
  <si>
    <t>karari@m</t>
  </si>
  <si>
    <t>kararg@ah</t>
  </si>
  <si>
    <t>kararg@a:hi@m</t>
  </si>
  <si>
    <t>kararga@h</t>
  </si>
  <si>
    <t>ittiba:</t>
  </si>
  <si>
    <t>ittiba:m</t>
  </si>
  <si>
    <t>ittiba</t>
  </si>
  <si>
    <t>ittifak</t>
  </si>
  <si>
    <t>ittifai@m</t>
  </si>
  <si>
    <t>ittihat</t>
  </si>
  <si>
    <t>ittiha:di@m</t>
  </si>
  <si>
    <t>ittihad</t>
  </si>
  <si>
    <t>gu@llu@k</t>
  </si>
  <si>
    <t>gu@llu@u@m</t>
  </si>
  <si>
    <t>gu@lnar</t>
  </si>
  <si>
    <t>gu@lnari@m</t>
  </si>
  <si>
    <t>gu@lpi@nar</t>
  </si>
  <si>
    <t>gu@lpi@nari@m</t>
  </si>
  <si>
    <t>gu@ltepe</t>
  </si>
  <si>
    <t>gu@ltepem</t>
  </si>
  <si>
    <t>karada:</t>
  </si>
  <si>
    <t>karadai@m</t>
  </si>
  <si>
    <t>karadag@</t>
  </si>
  <si>
    <t>kuveyt</t>
  </si>
  <si>
    <t>kuveytim</t>
  </si>
  <si>
    <t>ittiham</t>
  </si>
  <si>
    <t>ittiha:mi@m</t>
  </si>
  <si>
    <t>kararna:me</t>
  </si>
  <si>
    <t>kararna:mem</t>
  </si>
  <si>
    <t>kararname</t>
  </si>
  <si>
    <t>kararti@</t>
  </si>
  <si>
    <t>kararti@m</t>
  </si>
  <si>
    <t>karasaban</t>
  </si>
  <si>
    <t>karasabani@m</t>
  </si>
  <si>
    <t>karasevda:</t>
  </si>
  <si>
    <t>karasevda:m</t>
  </si>
  <si>
    <t>karasevda</t>
  </si>
  <si>
    <t>karate</t>
  </si>
  <si>
    <t>karatem</t>
  </si>
  <si>
    <t>ityatai@</t>
  </si>
  <si>
    <t>ityatai@m</t>
  </si>
  <si>
    <t>ityatag@i@</t>
  </si>
  <si>
    <t>karavan</t>
  </si>
  <si>
    <t>karavani@m</t>
  </si>
  <si>
    <t>karavana</t>
  </si>
  <si>
    <t>karavanam</t>
  </si>
  <si>
    <t>gu@mu@ldu@r</t>
  </si>
  <si>
    <t>gu@mu@ldu@ru@m</t>
  </si>
  <si>
    <t>gu@mu@s@dere</t>
  </si>
  <si>
    <t>gu@mu@s@derem</t>
  </si>
  <si>
    <t>kuzguncuk</t>
  </si>
  <si>
    <t>kuzguncuum</t>
  </si>
  <si>
    <t>karahalli@</t>
  </si>
  <si>
    <t>karahalli@m</t>
  </si>
  <si>
    <t>ivecen</t>
  </si>
  <si>
    <t>ivecenim</t>
  </si>
  <si>
    <t>karayai@z</t>
  </si>
  <si>
    <t>karayai@zi@m</t>
  </si>
  <si>
    <t>karayag@i@z</t>
  </si>
  <si>
    <t>ivedi:</t>
  </si>
  <si>
    <t>ivedi:m</t>
  </si>
  <si>
    <t>ividi</t>
  </si>
  <si>
    <t>karayel</t>
  </si>
  <si>
    <t>karayelim</t>
  </si>
  <si>
    <t>karbon</t>
  </si>
  <si>
    <t>karbonum</t>
  </si>
  <si>
    <t>sayri@</t>
  </si>
  <si>
    <t>sayri@m</t>
  </si>
  <si>
    <t>gu@mu@s@haci@ko@y</t>
  </si>
  <si>
    <t>gu@mu@s@haci@ko@yu@m</t>
  </si>
  <si>
    <t>gu@mu@s@ha:ne</t>
  </si>
  <si>
    <t>gu@mu@s@ha:nem</t>
  </si>
  <si>
    <t>gu@mu@s@hane</t>
  </si>
  <si>
    <t>seyyat</t>
  </si>
  <si>
    <t>seyya:di@m</t>
  </si>
  <si>
    <t>sayyad</t>
  </si>
  <si>
    <t>dikici</t>
  </si>
  <si>
    <t>dikicim</t>
  </si>
  <si>
    <t>dik</t>
  </si>
  <si>
    <t>saz</t>
  </si>
  <si>
    <t>sazi@m</t>
  </si>
  <si>
    <t>sazci@</t>
  </si>
  <si>
    <t>sazan</t>
  </si>
  <si>
    <t>sazani@m</t>
  </si>
  <si>
    <t>sazci@m</t>
  </si>
  <si>
    <t>dikim</t>
  </si>
  <si>
    <t>dikimim</t>
  </si>
  <si>
    <t>sa:zende</t>
  </si>
  <si>
    <t>sa:zendem</t>
  </si>
  <si>
    <t>sazende</t>
  </si>
  <si>
    <t>dikine</t>
  </si>
  <si>
    <t>dikinem</t>
  </si>
  <si>
    <t>sazli@k</t>
  </si>
  <si>
    <t>sazli@i@m</t>
  </si>
  <si>
    <t>dikis@</t>
  </si>
  <si>
    <t>dikis@im</t>
  </si>
  <si>
    <t>dikis@c@i</t>
  </si>
  <si>
    <t>dikis@c@im</t>
  </si>
  <si>
    <t>karaho@yu@k</t>
  </si>
  <si>
    <t>karaho@yu@u@m</t>
  </si>
  <si>
    <t>le:</t>
  </si>
  <si>
    <t>le:m</t>
  </si>
  <si>
    <t>dikit</t>
  </si>
  <si>
    <t>dikitim</t>
  </si>
  <si>
    <t>dikiz</t>
  </si>
  <si>
    <t>dikizim</t>
  </si>
  <si>
    <t>dikkafali@</t>
  </si>
  <si>
    <t>dikkafali@m</t>
  </si>
  <si>
    <t>karci@ar</t>
  </si>
  <si>
    <t>karci@ari@m</t>
  </si>
  <si>
    <t>karci@g@ar</t>
  </si>
  <si>
    <t>kardes@</t>
  </si>
  <si>
    <t>kardes@im</t>
  </si>
  <si>
    <t>iyice</t>
  </si>
  <si>
    <t>iyicem</t>
  </si>
  <si>
    <t>kardes@c@e</t>
  </si>
  <si>
    <t>kardes@c@em</t>
  </si>
  <si>
    <t>iyot</t>
  </si>
  <si>
    <t>iyotum</t>
  </si>
  <si>
    <t>iyodum</t>
  </si>
  <si>
    <t>iyod</t>
  </si>
  <si>
    <t>iyod-</t>
  </si>
  <si>
    <t>kardinal@</t>
  </si>
  <si>
    <t>kardinal@im</t>
  </si>
  <si>
    <t>kardinal</t>
  </si>
  <si>
    <t>kardiyo</t>
  </si>
  <si>
    <t>kardiyom</t>
  </si>
  <si>
    <t>kardiyo-</t>
  </si>
  <si>
    <t>kare</t>
  </si>
  <si>
    <t>karem</t>
  </si>
  <si>
    <t>iz</t>
  </si>
  <si>
    <t>izim</t>
  </si>
  <si>
    <t>izci</t>
  </si>
  <si>
    <t>seans</t>
  </si>
  <si>
    <t>seansi@m</t>
  </si>
  <si>
    <t>sebat</t>
  </si>
  <si>
    <t>seba:ti@m</t>
  </si>
  <si>
    <t>gu@mu@s@yaka</t>
  </si>
  <si>
    <t>gu@mu@s@yakam</t>
  </si>
  <si>
    <t>l@apon</t>
  </si>
  <si>
    <t>l@aponum</t>
  </si>
  <si>
    <t>la@pon</t>
  </si>
  <si>
    <t>seba:yu@du@</t>
  </si>
  <si>
    <t>seba:yu@du@u@m</t>
  </si>
  <si>
    <t>sebayu@du@</t>
  </si>
  <si>
    <t>l@az</t>
  </si>
  <si>
    <t>l@azi@m</t>
  </si>
  <si>
    <t>la@z</t>
  </si>
  <si>
    <t>dikkat</t>
  </si>
  <si>
    <t>dikkatim</t>
  </si>
  <si>
    <t>dikkatli</t>
  </si>
  <si>
    <t>dikkatlim</t>
  </si>
  <si>
    <t>sebep</t>
  </si>
  <si>
    <t>sebebim</t>
  </si>
  <si>
    <t>sebeb</t>
  </si>
  <si>
    <t>ladik</t>
  </si>
  <si>
    <t>ladiim</t>
  </si>
  <si>
    <t>dikleme</t>
  </si>
  <si>
    <t>diklemem</t>
  </si>
  <si>
    <t>sebeb-</t>
  </si>
  <si>
    <t>gu@ndoan</t>
  </si>
  <si>
    <t>gu@ndoani@m</t>
  </si>
  <si>
    <t>gu@ndog@an</t>
  </si>
  <si>
    <t>diklemesine</t>
  </si>
  <si>
    <t>gu@ndo:du</t>
  </si>
  <si>
    <t>gu@ndo:dum</t>
  </si>
  <si>
    <t>gu@ndog@du</t>
  </si>
  <si>
    <t>karaisa:li@</t>
  </si>
  <si>
    <t>karaisa:li@m</t>
  </si>
  <si>
    <t>karaisali@</t>
  </si>
  <si>
    <t>lahey</t>
  </si>
  <si>
    <t>laheyim</t>
  </si>
  <si>
    <t>diklik</t>
  </si>
  <si>
    <t>dikliim</t>
  </si>
  <si>
    <t>gu@ndo:mus@</t>
  </si>
  <si>
    <t>gu@ndo:mus@um</t>
  </si>
  <si>
    <t>gu@ndog@mus@</t>
  </si>
  <si>
    <t>karakaya</t>
  </si>
  <si>
    <t>karakayam</t>
  </si>
  <si>
    <t>lalapas@a</t>
  </si>
  <si>
    <t>lalapas@am</t>
  </si>
  <si>
    <t>dikme</t>
  </si>
  <si>
    <t>dikmem</t>
  </si>
  <si>
    <t>la:leli</t>
  </si>
  <si>
    <t>la:lelim</t>
  </si>
  <si>
    <t>laleli</t>
  </si>
  <si>
    <t>lapon</t>
  </si>
  <si>
    <t>dikmen</t>
  </si>
  <si>
    <t>dikmenim</t>
  </si>
  <si>
    <t>i:zac@</t>
  </si>
  <si>
    <t>i:za:ci@m</t>
  </si>
  <si>
    <t>izac</t>
  </si>
  <si>
    <t>karga</t>
  </si>
  <si>
    <t>kargam</t>
  </si>
  <si>
    <t>kargaburnu</t>
  </si>
  <si>
    <t>kargaburnum</t>
  </si>
  <si>
    <t>kargaburun</t>
  </si>
  <si>
    <t>iza:be</t>
  </si>
  <si>
    <t>iza:bem</t>
  </si>
  <si>
    <t>izabe</t>
  </si>
  <si>
    <t>kargas@a</t>
  </si>
  <si>
    <t>kargas@am</t>
  </si>
  <si>
    <t>izac@</t>
  </si>
  <si>
    <t>iza:ci@m</t>
  </si>
  <si>
    <t>kargas@ali@k</t>
  </si>
  <si>
    <t>iza:fe</t>
  </si>
  <si>
    <t>iza:fem</t>
  </si>
  <si>
    <t>izafe</t>
  </si>
  <si>
    <t>kargatulumba</t>
  </si>
  <si>
    <t>kargatulumbam</t>
  </si>
  <si>
    <t>i:za:fi</t>
  </si>
  <si>
    <t>i:za:fim</t>
  </si>
  <si>
    <t>izafi</t>
  </si>
  <si>
    <t>iza:fi:</t>
  </si>
  <si>
    <t>iza:fi:m</t>
  </si>
  <si>
    <t>izafi@@</t>
  </si>
  <si>
    <t>izah</t>
  </si>
  <si>
    <t>iza:hi@m</t>
  </si>
  <si>
    <t>iza:le</t>
  </si>
  <si>
    <t>iza:lem</t>
  </si>
  <si>
    <t>izale</t>
  </si>
  <si>
    <t>izam</t>
  </si>
  <si>
    <t>sebil</t>
  </si>
  <si>
    <t>sebilim</t>
  </si>
  <si>
    <t>sebilci</t>
  </si>
  <si>
    <t>sebilcim</t>
  </si>
  <si>
    <t>karakec@ili</t>
  </si>
  <si>
    <t>karakec@ilim</t>
  </si>
  <si>
    <t>diksiyon</t>
  </si>
  <si>
    <t>diksiyonum</t>
  </si>
  <si>
    <t>sebze</t>
  </si>
  <si>
    <t>sebzem</t>
  </si>
  <si>
    <t>karako@se</t>
  </si>
  <si>
    <t>karako@sem</t>
  </si>
  <si>
    <t>dikta</t>
  </si>
  <si>
    <t>diktam</t>
  </si>
  <si>
    <t>sec@enek</t>
  </si>
  <si>
    <t>sec@eneim</t>
  </si>
  <si>
    <t>karako@y</t>
  </si>
  <si>
    <t>karako@yu@m</t>
  </si>
  <si>
    <t>dikte</t>
  </si>
  <si>
    <t>diktem</t>
  </si>
  <si>
    <t>sec@ici</t>
  </si>
  <si>
    <t>sec@icim</t>
  </si>
  <si>
    <t>sec@</t>
  </si>
  <si>
    <t>sec@ik</t>
  </si>
  <si>
    <t>sec@iim</t>
  </si>
  <si>
    <t>dil</t>
  </si>
  <si>
    <t>dilim</t>
  </si>
  <si>
    <t>Tr til</t>
  </si>
  <si>
    <t>dil@a:ra</t>
  </si>
  <si>
    <t>dil@a:ram</t>
  </si>
  <si>
    <t>dila@ra</t>
  </si>
  <si>
    <t>dilara</t>
  </si>
  <si>
    <t>dilalti@</t>
  </si>
  <si>
    <t>dilalti@m</t>
  </si>
  <si>
    <t>dilalt</t>
  </si>
  <si>
    <t>i:zan</t>
  </si>
  <si>
    <t>i:za:ni@m</t>
  </si>
  <si>
    <t>izan</t>
  </si>
  <si>
    <t>iza:z</t>
  </si>
  <si>
    <t>iza:zi@m</t>
  </si>
  <si>
    <t>izaz</t>
  </si>
  <si>
    <t>kargo</t>
  </si>
  <si>
    <t>kargom</t>
  </si>
  <si>
    <t>izbe</t>
  </si>
  <si>
    <t>izbem</t>
  </si>
  <si>
    <t>k@arha:ne</t>
  </si>
  <si>
    <t>k@arha:nem</t>
  </si>
  <si>
    <t>karhane</t>
  </si>
  <si>
    <t>ka:ri:</t>
  </si>
  <si>
    <t>ka:ri:m</t>
  </si>
  <si>
    <t>kari</t>
  </si>
  <si>
    <t>izcim</t>
  </si>
  <si>
    <t>kari@</t>
  </si>
  <si>
    <t>kari@m</t>
  </si>
  <si>
    <t>kar</t>
  </si>
  <si>
    <t>izdiham</t>
  </si>
  <si>
    <t>izdihami@m</t>
  </si>
  <si>
    <t>izdivac@</t>
  </si>
  <si>
    <t>izdiva:ci@m</t>
  </si>
  <si>
    <t>izdivac</t>
  </si>
  <si>
    <t>sec@im</t>
  </si>
  <si>
    <t>sec@imim</t>
  </si>
  <si>
    <t>karakol</t>
  </si>
  <si>
    <t>karakolum</t>
  </si>
  <si>
    <t>cilbent</t>
  </si>
  <si>
    <t>cilbentim</t>
  </si>
  <si>
    <t>cilt</t>
  </si>
  <si>
    <t>cildim</t>
  </si>
  <si>
    <t>cild</t>
  </si>
  <si>
    <t>ciltc@i</t>
  </si>
  <si>
    <t>dilb</t>
  </si>
  <si>
    <t>dilbali@i@</t>
  </si>
  <si>
    <t>dilbali@i@m</t>
  </si>
  <si>
    <t>dilbali@g@i@</t>
  </si>
  <si>
    <t>dilbali@k</t>
  </si>
  <si>
    <t>secca:de</t>
  </si>
  <si>
    <t>secca:dem</t>
  </si>
  <si>
    <t>seccade</t>
  </si>
  <si>
    <t>jilet</t>
  </si>
  <si>
    <t>jiletim</t>
  </si>
  <si>
    <t>cilet</t>
  </si>
  <si>
    <t>dilbaz</t>
  </si>
  <si>
    <t>dilbazi@m</t>
  </si>
  <si>
    <t>sejde</t>
  </si>
  <si>
    <t>sejdem</t>
  </si>
  <si>
    <t>secde</t>
  </si>
  <si>
    <t>dilber</t>
  </si>
  <si>
    <t>dilberim</t>
  </si>
  <si>
    <t>ciltc@im</t>
  </si>
  <si>
    <t>ciltc@ilik</t>
  </si>
  <si>
    <t>dilbilgisel</t>
  </si>
  <si>
    <t>dilbilgiselim</t>
  </si>
  <si>
    <t>seciye</t>
  </si>
  <si>
    <t>seciyem</t>
  </si>
  <si>
    <t>cilve</t>
  </si>
  <si>
    <t>cilvem</t>
  </si>
  <si>
    <t>dilcik</t>
  </si>
  <si>
    <t>dilciim</t>
  </si>
  <si>
    <t>cim</t>
  </si>
  <si>
    <t>cimim</t>
  </si>
  <si>
    <t>dilebesi</t>
  </si>
  <si>
    <t>dilebem</t>
  </si>
  <si>
    <t>Tr+jap</t>
  </si>
  <si>
    <t>dilekc@e</t>
  </si>
  <si>
    <t>dilekc@em</t>
  </si>
  <si>
    <t>izdu@s@u@m</t>
  </si>
  <si>
    <t>izdu@s@u@mu@m</t>
  </si>
  <si>
    <t>izdu@s@u@mu@</t>
  </si>
  <si>
    <t>izge</t>
  </si>
  <si>
    <t>izgem</t>
  </si>
  <si>
    <t>izhar</t>
  </si>
  <si>
    <t>izha:ri@m</t>
  </si>
  <si>
    <t>izin</t>
  </si>
  <si>
    <t>iznim</t>
  </si>
  <si>
    <t>izinli</t>
  </si>
  <si>
    <t>izinlim</t>
  </si>
  <si>
    <t>izlem</t>
  </si>
  <si>
    <t>izlemim</t>
  </si>
  <si>
    <t>sed</t>
  </si>
  <si>
    <t>sedim</t>
  </si>
  <si>
    <t>seda:</t>
  </si>
  <si>
    <t>seda:m</t>
  </si>
  <si>
    <t>seda</t>
  </si>
  <si>
    <t>sedir</t>
  </si>
  <si>
    <t>sedirim</t>
  </si>
  <si>
    <t>cimcime</t>
  </si>
  <si>
    <t>cimcimem</t>
  </si>
  <si>
    <t>sedye</t>
  </si>
  <si>
    <t>sedyem</t>
  </si>
  <si>
    <t>Itl sedia</t>
  </si>
  <si>
    <t>karamu@rsel</t>
  </si>
  <si>
    <t>karamu@rselim</t>
  </si>
  <si>
    <t>cimnastik ~ jimnastik</t>
  </si>
  <si>
    <t>cimnasti:im</t>
  </si>
  <si>
    <t>cimnastik</t>
  </si>
  <si>
    <t>sefa</t>
  </si>
  <si>
    <t>cimri</t>
  </si>
  <si>
    <t>cimrim</t>
  </si>
  <si>
    <t>dilenci</t>
  </si>
  <si>
    <t>dilencim</t>
  </si>
  <si>
    <t>sefa:hat</t>
  </si>
  <si>
    <t>sefa:hatim</t>
  </si>
  <si>
    <t>sefahet</t>
  </si>
  <si>
    <t>gu@rbulak</t>
  </si>
  <si>
    <t>gu@rbulai@m</t>
  </si>
  <si>
    <t>cin</t>
  </si>
  <si>
    <t>cinim</t>
  </si>
  <si>
    <t>sefa:in</t>
  </si>
  <si>
    <t>sefa:inim</t>
  </si>
  <si>
    <t>sefain</t>
  </si>
  <si>
    <t>sefai</t>
  </si>
  <si>
    <t>cina:i</t>
  </si>
  <si>
    <t>cina:im</t>
  </si>
  <si>
    <t>cinai</t>
  </si>
  <si>
    <t>dilimim</t>
  </si>
  <si>
    <t>sefa:let</t>
  </si>
  <si>
    <t>sefa:letim</t>
  </si>
  <si>
    <t>sefalet</t>
  </si>
  <si>
    <t>cinai@@</t>
  </si>
  <si>
    <t>gu@rcistan</t>
  </si>
  <si>
    <t>gu@rcistani@m</t>
  </si>
  <si>
    <t>cinas</t>
  </si>
  <si>
    <t>cinasi@m</t>
  </si>
  <si>
    <t>dilkes@</t>
  </si>
  <si>
    <t>dilkes@im</t>
  </si>
  <si>
    <t>cina:yet</t>
  </si>
  <si>
    <t>cina:yetim</t>
  </si>
  <si>
    <t>cinayet</t>
  </si>
  <si>
    <t>izmarit</t>
  </si>
  <si>
    <t>izmaritim</t>
  </si>
  <si>
    <t>izmihl@al@</t>
  </si>
  <si>
    <t>izmihl@a:l@ im</t>
  </si>
  <si>
    <t>izmihla@l</t>
  </si>
  <si>
    <t>izmihl@a:l@im</t>
  </si>
  <si>
    <t>izmihlal</t>
  </si>
  <si>
    <t>izolasyon</t>
  </si>
  <si>
    <t>izolasyonum</t>
  </si>
  <si>
    <t>sefa:ret</t>
  </si>
  <si>
    <t>sefa:retim</t>
  </si>
  <si>
    <t>sefaret</t>
  </si>
  <si>
    <t>gu@rcu@m</t>
  </si>
  <si>
    <t>sefer</t>
  </si>
  <si>
    <t>seferim</t>
  </si>
  <si>
    <t>seferber</t>
  </si>
  <si>
    <t>seferberim</t>
  </si>
  <si>
    <t>cinfikirli</t>
  </si>
  <si>
    <t>cinfikirlim</t>
  </si>
  <si>
    <t>Ar+ar-tr</t>
  </si>
  <si>
    <t>sefih</t>
  </si>
  <si>
    <t>sefihim</t>
  </si>
  <si>
    <t>sefil</t>
  </si>
  <si>
    <t>sefilim</t>
  </si>
  <si>
    <t>cingo@z</t>
  </si>
  <si>
    <t>cingo@zu@m</t>
  </si>
  <si>
    <t>sefine</t>
  </si>
  <si>
    <t>sefinem</t>
  </si>
  <si>
    <t>cinnet</t>
  </si>
  <si>
    <t>cinnetim</t>
  </si>
  <si>
    <t>sefir</t>
  </si>
  <si>
    <t>sefirim</t>
  </si>
  <si>
    <t>cins</t>
  </si>
  <si>
    <t>cinsim</t>
  </si>
  <si>
    <t>dilpeyniri</t>
  </si>
  <si>
    <t>dilpeynirim</t>
  </si>
  <si>
    <t>Tr+fars-tr</t>
  </si>
  <si>
    <t>dilpeynir</t>
  </si>
  <si>
    <t>cinsel</t>
  </si>
  <si>
    <t>cinselim</t>
  </si>
  <si>
    <t>Yun-tr; ar-tr</t>
  </si>
  <si>
    <t>dilsiz</t>
  </si>
  <si>
    <t>dilsizim</t>
  </si>
  <si>
    <t>cip</t>
  </si>
  <si>
    <t>cipim</t>
  </si>
  <si>
    <t>ciranta</t>
  </si>
  <si>
    <t>cirantam</t>
  </si>
  <si>
    <t>dima:</t>
  </si>
  <si>
    <t>dimai@m</t>
  </si>
  <si>
    <t>dimag@</t>
  </si>
  <si>
    <t>izzet</t>
  </si>
  <si>
    <t>izzetim</t>
  </si>
  <si>
    <t>jaguar</t>
  </si>
  <si>
    <t>jaguari@m</t>
  </si>
  <si>
    <t>jaketatay</t>
  </si>
  <si>
    <t>jaketatayi@m</t>
  </si>
  <si>
    <t>ja:le</t>
  </si>
  <si>
    <t>ja:lem</t>
  </si>
  <si>
    <t>jale</t>
  </si>
  <si>
    <t>jaluzi</t>
  </si>
  <si>
    <t>jaluzim</t>
  </si>
  <si>
    <t>jambon</t>
  </si>
  <si>
    <t>jambonum</t>
  </si>
  <si>
    <t>janjanli@</t>
  </si>
  <si>
    <t>janjanli@m</t>
  </si>
  <si>
    <t>seymen</t>
  </si>
  <si>
    <t>seymenim</t>
  </si>
  <si>
    <t>seg@men</t>
  </si>
  <si>
    <t>seyrek</t>
  </si>
  <si>
    <t>seyreim</t>
  </si>
  <si>
    <t>seg@rek</t>
  </si>
  <si>
    <t>cirit</t>
  </si>
  <si>
    <t>ciridim</t>
  </si>
  <si>
    <t>cirid</t>
  </si>
  <si>
    <t>seg@ah</t>
  </si>
  <si>
    <t>seg@ahi@m</t>
  </si>
  <si>
    <t>sega@h</t>
  </si>
  <si>
    <t>c@epken</t>
  </si>
  <si>
    <t>dimdik</t>
  </si>
  <si>
    <t>dimdiim</t>
  </si>
  <si>
    <t>segman</t>
  </si>
  <si>
    <t>segmani@m</t>
  </si>
  <si>
    <t>gu@rpi@nar</t>
  </si>
  <si>
    <t>gu@rpi@nari@m</t>
  </si>
  <si>
    <t>ciritim</t>
  </si>
  <si>
    <t>cirm</t>
  </si>
  <si>
    <t>cirmim</t>
  </si>
  <si>
    <t>c@erc@eve</t>
  </si>
  <si>
    <t>c@erc@evem</t>
  </si>
  <si>
    <t>Fars c@a@r+c@u@@be</t>
  </si>
  <si>
    <t>c@erc@eveci</t>
  </si>
  <si>
    <t>ciro</t>
  </si>
  <si>
    <t>cirom</t>
  </si>
  <si>
    <t>din</t>
  </si>
  <si>
    <t>dinim</t>
  </si>
  <si>
    <t>dini</t>
  </si>
  <si>
    <t>c@erc@evecim</t>
  </si>
  <si>
    <t>cisim</t>
  </si>
  <si>
    <t>cismim</t>
  </si>
  <si>
    <t>dinamik</t>
  </si>
  <si>
    <t>dinamiim</t>
  </si>
  <si>
    <t>seher</t>
  </si>
  <si>
    <t>seherim</t>
  </si>
  <si>
    <t>gu@ru@n</t>
  </si>
  <si>
    <t>gu@ru@nu@m</t>
  </si>
  <si>
    <t>c@erc@i</t>
  </si>
  <si>
    <t>c@erc@im</t>
  </si>
  <si>
    <t>Mon car-tr</t>
  </si>
  <si>
    <t>cisma:ni</t>
  </si>
  <si>
    <t>cisma:nim</t>
  </si>
  <si>
    <t>cismani</t>
  </si>
  <si>
    <t>gu@ru@pi@nar</t>
  </si>
  <si>
    <t>c@erc@o@p</t>
  </si>
  <si>
    <t>c@erc@o@pu@m</t>
  </si>
  <si>
    <t>cisma:ni:</t>
  </si>
  <si>
    <t>cisma:ni:m</t>
  </si>
  <si>
    <t>cismani@@</t>
  </si>
  <si>
    <t>dinbas@kanli@i@</t>
  </si>
  <si>
    <t>dinbas@kanli@i@m</t>
  </si>
  <si>
    <t>dinbas@kanli@g@i@</t>
  </si>
  <si>
    <t>c@erez</t>
  </si>
  <si>
    <t>c@erezim</t>
  </si>
  <si>
    <t>civan</t>
  </si>
  <si>
    <t>civani@m</t>
  </si>
  <si>
    <t>dinc@</t>
  </si>
  <si>
    <t>dinc@im</t>
  </si>
  <si>
    <t>dinc</t>
  </si>
  <si>
    <t>civar</t>
  </si>
  <si>
    <t>civari@m</t>
  </si>
  <si>
    <t>sehhar</t>
  </si>
  <si>
    <t>sehhari@m</t>
  </si>
  <si>
    <t>sehim</t>
  </si>
  <si>
    <t>sehimim</t>
  </si>
  <si>
    <t>c@eri</t>
  </si>
  <si>
    <t>c@erim</t>
  </si>
  <si>
    <t>Mon c@erig</t>
  </si>
  <si>
    <t>civciv</t>
  </si>
  <si>
    <t>civcivim</t>
  </si>
  <si>
    <t>civelek</t>
  </si>
  <si>
    <t>civeleim</t>
  </si>
  <si>
    <t>dincierki</t>
  </si>
  <si>
    <t>dincierkim</t>
  </si>
  <si>
    <t>dincierk</t>
  </si>
  <si>
    <t>dindar</t>
  </si>
  <si>
    <t>dindari@m</t>
  </si>
  <si>
    <t>sehpa:</t>
  </si>
  <si>
    <t>sehpa:m</t>
  </si>
  <si>
    <t>sehpa</t>
  </si>
  <si>
    <t>c@es@it</t>
  </si>
  <si>
    <t>c@es@idim</t>
  </si>
  <si>
    <t>c@es@id</t>
  </si>
  <si>
    <t>dindirici</t>
  </si>
  <si>
    <t>dindiricim</t>
  </si>
  <si>
    <t>sehv</t>
  </si>
  <si>
    <t>sehvim</t>
  </si>
  <si>
    <t>sehv-</t>
  </si>
  <si>
    <t>sehven</t>
  </si>
  <si>
    <t>sehvenim</t>
  </si>
  <si>
    <t>sek</t>
  </si>
  <si>
    <t>sekim</t>
  </si>
  <si>
    <t>c@es@m</t>
  </si>
  <si>
    <t>c@es@mim</t>
  </si>
  <si>
    <t>co@mert</t>
  </si>
  <si>
    <t>co@mertim</t>
  </si>
  <si>
    <t>co@merd</t>
  </si>
  <si>
    <t>c@es@mibu@lbu@l</t>
  </si>
  <si>
    <t>c@es@mibu@lbu@lu@m</t>
  </si>
  <si>
    <t>dingil</t>
  </si>
  <si>
    <t>dingilim</t>
  </si>
  <si>
    <t>dingin</t>
  </si>
  <si>
    <t>dinginim</t>
  </si>
  <si>
    <t>kalki@s@</t>
  </si>
  <si>
    <t>kalki@s@i@m</t>
  </si>
  <si>
    <t>kaza:li@</t>
  </si>
  <si>
    <t>kaza:li@m</t>
  </si>
  <si>
    <t>kazali@</t>
  </si>
  <si>
    <t>kalla:vi</t>
  </si>
  <si>
    <t>kalla:vim</t>
  </si>
  <si>
    <t>kalla@vi</t>
  </si>
  <si>
    <t>kazanc@</t>
  </si>
  <si>
    <t>kazanc</t>
  </si>
  <si>
    <t>kal@l@a:vi:</t>
  </si>
  <si>
    <t>kal@l@a:vi:m</t>
  </si>
  <si>
    <t>kallavi</t>
  </si>
  <si>
    <t>kelle</t>
  </si>
  <si>
    <t>kellem</t>
  </si>
  <si>
    <t>kalle</t>
  </si>
  <si>
    <t>kazanc@bilim</t>
  </si>
  <si>
    <t>kazanc@bilimim</t>
  </si>
  <si>
    <t>du@u@m</t>
  </si>
  <si>
    <t>du@u@mu@m</t>
  </si>
  <si>
    <t>du@g@u@m</t>
  </si>
  <si>
    <t>du@u@mcu@k</t>
  </si>
  <si>
    <t>du@u@mcu@u@m</t>
  </si>
  <si>
    <t>du@g@u@mcu@k</t>
  </si>
  <si>
    <t>erken</t>
  </si>
  <si>
    <t>erkenim</t>
  </si>
  <si>
    <t>ko@seko@y</t>
  </si>
  <si>
    <t>ko@seko@yu@m</t>
  </si>
  <si>
    <t>du@u@n</t>
  </si>
  <si>
    <t>du@u@nu@m</t>
  </si>
  <si>
    <t>du@g@u@n</t>
  </si>
  <si>
    <t>du@u@ncu@</t>
  </si>
  <si>
    <t>erketeci</t>
  </si>
  <si>
    <t>erketecim</t>
  </si>
  <si>
    <t>erketecilik</t>
  </si>
  <si>
    <t>erkete</t>
  </si>
  <si>
    <t>ko@seler</t>
  </si>
  <si>
    <t>ko@selerim</t>
  </si>
  <si>
    <t>du@u@ncu@m</t>
  </si>
  <si>
    <t>du@g@u@ncu@</t>
  </si>
  <si>
    <t>erkil</t>
  </si>
  <si>
    <t>erkilim</t>
  </si>
  <si>
    <t>du@k</t>
  </si>
  <si>
    <t>du@ku@m</t>
  </si>
  <si>
    <t>du@kk@an</t>
  </si>
  <si>
    <t>du@kk@ani@m</t>
  </si>
  <si>
    <t>du@kka@n</t>
  </si>
  <si>
    <t>Ar &gt;fars &gt;; ar</t>
  </si>
  <si>
    <t>erlik</t>
  </si>
  <si>
    <t>erliim</t>
  </si>
  <si>
    <t>du@k@k@an</t>
  </si>
  <si>
    <t>du@k@k@ani@m</t>
  </si>
  <si>
    <t>du@kkan</t>
  </si>
  <si>
    <t>du@ldu@l</t>
  </si>
  <si>
    <t>du@ldu@lu@m</t>
  </si>
  <si>
    <t>ermis@</t>
  </si>
  <si>
    <t>ermis@im</t>
  </si>
  <si>
    <t>ermis@lik</t>
  </si>
  <si>
    <t>eroin</t>
  </si>
  <si>
    <t>eroinim</t>
  </si>
  <si>
    <t>kallem</t>
  </si>
  <si>
    <t>kallemim</t>
  </si>
  <si>
    <t>kalles@</t>
  </si>
  <si>
    <t>kalles@im</t>
  </si>
  <si>
    <t>kazantas@i@</t>
  </si>
  <si>
    <t>kazantas@i@m</t>
  </si>
  <si>
    <t>kazantas@</t>
  </si>
  <si>
    <t>kalmali@</t>
  </si>
  <si>
    <t>kalmali@m</t>
  </si>
  <si>
    <t>kazar</t>
  </si>
  <si>
    <t>kazari@m</t>
  </si>
  <si>
    <t>kalmar</t>
  </si>
  <si>
    <t>kaza:ra</t>
  </si>
  <si>
    <t>kaza:ram</t>
  </si>
  <si>
    <t>kazara</t>
  </si>
  <si>
    <t>kalmaz</t>
  </si>
  <si>
    <t>kalmazi@m</t>
  </si>
  <si>
    <t>kazaska</t>
  </si>
  <si>
    <t>kazaskam</t>
  </si>
  <si>
    <t>kazasker</t>
  </si>
  <si>
    <t>kazaskerim</t>
  </si>
  <si>
    <t>kazayai@</t>
  </si>
  <si>
    <t>kazayai@m</t>
  </si>
  <si>
    <t>kazayag@i@</t>
  </si>
  <si>
    <t>kazayak</t>
  </si>
  <si>
    <t>kalori</t>
  </si>
  <si>
    <t>kalorim</t>
  </si>
  <si>
    <t>kazaz</t>
  </si>
  <si>
    <t>kazazi@m</t>
  </si>
  <si>
    <t>kaza:zede</t>
  </si>
  <si>
    <t>kaza:zedem</t>
  </si>
  <si>
    <t>kazazede</t>
  </si>
  <si>
    <t>dekartc@i@li@k</t>
  </si>
  <si>
    <t>dekartc@i@li@i@m</t>
  </si>
  <si>
    <t>dekartc@i@</t>
  </si>
  <si>
    <t>ko@stence</t>
  </si>
  <si>
    <t>ko@stencem</t>
  </si>
  <si>
    <t>du@lger</t>
  </si>
  <si>
    <t>du@lgerim</t>
  </si>
  <si>
    <t>deklans@o@r</t>
  </si>
  <si>
    <t>deklans@o@ru@m</t>
  </si>
  <si>
    <t>du@mbelek</t>
  </si>
  <si>
    <t>du@mbeleim</t>
  </si>
  <si>
    <t>erozyon</t>
  </si>
  <si>
    <t>erozyonum</t>
  </si>
  <si>
    <t>dekor</t>
  </si>
  <si>
    <t>dekorum</t>
  </si>
  <si>
    <t>ko@yceiz</t>
  </si>
  <si>
    <t>ko@yceizim</t>
  </si>
  <si>
    <t>ko@yceg@iz</t>
  </si>
  <si>
    <t>dekovil</t>
  </si>
  <si>
    <t>dekovilim</t>
  </si>
  <si>
    <t>du@mdu@z</t>
  </si>
  <si>
    <t>du@mdu@zu@m</t>
  </si>
  <si>
    <t>dekstirin</t>
  </si>
  <si>
    <t>dekstirinim</t>
  </si>
  <si>
    <t>dekstrin</t>
  </si>
  <si>
    <t>du@men</t>
  </si>
  <si>
    <t>du@menim</t>
  </si>
  <si>
    <t>Itl timone</t>
  </si>
  <si>
    <t>du@menci</t>
  </si>
  <si>
    <t>del@a:il</t>
  </si>
  <si>
    <t>del@a:ilim</t>
  </si>
  <si>
    <t>dela@il</t>
  </si>
  <si>
    <t>du@mencim</t>
  </si>
  <si>
    <t>dela:let</t>
  </si>
  <si>
    <t>dela:letim</t>
  </si>
  <si>
    <t>dela@let</t>
  </si>
  <si>
    <t>du@mtek</t>
  </si>
  <si>
    <t>du@mteim</t>
  </si>
  <si>
    <t>ervah</t>
  </si>
  <si>
    <t>ervahi@m</t>
  </si>
  <si>
    <t>koc@arli@</t>
  </si>
  <si>
    <t>koc@arli@m</t>
  </si>
  <si>
    <t>del@a:let</t>
  </si>
  <si>
    <t>del@a:letim</t>
  </si>
  <si>
    <t>delalet</t>
  </si>
  <si>
    <t>du@n</t>
  </si>
  <si>
    <t>du@nu@m</t>
  </si>
  <si>
    <t>du@nu@r</t>
  </si>
  <si>
    <t>du@nu@ru@m</t>
  </si>
  <si>
    <t>du@nu@rcu@</t>
  </si>
  <si>
    <t>kal@orifer</t>
  </si>
  <si>
    <t>kal@oriferim</t>
  </si>
  <si>
    <t>kalorifer</t>
  </si>
  <si>
    <t>kal@p</t>
  </si>
  <si>
    <t>kal@bim</t>
  </si>
  <si>
    <t>kalpak</t>
  </si>
  <si>
    <t>kalpai@m</t>
  </si>
  <si>
    <t>kalpazan</t>
  </si>
  <si>
    <t>kalpazani@m</t>
  </si>
  <si>
    <t>kalpli</t>
  </si>
  <si>
    <t>kalplim</t>
  </si>
  <si>
    <t>kalsiyum</t>
  </si>
  <si>
    <t>kalsiyumum</t>
  </si>
  <si>
    <t>delegasyon</t>
  </si>
  <si>
    <t>delegasyonum</t>
  </si>
  <si>
    <t>delgec@</t>
  </si>
  <si>
    <t>delgec@im</t>
  </si>
  <si>
    <t>du@nu@rcu@m</t>
  </si>
  <si>
    <t>deli</t>
  </si>
  <si>
    <t>delim</t>
  </si>
  <si>
    <t>du@nya:</t>
  </si>
  <si>
    <t>du@nya:m</t>
  </si>
  <si>
    <t>du@nya</t>
  </si>
  <si>
    <t>erzel</t>
  </si>
  <si>
    <t>erzelim</t>
  </si>
  <si>
    <t>du@nya:li@k</t>
  </si>
  <si>
    <t>du@nya:li@i@m</t>
  </si>
  <si>
    <t>du@nyali@k</t>
  </si>
  <si>
    <t>delik</t>
  </si>
  <si>
    <t>deliim</t>
  </si>
  <si>
    <t>du@nyevi:</t>
  </si>
  <si>
    <t>du@nyevi:m</t>
  </si>
  <si>
    <t>du@nyevi@@</t>
  </si>
  <si>
    <t>e:sar</t>
  </si>
  <si>
    <t>e:sari@m</t>
  </si>
  <si>
    <t>esar</t>
  </si>
  <si>
    <t>delikanli@</t>
  </si>
  <si>
    <t>delikanli@m</t>
  </si>
  <si>
    <t>du@o</t>
  </si>
  <si>
    <t>du@om</t>
  </si>
  <si>
    <t>es@</t>
  </si>
  <si>
    <t>es@im</t>
  </si>
  <si>
    <t>delikcik</t>
  </si>
  <si>
    <t>delikciim</t>
  </si>
  <si>
    <t>delikc@ik</t>
  </si>
  <si>
    <t>delikdes@ik</t>
  </si>
  <si>
    <t>delikdes@iim</t>
  </si>
  <si>
    <t>es@anjo@r</t>
  </si>
  <si>
    <t>es@anjo@ru@m</t>
  </si>
  <si>
    <t>delil</t>
  </si>
  <si>
    <t>delilim</t>
  </si>
  <si>
    <t>es@arp</t>
  </si>
  <si>
    <t>es@arbi@m</t>
  </si>
  <si>
    <t>Fr Žcharpe</t>
  </si>
  <si>
    <t>du@rbu@n</t>
  </si>
  <si>
    <t>du@rbu@nu@m</t>
  </si>
  <si>
    <t>du@rbin</t>
  </si>
  <si>
    <t>es@has</t>
  </si>
  <si>
    <t>es@hasi@m</t>
  </si>
  <si>
    <t>es@as</t>
  </si>
  <si>
    <t>Fr echasse</t>
  </si>
  <si>
    <t>es@ayak</t>
  </si>
  <si>
    <t>es@ayai@m</t>
  </si>
  <si>
    <t>kaltaban</t>
  </si>
  <si>
    <t>kaltabani@m</t>
  </si>
  <si>
    <t>kaltabanli@k</t>
  </si>
  <si>
    <t>kaltak</t>
  </si>
  <si>
    <t>kaltai@m</t>
  </si>
  <si>
    <t>kal@yon</t>
  </si>
  <si>
    <t>kal@yonum</t>
  </si>
  <si>
    <t>kalyon</t>
  </si>
  <si>
    <t>Itl galeone</t>
  </si>
  <si>
    <t>kama</t>
  </si>
  <si>
    <t>kamam</t>
  </si>
  <si>
    <t>kamara</t>
  </si>
  <si>
    <t>kamaram</t>
  </si>
  <si>
    <t>Lat camara</t>
  </si>
  <si>
    <t>kamar</t>
  </si>
  <si>
    <t>delilik</t>
  </si>
  <si>
    <t>deliliim</t>
  </si>
  <si>
    <t>es@ek</t>
  </si>
  <si>
    <t>es@eim</t>
  </si>
  <si>
    <t>delis@men</t>
  </si>
  <si>
    <t>delis@menim</t>
  </si>
  <si>
    <t>es@ekari@si@</t>
  </si>
  <si>
    <t>es@ekari@m</t>
  </si>
  <si>
    <t>es@ekari@</t>
  </si>
  <si>
    <t>tell@al@</t>
  </si>
  <si>
    <t>tell@al@i@m</t>
  </si>
  <si>
    <t>dellal</t>
  </si>
  <si>
    <t>es@eksenli</t>
  </si>
  <si>
    <t>es@eksenlim</t>
  </si>
  <si>
    <t>du@ru@st</t>
  </si>
  <si>
    <t>du@ru@stu@m</t>
  </si>
  <si>
    <t>es@elek</t>
  </si>
  <si>
    <t>es@eleim</t>
  </si>
  <si>
    <t>du@rzu@</t>
  </si>
  <si>
    <t>du@rzu@m</t>
  </si>
  <si>
    <t>es@elmobil</t>
  </si>
  <si>
    <t>es@elmobilim</t>
  </si>
  <si>
    <t>es@etkenlik</t>
  </si>
  <si>
    <t>es@etkenliim</t>
  </si>
  <si>
    <t>kamarot</t>
  </si>
  <si>
    <t>kamarotum</t>
  </si>
  <si>
    <t>kambiyo</t>
  </si>
  <si>
    <t>kambiyom</t>
  </si>
  <si>
    <t>kambur</t>
  </si>
  <si>
    <t>kamburum</t>
  </si>
  <si>
    <t>kamc@i@</t>
  </si>
  <si>
    <t>kamc@i@m</t>
  </si>
  <si>
    <t>Tr kam-c@i@</t>
  </si>
  <si>
    <t>delta</t>
  </si>
  <si>
    <t>deltam</t>
  </si>
  <si>
    <t>du@s@</t>
  </si>
  <si>
    <t>du@s@u@m</t>
  </si>
  <si>
    <t>dem</t>
  </si>
  <si>
    <t>demim</t>
  </si>
  <si>
    <t>demagog</t>
  </si>
  <si>
    <t>demagogum</t>
  </si>
  <si>
    <t>es@gal@</t>
  </si>
  <si>
    <t>es@ga:l@im</t>
  </si>
  <si>
    <t>es@gal</t>
  </si>
  <si>
    <t>demaro@r</t>
  </si>
  <si>
    <t>demaro@ru@m</t>
  </si>
  <si>
    <t>du@s@es</t>
  </si>
  <si>
    <t>du@s@esim</t>
  </si>
  <si>
    <t>du@s@es@</t>
  </si>
  <si>
    <t>du@s@es@im</t>
  </si>
  <si>
    <t>es@ha:si@m</t>
  </si>
  <si>
    <t>deme</t>
  </si>
  <si>
    <t>demem</t>
  </si>
  <si>
    <t>es@ik</t>
  </si>
  <si>
    <t>es@iim</t>
  </si>
  <si>
    <t>demec@</t>
  </si>
  <si>
    <t>demec@im</t>
  </si>
  <si>
    <t>di@s@go@ru@ntu@</t>
  </si>
  <si>
    <t>di@s@go@ru@ntu@m</t>
  </si>
  <si>
    <t>du@s@go@ru@ntu@</t>
  </si>
  <si>
    <t>der</t>
  </si>
  <si>
    <t>du@s@ku@n</t>
  </si>
  <si>
    <t>du@s@ku@nu@m</t>
  </si>
  <si>
    <t>demet</t>
  </si>
  <si>
    <t>demetim</t>
  </si>
  <si>
    <t>du@s@ku@nezen</t>
  </si>
  <si>
    <t>du@s@ku@nezenim</t>
  </si>
  <si>
    <t>du@s@man</t>
  </si>
  <si>
    <t>du@s@mani@m</t>
  </si>
  <si>
    <t>du@s@manca</t>
  </si>
  <si>
    <t>du@s@mancam</t>
  </si>
  <si>
    <t>demir</t>
  </si>
  <si>
    <t>demirim</t>
  </si>
  <si>
    <t>du@s@nam</t>
  </si>
  <si>
    <t>demirbas@</t>
  </si>
  <si>
    <t>demirbas@i@m</t>
  </si>
  <si>
    <t>du@s@sel</t>
  </si>
  <si>
    <t>du@s@selim</t>
  </si>
  <si>
    <t>du@s@u@k</t>
  </si>
  <si>
    <t>du@s@u@u@m</t>
  </si>
  <si>
    <t>du@s@u@mu@m</t>
  </si>
  <si>
    <t>ambu@l@ans</t>
  </si>
  <si>
    <t>ambu@l@ansi@m</t>
  </si>
  <si>
    <t>ambulans</t>
  </si>
  <si>
    <t>amca</t>
  </si>
  <si>
    <t>amcam</t>
  </si>
  <si>
    <t>Ar amca</t>
  </si>
  <si>
    <t>amel</t>
  </si>
  <si>
    <t>amelim</t>
  </si>
  <si>
    <t>Ar amel</t>
  </si>
  <si>
    <t>ameli</t>
  </si>
  <si>
    <t>amele</t>
  </si>
  <si>
    <t>amelem</t>
  </si>
  <si>
    <t>Ar amele</t>
  </si>
  <si>
    <t>demlik</t>
  </si>
  <si>
    <t>demliim</t>
  </si>
  <si>
    <t>du@s@u@n</t>
  </si>
  <si>
    <t>du@s@u@nu@m</t>
  </si>
  <si>
    <t>demode</t>
  </si>
  <si>
    <t>demodem</t>
  </si>
  <si>
    <t>du@s@u@nce</t>
  </si>
  <si>
    <t>du@s@u@ncem</t>
  </si>
  <si>
    <t>demografi</t>
  </si>
  <si>
    <t>demografim</t>
  </si>
  <si>
    <t>du@s@u@ncel</t>
  </si>
  <si>
    <t>du@s@u@ncelim</t>
  </si>
  <si>
    <t>demokrasi</t>
  </si>
  <si>
    <t>demokrasim</t>
  </si>
  <si>
    <t>demonsti@rasyon</t>
  </si>
  <si>
    <t>demonsti@rasyonum</t>
  </si>
  <si>
    <t>demonstrasyon</t>
  </si>
  <si>
    <t>du@s@u@nu@s@</t>
  </si>
  <si>
    <t>du@s@u@nu@s@u@m</t>
  </si>
  <si>
    <t>denayet</t>
  </si>
  <si>
    <t>denayetim</t>
  </si>
  <si>
    <t>denaet</t>
  </si>
  <si>
    <t>denden</t>
  </si>
  <si>
    <t>dendenim</t>
  </si>
  <si>
    <t>ameli:</t>
  </si>
  <si>
    <t>ameli:m</t>
  </si>
  <si>
    <t>du@s@u@s@</t>
  </si>
  <si>
    <t>du@s@u@s@u@m</t>
  </si>
  <si>
    <t>ameli@@</t>
  </si>
  <si>
    <t>amelimanda</t>
  </si>
  <si>
    <t>amelimandam</t>
  </si>
  <si>
    <t>amelmanda</t>
  </si>
  <si>
    <t>amenna:</t>
  </si>
  <si>
    <t>amenna:m</t>
  </si>
  <si>
    <t>amenna</t>
  </si>
  <si>
    <t>amerikali@</t>
  </si>
  <si>
    <t>amerikali@m</t>
  </si>
  <si>
    <t>ametal@</t>
  </si>
  <si>
    <t>ametal@im</t>
  </si>
  <si>
    <t>ametal</t>
  </si>
  <si>
    <t>ametist</t>
  </si>
  <si>
    <t>ametistim</t>
  </si>
  <si>
    <t>amfetamin</t>
  </si>
  <si>
    <t>amfetaminim</t>
  </si>
  <si>
    <t>amfetemin</t>
  </si>
  <si>
    <t>denek</t>
  </si>
  <si>
    <t>deneiim</t>
  </si>
  <si>
    <t>deneme</t>
  </si>
  <si>
    <t>denemem</t>
  </si>
  <si>
    <t>dene</t>
  </si>
  <si>
    <t>du@sse</t>
  </si>
  <si>
    <t>du@ssem</t>
  </si>
  <si>
    <t>du@se</t>
  </si>
  <si>
    <t>denet</t>
  </si>
  <si>
    <t>denetim</t>
  </si>
  <si>
    <t>deney</t>
  </si>
  <si>
    <t>deneyim</t>
  </si>
  <si>
    <t>du@stur</t>
  </si>
  <si>
    <t>du@sturum</t>
  </si>
  <si>
    <t>du@stu@r</t>
  </si>
  <si>
    <t>denge</t>
  </si>
  <si>
    <t>dengem</t>
  </si>
  <si>
    <t>du@ttu@ru@</t>
  </si>
  <si>
    <t>du@ttu@ru@m</t>
  </si>
  <si>
    <t>den-i:</t>
  </si>
  <si>
    <t>den-i:yim</t>
  </si>
  <si>
    <t>deni</t>
  </si>
  <si>
    <t>du@vel</t>
  </si>
  <si>
    <t>du@velim</t>
  </si>
  <si>
    <t>du@ven</t>
  </si>
  <si>
    <t>du@venim</t>
  </si>
  <si>
    <t>amfi ~ anfi</t>
  </si>
  <si>
    <t>anfim</t>
  </si>
  <si>
    <t>amfi</t>
  </si>
  <si>
    <t>du@yek</t>
  </si>
  <si>
    <t>du@yeim</t>
  </si>
  <si>
    <t>amip</t>
  </si>
  <si>
    <t>amibim</t>
  </si>
  <si>
    <t>amib-</t>
  </si>
  <si>
    <t>amigo</t>
  </si>
  <si>
    <t>amigom</t>
  </si>
  <si>
    <t>amil</t>
  </si>
  <si>
    <t>amin</t>
  </si>
  <si>
    <t>deniz</t>
  </si>
  <si>
    <t>denizim</t>
  </si>
  <si>
    <t>denizanasi@</t>
  </si>
  <si>
    <t>denizanam</t>
  </si>
  <si>
    <t>denizalasi@</t>
  </si>
  <si>
    <t>denizala</t>
  </si>
  <si>
    <t>denk</t>
  </si>
  <si>
    <t>dengim</t>
  </si>
  <si>
    <t>denklem</t>
  </si>
  <si>
    <t>denklemim</t>
  </si>
  <si>
    <t>denli</t>
  </si>
  <si>
    <t>denlim</t>
  </si>
  <si>
    <t>denli a</t>
  </si>
  <si>
    <t>amir</t>
  </si>
  <si>
    <t>amiral@</t>
  </si>
  <si>
    <t>amiral@im</t>
  </si>
  <si>
    <t>amiral</t>
  </si>
  <si>
    <t>amira:ne</t>
  </si>
  <si>
    <t>amira:nem</t>
  </si>
  <si>
    <t>amirane</t>
  </si>
  <si>
    <t>amiyane</t>
  </si>
  <si>
    <t>amma</t>
  </si>
  <si>
    <t>amme</t>
  </si>
  <si>
    <t>ammem</t>
  </si>
  <si>
    <t>densiz</t>
  </si>
  <si>
    <t>densizim</t>
  </si>
  <si>
    <t>deontoloji</t>
  </si>
  <si>
    <t>deontolojim</t>
  </si>
  <si>
    <t>depar</t>
  </si>
  <si>
    <t>depari@m</t>
  </si>
  <si>
    <t>depl@asman</t>
  </si>
  <si>
    <t>depl@asmani@m</t>
  </si>
  <si>
    <t>deplasman</t>
  </si>
  <si>
    <t>depo</t>
  </si>
  <si>
    <t>depom</t>
  </si>
  <si>
    <t>Fr dp™t</t>
  </si>
  <si>
    <t>depocu</t>
  </si>
  <si>
    <t>depocum</t>
  </si>
  <si>
    <t>depoculuk</t>
  </si>
  <si>
    <t>Fr-tr-tr</t>
  </si>
  <si>
    <t>amyant</t>
  </si>
  <si>
    <t>amyanti@m</t>
  </si>
  <si>
    <t>amnyant</t>
  </si>
  <si>
    <t>Fr amiente</t>
  </si>
  <si>
    <t>depozito</t>
  </si>
  <si>
    <t>depozitom</t>
  </si>
  <si>
    <t>amonyak</t>
  </si>
  <si>
    <t>amonya:i@m</t>
  </si>
  <si>
    <t>amoral@</t>
  </si>
  <si>
    <t>amoral@im</t>
  </si>
  <si>
    <t>amoral</t>
  </si>
  <si>
    <t>amorf</t>
  </si>
  <si>
    <t>amorfum</t>
  </si>
  <si>
    <t>amorti</t>
  </si>
  <si>
    <t>amortim</t>
  </si>
  <si>
    <t>Fr amortir</t>
  </si>
  <si>
    <t>amortiso@r</t>
  </si>
  <si>
    <t>amortiso@ru@m</t>
  </si>
  <si>
    <t>Fr amortisseur</t>
  </si>
  <si>
    <t>amper</t>
  </si>
  <si>
    <t>amperim</t>
  </si>
  <si>
    <t>Fr ampre</t>
  </si>
  <si>
    <t>deppoy</t>
  </si>
  <si>
    <t>deppoyum</t>
  </si>
  <si>
    <t>deprem</t>
  </si>
  <si>
    <t>depremim</t>
  </si>
  <si>
    <t>deprembilim</t>
  </si>
  <si>
    <t>deprembilimim</t>
  </si>
  <si>
    <t>depresyon</t>
  </si>
  <si>
    <t>depresyonum</t>
  </si>
  <si>
    <t>ampersaat</t>
  </si>
  <si>
    <t>ampersaatim</t>
  </si>
  <si>
    <t>amper-saat</t>
  </si>
  <si>
    <t>Fr + ar</t>
  </si>
  <si>
    <t>Fr empirique</t>
  </si>
  <si>
    <t>amplifikasyon</t>
  </si>
  <si>
    <t>amplifikasyonum</t>
  </si>
  <si>
    <t>ampul@</t>
  </si>
  <si>
    <t>ampul@ u@m</t>
  </si>
  <si>
    <t>ampul</t>
  </si>
  <si>
    <t>amuca</t>
  </si>
  <si>
    <t>amut</t>
  </si>
  <si>
    <t>amudum</t>
  </si>
  <si>
    <t>amud</t>
  </si>
  <si>
    <t>amu:di:</t>
  </si>
  <si>
    <t>amu:di:m</t>
  </si>
  <si>
    <t>amudi</t>
  </si>
  <si>
    <t>Fr amiante</t>
  </si>
  <si>
    <t>ani@m</t>
  </si>
  <si>
    <t>ani@</t>
  </si>
  <si>
    <t>anane</t>
  </si>
  <si>
    <t>ananem</t>
  </si>
  <si>
    <t>ana</t>
  </si>
  <si>
    <t>anam</t>
  </si>
  <si>
    <t>anac@</t>
  </si>
  <si>
    <t>anac@i@m</t>
  </si>
  <si>
    <t>anaci@l</t>
  </si>
  <si>
    <t>anaci@li@m</t>
  </si>
  <si>
    <t>anadil</t>
  </si>
  <si>
    <t>anadilim</t>
  </si>
  <si>
    <t>Hitl+tr</t>
  </si>
  <si>
    <t>anafor</t>
  </si>
  <si>
    <t>anaforum</t>
  </si>
  <si>
    <t>Yun anaphora/anaphor</t>
  </si>
  <si>
    <t>anaforcu</t>
  </si>
  <si>
    <t>anaforcum</t>
  </si>
  <si>
    <t>anahtar</t>
  </si>
  <si>
    <t>anahtari@m</t>
  </si>
  <si>
    <t>Yun anakhtora</t>
  </si>
  <si>
    <t>anahtarci@</t>
  </si>
  <si>
    <t>anahtarci@m</t>
  </si>
  <si>
    <t>anakara</t>
  </si>
  <si>
    <t>anakaram</t>
  </si>
  <si>
    <t>anakronik</t>
  </si>
  <si>
    <t>anakronikim</t>
  </si>
  <si>
    <t>Fr anachronique</t>
  </si>
  <si>
    <t>anali@</t>
  </si>
  <si>
    <t>anali@m</t>
  </si>
  <si>
    <t>anali@k</t>
  </si>
  <si>
    <t>anali@i@m</t>
  </si>
  <si>
    <t>analitik</t>
  </si>
  <si>
    <t>analitiim</t>
  </si>
  <si>
    <t>Fr analytique</t>
  </si>
  <si>
    <t>analjezi</t>
  </si>
  <si>
    <t>analjeziyim</t>
  </si>
  <si>
    <t>Fr analgŽsie</t>
  </si>
  <si>
    <t>anal@ok</t>
  </si>
  <si>
    <t>anal@oum</t>
  </si>
  <si>
    <t>analog</t>
  </si>
  <si>
    <t>anamal</t>
  </si>
  <si>
    <t>anamalci@</t>
  </si>
  <si>
    <t>Hitl+?fars</t>
  </si>
  <si>
    <t>ananas</t>
  </si>
  <si>
    <t>ananasi@m</t>
  </si>
  <si>
    <t>Am ind lang/ fr</t>
  </si>
  <si>
    <t>anaokulu</t>
  </si>
  <si>
    <t>anaokulum</t>
  </si>
  <si>
    <t>Hitl+tr-tr-tr</t>
  </si>
  <si>
    <t>anaokul</t>
  </si>
  <si>
    <t>anars@i</t>
  </si>
  <si>
    <t>anars@im</t>
  </si>
  <si>
    <t>Fr anarchie</t>
  </si>
  <si>
    <t>anasaat</t>
  </si>
  <si>
    <t>anasaatim</t>
  </si>
  <si>
    <t>Hitl+ar</t>
  </si>
  <si>
    <t>ana:si@r</t>
  </si>
  <si>
    <t>ana:si@ri@m</t>
  </si>
  <si>
    <t>anasi@r</t>
  </si>
  <si>
    <t>anason</t>
  </si>
  <si>
    <t>anasonum</t>
  </si>
  <si>
    <t>Yun anison</t>
  </si>
  <si>
    <t>anatemel</t>
  </si>
  <si>
    <t>anatemelim</t>
  </si>
  <si>
    <t>Hitl+yun</t>
  </si>
  <si>
    <t>anatomi</t>
  </si>
  <si>
    <t>anatomim</t>
  </si>
  <si>
    <t>Fr anatomie / yun</t>
  </si>
  <si>
    <t>anatu@zu@k</t>
  </si>
  <si>
    <t>anatu@zu@u@m</t>
  </si>
  <si>
    <t>Hitl +tr</t>
  </si>
  <si>
    <t>sicil</t>
  </si>
  <si>
    <t>sicilim</t>
  </si>
  <si>
    <t>sicim</t>
  </si>
  <si>
    <t>sicimim</t>
  </si>
  <si>
    <t>sidik</t>
  </si>
  <si>
    <t>sidiim</t>
  </si>
  <si>
    <t>sifilis</t>
  </si>
  <si>
    <t>sifilisim</t>
  </si>
  <si>
    <t>sifon</t>
  </si>
  <si>
    <t>sifonum</t>
  </si>
  <si>
    <t>siftah</t>
  </si>
  <si>
    <t>siftahi@m</t>
  </si>
  <si>
    <t>sig@il</t>
  </si>
  <si>
    <t>siga:</t>
  </si>
  <si>
    <t>sigam</t>
  </si>
  <si>
    <t>siga</t>
  </si>
  <si>
    <t>sigar</t>
  </si>
  <si>
    <t>sigari@m</t>
  </si>
  <si>
    <t>kl@apa</t>
  </si>
  <si>
    <t>si@c@an</t>
  </si>
  <si>
    <t>si@c@ani@m</t>
  </si>
  <si>
    <t>ki@yi@ci@m</t>
  </si>
  <si>
    <t>si@c@andis@i</t>
  </si>
  <si>
    <t>si@c@andis@im</t>
  </si>
  <si>
    <t>si@c@andis@</t>
  </si>
  <si>
    <t>ki@yi@k</t>
  </si>
  <si>
    <t>ki@yi@i@m</t>
  </si>
  <si>
    <t>ki@yi@mi@m</t>
  </si>
  <si>
    <t>jartiyer</t>
  </si>
  <si>
    <t>jartiyerim</t>
  </si>
  <si>
    <t>jartiye</t>
  </si>
  <si>
    <t>karma</t>
  </si>
  <si>
    <t>karmam</t>
  </si>
  <si>
    <t>je:</t>
  </si>
  <si>
    <t>je:m</t>
  </si>
  <si>
    <t>je</t>
  </si>
  <si>
    <t>karmakari@s@i@k</t>
  </si>
  <si>
    <t>karmakari@s@i@i@m</t>
  </si>
  <si>
    <t>karmanyola</t>
  </si>
  <si>
    <t>karmanyolam</t>
  </si>
  <si>
    <t>jelatin</t>
  </si>
  <si>
    <t>jelatinim</t>
  </si>
  <si>
    <t>karmas@a</t>
  </si>
  <si>
    <t>karmas@am</t>
  </si>
  <si>
    <t>jeneralize</t>
  </si>
  <si>
    <t>jeneralizem</t>
  </si>
  <si>
    <t>kara:yip</t>
  </si>
  <si>
    <t>kara:yibim</t>
  </si>
  <si>
    <t>karayib</t>
  </si>
  <si>
    <t>mahmutpas@a</t>
  </si>
  <si>
    <t>mahmutpas@am</t>
  </si>
  <si>
    <t>mahramli@</t>
  </si>
  <si>
    <t>mahramli@m</t>
  </si>
  <si>
    <t>kargami@s@</t>
  </si>
  <si>
    <t>kargami@s@i@m</t>
  </si>
  <si>
    <t>makedonca</t>
  </si>
  <si>
    <t>makedoncam</t>
  </si>
  <si>
    <t>kargi@</t>
  </si>
  <si>
    <t>kargi@m</t>
  </si>
  <si>
    <t>makedonya</t>
  </si>
  <si>
    <t>makedonyam</t>
  </si>
  <si>
    <t>makidonya</t>
  </si>
  <si>
    <t>jenetik</t>
  </si>
  <si>
    <t>jenetiim</t>
  </si>
  <si>
    <t>karnabahar</t>
  </si>
  <si>
    <t>karnabahari@m</t>
  </si>
  <si>
    <t>karnaval@</t>
  </si>
  <si>
    <t>karnaval@im</t>
  </si>
  <si>
    <t>karnaval</t>
  </si>
  <si>
    <t>jest</t>
  </si>
  <si>
    <t>jestim</t>
  </si>
  <si>
    <t>karne</t>
  </si>
  <si>
    <t>karnem</t>
  </si>
  <si>
    <t>jet</t>
  </si>
  <si>
    <t>jetim</t>
  </si>
  <si>
    <t>jeton</t>
  </si>
  <si>
    <t>jetonum</t>
  </si>
  <si>
    <t>jipon</t>
  </si>
  <si>
    <t>jiponum</t>
  </si>
  <si>
    <t>jibon</t>
  </si>
  <si>
    <t>karni@yari@k</t>
  </si>
  <si>
    <t>karni@yari@i@m</t>
  </si>
  <si>
    <t>jigolo</t>
  </si>
  <si>
    <t>jigolom</t>
  </si>
  <si>
    <t>karo</t>
  </si>
  <si>
    <t>karom</t>
  </si>
  <si>
    <t>kargi@n</t>
  </si>
  <si>
    <t>kargi@ni@m</t>
  </si>
  <si>
    <t>gu@zelyali@</t>
  </si>
  <si>
    <t>gu@zelyali@m</t>
  </si>
  <si>
    <t>malatya</t>
  </si>
  <si>
    <t>malatyam</t>
  </si>
  <si>
    <t>malazgirt</t>
  </si>
  <si>
    <t>malazgirtim</t>
  </si>
  <si>
    <t>gu@zelyurt</t>
  </si>
  <si>
    <t>gu@zelyurtum</t>
  </si>
  <si>
    <t>malkara</t>
  </si>
  <si>
    <t>malkaram</t>
  </si>
  <si>
    <t>malta</t>
  </si>
  <si>
    <t>maltam</t>
  </si>
  <si>
    <t>karli@ova</t>
  </si>
  <si>
    <t>karli@ovam</t>
  </si>
  <si>
    <t>maltepe</t>
  </si>
  <si>
    <t>maltepem</t>
  </si>
  <si>
    <t>jigle</t>
  </si>
  <si>
    <t>jiglem</t>
  </si>
  <si>
    <t>jikle</t>
  </si>
  <si>
    <t>jile</t>
  </si>
  <si>
    <t>jilem</t>
  </si>
  <si>
    <t>karoseri</t>
  </si>
  <si>
    <t>karoserim</t>
  </si>
  <si>
    <t>karoser</t>
  </si>
  <si>
    <t>jimnastik</t>
  </si>
  <si>
    <t>jimnastiim</t>
  </si>
  <si>
    <t>jinekolog</t>
  </si>
  <si>
    <t>jinekolum</t>
  </si>
  <si>
    <t>jinekoloji</t>
  </si>
  <si>
    <t>jip</t>
  </si>
  <si>
    <t>karpit</t>
  </si>
  <si>
    <t>karpitim</t>
  </si>
  <si>
    <t>c@ips</t>
  </si>
  <si>
    <t>c@ipsim</t>
  </si>
  <si>
    <t>jips</t>
  </si>
  <si>
    <t>karpuz</t>
  </si>
  <si>
    <t>karpuzum</t>
  </si>
  <si>
    <t>jiujitsu</t>
  </si>
  <si>
    <t>jiujitsum</t>
  </si>
  <si>
    <t>kars@i@</t>
  </si>
  <si>
    <t>kars@i@m</t>
  </si>
  <si>
    <t>kars@i@ci@</t>
  </si>
  <si>
    <t>kars@i@ci@m</t>
  </si>
  <si>
    <t>he:</t>
  </si>
  <si>
    <t>he:m</t>
  </si>
  <si>
    <t>h</t>
  </si>
  <si>
    <t>karpatlar</t>
  </si>
  <si>
    <t>karpatlari@m</t>
  </si>
  <si>
    <t>mamak</t>
  </si>
  <si>
    <t>mamaki@m</t>
  </si>
  <si>
    <t>kars</t>
  </si>
  <si>
    <t>karsi@m</t>
  </si>
  <si>
    <t>manavgat</t>
  </si>
  <si>
    <t>manavgati@m</t>
  </si>
  <si>
    <t>habes@</t>
  </si>
  <si>
    <t>habes@im</t>
  </si>
  <si>
    <t>habes@i</t>
  </si>
  <si>
    <t>kartaca</t>
  </si>
  <si>
    <t>kartacam</t>
  </si>
  <si>
    <t>manisa</t>
  </si>
  <si>
    <t>manisam</t>
  </si>
  <si>
    <t>kartal</t>
  </si>
  <si>
    <t>kartali@m</t>
  </si>
  <si>
    <t>habipler</t>
  </si>
  <si>
    <t>habiplerim</t>
  </si>
  <si>
    <t>kartalkaya</t>
  </si>
  <si>
    <t>kartalkayam</t>
  </si>
  <si>
    <t>habur</t>
  </si>
  <si>
    <t>haburum</t>
  </si>
  <si>
    <t>manyas</t>
  </si>
  <si>
    <t>manyasi@m</t>
  </si>
  <si>
    <t>maocu</t>
  </si>
  <si>
    <t>maocum</t>
  </si>
  <si>
    <t>mardin</t>
  </si>
  <si>
    <t>mardinim</t>
  </si>
  <si>
    <t>jo@le</t>
  </si>
  <si>
    <t>jo@lem</t>
  </si>
  <si>
    <t>jo@npro@miye</t>
  </si>
  <si>
    <t>jo@npro@miyem</t>
  </si>
  <si>
    <t>jokey</t>
  </si>
  <si>
    <t>jokeyim</t>
  </si>
  <si>
    <t>kars@i@li@k</t>
  </si>
  <si>
    <t>kars@i@li@i@m</t>
  </si>
  <si>
    <t>kars@i@li@kli@</t>
  </si>
  <si>
    <t>kars@i@li@kli@m</t>
  </si>
  <si>
    <t>ju@bile</t>
  </si>
  <si>
    <t>ju@bilem</t>
  </si>
  <si>
    <t>kars@i@t</t>
  </si>
  <si>
    <t>kars@i@ti@m</t>
  </si>
  <si>
    <t>karsak</t>
  </si>
  <si>
    <t>karsai@m</t>
  </si>
  <si>
    <t>ju@p</t>
  </si>
  <si>
    <t>ju@pu@m</t>
  </si>
  <si>
    <t>ju@ri</t>
  </si>
  <si>
    <t>ju@rim</t>
  </si>
  <si>
    <t>Fr &lt; ing</t>
  </si>
  <si>
    <t>kart</t>
  </si>
  <si>
    <t>karti@m</t>
  </si>
  <si>
    <t>sekto@r</t>
  </si>
  <si>
    <t>sekto@ru@m</t>
  </si>
  <si>
    <t>sel</t>
  </si>
  <si>
    <t>selim</t>
  </si>
  <si>
    <t>selam</t>
  </si>
  <si>
    <t>selami@m</t>
  </si>
  <si>
    <t>sela@m</t>
  </si>
  <si>
    <t>marko</t>
  </si>
  <si>
    <t>markom</t>
  </si>
  <si>
    <t>dipkoc@ani@</t>
  </si>
  <si>
    <t>dipkoc@ani@m</t>
  </si>
  <si>
    <t>dipkoc@an</t>
  </si>
  <si>
    <t>sel@a:met</t>
  </si>
  <si>
    <t>sel@a:metim</t>
  </si>
  <si>
    <t>sela@met</t>
  </si>
  <si>
    <t>kas@i@kadasi@</t>
  </si>
  <si>
    <t>kas@i@kadam</t>
  </si>
  <si>
    <t>kas@i@k adasi@</t>
  </si>
  <si>
    <t>marksc@i@</t>
  </si>
  <si>
    <t>marksc@i@m</t>
  </si>
  <si>
    <t>marmara</t>
  </si>
  <si>
    <t>marmaram</t>
  </si>
  <si>
    <t>haci@bektas@</t>
  </si>
  <si>
    <t>haci@bektas@i@m</t>
  </si>
  <si>
    <t>marmaris</t>
  </si>
  <si>
    <t>marmarisim</t>
  </si>
  <si>
    <t>kes@mir</t>
  </si>
  <si>
    <t>kes@mirim</t>
  </si>
  <si>
    <t>kas@mir</t>
  </si>
  <si>
    <t>mars</t>
  </si>
  <si>
    <t>marsi@m</t>
  </si>
  <si>
    <t>diploma</t>
  </si>
  <si>
    <t>diplomam</t>
  </si>
  <si>
    <t>marsilya</t>
  </si>
  <si>
    <t>marsilyam</t>
  </si>
  <si>
    <t>dipnot</t>
  </si>
  <si>
    <t>dipnotum</t>
  </si>
  <si>
    <t>dipsiz</t>
  </si>
  <si>
    <t>dipsizim</t>
  </si>
  <si>
    <t>ma:s@ukiye</t>
  </si>
  <si>
    <t>ma:s@ukiyem</t>
  </si>
  <si>
    <t>mas@ukiye</t>
  </si>
  <si>
    <t>di@rahmi</t>
  </si>
  <si>
    <t>di@rahmim</t>
  </si>
  <si>
    <t>dirahmi</t>
  </si>
  <si>
    <t>ju@t</t>
  </si>
  <si>
    <t>ju@tu@m</t>
  </si>
  <si>
    <t>judo</t>
  </si>
  <si>
    <t>judom</t>
  </si>
  <si>
    <t>jurnal@</t>
  </si>
  <si>
    <t>jurnal@im</t>
  </si>
  <si>
    <t>jurnal</t>
  </si>
  <si>
    <t>kartel</t>
  </si>
  <si>
    <t>kartelim</t>
  </si>
  <si>
    <t>ka</t>
  </si>
  <si>
    <t>karter</t>
  </si>
  <si>
    <t>karterim</t>
  </si>
  <si>
    <t>kartli@k</t>
  </si>
  <si>
    <t>kartli@:m</t>
  </si>
  <si>
    <t>k@ab</t>
  </si>
  <si>
    <t>k@a:bi@m</t>
  </si>
  <si>
    <t>ka@b</t>
  </si>
  <si>
    <t>kartogi@raf</t>
  </si>
  <si>
    <t>kartogi@rafi@m</t>
  </si>
  <si>
    <t>kartografc@i@</t>
  </si>
  <si>
    <t>kartograf</t>
  </si>
  <si>
    <t>k@a:bus</t>
  </si>
  <si>
    <t>k@a:busum</t>
  </si>
  <si>
    <t>ka@bus</t>
  </si>
  <si>
    <t>karton</t>
  </si>
  <si>
    <t>kartonum</t>
  </si>
  <si>
    <t>selamet</t>
  </si>
  <si>
    <t>kartopu</t>
  </si>
  <si>
    <t>kartopum</t>
  </si>
  <si>
    <t>kartop</t>
  </si>
  <si>
    <t>maslak</t>
  </si>
  <si>
    <t>maslai@m</t>
  </si>
  <si>
    <t>dira:yet</t>
  </si>
  <si>
    <t>dira:yetim</t>
  </si>
  <si>
    <t>dirayet</t>
  </si>
  <si>
    <t>sele</t>
  </si>
  <si>
    <t>selem</t>
  </si>
  <si>
    <t>kastamonu</t>
  </si>
  <si>
    <t>kastamonum</t>
  </si>
  <si>
    <t>selef</t>
  </si>
  <si>
    <t>selefim</t>
  </si>
  <si>
    <t>direk</t>
  </si>
  <si>
    <t>direim</t>
  </si>
  <si>
    <t>seleksiyon</t>
  </si>
  <si>
    <t>seleksiyonum</t>
  </si>
  <si>
    <t>katolik</t>
  </si>
  <si>
    <t>katoliim</t>
  </si>
  <si>
    <t>direksiyon</t>
  </si>
  <si>
    <t>direksiyonum</t>
  </si>
  <si>
    <t>mazgirt</t>
  </si>
  <si>
    <t>mazgirtim</t>
  </si>
  <si>
    <t>selenyum</t>
  </si>
  <si>
    <t>selenyumum</t>
  </si>
  <si>
    <t>katranli@</t>
  </si>
  <si>
    <t>katranli@m</t>
  </si>
  <si>
    <t>kavaci@k</t>
  </si>
  <si>
    <t>kavaci@i@m</t>
  </si>
  <si>
    <t>dirhem</t>
  </si>
  <si>
    <t>dirhemim</t>
  </si>
  <si>
    <t>k@a:fi:</t>
  </si>
  <si>
    <t>k@a:fi:m</t>
  </si>
  <si>
    <t>ka@fi</t>
  </si>
  <si>
    <t>kartoteks</t>
  </si>
  <si>
    <t>kartoteksim</t>
  </si>
  <si>
    <t>kartotek</t>
  </si>
  <si>
    <t>k@a:fir</t>
  </si>
  <si>
    <t>k@a:firim</t>
  </si>
  <si>
    <t>ka@fir</t>
  </si>
  <si>
    <t>kartus@</t>
  </si>
  <si>
    <t>kartus@um</t>
  </si>
  <si>
    <t>k@a:i@t</t>
  </si>
  <si>
    <t>k@a:i@di@m</t>
  </si>
  <si>
    <t>ka@g@i@d</t>
  </si>
  <si>
    <t>k@ai@t</t>
  </si>
  <si>
    <t>k@ai@di@m</t>
  </si>
  <si>
    <t>ka@g@i@t</t>
  </si>
  <si>
    <t>k@ai@tha:ne</t>
  </si>
  <si>
    <t>k@ai@tha:nem</t>
  </si>
  <si>
    <t>ka@g@i@thane</t>
  </si>
  <si>
    <t>k@a:gir</t>
  </si>
  <si>
    <t>k@a:girim</t>
  </si>
  <si>
    <t>ka@gir</t>
  </si>
  <si>
    <t>ka@h</t>
  </si>
  <si>
    <t>karyola</t>
  </si>
  <si>
    <t>karyolam</t>
  </si>
  <si>
    <t>Itl carriola</t>
  </si>
  <si>
    <t>seleserpe</t>
  </si>
  <si>
    <t>seleserpem</t>
  </si>
  <si>
    <t>karz</t>
  </si>
  <si>
    <t>karzi@m</t>
  </si>
  <si>
    <t>selimim</t>
  </si>
  <si>
    <t>selis # seliz</t>
  </si>
  <si>
    <t>selizim</t>
  </si>
  <si>
    <t>selis</t>
  </si>
  <si>
    <t>diri</t>
  </si>
  <si>
    <t>dirim</t>
  </si>
  <si>
    <t>selemehu@ssel@am</t>
  </si>
  <si>
    <t>selemehu@ssel@ami@m</t>
  </si>
  <si>
    <t>sellemehu@ssela@m</t>
  </si>
  <si>
    <t>selemehu@sselam</t>
  </si>
  <si>
    <t>selemehu@ssela:mi@m</t>
  </si>
  <si>
    <t>sellemehu@sselam</t>
  </si>
  <si>
    <t>kavaklar</t>
  </si>
  <si>
    <t>kavaklari@m</t>
  </si>
  <si>
    <t>dirijan</t>
  </si>
  <si>
    <t>dirijani@m</t>
  </si>
  <si>
    <t>selu@lo@it</t>
  </si>
  <si>
    <t>selu@loitim</t>
  </si>
  <si>
    <t>sellu@loit</t>
  </si>
  <si>
    <t>kavakli@dere</t>
  </si>
  <si>
    <t>kavakli@derem</t>
  </si>
  <si>
    <t>sel@ofan</t>
  </si>
  <si>
    <t>sel@ofani@m</t>
  </si>
  <si>
    <t>selofan</t>
  </si>
  <si>
    <t>kavala</t>
  </si>
  <si>
    <t>kavalam</t>
  </si>
  <si>
    <t>dirilik</t>
  </si>
  <si>
    <t>diriliim</t>
  </si>
  <si>
    <t>kas</t>
  </si>
  <si>
    <t>kasi@m</t>
  </si>
  <si>
    <t>k@a:hin</t>
  </si>
  <si>
    <t>k@a:hinim</t>
  </si>
  <si>
    <t>ka@hin</t>
  </si>
  <si>
    <t>kas@</t>
  </si>
  <si>
    <t>kas@i@m</t>
  </si>
  <si>
    <t>kas@ai@</t>
  </si>
  <si>
    <t>kas@ai@yi@m</t>
  </si>
  <si>
    <t>kas@ag@i@</t>
  </si>
  <si>
    <t>k@ahya</t>
  </si>
  <si>
    <t>k@ahyam</t>
  </si>
  <si>
    <t>ka@hya</t>
  </si>
  <si>
    <t>kas@alot</t>
  </si>
  <si>
    <t>kas@alotum</t>
  </si>
  <si>
    <t>ka@mil</t>
  </si>
  <si>
    <t>kas@ar</t>
  </si>
  <si>
    <t>kas@ari@m</t>
  </si>
  <si>
    <t>haci:vat</t>
  </si>
  <si>
    <t>haci:vati@m</t>
  </si>
  <si>
    <t>hacivad</t>
  </si>
  <si>
    <t>selsebil</t>
  </si>
  <si>
    <t>selsebilim</t>
  </si>
  <si>
    <t>hacivat</t>
  </si>
  <si>
    <t>hacivati@m</t>
  </si>
  <si>
    <t>selu@loit</t>
  </si>
  <si>
    <t>cumba</t>
  </si>
  <si>
    <t>cumbam</t>
  </si>
  <si>
    <t>hadi@mko@y</t>
  </si>
  <si>
    <t>hadi@mko@yu@m</t>
  </si>
  <si>
    <t>cumbadak</t>
  </si>
  <si>
    <t>cumbadai@m</t>
  </si>
  <si>
    <t>dirlik</t>
  </si>
  <si>
    <t>dirliim</t>
  </si>
  <si>
    <t>selvi</t>
  </si>
  <si>
    <t>selvim</t>
  </si>
  <si>
    <t>dirsek</t>
  </si>
  <si>
    <t>dirseim</t>
  </si>
  <si>
    <t>cumbul</t>
  </si>
  <si>
    <t>cumbulum</t>
  </si>
  <si>
    <t>dis@</t>
  </si>
  <si>
    <t>dis@im</t>
  </si>
  <si>
    <t>dis@i</t>
  </si>
  <si>
    <t>sema:</t>
  </si>
  <si>
    <t>sema:m</t>
  </si>
  <si>
    <t>sema</t>
  </si>
  <si>
    <t>cumburtu</t>
  </si>
  <si>
    <t>cumburtum</t>
  </si>
  <si>
    <t>hak@k@a:ri</t>
  </si>
  <si>
    <t>hak@k@a:rim</t>
  </si>
  <si>
    <t>hakkari</t>
  </si>
  <si>
    <t>cumhur</t>
  </si>
  <si>
    <t>cumhurum</t>
  </si>
  <si>
    <t>cumhurbas@kani@</t>
  </si>
  <si>
    <t>cumhurbas@kani@m</t>
  </si>
  <si>
    <t>cumhurbas@kan</t>
  </si>
  <si>
    <t>dis@icik</t>
  </si>
  <si>
    <t>dis@iciim</t>
  </si>
  <si>
    <t>cunta</t>
  </si>
  <si>
    <t>cuntam</t>
  </si>
  <si>
    <t>dis@kari@s@ti@racai@</t>
  </si>
  <si>
    <t>dis@kari@s@ti@racai@m</t>
  </si>
  <si>
    <t>dis@kari@s@ti@racag@i@</t>
  </si>
  <si>
    <t>dis@lek</t>
  </si>
  <si>
    <t>dis@leim</t>
  </si>
  <si>
    <t>k@a:nun</t>
  </si>
  <si>
    <t>k@a:nu:num</t>
  </si>
  <si>
    <t>ka@nun</t>
  </si>
  <si>
    <t>k@anu:nuevvel</t>
  </si>
  <si>
    <t>k@anu:nuevvelim</t>
  </si>
  <si>
    <t>ka@nunuevvel</t>
  </si>
  <si>
    <t>kap</t>
  </si>
  <si>
    <t>kabi@m</t>
  </si>
  <si>
    <t>ka@p</t>
  </si>
  <si>
    <t>k@ar</t>
  </si>
  <si>
    <t>k@ari@m</t>
  </si>
  <si>
    <t>ka@r</t>
  </si>
  <si>
    <t>ka@rgir</t>
  </si>
  <si>
    <t>sema:i</t>
  </si>
  <si>
    <t>sema:im</t>
  </si>
  <si>
    <t>semai</t>
  </si>
  <si>
    <t>semai:</t>
  </si>
  <si>
    <t>semaim</t>
  </si>
  <si>
    <t>semai@@</t>
  </si>
  <si>
    <t>cup</t>
  </si>
  <si>
    <t>cupum</t>
  </si>
  <si>
    <t>halep</t>
  </si>
  <si>
    <t>halebim</t>
  </si>
  <si>
    <t>haleb</t>
  </si>
  <si>
    <t>cuppadak</t>
  </si>
  <si>
    <t>cuppadai@m</t>
  </si>
  <si>
    <t>dis@li</t>
  </si>
  <si>
    <t>dis@lim</t>
  </si>
  <si>
    <t>sembol@</t>
  </si>
  <si>
    <t>sembol@u@m</t>
  </si>
  <si>
    <t>sembol</t>
  </si>
  <si>
    <t>cura</t>
  </si>
  <si>
    <t>curam</t>
  </si>
  <si>
    <t>hal@feti</t>
  </si>
  <si>
    <t>hal@fetim</t>
  </si>
  <si>
    <t>halfeti</t>
  </si>
  <si>
    <t>curcuna</t>
  </si>
  <si>
    <t>curcunam</t>
  </si>
  <si>
    <t>disipline</t>
  </si>
  <si>
    <t>discipline</t>
  </si>
  <si>
    <t>curnal</t>
  </si>
  <si>
    <t>disimilasyon</t>
  </si>
  <si>
    <t>disimilasyonum</t>
  </si>
  <si>
    <t>hali@ci@o:lu</t>
  </si>
  <si>
    <t>hali@ci@o:lum</t>
  </si>
  <si>
    <t>hali@ci@og@lu</t>
  </si>
  <si>
    <t>disiplin</t>
  </si>
  <si>
    <t>disiplinim</t>
  </si>
  <si>
    <t>semen</t>
  </si>
  <si>
    <t>semenim</t>
  </si>
  <si>
    <t>disjonktu@r</t>
  </si>
  <si>
    <t>disjonktu@ru@m</t>
  </si>
  <si>
    <t>disjonkto@r</t>
  </si>
  <si>
    <t>disk</t>
  </si>
  <si>
    <t>diskim</t>
  </si>
  <si>
    <t>diskalifiye</t>
  </si>
  <si>
    <t>diskalifiyeyim</t>
  </si>
  <si>
    <t>disjokey</t>
  </si>
  <si>
    <t>disjokeyim</t>
  </si>
  <si>
    <t>diskjokey</t>
  </si>
  <si>
    <t>k@arha:ne ~ kerha:ne</t>
  </si>
  <si>
    <t>kerha:nem</t>
  </si>
  <si>
    <t>ka@rhane</t>
  </si>
  <si>
    <t>k@arli@</t>
  </si>
  <si>
    <t>k@arli@m</t>
  </si>
  <si>
    <t>ka@rli@</t>
  </si>
  <si>
    <t>k@arsi@z</t>
  </si>
  <si>
    <t>k@arsi@zi@m</t>
  </si>
  <si>
    <t>ka@rsi@z</t>
  </si>
  <si>
    <t>k@a:s@a:ne</t>
  </si>
  <si>
    <t>k@a:s@a:nem</t>
  </si>
  <si>
    <t>ka@s@ane</t>
  </si>
  <si>
    <t>k@a:s@if</t>
  </si>
  <si>
    <t>k@a:s@ifim</t>
  </si>
  <si>
    <t>ka@s@if</t>
  </si>
  <si>
    <t>k@a:se</t>
  </si>
  <si>
    <t>k@a:sem</t>
  </si>
  <si>
    <t>ka@se</t>
  </si>
  <si>
    <t>k@atip</t>
  </si>
  <si>
    <t>k@atibim</t>
  </si>
  <si>
    <t>ka@tib</t>
  </si>
  <si>
    <t>k@a:tip</t>
  </si>
  <si>
    <t>k@a:tibim</t>
  </si>
  <si>
    <t>ka@tib-</t>
  </si>
  <si>
    <t>semer</t>
  </si>
  <si>
    <t>semerim</t>
  </si>
  <si>
    <t>semere</t>
  </si>
  <si>
    <t>semerem</t>
  </si>
  <si>
    <t>da:hi</t>
  </si>
  <si>
    <t>da:him</t>
  </si>
  <si>
    <t>da@hi</t>
  </si>
  <si>
    <t>semi</t>
  </si>
  <si>
    <t>semim</t>
  </si>
  <si>
    <t>distile</t>
  </si>
  <si>
    <t>distilem</t>
  </si>
  <si>
    <t>semirgin</t>
  </si>
  <si>
    <t>semirginim</t>
  </si>
  <si>
    <t>halkapi@nar</t>
  </si>
  <si>
    <t>halkapi@nari@m</t>
  </si>
  <si>
    <t>da:va:</t>
  </si>
  <si>
    <t>da:va:m</t>
  </si>
  <si>
    <t>da@va</t>
  </si>
  <si>
    <t>da:va:ci@</t>
  </si>
  <si>
    <t>semiz</t>
  </si>
  <si>
    <t>semizim</t>
  </si>
  <si>
    <t>dadas@</t>
  </si>
  <si>
    <t>dadas@i@m</t>
  </si>
  <si>
    <t>divan</t>
  </si>
  <si>
    <t>divani@m</t>
  </si>
  <si>
    <t>diva:ne</t>
  </si>
  <si>
    <t>diva:nem</t>
  </si>
  <si>
    <t>divane</t>
  </si>
  <si>
    <t>dadi@</t>
  </si>
  <si>
    <t>dadi@m</t>
  </si>
  <si>
    <t>divanha:ne</t>
  </si>
  <si>
    <t>divanha:nem</t>
  </si>
  <si>
    <t>divanhane</t>
  </si>
  <si>
    <t>ka@tip</t>
  </si>
  <si>
    <t>ka:vi:</t>
  </si>
  <si>
    <t>ka:vi:m</t>
  </si>
  <si>
    <t>ka@vi</t>
  </si>
  <si>
    <t>ka:dir</t>
  </si>
  <si>
    <t>ka:dirim</t>
  </si>
  <si>
    <t>kaadir</t>
  </si>
  <si>
    <t>kaan</t>
  </si>
  <si>
    <t>kaani@m</t>
  </si>
  <si>
    <t>k@a:tibe</t>
  </si>
  <si>
    <t>k@a:tibem</t>
  </si>
  <si>
    <t>kaatibe</t>
  </si>
  <si>
    <t>ka:til</t>
  </si>
  <si>
    <t>ka:tilim</t>
  </si>
  <si>
    <t>kaatil</t>
  </si>
  <si>
    <t>kab</t>
  </si>
  <si>
    <t>sempati</t>
  </si>
  <si>
    <t>sempatim</t>
  </si>
  <si>
    <t>hamamo@zu@</t>
  </si>
  <si>
    <t>hamamo@zu@m</t>
  </si>
  <si>
    <t>semt</t>
  </si>
  <si>
    <t>semtim</t>
  </si>
  <si>
    <t>c@i@ngi@r</t>
  </si>
  <si>
    <t>c@i@ngi@rci@</t>
  </si>
  <si>
    <t>sen</t>
  </si>
  <si>
    <t>senim</t>
  </si>
  <si>
    <t>c@i@ngi@rak</t>
  </si>
  <si>
    <t>c@i@ngi@rai@m</t>
  </si>
  <si>
    <t>daarci@k</t>
  </si>
  <si>
    <t>daarci@i@m</t>
  </si>
  <si>
    <t>dag@arci@k</t>
  </si>
  <si>
    <t>dag@ar</t>
  </si>
  <si>
    <t>senaryo</t>
  </si>
  <si>
    <t>senaryom</t>
  </si>
  <si>
    <t>da:daa</t>
  </si>
  <si>
    <t>da:daam</t>
  </si>
  <si>
    <t>dag@dag@a</t>
  </si>
  <si>
    <t>divizo@r</t>
  </si>
  <si>
    <t>divizo@ru@m</t>
  </si>
  <si>
    <t>c@i@plak</t>
  </si>
  <si>
    <t>c@i@plai@m</t>
  </si>
  <si>
    <t>diyabet</t>
  </si>
  <si>
    <t>diyabetim</t>
  </si>
  <si>
    <t>da:li@</t>
  </si>
  <si>
    <t>da:li@m</t>
  </si>
  <si>
    <t>dag@li@</t>
  </si>
  <si>
    <t>Chi-tr</t>
  </si>
  <si>
    <t>dag@</t>
  </si>
  <si>
    <t>diya:net</t>
  </si>
  <si>
    <t>diya:netim</t>
  </si>
  <si>
    <t>diyanet</t>
  </si>
  <si>
    <t>diyapozon</t>
  </si>
  <si>
    <t>diyapozonum</t>
  </si>
  <si>
    <t>diyapazon</t>
  </si>
  <si>
    <t>sence</t>
  </si>
  <si>
    <t>sencem</t>
  </si>
  <si>
    <t>sendere</t>
  </si>
  <si>
    <t>c@i@ra</t>
  </si>
  <si>
    <t>c@i@ram</t>
  </si>
  <si>
    <t>Fars c@erag@</t>
  </si>
  <si>
    <t>da:li@c@</t>
  </si>
  <si>
    <t>da:li@c@i@m</t>
  </si>
  <si>
    <t>dag@li@c@</t>
  </si>
  <si>
    <t>sendika</t>
  </si>
  <si>
    <t>sendikam</t>
  </si>
  <si>
    <t>da:li@k</t>
  </si>
  <si>
    <t>da:li@i@m</t>
  </si>
  <si>
    <t>dag@li@k</t>
  </si>
  <si>
    <t>diyar</t>
  </si>
  <si>
    <t>diyari@m</t>
  </si>
  <si>
    <t>sene</t>
  </si>
  <si>
    <t>senem</t>
  </si>
  <si>
    <t>diyare</t>
  </si>
  <si>
    <t>kalabali@k</t>
  </si>
  <si>
    <t>kalabali@i@m</t>
  </si>
  <si>
    <t>kandas@</t>
  </si>
  <si>
    <t>kandas@i@m</t>
  </si>
  <si>
    <t>kelaynak</t>
  </si>
  <si>
    <t>kelaynai@m</t>
  </si>
  <si>
    <t>kelp</t>
  </si>
  <si>
    <t>kelbim</t>
  </si>
  <si>
    <t>kelb</t>
  </si>
  <si>
    <t>kandi@ri@ci@</t>
  </si>
  <si>
    <t>kandi@ri@ci@m</t>
  </si>
  <si>
    <t>kelebek</t>
  </si>
  <si>
    <t>kelebeim</t>
  </si>
  <si>
    <t>kandil</t>
  </si>
  <si>
    <t>kandilim</t>
  </si>
  <si>
    <t>kandilci</t>
  </si>
  <si>
    <t>kelek</t>
  </si>
  <si>
    <t>keleim</t>
  </si>
  <si>
    <t>kos</t>
  </si>
  <si>
    <t>kosum</t>
  </si>
  <si>
    <t>du@ztaban</t>
  </si>
  <si>
    <t>du@ztabani@m</t>
  </si>
  <si>
    <t>dua</t>
  </si>
  <si>
    <t>duam</t>
  </si>
  <si>
    <t>duaci@</t>
  </si>
  <si>
    <t>esiri@@</t>
  </si>
  <si>
    <t>duaci@m</t>
  </si>
  <si>
    <t>duayen</t>
  </si>
  <si>
    <t>duayenim</t>
  </si>
  <si>
    <t>es@ka:l@im</t>
  </si>
  <si>
    <t>eskal</t>
  </si>
  <si>
    <t>kovanci@lar</t>
  </si>
  <si>
    <t>kovanci@lari@m</t>
  </si>
  <si>
    <t>duba</t>
  </si>
  <si>
    <t>dubam</t>
  </si>
  <si>
    <t>duba:ra:</t>
  </si>
  <si>
    <t>duba:ra:m</t>
  </si>
  <si>
    <t>dubar</t>
  </si>
  <si>
    <t>dubara</t>
  </si>
  <si>
    <t>eski</t>
  </si>
  <si>
    <t>eskim</t>
  </si>
  <si>
    <t>eskici</t>
  </si>
  <si>
    <t>dublaj</t>
  </si>
  <si>
    <t>dublaji@m</t>
  </si>
  <si>
    <t>eskicim</t>
  </si>
  <si>
    <t>eskis@ehirtas@i@</t>
  </si>
  <si>
    <t>eskis@ehirtas@i@m</t>
  </si>
  <si>
    <t>eskis@ehirtas@</t>
  </si>
  <si>
    <t>kandilcim</t>
  </si>
  <si>
    <t>kandoku</t>
  </si>
  <si>
    <t>kandokum</t>
  </si>
  <si>
    <t>kelepc@e</t>
  </si>
  <si>
    <t>kelepc@em</t>
  </si>
  <si>
    <t>kelepir</t>
  </si>
  <si>
    <t>kelepirim</t>
  </si>
  <si>
    <t>kangal</t>
  </si>
  <si>
    <t>kangali@m</t>
  </si>
  <si>
    <t>kangi@ren</t>
  </si>
  <si>
    <t>kangi@renim</t>
  </si>
  <si>
    <t>kangren</t>
  </si>
  <si>
    <t>Itl cancrŽna</t>
  </si>
  <si>
    <t>keles@</t>
  </si>
  <si>
    <t>keles@im</t>
  </si>
  <si>
    <t>kanguru</t>
  </si>
  <si>
    <t>kangurum</t>
  </si>
  <si>
    <t>ka:ni:</t>
  </si>
  <si>
    <t>ka:ni:m</t>
  </si>
  <si>
    <t>kani</t>
  </si>
  <si>
    <t>koyulhisar</t>
  </si>
  <si>
    <t>koyulhisari@m</t>
  </si>
  <si>
    <t>derbeder</t>
  </si>
  <si>
    <t>derbederim</t>
  </si>
  <si>
    <t>du:c@ar</t>
  </si>
  <si>
    <t>du:c@ari@m</t>
  </si>
  <si>
    <t>duc@ar</t>
  </si>
  <si>
    <t>derbend</t>
  </si>
  <si>
    <t>dudak</t>
  </si>
  <si>
    <t>dudai@m</t>
  </si>
  <si>
    <t>eskiz</t>
  </si>
  <si>
    <t>eskizim</t>
  </si>
  <si>
    <t>dudakli@</t>
  </si>
  <si>
    <t>dudakli@m</t>
  </si>
  <si>
    <t>eski@rim</t>
  </si>
  <si>
    <t>eski@rimim</t>
  </si>
  <si>
    <t>eskrim</t>
  </si>
  <si>
    <t>Fr escrime</t>
  </si>
  <si>
    <t>derc@</t>
  </si>
  <si>
    <t>dercim</t>
  </si>
  <si>
    <t>derc</t>
  </si>
  <si>
    <t>du@etto</t>
  </si>
  <si>
    <t>du@ettom</t>
  </si>
  <si>
    <t>duetto</t>
  </si>
  <si>
    <t>duhu@</t>
  </si>
  <si>
    <t>duhu:l@u@m</t>
  </si>
  <si>
    <t>duhul</t>
  </si>
  <si>
    <t>dert</t>
  </si>
  <si>
    <t>derdim</t>
  </si>
  <si>
    <t>derd</t>
  </si>
  <si>
    <t>duka</t>
  </si>
  <si>
    <t>dukam</t>
  </si>
  <si>
    <t>derd-</t>
  </si>
  <si>
    <t>dul</t>
  </si>
  <si>
    <t>dulum</t>
  </si>
  <si>
    <t>derdest</t>
  </si>
  <si>
    <t>derdestim</t>
  </si>
  <si>
    <t>esma:</t>
  </si>
  <si>
    <t>esma:m</t>
  </si>
  <si>
    <t>esma</t>
  </si>
  <si>
    <t>kani@s@</t>
  </si>
  <si>
    <t>kani@s@i@m</t>
  </si>
  <si>
    <t>kani@t</t>
  </si>
  <si>
    <t>kani@ti@m</t>
  </si>
  <si>
    <t>kanis@</t>
  </si>
  <si>
    <t>kanis@im</t>
  </si>
  <si>
    <t>kankan</t>
  </si>
  <si>
    <t>kankani@m</t>
  </si>
  <si>
    <t>kankurutan</t>
  </si>
  <si>
    <t>kankurutani@m</t>
  </si>
  <si>
    <t>dere</t>
  </si>
  <si>
    <t>derem</t>
  </si>
  <si>
    <t>derebeyi</t>
  </si>
  <si>
    <t>derebeyim</t>
  </si>
  <si>
    <t>derebey</t>
  </si>
  <si>
    <t>dulluk</t>
  </si>
  <si>
    <t>dulluum</t>
  </si>
  <si>
    <t>derece</t>
  </si>
  <si>
    <t>derecem</t>
  </si>
  <si>
    <t>kozan</t>
  </si>
  <si>
    <t>kozani@m</t>
  </si>
  <si>
    <t>dereke</t>
  </si>
  <si>
    <t>derekem</t>
  </si>
  <si>
    <t>esmer</t>
  </si>
  <si>
    <t>esmerim</t>
  </si>
  <si>
    <t>dereotu</t>
  </si>
  <si>
    <t>dereotum</t>
  </si>
  <si>
    <t>dereot</t>
  </si>
  <si>
    <t>esmeramber</t>
  </si>
  <si>
    <t>esmeramberim</t>
  </si>
  <si>
    <t>derg@ah</t>
  </si>
  <si>
    <t>derg@a:hi@m</t>
  </si>
  <si>
    <t>derga@h</t>
  </si>
  <si>
    <t>duman</t>
  </si>
  <si>
    <t>dumani@m</t>
  </si>
  <si>
    <t>dumanci@</t>
  </si>
  <si>
    <t>esna:</t>
  </si>
  <si>
    <t>esna:m</t>
  </si>
  <si>
    <t>esna</t>
  </si>
  <si>
    <t>dergi</t>
  </si>
  <si>
    <t>dergim</t>
  </si>
  <si>
    <t>dumanci@m</t>
  </si>
  <si>
    <t>esnaf</t>
  </si>
  <si>
    <t>esnafi@m</t>
  </si>
  <si>
    <t>derhal@</t>
  </si>
  <si>
    <t>derhal@im</t>
  </si>
  <si>
    <t>derhal</t>
  </si>
  <si>
    <t>dumdum</t>
  </si>
  <si>
    <t>dumdumum</t>
  </si>
  <si>
    <t>deri</t>
  </si>
  <si>
    <t>derim</t>
  </si>
  <si>
    <t>du:n</t>
  </si>
  <si>
    <t>du:num</t>
  </si>
  <si>
    <t>dun</t>
  </si>
  <si>
    <t>kanli@</t>
  </si>
  <si>
    <t>kanli@m</t>
  </si>
  <si>
    <t>kano</t>
  </si>
  <si>
    <t>kanom</t>
  </si>
  <si>
    <t>kanrevan</t>
  </si>
  <si>
    <t>kanrevanci@</t>
  </si>
  <si>
    <t>kans@</t>
  </si>
  <si>
    <t>kanser</t>
  </si>
  <si>
    <t>kanserim</t>
  </si>
  <si>
    <t>kansi@z</t>
  </si>
  <si>
    <t>kansi@zi@m</t>
  </si>
  <si>
    <t>derialti@</t>
  </si>
  <si>
    <t>derialti@m</t>
  </si>
  <si>
    <t>derialt</t>
  </si>
  <si>
    <t>duo</t>
  </si>
  <si>
    <t>dupduru</t>
  </si>
  <si>
    <t>dupdurum</t>
  </si>
  <si>
    <t>dur</t>
  </si>
  <si>
    <t>durum</t>
  </si>
  <si>
    <t>duru</t>
  </si>
  <si>
    <t>derin</t>
  </si>
  <si>
    <t>derinim</t>
  </si>
  <si>
    <t>esrar</t>
  </si>
  <si>
    <t>esra:ri@m</t>
  </si>
  <si>
    <t>derinleme</t>
  </si>
  <si>
    <t>derinlemem</t>
  </si>
  <si>
    <t>derinlemesine</t>
  </si>
  <si>
    <t>duraan</t>
  </si>
  <si>
    <t>duraani@m</t>
  </si>
  <si>
    <t>durag@an</t>
  </si>
  <si>
    <t>esta:furullah</t>
  </si>
  <si>
    <t>esta:furullahi@m</t>
  </si>
  <si>
    <t>estag@furullah</t>
  </si>
  <si>
    <t>Ar+ar</t>
  </si>
  <si>
    <t>derisidikenliler</t>
  </si>
  <si>
    <t>derisidikenlilerim</t>
  </si>
  <si>
    <t>estek</t>
  </si>
  <si>
    <t>esteim</t>
  </si>
  <si>
    <t>estetik</t>
  </si>
  <si>
    <t>estetiim</t>
  </si>
  <si>
    <t>kant</t>
  </si>
  <si>
    <t>kanti@m</t>
  </si>
  <si>
    <t>kantar</t>
  </si>
  <si>
    <t>kantari@m</t>
  </si>
  <si>
    <t>kantarci@</t>
  </si>
  <si>
    <t>kantarci@m</t>
  </si>
  <si>
    <t>kantarci@li@k</t>
  </si>
  <si>
    <t>kantaron</t>
  </si>
  <si>
    <t>kantaronum</t>
  </si>
  <si>
    <t>kantat</t>
  </si>
  <si>
    <t>kantati@m</t>
  </si>
  <si>
    <t>kantin</t>
  </si>
  <si>
    <t>kantinim</t>
  </si>
  <si>
    <t>derken</t>
  </si>
  <si>
    <t>derkenim</t>
  </si>
  <si>
    <t>derkenar</t>
  </si>
  <si>
    <t>derkenari@m</t>
  </si>
  <si>
    <t>durdinlen</t>
  </si>
  <si>
    <t>durdinlenim</t>
  </si>
  <si>
    <t>esvap</t>
  </si>
  <si>
    <t>esvabi@m</t>
  </si>
  <si>
    <t>esvab</t>
  </si>
  <si>
    <t>derli</t>
  </si>
  <si>
    <t>derlim</t>
  </si>
  <si>
    <t>derlitoplu</t>
  </si>
  <si>
    <t>derlitoplum</t>
  </si>
  <si>
    <t>derli toplu</t>
  </si>
  <si>
    <t>et</t>
  </si>
  <si>
    <t>etc@i</t>
  </si>
  <si>
    <t>derman</t>
  </si>
  <si>
    <t>dermani@m</t>
  </si>
  <si>
    <t>durgun</t>
  </si>
  <si>
    <t>durgunum</t>
  </si>
  <si>
    <t>dermansi@z</t>
  </si>
  <si>
    <t>dermansi@zi@m</t>
  </si>
  <si>
    <t>etajer</t>
  </si>
  <si>
    <t>etajerim</t>
  </si>
  <si>
    <t>etc@im</t>
  </si>
  <si>
    <t>dermatoloji</t>
  </si>
  <si>
    <t>dermatolojim</t>
  </si>
  <si>
    <t>derme</t>
  </si>
  <si>
    <t>dermem</t>
  </si>
  <si>
    <t>dermeyan</t>
  </si>
  <si>
    <t>dermeya:ni@m</t>
  </si>
  <si>
    <t>dernek</t>
  </si>
  <si>
    <t>derneim</t>
  </si>
  <si>
    <t>derpis@</t>
  </si>
  <si>
    <t>derpis@im</t>
  </si>
  <si>
    <t>durumum</t>
  </si>
  <si>
    <t>durus@</t>
  </si>
  <si>
    <t>durus@um</t>
  </si>
  <si>
    <t>ders</t>
  </si>
  <si>
    <t>dersim</t>
  </si>
  <si>
    <t>durus@ma</t>
  </si>
  <si>
    <t>durus@mam</t>
  </si>
  <si>
    <t>dersha:ne</t>
  </si>
  <si>
    <t>dersha:nem</t>
  </si>
  <si>
    <t>dershane</t>
  </si>
  <si>
    <t>anavatan</t>
  </si>
  <si>
    <t>anavatani@m</t>
  </si>
  <si>
    <t>anavata</t>
  </si>
  <si>
    <t>Yun anavaton</t>
  </si>
  <si>
    <t>dus@</t>
  </si>
  <si>
    <t>dus@um</t>
  </si>
  <si>
    <t>Hitl+?</t>
  </si>
  <si>
    <t>anayasa</t>
  </si>
  <si>
    <t>anayasam</t>
  </si>
  <si>
    <t>Hitl+har</t>
  </si>
  <si>
    <t>anayol</t>
  </si>
  <si>
    <t>anayolum</t>
  </si>
  <si>
    <t>anayurt</t>
  </si>
  <si>
    <t>anayurdum</t>
  </si>
  <si>
    <t>anayurd</t>
  </si>
  <si>
    <t>Hitl+?tr</t>
  </si>
  <si>
    <t>anbean</t>
  </si>
  <si>
    <t>anbeani@m</t>
  </si>
  <si>
    <t>Ar+fars+ar</t>
  </si>
  <si>
    <t>anc@uez</t>
  </si>
  <si>
    <t>anc@uezim</t>
  </si>
  <si>
    <t>ancak</t>
  </si>
  <si>
    <t>ancai@m</t>
  </si>
  <si>
    <t>anca</t>
  </si>
  <si>
    <t>dertop</t>
  </si>
  <si>
    <t>dertopum</t>
  </si>
  <si>
    <t>Fars; ar</t>
  </si>
  <si>
    <t>dertsiz</t>
  </si>
  <si>
    <t>dertsizim</t>
  </si>
  <si>
    <t>dutc@um</t>
  </si>
  <si>
    <t>dutc@uluk</t>
  </si>
  <si>
    <t>Fars-tr-tr; ar-</t>
  </si>
  <si>
    <t>deruhde</t>
  </si>
  <si>
    <t>deruhdem</t>
  </si>
  <si>
    <t>deruhte</t>
  </si>
  <si>
    <t>deruhtem</t>
  </si>
  <si>
    <t>duvak</t>
  </si>
  <si>
    <t>duvai@m</t>
  </si>
  <si>
    <t>derun</t>
  </si>
  <si>
    <t>derunum</t>
  </si>
  <si>
    <t>duvar</t>
  </si>
  <si>
    <t>duvari@m</t>
  </si>
  <si>
    <t>duvarci@</t>
  </si>
  <si>
    <t>deru:ni:</t>
  </si>
  <si>
    <t>deru:ni:m</t>
  </si>
  <si>
    <t>deruni</t>
  </si>
  <si>
    <t>duvarci@m</t>
  </si>
  <si>
    <t>dervis@</t>
  </si>
  <si>
    <t>dervis@im</t>
  </si>
  <si>
    <t>duyar</t>
  </si>
  <si>
    <t>duyari@m</t>
  </si>
  <si>
    <t>duygan</t>
  </si>
  <si>
    <t>duygani@m</t>
  </si>
  <si>
    <t>duyganli@k</t>
  </si>
  <si>
    <t>andi@m</t>
  </si>
  <si>
    <t>and</t>
  </si>
  <si>
    <t>and-</t>
  </si>
  <si>
    <t>Mon anda</t>
  </si>
  <si>
    <t>andante</t>
  </si>
  <si>
    <t>andantem</t>
  </si>
  <si>
    <t>Itl andante</t>
  </si>
  <si>
    <t>andavalli@</t>
  </si>
  <si>
    <t>andavalli@m</t>
  </si>
  <si>
    <t>derya:</t>
  </si>
  <si>
    <t>derya:m</t>
  </si>
  <si>
    <t>derya</t>
  </si>
  <si>
    <t>duygu</t>
  </si>
  <si>
    <t>duygum</t>
  </si>
  <si>
    <t>des@arj</t>
  </si>
  <si>
    <t>des@arji@m</t>
  </si>
  <si>
    <t>duygudas@</t>
  </si>
  <si>
    <t>duygudas@i@m</t>
  </si>
  <si>
    <t>duy</t>
  </si>
  <si>
    <t>des@ifre</t>
  </si>
  <si>
    <t>des@ifrem</t>
  </si>
  <si>
    <t>duyu</t>
  </si>
  <si>
    <t>duyum</t>
  </si>
  <si>
    <t>desen</t>
  </si>
  <si>
    <t>desenim</t>
  </si>
  <si>
    <t>duyumum</t>
  </si>
  <si>
    <t>duyumcu</t>
  </si>
  <si>
    <t>desene</t>
  </si>
  <si>
    <t>desenem</t>
  </si>
  <si>
    <t>duyumcum</t>
  </si>
  <si>
    <t>duyumculuk</t>
  </si>
  <si>
    <t>duyunc@</t>
  </si>
  <si>
    <t>duyuncum</t>
  </si>
  <si>
    <t>duyurca</t>
  </si>
  <si>
    <t>duyurcam</t>
  </si>
  <si>
    <t>duyur</t>
  </si>
  <si>
    <t>duyusal</t>
  </si>
  <si>
    <t>duyusali@m</t>
  </si>
  <si>
    <t>andi@ran</t>
  </si>
  <si>
    <t>andi@rani@m</t>
  </si>
  <si>
    <t>anekdot</t>
  </si>
  <si>
    <t>anekdotum</t>
  </si>
  <si>
    <t>Fr anecdote</t>
  </si>
  <si>
    <t>anele</t>
  </si>
  <si>
    <t>anelem</t>
  </si>
  <si>
    <t>anemi:</t>
  </si>
  <si>
    <t>anemi:m</t>
  </si>
  <si>
    <t>anemi</t>
  </si>
  <si>
    <t>Fr anŽmie</t>
  </si>
  <si>
    <t>despot</t>
  </si>
  <si>
    <t>despotum</t>
  </si>
  <si>
    <t>destan</t>
  </si>
  <si>
    <t>destani@m</t>
  </si>
  <si>
    <t>deste</t>
  </si>
  <si>
    <t>destem</t>
  </si>
  <si>
    <t>destek</t>
  </si>
  <si>
    <t>desteim</t>
  </si>
  <si>
    <t>destekdoku</t>
  </si>
  <si>
    <t>destekdokum</t>
  </si>
  <si>
    <t>anfi</t>
  </si>
  <si>
    <t>angaje</t>
  </si>
  <si>
    <t>angajem</t>
  </si>
  <si>
    <t>Fr engager, engagŽ</t>
  </si>
  <si>
    <t>angarya</t>
  </si>
  <si>
    <t>angaryam</t>
  </si>
  <si>
    <t>angut</t>
  </si>
  <si>
    <t>angutum</t>
  </si>
  <si>
    <t>angi@t</t>
  </si>
  <si>
    <t>destere</t>
  </si>
  <si>
    <t>desterem</t>
  </si>
  <si>
    <t>desti</t>
  </si>
  <si>
    <t>destroyer</t>
  </si>
  <si>
    <t>destroyerim</t>
  </si>
  <si>
    <t>destur</t>
  </si>
  <si>
    <t>desturum</t>
  </si>
  <si>
    <t>detanto@r</t>
  </si>
  <si>
    <t>detanto@ru@m</t>
  </si>
  <si>
    <t>deteksiyon</t>
  </si>
  <si>
    <t>deteksiyonum</t>
  </si>
  <si>
    <t>deterjan</t>
  </si>
  <si>
    <t>deterjani@m</t>
  </si>
  <si>
    <t>anha:minha:</t>
  </si>
  <si>
    <t>anha:minham</t>
  </si>
  <si>
    <t>anha minha</t>
  </si>
  <si>
    <t>a:ni</t>
  </si>
  <si>
    <t>a:nim</t>
  </si>
  <si>
    <t>ani</t>
  </si>
  <si>
    <t>Tr ang@</t>
  </si>
  <si>
    <t>a:ni:</t>
  </si>
  <si>
    <t>a:ni:m</t>
  </si>
  <si>
    <t>ani@@</t>
  </si>
  <si>
    <t>dev</t>
  </si>
  <si>
    <t>devim</t>
  </si>
  <si>
    <t>deva:</t>
  </si>
  <si>
    <t>deva:m</t>
  </si>
  <si>
    <t>deva</t>
  </si>
  <si>
    <t>deva:sa:</t>
  </si>
  <si>
    <t>deva:sa:m</t>
  </si>
  <si>
    <t>deva@sa</t>
  </si>
  <si>
    <t>devair</t>
  </si>
  <si>
    <t>devairim</t>
  </si>
  <si>
    <t>devalu@asyon</t>
  </si>
  <si>
    <t>devalu@asyonum</t>
  </si>
  <si>
    <t>devam</t>
  </si>
  <si>
    <t>deva:mi@m</t>
  </si>
  <si>
    <t>devamli@</t>
  </si>
  <si>
    <t>devamli@m</t>
  </si>
  <si>
    <t>ani@t</t>
  </si>
  <si>
    <t>ani@ti@m</t>
  </si>
  <si>
    <t>devanasi@</t>
  </si>
  <si>
    <t>devanasi@m</t>
  </si>
  <si>
    <t>Fars+hitl-tr</t>
  </si>
  <si>
    <t>devana</t>
  </si>
  <si>
    <t>animasyon</t>
  </si>
  <si>
    <t>animasyonum</t>
  </si>
  <si>
    <t>anjin</t>
  </si>
  <si>
    <t>anjinim</t>
  </si>
  <si>
    <t>anka</t>
  </si>
  <si>
    <t>ankam</t>
  </si>
  <si>
    <t>ankastre</t>
  </si>
  <si>
    <t>ankastrem</t>
  </si>
  <si>
    <t>anket</t>
  </si>
  <si>
    <t>anketim</t>
  </si>
  <si>
    <t>Fr enquete</t>
  </si>
  <si>
    <t>anlam</t>
  </si>
  <si>
    <t>anlami@m</t>
  </si>
  <si>
    <t>anla</t>
  </si>
  <si>
    <t>anlambilim</t>
  </si>
  <si>
    <t>anlambilimim</t>
  </si>
  <si>
    <t>anlas@amamazli@k</t>
  </si>
  <si>
    <t>anlas@amamazli@i@m</t>
  </si>
  <si>
    <t>anlas@i@lan</t>
  </si>
  <si>
    <t>anlas@i@lani@m</t>
  </si>
  <si>
    <t>anlati@</t>
  </si>
  <si>
    <t>anlati@m</t>
  </si>
  <si>
    <t>anlayi@s@</t>
  </si>
  <si>
    <t>anlayi@s@i@m</t>
  </si>
  <si>
    <t>anli@</t>
  </si>
  <si>
    <t>anli@m</t>
  </si>
  <si>
    <t>anl</t>
  </si>
  <si>
    <t>anli@k</t>
  </si>
  <si>
    <t>anli@i@m</t>
  </si>
  <si>
    <t>anne</t>
  </si>
  <si>
    <t>annem</t>
  </si>
  <si>
    <t>ano@lc@er</t>
  </si>
  <si>
    <t>ano@lc@erim</t>
  </si>
  <si>
    <t>Ar + ?</t>
  </si>
  <si>
    <t>anonim</t>
  </si>
  <si>
    <t>anonimim</t>
  </si>
  <si>
    <t>anons</t>
  </si>
  <si>
    <t>anonsum</t>
  </si>
  <si>
    <t>anorak</t>
  </si>
  <si>
    <t>anorai@m</t>
  </si>
  <si>
    <t>anot</t>
  </si>
  <si>
    <t>anodum</t>
  </si>
  <si>
    <t>ansambi@l</t>
  </si>
  <si>
    <t>ansambi@li@m</t>
  </si>
  <si>
    <t>ansambl</t>
  </si>
  <si>
    <t>ansefalit</t>
  </si>
  <si>
    <t>ansefalitim</t>
  </si>
  <si>
    <t>ansi@ma</t>
  </si>
  <si>
    <t>ansi@mam</t>
  </si>
  <si>
    <t>ansi@</t>
  </si>
  <si>
    <t>ansi@z</t>
  </si>
  <si>
    <t>ansi@zi@m</t>
  </si>
  <si>
    <t>ansiklopedi</t>
  </si>
  <si>
    <t>ansiklopedim</t>
  </si>
  <si>
    <t>Fr encyclopŽdie</t>
  </si>
  <si>
    <t>tahi@l</t>
  </si>
  <si>
    <t>tahi@li@m</t>
  </si>
  <si>
    <t>tahin</t>
  </si>
  <si>
    <t>tahinim</t>
  </si>
  <si>
    <t>tahi@n</t>
  </si>
  <si>
    <t>ta:hin</t>
  </si>
  <si>
    <t>ta:hinim</t>
  </si>
  <si>
    <t>tahkik</t>
  </si>
  <si>
    <t>tahkikim</t>
  </si>
  <si>
    <t>tahkir</t>
  </si>
  <si>
    <t>tahkirim</t>
  </si>
  <si>
    <t>tahlil</t>
  </si>
  <si>
    <t>tahlilim</t>
  </si>
  <si>
    <t>tahlisi:ye</t>
  </si>
  <si>
    <t>tahlisiyem</t>
  </si>
  <si>
    <t>tahlisiye</t>
  </si>
  <si>
    <t>tahliye</t>
  </si>
  <si>
    <t>tahliyem</t>
  </si>
  <si>
    <t>tahmil</t>
  </si>
  <si>
    <t>tahmilim</t>
  </si>
  <si>
    <t>tahmin</t>
  </si>
  <si>
    <t>tahminim</t>
  </si>
  <si>
    <t>tahnit</t>
  </si>
  <si>
    <t>tahnitim</t>
  </si>
  <si>
    <t>kurusi@ki@</t>
  </si>
  <si>
    <t>kurusi@ki@m</t>
  </si>
  <si>
    <t>kurut</t>
  </si>
  <si>
    <t>kurutum</t>
  </si>
  <si>
    <t>tahrip</t>
  </si>
  <si>
    <t>tahribim</t>
  </si>
  <si>
    <t>tahrib</t>
  </si>
  <si>
    <t>tahrib-</t>
  </si>
  <si>
    <t>tahrif</t>
  </si>
  <si>
    <t>tahrifim</t>
  </si>
  <si>
    <t>tahrik</t>
  </si>
  <si>
    <t>tahrikim</t>
  </si>
  <si>
    <t>kuruyemis@</t>
  </si>
  <si>
    <t>kuruyemis@im</t>
  </si>
  <si>
    <t>kus@</t>
  </si>
  <si>
    <t>kus@um</t>
  </si>
  <si>
    <t>kus@ak</t>
  </si>
  <si>
    <t>kus@ai@m</t>
  </si>
  <si>
    <t>tahrir</t>
  </si>
  <si>
    <t>tahririm</t>
  </si>
  <si>
    <t>kus@am</t>
  </si>
  <si>
    <t>kus@ami@m</t>
  </si>
  <si>
    <t>tahrirli</t>
  </si>
  <si>
    <t>tahrirlim</t>
  </si>
  <si>
    <t>sinir</t>
  </si>
  <si>
    <t>sinirim</t>
  </si>
  <si>
    <t>Zend</t>
  </si>
  <si>
    <t>kus@amli@</t>
  </si>
  <si>
    <t>kus@a:ne</t>
  </si>
  <si>
    <t>kus@a:nem</t>
  </si>
  <si>
    <t>kus@ane</t>
  </si>
  <si>
    <t>tahris@</t>
  </si>
  <si>
    <t>tahris@im</t>
  </si>
  <si>
    <t>sinizm</t>
  </si>
  <si>
    <t>sinizmim</t>
  </si>
  <si>
    <t>kus@ani@k</t>
  </si>
  <si>
    <t>kus@ani@i@m</t>
  </si>
  <si>
    <t>tahs@it</t>
  </si>
  <si>
    <t>tahs@idim</t>
  </si>
  <si>
    <t>tahs@id</t>
  </si>
  <si>
    <t>tahs@idat</t>
  </si>
  <si>
    <t>tahs@ida:ti@m</t>
  </si>
  <si>
    <t>amber</t>
  </si>
  <si>
    <t>amberim</t>
  </si>
  <si>
    <t>Ar amber</t>
  </si>
  <si>
    <t>amblem</t>
  </si>
  <si>
    <t>amblemim</t>
  </si>
  <si>
    <t>emboli</t>
  </si>
  <si>
    <t>embolim</t>
  </si>
  <si>
    <t>amboli</t>
  </si>
  <si>
    <t>si@ki@li@k</t>
  </si>
  <si>
    <t>si@ki@li@i@m</t>
  </si>
  <si>
    <t>si@ki@mi@m</t>
  </si>
  <si>
    <t>si@ki@mli@k</t>
  </si>
  <si>
    <t>si@ki@mli@i@m</t>
  </si>
  <si>
    <t>si@ki@nti@</t>
  </si>
  <si>
    <t>si@ki@nti@m</t>
  </si>
  <si>
    <t>sepet</t>
  </si>
  <si>
    <t>sepetim</t>
  </si>
  <si>
    <t>sepetc@i</t>
  </si>
  <si>
    <t>sepetc@im</t>
  </si>
  <si>
    <t>sephi</t>
  </si>
  <si>
    <t>sephim</t>
  </si>
  <si>
    <t>sepi</t>
  </si>
  <si>
    <t>kelvin</t>
  </si>
  <si>
    <t>kelvinim</t>
  </si>
  <si>
    <t>mi:marsinan</t>
  </si>
  <si>
    <t>mi:marsinani@m</t>
  </si>
  <si>
    <t>mimarsinan</t>
  </si>
  <si>
    <t>kemah</t>
  </si>
  <si>
    <t>kema:hi@m</t>
  </si>
  <si>
    <t>kemalist</t>
  </si>
  <si>
    <t>kemalistim</t>
  </si>
  <si>
    <t>sepken</t>
  </si>
  <si>
    <t>sepkenim</t>
  </si>
  <si>
    <t>harran</t>
  </si>
  <si>
    <t>harrani@m</t>
  </si>
  <si>
    <t>kema:liye</t>
  </si>
  <si>
    <t>kema:liyem</t>
  </si>
  <si>
    <t>kemaliye</t>
  </si>
  <si>
    <t>hartum</t>
  </si>
  <si>
    <t>hartumum</t>
  </si>
  <si>
    <t>do@ker</t>
  </si>
  <si>
    <t>do@kerim</t>
  </si>
  <si>
    <t>do@k</t>
  </si>
  <si>
    <t>septik</t>
  </si>
  <si>
    <t>septiim</t>
  </si>
  <si>
    <t>septisemi</t>
  </si>
  <si>
    <t>septisemim</t>
  </si>
  <si>
    <t>kemal@pas@a</t>
  </si>
  <si>
    <t>kemal@pas@am</t>
  </si>
  <si>
    <t>kemalpas@a</t>
  </si>
  <si>
    <t>do@ku@ksac@i@k</t>
  </si>
  <si>
    <t>do@ku@ksac@i@i@m</t>
  </si>
  <si>
    <t>do@ku@k sac@i@k</t>
  </si>
  <si>
    <t>do@ku@m</t>
  </si>
  <si>
    <t>do@ku@mu@m</t>
  </si>
  <si>
    <t>do@ku@mcu@</t>
  </si>
  <si>
    <t>kabr-</t>
  </si>
  <si>
    <t>kasvetli</t>
  </si>
  <si>
    <t>kat</t>
  </si>
  <si>
    <t>kati@m</t>
  </si>
  <si>
    <t>kati@</t>
  </si>
  <si>
    <t>kabuk</t>
  </si>
  <si>
    <t>kabuum</t>
  </si>
  <si>
    <t>Tr kap-uk</t>
  </si>
  <si>
    <t>ka:ta:</t>
  </si>
  <si>
    <t>ka:ta:m</t>
  </si>
  <si>
    <t>kata</t>
  </si>
  <si>
    <t>kabul@</t>
  </si>
  <si>
    <t>kabul@ u@m</t>
  </si>
  <si>
    <t>kabul</t>
  </si>
  <si>
    <t>kati:</t>
  </si>
  <si>
    <t>kati:m</t>
  </si>
  <si>
    <t>kati@@</t>
  </si>
  <si>
    <t>kabul@cu@</t>
  </si>
  <si>
    <t>kabul@cu@m</t>
  </si>
  <si>
    <t>kabulcu@</t>
  </si>
  <si>
    <t>kaburga</t>
  </si>
  <si>
    <t>kaburgam</t>
  </si>
  <si>
    <t>katiyet</t>
  </si>
  <si>
    <t>katiyetim</t>
  </si>
  <si>
    <t>kata-</t>
  </si>
  <si>
    <t>kabza</t>
  </si>
  <si>
    <t>kabzam</t>
  </si>
  <si>
    <t>katakulli</t>
  </si>
  <si>
    <t>katakullim</t>
  </si>
  <si>
    <t>ser</t>
  </si>
  <si>
    <t>serim</t>
  </si>
  <si>
    <t>seri</t>
  </si>
  <si>
    <t>serap</t>
  </si>
  <si>
    <t>sera:bi@m</t>
  </si>
  <si>
    <t>serab</t>
  </si>
  <si>
    <t>serabi@m</t>
  </si>
  <si>
    <t>do@ku@mcu@m</t>
  </si>
  <si>
    <t>sera:pa:</t>
  </si>
  <si>
    <t>sera:pa:m</t>
  </si>
  <si>
    <t>serapa</t>
  </si>
  <si>
    <t>do@ku@ntu@</t>
  </si>
  <si>
    <t>do@ku@ntu@m</t>
  </si>
  <si>
    <t>sera:za;t</t>
  </si>
  <si>
    <t>sera:za:ti@m</t>
  </si>
  <si>
    <t>serazad</t>
  </si>
  <si>
    <t>do@l</t>
  </si>
  <si>
    <t>do@lu@m</t>
  </si>
  <si>
    <t>moda</t>
  </si>
  <si>
    <t>modam</t>
  </si>
  <si>
    <t>kepez</t>
  </si>
  <si>
    <t>kepezim</t>
  </si>
  <si>
    <t>mool</t>
  </si>
  <si>
    <t>moolum</t>
  </si>
  <si>
    <t>mog@ol</t>
  </si>
  <si>
    <t>moldavya</t>
  </si>
  <si>
    <t>moldavyam</t>
  </si>
  <si>
    <t>do@n</t>
  </si>
  <si>
    <t>mollafena:ri</t>
  </si>
  <si>
    <t>mollafena:rim</t>
  </si>
  <si>
    <t>mollafenari</t>
  </si>
  <si>
    <t>do@nek</t>
  </si>
  <si>
    <t>do@neim</t>
  </si>
  <si>
    <t>kac@</t>
  </si>
  <si>
    <t>kac@i@m</t>
  </si>
  <si>
    <t>katana</t>
  </si>
  <si>
    <t>katanam</t>
  </si>
  <si>
    <t>Mac catena</t>
  </si>
  <si>
    <t>katar</t>
  </si>
  <si>
    <t>katari@m</t>
  </si>
  <si>
    <t>kac@ak</t>
  </si>
  <si>
    <t>kac@ai@m</t>
  </si>
  <si>
    <t>kac@akc@i@</t>
  </si>
  <si>
    <t>katarakt</t>
  </si>
  <si>
    <t>katarakti@m</t>
  </si>
  <si>
    <t>kac@akc@i@m</t>
  </si>
  <si>
    <t>kac@amak</t>
  </si>
  <si>
    <t>kac@amai@m</t>
  </si>
  <si>
    <t>kac@an</t>
  </si>
  <si>
    <t>kac@ani@m</t>
  </si>
  <si>
    <t>kac@ar</t>
  </si>
  <si>
    <t>kac@ari@m</t>
  </si>
  <si>
    <t>katbilim</t>
  </si>
  <si>
    <t>katbilimim</t>
  </si>
  <si>
    <t>katedral@</t>
  </si>
  <si>
    <t>katedral@ im</t>
  </si>
  <si>
    <t>katedral</t>
  </si>
  <si>
    <t>serbest</t>
  </si>
  <si>
    <t>serbestim</t>
  </si>
  <si>
    <t>serbesti</t>
  </si>
  <si>
    <t>serbestc@e</t>
  </si>
  <si>
    <t>serbestc@em</t>
  </si>
  <si>
    <t>serbeste</t>
  </si>
  <si>
    <t>kepsut</t>
  </si>
  <si>
    <t>kepsutum</t>
  </si>
  <si>
    <t>serc@e</t>
  </si>
  <si>
    <t>serc@em</t>
  </si>
  <si>
    <t>kerbel@a:</t>
  </si>
  <si>
    <t>kerbel@a:m</t>
  </si>
  <si>
    <t>kerbela</t>
  </si>
  <si>
    <t>kerbela@</t>
  </si>
  <si>
    <t>serd</t>
  </si>
  <si>
    <t>serdim</t>
  </si>
  <si>
    <t>haseki</t>
  </si>
  <si>
    <t>hasekim</t>
  </si>
  <si>
    <t>do@nem</t>
  </si>
  <si>
    <t>do@nemim</t>
  </si>
  <si>
    <t>do@nemec@</t>
  </si>
  <si>
    <t>do@nemecim</t>
  </si>
  <si>
    <t>do@nemec</t>
  </si>
  <si>
    <t>serdar</t>
  </si>
  <si>
    <t>serdari@m</t>
  </si>
  <si>
    <t>hasko@y</t>
  </si>
  <si>
    <t>hasko@yu@m</t>
  </si>
  <si>
    <t>serdengec@ti</t>
  </si>
  <si>
    <t>serdengec@tim</t>
  </si>
  <si>
    <t>hassa</t>
  </si>
  <si>
    <t>hassam</t>
  </si>
  <si>
    <t>do@ner</t>
  </si>
  <si>
    <t>do@nerim</t>
  </si>
  <si>
    <t>kerpe</t>
  </si>
  <si>
    <t>kerpem</t>
  </si>
  <si>
    <t>do@nerbasar</t>
  </si>
  <si>
    <t>do@nerbasari@m</t>
  </si>
  <si>
    <t>hatay</t>
  </si>
  <si>
    <t>hatayi@m</t>
  </si>
  <si>
    <t>do@ngel</t>
  </si>
  <si>
    <t>do@ngelim</t>
  </si>
  <si>
    <t>do@ngu@</t>
  </si>
  <si>
    <t>do@ngu@m</t>
  </si>
  <si>
    <t>kac@go@c@</t>
  </si>
  <si>
    <t>kac@go@c@u@m</t>
  </si>
  <si>
    <t>kac@i@k</t>
  </si>
  <si>
    <t>kac@i@i@m</t>
  </si>
  <si>
    <t>kac@i@nci@</t>
  </si>
  <si>
    <t>kac@i@nci@m</t>
  </si>
  <si>
    <t>katgu@t</t>
  </si>
  <si>
    <t>katgu@tu@m</t>
  </si>
  <si>
    <t>k@ati:</t>
  </si>
  <si>
    <t>k@ati:m</t>
  </si>
  <si>
    <t>kati</t>
  </si>
  <si>
    <t>kac@i@rmaz</t>
  </si>
  <si>
    <t>kac@i@rmazi@m</t>
  </si>
  <si>
    <t>kati@k</t>
  </si>
  <si>
    <t>kati@i@m</t>
  </si>
  <si>
    <t>kac@i@s@</t>
  </si>
  <si>
    <t>kac@i@s@i@m</t>
  </si>
  <si>
    <t>serdu@men</t>
  </si>
  <si>
    <t>serdu@menim</t>
  </si>
  <si>
    <t>dal@yan</t>
  </si>
  <si>
    <t>dal@yani@m</t>
  </si>
  <si>
    <t>dalyan</t>
  </si>
  <si>
    <t>kes@an</t>
  </si>
  <si>
    <t>kes@ani@m</t>
  </si>
  <si>
    <t>dalyarak</t>
  </si>
  <si>
    <t>dalyarai@m</t>
  </si>
  <si>
    <t>dalyarakli@k</t>
  </si>
  <si>
    <t>seromoni</t>
  </si>
  <si>
    <t>seromonim</t>
  </si>
  <si>
    <t>seremoni</t>
  </si>
  <si>
    <t>kes@ap</t>
  </si>
  <si>
    <t>kes@abi@m</t>
  </si>
  <si>
    <t>do@nu@k</t>
  </si>
  <si>
    <t>do@nu@u@m</t>
  </si>
  <si>
    <t>dam</t>
  </si>
  <si>
    <t>dami@m</t>
  </si>
  <si>
    <t>do@nu@m</t>
  </si>
  <si>
    <t>do@nu@mu@m</t>
  </si>
  <si>
    <t>serencam</t>
  </si>
  <si>
    <t>serenca:mi@m</t>
  </si>
  <si>
    <t>dama</t>
  </si>
  <si>
    <t>damam</t>
  </si>
  <si>
    <t>do@nu@s@</t>
  </si>
  <si>
    <t>do@nu@s@u@m</t>
  </si>
  <si>
    <t>sereserpe</t>
  </si>
  <si>
    <t>sereserpem</t>
  </si>
  <si>
    <t>damacana</t>
  </si>
  <si>
    <t>damacanam</t>
  </si>
  <si>
    <t>Itl damagiana</t>
  </si>
  <si>
    <t>do@piyes</t>
  </si>
  <si>
    <t>do@piyesim</t>
  </si>
  <si>
    <t>da:mat</t>
  </si>
  <si>
    <t>da:ma:di@m</t>
  </si>
  <si>
    <t>damad</t>
  </si>
  <si>
    <t>do@rt</t>
  </si>
  <si>
    <t>do@rdu@m</t>
  </si>
  <si>
    <t>do@rd-</t>
  </si>
  <si>
    <t>havsa</t>
  </si>
  <si>
    <t>havsam</t>
  </si>
  <si>
    <t>damat</t>
  </si>
  <si>
    <t>dama:di@m</t>
  </si>
  <si>
    <t>damad-</t>
  </si>
  <si>
    <t>do@rdayak</t>
  </si>
  <si>
    <t>do@rdayai@m</t>
  </si>
  <si>
    <t>damak</t>
  </si>
  <si>
    <t>damai@m</t>
  </si>
  <si>
    <t>damakli@</t>
  </si>
  <si>
    <t>damakli@m</t>
  </si>
  <si>
    <t>do@rd</t>
  </si>
  <si>
    <t>do@rtayak</t>
  </si>
  <si>
    <t>do@rtayai@m</t>
  </si>
  <si>
    <t>kac@ki@n</t>
  </si>
  <si>
    <t>kac@ki@ni@m</t>
  </si>
  <si>
    <t>kac@si@zgo@c@su@z</t>
  </si>
  <si>
    <t>kac@si@zgo@c@su@zu@m</t>
  </si>
  <si>
    <t>kac@si@z go@c@su@z</t>
  </si>
  <si>
    <t>kacak</t>
  </si>
  <si>
    <t>sergerde</t>
  </si>
  <si>
    <t>sergerdem</t>
  </si>
  <si>
    <t>havva</t>
  </si>
  <si>
    <t>havvam</t>
  </si>
  <si>
    <t>damali@</t>
  </si>
  <si>
    <t>damali@m</t>
  </si>
  <si>
    <t>sergi</t>
  </si>
  <si>
    <t>sergim</t>
  </si>
  <si>
    <t>sergici</t>
  </si>
  <si>
    <t>do@s@</t>
  </si>
  <si>
    <t>do@s@u@m</t>
  </si>
  <si>
    <t>sergicim</t>
  </si>
  <si>
    <t>damarbilimi</t>
  </si>
  <si>
    <t>damarbilimim</t>
  </si>
  <si>
    <t>Sanskr+tr-tr</t>
  </si>
  <si>
    <t>do@s@ek</t>
  </si>
  <si>
    <t>do@s@eim</t>
  </si>
  <si>
    <t>sergu@zes@t</t>
  </si>
  <si>
    <t>sergu@zes@tim</t>
  </si>
  <si>
    <t>do@s@eli</t>
  </si>
  <si>
    <t>do@s@elim</t>
  </si>
  <si>
    <t>serhat</t>
  </si>
  <si>
    <t>serhatim</t>
  </si>
  <si>
    <t>serhad</t>
  </si>
  <si>
    <t>haydarpas@a</t>
  </si>
  <si>
    <t>haydarpas@am</t>
  </si>
  <si>
    <t>kestel</t>
  </si>
  <si>
    <t>kestelim</t>
  </si>
  <si>
    <t>do@s@em</t>
  </si>
  <si>
    <t>do@s@emim</t>
  </si>
  <si>
    <t>damdazlak</t>
  </si>
  <si>
    <t>damdazlai@m</t>
  </si>
  <si>
    <t>do@s@eme</t>
  </si>
  <si>
    <t>do@s@emem</t>
  </si>
  <si>
    <t>do@s@e</t>
  </si>
  <si>
    <t>hayi@rsi@zada</t>
  </si>
  <si>
    <t>hayi@rsi@zadam</t>
  </si>
  <si>
    <t>damga</t>
  </si>
  <si>
    <t>damgam</t>
  </si>
  <si>
    <t>damgaci@</t>
  </si>
  <si>
    <t>damgaci@m</t>
  </si>
  <si>
    <t>do@vdu@</t>
  </si>
  <si>
    <t>do@vdu@m</t>
  </si>
  <si>
    <t>do@v</t>
  </si>
  <si>
    <t>dami@ti@ci@</t>
  </si>
  <si>
    <t>dami@ti@ci@m</t>
  </si>
  <si>
    <t>dami@t</t>
  </si>
  <si>
    <t>do@ven</t>
  </si>
  <si>
    <t>do@venim</t>
  </si>
  <si>
    <t>do@viz</t>
  </si>
  <si>
    <t>do@vizim</t>
  </si>
  <si>
    <t>kadana</t>
  </si>
  <si>
    <t>kadanam</t>
  </si>
  <si>
    <t>kadar</t>
  </si>
  <si>
    <t>kadari@m</t>
  </si>
  <si>
    <t>kadasti@ro</t>
  </si>
  <si>
    <t>kadasti@rom</t>
  </si>
  <si>
    <t>kadastro</t>
  </si>
  <si>
    <t>kadavra</t>
  </si>
  <si>
    <t>kadavram</t>
  </si>
  <si>
    <t>kadayi@f</t>
  </si>
  <si>
    <t>kadayi@fi@m</t>
  </si>
  <si>
    <t>kadeh</t>
  </si>
  <si>
    <t>kadehim</t>
  </si>
  <si>
    <t>kadem</t>
  </si>
  <si>
    <t>kademim</t>
  </si>
  <si>
    <t>kademe</t>
  </si>
  <si>
    <t>kademem</t>
  </si>
  <si>
    <t>seri:</t>
  </si>
  <si>
    <t>seri:m</t>
  </si>
  <si>
    <t>serigi@rafi</t>
  </si>
  <si>
    <t>serigi@rafim</t>
  </si>
  <si>
    <t>serigrafi</t>
  </si>
  <si>
    <t>serili</t>
  </si>
  <si>
    <t>serilim</t>
  </si>
  <si>
    <t>haymana</t>
  </si>
  <si>
    <t>haymanam</t>
  </si>
  <si>
    <t>hayrabolu</t>
  </si>
  <si>
    <t>hayrabolum</t>
  </si>
  <si>
    <t>dami@z</t>
  </si>
  <si>
    <t>dami@zi@m</t>
  </si>
  <si>
    <t>Su@m</t>
  </si>
  <si>
    <t>serin</t>
  </si>
  <si>
    <t>serinim</t>
  </si>
  <si>
    <t>damkorkuluu</t>
  </si>
  <si>
    <t>damkorkuluum</t>
  </si>
  <si>
    <t>damkorkulug@u</t>
  </si>
  <si>
    <t>do@vme</t>
  </si>
  <si>
    <t>do@vmem</t>
  </si>
  <si>
    <t>hayrettin</t>
  </si>
  <si>
    <t>hayrettinim</t>
  </si>
  <si>
    <t>damla</t>
  </si>
  <si>
    <t>damlam</t>
  </si>
  <si>
    <t>do@u@s@ ~ do@vu@s@</t>
  </si>
  <si>
    <t>do@u@s@u@m ~ do@vu@s@u@m</t>
  </si>
  <si>
    <t>do@vu@s@</t>
  </si>
  <si>
    <t>hazer</t>
  </si>
  <si>
    <t>hazerim</t>
  </si>
  <si>
    <t>damlaci@k</t>
  </si>
  <si>
    <t>damlaci@i@m</t>
  </si>
  <si>
    <t>dobra</t>
  </si>
  <si>
    <t>dobram</t>
  </si>
  <si>
    <t>damli@</t>
  </si>
  <si>
    <t>damli@m</t>
  </si>
  <si>
    <t>dobradobra</t>
  </si>
  <si>
    <t>dobradobram</t>
  </si>
  <si>
    <t>dobra dobra</t>
  </si>
  <si>
    <t>hazerdenizi</t>
  </si>
  <si>
    <t>hazerdenizim</t>
  </si>
  <si>
    <t>damper</t>
  </si>
  <si>
    <t>damperim</t>
  </si>
  <si>
    <t>doc@ent</t>
  </si>
  <si>
    <t>doc@entim</t>
  </si>
  <si>
    <t>damping</t>
  </si>
  <si>
    <t>dampingim</t>
  </si>
  <si>
    <t>do:</t>
  </si>
  <si>
    <t>doum</t>
  </si>
  <si>
    <t>dog@</t>
  </si>
  <si>
    <t>dou</t>
  </si>
  <si>
    <t>doa</t>
  </si>
  <si>
    <t>doam</t>
  </si>
  <si>
    <t>dog@a</t>
  </si>
  <si>
    <t>doaci@</t>
  </si>
  <si>
    <t>doaci@m</t>
  </si>
  <si>
    <t>dog@aci@</t>
  </si>
  <si>
    <t>kader</t>
  </si>
  <si>
    <t>kaderim</t>
  </si>
  <si>
    <t>kadi@</t>
  </si>
  <si>
    <t>kadi@m</t>
  </si>
  <si>
    <t>kadirim</t>
  </si>
  <si>
    <t>kadi@@r</t>
  </si>
  <si>
    <t>kadi@n</t>
  </si>
  <si>
    <t>kadi@ni@m</t>
  </si>
  <si>
    <t>Sog@</t>
  </si>
  <si>
    <t>kadi@nbudu</t>
  </si>
  <si>
    <t>kadi@nbudum</t>
  </si>
  <si>
    <t>kadi@nbut</t>
  </si>
  <si>
    <t>kadit</t>
  </si>
  <si>
    <t>kadidim</t>
  </si>
  <si>
    <t>kadid</t>
  </si>
  <si>
    <t>kadid-</t>
  </si>
  <si>
    <t>serk@a:tip</t>
  </si>
  <si>
    <t>serk@a:tibim</t>
  </si>
  <si>
    <t>serka@tib</t>
  </si>
  <si>
    <t>serkes@</t>
  </si>
  <si>
    <t>serkes@im</t>
  </si>
  <si>
    <t>hazro</t>
  </si>
  <si>
    <t>hazrom</t>
  </si>
  <si>
    <t>serlevha</t>
  </si>
  <si>
    <t>serlevham</t>
  </si>
  <si>
    <t>serla@vha</t>
  </si>
  <si>
    <t>c@inleylai@</t>
  </si>
  <si>
    <t>c@inleylai@m</t>
  </si>
  <si>
    <t>c@inleylag@i@</t>
  </si>
  <si>
    <t>c@inleylak</t>
  </si>
  <si>
    <t>dandun</t>
  </si>
  <si>
    <t>dandunum</t>
  </si>
  <si>
    <t>dan dun</t>
  </si>
  <si>
    <t>dana</t>
  </si>
  <si>
    <t>danam</t>
  </si>
  <si>
    <t>Oldt tana</t>
  </si>
  <si>
    <t>doal</t>
  </si>
  <si>
    <t>doali@m</t>
  </si>
  <si>
    <t>dog@al</t>
  </si>
  <si>
    <t>serma:ye</t>
  </si>
  <si>
    <t>serma:yem</t>
  </si>
  <si>
    <t>sermaye</t>
  </si>
  <si>
    <t>serma:yeci</t>
  </si>
  <si>
    <t>hekimhan</t>
  </si>
  <si>
    <t>hekimhani@m</t>
  </si>
  <si>
    <t>c@ipil</t>
  </si>
  <si>
    <t>c@ipilim</t>
  </si>
  <si>
    <t>Yun(?)</t>
  </si>
  <si>
    <t>serma:yecim</t>
  </si>
  <si>
    <t>sermayeci</t>
  </si>
  <si>
    <t>helenistik</t>
  </si>
  <si>
    <t>helenistiim</t>
  </si>
  <si>
    <t>dandini</t>
  </si>
  <si>
    <t>dandini:im</t>
  </si>
  <si>
    <t>doan</t>
  </si>
  <si>
    <t>doani@m</t>
  </si>
  <si>
    <t>dog@an</t>
  </si>
  <si>
    <t>c@ipura</t>
  </si>
  <si>
    <t>c@ipuram</t>
  </si>
  <si>
    <t>doao@tesi</t>
  </si>
  <si>
    <t>doao@tem</t>
  </si>
  <si>
    <t>dog@ao@tesi</t>
  </si>
  <si>
    <t>dog@ao@te</t>
  </si>
  <si>
    <t>sermest</t>
  </si>
  <si>
    <t>sermestim</t>
  </si>
  <si>
    <t>sermesti</t>
  </si>
  <si>
    <t>dangalak</t>
  </si>
  <si>
    <t>dangalai@m</t>
  </si>
  <si>
    <t>dangi@l</t>
  </si>
  <si>
    <t>dangi@li@m</t>
  </si>
  <si>
    <t>c@irkef</t>
  </si>
  <si>
    <t>c@irkefim</t>
  </si>
  <si>
    <t>Fars c@ir+a@b</t>
  </si>
  <si>
    <t>dangi@ldungul</t>
  </si>
  <si>
    <t>dangi@ldungulum</t>
  </si>
  <si>
    <t>dangi@l dungul</t>
  </si>
  <si>
    <t>dani@s@</t>
  </si>
  <si>
    <t>dani@s@i@m</t>
  </si>
  <si>
    <t>sermuharrir</t>
  </si>
  <si>
    <t>sermuharririm</t>
  </si>
  <si>
    <t>hems@in</t>
  </si>
  <si>
    <t>hems@inim</t>
  </si>
  <si>
    <t>c@irkin</t>
  </si>
  <si>
    <t>c@irkinim</t>
  </si>
  <si>
    <t>serpantin</t>
  </si>
  <si>
    <t>serpantinim</t>
  </si>
  <si>
    <t>hendek</t>
  </si>
  <si>
    <t>hendeim</t>
  </si>
  <si>
    <t>c@iroz</t>
  </si>
  <si>
    <t>c@irozum</t>
  </si>
  <si>
    <t>Yun tsiros</t>
  </si>
  <si>
    <t>dani@s@i@k</t>
  </si>
  <si>
    <t>dani@s@i@i@m</t>
  </si>
  <si>
    <t>hereke</t>
  </si>
  <si>
    <t>herekem</t>
  </si>
  <si>
    <t>c@is@</t>
  </si>
  <si>
    <t>c@is@im</t>
  </si>
  <si>
    <t>c@is</t>
  </si>
  <si>
    <t>do:ru</t>
  </si>
  <si>
    <t>do:rum</t>
  </si>
  <si>
    <t>dog@ru</t>
  </si>
  <si>
    <t>hersek</t>
  </si>
  <si>
    <t>herseim</t>
  </si>
  <si>
    <t>dani@s@tay</t>
  </si>
  <si>
    <t>dani@s@tayi@m</t>
  </si>
  <si>
    <t>Fars-mon</t>
  </si>
  <si>
    <t>do:ruca</t>
  </si>
  <si>
    <t>do:rucam</t>
  </si>
  <si>
    <t>dog@ruca</t>
  </si>
  <si>
    <t>daniska</t>
  </si>
  <si>
    <t>daniskam</t>
  </si>
  <si>
    <t>Alm danzig</t>
  </si>
  <si>
    <t>dog@u</t>
  </si>
  <si>
    <t>Yun-tr</t>
  </si>
  <si>
    <t>doubilim</t>
  </si>
  <si>
    <t>doubilimim</t>
  </si>
  <si>
    <t>dog@ubilim</t>
  </si>
  <si>
    <t>serpus@</t>
  </si>
  <si>
    <t>serpus@um</t>
  </si>
  <si>
    <t>dans</t>
  </si>
  <si>
    <t>dansi@m</t>
  </si>
  <si>
    <t>doumum</t>
  </si>
  <si>
    <t>dog@um</t>
  </si>
  <si>
    <t>c@it</t>
  </si>
  <si>
    <t>c@itim</t>
  </si>
  <si>
    <t>c@iti</t>
  </si>
  <si>
    <t>dansimetre</t>
  </si>
  <si>
    <t>dansimetrem</t>
  </si>
  <si>
    <t>doumevi</t>
  </si>
  <si>
    <t>doumevim</t>
  </si>
  <si>
    <t>dog@umevi</t>
  </si>
  <si>
    <t>dog@umev</t>
  </si>
  <si>
    <t>c@ita</t>
  </si>
  <si>
    <t>c@itam</t>
  </si>
  <si>
    <t>dansing</t>
  </si>
  <si>
    <t>dansingim</t>
  </si>
  <si>
    <t>douranlar</t>
  </si>
  <si>
    <t>douranlari@m</t>
  </si>
  <si>
    <t>dog@uranlar</t>
  </si>
  <si>
    <t>dantel</t>
  </si>
  <si>
    <t>dantelim</t>
  </si>
  <si>
    <t>dantela</t>
  </si>
  <si>
    <t>Fr dantelle</t>
  </si>
  <si>
    <t>dantel@a</t>
  </si>
  <si>
    <t>dantel@am</t>
  </si>
  <si>
    <t>dantela@</t>
  </si>
  <si>
    <t>dous@</t>
  </si>
  <si>
    <t>dous@um</t>
  </si>
  <si>
    <t>dog@us@</t>
  </si>
  <si>
    <t>alafi@ranga</t>
  </si>
  <si>
    <t>alafi@rangam</t>
  </si>
  <si>
    <t>alafranga</t>
  </si>
  <si>
    <t>Itl allafranca</t>
  </si>
  <si>
    <t>dousal</t>
  </si>
  <si>
    <t>dousali@m</t>
  </si>
  <si>
    <t>dog@usal</t>
  </si>
  <si>
    <t>alagarson</t>
  </si>
  <si>
    <t>alagarsonum</t>
  </si>
  <si>
    <t>Fr garc@on</t>
  </si>
  <si>
    <t>alageyik</t>
  </si>
  <si>
    <t>alageyiim</t>
  </si>
  <si>
    <t>al@a:ka</t>
  </si>
  <si>
    <t>al@a:kam</t>
  </si>
  <si>
    <t>alaka</t>
  </si>
  <si>
    <t>Ar ala@ka</t>
  </si>
  <si>
    <t>al@akart</t>
  </si>
  <si>
    <t>al@akarti@m</t>
  </si>
  <si>
    <t>alakart</t>
  </si>
  <si>
    <t>Fr Ë la carte</t>
  </si>
  <si>
    <t>al@a:kasi@z</t>
  </si>
  <si>
    <t>al@a:kasi@zi@m</t>
  </si>
  <si>
    <t>alakasi@z</t>
  </si>
  <si>
    <t>al@akok</t>
  </si>
  <si>
    <t>al@akokum</t>
  </si>
  <si>
    <t>alakok</t>
  </si>
  <si>
    <t>kolluk</t>
  </si>
  <si>
    <t>kolluum</t>
  </si>
  <si>
    <t>kapak</t>
  </si>
  <si>
    <t>kapai@m</t>
  </si>
  <si>
    <t>kapakc@i@k</t>
  </si>
  <si>
    <t>kapakc@i@m ~ kapakc@i@:i@m</t>
  </si>
  <si>
    <t>kendir</t>
  </si>
  <si>
    <t>kendirim</t>
  </si>
  <si>
    <t>kene</t>
  </si>
  <si>
    <t>kenem</t>
  </si>
  <si>
    <t>kapakli@</t>
  </si>
  <si>
    <t>kapakli@m</t>
  </si>
  <si>
    <t>kenef</t>
  </si>
  <si>
    <t>kenefim</t>
  </si>
  <si>
    <t>kapali@</t>
  </si>
  <si>
    <t>kapali@m</t>
  </si>
  <si>
    <t>kapa</t>
  </si>
  <si>
    <t>kol@okyum</t>
  </si>
  <si>
    <t>kol@okyumum</t>
  </si>
  <si>
    <t>kolokyum</t>
  </si>
  <si>
    <t>kolon</t>
  </si>
  <si>
    <t>kolonum</t>
  </si>
  <si>
    <t>so@ku@k</t>
  </si>
  <si>
    <t>so@ku@u@m</t>
  </si>
  <si>
    <t>etik</t>
  </si>
  <si>
    <t>etiim</t>
  </si>
  <si>
    <t>pencap</t>
  </si>
  <si>
    <t>pencapi@m</t>
  </si>
  <si>
    <t>etiket</t>
  </si>
  <si>
    <t>etiketim</t>
  </si>
  <si>
    <t>Fr etiquette</t>
  </si>
  <si>
    <t>forum</t>
  </si>
  <si>
    <t>forumum</t>
  </si>
  <si>
    <t>pendik</t>
  </si>
  <si>
    <t>pendiim</t>
  </si>
  <si>
    <t>forvet</t>
  </si>
  <si>
    <t>forvetim</t>
  </si>
  <si>
    <t>pera</t>
  </si>
  <si>
    <t>peram</t>
  </si>
  <si>
    <t>etimoloji</t>
  </si>
  <si>
    <t>etimolojim</t>
  </si>
  <si>
    <t>etimolojik</t>
  </si>
  <si>
    <t>fos</t>
  </si>
  <si>
    <t>fosum</t>
  </si>
  <si>
    <t>etinedolgun</t>
  </si>
  <si>
    <t>etinedolgunum</t>
  </si>
  <si>
    <t>fosfat</t>
  </si>
  <si>
    <t>fosfati@m</t>
  </si>
  <si>
    <t>pers@embepazari@</t>
  </si>
  <si>
    <t>pers@embepazari@m</t>
  </si>
  <si>
    <t>pers@embe pazari@</t>
  </si>
  <si>
    <t>etkafali@</t>
  </si>
  <si>
    <t>etkafali@m</t>
  </si>
  <si>
    <t>fosfor</t>
  </si>
  <si>
    <t>fosforum</t>
  </si>
  <si>
    <t>fosil</t>
  </si>
  <si>
    <t>fosilim</t>
  </si>
  <si>
    <t>etken</t>
  </si>
  <si>
    <t>etkenim</t>
  </si>
  <si>
    <t>etkesimi</t>
  </si>
  <si>
    <t>etkesimim</t>
  </si>
  <si>
    <t>etkesim</t>
  </si>
  <si>
    <t>foseptik</t>
  </si>
  <si>
    <t>foseptiim</t>
  </si>
  <si>
    <t>fosseptik</t>
  </si>
  <si>
    <t>etki</t>
  </si>
  <si>
    <t>etkim</t>
  </si>
  <si>
    <t>etkici</t>
  </si>
  <si>
    <t>kapali@ca</t>
  </si>
  <si>
    <t>kapali@cam</t>
  </si>
  <si>
    <t>kenet</t>
  </si>
  <si>
    <t>kenetim</t>
  </si>
  <si>
    <t>kenevir</t>
  </si>
  <si>
    <t>kenevirim</t>
  </si>
  <si>
    <t>kol@oni</t>
  </si>
  <si>
    <t>kol@onim</t>
  </si>
  <si>
    <t>koloni</t>
  </si>
  <si>
    <t>kapan</t>
  </si>
  <si>
    <t>kapani@m</t>
  </si>
  <si>
    <t>kolonlu</t>
  </si>
  <si>
    <t>kolonlum</t>
  </si>
  <si>
    <t>kapani@k</t>
  </si>
  <si>
    <t>kapani@i@m</t>
  </si>
  <si>
    <t>kolonya</t>
  </si>
  <si>
    <t>kolonyam</t>
  </si>
  <si>
    <t>kolordu</t>
  </si>
  <si>
    <t>kolordum</t>
  </si>
  <si>
    <t>kent</t>
  </si>
  <si>
    <t>kentim</t>
  </si>
  <si>
    <t>kental@</t>
  </si>
  <si>
    <t>kental@ im</t>
  </si>
  <si>
    <t>kental</t>
  </si>
  <si>
    <t>Fr quintal</t>
  </si>
  <si>
    <t>kal@orimetre</t>
  </si>
  <si>
    <t>kal@orimetrem</t>
  </si>
  <si>
    <t>kolorimetre</t>
  </si>
  <si>
    <t>kapora</t>
  </si>
  <si>
    <t>kaporam</t>
  </si>
  <si>
    <t>kaparo</t>
  </si>
  <si>
    <t>Itl caparra</t>
  </si>
  <si>
    <t>kolsaati</t>
  </si>
  <si>
    <t>kolsaatim</t>
  </si>
  <si>
    <t>kolsaati@</t>
  </si>
  <si>
    <t>kenz</t>
  </si>
  <si>
    <t>kenzim</t>
  </si>
  <si>
    <t>kep</t>
  </si>
  <si>
    <t>kepim</t>
  </si>
  <si>
    <t>koltuk</t>
  </si>
  <si>
    <t>koltuum</t>
  </si>
  <si>
    <t>koltukc@u</t>
  </si>
  <si>
    <t>perva:ri</t>
  </si>
  <si>
    <t>perva:rim</t>
  </si>
  <si>
    <t>pervari</t>
  </si>
  <si>
    <t>etkicim</t>
  </si>
  <si>
    <t>etkin</t>
  </si>
  <si>
    <t>etkinim</t>
  </si>
  <si>
    <t>pi@narbas@i@</t>
  </si>
  <si>
    <t>pi@narbas@i@m</t>
  </si>
  <si>
    <t>etkisiz</t>
  </si>
  <si>
    <t>etkisizim</t>
  </si>
  <si>
    <t>fotin</t>
  </si>
  <si>
    <t>fotinim</t>
  </si>
  <si>
    <t>fotoelektirik</t>
  </si>
  <si>
    <t>fotoelektiriim</t>
  </si>
  <si>
    <t>foto elektrik</t>
  </si>
  <si>
    <t>etli</t>
  </si>
  <si>
    <t>etlim</t>
  </si>
  <si>
    <t>fotogi@raf</t>
  </si>
  <si>
    <t>fotogi@rafi@m</t>
  </si>
  <si>
    <t>fotog@raf</t>
  </si>
  <si>
    <t>fotogi@rafc@i@</t>
  </si>
  <si>
    <t>pi@narhisar</t>
  </si>
  <si>
    <t>pi@narhisari@m</t>
  </si>
  <si>
    <t>fotogi@rafc@i@m</t>
  </si>
  <si>
    <t>fotog@rafc@i@</t>
  </si>
  <si>
    <t>eder</t>
  </si>
  <si>
    <t>fotojenik</t>
  </si>
  <si>
    <t>fotojeniim</t>
  </si>
  <si>
    <t>etmen</t>
  </si>
  <si>
    <t>etmenim</t>
  </si>
  <si>
    <t>foya</t>
  </si>
  <si>
    <t>foyam</t>
  </si>
  <si>
    <t>Itl foglia</t>
  </si>
  <si>
    <t>etnik</t>
  </si>
  <si>
    <t>etniim</t>
  </si>
  <si>
    <t>fi@ragman</t>
  </si>
  <si>
    <t>fi@ragmani@m</t>
  </si>
  <si>
    <t>fragman</t>
  </si>
  <si>
    <t>fi@rak</t>
  </si>
  <si>
    <t>fi@rai@m</t>
  </si>
  <si>
    <t>frak</t>
  </si>
  <si>
    <t>kapasite</t>
  </si>
  <si>
    <t>kapasitem</t>
  </si>
  <si>
    <t>kepa:ze</t>
  </si>
  <si>
    <t>kepa:zem</t>
  </si>
  <si>
    <t>kepaze</t>
  </si>
  <si>
    <t>koltukc@um</t>
  </si>
  <si>
    <t>kol@ye</t>
  </si>
  <si>
    <t>kol@yem</t>
  </si>
  <si>
    <t>kolye</t>
  </si>
  <si>
    <t>kolyos</t>
  </si>
  <si>
    <t>kolyosum</t>
  </si>
  <si>
    <t>kolyoz</t>
  </si>
  <si>
    <t>kepc@e</t>
  </si>
  <si>
    <t>kepc@em</t>
  </si>
  <si>
    <t>kepc@ekulak</t>
  </si>
  <si>
    <t>kepc@ekulai@m</t>
  </si>
  <si>
    <t>kapc@i@k</t>
  </si>
  <si>
    <t>kapc@i@i@m</t>
  </si>
  <si>
    <t>kepek</t>
  </si>
  <si>
    <t>kepeim</t>
  </si>
  <si>
    <t>koma</t>
  </si>
  <si>
    <t>komam</t>
  </si>
  <si>
    <t>kepenek</t>
  </si>
  <si>
    <t>kepeneim</t>
  </si>
  <si>
    <t>kepenk</t>
  </si>
  <si>
    <t>kepengim</t>
  </si>
  <si>
    <t>kapi@</t>
  </si>
  <si>
    <t>kapi@m</t>
  </si>
  <si>
    <t>kapi@ci@</t>
  </si>
  <si>
    <t>komandit</t>
  </si>
  <si>
    <t>komanditim</t>
  </si>
  <si>
    <t>kepir</t>
  </si>
  <si>
    <t>kepirim</t>
  </si>
  <si>
    <t>kombina</t>
  </si>
  <si>
    <t>kombinam</t>
  </si>
  <si>
    <t>etobur</t>
  </si>
  <si>
    <t>etoburum</t>
  </si>
  <si>
    <t>etol@</t>
  </si>
  <si>
    <t>etol@ u@m</t>
  </si>
  <si>
    <t>etol</t>
  </si>
  <si>
    <t>fi@rancala</t>
  </si>
  <si>
    <t>fi@rancalam</t>
  </si>
  <si>
    <t>francala</t>
  </si>
  <si>
    <t>etraf</t>
  </si>
  <si>
    <t>etrafi@m</t>
  </si>
  <si>
    <t>fi@rank</t>
  </si>
  <si>
    <t>fi@ranki@m</t>
  </si>
  <si>
    <t>frank</t>
  </si>
  <si>
    <t>pire</t>
  </si>
  <si>
    <t>pirem</t>
  </si>
  <si>
    <t>etsinei</t>
  </si>
  <si>
    <t>etsineiyim</t>
  </si>
  <si>
    <t>etsineg@i</t>
  </si>
  <si>
    <t>etsinek</t>
  </si>
  <si>
    <t>fi@ransi@z</t>
  </si>
  <si>
    <t>fi@ransi@zi@m</t>
  </si>
  <si>
    <t>fransi@z</t>
  </si>
  <si>
    <t>ebat</t>
  </si>
  <si>
    <t>eba:di@m</t>
  </si>
  <si>
    <t>ebad</t>
  </si>
  <si>
    <t>etsiz</t>
  </si>
  <si>
    <t>etsizim</t>
  </si>
  <si>
    <t>fi@rapan</t>
  </si>
  <si>
    <t>fi@rapani@m</t>
  </si>
  <si>
    <t>frapan</t>
  </si>
  <si>
    <t>eba:bil</t>
  </si>
  <si>
    <t>eba:bilim</t>
  </si>
  <si>
    <t>ebabil</t>
  </si>
  <si>
    <t>etsuyu</t>
  </si>
  <si>
    <t>etsuyum</t>
  </si>
  <si>
    <t>fera:g@ati@m</t>
  </si>
  <si>
    <t>fregat</t>
  </si>
  <si>
    <t>ettirgen</t>
  </si>
  <si>
    <t>ettirgenim</t>
  </si>
  <si>
    <t>y?</t>
  </si>
  <si>
    <t>firekans</t>
  </si>
  <si>
    <t>firekansi@m</t>
  </si>
  <si>
    <t>frekans</t>
  </si>
  <si>
    <t>fi@ren</t>
  </si>
  <si>
    <t>fi@renim</t>
  </si>
  <si>
    <t>fren</t>
  </si>
  <si>
    <t>Fr frein</t>
  </si>
  <si>
    <t>etu@t</t>
  </si>
  <si>
    <t>etu@du@m</t>
  </si>
  <si>
    <t>kapi@ci@m</t>
  </si>
  <si>
    <t>kapi@ci@li@k</t>
  </si>
  <si>
    <t>kerahat</t>
  </si>
  <si>
    <t>kerahatim</t>
  </si>
  <si>
    <t>kapi@landuygu</t>
  </si>
  <si>
    <t>kapi@landuygum</t>
  </si>
  <si>
    <t>kera:het</t>
  </si>
  <si>
    <t>kera:hetim</t>
  </si>
  <si>
    <t>kerahet</t>
  </si>
  <si>
    <t>kera:ke</t>
  </si>
  <si>
    <t>kera:kem</t>
  </si>
  <si>
    <t>kerake</t>
  </si>
  <si>
    <t>kera:met</t>
  </si>
  <si>
    <t>kera:metim</t>
  </si>
  <si>
    <t>keramet</t>
  </si>
  <si>
    <t>kapi@s@</t>
  </si>
  <si>
    <t>kapi@s@i@m</t>
  </si>
  <si>
    <t>keramik</t>
  </si>
  <si>
    <t>keramiim</t>
  </si>
  <si>
    <t>kerata</t>
  </si>
  <si>
    <t>keratam</t>
  </si>
  <si>
    <t>kapi@si@z</t>
  </si>
  <si>
    <t>kapi@si@zi@m</t>
  </si>
  <si>
    <t>ebe</t>
  </si>
  <si>
    <t>ebem</t>
  </si>
  <si>
    <t>Jap uba</t>
  </si>
  <si>
    <t>ebed</t>
  </si>
  <si>
    <t>ebedim</t>
  </si>
  <si>
    <t>ebedi:m</t>
  </si>
  <si>
    <t>ebed-</t>
  </si>
  <si>
    <t>plu@ton</t>
  </si>
  <si>
    <t>plu@tonum</t>
  </si>
  <si>
    <t>ebegu@meci</t>
  </si>
  <si>
    <t>ebegu@mecim</t>
  </si>
  <si>
    <t>ebegu@mec</t>
  </si>
  <si>
    <t>ev</t>
  </si>
  <si>
    <t>evim</t>
  </si>
  <si>
    <t>fi@reon</t>
  </si>
  <si>
    <t>fi@reonum</t>
  </si>
  <si>
    <t>freon</t>
  </si>
  <si>
    <t>eviye</t>
  </si>
  <si>
    <t>eviyem</t>
  </si>
  <si>
    <t>fi@resk</t>
  </si>
  <si>
    <t>fi@reskim</t>
  </si>
  <si>
    <t>fresk</t>
  </si>
  <si>
    <t>Itl fresco</t>
  </si>
  <si>
    <t>po@tu@rge</t>
  </si>
  <si>
    <t>po@tu@rgem</t>
  </si>
  <si>
    <t>ebeveyn</t>
  </si>
  <si>
    <t>ebeveynim</t>
  </si>
  <si>
    <t>fireze</t>
  </si>
  <si>
    <t>firezem</t>
  </si>
  <si>
    <t>freze</t>
  </si>
  <si>
    <t>eva:mir</t>
  </si>
  <si>
    <t>eva:mirim</t>
  </si>
  <si>
    <t>evamir</t>
  </si>
  <si>
    <t>frezem</t>
  </si>
  <si>
    <t>frezeci</t>
  </si>
  <si>
    <t>polatli@</t>
  </si>
  <si>
    <t>polatli@m</t>
  </si>
  <si>
    <t>ebkem</t>
  </si>
  <si>
    <t>ebkemim</t>
  </si>
  <si>
    <t>ebleh</t>
  </si>
  <si>
    <t>eblehim</t>
  </si>
  <si>
    <t>evaporato@r</t>
  </si>
  <si>
    <t>evaporato@ru@m</t>
  </si>
  <si>
    <t>evaze</t>
  </si>
  <si>
    <t>evazem</t>
  </si>
  <si>
    <t>frigo</t>
  </si>
  <si>
    <t>frigom</t>
  </si>
  <si>
    <t>firiksiyon</t>
  </si>
  <si>
    <t>firiksiyonum</t>
  </si>
  <si>
    <t>friksiyon</t>
  </si>
  <si>
    <t>kere</t>
  </si>
  <si>
    <t>kerem</t>
  </si>
  <si>
    <t>keremim</t>
  </si>
  <si>
    <t>kapital@</t>
  </si>
  <si>
    <t>kapital@im</t>
  </si>
  <si>
    <t>kapitalisti</t>
  </si>
  <si>
    <t>kapitalist</t>
  </si>
  <si>
    <t>kapitone</t>
  </si>
  <si>
    <t>kapitonem</t>
  </si>
  <si>
    <t>kapitu@lasyonlar</t>
  </si>
  <si>
    <t>kapitu@lasyonlari@m</t>
  </si>
  <si>
    <t>kapitu@lasyon</t>
  </si>
  <si>
    <t>kereste</t>
  </si>
  <si>
    <t>kerestem</t>
  </si>
  <si>
    <t>kapkac@</t>
  </si>
  <si>
    <t>kapkaci@m</t>
  </si>
  <si>
    <t>kerevet</t>
  </si>
  <si>
    <t>kerevetim</t>
  </si>
  <si>
    <t>kapkacak</t>
  </si>
  <si>
    <t>kapkacai@m</t>
  </si>
  <si>
    <t>kerevit</t>
  </si>
  <si>
    <t>kerevidim</t>
  </si>
  <si>
    <t>kerevid</t>
  </si>
  <si>
    <t>kapkara</t>
  </si>
  <si>
    <t>kapkaram</t>
  </si>
  <si>
    <t>kereviz</t>
  </si>
  <si>
    <t>kerevizim</t>
  </si>
  <si>
    <t>ebru:</t>
  </si>
  <si>
    <t>ebru:m</t>
  </si>
  <si>
    <t>ebru</t>
  </si>
  <si>
    <t>evcimen</t>
  </si>
  <si>
    <t>evcimenim</t>
  </si>
  <si>
    <t>ec@hel</t>
  </si>
  <si>
    <t>ec@helim</t>
  </si>
  <si>
    <t>fu@cceten</t>
  </si>
  <si>
    <t>fu@ccetenim</t>
  </si>
  <si>
    <t>fu@ceten</t>
  </si>
  <si>
    <t>ecdad</t>
  </si>
  <si>
    <t>fu@cur</t>
  </si>
  <si>
    <t>fu@curum</t>
  </si>
  <si>
    <t>fu@g</t>
  </si>
  <si>
    <t>fu@gu@m</t>
  </si>
  <si>
    <t>kerha:ne</t>
  </si>
  <si>
    <t>kerhane</t>
  </si>
  <si>
    <t>kapla</t>
  </si>
  <si>
    <t>kerhen</t>
  </si>
  <si>
    <t>kerhenim</t>
  </si>
  <si>
    <t>kerih</t>
  </si>
  <si>
    <t>kerihim</t>
  </si>
  <si>
    <t>kaplan</t>
  </si>
  <si>
    <t>kaplani@m</t>
  </si>
  <si>
    <t>keriz</t>
  </si>
  <si>
    <t>kerizim</t>
  </si>
  <si>
    <t>kaplayi@ci@</t>
  </si>
  <si>
    <t>kaplayi@ci@m</t>
  </si>
  <si>
    <t>kerkenez</t>
  </si>
  <si>
    <t>kerkenesim</t>
  </si>
  <si>
    <t>kerkenes</t>
  </si>
  <si>
    <t>kapli@</t>
  </si>
  <si>
    <t>kapli@m</t>
  </si>
  <si>
    <t>kerkenezim</t>
  </si>
  <si>
    <t>kapli@ca</t>
  </si>
  <si>
    <t>kapli@cam</t>
  </si>
  <si>
    <t>kerliferli</t>
  </si>
  <si>
    <t>kaplumba:</t>
  </si>
  <si>
    <t>kaplumba:m</t>
  </si>
  <si>
    <t>kaplumbag@a</t>
  </si>
  <si>
    <t>devaynasi@</t>
  </si>
  <si>
    <t>devaynam</t>
  </si>
  <si>
    <t>devayna</t>
  </si>
  <si>
    <t>deve</t>
  </si>
  <si>
    <t>devem</t>
  </si>
  <si>
    <t>ecdat</t>
  </si>
  <si>
    <t>ece</t>
  </si>
  <si>
    <t>ecem</t>
  </si>
  <si>
    <t>devel@ope</t>
  </si>
  <si>
    <t>devel@opem</t>
  </si>
  <si>
    <t>develope</t>
  </si>
  <si>
    <t>ejekto@r</t>
  </si>
  <si>
    <t>ejekto@ru@m</t>
  </si>
  <si>
    <t>ecekto@r</t>
  </si>
  <si>
    <t>ecel</t>
  </si>
  <si>
    <t>ecelim</t>
  </si>
  <si>
    <t>evet</t>
  </si>
  <si>
    <t>evetim</t>
  </si>
  <si>
    <t>Peh avad</t>
  </si>
  <si>
    <t>fu@me</t>
  </si>
  <si>
    <t>fu@mem</t>
  </si>
  <si>
    <t>deveran</t>
  </si>
  <si>
    <t>devera:ni@m</t>
  </si>
  <si>
    <t>echel</t>
  </si>
  <si>
    <t>devetabani@</t>
  </si>
  <si>
    <t>devetabani@m</t>
  </si>
  <si>
    <t>devetaban</t>
  </si>
  <si>
    <t>echize</t>
  </si>
  <si>
    <t>echizem</t>
  </si>
  <si>
    <t>evham</t>
  </si>
  <si>
    <t>evhami@m</t>
  </si>
  <si>
    <t>deviato@r</t>
  </si>
  <si>
    <t>deviato@ru@m</t>
  </si>
  <si>
    <t>ecir</t>
  </si>
  <si>
    <t>ecrim</t>
  </si>
  <si>
    <t>eci@@r</t>
  </si>
  <si>
    <t>fu@ru:</t>
  </si>
  <si>
    <t>fu@ruum</t>
  </si>
  <si>
    <t>fu@ru</t>
  </si>
  <si>
    <t>ecinni</t>
  </si>
  <si>
    <t>ecinnim</t>
  </si>
  <si>
    <t>fu@ru:zan</t>
  </si>
  <si>
    <t>fu@ru:zani@m</t>
  </si>
  <si>
    <t>fu@ruzan</t>
  </si>
  <si>
    <t>kapmaca</t>
  </si>
  <si>
    <t>kapmacam</t>
  </si>
  <si>
    <t>kaporta</t>
  </si>
  <si>
    <t>kaportam</t>
  </si>
  <si>
    <t>kaput</t>
  </si>
  <si>
    <t>kaputum</t>
  </si>
  <si>
    <t>kapot</t>
  </si>
  <si>
    <t>kapris</t>
  </si>
  <si>
    <t>kaprisim</t>
  </si>
  <si>
    <t>kapsam</t>
  </si>
  <si>
    <t>kapsami@m</t>
  </si>
  <si>
    <t>devir</t>
  </si>
  <si>
    <t>devrim</t>
  </si>
  <si>
    <t>devirli</t>
  </si>
  <si>
    <t>devirlim</t>
  </si>
  <si>
    <t>ecis@</t>
  </si>
  <si>
    <t>ecis@im</t>
  </si>
  <si>
    <t>ecis@bu@cu@s@</t>
  </si>
  <si>
    <t>ecis@bu@cu@s@u@m</t>
  </si>
  <si>
    <t>ecis@ bu@cu@s@</t>
  </si>
  <si>
    <t>evkaf</t>
  </si>
  <si>
    <t>evkafi@ m</t>
  </si>
  <si>
    <t>evl@a:</t>
  </si>
  <si>
    <t>evl@a:m</t>
  </si>
  <si>
    <t>evla</t>
  </si>
  <si>
    <t>devkazani@</t>
  </si>
  <si>
    <t>devkazani@m</t>
  </si>
  <si>
    <t>evla@</t>
  </si>
  <si>
    <t>devlet</t>
  </si>
  <si>
    <t>devletim</t>
  </si>
  <si>
    <t>ejnebi:</t>
  </si>
  <si>
    <t>ejnebi:m</t>
  </si>
  <si>
    <t>ecnebi</t>
  </si>
  <si>
    <t>evl@at</t>
  </si>
  <si>
    <t>evl@a:di@m</t>
  </si>
  <si>
    <t>evla@d</t>
  </si>
  <si>
    <t>devletc@e</t>
  </si>
  <si>
    <t>devletc@em</t>
  </si>
  <si>
    <t>evl@a:diyelik</t>
  </si>
  <si>
    <t>evl@a:diyeliim</t>
  </si>
  <si>
    <t>evladiyelik</t>
  </si>
  <si>
    <t>devr</t>
  </si>
  <si>
    <t>evleviyet</t>
  </si>
  <si>
    <t>evleviyetim</t>
  </si>
  <si>
    <t>evli</t>
  </si>
  <si>
    <t>evlim</t>
  </si>
  <si>
    <t>kapsu@l</t>
  </si>
  <si>
    <t>kapsu@lu@m</t>
  </si>
  <si>
    <t>Fr capsule</t>
  </si>
  <si>
    <t>kaptan</t>
  </si>
  <si>
    <t>kaptani@m</t>
  </si>
  <si>
    <t>kapti@kac@ti@</t>
  </si>
  <si>
    <t>kapti@kac@ti@m</t>
  </si>
  <si>
    <t>kapurta</t>
  </si>
  <si>
    <t>kapis@on</t>
  </si>
  <si>
    <t>kapis@onum</t>
  </si>
  <si>
    <t>kapus@on</t>
  </si>
  <si>
    <t>kapuska</t>
  </si>
  <si>
    <t>kapuskam</t>
  </si>
  <si>
    <t>devran</t>
  </si>
  <si>
    <t>devra:ni@m</t>
  </si>
  <si>
    <t>devre</t>
  </si>
  <si>
    <t>devrem</t>
  </si>
  <si>
    <t>ecza:</t>
  </si>
  <si>
    <t>ecza:m</t>
  </si>
  <si>
    <t>ecza</t>
  </si>
  <si>
    <t>ecza:ci@</t>
  </si>
  <si>
    <t>devren</t>
  </si>
  <si>
    <t>devrenim</t>
  </si>
  <si>
    <t>ecza:ci@m</t>
  </si>
  <si>
    <t>eczaci@</t>
  </si>
  <si>
    <t>evliya:</t>
  </si>
  <si>
    <t>evliya:m</t>
  </si>
  <si>
    <t>evliya</t>
  </si>
  <si>
    <t>evolu@syon</t>
  </si>
  <si>
    <t>evolu@syonum</t>
  </si>
  <si>
    <t>eda:</t>
  </si>
  <si>
    <t>eda:m</t>
  </si>
  <si>
    <t>eda</t>
  </si>
  <si>
    <t>devrik</t>
  </si>
  <si>
    <t>devriim</t>
  </si>
  <si>
    <t>evrak</t>
  </si>
  <si>
    <t>evra:ki@m</t>
  </si>
  <si>
    <t>edat</t>
  </si>
  <si>
    <t>edati@m</t>
  </si>
  <si>
    <t>devrimim</t>
  </si>
  <si>
    <t>edep</t>
  </si>
  <si>
    <t>edebim</t>
  </si>
  <si>
    <t>edeb</t>
  </si>
  <si>
    <t>evre</t>
  </si>
  <si>
    <t>evrem</t>
  </si>
  <si>
    <t>edeb-</t>
  </si>
  <si>
    <t>evrenbilim</t>
  </si>
  <si>
    <t>evrenbilimim</t>
  </si>
  <si>
    <t>evrenbilimsel</t>
  </si>
  <si>
    <t>kapuskali@k</t>
  </si>
  <si>
    <t>Fr capote</t>
  </si>
  <si>
    <t>karam</t>
  </si>
  <si>
    <t>kara:bet</t>
  </si>
  <si>
    <t>kara:betim</t>
  </si>
  <si>
    <t>karabet</t>
  </si>
  <si>
    <t>karabiber</t>
  </si>
  <si>
    <t>karabiberim</t>
  </si>
  <si>
    <t>karabina</t>
  </si>
  <si>
    <t>karabinam</t>
  </si>
  <si>
    <t>karaborsa</t>
  </si>
  <si>
    <t>karaborsam</t>
  </si>
  <si>
    <t>devriye</t>
  </si>
  <si>
    <t>devriyem</t>
  </si>
  <si>
    <t>ederim</t>
  </si>
  <si>
    <t>evrim</t>
  </si>
  <si>
    <t>evrimim</t>
  </si>
  <si>
    <t>devvar</t>
  </si>
  <si>
    <t>devvari@m</t>
  </si>
  <si>
    <t>edevat</t>
  </si>
  <si>
    <t>edeva:ti@m</t>
  </si>
  <si>
    <t>evsaf</t>
  </si>
  <si>
    <t>evsafi@m</t>
  </si>
  <si>
    <t>edip</t>
  </si>
  <si>
    <t>edibim</t>
  </si>
  <si>
    <t>edib</t>
  </si>
  <si>
    <t>evel</t>
  </si>
  <si>
    <t>evelim</t>
  </si>
  <si>
    <t>evvel</t>
  </si>
  <si>
    <t>edilgen</t>
  </si>
  <si>
    <t>edilgenim</t>
  </si>
  <si>
    <t>evvela:</t>
  </si>
  <si>
    <t>evvela:m</t>
  </si>
  <si>
    <t>evvela</t>
  </si>
  <si>
    <t>deyis@</t>
  </si>
  <si>
    <t>deyis@im</t>
  </si>
  <si>
    <t>deyyus</t>
  </si>
  <si>
    <t>deyyusum</t>
  </si>
  <si>
    <t>dezavantaj</t>
  </si>
  <si>
    <t>dezavantaji@m</t>
  </si>
  <si>
    <t>edim</t>
  </si>
  <si>
    <t>edimim</t>
  </si>
  <si>
    <t>kl@apam</t>
  </si>
  <si>
    <t>klapa</t>
  </si>
  <si>
    <t>ki@l@arnet</t>
  </si>
  <si>
    <t>ki@l@arnetim</t>
  </si>
  <si>
    <t>klarnetc@i</t>
  </si>
  <si>
    <t>klarnet</t>
  </si>
  <si>
    <t>sigorta</t>
  </si>
  <si>
    <t>sigortam</t>
  </si>
  <si>
    <t>sigortaci@</t>
  </si>
  <si>
    <t>ki@l@asifikasyon</t>
  </si>
  <si>
    <t>ki@l@asifikasyonum</t>
  </si>
  <si>
    <t>klasifikasyon</t>
  </si>
  <si>
    <t>sigortaci@m</t>
  </si>
  <si>
    <t>sigortaci@li@k</t>
  </si>
  <si>
    <t>ki@lasik</t>
  </si>
  <si>
    <t>ki@lasiim</t>
  </si>
  <si>
    <t>klasik</t>
  </si>
  <si>
    <t>ki@l@aso@r</t>
  </si>
  <si>
    <t>ki@l@aso@ru@m</t>
  </si>
  <si>
    <t>klaso@r</t>
  </si>
  <si>
    <t>sihir</t>
  </si>
  <si>
    <t>sihirim</t>
  </si>
  <si>
    <t>ki@l@avsen</t>
  </si>
  <si>
    <t>ki@l@avsenim</t>
  </si>
  <si>
    <t>klavsen</t>
  </si>
  <si>
    <t>ki@yi@nti@</t>
  </si>
  <si>
    <t>ki@yi@nti@m</t>
  </si>
  <si>
    <t>si@caci@k</t>
  </si>
  <si>
    <t>si@caci@i@m</t>
  </si>
  <si>
    <t>ki@bri@sc@i@k</t>
  </si>
  <si>
    <t>ki@bri@sc@i@ki@m</t>
  </si>
  <si>
    <t>ki@bri@sci@k</t>
  </si>
  <si>
    <t>ki@i@</t>
  </si>
  <si>
    <t>ki@i@m</t>
  </si>
  <si>
    <t>ki@g@i@</t>
  </si>
  <si>
    <t>mura:diye</t>
  </si>
  <si>
    <t>mura:diyem</t>
  </si>
  <si>
    <t>muradiye</t>
  </si>
  <si>
    <t>muratli@</t>
  </si>
  <si>
    <t>muratli@m</t>
  </si>
  <si>
    <t>murgul</t>
  </si>
  <si>
    <t>murgulum</t>
  </si>
  <si>
    <t>mu:sa:</t>
  </si>
  <si>
    <t>mu:sa:m</t>
  </si>
  <si>
    <t>musa</t>
  </si>
  <si>
    <t>si@cak</t>
  </si>
  <si>
    <t>si@cai@m</t>
  </si>
  <si>
    <t>ki@yi@si@ra</t>
  </si>
  <si>
    <t>ki@yi@si@ram</t>
  </si>
  <si>
    <t>katli@</t>
  </si>
  <si>
    <t>katli@m</t>
  </si>
  <si>
    <t>katliam</t>
  </si>
  <si>
    <t>katlia:mi@m</t>
  </si>
  <si>
    <t>katlia@m</t>
  </si>
  <si>
    <t>si@fi@ralti@</t>
  </si>
  <si>
    <t>si@fi@ralti@m</t>
  </si>
  <si>
    <t>si@f i@ralti@</t>
  </si>
  <si>
    <t>ki@ymet</t>
  </si>
  <si>
    <t>ki@ymetim</t>
  </si>
  <si>
    <t>si@fat</t>
  </si>
  <si>
    <t>si@fati@m</t>
  </si>
  <si>
    <t>si@fi@r</t>
  </si>
  <si>
    <t>si@fi@ri@m</t>
  </si>
  <si>
    <t>katman</t>
  </si>
  <si>
    <t>katmani@m</t>
  </si>
  <si>
    <t>ki@ymi@k</t>
  </si>
  <si>
    <t>ki@ymi@i@m</t>
  </si>
  <si>
    <t>si@:</t>
  </si>
  <si>
    <t>si@i@m</t>
  </si>
  <si>
    <t>si@g@</t>
  </si>
  <si>
    <t>katmer</t>
  </si>
  <si>
    <t>katmerim</t>
  </si>
  <si>
    <t>katmerci</t>
  </si>
  <si>
    <t>katmercim</t>
  </si>
  <si>
    <t>ki@z</t>
  </si>
  <si>
    <t>ki@zi@m</t>
  </si>
  <si>
    <t>ki@zak</t>
  </si>
  <si>
    <t>ki@zai@m</t>
  </si>
  <si>
    <t>ki@nali@ada</t>
  </si>
  <si>
    <t>ki@nali@adam</t>
  </si>
  <si>
    <t>ki@ni@k</t>
  </si>
  <si>
    <t>ki@ni@i@m</t>
  </si>
  <si>
    <t>musa:bey</t>
  </si>
  <si>
    <t>musabey</t>
  </si>
  <si>
    <t>musa:beyli</t>
  </si>
  <si>
    <t>musa:beylim</t>
  </si>
  <si>
    <t>musabeyli</t>
  </si>
  <si>
    <t>ki@pti</t>
  </si>
  <si>
    <t>ki@ptim</t>
  </si>
  <si>
    <t>ki@pt</t>
  </si>
  <si>
    <t>ki@pti:</t>
  </si>
  <si>
    <t>ki@pti:m</t>
  </si>
  <si>
    <t>musa:li@</t>
  </si>
  <si>
    <t>musa:li@m</t>
  </si>
  <si>
    <t>musali@</t>
  </si>
  <si>
    <t>muse:vi:</t>
  </si>
  <si>
    <t>muse:vi:m</t>
  </si>
  <si>
    <t>musevi</t>
  </si>
  <si>
    <t>kadife</t>
  </si>
  <si>
    <t>kadifem</t>
  </si>
  <si>
    <t>kadim</t>
  </si>
  <si>
    <t>kadimim</t>
  </si>
  <si>
    <t>katran</t>
  </si>
  <si>
    <t>katrani@m</t>
  </si>
  <si>
    <t>ki@zakli@k</t>
  </si>
  <si>
    <t>ki@zakli@i@m</t>
  </si>
  <si>
    <t>katranardi@ci@</t>
  </si>
  <si>
    <t>katranardi@ci@m</t>
  </si>
  <si>
    <t>kadrim</t>
  </si>
  <si>
    <t>ki@zalak</t>
  </si>
  <si>
    <t>ki@zalai@m</t>
  </si>
  <si>
    <t>si@:nak</t>
  </si>
  <si>
    <t>si@:nai@m</t>
  </si>
  <si>
    <t>si@g@i@nak</t>
  </si>
  <si>
    <t>kaditim</t>
  </si>
  <si>
    <t>ki@zami@k</t>
  </si>
  <si>
    <t>ki@zami@i@m</t>
  </si>
  <si>
    <t>katrilyon</t>
  </si>
  <si>
    <t>katrilyonum</t>
  </si>
  <si>
    <t>kadmiyum</t>
  </si>
  <si>
    <t>kadmiyumum</t>
  </si>
  <si>
    <t>ki@zan</t>
  </si>
  <si>
    <t>ki@zani@m</t>
  </si>
  <si>
    <t>si@i@r</t>
  </si>
  <si>
    <t>si@i@ri@m</t>
  </si>
  <si>
    <t>si@g@i@r</t>
  </si>
  <si>
    <t>katsayi@</t>
  </si>
  <si>
    <t>katsayi@m</t>
  </si>
  <si>
    <t>kadran</t>
  </si>
  <si>
    <t>kadrani@m</t>
  </si>
  <si>
    <t>si@i@rci@k</t>
  </si>
  <si>
    <t>si@i@rci@i@m</t>
  </si>
  <si>
    <t>si@g@i@rci@k</t>
  </si>
  <si>
    <t>kadril</t>
  </si>
  <si>
    <t>kadrilim</t>
  </si>
  <si>
    <t>kadro</t>
  </si>
  <si>
    <t>kadrom</t>
  </si>
  <si>
    <t>Itl quadro</t>
  </si>
  <si>
    <t>kauc@uk</t>
  </si>
  <si>
    <t>kauc@uum</t>
  </si>
  <si>
    <t>Fr caoutchouc</t>
  </si>
  <si>
    <t>ki@zgi@n</t>
  </si>
  <si>
    <t>ki@zgi@ni@m</t>
  </si>
  <si>
    <t>si@:li@k</t>
  </si>
  <si>
    <t>si@:li@i@m</t>
  </si>
  <si>
    <t>si@g@li@k</t>
  </si>
  <si>
    <t>mustafakemalpas@a</t>
  </si>
  <si>
    <t>mustafakemalpas@am</t>
  </si>
  <si>
    <t>mustafa kemalpas@a</t>
  </si>
  <si>
    <t>ki@rgi@z</t>
  </si>
  <si>
    <t>ki@rgi@zi@m</t>
  </si>
  <si>
    <t>ki@ri@khan</t>
  </si>
  <si>
    <t>ki@ri@khani@m</t>
  </si>
  <si>
    <t>enam</t>
  </si>
  <si>
    <t>enami@m</t>
  </si>
  <si>
    <t>ki@ri@kkale</t>
  </si>
  <si>
    <t>ki@ri@kkalem</t>
  </si>
  <si>
    <t>musul</t>
  </si>
  <si>
    <t>musulum</t>
  </si>
  <si>
    <t>ena:yi</t>
  </si>
  <si>
    <t>ena:yim</t>
  </si>
  <si>
    <t>enayi</t>
  </si>
  <si>
    <t>ki@ri@mi@m</t>
  </si>
  <si>
    <t>mutki</t>
  </si>
  <si>
    <t>mutkim</t>
  </si>
  <si>
    <t>encam</t>
  </si>
  <si>
    <t>enca:mi@m</t>
  </si>
  <si>
    <t>encu@men</t>
  </si>
  <si>
    <t>encu@menim</t>
  </si>
  <si>
    <t>kav</t>
  </si>
  <si>
    <t>kavi@m</t>
  </si>
  <si>
    <t>kaf</t>
  </si>
  <si>
    <t>kafi@m</t>
  </si>
  <si>
    <t>kafa</t>
  </si>
  <si>
    <t>kafam</t>
  </si>
  <si>
    <t>ki@zi@l</t>
  </si>
  <si>
    <t>ki@zi@li@m</t>
  </si>
  <si>
    <t>sihat</t>
  </si>
  <si>
    <t>sihati@m</t>
  </si>
  <si>
    <t>si@hhat</t>
  </si>
  <si>
    <t>kavak</t>
  </si>
  <si>
    <t>kavai@m</t>
  </si>
  <si>
    <t>kafein</t>
  </si>
  <si>
    <t>kafeinim</t>
  </si>
  <si>
    <t>si@hhi:</t>
  </si>
  <si>
    <t>si@hhi:m</t>
  </si>
  <si>
    <t>si@hhi</t>
  </si>
  <si>
    <t>kaval</t>
  </si>
  <si>
    <t>kavali@m</t>
  </si>
  <si>
    <t>kafes</t>
  </si>
  <si>
    <t>kafesim</t>
  </si>
  <si>
    <t>kafesc@i</t>
  </si>
  <si>
    <t>si@hhi@@</t>
  </si>
  <si>
    <t>kavalye</t>
  </si>
  <si>
    <t>kafesc@im</t>
  </si>
  <si>
    <t>si@hriyet</t>
  </si>
  <si>
    <t>si@hriyetim</t>
  </si>
  <si>
    <t>kaval@ye</t>
  </si>
  <si>
    <t>kaval@yem</t>
  </si>
  <si>
    <t>kavalyelik</t>
  </si>
  <si>
    <t>kafeterya</t>
  </si>
  <si>
    <t>kafeteryam</t>
  </si>
  <si>
    <t>ki@zi@s@i@k</t>
  </si>
  <si>
    <t>ki@zi@s@i@i@m</t>
  </si>
  <si>
    <t>si@k</t>
  </si>
  <si>
    <t>si@ki@m</t>
  </si>
  <si>
    <t>si@ki@</t>
  </si>
  <si>
    <t>si@kac@</t>
  </si>
  <si>
    <t>si@kac@i@m</t>
  </si>
  <si>
    <t>ka:file</t>
  </si>
  <si>
    <t>ka:filem</t>
  </si>
  <si>
    <t>kafile</t>
  </si>
  <si>
    <t>ki@zkardes@</t>
  </si>
  <si>
    <t>ki@zkardes@im</t>
  </si>
  <si>
    <t>si@ki@ci@</t>
  </si>
  <si>
    <t>kava:nin</t>
  </si>
  <si>
    <t>kava:ninim</t>
  </si>
  <si>
    <t>kavanin</t>
  </si>
  <si>
    <t>si@ki@ci@m</t>
  </si>
  <si>
    <t>ki@zmabira:der</t>
  </si>
  <si>
    <t>ki@zmabira:derim</t>
  </si>
  <si>
    <t>ki@zmabirader</t>
  </si>
  <si>
    <t>si@ki@lgan</t>
  </si>
  <si>
    <t>si@ki@lgani@m</t>
  </si>
  <si>
    <t>ki@rkaac@</t>
  </si>
  <si>
    <t>ki@rkaaci@m</t>
  </si>
  <si>
    <t>ki@rkag@ac@</t>
  </si>
  <si>
    <t>endam</t>
  </si>
  <si>
    <t>enda:mi@m</t>
  </si>
  <si>
    <t>naks@i:bendi</t>
  </si>
  <si>
    <t>naks@i:bendim</t>
  </si>
  <si>
    <t>naks@ibendilik</t>
  </si>
  <si>
    <t>enda:ze</t>
  </si>
  <si>
    <t>enda:zem</t>
  </si>
  <si>
    <t>endaze</t>
  </si>
  <si>
    <t>endeks</t>
  </si>
  <si>
    <t>endeksim</t>
  </si>
  <si>
    <t>nalli@han</t>
  </si>
  <si>
    <t>nalli@hani@m</t>
  </si>
  <si>
    <t>ender</t>
  </si>
  <si>
    <t>enderim</t>
  </si>
  <si>
    <t>enderun</t>
  </si>
  <si>
    <t>enderunum</t>
  </si>
  <si>
    <t>endeterminizim</t>
  </si>
  <si>
    <t>endeterminizmim</t>
  </si>
  <si>
    <t>endeterminizm</t>
  </si>
  <si>
    <t>endikasyon</t>
  </si>
  <si>
    <t>endikasyonum</t>
  </si>
  <si>
    <t>ka:fiye</t>
  </si>
  <si>
    <t>ka:fiyem</t>
  </si>
  <si>
    <t>kafiye</t>
  </si>
  <si>
    <t>kavanoz</t>
  </si>
  <si>
    <t>kavanozum</t>
  </si>
  <si>
    <t>Itl campana/camnpan</t>
  </si>
  <si>
    <t>kaftan</t>
  </si>
  <si>
    <t>kaftani@m</t>
  </si>
  <si>
    <t>kavara</t>
  </si>
  <si>
    <t>kavaram</t>
  </si>
  <si>
    <t>kag@an</t>
  </si>
  <si>
    <t>kavas</t>
  </si>
  <si>
    <t>kavasi@m</t>
  </si>
  <si>
    <t>kibar</t>
  </si>
  <si>
    <t>kibari@m</t>
  </si>
  <si>
    <t>kavasli@k</t>
  </si>
  <si>
    <t>kibarca</t>
  </si>
  <si>
    <t>kibarcam</t>
  </si>
  <si>
    <t>ka:ni@</t>
  </si>
  <si>
    <t>ka:ni@m</t>
  </si>
  <si>
    <t>kag@ni@</t>
  </si>
  <si>
    <t>kavat</t>
  </si>
  <si>
    <t>kavati@m</t>
  </si>
  <si>
    <t>kibir</t>
  </si>
  <si>
    <t>kibrim</t>
  </si>
  <si>
    <t>kibrit</t>
  </si>
  <si>
    <t>kibritim</t>
  </si>
  <si>
    <t>kahi@r</t>
  </si>
  <si>
    <t>kahri@m</t>
  </si>
  <si>
    <t>kavel@a</t>
  </si>
  <si>
    <t>kavel@am</t>
  </si>
  <si>
    <t>kavela@</t>
  </si>
  <si>
    <t>ka:hir</t>
  </si>
  <si>
    <t>ka:hirim</t>
  </si>
  <si>
    <t>kahir</t>
  </si>
  <si>
    <t>ki@fa:fi@nefs</t>
  </si>
  <si>
    <t>ki@fa:fi@nefsim</t>
  </si>
  <si>
    <t>kifafi@nefs</t>
  </si>
  <si>
    <t>kavga</t>
  </si>
  <si>
    <t>kavgam</t>
  </si>
  <si>
    <t>kavgaci@</t>
  </si>
  <si>
    <t>kifa:yet</t>
  </si>
  <si>
    <t>kifa:yetim</t>
  </si>
  <si>
    <t>kifayet</t>
  </si>
  <si>
    <t>ki@rklareli</t>
  </si>
  <si>
    <t>ki@rklarelim</t>
  </si>
  <si>
    <t>ki@rkpi@nar</t>
  </si>
  <si>
    <t>ki@rkpi@nari@m</t>
  </si>
  <si>
    <t>endis@e</t>
  </si>
  <si>
    <t>endis@em</t>
  </si>
  <si>
    <t>endu@stri</t>
  </si>
  <si>
    <t>endu@strim</t>
  </si>
  <si>
    <t>ki@rs@ehir</t>
  </si>
  <si>
    <t>ki@rs@ehirim</t>
  </si>
  <si>
    <t>enerji</t>
  </si>
  <si>
    <t>enerjim</t>
  </si>
  <si>
    <t>enfaktu@s</t>
  </si>
  <si>
    <t>enfarktu@su@m</t>
  </si>
  <si>
    <t>enfarktu@s</t>
  </si>
  <si>
    <t>kahkaha</t>
  </si>
  <si>
    <t>kahkaham</t>
  </si>
  <si>
    <t>kavgaci@m</t>
  </si>
  <si>
    <t>kahpe</t>
  </si>
  <si>
    <t>kahpem</t>
  </si>
  <si>
    <t>kikirik</t>
  </si>
  <si>
    <t>kikiriim</t>
  </si>
  <si>
    <t>kavi:</t>
  </si>
  <si>
    <t>kavi:m</t>
  </si>
  <si>
    <t>kavi</t>
  </si>
  <si>
    <t>kavil</t>
  </si>
  <si>
    <t>kavilim</t>
  </si>
  <si>
    <t>kahraman</t>
  </si>
  <si>
    <t>kahramani@m</t>
  </si>
  <si>
    <t>kahren</t>
  </si>
  <si>
    <t>kahrenim</t>
  </si>
  <si>
    <t>kil</t>
  </si>
  <si>
    <t>kilim</t>
  </si>
  <si>
    <t>kavim</t>
  </si>
  <si>
    <t>kavimim</t>
  </si>
  <si>
    <t>kavis</t>
  </si>
  <si>
    <t>kavisim</t>
  </si>
  <si>
    <t>kile</t>
  </si>
  <si>
    <t>kilem</t>
  </si>
  <si>
    <t>kavitasyon</t>
  </si>
  <si>
    <t>kavitasyonum</t>
  </si>
  <si>
    <t>kahvalti@</t>
  </si>
  <si>
    <t>kahvalti@m</t>
  </si>
  <si>
    <t>Fr cafŽ au lait</t>
  </si>
  <si>
    <t>kiler</t>
  </si>
  <si>
    <t>kilerim</t>
  </si>
  <si>
    <t>kahve</t>
  </si>
  <si>
    <t>kahvem</t>
  </si>
  <si>
    <t>kahveci</t>
  </si>
  <si>
    <t>kilit</t>
  </si>
  <si>
    <t>kilidim</t>
  </si>
  <si>
    <t>kilid</t>
  </si>
  <si>
    <t>kilimim</t>
  </si>
  <si>
    <t>ki@s@la</t>
  </si>
  <si>
    <t>ki@s@lam</t>
  </si>
  <si>
    <t>dokusal</t>
  </si>
  <si>
    <t>dokusali@m</t>
  </si>
  <si>
    <t>dokusalli@k</t>
  </si>
  <si>
    <t>nasrettinhoca</t>
  </si>
  <si>
    <t>nasrettinhocam</t>
  </si>
  <si>
    <t>nasreddinhoca</t>
  </si>
  <si>
    <t>enfiye</t>
  </si>
  <si>
    <t>enfiyem</t>
  </si>
  <si>
    <t>dokuz</t>
  </si>
  <si>
    <t>dokuzum</t>
  </si>
  <si>
    <t>ki@sas</t>
  </si>
  <si>
    <t>ki@sasi@m</t>
  </si>
  <si>
    <t>nato</t>
  </si>
  <si>
    <t>natom</t>
  </si>
  <si>
    <t>enfu@zi:</t>
  </si>
  <si>
    <t>enfu@zi:m</t>
  </si>
  <si>
    <t>enfu@si</t>
  </si>
  <si>
    <t>natzi</t>
  </si>
  <si>
    <t>natzim</t>
  </si>
  <si>
    <t>nazi</t>
  </si>
  <si>
    <t>dolar</t>
  </si>
  <si>
    <t>dolari@m</t>
  </si>
  <si>
    <t>dola@r</t>
  </si>
  <si>
    <t>ki@si@kli@</t>
  </si>
  <si>
    <t>ki@si@kli@m</t>
  </si>
  <si>
    <t>nazilli</t>
  </si>
  <si>
    <t>nazillim</t>
  </si>
  <si>
    <t>dolap</t>
  </si>
  <si>
    <t>dolabi@m</t>
  </si>
  <si>
    <t>dolab</t>
  </si>
  <si>
    <t>dolapc@i@</t>
  </si>
  <si>
    <t>engebe</t>
  </si>
  <si>
    <t>engebem</t>
  </si>
  <si>
    <t>Tr eng@+oba</t>
  </si>
  <si>
    <t>na:zimiye</t>
  </si>
  <si>
    <t>na:zimiyem</t>
  </si>
  <si>
    <t>nazimiye</t>
  </si>
  <si>
    <t>dolab-</t>
  </si>
  <si>
    <t>engel</t>
  </si>
  <si>
    <t>engelim</t>
  </si>
  <si>
    <t>engerek</t>
  </si>
  <si>
    <t>engereim</t>
  </si>
  <si>
    <t>Yun enghelion</t>
  </si>
  <si>
    <t>kahvecim</t>
  </si>
  <si>
    <t>kahvecilik</t>
  </si>
  <si>
    <t>kaide</t>
  </si>
  <si>
    <t>kaidem</t>
  </si>
  <si>
    <t>kavlen</t>
  </si>
  <si>
    <t>kavlenim</t>
  </si>
  <si>
    <t>ka:im</t>
  </si>
  <si>
    <t>ka:imim</t>
  </si>
  <si>
    <t>kaim</t>
  </si>
  <si>
    <t>kak</t>
  </si>
  <si>
    <t>kaki@m</t>
  </si>
  <si>
    <t>kaka</t>
  </si>
  <si>
    <t>kakam</t>
  </si>
  <si>
    <t>kavmi:</t>
  </si>
  <si>
    <t>kavmi:m</t>
  </si>
  <si>
    <t>kavmi@@</t>
  </si>
  <si>
    <t>kavrac@</t>
  </si>
  <si>
    <t>kavrac@i@m</t>
  </si>
  <si>
    <t>kavram</t>
  </si>
  <si>
    <t>kavrami@m</t>
  </si>
  <si>
    <t>dola</t>
  </si>
  <si>
    <t>dolambac@</t>
  </si>
  <si>
    <t>dolambac@i@m</t>
  </si>
  <si>
    <t>engin</t>
  </si>
  <si>
    <t>enginim</t>
  </si>
  <si>
    <t>enginar</t>
  </si>
  <si>
    <t>enginari@m</t>
  </si>
  <si>
    <t>Yun kinara</t>
  </si>
  <si>
    <t>enginlik</t>
  </si>
  <si>
    <t>enginliim</t>
  </si>
  <si>
    <t>engizisyon</t>
  </si>
  <si>
    <t>engizisyonum</t>
  </si>
  <si>
    <t>Ar dulla@b</t>
  </si>
  <si>
    <t>dolapc@i@m</t>
  </si>
  <si>
    <t>enik</t>
  </si>
  <si>
    <t>eniim</t>
  </si>
  <si>
    <t>Yun inik</t>
  </si>
  <si>
    <t>nemc@e</t>
  </si>
  <si>
    <t>nemc@em</t>
  </si>
  <si>
    <t>enikonu</t>
  </si>
  <si>
    <t>enikonum</t>
  </si>
  <si>
    <t>nemse</t>
  </si>
  <si>
    <t>nemsem</t>
  </si>
  <si>
    <t>dolas@</t>
  </si>
  <si>
    <t>dolas@i@m</t>
  </si>
  <si>
    <t>enine</t>
  </si>
  <si>
    <t>eninem</t>
  </si>
  <si>
    <t>en</t>
  </si>
  <si>
    <t>kakan</t>
  </si>
  <si>
    <t>kakani@m</t>
  </si>
  <si>
    <t>kakao</t>
  </si>
  <si>
    <t>kakaom</t>
  </si>
  <si>
    <t>kavruk</t>
  </si>
  <si>
    <t>kavruum</t>
  </si>
  <si>
    <t>kakavan</t>
  </si>
  <si>
    <t>kakavani@m</t>
  </si>
  <si>
    <t>C@erk</t>
  </si>
  <si>
    <t>kavs</t>
  </si>
  <si>
    <t>kaki@li@</t>
  </si>
  <si>
    <t>kaki@li@m</t>
  </si>
  <si>
    <t>kavs@ak</t>
  </si>
  <si>
    <t>kavs@ai@m</t>
  </si>
  <si>
    <t>kaki@mi@m</t>
  </si>
  <si>
    <t>kavsi:</t>
  </si>
  <si>
    <t>kavsi:yim</t>
  </si>
  <si>
    <t>kavsi</t>
  </si>
  <si>
    <t>kavuk</t>
  </si>
  <si>
    <t>kavuum</t>
  </si>
  <si>
    <t>kavuksu</t>
  </si>
  <si>
    <t>kavuksum</t>
  </si>
  <si>
    <t>kavun</t>
  </si>
  <si>
    <t>kavunum</t>
  </si>
  <si>
    <t>Tr kag@un</t>
  </si>
  <si>
    <t>enis</t>
  </si>
  <si>
    <t>enisim</t>
  </si>
  <si>
    <t>dol</t>
  </si>
  <si>
    <t>enis@te</t>
  </si>
  <si>
    <t>enis@tem</t>
  </si>
  <si>
    <t>enjeksiyon</t>
  </si>
  <si>
    <t>enjeksiyonum</t>
  </si>
  <si>
    <t>dol@fin</t>
  </si>
  <si>
    <t>dol@finim</t>
  </si>
  <si>
    <t>dolfin</t>
  </si>
  <si>
    <t>enkaz</t>
  </si>
  <si>
    <t>enkazi@m</t>
  </si>
  <si>
    <t>ki@zi@lcahamam</t>
  </si>
  <si>
    <t>ki@zi@lcahamami@m</t>
  </si>
  <si>
    <t>dolgu</t>
  </si>
  <si>
    <t>dolgum</t>
  </si>
  <si>
    <t>dolgun</t>
  </si>
  <si>
    <t>dolgunum</t>
  </si>
  <si>
    <t>enli</t>
  </si>
  <si>
    <t>enlim</t>
  </si>
  <si>
    <t>dolikosefal@</t>
  </si>
  <si>
    <t>dolikosefal@im</t>
  </si>
  <si>
    <t>dolikosefal</t>
  </si>
  <si>
    <t>kaki@rdak</t>
  </si>
  <si>
    <t>kaki@rdai@m</t>
  </si>
  <si>
    <t>kavurga</t>
  </si>
  <si>
    <t>kavurgam</t>
  </si>
  <si>
    <t>kakma</t>
  </si>
  <si>
    <t>kakmam</t>
  </si>
  <si>
    <t>kaknem</t>
  </si>
  <si>
    <t>kaknemim</t>
  </si>
  <si>
    <t>kaktu@s</t>
  </si>
  <si>
    <t>kaktu@su@m</t>
  </si>
  <si>
    <t>kal</t>
  </si>
  <si>
    <t>kali@m</t>
  </si>
  <si>
    <t>kaya</t>
  </si>
  <si>
    <t>kayam</t>
  </si>
  <si>
    <t>davu:di:</t>
  </si>
  <si>
    <t>davu:dim</t>
  </si>
  <si>
    <t>davudi</t>
  </si>
  <si>
    <t>da:vudi:</t>
  </si>
  <si>
    <t>da:vudi:m</t>
  </si>
  <si>
    <t>davudi@@</t>
  </si>
  <si>
    <t>dolma</t>
  </si>
  <si>
    <t>dolmam</t>
  </si>
  <si>
    <t>davul</t>
  </si>
  <si>
    <t>davulum</t>
  </si>
  <si>
    <t>Ar tabl</t>
  </si>
  <si>
    <t>ense</t>
  </si>
  <si>
    <t>ensem</t>
  </si>
  <si>
    <t>dayak</t>
  </si>
  <si>
    <t>dayai@m</t>
  </si>
  <si>
    <t>dolmus@</t>
  </si>
  <si>
    <t>dolmus@um</t>
  </si>
  <si>
    <t>dayali@</t>
  </si>
  <si>
    <t>dayali@m</t>
  </si>
  <si>
    <t>daya</t>
  </si>
  <si>
    <t>ki@zi@ldere</t>
  </si>
  <si>
    <t>ki@zi@lderem</t>
  </si>
  <si>
    <t>dolu</t>
  </si>
  <si>
    <t>dolum</t>
  </si>
  <si>
    <t>ensiz</t>
  </si>
  <si>
    <t>ensizim</t>
  </si>
  <si>
    <t>dayani@k</t>
  </si>
  <si>
    <t>dayani@i@m</t>
  </si>
  <si>
    <t>doludizgin</t>
  </si>
  <si>
    <t>doludizginim</t>
  </si>
  <si>
    <t>dayani@kli@</t>
  </si>
  <si>
    <t>dayani@kli@m</t>
  </si>
  <si>
    <t>enta:ri</t>
  </si>
  <si>
    <t>enta:rim</t>
  </si>
  <si>
    <t>entari</t>
  </si>
  <si>
    <t>Sanskr entariya</t>
  </si>
  <si>
    <t>dayan</t>
  </si>
  <si>
    <t>dolunay</t>
  </si>
  <si>
    <t>dolunayi@m</t>
  </si>
  <si>
    <t>domalan</t>
  </si>
  <si>
    <t>domalani@m</t>
  </si>
  <si>
    <t>entegral@</t>
  </si>
  <si>
    <t>entegral@im</t>
  </si>
  <si>
    <t>entegral</t>
  </si>
  <si>
    <t>entipu@ften</t>
  </si>
  <si>
    <t>entipu@ftenim</t>
  </si>
  <si>
    <t>kala</t>
  </si>
  <si>
    <t>kalayi@m</t>
  </si>
  <si>
    <t>kalam</t>
  </si>
  <si>
    <t>di@s@ardam</t>
  </si>
  <si>
    <t>di@s@ardan</t>
  </si>
  <si>
    <t>efedrin</t>
  </si>
  <si>
    <t>efedrinim</t>
  </si>
  <si>
    <t>di@s@ari@si@</t>
  </si>
  <si>
    <t>di@s@ari@si@m</t>
  </si>
  <si>
    <t>efekt</t>
  </si>
  <si>
    <t>efektim</t>
  </si>
  <si>
    <t>efelek</t>
  </si>
  <si>
    <t>efeleim</t>
  </si>
  <si>
    <t>efemine</t>
  </si>
  <si>
    <t>efeminem</t>
  </si>
  <si>
    <t>di@s@ki@</t>
  </si>
  <si>
    <t>di@s@ki@m</t>
  </si>
  <si>
    <t>efendi</t>
  </si>
  <si>
    <t>efendim</t>
  </si>
  <si>
    <t>Yun authentes</t>
  </si>
  <si>
    <t>di@s@li@</t>
  </si>
  <si>
    <t>di@s@li@m</t>
  </si>
  <si>
    <t>di@s@yu@z</t>
  </si>
  <si>
    <t>di@s@yu@zu@m</t>
  </si>
  <si>
    <t>efk@ar</t>
  </si>
  <si>
    <t>efk@ari@m</t>
  </si>
  <si>
    <t>efka@r</t>
  </si>
  <si>
    <t>di@zdi@z</t>
  </si>
  <si>
    <t>di@zdi@zi@m</t>
  </si>
  <si>
    <t>efk@a:ri@umu:miye</t>
  </si>
  <si>
    <t>efk@a:ri@umu:miyem</t>
  </si>
  <si>
    <t>efka@ri@umumiye</t>
  </si>
  <si>
    <t>di@zlak</t>
  </si>
  <si>
    <t>di@zlai@m</t>
  </si>
  <si>
    <t>diya</t>
  </si>
  <si>
    <t>diyam</t>
  </si>
  <si>
    <t>dia</t>
  </si>
  <si>
    <t>dia-</t>
  </si>
  <si>
    <t>eflatun</t>
  </si>
  <si>
    <t>diba:c@e</t>
  </si>
  <si>
    <t>diba:c@em</t>
  </si>
  <si>
    <t>dibace</t>
  </si>
  <si>
    <t>dibek</t>
  </si>
  <si>
    <t>dibeim</t>
  </si>
  <si>
    <t>didaktik</t>
  </si>
  <si>
    <t>didaktiim</t>
  </si>
  <si>
    <t>di:de</t>
  </si>
  <si>
    <t>di:dem</t>
  </si>
  <si>
    <t>dide</t>
  </si>
  <si>
    <t>didik</t>
  </si>
  <si>
    <t>didiim</t>
  </si>
  <si>
    <t>didon</t>
  </si>
  <si>
    <t>didonum</t>
  </si>
  <si>
    <t>dielektirik</t>
  </si>
  <si>
    <t>dielektiriim</t>
  </si>
  <si>
    <t>dielektrik</t>
  </si>
  <si>
    <t>difteri</t>
  </si>
  <si>
    <t>difterim</t>
  </si>
  <si>
    <t>difu@:ze</t>
  </si>
  <si>
    <t>difu@:zem</t>
  </si>
  <si>
    <t>difu@ze</t>
  </si>
  <si>
    <t>dier</t>
  </si>
  <si>
    <t>dierim</t>
  </si>
  <si>
    <t>dig@er</t>
  </si>
  <si>
    <t>dijital@</t>
  </si>
  <si>
    <t>dijital@im</t>
  </si>
  <si>
    <t>dijital</t>
  </si>
  <si>
    <t>dikc@e</t>
  </si>
  <si>
    <t>dikc@em</t>
  </si>
  <si>
    <t>diken</t>
  </si>
  <si>
    <t>dikenim</t>
  </si>
  <si>
    <t>dikey</t>
  </si>
  <si>
    <t>dikeyim</t>
  </si>
  <si>
    <t>taklavat</t>
  </si>
  <si>
    <t>taklavati@m</t>
  </si>
  <si>
    <t>taklit</t>
  </si>
  <si>
    <t>taklidim</t>
  </si>
  <si>
    <t>taklid</t>
  </si>
  <si>
    <t>taklid-</t>
  </si>
  <si>
    <t>takoz</t>
  </si>
  <si>
    <t>takozum</t>
  </si>
  <si>
    <t>takrip</t>
  </si>
  <si>
    <t>takribim</t>
  </si>
  <si>
    <t>takrib</t>
  </si>
  <si>
    <t>takrib-</t>
  </si>
  <si>
    <t>takrir</t>
  </si>
  <si>
    <t>takririm</t>
  </si>
  <si>
    <t>takrirlik</t>
  </si>
  <si>
    <t>takrirliim</t>
  </si>
  <si>
    <t>taksi</t>
  </si>
  <si>
    <t>lafi@z</t>
  </si>
  <si>
    <t>lafzi@m</t>
  </si>
  <si>
    <t>la@fi@z</t>
  </si>
  <si>
    <t>taksir</t>
  </si>
  <si>
    <t>taksirim</t>
  </si>
  <si>
    <t>taksit</t>
  </si>
  <si>
    <t>taksidim</t>
  </si>
  <si>
    <t>la@g@i@m</t>
  </si>
  <si>
    <t>takt</t>
  </si>
  <si>
    <t>takti@m</t>
  </si>
  <si>
    <t>la@havle</t>
  </si>
  <si>
    <t>taktak</t>
  </si>
  <si>
    <t>taktai@m</t>
  </si>
  <si>
    <t>l@ahidim</t>
  </si>
  <si>
    <t>la@hid</t>
  </si>
  <si>
    <t>taktik</t>
  </si>
  <si>
    <t>taktiim</t>
  </si>
  <si>
    <t>taktir</t>
  </si>
  <si>
    <t>taktuk</t>
  </si>
  <si>
    <t>taktuum</t>
  </si>
  <si>
    <t>so@ku@n</t>
  </si>
  <si>
    <t>so@ku@nu@m</t>
  </si>
  <si>
    <t>takunya</t>
  </si>
  <si>
    <t>takunyam</t>
  </si>
  <si>
    <t>l@ahza</t>
  </si>
  <si>
    <t>l@ahzam</t>
  </si>
  <si>
    <t>la@hza</t>
  </si>
  <si>
    <t>la@ik</t>
  </si>
  <si>
    <t>takvim</t>
  </si>
  <si>
    <t>takvimim</t>
  </si>
  <si>
    <t>la@k</t>
  </si>
  <si>
    <t>takviye</t>
  </si>
  <si>
    <t>takviyem</t>
  </si>
  <si>
    <t>so@mu@rge</t>
  </si>
  <si>
    <t>so@mu@rgem</t>
  </si>
  <si>
    <t>la@kab</t>
  </si>
  <si>
    <t>takyit</t>
  </si>
  <si>
    <t>takyidim</t>
  </si>
  <si>
    <t>takyid</t>
  </si>
  <si>
    <t>l@a:kayt</t>
  </si>
  <si>
    <t>l@a:kaydi@m</t>
  </si>
  <si>
    <t>la@kayd</t>
  </si>
  <si>
    <t>l@ake</t>
  </si>
  <si>
    <t>l@akem</t>
  </si>
  <si>
    <t>la@ke</t>
  </si>
  <si>
    <t>tal@ak</t>
  </si>
  <si>
    <t>tal@ai@m</t>
  </si>
  <si>
    <t>tala@k</t>
  </si>
  <si>
    <t>la@kerda</t>
  </si>
  <si>
    <t>tal@a:kat</t>
  </si>
  <si>
    <t>tal@a:kati@m</t>
  </si>
  <si>
    <t>tala@kat</t>
  </si>
  <si>
    <t>la@ki@rdi@</t>
  </si>
  <si>
    <t>la@kin</t>
  </si>
  <si>
    <t>talak</t>
  </si>
  <si>
    <t>talai@m</t>
  </si>
  <si>
    <t>so@nu@k</t>
  </si>
  <si>
    <t>so@nu@u@m</t>
  </si>
  <si>
    <t>tal@a:katim</t>
  </si>
  <si>
    <t>talakat</t>
  </si>
  <si>
    <t>so@r</t>
  </si>
  <si>
    <t>so@ru@m</t>
  </si>
  <si>
    <t>la@la</t>
  </si>
  <si>
    <t>talan</t>
  </si>
  <si>
    <t>talani@m</t>
  </si>
  <si>
    <t>l@alanga</t>
  </si>
  <si>
    <t>l@alangam</t>
  </si>
  <si>
    <t>la@langa</t>
  </si>
  <si>
    <t>so@vgu@</t>
  </si>
  <si>
    <t>so@vgu@m</t>
  </si>
  <si>
    <t>la@le</t>
  </si>
  <si>
    <t>talas@</t>
  </si>
  <si>
    <t>talas@i@m</t>
  </si>
  <si>
    <t>komedi</t>
  </si>
  <si>
    <t>komedim</t>
  </si>
  <si>
    <t>so@ylem</t>
  </si>
  <si>
    <t>so@ylemim</t>
  </si>
  <si>
    <t>komi</t>
  </si>
  <si>
    <t>komim</t>
  </si>
  <si>
    <t>la@ma</t>
  </si>
  <si>
    <t>talep</t>
  </si>
  <si>
    <t>talebim</t>
  </si>
  <si>
    <t>taleb</t>
  </si>
  <si>
    <t>komik</t>
  </si>
  <si>
    <t>komiim</t>
  </si>
  <si>
    <t>la@mba</t>
  </si>
  <si>
    <t>talebe</t>
  </si>
  <si>
    <t>talebem</t>
  </si>
  <si>
    <t>so@ylence</t>
  </si>
  <si>
    <t>so@ylencem</t>
  </si>
  <si>
    <t>so@ylen</t>
  </si>
  <si>
    <t>komiser</t>
  </si>
  <si>
    <t>komiserim</t>
  </si>
  <si>
    <t>talebelik</t>
  </si>
  <si>
    <t>so@yles@i</t>
  </si>
  <si>
    <t>so@yles@im</t>
  </si>
  <si>
    <t>komiserlik</t>
  </si>
  <si>
    <t>l@amel</t>
  </si>
  <si>
    <t>l@amelim</t>
  </si>
  <si>
    <t>la@mel</t>
  </si>
  <si>
    <t>so@z</t>
  </si>
  <si>
    <t>so@zu@m</t>
  </si>
  <si>
    <t>komisyoncu</t>
  </si>
  <si>
    <t>komisyoncum</t>
  </si>
  <si>
    <t>komisyon</t>
  </si>
  <si>
    <t>taler</t>
  </si>
  <si>
    <t>talerim</t>
  </si>
  <si>
    <t>so@zavci@li@i@</t>
  </si>
  <si>
    <t>so@zavci@li@i@m</t>
  </si>
  <si>
    <t>so@zavci@li@g@i@</t>
  </si>
  <si>
    <t>komita</t>
  </si>
  <si>
    <t>komitam</t>
  </si>
  <si>
    <t>ta:li:</t>
  </si>
  <si>
    <t>ta:li:m</t>
  </si>
  <si>
    <t>tali</t>
  </si>
  <si>
    <t>so@zbas@i@</t>
  </si>
  <si>
    <t>so@zbas@i@m</t>
  </si>
  <si>
    <t>soba</t>
  </si>
  <si>
    <t>sobam</t>
  </si>
  <si>
    <t>Itl stufa</t>
  </si>
  <si>
    <t>kompas</t>
  </si>
  <si>
    <t>kompasi@m</t>
  </si>
  <si>
    <t>ta:lip</t>
  </si>
  <si>
    <t>ta:libim</t>
  </si>
  <si>
    <t>talib</t>
  </si>
  <si>
    <t>komplo</t>
  </si>
  <si>
    <t>komplom</t>
  </si>
  <si>
    <t>talib-</t>
  </si>
  <si>
    <t>soda</t>
  </si>
  <si>
    <t>sodam</t>
  </si>
  <si>
    <t>l@a:net</t>
  </si>
  <si>
    <t>l@a:netim</t>
  </si>
  <si>
    <t>la@net</t>
  </si>
  <si>
    <t>talih</t>
  </si>
  <si>
    <t>talihim</t>
  </si>
  <si>
    <t>komposto</t>
  </si>
  <si>
    <t>kompostom</t>
  </si>
  <si>
    <t>sodyum</t>
  </si>
  <si>
    <t>sodyumum</t>
  </si>
  <si>
    <t>koms@u</t>
  </si>
  <si>
    <t>koms@um</t>
  </si>
  <si>
    <t>langi@rlungur</t>
  </si>
  <si>
    <t>langi@rlungurum</t>
  </si>
  <si>
    <t>la@ngi@r lu@@ngur</t>
  </si>
  <si>
    <t>ta:lihli</t>
  </si>
  <si>
    <t>ta:lihlim</t>
  </si>
  <si>
    <t>talihli</t>
  </si>
  <si>
    <t>komu@nal</t>
  </si>
  <si>
    <t>komu@nalim</t>
  </si>
  <si>
    <t>ta:lik</t>
  </si>
  <si>
    <t>ta:likim</t>
  </si>
  <si>
    <t>talik</t>
  </si>
  <si>
    <t>sofa</t>
  </si>
  <si>
    <t>sofam</t>
  </si>
  <si>
    <t>kominizim</t>
  </si>
  <si>
    <t>kominizmim</t>
  </si>
  <si>
    <t>komu@nism</t>
  </si>
  <si>
    <t>l@apa</t>
  </si>
  <si>
    <t>l@apam</t>
  </si>
  <si>
    <t>la@pa</t>
  </si>
  <si>
    <t>komut</t>
  </si>
  <si>
    <t>komutum</t>
  </si>
  <si>
    <t>komuta</t>
  </si>
  <si>
    <t>komutam</t>
  </si>
  <si>
    <t>ta:limim</t>
  </si>
  <si>
    <t>talim</t>
  </si>
  <si>
    <t>sofizm</t>
  </si>
  <si>
    <t>sofizmim</t>
  </si>
  <si>
    <t>komutan</t>
  </si>
  <si>
    <t>komutani@m</t>
  </si>
  <si>
    <t>l@appadak</t>
  </si>
  <si>
    <t>l@appadai@m</t>
  </si>
  <si>
    <t>la@ppadak</t>
  </si>
  <si>
    <t>sofra</t>
  </si>
  <si>
    <t>sofram</t>
  </si>
  <si>
    <t>ta:limat</t>
  </si>
  <si>
    <t>ta:lima:ti@m</t>
  </si>
  <si>
    <t>talimat</t>
  </si>
  <si>
    <t>softa</t>
  </si>
  <si>
    <t>softam</t>
  </si>
  <si>
    <t>Yun/ar</t>
  </si>
  <si>
    <t>la@s@e</t>
  </si>
  <si>
    <t>talip</t>
  </si>
  <si>
    <t>sofu</t>
  </si>
  <si>
    <t>sofum</t>
  </si>
  <si>
    <t>konakc@i@</t>
  </si>
  <si>
    <t>konakc@i@m</t>
  </si>
  <si>
    <t>soan</t>
  </si>
  <si>
    <t>soani@m</t>
  </si>
  <si>
    <t>sog@an</t>
  </si>
  <si>
    <t>talk</t>
  </si>
  <si>
    <t>talki@m</t>
  </si>
  <si>
    <t>polonezko@y</t>
  </si>
  <si>
    <t>polonezko@yu@m</t>
  </si>
  <si>
    <t>polenezko@y</t>
  </si>
  <si>
    <t>pol@onez</t>
  </si>
  <si>
    <t>pol@onezim</t>
  </si>
  <si>
    <t>polonez</t>
  </si>
  <si>
    <t>Fr polonaise</t>
  </si>
  <si>
    <t>polonya</t>
  </si>
  <si>
    <t>polonyam</t>
  </si>
  <si>
    <t>pomak</t>
  </si>
  <si>
    <t>pomai@m</t>
  </si>
  <si>
    <t>portekiz</t>
  </si>
  <si>
    <t>portekizim</t>
  </si>
  <si>
    <t>posof</t>
  </si>
  <si>
    <t>posofum</t>
  </si>
  <si>
    <t>konc@</t>
  </si>
  <si>
    <t>koncum</t>
  </si>
  <si>
    <t>konc</t>
  </si>
  <si>
    <t>la@s@ka</t>
  </si>
  <si>
    <t>talki@mi@m</t>
  </si>
  <si>
    <t>talki@n</t>
  </si>
  <si>
    <t>talki@ni@m</t>
  </si>
  <si>
    <t>talkin</t>
  </si>
  <si>
    <t>souk</t>
  </si>
  <si>
    <t>souum</t>
  </si>
  <si>
    <t>sog@uk</t>
  </si>
  <si>
    <t>konc@erto</t>
  </si>
  <si>
    <t>konc@ertom</t>
  </si>
  <si>
    <t>l@astik</t>
  </si>
  <si>
    <t>l@astiim</t>
  </si>
  <si>
    <t>la@stik</t>
  </si>
  <si>
    <t>soukali@n</t>
  </si>
  <si>
    <t>soukali@ni@m</t>
  </si>
  <si>
    <t>sog@ukali@n</t>
  </si>
  <si>
    <t>konca</t>
  </si>
  <si>
    <t>la@ta</t>
  </si>
  <si>
    <t>konsolos</t>
  </si>
  <si>
    <t>konsolosum</t>
  </si>
  <si>
    <t>koncolos</t>
  </si>
  <si>
    <t>la@tarna</t>
  </si>
  <si>
    <t>taltif</t>
  </si>
  <si>
    <t>taltifim</t>
  </si>
  <si>
    <t>kondisyon</t>
  </si>
  <si>
    <t>kondisyonum</t>
  </si>
  <si>
    <t>la@tif</t>
  </si>
  <si>
    <t>l@a:tilokum</t>
  </si>
  <si>
    <t>l@a:tilokumum</t>
  </si>
  <si>
    <t>la@tilokum</t>
  </si>
  <si>
    <t>tam</t>
  </si>
  <si>
    <t>tami@m</t>
  </si>
  <si>
    <t>la@tin</t>
  </si>
  <si>
    <t>tamaen</t>
  </si>
  <si>
    <t>tamaenim</t>
  </si>
  <si>
    <t>tamaan</t>
  </si>
  <si>
    <t>soutkan</t>
  </si>
  <si>
    <t>soutkani@m</t>
  </si>
  <si>
    <t>sog@utkan</t>
  </si>
  <si>
    <t>lau@ba:li</t>
  </si>
  <si>
    <t>lau@ba:lim</t>
  </si>
  <si>
    <t>la@u@bali</t>
  </si>
  <si>
    <t>tamah</t>
  </si>
  <si>
    <t>tamahi@m</t>
  </si>
  <si>
    <t>poyrazko@y</t>
  </si>
  <si>
    <t>poyrazko@yu@m</t>
  </si>
  <si>
    <t>pozanti@</t>
  </si>
  <si>
    <t>pozanti@m</t>
  </si>
  <si>
    <t>purusya</t>
  </si>
  <si>
    <t>purusyam</t>
  </si>
  <si>
    <t>prusya</t>
  </si>
  <si>
    <t>pu@lu@mu@r</t>
  </si>
  <si>
    <t>pu@lu@mu@ru@m</t>
  </si>
  <si>
    <t>kermesi</t>
  </si>
  <si>
    <t>kermesim</t>
  </si>
  <si>
    <t>kermes</t>
  </si>
  <si>
    <t>kondu@ksiyon</t>
  </si>
  <si>
    <t>kondu@ksiyonum</t>
  </si>
  <si>
    <t>kermez</t>
  </si>
  <si>
    <t>la@v</t>
  </si>
  <si>
    <t>tamam</t>
  </si>
  <si>
    <t>tamami@m</t>
  </si>
  <si>
    <t>sohbet</t>
  </si>
  <si>
    <t>sohbetim</t>
  </si>
  <si>
    <t>konferans</t>
  </si>
  <si>
    <t>konferansi@m</t>
  </si>
  <si>
    <t>kerpic@</t>
  </si>
  <si>
    <t>kerpicim</t>
  </si>
  <si>
    <t>kerpic</t>
  </si>
  <si>
    <t>tama:men</t>
  </si>
  <si>
    <t>tama:menim</t>
  </si>
  <si>
    <t>tamamen</t>
  </si>
  <si>
    <t>konfor</t>
  </si>
  <si>
    <t>konforum</t>
  </si>
  <si>
    <t>l@avanta</t>
  </si>
  <si>
    <t>l@avantam</t>
  </si>
  <si>
    <t>la@vanta</t>
  </si>
  <si>
    <t>tamasalak</t>
  </si>
  <si>
    <t>tamasalai@m</t>
  </si>
  <si>
    <t>sokak</t>
  </si>
  <si>
    <t>sokai@m</t>
  </si>
  <si>
    <t>kerrake</t>
  </si>
  <si>
    <t>kerrakem</t>
  </si>
  <si>
    <t>tambur</t>
  </si>
  <si>
    <t>tamburum</t>
  </si>
  <si>
    <t>kerat</t>
  </si>
  <si>
    <t>kerati@m</t>
  </si>
  <si>
    <t>kerrat</t>
  </si>
  <si>
    <t>kerte</t>
  </si>
  <si>
    <t>kertem</t>
  </si>
  <si>
    <t>Itl quatro</t>
  </si>
  <si>
    <t>kongre</t>
  </si>
  <si>
    <t>kongrem</t>
  </si>
  <si>
    <t>ta:mim</t>
  </si>
  <si>
    <t>ta:mimim</t>
  </si>
  <si>
    <t>tamim</t>
  </si>
  <si>
    <t>koni</t>
  </si>
  <si>
    <t>konim</t>
  </si>
  <si>
    <t>kertenkele</t>
  </si>
  <si>
    <t>kertenkelem</t>
  </si>
  <si>
    <t>ta:mir</t>
  </si>
  <si>
    <t>ta:mirim</t>
  </si>
  <si>
    <t>tamir</t>
  </si>
  <si>
    <t>konis@mento</t>
  </si>
  <si>
    <t>konis@mentom</t>
  </si>
  <si>
    <t>tami:rat</t>
  </si>
  <si>
    <t>tamirati@m</t>
  </si>
  <si>
    <t>tamirat</t>
  </si>
  <si>
    <t>ra:</t>
  </si>
  <si>
    <t>ra</t>
  </si>
  <si>
    <t>fu@tu@rist</t>
  </si>
  <si>
    <t>fu@tu@ristim</t>
  </si>
  <si>
    <t>rab</t>
  </si>
  <si>
    <t>rabbi@m</t>
  </si>
  <si>
    <t>fu@tu@vvet</t>
  </si>
  <si>
    <t>fu@tu@vvetim</t>
  </si>
  <si>
    <t>rabbi</t>
  </si>
  <si>
    <t>rabbim</t>
  </si>
  <si>
    <t>fu@tuhat</t>
  </si>
  <si>
    <t>fu@tuhati@m</t>
  </si>
  <si>
    <t>fu@tur</t>
  </si>
  <si>
    <t>fu@turum</t>
  </si>
  <si>
    <t>fu@ze</t>
  </si>
  <si>
    <t>fu@zem</t>
  </si>
  <si>
    <t>fuar</t>
  </si>
  <si>
    <t>fuari@m</t>
  </si>
  <si>
    <t>kerteriz</t>
  </si>
  <si>
    <t>kerterizim</t>
  </si>
  <si>
    <t>sokulgan</t>
  </si>
  <si>
    <t>sokulgani@m</t>
  </si>
  <si>
    <t>kertik</t>
  </si>
  <si>
    <t>kertiim</t>
  </si>
  <si>
    <t>la@yi@k</t>
  </si>
  <si>
    <t>tampon</t>
  </si>
  <si>
    <t>tamponum</t>
  </si>
  <si>
    <t>konsanti@rasyon</t>
  </si>
  <si>
    <t>konsanti@rasyonum</t>
  </si>
  <si>
    <t>konsantrasyon</t>
  </si>
  <si>
    <t>l@aiha</t>
  </si>
  <si>
    <t>l@aiham</t>
  </si>
  <si>
    <t>la@yiha</t>
  </si>
  <si>
    <t>tamsayi@</t>
  </si>
  <si>
    <t>tamsayi@m</t>
  </si>
  <si>
    <t>sokum</t>
  </si>
  <si>
    <t>sokumum</t>
  </si>
  <si>
    <t>soku</t>
  </si>
  <si>
    <t>konser</t>
  </si>
  <si>
    <t>konserim</t>
  </si>
  <si>
    <t>tamtaki@r</t>
  </si>
  <si>
    <t>tamtaki@ri@m</t>
  </si>
  <si>
    <t>konsey</t>
  </si>
  <si>
    <t>konseyim</t>
  </si>
  <si>
    <t>kervan</t>
  </si>
  <si>
    <t>kervani@m</t>
  </si>
  <si>
    <t>konsol</t>
  </si>
  <si>
    <t>konsolum</t>
  </si>
  <si>
    <t>kervanbas@i@</t>
  </si>
  <si>
    <t>kervanbas@i@m</t>
  </si>
  <si>
    <t>kervanbas@</t>
  </si>
  <si>
    <t>tamu</t>
  </si>
  <si>
    <t>tamum</t>
  </si>
  <si>
    <t>sol</t>
  </si>
  <si>
    <t>solum</t>
  </si>
  <si>
    <t>solac@i@k</t>
  </si>
  <si>
    <t>solac@i@i@m</t>
  </si>
  <si>
    <t>konsu@ltasyon</t>
  </si>
  <si>
    <t>konsu@ltasyonum</t>
  </si>
  <si>
    <t>kes@</t>
  </si>
  <si>
    <t>kes@im</t>
  </si>
  <si>
    <t>la@zi@m</t>
  </si>
  <si>
    <t>tandi@r</t>
  </si>
  <si>
    <t>tandi@ri@m</t>
  </si>
  <si>
    <t>solenoit</t>
  </si>
  <si>
    <t>solenoitim</t>
  </si>
  <si>
    <t>kont</t>
  </si>
  <si>
    <t>kontum</t>
  </si>
  <si>
    <t>l@a:zime</t>
  </si>
  <si>
    <t>l@a:zimem</t>
  </si>
  <si>
    <t>la@zime</t>
  </si>
  <si>
    <t>ta:ne</t>
  </si>
  <si>
    <t>ta:nem</t>
  </si>
  <si>
    <t>tane</t>
  </si>
  <si>
    <t>solgun</t>
  </si>
  <si>
    <t>solgunum</t>
  </si>
  <si>
    <t>tanecik</t>
  </si>
  <si>
    <t>taneciim</t>
  </si>
  <si>
    <t>refa:hiye</t>
  </si>
  <si>
    <t>refa:hiyem</t>
  </si>
  <si>
    <t>refahiye</t>
  </si>
  <si>
    <t>fuhs@iyat</t>
  </si>
  <si>
    <t>fuhs@iya:ti@m</t>
  </si>
  <si>
    <t>res@a:diye</t>
  </si>
  <si>
    <t>res@a:diyem</t>
  </si>
  <si>
    <t>res@adiye</t>
  </si>
  <si>
    <t>fuhus@</t>
  </si>
  <si>
    <t>fuhus@um</t>
  </si>
  <si>
    <t>fukara</t>
  </si>
  <si>
    <t>reyhanli@</t>
  </si>
  <si>
    <t>reyhanli@m</t>
  </si>
  <si>
    <t>ful</t>
  </si>
  <si>
    <t>fulum</t>
  </si>
  <si>
    <t>ful@ar</t>
  </si>
  <si>
    <t>ful@ari@m</t>
  </si>
  <si>
    <t>fular</t>
  </si>
  <si>
    <t>ful@ya</t>
  </si>
  <si>
    <t>ful@yam</t>
  </si>
  <si>
    <t>fulya</t>
  </si>
  <si>
    <t>kontak</t>
  </si>
  <si>
    <t>kontai@m</t>
  </si>
  <si>
    <t>kontenjan</t>
  </si>
  <si>
    <t>kontenjani@m</t>
  </si>
  <si>
    <t>kes@if</t>
  </si>
  <si>
    <t>kes@fim</t>
  </si>
  <si>
    <t>kes@f-</t>
  </si>
  <si>
    <t>l@aba:da</t>
  </si>
  <si>
    <t>l@aba:dam</t>
  </si>
  <si>
    <t>labada</t>
  </si>
  <si>
    <t>kontes</t>
  </si>
  <si>
    <t>kontesim</t>
  </si>
  <si>
    <t>labirent</t>
  </si>
  <si>
    <t>labirentim</t>
  </si>
  <si>
    <t>konteyner</t>
  </si>
  <si>
    <t>konteynerim</t>
  </si>
  <si>
    <t>kes@ide</t>
  </si>
  <si>
    <t>kes@idem</t>
  </si>
  <si>
    <t>laborant</t>
  </si>
  <si>
    <t>laboranti@m</t>
  </si>
  <si>
    <t>Alm laborant</t>
  </si>
  <si>
    <t>kontluk</t>
  </si>
  <si>
    <t>kontluum</t>
  </si>
  <si>
    <t>kes@ifim</t>
  </si>
  <si>
    <t>labrador</t>
  </si>
  <si>
    <t>labradorum</t>
  </si>
  <si>
    <t>solo</t>
  </si>
  <si>
    <t>solom</t>
  </si>
  <si>
    <t>konto@r</t>
  </si>
  <si>
    <t>konto@ru@m</t>
  </si>
  <si>
    <t>solu@syon</t>
  </si>
  <si>
    <t>solu@syonum</t>
  </si>
  <si>
    <t>kontra</t>
  </si>
  <si>
    <t>kontram</t>
  </si>
  <si>
    <t>kes@is@</t>
  </si>
  <si>
    <t>kes@is@im</t>
  </si>
  <si>
    <t>lac@ka</t>
  </si>
  <si>
    <t>lac@kam</t>
  </si>
  <si>
    <t>Itl lasciare</t>
  </si>
  <si>
    <t>solucan</t>
  </si>
  <si>
    <t>solucani@m</t>
  </si>
  <si>
    <t>kes@ke</t>
  </si>
  <si>
    <t>kes@kem</t>
  </si>
  <si>
    <t>l@a:civert</t>
  </si>
  <si>
    <t>l@a:civerdim</t>
  </si>
  <si>
    <t>lacivert</t>
  </si>
  <si>
    <t>solugan</t>
  </si>
  <si>
    <t>solugani@m</t>
  </si>
  <si>
    <t>kes@kek</t>
  </si>
  <si>
    <t>kes@kekim</t>
  </si>
  <si>
    <t>soluk</t>
  </si>
  <si>
    <t>soluum</t>
  </si>
  <si>
    <t>kontrol</t>
  </si>
  <si>
    <t>kontrolum</t>
  </si>
  <si>
    <t>kontrolcu</t>
  </si>
  <si>
    <t>lades</t>
  </si>
  <si>
    <t>riva</t>
  </si>
  <si>
    <t>rivam</t>
  </si>
  <si>
    <t>rize</t>
  </si>
  <si>
    <t>rizem</t>
  </si>
  <si>
    <t>fu@nye</t>
  </si>
  <si>
    <t>fu@nyem</t>
  </si>
  <si>
    <t>funya</t>
  </si>
  <si>
    <t>ro@nesans</t>
  </si>
  <si>
    <t>ro@nesansi@m</t>
  </si>
  <si>
    <t>furgon</t>
  </si>
  <si>
    <t>furgonum</t>
  </si>
  <si>
    <t>rodayli@nd</t>
  </si>
  <si>
    <t>rodayli@ndi@m</t>
  </si>
  <si>
    <t>rodayland</t>
  </si>
  <si>
    <t>rom</t>
  </si>
  <si>
    <t>romum</t>
  </si>
  <si>
    <t>roma</t>
  </si>
  <si>
    <t>romam</t>
  </si>
  <si>
    <t>romali@</t>
  </si>
  <si>
    <t>romali@m</t>
  </si>
  <si>
    <t>romanya</t>
  </si>
  <si>
    <t>romanyam</t>
  </si>
  <si>
    <t>tahsil</t>
  </si>
  <si>
    <t>tahsilim</t>
  </si>
  <si>
    <t>sinmez</t>
  </si>
  <si>
    <t>sinmezim</t>
  </si>
  <si>
    <t>kus@baki@s@i@</t>
  </si>
  <si>
    <t>kus@baki@s@i@m</t>
  </si>
  <si>
    <t>kus@baki@s@</t>
  </si>
  <si>
    <t>kus@e</t>
  </si>
  <si>
    <t>kus@em</t>
  </si>
  <si>
    <t>tahsis</t>
  </si>
  <si>
    <t>tahsisim</t>
  </si>
  <si>
    <t>kus@ek@ai@di@</t>
  </si>
  <si>
    <t>kus@ek@ai@di@m</t>
  </si>
  <si>
    <t>kus@ekag@i@di@</t>
  </si>
  <si>
    <t>kus@ekag@i@t</t>
  </si>
  <si>
    <t>kus@ekmei</t>
  </si>
  <si>
    <t>kus@ekmeim</t>
  </si>
  <si>
    <t>kus@ekmeg@i</t>
  </si>
  <si>
    <t>kus@ekmek</t>
  </si>
  <si>
    <t>tahta</t>
  </si>
  <si>
    <t>si@ki@s@i@k</t>
  </si>
  <si>
    <t>si@ki@s@i@i@m</t>
  </si>
  <si>
    <t>si@ki@yo@netim</t>
  </si>
  <si>
    <t>si@ki@yo@netimim</t>
  </si>
  <si>
    <t>si@kki@n</t>
  </si>
  <si>
    <t>si@kki@ni@m</t>
  </si>
  <si>
    <t>siklet</t>
  </si>
  <si>
    <t>sikletim</t>
  </si>
  <si>
    <t>si@klet</t>
  </si>
  <si>
    <t>si@kli@k</t>
  </si>
  <si>
    <t>si@kli@i@m</t>
  </si>
  <si>
    <t>si@ksi@k</t>
  </si>
  <si>
    <t>si@ksi@i@m</t>
  </si>
  <si>
    <t>si@la</t>
  </si>
  <si>
    <t>si@lam</t>
  </si>
  <si>
    <t>kilise</t>
  </si>
  <si>
    <t>kilisem</t>
  </si>
  <si>
    <t>si@msi@ki@</t>
  </si>
  <si>
    <t>si@msi@ki@m</t>
  </si>
  <si>
    <t>si@na:i</t>
  </si>
  <si>
    <t>si@na:iyim</t>
  </si>
  <si>
    <t>si@nai</t>
  </si>
  <si>
    <t>killi</t>
  </si>
  <si>
    <t>killim</t>
  </si>
  <si>
    <t>kilo</t>
  </si>
  <si>
    <t>kilom</t>
  </si>
  <si>
    <t>si@nav</t>
  </si>
  <si>
    <t>si@navi@m</t>
  </si>
  <si>
    <t>si@ndi@k</t>
  </si>
  <si>
    <t>kim</t>
  </si>
  <si>
    <t>kimim</t>
  </si>
  <si>
    <t>kimdenlik</t>
  </si>
  <si>
    <t>kimdenliim</t>
  </si>
  <si>
    <t>si@ni@f</t>
  </si>
  <si>
    <t>si@ni@fi@m</t>
  </si>
  <si>
    <t>kimono</t>
  </si>
  <si>
    <t>kimonom</t>
  </si>
  <si>
    <t>kimse</t>
  </si>
  <si>
    <t>kimsem</t>
  </si>
  <si>
    <t>kimsecik</t>
  </si>
  <si>
    <t>kimseciim</t>
  </si>
  <si>
    <t>si@ni@r</t>
  </si>
  <si>
    <t>si@ni@ri@m</t>
  </si>
  <si>
    <t>si@ni@rdas@</t>
  </si>
  <si>
    <t>si@ni@rdas@i@m</t>
  </si>
  <si>
    <t>kimya:</t>
  </si>
  <si>
    <t>kimya:m</t>
  </si>
  <si>
    <t>kimya</t>
  </si>
  <si>
    <t>kimyevi:</t>
  </si>
  <si>
    <t>kimyeviyim</t>
  </si>
  <si>
    <t>kimyevi@@</t>
  </si>
  <si>
    <t>si@pa</t>
  </si>
  <si>
    <t>si@pam</t>
  </si>
  <si>
    <t>Ab</t>
  </si>
  <si>
    <t>nevs@ehir</t>
  </si>
  <si>
    <t>nevs@ehirim</t>
  </si>
  <si>
    <t>nu@:york</t>
  </si>
  <si>
    <t>nu@:yorkum</t>
  </si>
  <si>
    <t>nevyork</t>
  </si>
  <si>
    <t>ni:de</t>
  </si>
  <si>
    <t>ni:dem</t>
  </si>
  <si>
    <t>nig@de</t>
  </si>
  <si>
    <t>nijerya</t>
  </si>
  <si>
    <t>nijeryam</t>
  </si>
  <si>
    <t>niksar</t>
  </si>
  <si>
    <t>niksari@m</t>
  </si>
  <si>
    <t>nil</t>
  </si>
  <si>
    <t>nilim</t>
  </si>
  <si>
    <t>nilu@fer</t>
  </si>
  <si>
    <t>nilu@ferim</t>
  </si>
  <si>
    <t>kimyon</t>
  </si>
  <si>
    <t>kimyonum</t>
  </si>
  <si>
    <t>si@pa@</t>
  </si>
  <si>
    <t>kin</t>
  </si>
  <si>
    <t>kinim</t>
  </si>
  <si>
    <t>kinci</t>
  </si>
  <si>
    <t>si@r</t>
  </si>
  <si>
    <t>si@ri@m</t>
  </si>
  <si>
    <t>si@rri@m</t>
  </si>
  <si>
    <t>kina:ye</t>
  </si>
  <si>
    <t>kina:yem</t>
  </si>
  <si>
    <t>kinaye</t>
  </si>
  <si>
    <t>si@ra</t>
  </si>
  <si>
    <t>si@ram</t>
  </si>
  <si>
    <t>kincim</t>
  </si>
  <si>
    <t>si@rada:</t>
  </si>
  <si>
    <t>si@radai@m</t>
  </si>
  <si>
    <t>si@ra dag@lar</t>
  </si>
  <si>
    <t>kinematik</t>
  </si>
  <si>
    <t>kinematiim</t>
  </si>
  <si>
    <t>si@raca</t>
  </si>
  <si>
    <t>si@racam</t>
  </si>
  <si>
    <t>si@radag@</t>
  </si>
  <si>
    <t>kinin</t>
  </si>
  <si>
    <t>kininim</t>
  </si>
  <si>
    <t>si@rat</t>
  </si>
  <si>
    <t>si@rati@m</t>
  </si>
  <si>
    <t>si@rava:ri</t>
  </si>
  <si>
    <t>si@rava:rim</t>
  </si>
  <si>
    <t>si@ravari</t>
  </si>
  <si>
    <t>si@rc@a</t>
  </si>
  <si>
    <t>si@rc@am</t>
  </si>
  <si>
    <t>kip</t>
  </si>
  <si>
    <t>kipim</t>
  </si>
  <si>
    <t>si@rdas@</t>
  </si>
  <si>
    <t>si@rdas@i@m</t>
  </si>
  <si>
    <t>nis@antas@i@</t>
  </si>
  <si>
    <t>nis@antas@i@m</t>
  </si>
  <si>
    <t>nizip</t>
  </si>
  <si>
    <t>nizibim</t>
  </si>
  <si>
    <t>no:</t>
  </si>
  <si>
    <t>no:m</t>
  </si>
  <si>
    <t>no</t>
  </si>
  <si>
    <t>nobel</t>
  </si>
  <si>
    <t>nobelim</t>
  </si>
  <si>
    <t>noel</t>
  </si>
  <si>
    <t>noelim</t>
  </si>
  <si>
    <t>kayabali@g@i@</t>
  </si>
  <si>
    <t>kayabali@g@i@m</t>
  </si>
  <si>
    <t>kayabali@k</t>
  </si>
  <si>
    <t>kayac@</t>
  </si>
  <si>
    <t>kayaci@m</t>
  </si>
  <si>
    <t>si@rf</t>
  </si>
  <si>
    <t>si@rfi@m</t>
  </si>
  <si>
    <t>kipkirli</t>
  </si>
  <si>
    <t>kipkirlim</t>
  </si>
  <si>
    <t>si@ri@k</t>
  </si>
  <si>
    <t>si@ri@i@m</t>
  </si>
  <si>
    <t>kayak</t>
  </si>
  <si>
    <t>kayai@m</t>
  </si>
  <si>
    <t>kir</t>
  </si>
  <si>
    <t>kirim</t>
  </si>
  <si>
    <t>si@ri@lsi@klam</t>
  </si>
  <si>
    <t>si@ri@lsi@klami@m</t>
  </si>
  <si>
    <t>kira:</t>
  </si>
  <si>
    <t>kira:m</t>
  </si>
  <si>
    <t>kira</t>
  </si>
  <si>
    <t>kira:ci@</t>
  </si>
  <si>
    <t>si@ri@mi@m</t>
  </si>
  <si>
    <t>kayan</t>
  </si>
  <si>
    <t>kayani@m</t>
  </si>
  <si>
    <t>kira:ci@m</t>
  </si>
  <si>
    <t>kiraci@</t>
  </si>
  <si>
    <t>si@ri@tkan</t>
  </si>
  <si>
    <t>si@ri@tkani@m</t>
  </si>
  <si>
    <t>kayatuzu</t>
  </si>
  <si>
    <t>kayatuzum</t>
  </si>
  <si>
    <t>kayatuz</t>
  </si>
  <si>
    <t>si@rma</t>
  </si>
  <si>
    <t>si@rmam</t>
  </si>
  <si>
    <t>si@rnas@i@k</t>
  </si>
  <si>
    <t>si@rnas@i@i@m</t>
  </si>
  <si>
    <t>norvec@</t>
  </si>
  <si>
    <t>norvec@im</t>
  </si>
  <si>
    <t>nurhak</t>
  </si>
  <si>
    <t>nurhai@m</t>
  </si>
  <si>
    <t>kayi@t</t>
  </si>
  <si>
    <t>kaydum</t>
  </si>
  <si>
    <t>kayd-</t>
  </si>
  <si>
    <t>kirec@</t>
  </si>
  <si>
    <t>kirecim</t>
  </si>
  <si>
    <t>kirec</t>
  </si>
  <si>
    <t>kirec@c@i</t>
  </si>
  <si>
    <t>kaydi@rak</t>
  </si>
  <si>
    <t>kaydi@rai@m</t>
  </si>
  <si>
    <t>si@rsi@klam</t>
  </si>
  <si>
    <t>si@rsi@klami@m</t>
  </si>
  <si>
    <t>kirec@c@im</t>
  </si>
  <si>
    <t>si@rt</t>
  </si>
  <si>
    <t>si@rti@m</t>
  </si>
  <si>
    <t>kaydiye</t>
  </si>
  <si>
    <t>kaydiyem</t>
  </si>
  <si>
    <t>kiremit</t>
  </si>
  <si>
    <t>kiremidim</t>
  </si>
  <si>
    <t>kiraz</t>
  </si>
  <si>
    <t>kirazi@m</t>
  </si>
  <si>
    <t>kirez</t>
  </si>
  <si>
    <t>kaygan</t>
  </si>
  <si>
    <t>kaygani@m</t>
  </si>
  <si>
    <t>kirgiderici</t>
  </si>
  <si>
    <t>kirgidericim</t>
  </si>
  <si>
    <t>kiris@</t>
  </si>
  <si>
    <t>kiris@im</t>
  </si>
  <si>
    <t>si@rtlan</t>
  </si>
  <si>
    <t>si@rtlani@m</t>
  </si>
  <si>
    <t>kaygi@</t>
  </si>
  <si>
    <t>kaygi@m</t>
  </si>
  <si>
    <t>si@ska</t>
  </si>
  <si>
    <t>si@skam</t>
  </si>
  <si>
    <t>ki@zi@ltoprak</t>
  </si>
  <si>
    <t>ki@zi@ltoprai@m</t>
  </si>
  <si>
    <t>nusaybin</t>
  </si>
  <si>
    <t>nusaybinim</t>
  </si>
  <si>
    <t>o@demis@</t>
  </si>
  <si>
    <t>o@demis@im</t>
  </si>
  <si>
    <t>kayi@p</t>
  </si>
  <si>
    <t>kayi@bi@m</t>
  </si>
  <si>
    <t>kayi@b</t>
  </si>
  <si>
    <t>si@tma</t>
  </si>
  <si>
    <t>si@tmam</t>
  </si>
  <si>
    <t>kaydi@m</t>
  </si>
  <si>
    <t>kayi@d</t>
  </si>
  <si>
    <t>si@tmabilim</t>
  </si>
  <si>
    <t>si@tmabilimim</t>
  </si>
  <si>
    <t>kayi@k</t>
  </si>
  <si>
    <t>kayi@i@m</t>
  </si>
  <si>
    <t>kayi@kc@i@</t>
  </si>
  <si>
    <t>si@va</t>
  </si>
  <si>
    <t>si@vam</t>
  </si>
  <si>
    <t>kayi@kc@i@m</t>
  </si>
  <si>
    <t>si@vali@</t>
  </si>
  <si>
    <t>si@vali@m</t>
  </si>
  <si>
    <t>kayi@n</t>
  </si>
  <si>
    <t>kayi@ni@m</t>
  </si>
  <si>
    <t>kayi@nti@</t>
  </si>
  <si>
    <t>kayi@nti@m</t>
  </si>
  <si>
    <t>kirpi</t>
  </si>
  <si>
    <t>kirpim</t>
  </si>
  <si>
    <t>kirpik</t>
  </si>
  <si>
    <t>kirpiim</t>
  </si>
  <si>
    <t>si@vi@</t>
  </si>
  <si>
    <t>si@vi@m</t>
  </si>
  <si>
    <t>kayi@r</t>
  </si>
  <si>
    <t>kayi@ri@m</t>
  </si>
  <si>
    <t>kirs@</t>
  </si>
  <si>
    <t>si@vi@k</t>
  </si>
  <si>
    <t>si@vi@i@m</t>
  </si>
  <si>
    <t>kayi@ri@ci@</t>
  </si>
  <si>
    <t>kayi@ri@ci@m</t>
  </si>
  <si>
    <t>si@vi@rya</t>
  </si>
  <si>
    <t>si@vi@ryam</t>
  </si>
  <si>
    <t>kirti@pil</t>
  </si>
  <si>
    <t>kirti@pilim</t>
  </si>
  <si>
    <t>kirtipil</t>
  </si>
  <si>
    <t>si@vi@s@i@k</t>
  </si>
  <si>
    <t>si@vi@s@i@i@m</t>
  </si>
  <si>
    <t>kilikya</t>
  </si>
  <si>
    <t>kilikyam</t>
  </si>
  <si>
    <t>kilimli</t>
  </si>
  <si>
    <t>kilimlim</t>
  </si>
  <si>
    <t>kilyos</t>
  </si>
  <si>
    <t>kilyosum</t>
  </si>
  <si>
    <t>o@merli</t>
  </si>
  <si>
    <t>o@merlim</t>
  </si>
  <si>
    <t>kaldi@ri@mci@m</t>
  </si>
  <si>
    <t>kalk</t>
  </si>
  <si>
    <t>kayi@s@</t>
  </si>
  <si>
    <t>kayi@s@i@m</t>
  </si>
  <si>
    <t>kirve</t>
  </si>
  <si>
    <t>kirvem</t>
  </si>
  <si>
    <t>Yun/yezidi^</t>
  </si>
  <si>
    <t>kis@</t>
  </si>
  <si>
    <t>kis@im</t>
  </si>
  <si>
    <t>kis@i</t>
  </si>
  <si>
    <t>si@vi@ya:</t>
  </si>
  <si>
    <t>si@vi@ya:i@m</t>
  </si>
  <si>
    <t>si@vi@yag@</t>
  </si>
  <si>
    <t>kayi@si@</t>
  </si>
  <si>
    <t>kayi@si@m</t>
  </si>
  <si>
    <t>siya</t>
  </si>
  <si>
    <t>si@ya</t>
  </si>
  <si>
    <t>si@</t>
  </si>
  <si>
    <t>kalemim</t>
  </si>
  <si>
    <t>kayi@di@m</t>
  </si>
  <si>
    <t>kis@ice</t>
  </si>
  <si>
    <t>kis@icem</t>
  </si>
  <si>
    <t>siya:net</t>
  </si>
  <si>
    <t>siya:netim</t>
  </si>
  <si>
    <t>si@yanet</t>
  </si>
  <si>
    <t>kis@nis@</t>
  </si>
  <si>
    <t>kis@nis@im</t>
  </si>
  <si>
    <t>kis@mis@</t>
  </si>
  <si>
    <t>kalemk@ar</t>
  </si>
  <si>
    <t>kalemk@a:ri@m</t>
  </si>
  <si>
    <t>kalemka@r</t>
  </si>
  <si>
    <t>si@yri@k</t>
  </si>
  <si>
    <t>si@yri@i@m</t>
  </si>
  <si>
    <t>kirazli@yayla</t>
  </si>
  <si>
    <t>kirazli@yaylam</t>
  </si>
  <si>
    <t>erbas@</t>
  </si>
  <si>
    <t>erbas@i@m</t>
  </si>
  <si>
    <t>o@ren</t>
  </si>
  <si>
    <t>o@renim</t>
  </si>
  <si>
    <t>kirec@burnu</t>
  </si>
  <si>
    <t>kirec@burnum</t>
  </si>
  <si>
    <t>erdem</t>
  </si>
  <si>
    <t>erdemim</t>
  </si>
  <si>
    <t>erdemlik</t>
  </si>
  <si>
    <t>erdemliim</t>
  </si>
  <si>
    <t>er</t>
  </si>
  <si>
    <t>kalender</t>
  </si>
  <si>
    <t>kalenderim</t>
  </si>
  <si>
    <t>kaymakam</t>
  </si>
  <si>
    <t>kaymakami@m</t>
  </si>
  <si>
    <t>si@z</t>
  </si>
  <si>
    <t>kaleta</t>
  </si>
  <si>
    <t>kaletam</t>
  </si>
  <si>
    <t>kispet</t>
  </si>
  <si>
    <t>kispetim</t>
  </si>
  <si>
    <t>kist</t>
  </si>
  <si>
    <t>kistim</t>
  </si>
  <si>
    <t>si@zi@</t>
  </si>
  <si>
    <t>si@zi@m</t>
  </si>
  <si>
    <t>si@zi@ci@</t>
  </si>
  <si>
    <t>kalevi:</t>
  </si>
  <si>
    <t>kalevi:m</t>
  </si>
  <si>
    <t>kalevi</t>
  </si>
  <si>
    <t>kaymaolus@um</t>
  </si>
  <si>
    <t>kaymaolus@umum</t>
  </si>
  <si>
    <t>kisve</t>
  </si>
  <si>
    <t>kisvem</t>
  </si>
  <si>
    <t>si@zi@ci@m</t>
  </si>
  <si>
    <t>kalevi@@</t>
  </si>
  <si>
    <t>si@zi@lti@</t>
  </si>
  <si>
    <t>si@zi@lti@m</t>
  </si>
  <si>
    <t>kaledoskop</t>
  </si>
  <si>
    <t>kaledoskopum</t>
  </si>
  <si>
    <t>kaleydoskop</t>
  </si>
  <si>
    <t>kitap</t>
  </si>
  <si>
    <t>kitabi@m</t>
  </si>
  <si>
    <t>kitab</t>
  </si>
  <si>
    <t>kitapc@i@</t>
  </si>
  <si>
    <t>si@zi@mi@m</t>
  </si>
  <si>
    <t>kaynak</t>
  </si>
  <si>
    <t>kaynai@m</t>
  </si>
  <si>
    <t>kitab-</t>
  </si>
  <si>
    <t>kaynakc@a</t>
  </si>
  <si>
    <t>kaynakc@am</t>
  </si>
  <si>
    <t>kaynakc@asal</t>
  </si>
  <si>
    <t>kitapc@i@m</t>
  </si>
  <si>
    <t>kitabci@</t>
  </si>
  <si>
    <t>si@zi@nti@</t>
  </si>
  <si>
    <t>si@zi@nti@m</t>
  </si>
  <si>
    <t>kitakse</t>
  </si>
  <si>
    <t>kitaksem</t>
  </si>
  <si>
    <t>kirikkale</t>
  </si>
  <si>
    <t>erek</t>
  </si>
  <si>
    <t>ereim</t>
  </si>
  <si>
    <t>ereksiyon</t>
  </si>
  <si>
    <t>ereksiyonum</t>
  </si>
  <si>
    <t>eren</t>
  </si>
  <si>
    <t>erenim</t>
  </si>
  <si>
    <t>o@zal</t>
  </si>
  <si>
    <t>o@zali@m</t>
  </si>
  <si>
    <t>o@zal@p</t>
  </si>
  <si>
    <t>o@zal@pim</t>
  </si>
  <si>
    <t>o@zalp</t>
  </si>
  <si>
    <t>erk</t>
  </si>
  <si>
    <t>erkim</t>
  </si>
  <si>
    <t>erg</t>
  </si>
  <si>
    <t>ergec@</t>
  </si>
  <si>
    <t>ergec@im</t>
  </si>
  <si>
    <t>ergen</t>
  </si>
  <si>
    <t>ergenim</t>
  </si>
  <si>
    <t>kali@p</t>
  </si>
  <si>
    <t>kali@bi@m</t>
  </si>
  <si>
    <t>kali@b</t>
  </si>
  <si>
    <t>kaynana</t>
  </si>
  <si>
    <t>kaynanam</t>
  </si>
  <si>
    <t>kitapc@a</t>
  </si>
  <si>
    <t>kitapc@am</t>
  </si>
  <si>
    <t>kita:ra</t>
  </si>
  <si>
    <t>kita:ram</t>
  </si>
  <si>
    <t>kitara</t>
  </si>
  <si>
    <t>kali@ci@</t>
  </si>
  <si>
    <t>kali@ci@m</t>
  </si>
  <si>
    <t>kaynas@i@k</t>
  </si>
  <si>
    <t>kaynas@i@i@m</t>
  </si>
  <si>
    <t>kitle</t>
  </si>
  <si>
    <t>kitlem</t>
  </si>
  <si>
    <t>kali@mi@m</t>
  </si>
  <si>
    <t>kaynata</t>
  </si>
  <si>
    <t>kaynatam</t>
  </si>
  <si>
    <t>kali@nbacakli@lar</t>
  </si>
  <si>
    <t>kali@nbacakli@mlari@m</t>
  </si>
  <si>
    <t>kali@nbacak</t>
  </si>
  <si>
    <t>kaynatali@k</t>
  </si>
  <si>
    <t>kivi</t>
  </si>
  <si>
    <t>kivim</t>
  </si>
  <si>
    <t>ergime</t>
  </si>
  <si>
    <t>ergimem</t>
  </si>
  <si>
    <t>ergometre</t>
  </si>
  <si>
    <t>ergometrem</t>
  </si>
  <si>
    <t>erguvan</t>
  </si>
  <si>
    <t>erguvani@m</t>
  </si>
  <si>
    <t>Fars ergava@n</t>
  </si>
  <si>
    <t>erik</t>
  </si>
  <si>
    <t>eriim</t>
  </si>
  <si>
    <t>Tr eru@k</t>
  </si>
  <si>
    <t>kali@nti@</t>
  </si>
  <si>
    <t>kali@nti@m</t>
  </si>
  <si>
    <t>kali@nya:</t>
  </si>
  <si>
    <t>kali@nyai@m</t>
  </si>
  <si>
    <t>kali@nyag@</t>
  </si>
  <si>
    <t>kali@pc@i@</t>
  </si>
  <si>
    <t>kaypak</t>
  </si>
  <si>
    <t>kaypai@m</t>
  </si>
  <si>
    <t>kiyotin</t>
  </si>
  <si>
    <t>kali@pc@i@m</t>
  </si>
  <si>
    <t>kali@t</t>
  </si>
  <si>
    <t>kali@ti@m</t>
  </si>
  <si>
    <t>kalibrasyon</t>
  </si>
  <si>
    <t>kalibrasyonum</t>
  </si>
  <si>
    <t>kalibre</t>
  </si>
  <si>
    <t>kalibrem</t>
  </si>
  <si>
    <t>kl@akson</t>
  </si>
  <si>
    <t>kl@aksonum</t>
  </si>
  <si>
    <t>kla@kson</t>
  </si>
  <si>
    <t>kl@aso@r</t>
  </si>
  <si>
    <t>kl@aso@ru@m</t>
  </si>
  <si>
    <t>kla@so@r</t>
  </si>
  <si>
    <t>kalifiye</t>
  </si>
  <si>
    <t>kalifiyem</t>
  </si>
  <si>
    <t>kayzer</t>
  </si>
  <si>
    <t>kayzerim</t>
  </si>
  <si>
    <t>kayser</t>
  </si>
  <si>
    <t>ki@l@akson</t>
  </si>
  <si>
    <t>ki@l@aksonum</t>
  </si>
  <si>
    <t>klakson</t>
  </si>
  <si>
    <t>kl@an</t>
  </si>
  <si>
    <t>kl@ani@m</t>
  </si>
  <si>
    <t>klan</t>
  </si>
  <si>
    <t>du@</t>
  </si>
  <si>
    <t>du@:yu@m</t>
  </si>
  <si>
    <t>erim</t>
  </si>
  <si>
    <t>erimim</t>
  </si>
  <si>
    <t>eri</t>
  </si>
  <si>
    <t>erinc@</t>
  </si>
  <si>
    <t>erinc@im</t>
  </si>
  <si>
    <t>dut</t>
  </si>
  <si>
    <t>dutum</t>
  </si>
  <si>
    <t>du@@t</t>
  </si>
  <si>
    <t>dutc@u</t>
  </si>
  <si>
    <t>du@alizm</t>
  </si>
  <si>
    <t>du@alizmim</t>
  </si>
  <si>
    <t>du@bes@</t>
  </si>
  <si>
    <t>du@bes@im</t>
  </si>
  <si>
    <t>du@bu@r</t>
  </si>
  <si>
    <t>du@bu@ru@m</t>
  </si>
  <si>
    <t>eris@te</t>
  </si>
  <si>
    <t>eris@tem</t>
  </si>
  <si>
    <t>Fars ris@te</t>
  </si>
  <si>
    <t>kaytan</t>
  </si>
  <si>
    <t>kaytani@m</t>
  </si>
  <si>
    <t>kaytari@ci@</t>
  </si>
  <si>
    <t>kaytari@ci@m</t>
  </si>
  <si>
    <t>kaytar</t>
  </si>
  <si>
    <t>kalite</t>
  </si>
  <si>
    <t>kalitem</t>
  </si>
  <si>
    <t>kalki@m</t>
  </si>
  <si>
    <t>kalkan</t>
  </si>
  <si>
    <t>kalkani@m</t>
  </si>
  <si>
    <t>kalker</t>
  </si>
  <si>
    <t>kalkerim</t>
  </si>
  <si>
    <t>kayyi@m</t>
  </si>
  <si>
    <t>kayyi@mi@m</t>
  </si>
  <si>
    <t>kalki@k</t>
  </si>
  <si>
    <t>kalki@i@m</t>
  </si>
  <si>
    <t>kayyum</t>
  </si>
  <si>
    <t>kayyumum</t>
  </si>
  <si>
    <t>kaz</t>
  </si>
  <si>
    <t>kazi@m</t>
  </si>
  <si>
    <t>kazi@</t>
  </si>
  <si>
    <t>kaza:</t>
  </si>
  <si>
    <t>kaza:m</t>
  </si>
  <si>
    <t>kaza</t>
  </si>
  <si>
    <t>ko@rfez</t>
  </si>
  <si>
    <t>ko@rfezim</t>
  </si>
  <si>
    <t>du@du@k</t>
  </si>
  <si>
    <t>du@du@u@m</t>
  </si>
  <si>
    <t>du@du@kc@u@</t>
  </si>
  <si>
    <t>of</t>
  </si>
  <si>
    <t>ofum</t>
  </si>
  <si>
    <t>du@du@kc@u@m</t>
  </si>
  <si>
    <t>eriten</t>
  </si>
  <si>
    <t>eritencim</t>
  </si>
  <si>
    <t>du@ello</t>
  </si>
  <si>
    <t>du@ellom</t>
  </si>
  <si>
    <t>du@et</t>
  </si>
  <si>
    <t>du@etim</t>
  </si>
  <si>
    <t>du@:me</t>
  </si>
  <si>
    <t>du@:mem</t>
  </si>
  <si>
    <t>du@g@me</t>
  </si>
  <si>
    <t>du@:meci</t>
  </si>
  <si>
    <t>erk@an</t>
  </si>
  <si>
    <t>erk@a:ni@m</t>
  </si>
  <si>
    <t>erka@n</t>
  </si>
  <si>
    <t>du@:mecim</t>
  </si>
  <si>
    <t>du@g@meci</t>
  </si>
  <si>
    <t>erkek</t>
  </si>
  <si>
    <t>erkeim</t>
  </si>
  <si>
    <t>erkekc@e</t>
  </si>
  <si>
    <t>erkekc@em</t>
  </si>
  <si>
    <t>kalki@nma</t>
  </si>
  <si>
    <t>kalki@nmam</t>
  </si>
  <si>
    <t>kalki@n</t>
  </si>
  <si>
    <t>kaza:en</t>
  </si>
  <si>
    <t>kaza:enim</t>
  </si>
  <si>
    <t>kazaen</t>
  </si>
  <si>
    <t>so@u@t</t>
  </si>
  <si>
    <t>so@u@du@m</t>
  </si>
  <si>
    <t>so@g@u@t</t>
  </si>
  <si>
    <t>furya</t>
  </si>
  <si>
    <t>furyam</t>
  </si>
  <si>
    <t>futa</t>
  </si>
  <si>
    <t>futbol</t>
  </si>
  <si>
    <t>futbolum</t>
  </si>
  <si>
    <t>Ing football</t>
  </si>
  <si>
    <t>kes@ku@l</t>
  </si>
  <si>
    <t>kes@ku@lu@m</t>
  </si>
  <si>
    <t>kontrolcum</t>
  </si>
  <si>
    <t>konti@rpl@ak</t>
  </si>
  <si>
    <t>konti@rpl@ai@m</t>
  </si>
  <si>
    <t>kontrplak</t>
  </si>
  <si>
    <t>kes@mekes@</t>
  </si>
  <si>
    <t>kes@mekes@im</t>
  </si>
  <si>
    <t>konu</t>
  </si>
  <si>
    <t>kes@s@af</t>
  </si>
  <si>
    <t>kes@s@afi@m</t>
  </si>
  <si>
    <t>laf</t>
  </si>
  <si>
    <t>lafi@m</t>
  </si>
  <si>
    <t>tahtam</t>
  </si>
  <si>
    <t>sinonim</t>
  </si>
  <si>
    <t>sinonimim</t>
  </si>
  <si>
    <t>kus@et</t>
  </si>
  <si>
    <t>kus@etim</t>
  </si>
  <si>
    <t>tahtabiti</t>
  </si>
  <si>
    <t>tahtabitim</t>
  </si>
  <si>
    <t>tahtabit</t>
  </si>
  <si>
    <t>sinsi</t>
  </si>
  <si>
    <t>sinsim</t>
  </si>
  <si>
    <t>kus@go@nu@</t>
  </si>
  <si>
    <t>kus@go@nu@m</t>
  </si>
  <si>
    <t>kus@go@mu@</t>
  </si>
  <si>
    <t>kus@go@m</t>
  </si>
  <si>
    <t>kus@ku</t>
  </si>
  <si>
    <t>kus@kum</t>
  </si>
  <si>
    <t>kus@kucu</t>
  </si>
  <si>
    <t>tahtapabuc@</t>
  </si>
  <si>
    <t>tahtapabucum</t>
  </si>
  <si>
    <t>tahtapabuc</t>
  </si>
  <si>
    <t>Fars ; fars</t>
  </si>
  <si>
    <t>sintine</t>
  </si>
  <si>
    <t>sintinem</t>
  </si>
  <si>
    <t>kus@kucum</t>
  </si>
  <si>
    <t>tahtelarz</t>
  </si>
  <si>
    <t>tahtelarzi@m</t>
  </si>
  <si>
    <t>tahtela@rz</t>
  </si>
  <si>
    <t>tahtel@bahir</t>
  </si>
  <si>
    <t>tahtel@bahirim</t>
  </si>
  <si>
    <t>tahtelbahir</t>
  </si>
  <si>
    <t>sinyal@</t>
  </si>
  <si>
    <t>sinyal@im</t>
  </si>
  <si>
    <t>sinyal</t>
  </si>
  <si>
    <t>kus@lokumu</t>
  </si>
  <si>
    <t>kus@lokumum</t>
  </si>
  <si>
    <t>kus@lokum</t>
  </si>
  <si>
    <t>tahti@ravan</t>
  </si>
  <si>
    <t>tahti@ravani@m</t>
  </si>
  <si>
    <t>kuskun</t>
  </si>
  <si>
    <t>kuskunum</t>
  </si>
  <si>
    <t>sipa:hi</t>
  </si>
  <si>
    <t>sipa:him</t>
  </si>
  <si>
    <t>sipahilik</t>
  </si>
  <si>
    <t>sipahi</t>
  </si>
  <si>
    <t>kuskus</t>
  </si>
  <si>
    <t>kuskusum</t>
  </si>
  <si>
    <t>sipa:ris@</t>
  </si>
  <si>
    <t>sipa:ris@im</t>
  </si>
  <si>
    <t>siparis@</t>
  </si>
  <si>
    <t>tahvif</t>
  </si>
  <si>
    <t>tahvi:fim</t>
  </si>
  <si>
    <t>koc@bas@i@</t>
  </si>
  <si>
    <t>koc@bas@i@m</t>
  </si>
  <si>
    <t>koc@bas@</t>
  </si>
  <si>
    <t>sipehdar</t>
  </si>
  <si>
    <t>sipehdari@m</t>
  </si>
  <si>
    <t>kusmuk</t>
  </si>
  <si>
    <t>kusmuum</t>
  </si>
  <si>
    <t>tahvil</t>
  </si>
  <si>
    <t>tahvilim</t>
  </si>
  <si>
    <t>siper</t>
  </si>
  <si>
    <t>siperim</t>
  </si>
  <si>
    <t>kusur</t>
  </si>
  <si>
    <t>kusurum</t>
  </si>
  <si>
    <t>koca</t>
  </si>
  <si>
    <t>kocam</t>
  </si>
  <si>
    <t>kocabas@</t>
  </si>
  <si>
    <t>kocabas@i@m</t>
  </si>
  <si>
    <t>taife</t>
  </si>
  <si>
    <t>taifem</t>
  </si>
  <si>
    <t>tak</t>
  </si>
  <si>
    <t>taki@m</t>
  </si>
  <si>
    <t>taki@</t>
  </si>
  <si>
    <t>taka</t>
  </si>
  <si>
    <t>takam</t>
  </si>
  <si>
    <t>sipsivri</t>
  </si>
  <si>
    <t>sipsivrim</t>
  </si>
  <si>
    <t>kod</t>
  </si>
  <si>
    <t>kodum</t>
  </si>
  <si>
    <t>sira:yet</t>
  </si>
  <si>
    <t>sira:yetim</t>
  </si>
  <si>
    <t>sirayet</t>
  </si>
  <si>
    <t>kodaman</t>
  </si>
  <si>
    <t>kodamani@m</t>
  </si>
  <si>
    <t>kutbi:</t>
  </si>
  <si>
    <t>kutbi:m</t>
  </si>
  <si>
    <t>kutbi@@</t>
  </si>
  <si>
    <t>takaddu@m</t>
  </si>
  <si>
    <t>takaddu@mu@m</t>
  </si>
  <si>
    <t>siren</t>
  </si>
  <si>
    <t>sirenim</t>
  </si>
  <si>
    <t>kodein</t>
  </si>
  <si>
    <t>kodeinim</t>
  </si>
  <si>
    <t>takal@l@us</t>
  </si>
  <si>
    <t>takal@l@usum</t>
  </si>
  <si>
    <t>takallu@@s</t>
  </si>
  <si>
    <t>kodeks</t>
  </si>
  <si>
    <t>kodeksim</t>
  </si>
  <si>
    <t>sirk</t>
  </si>
  <si>
    <t>sirkim</t>
  </si>
  <si>
    <t>kodes</t>
  </si>
  <si>
    <t>kodesim</t>
  </si>
  <si>
    <t>sirkat</t>
  </si>
  <si>
    <t>sirkatim</t>
  </si>
  <si>
    <t>sirke</t>
  </si>
  <si>
    <t>sirkem</t>
  </si>
  <si>
    <t>kof</t>
  </si>
  <si>
    <t>kofum</t>
  </si>
  <si>
    <t>takarru@r</t>
  </si>
  <si>
    <t>takarru@ru@m</t>
  </si>
  <si>
    <t>sirkecilik</t>
  </si>
  <si>
    <t>takas</t>
  </si>
  <si>
    <t>takasi@m</t>
  </si>
  <si>
    <t>kofana</t>
  </si>
  <si>
    <t>kofanam</t>
  </si>
  <si>
    <t>ta:k@at</t>
  </si>
  <si>
    <t>ta:k@a:tim</t>
  </si>
  <si>
    <t>takat</t>
  </si>
  <si>
    <t>takatuka</t>
  </si>
  <si>
    <t>takatukam</t>
  </si>
  <si>
    <t>sirku@lasyon</t>
  </si>
  <si>
    <t>sirku@lasyonum</t>
  </si>
  <si>
    <t>sirku@ler</t>
  </si>
  <si>
    <t>sirku@lerim</t>
  </si>
  <si>
    <t>kofti</t>
  </si>
  <si>
    <t>koftim</t>
  </si>
  <si>
    <t>kutu</t>
  </si>
  <si>
    <t>kutum</t>
  </si>
  <si>
    <t>takayyu@t</t>
  </si>
  <si>
    <t>takayyu@du@m</t>
  </si>
  <si>
    <t>takayyu@d</t>
  </si>
  <si>
    <t>kutup</t>
  </si>
  <si>
    <t>kutubum</t>
  </si>
  <si>
    <t>kutub</t>
  </si>
  <si>
    <t>oymapi@nar</t>
  </si>
  <si>
    <t>oymapi@nari@m</t>
  </si>
  <si>
    <t>pakistan</t>
  </si>
  <si>
    <t>pakistani@m</t>
  </si>
  <si>
    <t>sis</t>
  </si>
  <si>
    <t>sisim</t>
  </si>
  <si>
    <t>kog@us@</t>
  </si>
  <si>
    <t>kutbum</t>
  </si>
  <si>
    <t>takaza</t>
  </si>
  <si>
    <t>takazam</t>
  </si>
  <si>
    <t>kutupayi@si@</t>
  </si>
  <si>
    <t>kutupayi@m</t>
  </si>
  <si>
    <t>takbih</t>
  </si>
  <si>
    <t>takbihim</t>
  </si>
  <si>
    <t>kok</t>
  </si>
  <si>
    <t>kokum</t>
  </si>
  <si>
    <t>koku</t>
  </si>
  <si>
    <t>kutur</t>
  </si>
  <si>
    <t>kuturum</t>
  </si>
  <si>
    <t>sismik</t>
  </si>
  <si>
    <t>sismiim</t>
  </si>
  <si>
    <t>koka</t>
  </si>
  <si>
    <t>kokam</t>
  </si>
  <si>
    <t>takdim</t>
  </si>
  <si>
    <t>takdimim</t>
  </si>
  <si>
    <t>sistem</t>
  </si>
  <si>
    <t>sistemim</t>
  </si>
  <si>
    <t>kokana</t>
  </si>
  <si>
    <t>kokanam</t>
  </si>
  <si>
    <t>kuva:</t>
  </si>
  <si>
    <t>kuva:m</t>
  </si>
  <si>
    <t>kuva</t>
  </si>
  <si>
    <t>takdir</t>
  </si>
  <si>
    <t>takdirim</t>
  </si>
  <si>
    <t>sistire</t>
  </si>
  <si>
    <t>sistirem</t>
  </si>
  <si>
    <t>kokar</t>
  </si>
  <si>
    <t>kokari@m</t>
  </si>
  <si>
    <t>takdira:miz</t>
  </si>
  <si>
    <t>takdira:mizim</t>
  </si>
  <si>
    <t>takdiramiz</t>
  </si>
  <si>
    <t>sistit</t>
  </si>
  <si>
    <t>sistitim</t>
  </si>
  <si>
    <t>kokart</t>
  </si>
  <si>
    <t>kokarti@m</t>
  </si>
  <si>
    <t>kuvafu@r</t>
  </si>
  <si>
    <t>takdis</t>
  </si>
  <si>
    <t>takdisim</t>
  </si>
  <si>
    <t>sit</t>
  </si>
  <si>
    <t>sitim</t>
  </si>
  <si>
    <t>koket</t>
  </si>
  <si>
    <t>koketim</t>
  </si>
  <si>
    <t>takeometre</t>
  </si>
  <si>
    <t>takeometrem</t>
  </si>
  <si>
    <t>sita:yis@</t>
  </si>
  <si>
    <t>sita:yis@im</t>
  </si>
  <si>
    <t>sitayis@</t>
  </si>
  <si>
    <t>kuver</t>
  </si>
  <si>
    <t>kuverim</t>
  </si>
  <si>
    <t>site</t>
  </si>
  <si>
    <t>sitem</t>
  </si>
  <si>
    <t>kuvve</t>
  </si>
  <si>
    <t>kuvvem</t>
  </si>
  <si>
    <t>palu</t>
  </si>
  <si>
    <t>palum</t>
  </si>
  <si>
    <t>pamukkale</t>
  </si>
  <si>
    <t>pamukkalem</t>
  </si>
  <si>
    <t>pamukova</t>
  </si>
  <si>
    <t>pamukovam</t>
  </si>
  <si>
    <t>panama</t>
  </si>
  <si>
    <t>panamam</t>
  </si>
  <si>
    <t>pangalti@</t>
  </si>
  <si>
    <t>pangalti@m</t>
  </si>
  <si>
    <t>kelime</t>
  </si>
  <si>
    <t>kelimem</t>
  </si>
  <si>
    <t>sitemim</t>
  </si>
  <si>
    <t>kuvvet</t>
  </si>
  <si>
    <t>kuvvetim</t>
  </si>
  <si>
    <t>taki@lgan</t>
  </si>
  <si>
    <t>taki@lgani@m</t>
  </si>
  <si>
    <t>si@til ? stil</t>
  </si>
  <si>
    <t>sitil</t>
  </si>
  <si>
    <t>kelli</t>
  </si>
  <si>
    <t>kellim</t>
  </si>
  <si>
    <t>taki@li@s@</t>
  </si>
  <si>
    <t>taki@li@s@i@m</t>
  </si>
  <si>
    <t>kellifelli</t>
  </si>
  <si>
    <t>kellifellim</t>
  </si>
  <si>
    <t>koko</t>
  </si>
  <si>
    <t>kokom</t>
  </si>
  <si>
    <t>kellik</t>
  </si>
  <si>
    <t>kelliim</t>
  </si>
  <si>
    <t>kuyruk</t>
  </si>
  <si>
    <t>kuyruum</t>
  </si>
  <si>
    <t>taki@mi@m</t>
  </si>
  <si>
    <t>sitteisevir</t>
  </si>
  <si>
    <t>sitteisevirim</t>
  </si>
  <si>
    <t>kokona</t>
  </si>
  <si>
    <t>kokonam</t>
  </si>
  <si>
    <t>kuyruki@s@i@i@</t>
  </si>
  <si>
    <t>kuyruki@s@i@i@m</t>
  </si>
  <si>
    <t>kuyruki@s@i@g@i@</t>
  </si>
  <si>
    <t>taki@mada</t>
  </si>
  <si>
    <t>taki@madam</t>
  </si>
  <si>
    <t xml:space="preserve">sitteisevir </t>
  </si>
  <si>
    <t>kokorec@</t>
  </si>
  <si>
    <t>kokorec@im</t>
  </si>
  <si>
    <t>kelo:lan</t>
  </si>
  <si>
    <t>kelo:lani@m</t>
  </si>
  <si>
    <t>kelog@lan</t>
  </si>
  <si>
    <t>kuytu</t>
  </si>
  <si>
    <t>kuytum</t>
  </si>
  <si>
    <t>taki@madalar</t>
  </si>
  <si>
    <t>taki@madalarci@</t>
  </si>
  <si>
    <t>sittin</t>
  </si>
  <si>
    <t>sittinim</t>
  </si>
  <si>
    <t>sitti</t>
  </si>
  <si>
    <t>kukuriko</t>
  </si>
  <si>
    <t>kukurikom</t>
  </si>
  <si>
    <t>kokoriko</t>
  </si>
  <si>
    <t>kuyu</t>
  </si>
  <si>
    <t>kuyum</t>
  </si>
  <si>
    <t>taki@nak</t>
  </si>
  <si>
    <t>taki@nai@m</t>
  </si>
  <si>
    <t>sivil</t>
  </si>
  <si>
    <t>sivilim</t>
  </si>
  <si>
    <t>Fr civil</t>
  </si>
  <si>
    <t>kokoroz</t>
  </si>
  <si>
    <t>kokorozum</t>
  </si>
  <si>
    <t>kerpeten</t>
  </si>
  <si>
    <t>kerpetenim</t>
  </si>
  <si>
    <t>kelpeten</t>
  </si>
  <si>
    <t>kuyut</t>
  </si>
  <si>
    <t>kuyudum</t>
  </si>
  <si>
    <t>kuyud</t>
  </si>
  <si>
    <t>sivilce</t>
  </si>
  <si>
    <t>sivilcem</t>
  </si>
  <si>
    <t>kokot</t>
  </si>
  <si>
    <t>kokotum</t>
  </si>
  <si>
    <t>kuyudat</t>
  </si>
  <si>
    <t>kuyuda:di@m</t>
  </si>
  <si>
    <t>parkko@y</t>
  </si>
  <si>
    <t>parkko@yu@m</t>
  </si>
  <si>
    <t>pars</t>
  </si>
  <si>
    <t>parsi@m</t>
  </si>
  <si>
    <t>flusuahmer</t>
  </si>
  <si>
    <t>flusuahmerim</t>
  </si>
  <si>
    <t>flusahmer</t>
  </si>
  <si>
    <t>pas@abahc@e</t>
  </si>
  <si>
    <t>pas@abahc@em</t>
  </si>
  <si>
    <t>fo@tr</t>
  </si>
  <si>
    <t>fo@tru@m</t>
  </si>
  <si>
    <t>fo@y</t>
  </si>
  <si>
    <t>fo@yu@m</t>
  </si>
  <si>
    <t>fob</t>
  </si>
  <si>
    <t>fobum</t>
  </si>
  <si>
    <t>pas@alimani@</t>
  </si>
  <si>
    <t>pas@alimani@m</t>
  </si>
  <si>
    <t>fobi</t>
  </si>
  <si>
    <t>fobim</t>
  </si>
  <si>
    <t>fodul</t>
  </si>
  <si>
    <t>fodulum</t>
  </si>
  <si>
    <t>kem</t>
  </si>
  <si>
    <t>kemim</t>
  </si>
  <si>
    <t>kokoz</t>
  </si>
  <si>
    <t>kokozum</t>
  </si>
  <si>
    <t>kemal@</t>
  </si>
  <si>
    <t>kemal@ im</t>
  </si>
  <si>
    <t>kemal</t>
  </si>
  <si>
    <t>sivri</t>
  </si>
  <si>
    <t>sivrim</t>
  </si>
  <si>
    <t>keman</t>
  </si>
  <si>
    <t>kemani@m</t>
  </si>
  <si>
    <t>tanki@zafer</t>
  </si>
  <si>
    <t>tanki@zaferim</t>
  </si>
  <si>
    <t>taki@zafer</t>
  </si>
  <si>
    <t>sivribiber</t>
  </si>
  <si>
    <t>sivribiberim</t>
  </si>
  <si>
    <t>kemanci@li@k</t>
  </si>
  <si>
    <t>kemanci@li@i@m</t>
  </si>
  <si>
    <t>kuzen</t>
  </si>
  <si>
    <t>kuzenim</t>
  </si>
  <si>
    <t>takip</t>
  </si>
  <si>
    <t>takibim</t>
  </si>
  <si>
    <t>takib</t>
  </si>
  <si>
    <t>kokteyl</t>
  </si>
  <si>
    <t>kokteylim</t>
  </si>
  <si>
    <t>kuzey</t>
  </si>
  <si>
    <t>kuzeyim</t>
  </si>
  <si>
    <t>ta:kip</t>
  </si>
  <si>
    <t>ta:kibim</t>
  </si>
  <si>
    <t>takib-</t>
  </si>
  <si>
    <t>Itl scia</t>
  </si>
  <si>
    <t>siyah</t>
  </si>
  <si>
    <t>siyahi@m</t>
  </si>
  <si>
    <t>kokulu</t>
  </si>
  <si>
    <t>kokulum</t>
  </si>
  <si>
    <t>kemenc@e</t>
  </si>
  <si>
    <t>kemenc@em</t>
  </si>
  <si>
    <t>kuzgun</t>
  </si>
  <si>
    <t>kuzgunum</t>
  </si>
  <si>
    <t>siyahi@msi@</t>
  </si>
  <si>
    <t>siyahi@msi@m</t>
  </si>
  <si>
    <t>kement</t>
  </si>
  <si>
    <t>kemendim</t>
  </si>
  <si>
    <t>kemend</t>
  </si>
  <si>
    <t>kuzin</t>
  </si>
  <si>
    <t>kuzinim</t>
  </si>
  <si>
    <t>takometre</t>
  </si>
  <si>
    <t>takometrem</t>
  </si>
  <si>
    <t>takimetre</t>
  </si>
  <si>
    <t>kola</t>
  </si>
  <si>
    <t>kolam</t>
  </si>
  <si>
    <t>kemer</t>
  </si>
  <si>
    <t>kemerim</t>
  </si>
  <si>
    <t>kuzu</t>
  </si>
  <si>
    <t>kuzum</t>
  </si>
  <si>
    <t>kolac@an</t>
  </si>
  <si>
    <t>kolac@ani@m</t>
  </si>
  <si>
    <t>kuzucuk</t>
  </si>
  <si>
    <t>kuzucuum</t>
  </si>
  <si>
    <t>takke</t>
  </si>
  <si>
    <t>takkem</t>
  </si>
  <si>
    <t>takla</t>
  </si>
  <si>
    <t>taklam</t>
  </si>
  <si>
    <t>fok</t>
  </si>
  <si>
    <t>fokum</t>
  </si>
  <si>
    <t>pasinler</t>
  </si>
  <si>
    <t>pasinlerim</t>
  </si>
  <si>
    <t>fokur</t>
  </si>
  <si>
    <t>fokurum</t>
  </si>
  <si>
    <t>patnos</t>
  </si>
  <si>
    <t>patnosum</t>
  </si>
  <si>
    <t>folk</t>
  </si>
  <si>
    <t>folkum</t>
  </si>
  <si>
    <t>fon</t>
  </si>
  <si>
    <t>fonum</t>
  </si>
  <si>
    <t>funda</t>
  </si>
  <si>
    <t>fundam</t>
  </si>
  <si>
    <t>fonda</t>
  </si>
  <si>
    <t>fondan</t>
  </si>
  <si>
    <t>fondani@m</t>
  </si>
  <si>
    <t>kemeralti@</t>
  </si>
  <si>
    <t>kemeralti@m</t>
  </si>
  <si>
    <t>kolaasi@</t>
  </si>
  <si>
    <t>kolaasi@m</t>
  </si>
  <si>
    <t>kolag@asi@</t>
  </si>
  <si>
    <t>kol</t>
  </si>
  <si>
    <t>kemgo@z</t>
  </si>
  <si>
    <t>kemgo@zu@m</t>
  </si>
  <si>
    <t>siya:sa</t>
  </si>
  <si>
    <t>siya:sam</t>
  </si>
  <si>
    <t>siyasa</t>
  </si>
  <si>
    <t>kemik</t>
  </si>
  <si>
    <t>kemiim</t>
  </si>
  <si>
    <t>siya:set</t>
  </si>
  <si>
    <t>siya:setim</t>
  </si>
  <si>
    <t>siyaset</t>
  </si>
  <si>
    <t>kolan</t>
  </si>
  <si>
    <t>kolani@m</t>
  </si>
  <si>
    <t>kemikc@e</t>
  </si>
  <si>
    <t>kemikc@em</t>
  </si>
  <si>
    <t>siya:si</t>
  </si>
  <si>
    <t>siya:sim</t>
  </si>
  <si>
    <t>siyasi</t>
  </si>
  <si>
    <t>ko:leteral@</t>
  </si>
  <si>
    <t>ko:leteral@im</t>
  </si>
  <si>
    <t>kolateral</t>
  </si>
  <si>
    <t>l@aakal@</t>
  </si>
  <si>
    <t>l@aakal@im</t>
  </si>
  <si>
    <t>la@akal</t>
  </si>
  <si>
    <t>siyatik</t>
  </si>
  <si>
    <t>siyatiim</t>
  </si>
  <si>
    <t>kemirici</t>
  </si>
  <si>
    <t>kemiricim</t>
  </si>
  <si>
    <t>kemir</t>
  </si>
  <si>
    <t>la@alettayin</t>
  </si>
  <si>
    <t>kolayca</t>
  </si>
  <si>
    <t>kolaycam</t>
  </si>
  <si>
    <t>kolay</t>
  </si>
  <si>
    <t>l@abada</t>
  </si>
  <si>
    <t>l@abadam</t>
  </si>
  <si>
    <t>la@bada</t>
  </si>
  <si>
    <t>kemiyet</t>
  </si>
  <si>
    <t>kemiyetim</t>
  </si>
  <si>
    <t>l@abirent</t>
  </si>
  <si>
    <t>l@abirentim</t>
  </si>
  <si>
    <t>la@birent</t>
  </si>
  <si>
    <t>kolcu</t>
  </si>
  <si>
    <t>kolcum</t>
  </si>
  <si>
    <t>kemku@m</t>
  </si>
  <si>
    <t>kemku@mu@m</t>
  </si>
  <si>
    <t>siyonist</t>
  </si>
  <si>
    <t>siyonistim</t>
  </si>
  <si>
    <t>pazar</t>
  </si>
  <si>
    <t>pazari@m</t>
  </si>
  <si>
    <t>pazarci@k</t>
  </si>
  <si>
    <t>pazarci@i@m</t>
  </si>
  <si>
    <t>fonksiyon</t>
  </si>
  <si>
    <t>fonksiyonum</t>
  </si>
  <si>
    <t>fora</t>
  </si>
  <si>
    <t>foram</t>
  </si>
  <si>
    <t>form</t>
  </si>
  <si>
    <t>formum</t>
  </si>
  <si>
    <t>forma</t>
  </si>
  <si>
    <t>formam</t>
  </si>
  <si>
    <t>kantitatif</t>
  </si>
  <si>
    <t>kantitatifim</t>
  </si>
  <si>
    <t>kanto</t>
  </si>
  <si>
    <t>kantom</t>
  </si>
  <si>
    <t>kanton</t>
  </si>
  <si>
    <t>kantonum</t>
  </si>
  <si>
    <t>siz</t>
  </si>
  <si>
    <t>sizim</t>
  </si>
  <si>
    <t>kolej</t>
  </si>
  <si>
    <t>kolejim</t>
  </si>
  <si>
    <t>l@acivert</t>
  </si>
  <si>
    <t>l@acivertim</t>
  </si>
  <si>
    <t>la@c@iverd</t>
  </si>
  <si>
    <t>sizinki</t>
  </si>
  <si>
    <t>sizinkim</t>
  </si>
  <si>
    <t>koleksiyon</t>
  </si>
  <si>
    <t>koleksiyonum</t>
  </si>
  <si>
    <t>kemmiyet</t>
  </si>
  <si>
    <t>kemmiyetim</t>
  </si>
  <si>
    <t>kemniyet</t>
  </si>
  <si>
    <t>ka:nun</t>
  </si>
  <si>
    <t>ka:nunum</t>
  </si>
  <si>
    <t>kanun</t>
  </si>
  <si>
    <t>l@ac@ka</t>
  </si>
  <si>
    <t>l@ac@kam</t>
  </si>
  <si>
    <t>la@c@ka</t>
  </si>
  <si>
    <t>si@kandal</t>
  </si>
  <si>
    <t>si@kandali@m</t>
  </si>
  <si>
    <t>skandal</t>
  </si>
  <si>
    <t>kanu:nen</t>
  </si>
  <si>
    <t>kanu:nenim</t>
  </si>
  <si>
    <t>kanunen</t>
  </si>
  <si>
    <t>koli</t>
  </si>
  <si>
    <t>kolim</t>
  </si>
  <si>
    <t>l@a:des</t>
  </si>
  <si>
    <t>l@a:desim</t>
  </si>
  <si>
    <t>la@des</t>
  </si>
  <si>
    <t>si@layd</t>
  </si>
  <si>
    <t>si@laydi@m</t>
  </si>
  <si>
    <t>slayt</t>
  </si>
  <si>
    <t>kolibasil</t>
  </si>
  <si>
    <t>kolibasilim</t>
  </si>
  <si>
    <t>kanyak</t>
  </si>
  <si>
    <t>l@adin</t>
  </si>
  <si>
    <t>l@adinim</t>
  </si>
  <si>
    <t>la@din</t>
  </si>
  <si>
    <t>si@mokin</t>
  </si>
  <si>
    <t>si@mokinim</t>
  </si>
  <si>
    <t>smokin</t>
  </si>
  <si>
    <t>kanyon</t>
  </si>
  <si>
    <t>kanyonum</t>
  </si>
  <si>
    <t>si@nob</t>
  </si>
  <si>
    <t>si@nobum</t>
  </si>
  <si>
    <t>snop</t>
  </si>
  <si>
    <t>snob</t>
  </si>
  <si>
    <t>kolik</t>
  </si>
  <si>
    <t>koliim</t>
  </si>
  <si>
    <t>kenar</t>
  </si>
  <si>
    <t>kenari@m</t>
  </si>
  <si>
    <t>kenarci@</t>
  </si>
  <si>
    <t>sobe</t>
  </si>
  <si>
    <t>sobem</t>
  </si>
  <si>
    <t>so@be</t>
  </si>
  <si>
    <t>kolkola</t>
  </si>
  <si>
    <t>kolkolam</t>
  </si>
  <si>
    <t>kenarci@m</t>
  </si>
  <si>
    <t>l@af</t>
  </si>
  <si>
    <t>l@afi@m</t>
  </si>
  <si>
    <t>la@f</t>
  </si>
  <si>
    <t>l@afazan</t>
  </si>
  <si>
    <t>l@afazani@m</t>
  </si>
  <si>
    <t>la@fazan</t>
  </si>
  <si>
    <t>pec@enek</t>
  </si>
  <si>
    <t>pec@eneim</t>
  </si>
  <si>
    <t>etek</t>
  </si>
  <si>
    <t>eteim</t>
  </si>
  <si>
    <t>formali@k</t>
  </si>
  <si>
    <t>formali@i@m</t>
  </si>
  <si>
    <t>formalist</t>
  </si>
  <si>
    <t>formalistim</t>
  </si>
  <si>
    <t>pekin</t>
  </si>
  <si>
    <t>pekinim</t>
  </si>
  <si>
    <t>formasyon</t>
  </si>
  <si>
    <t>formasyonum</t>
  </si>
  <si>
    <t>formen</t>
  </si>
  <si>
    <t>formenim</t>
  </si>
  <si>
    <t>eter</t>
  </si>
  <si>
    <t>eterim</t>
  </si>
  <si>
    <t>formika</t>
  </si>
  <si>
    <t>formikam</t>
  </si>
  <si>
    <t>(brand name)</t>
  </si>
  <si>
    <t>formu@l</t>
  </si>
  <si>
    <t>formu@lu@m</t>
  </si>
  <si>
    <t>eti@bba</t>
  </si>
  <si>
    <t>eti@bbam</t>
  </si>
  <si>
    <t>fors</t>
  </si>
  <si>
    <t>forsum</t>
  </si>
  <si>
    <t>forsa</t>
  </si>
  <si>
    <t>forsam</t>
  </si>
  <si>
    <t>Itl; fr forsat</t>
  </si>
  <si>
    <t>forte</t>
  </si>
  <si>
    <t>fortem</t>
  </si>
  <si>
    <t>kaolin</t>
  </si>
  <si>
    <t>kaolinim</t>
  </si>
  <si>
    <t>kendi</t>
  </si>
  <si>
    <t>kendim</t>
  </si>
  <si>
    <t>kaos</t>
  </si>
  <si>
    <t>kaosum</t>
  </si>
  <si>
    <t>kolleksiyon</t>
  </si>
  <si>
    <t>so@u@s@</t>
  </si>
  <si>
    <t>so@u@s@u@m</t>
  </si>
  <si>
    <t>so@g@u@s@</t>
  </si>
  <si>
    <t>kollu</t>
  </si>
  <si>
    <t>kollum</t>
  </si>
  <si>
    <t>kendiis@ler</t>
  </si>
  <si>
    <t>kendiis@lerim</t>
  </si>
  <si>
    <t>di@mdi@zlak</t>
  </si>
  <si>
    <t>di@mdi@zlai@m</t>
  </si>
  <si>
    <t>edisyon</t>
  </si>
  <si>
    <t>edito@r</t>
  </si>
  <si>
    <t>edito@ru@m</t>
  </si>
  <si>
    <t>edna:</t>
  </si>
  <si>
    <t>edna:m</t>
  </si>
  <si>
    <t>edna</t>
  </si>
  <si>
    <t>di@rdi@r</t>
  </si>
  <si>
    <t>di@rdi@ri@m</t>
  </si>
  <si>
    <t>di@s@</t>
  </si>
  <si>
    <t>di@s@i@m</t>
  </si>
  <si>
    <t>di@s@ac@eken</t>
  </si>
  <si>
    <t>di@s@ac@ekenim</t>
  </si>
  <si>
    <t>di@s@ari@da</t>
  </si>
  <si>
    <t>di@s@ari@dam</t>
  </si>
  <si>
    <t>di@s@arda</t>
  </si>
  <si>
    <t>di@s@ari@</t>
  </si>
  <si>
    <t>efal</t>
  </si>
  <si>
    <t>efa:lim</t>
  </si>
  <si>
    <t>si@hri:</t>
  </si>
  <si>
    <t>si@hri:m</t>
  </si>
  <si>
    <t>sihri@@</t>
  </si>
  <si>
    <t>sik</t>
  </si>
  <si>
    <t>sikim</t>
  </si>
  <si>
    <t>ki@leptoman</t>
  </si>
  <si>
    <t>ki@leptomani@m</t>
  </si>
  <si>
    <t>kleptoman</t>
  </si>
  <si>
    <t>ki@lik</t>
  </si>
  <si>
    <t>ki@liim</t>
  </si>
  <si>
    <t>klik</t>
  </si>
  <si>
    <t>sikke</t>
  </si>
  <si>
    <t>sikkem</t>
  </si>
  <si>
    <t>ki@lima</t>
  </si>
  <si>
    <t>ki@limam</t>
  </si>
  <si>
    <t>klima</t>
  </si>
  <si>
    <t>ki@linik</t>
  </si>
  <si>
    <t>ki@liniim</t>
  </si>
  <si>
    <t>klinik</t>
  </si>
  <si>
    <t>ki@lips</t>
  </si>
  <si>
    <t>ki@lipsim</t>
  </si>
  <si>
    <t>klips</t>
  </si>
  <si>
    <t>siklon</t>
  </si>
  <si>
    <t>siklonum</t>
  </si>
  <si>
    <t>ki@liring</t>
  </si>
  <si>
    <t>ki@liringim</t>
  </si>
  <si>
    <t>kliring</t>
  </si>
  <si>
    <t>kilis@e</t>
  </si>
  <si>
    <t>kilis@em</t>
  </si>
  <si>
    <t>klis@e</t>
  </si>
  <si>
    <t>sil</t>
  </si>
  <si>
    <t>silim</t>
  </si>
  <si>
    <t>silah</t>
  </si>
  <si>
    <t>silahi@m</t>
  </si>
  <si>
    <t>sila@h</t>
  </si>
  <si>
    <t>silahc@i@</t>
  </si>
  <si>
    <t>ki@l@or</t>
  </si>
  <si>
    <t>ki@l@orum</t>
  </si>
  <si>
    <t>klor</t>
  </si>
  <si>
    <t>kl@os@</t>
  </si>
  <si>
    <t>kl@os@um</t>
  </si>
  <si>
    <t>klos@</t>
  </si>
  <si>
    <t>silahc@i@m</t>
  </si>
  <si>
    <t>klu@b</t>
  </si>
  <si>
    <t>ouzeli</t>
  </si>
  <si>
    <t>ouzelim</t>
  </si>
  <si>
    <t>og@uzeli</t>
  </si>
  <si>
    <t>okmeydani@</t>
  </si>
  <si>
    <t>okmeydani@m</t>
  </si>
  <si>
    <t>klu@p</t>
  </si>
  <si>
    <t>silecek</t>
  </si>
  <si>
    <t>sileceim</t>
  </si>
  <si>
    <t>silgi</t>
  </si>
  <si>
    <t>silgim</t>
  </si>
  <si>
    <t>ko@c@ek</t>
  </si>
  <si>
    <t>ko@c@eim</t>
  </si>
  <si>
    <t>ko@fte</t>
  </si>
  <si>
    <t>ko@ftem</t>
  </si>
  <si>
    <t>silici</t>
  </si>
  <si>
    <t>silicim</t>
  </si>
  <si>
    <t>ko@ftehor</t>
  </si>
  <si>
    <t>ko@ftehorum</t>
  </si>
  <si>
    <t>silik</t>
  </si>
  <si>
    <t>siliim</t>
  </si>
  <si>
    <t>si</t>
  </si>
  <si>
    <t>ko@hne</t>
  </si>
  <si>
    <t>ko@hnem</t>
  </si>
  <si>
    <t>silindir</t>
  </si>
  <si>
    <t>silindirim</t>
  </si>
  <si>
    <t>Yun/alm zylinder</t>
  </si>
  <si>
    <t>ko@k</t>
  </si>
  <si>
    <t>ko@ku@m</t>
  </si>
  <si>
    <t>oltu</t>
  </si>
  <si>
    <t>oltum</t>
  </si>
  <si>
    <t>kazbeyinli</t>
  </si>
  <si>
    <t>kazbeyinlim</t>
  </si>
  <si>
    <t>ko@kanlam</t>
  </si>
  <si>
    <t>ko@kanlami@m</t>
  </si>
  <si>
    <t>silinti</t>
  </si>
  <si>
    <t>silintim</t>
  </si>
  <si>
    <t>ko@ken</t>
  </si>
  <si>
    <t>ko@kenim</t>
  </si>
  <si>
    <t>ko@knar</t>
  </si>
  <si>
    <t>ko@knari@m</t>
  </si>
  <si>
    <t>kazemat</t>
  </si>
  <si>
    <t>kazema:ti@m</t>
  </si>
  <si>
    <t>ko@le</t>
  </si>
  <si>
    <t>ko@lem</t>
  </si>
  <si>
    <t>kazi@k</t>
  </si>
  <si>
    <t>kazi@i@m</t>
  </si>
  <si>
    <t>kazi@kc@i@</t>
  </si>
  <si>
    <t>kazi@kc@i@m</t>
  </si>
  <si>
    <t>sille</t>
  </si>
  <si>
    <t>sillem</t>
  </si>
  <si>
    <t>kazi@li@</t>
  </si>
  <si>
    <t>kazi@li@m</t>
  </si>
  <si>
    <t>oramiral@</t>
  </si>
  <si>
    <t>oramiral@im</t>
  </si>
  <si>
    <t>oramiral</t>
  </si>
  <si>
    <t>Trfr</t>
  </si>
  <si>
    <t>orfeus</t>
  </si>
  <si>
    <t>orfeusum</t>
  </si>
  <si>
    <t>ko@rpecik</t>
  </si>
  <si>
    <t>ko@rpeciim</t>
  </si>
  <si>
    <t>ko@pecik</t>
  </si>
  <si>
    <t>silsile</t>
  </si>
  <si>
    <t>silsilem</t>
  </si>
  <si>
    <t>kaziye</t>
  </si>
  <si>
    <t>kaziyem</t>
  </si>
  <si>
    <t>ko@pek</t>
  </si>
  <si>
    <t>ko@peim</t>
  </si>
  <si>
    <t>s@ilt</t>
  </si>
  <si>
    <t>s@iltim</t>
  </si>
  <si>
    <t>silt</t>
  </si>
  <si>
    <t>kazkanadi@</t>
  </si>
  <si>
    <t>kazkanadi@m</t>
  </si>
  <si>
    <t>kazkanat</t>
  </si>
  <si>
    <t>ko@pekayasi@</t>
  </si>
  <si>
    <t>ko@pekayam</t>
  </si>
  <si>
    <t>ko@pekaya</t>
  </si>
  <si>
    <t>ko@po:lu</t>
  </si>
  <si>
    <t>ko@po:lum</t>
  </si>
  <si>
    <t>ko@pog@lu</t>
  </si>
  <si>
    <t>sim</t>
  </si>
  <si>
    <t>simim</t>
  </si>
  <si>
    <t>ko@pru@</t>
  </si>
  <si>
    <t>ko@pru@m</t>
  </si>
  <si>
    <t>ko@pru@cu@</t>
  </si>
  <si>
    <t>si:ma:</t>
  </si>
  <si>
    <t>si:ma:m</t>
  </si>
  <si>
    <t>sima</t>
  </si>
  <si>
    <t>ko@pru@cu@m</t>
  </si>
  <si>
    <t>ko@pru@cu@k</t>
  </si>
  <si>
    <t>ko@pru@cu@u@m</t>
  </si>
  <si>
    <t>simetri</t>
  </si>
  <si>
    <t>simetrim</t>
  </si>
  <si>
    <t>kazu:let</t>
  </si>
  <si>
    <t>kazu:letim</t>
  </si>
  <si>
    <t>kazulet</t>
  </si>
  <si>
    <t>ko@pu@k</t>
  </si>
  <si>
    <t>ko@pu@u@m</t>
  </si>
  <si>
    <t>simge</t>
  </si>
  <si>
    <t>simgem</t>
  </si>
  <si>
    <t>kazurat</t>
  </si>
  <si>
    <t>kazurati@m</t>
  </si>
  <si>
    <t>simit</t>
  </si>
  <si>
    <t>simitim</t>
  </si>
  <si>
    <t>organizesa:nayi:</t>
  </si>
  <si>
    <t>organizesa:nayi:yim</t>
  </si>
  <si>
    <t>organize sanayi</t>
  </si>
  <si>
    <t>orhaneli</t>
  </si>
  <si>
    <t>orhanelim</t>
  </si>
  <si>
    <t>orhanga:zi</t>
  </si>
  <si>
    <t>orhangazi</t>
  </si>
  <si>
    <t>orha:niye</t>
  </si>
  <si>
    <t>orha:niyem</t>
  </si>
  <si>
    <t>orhaniye</t>
  </si>
  <si>
    <t>kocaeli</t>
  </si>
  <si>
    <t>kocaelim</t>
  </si>
  <si>
    <t>sempozyum</t>
  </si>
  <si>
    <t>sempozyumum</t>
  </si>
  <si>
    <t>simpozyum</t>
  </si>
  <si>
    <t>simsar</t>
  </si>
  <si>
    <t>simsari@m</t>
  </si>
  <si>
    <t>simsiyah</t>
  </si>
  <si>
    <t>simsiyahi@m</t>
  </si>
  <si>
    <t>kebap</t>
  </si>
  <si>
    <t>kebabi@m</t>
  </si>
  <si>
    <t>kebab</t>
  </si>
  <si>
    <t>simu@ltane</t>
  </si>
  <si>
    <t>simu@ltanem</t>
  </si>
  <si>
    <t>kebair</t>
  </si>
  <si>
    <t>kebairim</t>
  </si>
  <si>
    <t>ko@rkandil</t>
  </si>
  <si>
    <t>ko@rkandilim</t>
  </si>
  <si>
    <t>simya:</t>
  </si>
  <si>
    <t>simya:m</t>
  </si>
  <si>
    <t>simya</t>
  </si>
  <si>
    <t>ko@ru@ko@ru@ne</t>
  </si>
  <si>
    <t>ko@ru@ko@ru@nem</t>
  </si>
  <si>
    <t>ko@rko@ru@ne</t>
  </si>
  <si>
    <t>ko@ro:lu</t>
  </si>
  <si>
    <t>ko@ro:lum</t>
  </si>
  <si>
    <t>ko@rog@lu</t>
  </si>
  <si>
    <t>si:na:</t>
  </si>
  <si>
    <t>si:na:m</t>
  </si>
  <si>
    <t>sina</t>
  </si>
  <si>
    <t>ko@rpe</t>
  </si>
  <si>
    <t>ko@rpem</t>
  </si>
  <si>
    <t>sinagog</t>
  </si>
  <si>
    <t>sinagogum</t>
  </si>
  <si>
    <t>ko@rsi@c@an</t>
  </si>
  <si>
    <t>ko@rsi@c@ani@m</t>
  </si>
  <si>
    <t>ko@r</t>
  </si>
  <si>
    <t>sinagrit</t>
  </si>
  <si>
    <t>sinagritim</t>
  </si>
  <si>
    <t>ko@ru@k</t>
  </si>
  <si>
    <t>ko@ru@:m</t>
  </si>
  <si>
    <t>sinameki</t>
  </si>
  <si>
    <t>sinamekim</t>
  </si>
  <si>
    <t>ortaca</t>
  </si>
  <si>
    <t>ortacam</t>
  </si>
  <si>
    <t>kamelya</t>
  </si>
  <si>
    <t>kamelyam</t>
  </si>
  <si>
    <t>kamer</t>
  </si>
  <si>
    <t>kamerim</t>
  </si>
  <si>
    <t>kamera</t>
  </si>
  <si>
    <t>kameram</t>
  </si>
  <si>
    <t>kebir</t>
  </si>
  <si>
    <t>kebirim</t>
  </si>
  <si>
    <t>ko@ruzanti@</t>
  </si>
  <si>
    <t>ko@ruzanti@m</t>
  </si>
  <si>
    <t>kameriye</t>
  </si>
  <si>
    <t>kameriyem</t>
  </si>
  <si>
    <t>ko@s</t>
  </si>
  <si>
    <t>ko@su@m</t>
  </si>
  <si>
    <t>sinarit</t>
  </si>
  <si>
    <t>sinaritim</t>
  </si>
  <si>
    <t>ko@s@e</t>
  </si>
  <si>
    <t>ko@s@em</t>
  </si>
  <si>
    <t>sincap</t>
  </si>
  <si>
    <t>sincabi@m</t>
  </si>
  <si>
    <t>sincab</t>
  </si>
  <si>
    <t>kami@s@</t>
  </si>
  <si>
    <t>kami@s@i@m</t>
  </si>
  <si>
    <t>ko@s@ebent</t>
  </si>
  <si>
    <t>ko@s@ebentim</t>
  </si>
  <si>
    <t>kami@s@c@i@k</t>
  </si>
  <si>
    <t>kami@s@c@i@i@m</t>
  </si>
  <si>
    <t>ko@s@ekapmaca</t>
  </si>
  <si>
    <t>ko@s@ekapmacam</t>
  </si>
  <si>
    <t>kec@e</t>
  </si>
  <si>
    <t>kec@em</t>
  </si>
  <si>
    <t>kec@eci</t>
  </si>
  <si>
    <t>kec@ecim</t>
  </si>
  <si>
    <t>kec@ecilik</t>
  </si>
  <si>
    <t>sindirici</t>
  </si>
  <si>
    <t>sindiricim</t>
  </si>
  <si>
    <t>sin</t>
  </si>
  <si>
    <t>es@it</t>
  </si>
  <si>
    <t>es@itim</t>
  </si>
  <si>
    <t>kofc@az</t>
  </si>
  <si>
    <t>kofc@azi@m</t>
  </si>
  <si>
    <t>ortaklar</t>
  </si>
  <si>
    <t>ortaklari@m</t>
  </si>
  <si>
    <t>es@itc@e</t>
  </si>
  <si>
    <t>es@itc@em</t>
  </si>
  <si>
    <t>ortako@y</t>
  </si>
  <si>
    <t>ortako@yu@m</t>
  </si>
  <si>
    <t>es@kal@</t>
  </si>
  <si>
    <t>es@ka:l@ im</t>
  </si>
  <si>
    <t>es@ka@l</t>
  </si>
  <si>
    <t>es@kanatli@</t>
  </si>
  <si>
    <t>es@kanatli@m</t>
  </si>
  <si>
    <t>es@kanatli@lar</t>
  </si>
  <si>
    <t>kol@ombiya</t>
  </si>
  <si>
    <t>kol@ombiyam</t>
  </si>
  <si>
    <t>kolombiyali@</t>
  </si>
  <si>
    <t>es@kiya:</t>
  </si>
  <si>
    <t>es@kiya:m</t>
  </si>
  <si>
    <t>es@ki@ya</t>
  </si>
  <si>
    <t>kamp</t>
  </si>
  <si>
    <t>kampi@m</t>
  </si>
  <si>
    <t>kampc@i@</t>
  </si>
  <si>
    <t>kampana</t>
  </si>
  <si>
    <t>kampanam</t>
  </si>
  <si>
    <t>kec@i</t>
  </si>
  <si>
    <t>kec@im</t>
  </si>
  <si>
    <t>si:ne</t>
  </si>
  <si>
    <t>si:nem</t>
  </si>
  <si>
    <t>sine</t>
  </si>
  <si>
    <t>kampanya</t>
  </si>
  <si>
    <t>kampanyam</t>
  </si>
  <si>
    <t>kec@iayai@</t>
  </si>
  <si>
    <t>kec@iayai@m</t>
  </si>
  <si>
    <t>kec@iayag@i@</t>
  </si>
  <si>
    <t>kec@iayak</t>
  </si>
  <si>
    <t>sinek</t>
  </si>
  <si>
    <t>sineim</t>
  </si>
  <si>
    <t>kampc@i@m</t>
  </si>
  <si>
    <t>keder</t>
  </si>
  <si>
    <t>kederim</t>
  </si>
  <si>
    <t>ko@sele</t>
  </si>
  <si>
    <t>ko@selem</t>
  </si>
  <si>
    <t>kamu</t>
  </si>
  <si>
    <t>kamum</t>
  </si>
  <si>
    <t>Peh</t>
  </si>
  <si>
    <t>sinema</t>
  </si>
  <si>
    <t>sinemam</t>
  </si>
  <si>
    <t>Fr cinŽma</t>
  </si>
  <si>
    <t>sinemaci@</t>
  </si>
  <si>
    <t>kamufi@laj</t>
  </si>
  <si>
    <t>kamufi@laji@m</t>
  </si>
  <si>
    <t>kamuflaj</t>
  </si>
  <si>
    <t>kedi</t>
  </si>
  <si>
    <t>kedim</t>
  </si>
  <si>
    <t>sinemaci@m</t>
  </si>
  <si>
    <t>kamulas@ti@rma</t>
  </si>
  <si>
    <t>kamulas@ti@rmam</t>
  </si>
  <si>
    <t>kamulas@ti@ri@lma</t>
  </si>
  <si>
    <t>ka:mus</t>
  </si>
  <si>
    <t>ka:mu:sum</t>
  </si>
  <si>
    <t>kamus</t>
  </si>
  <si>
    <t>kamusal</t>
  </si>
  <si>
    <t>kamusali@m</t>
  </si>
  <si>
    <t>keenlemyeku@n</t>
  </si>
  <si>
    <t>keenlemyeku@nu@m</t>
  </si>
  <si>
    <t>ko@stebek</t>
  </si>
  <si>
    <t>ko@stebeim</t>
  </si>
  <si>
    <t>ko@stek</t>
  </si>
  <si>
    <t>ko@steim</t>
  </si>
  <si>
    <t>sini</t>
  </si>
  <si>
    <t>sinim</t>
  </si>
  <si>
    <t>sinik</t>
  </si>
  <si>
    <t>siniim</t>
  </si>
  <si>
    <t>kominform</t>
  </si>
  <si>
    <t>kominformum</t>
  </si>
  <si>
    <t>konak</t>
  </si>
  <si>
    <t>konai@m</t>
  </si>
  <si>
    <t>es@ofman</t>
  </si>
  <si>
    <t>es@ofmani@m</t>
  </si>
  <si>
    <t>osmanbey</t>
  </si>
  <si>
    <t>osmanbeyim</t>
  </si>
  <si>
    <t>es@s@o:lu</t>
  </si>
  <si>
    <t>es@s@o:lum</t>
  </si>
  <si>
    <t>es@og@lu</t>
  </si>
  <si>
    <t>es@olus@umlu</t>
  </si>
  <si>
    <t>es@olus@umlum</t>
  </si>
  <si>
    <t>es@raf</t>
  </si>
  <si>
    <t>es@ra:fi@m</t>
  </si>
  <si>
    <t>es@ref</t>
  </si>
  <si>
    <t>es@refim</t>
  </si>
  <si>
    <t>es@s@og@lu</t>
  </si>
  <si>
    <t>kamyon</t>
  </si>
  <si>
    <t>kamyonum</t>
  </si>
  <si>
    <t>kan</t>
  </si>
  <si>
    <t>kani@m</t>
  </si>
  <si>
    <t>kani@</t>
  </si>
  <si>
    <t>kana</t>
  </si>
  <si>
    <t>kanam</t>
  </si>
  <si>
    <t>kanaat</t>
  </si>
  <si>
    <t>kanaatim</t>
  </si>
  <si>
    <t>kefal@</t>
  </si>
  <si>
    <t>kefal@im</t>
  </si>
  <si>
    <t>kefal</t>
  </si>
  <si>
    <t>kanac@ic@ei</t>
  </si>
  <si>
    <t>kanac@ic@eim</t>
  </si>
  <si>
    <t>kanac@ic@eg@i</t>
  </si>
  <si>
    <t>kefa:let</t>
  </si>
  <si>
    <t>kefa:letim</t>
  </si>
  <si>
    <t>kefalet</t>
  </si>
  <si>
    <t>kanat</t>
  </si>
  <si>
    <t>kanadi@m</t>
  </si>
  <si>
    <t>kanad</t>
  </si>
  <si>
    <t>kefa:ret</t>
  </si>
  <si>
    <t>kefa:retim</t>
  </si>
  <si>
    <t>kefaret</t>
  </si>
  <si>
    <t>ko@tu@</t>
  </si>
  <si>
    <t>ko@tu@m</t>
  </si>
  <si>
    <t>ko@tu@cu@</t>
  </si>
  <si>
    <t>kefe</t>
  </si>
  <si>
    <t>kefem</t>
  </si>
  <si>
    <t>ko@tu@cu@m</t>
  </si>
  <si>
    <t>kefen</t>
  </si>
  <si>
    <t>kefenim</t>
  </si>
  <si>
    <t>kefenci</t>
  </si>
  <si>
    <t>ko@tu@ru@m</t>
  </si>
  <si>
    <t>ko@tu@ru@mu@m</t>
  </si>
  <si>
    <t>kefencim</t>
  </si>
  <si>
    <t>ko@y</t>
  </si>
  <si>
    <t>ko@yu@m</t>
  </si>
  <si>
    <t>ko@ycu@</t>
  </si>
  <si>
    <t>kefere</t>
  </si>
  <si>
    <t>keferem</t>
  </si>
  <si>
    <t>ko@ycu@m</t>
  </si>
  <si>
    <t>ko@ycu@lu@k</t>
  </si>
  <si>
    <t>konfic@yu@s</t>
  </si>
  <si>
    <t>konfic@yu@su@m</t>
  </si>
  <si>
    <t>konfusyu@s</t>
  </si>
  <si>
    <t>osmaneli</t>
  </si>
  <si>
    <t>osmanelim</t>
  </si>
  <si>
    <t>osmanga:zi</t>
  </si>
  <si>
    <t>osmanga:zim</t>
  </si>
  <si>
    <t>osmangazi</t>
  </si>
  <si>
    <t>es@sesli</t>
  </si>
  <si>
    <t>es@seslim</t>
  </si>
  <si>
    <t>osma:niye</t>
  </si>
  <si>
    <t>osma:niyem</t>
  </si>
  <si>
    <t>osmaniye</t>
  </si>
  <si>
    <t>es@siz</t>
  </si>
  <si>
    <t>es@sizim</t>
  </si>
  <si>
    <t>es@ya:</t>
  </si>
  <si>
    <t>es@ya:m</t>
  </si>
  <si>
    <t>es@ya</t>
  </si>
  <si>
    <t>esa:me</t>
  </si>
  <si>
    <t>esa:mem</t>
  </si>
  <si>
    <t>esame</t>
  </si>
  <si>
    <t>esa:mi</t>
  </si>
  <si>
    <t>esa:mim</t>
  </si>
  <si>
    <t>esami</t>
  </si>
  <si>
    <t>esans</t>
  </si>
  <si>
    <t>esansi@m</t>
  </si>
  <si>
    <t>Fr essence</t>
  </si>
  <si>
    <t>esa:ret</t>
  </si>
  <si>
    <t>esa:retim</t>
  </si>
  <si>
    <t>esaret</t>
  </si>
  <si>
    <t>kanal</t>
  </si>
  <si>
    <t>kanali@m</t>
  </si>
  <si>
    <t>kanalci@k</t>
  </si>
  <si>
    <t>kanalci@:i@m</t>
  </si>
  <si>
    <t>ko@z</t>
  </si>
  <si>
    <t>ko@zu@m</t>
  </si>
  <si>
    <t>kefgir</t>
  </si>
  <si>
    <t>kanepe</t>
  </si>
  <si>
    <t>kanepem</t>
  </si>
  <si>
    <t>kanape</t>
  </si>
  <si>
    <t>kefil</t>
  </si>
  <si>
    <t>kefilim</t>
  </si>
  <si>
    <t>kefir</t>
  </si>
  <si>
    <t>kefirim</t>
  </si>
  <si>
    <t>kobalt</t>
  </si>
  <si>
    <t>kobalti@m</t>
  </si>
  <si>
    <t>kanarya</t>
  </si>
  <si>
    <t>kanaryam</t>
  </si>
  <si>
    <t>Isp canario</t>
  </si>
  <si>
    <t>keha:net</t>
  </si>
  <si>
    <t>keha:netim</t>
  </si>
  <si>
    <t>kehanet</t>
  </si>
  <si>
    <t>koc@</t>
  </si>
  <si>
    <t>koc@um</t>
  </si>
  <si>
    <t>koc@ak</t>
  </si>
  <si>
    <t>koc@ai@m</t>
  </si>
  <si>
    <t>koc@an</t>
  </si>
  <si>
    <t>koc@ani@m</t>
  </si>
  <si>
    <t>koc@a</t>
  </si>
  <si>
    <t>kopenhag</t>
  </si>
  <si>
    <t>kopenhagi@m</t>
  </si>
  <si>
    <t>du@yun</t>
  </si>
  <si>
    <t>du@yunum</t>
  </si>
  <si>
    <t>otogalericiler</t>
  </si>
  <si>
    <t>otogalericilerim</t>
  </si>
  <si>
    <t>oto galericiler</t>
  </si>
  <si>
    <t>du@z</t>
  </si>
  <si>
    <t>du@zu@m</t>
  </si>
  <si>
    <t>esas</t>
  </si>
  <si>
    <t>esa:si@m</t>
  </si>
  <si>
    <t>kore</t>
  </si>
  <si>
    <t>korem</t>
  </si>
  <si>
    <t>du@zayak</t>
  </si>
  <si>
    <t>du@zayai@m</t>
  </si>
  <si>
    <t>esa:sen</t>
  </si>
  <si>
    <t>esa:senim</t>
  </si>
  <si>
    <t>esasen</t>
  </si>
  <si>
    <t>korgan</t>
  </si>
  <si>
    <t>korgani@m</t>
  </si>
  <si>
    <t>esa:tir</t>
  </si>
  <si>
    <t>esa:tirim</t>
  </si>
  <si>
    <t>esatir</t>
  </si>
  <si>
    <t>korgun</t>
  </si>
  <si>
    <t>korgunum</t>
  </si>
  <si>
    <t>korint</t>
  </si>
  <si>
    <t>korintim</t>
  </si>
  <si>
    <t>du@zen</t>
  </si>
  <si>
    <t>du@zenim</t>
  </si>
  <si>
    <t>esbap</t>
  </si>
  <si>
    <t>esba:bi@m</t>
  </si>
  <si>
    <t>du@zenbaz</t>
  </si>
  <si>
    <t>du@zenbazi@m</t>
  </si>
  <si>
    <t>esef</t>
  </si>
  <si>
    <t>esefim</t>
  </si>
  <si>
    <t>du@zey</t>
  </si>
  <si>
    <t>du@zeyim</t>
  </si>
  <si>
    <t>eseme</t>
  </si>
  <si>
    <t>esemem</t>
  </si>
  <si>
    <t>kanavic@e</t>
  </si>
  <si>
    <t>kanavic@em</t>
  </si>
  <si>
    <t>Itl canovaccio</t>
  </si>
  <si>
    <t>kehle</t>
  </si>
  <si>
    <t>kehlem</t>
  </si>
  <si>
    <t>kehlibar</t>
  </si>
  <si>
    <t>kehlibari@m</t>
  </si>
  <si>
    <t>kanc@anai@</t>
  </si>
  <si>
    <t>kanc@anai@m</t>
  </si>
  <si>
    <t>kanc@anag@i@</t>
  </si>
  <si>
    <t>keyk</t>
  </si>
  <si>
    <t>keykim</t>
  </si>
  <si>
    <t>kek</t>
  </si>
  <si>
    <t>kek@ah</t>
  </si>
  <si>
    <t>kek@ahi@m</t>
  </si>
  <si>
    <t>keka@h</t>
  </si>
  <si>
    <t>kanc@i@lar</t>
  </si>
  <si>
    <t>kanc@i@lari@m</t>
  </si>
  <si>
    <t>kanca</t>
  </si>
  <si>
    <t>kancam</t>
  </si>
  <si>
    <t>Itl gancio</t>
  </si>
  <si>
    <t>kekik</t>
  </si>
  <si>
    <t>kekiim</t>
  </si>
  <si>
    <t>keklik</t>
  </si>
  <si>
    <t>kekliim</t>
  </si>
  <si>
    <t>kekre</t>
  </si>
  <si>
    <t>kekrem</t>
  </si>
  <si>
    <t>korkuteli</t>
  </si>
  <si>
    <t>korkutelim</t>
  </si>
  <si>
    <t>du@zgu@</t>
  </si>
  <si>
    <t>du@zgu@m</t>
  </si>
  <si>
    <t>du@zgu@n</t>
  </si>
  <si>
    <t>du@zgu@nu@m</t>
  </si>
  <si>
    <t>du@zgu@ncu@</t>
  </si>
  <si>
    <t>esen</t>
  </si>
  <si>
    <t>esenim</t>
  </si>
  <si>
    <t>es</t>
  </si>
  <si>
    <t>du@zgu@ncu@m</t>
  </si>
  <si>
    <t>eser</t>
  </si>
  <si>
    <t>eserim</t>
  </si>
  <si>
    <t>du@zgu@sel</t>
  </si>
  <si>
    <t>du@zgu@selim</t>
  </si>
  <si>
    <t>du@zine</t>
  </si>
  <si>
    <t>du@zinem</t>
  </si>
  <si>
    <t>du@zkanatli@lar</t>
  </si>
  <si>
    <t>du@zkanatli@lari@m</t>
  </si>
  <si>
    <t>eshab</t>
  </si>
  <si>
    <t>eshabi@m</t>
  </si>
  <si>
    <t>esham</t>
  </si>
  <si>
    <t>eshami@m</t>
  </si>
  <si>
    <t>du@zlu@k</t>
  </si>
  <si>
    <t>du@zlu@u@m</t>
  </si>
  <si>
    <t>esici</t>
  </si>
  <si>
    <t>esicim</t>
  </si>
  <si>
    <t>esin</t>
  </si>
  <si>
    <t>esinim</t>
  </si>
  <si>
    <t>esinti</t>
  </si>
  <si>
    <t>esintim</t>
  </si>
  <si>
    <t>esir</t>
  </si>
  <si>
    <t>esirim</t>
  </si>
  <si>
    <t>kanci@k</t>
  </si>
  <si>
    <t>kanci@i@m</t>
  </si>
  <si>
    <t>kel</t>
  </si>
  <si>
    <t>kelim</t>
  </si>
  <si>
    <t>kel@am</t>
  </si>
  <si>
    <t>kel@ami@m</t>
  </si>
  <si>
    <t>kela@m</t>
  </si>
  <si>
    <t>kandan</t>
  </si>
  <si>
    <t>kandani@m</t>
  </si>
  <si>
    <t>kel@a:mi@m</t>
  </si>
  <si>
    <t>kelam</t>
  </si>
  <si>
    <t>aI</t>
  </si>
  <si>
    <t>aa</t>
  </si>
  <si>
    <t>ai</t>
  </si>
  <si>
    <t>oa</t>
  </si>
  <si>
    <t>ao</t>
  </si>
  <si>
    <t>ie</t>
  </si>
  <si>
    <t>ua</t>
  </si>
  <si>
    <t>Ua</t>
  </si>
  <si>
    <t>ii</t>
  </si>
  <si>
    <t>ia</t>
  </si>
  <si>
    <t>ea</t>
  </si>
  <si>
    <t>ue</t>
  </si>
  <si>
    <t>i ~ a</t>
  </si>
  <si>
    <t>II</t>
  </si>
  <si>
    <t>~ a</t>
  </si>
  <si>
    <t>ae</t>
  </si>
  <si>
    <t>eo</t>
  </si>
  <si>
    <t>ee</t>
  </si>
  <si>
    <t>#</t>
  </si>
  <si>
    <t>ei</t>
  </si>
  <si>
    <t>uu</t>
  </si>
  <si>
    <t>au</t>
  </si>
  <si>
    <t>ou</t>
  </si>
  <si>
    <t>aU</t>
  </si>
  <si>
    <t>OU</t>
  </si>
  <si>
    <t>Ia</t>
  </si>
  <si>
    <t xml:space="preserve">~ </t>
  </si>
  <si>
    <t>eaa</t>
  </si>
  <si>
    <t>-i</t>
  </si>
  <si>
    <t>io</t>
  </si>
  <si>
    <t>oaO</t>
  </si>
  <si>
    <t>Ue</t>
  </si>
  <si>
    <t>Uo</t>
  </si>
  <si>
    <t>UU</t>
  </si>
  <si>
    <t>Iu</t>
  </si>
  <si>
    <t>oi</t>
  </si>
  <si>
    <t>-a</t>
  </si>
  <si>
    <t>oe</t>
  </si>
  <si>
    <t>Io</t>
  </si>
  <si>
    <t>aO</t>
  </si>
  <si>
    <t>IO</t>
  </si>
  <si>
    <t>i3/4</t>
  </si>
  <si>
    <t>iU</t>
  </si>
  <si>
    <t>~ i</t>
  </si>
  <si>
    <t>iO</t>
  </si>
  <si>
    <t>iu</t>
  </si>
  <si>
    <t xml:space="preserve">e ~ </t>
  </si>
  <si>
    <t>Iaa</t>
  </si>
  <si>
    <t>ui</t>
  </si>
  <si>
    <t>aai</t>
  </si>
  <si>
    <t>aaa</t>
  </si>
  <si>
    <t>oo</t>
  </si>
  <si>
    <t xml:space="preserve">a ~ </t>
  </si>
  <si>
    <t xml:space="preserve">ia ~ </t>
  </si>
  <si>
    <t>eu</t>
  </si>
  <si>
    <t>eO</t>
  </si>
  <si>
    <t>aaI</t>
  </si>
  <si>
    <t>e ~</t>
  </si>
  <si>
    <t>_e</t>
  </si>
  <si>
    <t>IaI</t>
  </si>
  <si>
    <t xml:space="preserve"># </t>
  </si>
  <si>
    <t>Oi</t>
  </si>
  <si>
    <t>a;</t>
  </si>
  <si>
    <t xml:space="preserve">i </t>
  </si>
  <si>
    <t xml:space="preserve">? </t>
  </si>
  <si>
    <t>uo</t>
  </si>
  <si>
    <t>uU</t>
  </si>
  <si>
    <t>Ui</t>
  </si>
  <si>
    <t>~ u</t>
  </si>
  <si>
    <t>1st</t>
  </si>
  <si>
    <t>2nd</t>
  </si>
  <si>
    <t>concat</t>
  </si>
  <si>
    <t>Oa</t>
  </si>
  <si>
    <t>Ie</t>
  </si>
  <si>
    <t>Oe</t>
  </si>
  <si>
    <t>Ii</t>
  </si>
  <si>
    <t>eI</t>
  </si>
  <si>
    <t>iI</t>
  </si>
  <si>
    <t>oI</t>
  </si>
  <si>
    <t>OI</t>
  </si>
  <si>
    <t>uI</t>
  </si>
  <si>
    <t>UI</t>
  </si>
  <si>
    <t>Oo</t>
  </si>
  <si>
    <t>oO</t>
  </si>
  <si>
    <t>OO</t>
  </si>
  <si>
    <t>uO</t>
  </si>
  <si>
    <t>UO</t>
  </si>
  <si>
    <t>Ou</t>
  </si>
  <si>
    <t>Uu</t>
  </si>
  <si>
    <t>eU</t>
  </si>
  <si>
    <t>IU</t>
  </si>
  <si>
    <t>oU</t>
  </si>
  <si>
    <t>V1</t>
  </si>
  <si>
    <t>V2</t>
  </si>
  <si>
    <t>Seq</t>
  </si>
  <si>
    <t>Real</t>
  </si>
  <si>
    <t>Freq</t>
  </si>
  <si>
    <t>[a]_asV1</t>
  </si>
  <si>
    <t>[e]_asV1</t>
  </si>
  <si>
    <t>[i]_asV1</t>
  </si>
  <si>
    <t>[I]_asV1</t>
  </si>
  <si>
    <t>[o]_asV1</t>
  </si>
  <si>
    <t>[O]_asV1</t>
  </si>
  <si>
    <t>[u]_asV1</t>
  </si>
  <si>
    <t>[U]_asV1</t>
  </si>
  <si>
    <t>[a]_asV2</t>
  </si>
  <si>
    <t>[e]_asV2</t>
  </si>
  <si>
    <t>[i]_asV2</t>
  </si>
  <si>
    <t>[I]_asV2</t>
  </si>
  <si>
    <t>[o]_asV2</t>
  </si>
  <si>
    <t>[O]_asV2</t>
  </si>
  <si>
    <t>[u]_asV2</t>
  </si>
  <si>
    <t>[U]_asV2</t>
  </si>
  <si>
    <t>back</t>
  </si>
  <si>
    <t>high</t>
  </si>
  <si>
    <t>round</t>
  </si>
  <si>
    <t>p</t>
  </si>
  <si>
    <t>H</t>
  </si>
  <si>
    <t>eH</t>
  </si>
  <si>
    <t>Z</t>
  </si>
  <si>
    <t>ln p</t>
  </si>
  <si>
    <t>L</t>
  </si>
  <si>
    <t>Observed</t>
  </si>
  <si>
    <t>Pred</t>
  </si>
  <si>
    <t>Agree(back)</t>
  </si>
  <si>
    <t>Agr round if high</t>
  </si>
  <si>
    <t>Error</t>
  </si>
  <si>
    <t>Label</t>
  </si>
  <si>
    <t>Agree if marked</t>
  </si>
  <si>
    <t>marked</t>
  </si>
  <si>
    <t>Full model</t>
  </si>
  <si>
    <t>no Agree(back)</t>
  </si>
  <si>
    <t>diff</t>
  </si>
  <si>
    <t>twice</t>
  </si>
  <si>
    <t>no Agree(round)</t>
  </si>
  <si>
    <t>no Agree if Marked</t>
  </si>
  <si>
    <t>Agr(back) if marked</t>
  </si>
  <si>
    <t>Be identical</t>
  </si>
  <si>
    <t>all</t>
  </si>
  <si>
    <t>no be identic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2"/>
      <name val="Times New Roman"/>
      <family val="1"/>
    </font>
    <font>
      <b/>
      <sz val="10"/>
      <color rgb="FF0000FF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wrapText="1"/>
    </xf>
    <xf numFmtId="0" fontId="2" fillId="0" borderId="0" xfId="0" applyFont="1" applyAlignment="1">
      <alignment horizontal="center" wrapText="1"/>
    </xf>
    <xf numFmtId="0" fontId="3" fillId="0" borderId="0" xfId="0" applyFont="1" applyAlignment="1">
      <alignment vertical="center"/>
    </xf>
    <xf numFmtId="0" fontId="1" fillId="0" borderId="0" xfId="0" applyFont="1"/>
    <xf numFmtId="0" fontId="0" fillId="0" borderId="0" xfId="0" applyAlignment="1">
      <alignment textRotation="180"/>
    </xf>
    <xf numFmtId="0" fontId="2" fillId="0" borderId="0" xfId="0" applyFont="1"/>
    <xf numFmtId="0" fontId="4" fillId="0" borderId="0" xfId="0" applyFont="1"/>
    <xf numFmtId="0" fontId="1" fillId="0" borderId="0" xfId="0" applyFont="1" applyAlignment="1">
      <alignment textRotation="180"/>
    </xf>
  </cellXfs>
  <cellStyles count="1">
    <cellStyle name="Normal" xfId="0" builtinId="0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00FF"/>
      <color rgb="FF00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MaxEnt!$AN$2</c:f>
              <c:strCache>
                <c:ptCount val="1"/>
                <c:pt idx="0">
                  <c:v>Pr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axEnt!$AM$3:$AM$66</c:f>
              <c:numCache>
                <c:formatCode>General</c:formatCode>
                <c:ptCount val="64"/>
                <c:pt idx="0">
                  <c:v>0.13742437337942956</c:v>
                </c:pt>
                <c:pt idx="1">
                  <c:v>3.7885335638144627E-2</c:v>
                </c:pt>
                <c:pt idx="2">
                  <c:v>6.2518006338231055E-2</c:v>
                </c:pt>
                <c:pt idx="3">
                  <c:v>6.388648804379142E-2</c:v>
                </c:pt>
                <c:pt idx="4">
                  <c:v>1.5269374819936617E-2</c:v>
                </c:pt>
                <c:pt idx="5">
                  <c:v>1.4405070584845865E-3</c:v>
                </c:pt>
                <c:pt idx="6">
                  <c:v>2.4344569288389514E-2</c:v>
                </c:pt>
                <c:pt idx="7">
                  <c:v>3.2411408815903198E-3</c:v>
                </c:pt>
                <c:pt idx="8">
                  <c:v>5.3802938634399305E-2</c:v>
                </c:pt>
                <c:pt idx="9">
                  <c:v>6.9792566983578219E-2</c:v>
                </c:pt>
                <c:pt idx="10">
                  <c:v>6.8640161336790545E-2</c:v>
                </c:pt>
                <c:pt idx="11">
                  <c:v>6.4822817631806392E-4</c:v>
                </c:pt>
                <c:pt idx="12">
                  <c:v>7.5626620570440799E-3</c:v>
                </c:pt>
                <c:pt idx="13">
                  <c:v>1.0083549409392106E-3</c:v>
                </c:pt>
                <c:pt idx="14">
                  <c:v>9.7234226447709595E-3</c:v>
                </c:pt>
                <c:pt idx="15">
                  <c:v>3.4572169403630079E-3</c:v>
                </c:pt>
                <c:pt idx="16">
                  <c:v>4.7248631518294441E-2</c:v>
                </c:pt>
                <c:pt idx="17">
                  <c:v>2.1679631230193029E-2</c:v>
                </c:pt>
                <c:pt idx="18">
                  <c:v>2.9818496110630942E-2</c:v>
                </c:pt>
                <c:pt idx="19">
                  <c:v>2.8810141169691729E-3</c:v>
                </c:pt>
                <c:pt idx="20">
                  <c:v>5.1498127340823971E-2</c:v>
                </c:pt>
                <c:pt idx="21">
                  <c:v>7.2025352924229324E-4</c:v>
                </c:pt>
                <c:pt idx="22">
                  <c:v>3.313166234514549E-3</c:v>
                </c:pt>
                <c:pt idx="23">
                  <c:v>2.2543935465283781E-2</c:v>
                </c:pt>
                <c:pt idx="24">
                  <c:v>8.7870930567559777E-3</c:v>
                </c:pt>
                <c:pt idx="25">
                  <c:v>9.3632958801498128E-4</c:v>
                </c:pt>
                <c:pt idx="26">
                  <c:v>2.0887352348026504E-3</c:v>
                </c:pt>
                <c:pt idx="27">
                  <c:v>3.6012676462114662E-4</c:v>
                </c:pt>
                <c:pt idx="28">
                  <c:v>1.1524056467876692E-3</c:v>
                </c:pt>
                <c:pt idx="29">
                  <c:v>2.0887352348026504E-3</c:v>
                </c:pt>
                <c:pt idx="30">
                  <c:v>7.2025352924229326E-5</c:v>
                </c:pt>
                <c:pt idx="31">
                  <c:v>1.4405070584845865E-4</c:v>
                </c:pt>
                <c:pt idx="32">
                  <c:v>2.9170267934312877E-2</c:v>
                </c:pt>
                <c:pt idx="33">
                  <c:v>1.5125324114088159E-3</c:v>
                </c:pt>
                <c:pt idx="34">
                  <c:v>8.282915586286372E-3</c:v>
                </c:pt>
                <c:pt idx="35">
                  <c:v>1.1956208585422068E-2</c:v>
                </c:pt>
                <c:pt idx="36">
                  <c:v>7.7787381158167671E-3</c:v>
                </c:pt>
                <c:pt idx="37">
                  <c:v>6.4822817631806392E-4</c:v>
                </c:pt>
                <c:pt idx="38">
                  <c:v>4.3215211754537599E-4</c:v>
                </c:pt>
                <c:pt idx="39">
                  <c:v>2.1607605877268799E-4</c:v>
                </c:pt>
                <c:pt idx="40">
                  <c:v>7.7787381158167671E-3</c:v>
                </c:pt>
                <c:pt idx="41">
                  <c:v>5.7620282339383461E-4</c:v>
                </c:pt>
                <c:pt idx="42">
                  <c:v>4.3215211754537599E-4</c:v>
                </c:pt>
                <c:pt idx="43">
                  <c:v>4.3215211754537599E-4</c:v>
                </c:pt>
                <c:pt idx="44">
                  <c:v>1.7430135407663496E-2</c:v>
                </c:pt>
                <c:pt idx="45">
                  <c:v>1.2244309997118986E-3</c:v>
                </c:pt>
                <c:pt idx="46">
                  <c:v>1.4405070584845865E-4</c:v>
                </c:pt>
                <c:pt idx="47">
                  <c:v>7.2745606453471622E-3</c:v>
                </c:pt>
                <c:pt idx="48">
                  <c:v>3.2699510227600113E-2</c:v>
                </c:pt>
                <c:pt idx="49">
                  <c:v>1.512532411408816E-2</c:v>
                </c:pt>
                <c:pt idx="50">
                  <c:v>6.4822817631806397E-3</c:v>
                </c:pt>
                <c:pt idx="51">
                  <c:v>3.565254969749352E-2</c:v>
                </c:pt>
                <c:pt idx="52">
                  <c:v>4.6816479400749065E-3</c:v>
                </c:pt>
                <c:pt idx="53">
                  <c:v>7.2025352924229326E-5</c:v>
                </c:pt>
                <c:pt idx="54">
                  <c:v>5.3298761163929707E-3</c:v>
                </c:pt>
                <c:pt idx="55">
                  <c:v>2.8810141169691731E-4</c:v>
                </c:pt>
                <c:pt idx="56">
                  <c:v>1.6565831172572745E-3</c:v>
                </c:pt>
                <c:pt idx="57">
                  <c:v>2.8810141169691731E-4</c:v>
                </c:pt>
                <c:pt idx="58">
                  <c:v>7.9227888216652266E-4</c:v>
                </c:pt>
                <c:pt idx="59">
                  <c:v>4.3215211754537599E-4</c:v>
                </c:pt>
                <c:pt idx="60">
                  <c:v>2.3264188994526074E-2</c:v>
                </c:pt>
                <c:pt idx="61">
                  <c:v>9.3632958801498128E-4</c:v>
                </c:pt>
                <c:pt idx="62">
                  <c:v>3.3851915874387782E-3</c:v>
                </c:pt>
                <c:pt idx="63">
                  <c:v>1.7646211466436187E-2</c:v>
                </c:pt>
              </c:numCache>
            </c:numRef>
          </c:xVal>
          <c:yVal>
            <c:numRef>
              <c:f>MaxEnt!$AN$3:$AN$66</c:f>
              <c:numCache>
                <c:formatCode>General</c:formatCode>
                <c:ptCount val="64"/>
                <c:pt idx="0">
                  <c:v>0.14363191715048931</c:v>
                </c:pt>
                <c:pt idx="1">
                  <c:v>3.7937270004390768E-2</c:v>
                </c:pt>
                <c:pt idx="2">
                  <c:v>5.1805803593273608E-2</c:v>
                </c:pt>
                <c:pt idx="3">
                  <c:v>5.2178070524317423E-2</c:v>
                </c:pt>
                <c:pt idx="4">
                  <c:v>1.8817112306923345E-2</c:v>
                </c:pt>
                <c:pt idx="5">
                  <c:v>1.04423152161908E-3</c:v>
                </c:pt>
                <c:pt idx="6">
                  <c:v>3.372402431570317E-2</c:v>
                </c:pt>
                <c:pt idx="7">
                  <c:v>6.8701978716376177E-3</c:v>
                </c:pt>
                <c:pt idx="8">
                  <c:v>3.8793626217897621E-2</c:v>
                </c:pt>
                <c:pt idx="9">
                  <c:v>5.7322459577024733E-2</c:v>
                </c:pt>
                <c:pt idx="10">
                  <c:v>7.8277537682258383E-2</c:v>
                </c:pt>
                <c:pt idx="11">
                  <c:v>1.4092804752934229E-2</c:v>
                </c:pt>
                <c:pt idx="12">
                  <c:v>5.0823245683628213E-3</c:v>
                </c:pt>
                <c:pt idx="13">
                  <c:v>1.577813036629598E-3</c:v>
                </c:pt>
                <c:pt idx="14">
                  <c:v>9.108540913618391E-3</c:v>
                </c:pt>
                <c:pt idx="15">
                  <c:v>1.0380732185988324E-2</c:v>
                </c:pt>
                <c:pt idx="16">
                  <c:v>2.5710068578043099E-2</c:v>
                </c:pt>
                <c:pt idx="17">
                  <c:v>2.2372172047756697E-2</c:v>
                </c:pt>
                <c:pt idx="18">
                  <c:v>3.7989858398632531E-2</c:v>
                </c:pt>
                <c:pt idx="19">
                  <c:v>5.9091262471360657E-3</c:v>
                </c:pt>
                <c:pt idx="20">
                  <c:v>5.1877616457590384E-2</c:v>
                </c:pt>
                <c:pt idx="21">
                  <c:v>9.3398584246746578E-3</c:v>
                </c:pt>
                <c:pt idx="22">
                  <c:v>8.069295279590721E-3</c:v>
                </c:pt>
                <c:pt idx="23">
                  <c:v>8.1272797442851277E-3</c:v>
                </c:pt>
                <c:pt idx="24">
                  <c:v>3.3682572609878289E-3</c:v>
                </c:pt>
                <c:pt idx="25">
                  <c:v>1.0456790284885051E-3</c:v>
                </c:pt>
                <c:pt idx="26">
                  <c:v>2.9309618803693227E-3</c:v>
                </c:pt>
                <c:pt idx="27">
                  <c:v>5.5729037812802397E-5</c:v>
                </c:pt>
                <c:pt idx="28">
                  <c:v>6.036589882566834E-3</c:v>
                </c:pt>
                <c:pt idx="29">
                  <c:v>6.8797212947555907E-3</c:v>
                </c:pt>
                <c:pt idx="30">
                  <c:v>5.2528692027632067E-3</c:v>
                </c:pt>
                <c:pt idx="31">
                  <c:v>3.6665194359991002E-4</c:v>
                </c:pt>
                <c:pt idx="32">
                  <c:v>4.0424510740303267E-2</c:v>
                </c:pt>
                <c:pt idx="33">
                  <c:v>6.3980543718375376E-3</c:v>
                </c:pt>
                <c:pt idx="34">
                  <c:v>1.0677261775622376E-2</c:v>
                </c:pt>
                <c:pt idx="35">
                  <c:v>9.4539296491973953E-3</c:v>
                </c:pt>
                <c:pt idx="36">
                  <c:v>2.3781928865777963E-3</c:v>
                </c:pt>
                <c:pt idx="37">
                  <c:v>2.3952821411768982E-3</c:v>
                </c:pt>
                <c:pt idx="38">
                  <c:v>2.1057148091339754E-3</c:v>
                </c:pt>
                <c:pt idx="39">
                  <c:v>1.2989348932849779E-4</c:v>
                </c:pt>
                <c:pt idx="40">
                  <c:v>5.2959855556040962E-3</c:v>
                </c:pt>
                <c:pt idx="41">
                  <c:v>2.9389392830303762E-4</c:v>
                </c:pt>
                <c:pt idx="42">
                  <c:v>8.3820441896997032E-4</c:v>
                </c:pt>
                <c:pt idx="43">
                  <c:v>2.6022144824122966E-4</c:v>
                </c:pt>
                <c:pt idx="44">
                  <c:v>9.4914640854374156E-3</c:v>
                </c:pt>
                <c:pt idx="45">
                  <c:v>1.9335840749033501E-3</c:v>
                </c:pt>
                <c:pt idx="46">
                  <c:v>1.502229765428603E-3</c:v>
                </c:pt>
                <c:pt idx="47">
                  <c:v>1.7120464215535413E-3</c:v>
                </c:pt>
                <c:pt idx="48">
                  <c:v>3.886605168309603E-2</c:v>
                </c:pt>
                <c:pt idx="49">
                  <c:v>2.2465227465395681E-2</c:v>
                </c:pt>
                <c:pt idx="50">
                  <c:v>1.0265628461683433E-2</c:v>
                </c:pt>
                <c:pt idx="51">
                  <c:v>3.3195197737913316E-2</c:v>
                </c:pt>
                <c:pt idx="52">
                  <c:v>2.286508010842792E-3</c:v>
                </c:pt>
                <c:pt idx="53">
                  <c:v>2.3029384348679893E-3</c:v>
                </c:pt>
                <c:pt idx="54">
                  <c:v>7.3937105587398681E-3</c:v>
                </c:pt>
                <c:pt idx="55">
                  <c:v>4.5608971328584788E-4</c:v>
                </c:pt>
                <c:pt idx="56">
                  <c:v>5.0918129755327382E-3</c:v>
                </c:pt>
                <c:pt idx="57">
                  <c:v>2.8256363274635097E-4</c:v>
                </c:pt>
                <c:pt idx="58">
                  <c:v>2.9431530025044251E-3</c:v>
                </c:pt>
                <c:pt idx="59">
                  <c:v>9.1370496190937311E-4</c:v>
                </c:pt>
                <c:pt idx="60">
                  <c:v>9.125546034749429E-3</c:v>
                </c:pt>
                <c:pt idx="61">
                  <c:v>1.8590399045666044E-3</c:v>
                </c:pt>
                <c:pt idx="62">
                  <c:v>5.2747181290285095E-3</c:v>
                </c:pt>
                <c:pt idx="63">
                  <c:v>6.011438799397192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B23-4113-AC3C-0BD276AEE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043712"/>
        <c:axId val="123044544"/>
      </c:scatterChart>
      <c:valAx>
        <c:axId val="12304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bserved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44544"/>
        <c:crosses val="autoZero"/>
        <c:crossBetween val="midCat"/>
      </c:valAx>
      <c:valAx>
        <c:axId val="12304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dict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4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Stats!$AM$2</c:f>
              <c:strCache>
                <c:ptCount val="1"/>
                <c:pt idx="0">
                  <c:v>Pr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tats!$AL$3:$AL$66</c:f>
              <c:numCache>
                <c:formatCode>General</c:formatCode>
                <c:ptCount val="64"/>
                <c:pt idx="0">
                  <c:v>0.13742437337942956</c:v>
                </c:pt>
                <c:pt idx="1">
                  <c:v>3.7885335638144627E-2</c:v>
                </c:pt>
                <c:pt idx="2">
                  <c:v>6.2518006338231055E-2</c:v>
                </c:pt>
                <c:pt idx="3">
                  <c:v>6.388648804379142E-2</c:v>
                </c:pt>
                <c:pt idx="4">
                  <c:v>1.5269374819936617E-2</c:v>
                </c:pt>
                <c:pt idx="5">
                  <c:v>1.4405070584845865E-3</c:v>
                </c:pt>
                <c:pt idx="6">
                  <c:v>2.4344569288389514E-2</c:v>
                </c:pt>
                <c:pt idx="7">
                  <c:v>3.2411408815903198E-3</c:v>
                </c:pt>
                <c:pt idx="8">
                  <c:v>5.3802938634399305E-2</c:v>
                </c:pt>
                <c:pt idx="9">
                  <c:v>6.9792566983578219E-2</c:v>
                </c:pt>
                <c:pt idx="10">
                  <c:v>6.8640161336790545E-2</c:v>
                </c:pt>
                <c:pt idx="11">
                  <c:v>6.4822817631806392E-4</c:v>
                </c:pt>
                <c:pt idx="12">
                  <c:v>7.5626620570440799E-3</c:v>
                </c:pt>
                <c:pt idx="13">
                  <c:v>1.0083549409392106E-3</c:v>
                </c:pt>
                <c:pt idx="14">
                  <c:v>9.7234226447709595E-3</c:v>
                </c:pt>
                <c:pt idx="15">
                  <c:v>3.4572169403630079E-3</c:v>
                </c:pt>
                <c:pt idx="16">
                  <c:v>4.7248631518294441E-2</c:v>
                </c:pt>
                <c:pt idx="17">
                  <c:v>2.1679631230193029E-2</c:v>
                </c:pt>
                <c:pt idx="18">
                  <c:v>2.9818496110630942E-2</c:v>
                </c:pt>
                <c:pt idx="19">
                  <c:v>2.8810141169691729E-3</c:v>
                </c:pt>
                <c:pt idx="20">
                  <c:v>5.1498127340823971E-2</c:v>
                </c:pt>
                <c:pt idx="21">
                  <c:v>7.2025352924229324E-4</c:v>
                </c:pt>
                <c:pt idx="22">
                  <c:v>3.313166234514549E-3</c:v>
                </c:pt>
                <c:pt idx="23">
                  <c:v>2.2543935465283781E-2</c:v>
                </c:pt>
                <c:pt idx="24">
                  <c:v>8.7870930567559777E-3</c:v>
                </c:pt>
                <c:pt idx="25">
                  <c:v>9.3632958801498128E-4</c:v>
                </c:pt>
                <c:pt idx="26">
                  <c:v>2.0887352348026504E-3</c:v>
                </c:pt>
                <c:pt idx="27">
                  <c:v>3.6012676462114662E-4</c:v>
                </c:pt>
                <c:pt idx="28">
                  <c:v>1.1524056467876692E-3</c:v>
                </c:pt>
                <c:pt idx="29">
                  <c:v>2.0887352348026504E-3</c:v>
                </c:pt>
                <c:pt idx="30">
                  <c:v>7.2025352924229326E-5</c:v>
                </c:pt>
                <c:pt idx="31">
                  <c:v>1.4405070584845865E-4</c:v>
                </c:pt>
                <c:pt idx="32">
                  <c:v>2.9170267934312877E-2</c:v>
                </c:pt>
                <c:pt idx="33">
                  <c:v>1.5125324114088159E-3</c:v>
                </c:pt>
                <c:pt idx="34">
                  <c:v>8.282915586286372E-3</c:v>
                </c:pt>
                <c:pt idx="35">
                  <c:v>1.1956208585422068E-2</c:v>
                </c:pt>
                <c:pt idx="36">
                  <c:v>7.7787381158167671E-3</c:v>
                </c:pt>
                <c:pt idx="37">
                  <c:v>6.4822817631806392E-4</c:v>
                </c:pt>
                <c:pt idx="38">
                  <c:v>4.3215211754537599E-4</c:v>
                </c:pt>
                <c:pt idx="39">
                  <c:v>2.1607605877268799E-4</c:v>
                </c:pt>
                <c:pt idx="40">
                  <c:v>7.7787381158167671E-3</c:v>
                </c:pt>
                <c:pt idx="41">
                  <c:v>5.7620282339383461E-4</c:v>
                </c:pt>
                <c:pt idx="42">
                  <c:v>4.3215211754537599E-4</c:v>
                </c:pt>
                <c:pt idx="43">
                  <c:v>4.3215211754537599E-4</c:v>
                </c:pt>
                <c:pt idx="44">
                  <c:v>1.7430135407663496E-2</c:v>
                </c:pt>
                <c:pt idx="45">
                  <c:v>1.2244309997118986E-3</c:v>
                </c:pt>
                <c:pt idx="46">
                  <c:v>1.4405070584845865E-4</c:v>
                </c:pt>
                <c:pt idx="47">
                  <c:v>7.2745606453471622E-3</c:v>
                </c:pt>
                <c:pt idx="48">
                  <c:v>3.2699510227600113E-2</c:v>
                </c:pt>
                <c:pt idx="49">
                  <c:v>1.512532411408816E-2</c:v>
                </c:pt>
                <c:pt idx="50">
                  <c:v>6.4822817631806397E-3</c:v>
                </c:pt>
                <c:pt idx="51">
                  <c:v>3.565254969749352E-2</c:v>
                </c:pt>
                <c:pt idx="52">
                  <c:v>4.6816479400749065E-3</c:v>
                </c:pt>
                <c:pt idx="53">
                  <c:v>7.2025352924229326E-5</c:v>
                </c:pt>
                <c:pt idx="54">
                  <c:v>5.3298761163929707E-3</c:v>
                </c:pt>
                <c:pt idx="55">
                  <c:v>2.8810141169691731E-4</c:v>
                </c:pt>
                <c:pt idx="56">
                  <c:v>1.6565831172572745E-3</c:v>
                </c:pt>
                <c:pt idx="57">
                  <c:v>2.8810141169691731E-4</c:v>
                </c:pt>
                <c:pt idx="58">
                  <c:v>7.9227888216652266E-4</c:v>
                </c:pt>
                <c:pt idx="59">
                  <c:v>4.3215211754537599E-4</c:v>
                </c:pt>
                <c:pt idx="60">
                  <c:v>2.3264188994526074E-2</c:v>
                </c:pt>
                <c:pt idx="61">
                  <c:v>9.3632958801498128E-4</c:v>
                </c:pt>
                <c:pt idx="62">
                  <c:v>3.3851915874387782E-3</c:v>
                </c:pt>
                <c:pt idx="63">
                  <c:v>1.7646211466436187E-2</c:v>
                </c:pt>
              </c:numCache>
            </c:numRef>
          </c:xVal>
          <c:yVal>
            <c:numRef>
              <c:f>Stats!$AM$3:$AM$66</c:f>
              <c:numCache>
                <c:formatCode>General</c:formatCode>
                <c:ptCount val="64"/>
                <c:pt idx="0">
                  <c:v>0.14362816586834104</c:v>
                </c:pt>
                <c:pt idx="1">
                  <c:v>3.7933150459767299E-2</c:v>
                </c:pt>
                <c:pt idx="2">
                  <c:v>5.180279694230245E-2</c:v>
                </c:pt>
                <c:pt idx="3">
                  <c:v>5.2178449584116812E-2</c:v>
                </c:pt>
                <c:pt idx="4">
                  <c:v>1.8816071824535936E-2</c:v>
                </c:pt>
                <c:pt idx="5">
                  <c:v>1.0441670250792056E-3</c:v>
                </c:pt>
                <c:pt idx="6">
                  <c:v>3.3725224148667458E-2</c:v>
                </c:pt>
                <c:pt idx="7">
                  <c:v>6.8693780769915848E-3</c:v>
                </c:pt>
                <c:pt idx="8">
                  <c:v>3.8796961644914994E-2</c:v>
                </c:pt>
                <c:pt idx="9">
                  <c:v>5.7323265701440432E-2</c:v>
                </c:pt>
                <c:pt idx="10">
                  <c:v>7.8282596019829412E-2</c:v>
                </c:pt>
                <c:pt idx="11">
                  <c:v>1.4094486934141986E-2</c:v>
                </c:pt>
                <c:pt idx="12">
                  <c:v>5.0826132358583334E-3</c:v>
                </c:pt>
                <c:pt idx="13">
                  <c:v>1.5779091135280591E-3</c:v>
                </c:pt>
                <c:pt idx="14">
                  <c:v>9.1098860717988301E-3</c:v>
                </c:pt>
                <c:pt idx="15">
                  <c:v>1.0380766689249418E-2</c:v>
                </c:pt>
                <c:pt idx="16">
                  <c:v>2.571120101810536E-2</c:v>
                </c:pt>
                <c:pt idx="17">
                  <c:v>2.2372132342715595E-2</c:v>
                </c:pt>
                <c:pt idx="18">
                  <c:v>3.79887997661583E-2</c:v>
                </c:pt>
                <c:pt idx="19">
                  <c:v>5.9086284165181125E-3</c:v>
                </c:pt>
                <c:pt idx="20">
                  <c:v>5.1878793522708036E-2</c:v>
                </c:pt>
                <c:pt idx="21">
                  <c:v>9.3405816189289399E-3</c:v>
                </c:pt>
                <c:pt idx="22">
                  <c:v>8.0690233834662499E-3</c:v>
                </c:pt>
                <c:pt idx="23">
                  <c:v>8.1275366323596849E-3</c:v>
                </c:pt>
                <c:pt idx="24">
                  <c:v>3.36830733809704E-3</c:v>
                </c:pt>
                <c:pt idx="25">
                  <c:v>1.0456988559447602E-3</c:v>
                </c:pt>
                <c:pt idx="26">
                  <c:v>2.9308711594523565E-3</c:v>
                </c:pt>
                <c:pt idx="27">
                  <c:v>5.5735921504913203E-5</c:v>
                </c:pt>
                <c:pt idx="28">
                  <c:v>6.0372282290501803E-3</c:v>
                </c:pt>
                <c:pt idx="29">
                  <c:v>6.8794557035712061E-3</c:v>
                </c:pt>
                <c:pt idx="30">
                  <c:v>5.2531839655556491E-3</c:v>
                </c:pt>
                <c:pt idx="31">
                  <c:v>3.6667612373387495E-4</c:v>
                </c:pt>
                <c:pt idx="32">
                  <c:v>4.0424029996727465E-2</c:v>
                </c:pt>
                <c:pt idx="33">
                  <c:v>6.398318558676599E-3</c:v>
                </c:pt>
                <c:pt idx="34">
                  <c:v>1.067625422064941E-2</c:v>
                </c:pt>
                <c:pt idx="35">
                  <c:v>9.4536401622972947E-3</c:v>
                </c:pt>
                <c:pt idx="36">
                  <c:v>2.3778819107492643E-3</c:v>
                </c:pt>
                <c:pt idx="37">
                  <c:v>2.3951253353213082E-3</c:v>
                </c:pt>
                <c:pt idx="38">
                  <c:v>2.1055736841841606E-3</c:v>
                </c:pt>
                <c:pt idx="39">
                  <c:v>1.2991279987777256E-4</c:v>
                </c:pt>
                <c:pt idx="40">
                  <c:v>5.2957680497908357E-3</c:v>
                </c:pt>
                <c:pt idx="41">
                  <c:v>2.9387995654060918E-4</c:v>
                </c:pt>
                <c:pt idx="42">
                  <c:v>8.3821457183181323E-4</c:v>
                </c:pt>
                <c:pt idx="43">
                  <c:v>2.6022566554035237E-4</c:v>
                </c:pt>
                <c:pt idx="44">
                  <c:v>9.4919367965875818E-3</c:v>
                </c:pt>
                <c:pt idx="45">
                  <c:v>1.9333808502276402E-3</c:v>
                </c:pt>
                <c:pt idx="46">
                  <c:v>1.502384481911087E-3</c:v>
                </c:pt>
                <c:pt idx="47">
                  <c:v>1.7119756121371892E-3</c:v>
                </c:pt>
                <c:pt idx="48">
                  <c:v>3.8867571229808349E-2</c:v>
                </c:pt>
                <c:pt idx="49">
                  <c:v>2.2465260143951959E-2</c:v>
                </c:pt>
                <c:pt idx="50">
                  <c:v>1.0265183145327816E-2</c:v>
                </c:pt>
                <c:pt idx="51">
                  <c:v>3.319285896844254E-2</c:v>
                </c:pt>
                <c:pt idx="52">
                  <c:v>2.2863255976606459E-3</c:v>
                </c:pt>
                <c:pt idx="53">
                  <c:v>2.3029050933926162E-3</c:v>
                </c:pt>
                <c:pt idx="54">
                  <c:v>7.3929205202374771E-3</c:v>
                </c:pt>
                <c:pt idx="55">
                  <c:v>4.5613934637961904E-4</c:v>
                </c:pt>
                <c:pt idx="56">
                  <c:v>5.091863475968423E-3</c:v>
                </c:pt>
                <c:pt idx="57">
                  <c:v>2.8256460686328934E-4</c:v>
                </c:pt>
                <c:pt idx="58">
                  <c:v>2.9430714085214053E-3</c:v>
                </c:pt>
                <c:pt idx="59">
                  <c:v>9.136833714803688E-4</c:v>
                </c:pt>
                <c:pt idx="60">
                  <c:v>9.1264658565727678E-3</c:v>
                </c:pt>
                <c:pt idx="61">
                  <c:v>1.8589392971619528E-3</c:v>
                </c:pt>
                <c:pt idx="62">
                  <c:v>5.2750512361719685E-3</c:v>
                </c:pt>
                <c:pt idx="63">
                  <c:v>6.01095071057516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F86-4472-A1F9-F3EF79C729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3043712"/>
        <c:axId val="123044544"/>
      </c:scatterChart>
      <c:valAx>
        <c:axId val="12304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bserved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44544"/>
        <c:crosses val="autoZero"/>
        <c:crossBetween val="midCat"/>
      </c:valAx>
      <c:valAx>
        <c:axId val="12304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dict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4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BeIdentical!$AN$2</c:f>
              <c:strCache>
                <c:ptCount val="1"/>
                <c:pt idx="0">
                  <c:v>Pred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elete val="1"/>
          </c:dLbls>
          <c:xVal>
            <c:numRef>
              <c:f>BeIdentical!$AM$3:$AM$66</c:f>
              <c:numCache>
                <c:formatCode>General</c:formatCode>
                <c:ptCount val="64"/>
                <c:pt idx="0">
                  <c:v>0.13742437337942956</c:v>
                </c:pt>
                <c:pt idx="1">
                  <c:v>6.9792566983578219E-2</c:v>
                </c:pt>
                <c:pt idx="2">
                  <c:v>6.8640161336790545E-2</c:v>
                </c:pt>
                <c:pt idx="3">
                  <c:v>6.388648804379142E-2</c:v>
                </c:pt>
                <c:pt idx="4">
                  <c:v>6.2518006338231055E-2</c:v>
                </c:pt>
                <c:pt idx="5">
                  <c:v>5.3802938634399305E-2</c:v>
                </c:pt>
                <c:pt idx="6">
                  <c:v>5.1498127340823971E-2</c:v>
                </c:pt>
                <c:pt idx="7">
                  <c:v>4.7248631518294441E-2</c:v>
                </c:pt>
                <c:pt idx="8">
                  <c:v>3.7885335638144627E-2</c:v>
                </c:pt>
                <c:pt idx="9">
                  <c:v>3.565254969749352E-2</c:v>
                </c:pt>
                <c:pt idx="10">
                  <c:v>3.2699510227600113E-2</c:v>
                </c:pt>
                <c:pt idx="11">
                  <c:v>2.9818496110630942E-2</c:v>
                </c:pt>
                <c:pt idx="12">
                  <c:v>2.9170267934312877E-2</c:v>
                </c:pt>
                <c:pt idx="13">
                  <c:v>2.4344569288389514E-2</c:v>
                </c:pt>
                <c:pt idx="14">
                  <c:v>2.3264188994526074E-2</c:v>
                </c:pt>
                <c:pt idx="15">
                  <c:v>2.2543935465283781E-2</c:v>
                </c:pt>
                <c:pt idx="16">
                  <c:v>2.1679631230193029E-2</c:v>
                </c:pt>
                <c:pt idx="17">
                  <c:v>1.7646211466436187E-2</c:v>
                </c:pt>
                <c:pt idx="18">
                  <c:v>1.7430135407663496E-2</c:v>
                </c:pt>
                <c:pt idx="19">
                  <c:v>1.5269374819936617E-2</c:v>
                </c:pt>
                <c:pt idx="20">
                  <c:v>1.512532411408816E-2</c:v>
                </c:pt>
                <c:pt idx="21">
                  <c:v>1.1956208585422068E-2</c:v>
                </c:pt>
                <c:pt idx="22">
                  <c:v>9.7234226447709595E-3</c:v>
                </c:pt>
                <c:pt idx="23">
                  <c:v>8.7870930567559777E-3</c:v>
                </c:pt>
                <c:pt idx="24">
                  <c:v>8.282915586286372E-3</c:v>
                </c:pt>
                <c:pt idx="25">
                  <c:v>7.7787381158167671E-3</c:v>
                </c:pt>
                <c:pt idx="26">
                  <c:v>7.7787381158167671E-3</c:v>
                </c:pt>
                <c:pt idx="27">
                  <c:v>7.5626620570440799E-3</c:v>
                </c:pt>
                <c:pt idx="28">
                  <c:v>7.2745606453471622E-3</c:v>
                </c:pt>
                <c:pt idx="29">
                  <c:v>6.4822817631806397E-3</c:v>
                </c:pt>
                <c:pt idx="30">
                  <c:v>5.3298761163929707E-3</c:v>
                </c:pt>
                <c:pt idx="31">
                  <c:v>4.6816479400749065E-3</c:v>
                </c:pt>
                <c:pt idx="32">
                  <c:v>3.4572169403630079E-3</c:v>
                </c:pt>
                <c:pt idx="33">
                  <c:v>3.3851915874387782E-3</c:v>
                </c:pt>
                <c:pt idx="34">
                  <c:v>3.313166234514549E-3</c:v>
                </c:pt>
                <c:pt idx="35">
                  <c:v>3.2411408815903198E-3</c:v>
                </c:pt>
                <c:pt idx="36">
                  <c:v>2.8810141169691729E-3</c:v>
                </c:pt>
                <c:pt idx="37">
                  <c:v>2.0887352348026504E-3</c:v>
                </c:pt>
                <c:pt idx="38">
                  <c:v>2.0887352348026504E-3</c:v>
                </c:pt>
                <c:pt idx="39">
                  <c:v>1.6565831172572745E-3</c:v>
                </c:pt>
                <c:pt idx="40">
                  <c:v>1.5125324114088159E-3</c:v>
                </c:pt>
                <c:pt idx="41">
                  <c:v>1.4405070584845865E-3</c:v>
                </c:pt>
                <c:pt idx="42">
                  <c:v>1.2244309997118986E-3</c:v>
                </c:pt>
                <c:pt idx="43">
                  <c:v>1.1524056467876692E-3</c:v>
                </c:pt>
                <c:pt idx="44">
                  <c:v>1.0083549409392106E-3</c:v>
                </c:pt>
                <c:pt idx="45">
                  <c:v>9.3632958801498128E-4</c:v>
                </c:pt>
                <c:pt idx="46">
                  <c:v>9.3632958801498128E-4</c:v>
                </c:pt>
                <c:pt idx="47">
                  <c:v>7.9227888216652266E-4</c:v>
                </c:pt>
                <c:pt idx="48">
                  <c:v>7.2025352924229324E-4</c:v>
                </c:pt>
                <c:pt idx="49">
                  <c:v>6.4822817631806392E-4</c:v>
                </c:pt>
                <c:pt idx="50">
                  <c:v>6.4822817631806392E-4</c:v>
                </c:pt>
                <c:pt idx="51">
                  <c:v>5.7620282339383461E-4</c:v>
                </c:pt>
                <c:pt idx="52">
                  <c:v>4.3215211754537599E-4</c:v>
                </c:pt>
                <c:pt idx="53">
                  <c:v>4.3215211754537599E-4</c:v>
                </c:pt>
                <c:pt idx="54">
                  <c:v>4.3215211754537599E-4</c:v>
                </c:pt>
                <c:pt idx="55">
                  <c:v>4.3215211754537599E-4</c:v>
                </c:pt>
                <c:pt idx="56">
                  <c:v>3.6012676462114662E-4</c:v>
                </c:pt>
                <c:pt idx="57">
                  <c:v>2.8810141169691731E-4</c:v>
                </c:pt>
                <c:pt idx="58">
                  <c:v>2.8810141169691731E-4</c:v>
                </c:pt>
                <c:pt idx="59">
                  <c:v>2.1607605877268799E-4</c:v>
                </c:pt>
                <c:pt idx="60">
                  <c:v>1.4405070584845865E-4</c:v>
                </c:pt>
                <c:pt idx="61">
                  <c:v>1.4405070584845865E-4</c:v>
                </c:pt>
                <c:pt idx="62">
                  <c:v>7.2025352924229326E-5</c:v>
                </c:pt>
                <c:pt idx="63">
                  <c:v>7.2025352924229326E-5</c:v>
                </c:pt>
              </c:numCache>
            </c:numRef>
          </c:xVal>
          <c:yVal>
            <c:numRef>
              <c:f>BeIdentical!$AN$3:$AN$66</c:f>
              <c:numCache>
                <c:formatCode>General</c:formatCode>
                <c:ptCount val="64"/>
                <c:pt idx="0">
                  <c:v>0.15937805348955042</c:v>
                </c:pt>
                <c:pt idx="1">
                  <c:v>6.8709529543223777E-2</c:v>
                </c:pt>
                <c:pt idx="2">
                  <c:v>6.8568531241024397E-2</c:v>
                </c:pt>
                <c:pt idx="3">
                  <c:v>4.7060942465140081E-2</c:v>
                </c:pt>
                <c:pt idx="4">
                  <c:v>5.0765718384296665E-2</c:v>
                </c:pt>
                <c:pt idx="5">
                  <c:v>3.6603492788339166E-2</c:v>
                </c:pt>
                <c:pt idx="6">
                  <c:v>6.2220243960903157E-2</c:v>
                </c:pt>
                <c:pt idx="7">
                  <c:v>2.331825056457091E-2</c:v>
                </c:pt>
                <c:pt idx="8">
                  <c:v>3.5713238780064639E-2</c:v>
                </c:pt>
                <c:pt idx="9">
                  <c:v>3.0148021734095819E-2</c:v>
                </c:pt>
                <c:pt idx="10">
                  <c:v>3.427952777287932E-2</c:v>
                </c:pt>
                <c:pt idx="11">
                  <c:v>3.0729605436598747E-2</c:v>
                </c:pt>
                <c:pt idx="12">
                  <c:v>3.6512712794268376E-2</c:v>
                </c:pt>
                <c:pt idx="13">
                  <c:v>2.91044170490956E-2</c:v>
                </c:pt>
                <c:pt idx="14">
                  <c:v>1.270082905542254E-2</c:v>
                </c:pt>
                <c:pt idx="15">
                  <c:v>1.1365827050489042E-2</c:v>
                </c:pt>
                <c:pt idx="16">
                  <c:v>1.8971518239048361E-2</c:v>
                </c:pt>
                <c:pt idx="17">
                  <c:v>8.1024154406860796E-3</c:v>
                </c:pt>
                <c:pt idx="18">
                  <c:v>9.4974696500818318E-3</c:v>
                </c:pt>
                <c:pt idx="19">
                  <c:v>1.6189794527599395E-2</c:v>
                </c:pt>
                <c:pt idx="20">
                  <c:v>2.2876933004304337E-2</c:v>
                </c:pt>
                <c:pt idx="21">
                  <c:v>8.8109034354904373E-3</c:v>
                </c:pt>
                <c:pt idx="22">
                  <c:v>9.5210828021195845E-3</c:v>
                </c:pt>
                <c:pt idx="23">
                  <c:v>3.373977717175135E-3</c:v>
                </c:pt>
                <c:pt idx="24">
                  <c:v>1.1654086761044728E-2</c:v>
                </c:pt>
                <c:pt idx="25">
                  <c:v>2.6622899052468293E-3</c:v>
                </c:pt>
                <c:pt idx="26">
                  <c:v>7.525299224725915E-3</c:v>
                </c:pt>
                <c:pt idx="27">
                  <c:v>5.2962536231718265E-3</c:v>
                </c:pt>
                <c:pt idx="28">
                  <c:v>1.6624274537478197E-3</c:v>
                </c:pt>
                <c:pt idx="29">
                  <c:v>1.0941301267965199E-2</c:v>
                </c:pt>
                <c:pt idx="30">
                  <c:v>6.8870925342802425E-3</c:v>
                </c:pt>
                <c:pt idx="31">
                  <c:v>2.4994593324408065E-3</c:v>
                </c:pt>
                <c:pt idx="32">
                  <c:v>9.1013498535764143E-3</c:v>
                </c:pt>
                <c:pt idx="33">
                  <c:v>5.9506117258272427E-3</c:v>
                </c:pt>
                <c:pt idx="34">
                  <c:v>8.6075099293096372E-3</c:v>
                </c:pt>
                <c:pt idx="35">
                  <c:v>6.7383179312900977E-3</c:v>
                </c:pt>
                <c:pt idx="36">
                  <c:v>6.0553079359613824E-3</c:v>
                </c:pt>
                <c:pt idx="37">
                  <c:v>2.7450378244406144E-3</c:v>
                </c:pt>
                <c:pt idx="38">
                  <c:v>5.7980138012710411E-3</c:v>
                </c:pt>
                <c:pt idx="39">
                  <c:v>4.959993141025301E-3</c:v>
                </c:pt>
                <c:pt idx="40">
                  <c:v>6.6858930041551867E-3</c:v>
                </c:pt>
                <c:pt idx="41">
                  <c:v>1.0749749654112189E-3</c:v>
                </c:pt>
                <c:pt idx="42">
                  <c:v>2.1988748284177896E-3</c:v>
                </c:pt>
                <c:pt idx="43">
                  <c:v>6.0654046243526546E-3</c:v>
                </c:pt>
                <c:pt idx="44">
                  <c:v>1.4519533426305012E-3</c:v>
                </c:pt>
                <c:pt idx="45">
                  <c:v>9.2496669777672675E-4</c:v>
                </c:pt>
                <c:pt idx="46">
                  <c:v>2.0643875785001974E-3</c:v>
                </c:pt>
                <c:pt idx="47">
                  <c:v>3.3101223430159837E-3</c:v>
                </c:pt>
                <c:pt idx="48">
                  <c:v>9.807571736377545E-3</c:v>
                </c:pt>
                <c:pt idx="49">
                  <c:v>1.5395296500889992E-2</c:v>
                </c:pt>
                <c:pt idx="50">
                  <c:v>2.4680015578209587E-3</c:v>
                </c:pt>
                <c:pt idx="51">
                  <c:v>3.5079012547712475E-4</c:v>
                </c:pt>
                <c:pt idx="52">
                  <c:v>2.0127857079989681E-3</c:v>
                </c:pt>
                <c:pt idx="53">
                  <c:v>9.67399074513368E-4</c:v>
                </c:pt>
                <c:pt idx="54">
                  <c:v>3.7776609877487091E-4</c:v>
                </c:pt>
                <c:pt idx="55">
                  <c:v>9.074609228361801E-4</c:v>
                </c:pt>
                <c:pt idx="56">
                  <c:v>5.5327880467523963E-5</c:v>
                </c:pt>
                <c:pt idx="57">
                  <c:v>4.6939430454242083E-4</c:v>
                </c:pt>
                <c:pt idx="58">
                  <c:v>3.2933515284113714E-4</c:v>
                </c:pt>
                <c:pt idx="59">
                  <c:v>1.3718272883607153E-4</c:v>
                </c:pt>
                <c:pt idx="60">
                  <c:v>3.4681444782481551E-4</c:v>
                </c:pt>
                <c:pt idx="61">
                  <c:v>1.7390947160909425E-3</c:v>
                </c:pt>
                <c:pt idx="62">
                  <c:v>4.9347584691001077E-3</c:v>
                </c:pt>
                <c:pt idx="63">
                  <c:v>2.3170540195554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B2-4082-B8C4-AB85E4CD47A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123043712"/>
        <c:axId val="123044544"/>
      </c:scatterChart>
      <c:valAx>
        <c:axId val="12304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bserved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44544"/>
        <c:crosses val="autoZero"/>
        <c:crossBetween val="midCat"/>
      </c:valAx>
      <c:valAx>
        <c:axId val="12304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dict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304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5720</xdr:colOff>
      <xdr:row>0</xdr:row>
      <xdr:rowOff>1146810</xdr:rowOff>
    </xdr:from>
    <xdr:to>
      <xdr:col>28</xdr:col>
      <xdr:colOff>106680</xdr:colOff>
      <xdr:row>30</xdr:row>
      <xdr:rowOff>3429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70ED0FF-2C41-4969-BE1C-5B931D2BFB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14300</xdr:colOff>
      <xdr:row>2</xdr:row>
      <xdr:rowOff>148590</xdr:rowOff>
    </xdr:from>
    <xdr:to>
      <xdr:col>25</xdr:col>
      <xdr:colOff>247650</xdr:colOff>
      <xdr:row>32</xdr:row>
      <xdr:rowOff>647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60DD78F-1AB8-46ED-B644-4A42A9073C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18110</xdr:colOff>
      <xdr:row>5</xdr:row>
      <xdr:rowOff>30480</xdr:rowOff>
    </xdr:from>
    <xdr:to>
      <xdr:col>27</xdr:col>
      <xdr:colOff>179070</xdr:colOff>
      <xdr:row>34</xdr:row>
      <xdr:rowOff>647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D6471B9-B1EA-40A5-9CFA-7B48153F64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Q66"/>
  <sheetViews>
    <sheetView tabSelected="1" workbookViewId="0">
      <selection activeCell="AB1" sqref="AB1"/>
    </sheetView>
  </sheetViews>
  <sheetFormatPr defaultRowHeight="12.75" x14ac:dyDescent="0.2"/>
  <cols>
    <col min="1" max="1" width="3" bestFit="1" customWidth="1"/>
    <col min="2" max="5" width="3" customWidth="1"/>
    <col min="6" max="6" width="3" bestFit="1" customWidth="1"/>
    <col min="7" max="10" width="3" customWidth="1"/>
    <col min="11" max="11" width="3.85546875" bestFit="1" customWidth="1"/>
    <col min="12" max="12" width="4.7109375" bestFit="1" customWidth="1"/>
    <col min="13" max="28" width="4.85546875" customWidth="1"/>
    <col min="29" max="29" width="3.42578125" customWidth="1"/>
    <col min="30" max="30" width="4.28515625" customWidth="1"/>
    <col min="31" max="32" width="4.7109375" customWidth="1"/>
    <col min="33" max="33" width="4.85546875" customWidth="1"/>
    <col min="34" max="34" width="5.7109375" customWidth="1"/>
    <col min="35" max="35" width="4.7109375" customWidth="1"/>
    <col min="36" max="36" width="6.28515625" customWidth="1"/>
    <col min="37" max="37" width="5.5703125" customWidth="1"/>
    <col min="39" max="39" width="6.42578125" customWidth="1"/>
    <col min="40" max="40" width="6.5703125" customWidth="1"/>
  </cols>
  <sheetData>
    <row r="1" spans="1:69" ht="91.5" x14ac:dyDescent="0.2">
      <c r="A1" s="5" t="s">
        <v>49366</v>
      </c>
      <c r="B1" s="6" t="s">
        <v>49387</v>
      </c>
      <c r="C1" s="6" t="s">
        <v>49388</v>
      </c>
      <c r="D1" s="6" t="s">
        <v>49389</v>
      </c>
      <c r="E1" s="9" t="s">
        <v>49403</v>
      </c>
      <c r="F1" s="5" t="s">
        <v>49367</v>
      </c>
      <c r="G1" s="6" t="s">
        <v>49387</v>
      </c>
      <c r="H1" s="6" t="s">
        <v>49388</v>
      </c>
      <c r="I1" s="6" t="s">
        <v>49389</v>
      </c>
      <c r="J1" s="9" t="s">
        <v>49403</v>
      </c>
      <c r="K1" s="5" t="s">
        <v>49368</v>
      </c>
      <c r="L1" s="5" t="s">
        <v>49370</v>
      </c>
      <c r="M1" s="6" t="s">
        <v>49371</v>
      </c>
      <c r="N1" s="6" t="s">
        <v>49372</v>
      </c>
      <c r="O1" s="6" t="s">
        <v>49373</v>
      </c>
      <c r="P1" s="6" t="s">
        <v>49374</v>
      </c>
      <c r="Q1" s="6" t="s">
        <v>49375</v>
      </c>
      <c r="R1" s="6" t="s">
        <v>49376</v>
      </c>
      <c r="S1" s="6" t="s">
        <v>49377</v>
      </c>
      <c r="T1" s="6" t="s">
        <v>49378</v>
      </c>
      <c r="U1" s="6" t="s">
        <v>49379</v>
      </c>
      <c r="V1" s="6" t="s">
        <v>49380</v>
      </c>
      <c r="W1" s="6" t="s">
        <v>49381</v>
      </c>
      <c r="X1" s="6" t="s">
        <v>49382</v>
      </c>
      <c r="Y1" s="6" t="s">
        <v>49383</v>
      </c>
      <c r="Z1" s="6" t="s">
        <v>49384</v>
      </c>
      <c r="AA1" s="6" t="s">
        <v>49385</v>
      </c>
      <c r="AB1" s="6" t="s">
        <v>49386</v>
      </c>
      <c r="AC1" s="9" t="s">
        <v>49398</v>
      </c>
      <c r="AD1" s="9" t="s">
        <v>49399</v>
      </c>
      <c r="AE1" s="9" t="s">
        <v>49410</v>
      </c>
      <c r="AF1" s="9" t="s">
        <v>49411</v>
      </c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6"/>
      <c r="AZ1" s="6"/>
      <c r="BA1" s="6"/>
      <c r="BB1" s="6"/>
      <c r="BC1" s="6"/>
      <c r="BD1" s="6"/>
      <c r="BE1" s="6"/>
      <c r="BF1" s="6"/>
      <c r="BG1" s="6"/>
      <c r="BH1" s="6"/>
      <c r="BI1" s="6"/>
      <c r="BJ1" s="6"/>
      <c r="BK1" s="6"/>
      <c r="BL1" s="6"/>
      <c r="BM1" s="6"/>
      <c r="BN1" s="6"/>
      <c r="BO1" s="6"/>
      <c r="BP1" s="6"/>
      <c r="BQ1" s="6"/>
    </row>
    <row r="2" spans="1:69" x14ac:dyDescent="0.2">
      <c r="M2" s="8">
        <v>-0.29060492923201514</v>
      </c>
      <c r="N2" s="8">
        <v>0.15751478601416227</v>
      </c>
      <c r="O2" s="8">
        <v>0.56888805777184892</v>
      </c>
      <c r="P2" s="8">
        <v>1.5688310997181463</v>
      </c>
      <c r="Q2" s="8">
        <v>0.97721266447342192</v>
      </c>
      <c r="R2" s="8">
        <v>1.9597768066680126</v>
      </c>
      <c r="S2" s="8">
        <v>1.0165278047460429</v>
      </c>
      <c r="T2" s="8">
        <v>0.70380207862004174</v>
      </c>
      <c r="U2" s="8">
        <v>-0.39343967268716978</v>
      </c>
      <c r="V2" s="8">
        <v>7.7001996645282983E-2</v>
      </c>
      <c r="W2" s="8">
        <v>-0.23456617851038652</v>
      </c>
      <c r="X2" s="8">
        <v>0.61915192178740786</v>
      </c>
      <c r="Y2" s="8">
        <v>1.6390475385888026</v>
      </c>
      <c r="Z2" s="8">
        <v>3.6696547740819989</v>
      </c>
      <c r="AA2" s="8">
        <v>1.0556037524281807</v>
      </c>
      <c r="AB2" s="8">
        <v>1.7857430948636961</v>
      </c>
      <c r="AC2" s="8">
        <v>0.86087822054968766</v>
      </c>
      <c r="AD2" s="8">
        <v>1.8133436798425075</v>
      </c>
      <c r="AE2" s="8">
        <v>1.0710991426339351</v>
      </c>
      <c r="AF2" s="8"/>
      <c r="AG2" s="5" t="s">
        <v>49391</v>
      </c>
      <c r="AH2" s="5" t="s">
        <v>49392</v>
      </c>
      <c r="AI2" s="5" t="s">
        <v>49393</v>
      </c>
      <c r="AJ2" s="5" t="s">
        <v>49390</v>
      </c>
      <c r="AK2" s="5" t="s">
        <v>49394</v>
      </c>
      <c r="AL2" s="5" t="s">
        <v>49395</v>
      </c>
      <c r="AM2" s="5" t="s">
        <v>49396</v>
      </c>
      <c r="AN2" s="5" t="s">
        <v>49397</v>
      </c>
      <c r="AO2" s="5" t="s">
        <v>49400</v>
      </c>
      <c r="AP2" s="5" t="s">
        <v>49401</v>
      </c>
    </row>
    <row r="3" spans="1:69" x14ac:dyDescent="0.2">
      <c r="A3" s="5" t="s">
        <v>1308</v>
      </c>
      <c r="B3" s="5" t="str">
        <f>IF(OR(A3="a", EXACT(A3, "o"), EXACT(A3,"u"), EXACT(A3, "I")), "p", "m")</f>
        <v>p</v>
      </c>
      <c r="C3" s="5" t="str">
        <f>IF(OR(A3="i", A3="u", ), "p", "m")</f>
        <v>m</v>
      </c>
      <c r="D3" s="5" t="str">
        <f>IF(OR(A3="o", A3="u", ), "p", "m")</f>
        <v>m</v>
      </c>
      <c r="E3" s="5" t="str">
        <f>IF(OR(EXACT(A3, "I"), EXACT(A3, "O"), EXACT(A3,"U")), 1, "")</f>
        <v/>
      </c>
      <c r="F3" s="5" t="s">
        <v>1308</v>
      </c>
      <c r="G3" s="5" t="str">
        <f>IF(OR(F3="a", EXACT(F3, "o"), EXACT(F3,"u"), EXACT(F3, "I")), "p", "m")</f>
        <v>p</v>
      </c>
      <c r="H3" s="5" t="str">
        <f>IF(OR(F3="i", F3="u", ), "p", "m")</f>
        <v>m</v>
      </c>
      <c r="I3" s="5" t="str">
        <f>IF(OR(F3="o", F3="u", ), "p", "m")</f>
        <v>m</v>
      </c>
      <c r="J3" s="5" t="str">
        <f>IF(OR(EXACT(F3, "I"), EXACT(F3, "O"), EXACT(F3,"U")), 1, "")</f>
        <v/>
      </c>
      <c r="K3" t="str">
        <f t="shared" ref="K3:K34" si="0">CONCATENATE(A3,F3)</f>
        <v>aa</v>
      </c>
      <c r="L3">
        <v>1908</v>
      </c>
      <c r="M3">
        <f t="shared" ref="M3" si="1">IF(EXACT($A3,MID(M$1, 2,1)), 1, "")</f>
        <v>1</v>
      </c>
      <c r="N3" t="str">
        <f t="shared" ref="N3:T3" si="2">IF(EXACT($A3,MID(N$1, 2,1)), 1, "")</f>
        <v/>
      </c>
      <c r="O3" t="str">
        <f t="shared" si="2"/>
        <v/>
      </c>
      <c r="P3" t="str">
        <f t="shared" si="2"/>
        <v/>
      </c>
      <c r="Q3" t="str">
        <f t="shared" si="2"/>
        <v/>
      </c>
      <c r="R3" t="str">
        <f t="shared" si="2"/>
        <v/>
      </c>
      <c r="S3" t="str">
        <f t="shared" si="2"/>
        <v/>
      </c>
      <c r="T3" t="str">
        <f t="shared" si="2"/>
        <v/>
      </c>
      <c r="U3">
        <f t="shared" ref="U3:AB3" si="3">IF(EXACT($F3,MID(U$1, 2,1)), 1, "")</f>
        <v>1</v>
      </c>
      <c r="V3" t="str">
        <f t="shared" si="3"/>
        <v/>
      </c>
      <c r="W3" t="str">
        <f t="shared" si="3"/>
        <v/>
      </c>
      <c r="X3" t="str">
        <f t="shared" si="3"/>
        <v/>
      </c>
      <c r="Y3" t="str">
        <f t="shared" si="3"/>
        <v/>
      </c>
      <c r="Z3" t="str">
        <f t="shared" si="3"/>
        <v/>
      </c>
      <c r="AA3" t="str">
        <f t="shared" si="3"/>
        <v/>
      </c>
      <c r="AB3" t="str">
        <f t="shared" si="3"/>
        <v/>
      </c>
      <c r="AC3" t="str">
        <f>IF(B3&lt;&gt;G3, 1, "")</f>
        <v/>
      </c>
      <c r="AD3" t="str">
        <f>IF(AND(H3="p", D3="p", I3="m"), 1, "")</f>
        <v/>
      </c>
      <c r="AE3" t="str">
        <f>IF(AND(E3=1, J3=1, B3&lt;&gt;G3), 1, "")</f>
        <v/>
      </c>
      <c r="AF3" t="str">
        <f>IF(NOT(EXACT(A3,F3)), 1, "")</f>
        <v/>
      </c>
      <c r="AG3">
        <f t="shared" ref="AG3:AG34" si="4">SUMPRODUCT(M$2:AE$2,M3:AE3)</f>
        <v>-0.68404460191918492</v>
      </c>
      <c r="AH3">
        <f>EXP(-AG3)</f>
        <v>1.9818774488235253</v>
      </c>
      <c r="AI3">
        <f>SUM(AH3:AH66)</f>
        <v>13.798308120798996</v>
      </c>
      <c r="AJ3">
        <f>AH3/AI3</f>
        <v>0.14363191715048931</v>
      </c>
      <c r="AK3">
        <f>LN(AJ3)</f>
        <v>-1.9405013827858852</v>
      </c>
      <c r="AL3" s="7">
        <f>SUMPRODUCT(L3:L66,AK3:AK66)</f>
        <v>-46975.796979782383</v>
      </c>
      <c r="AM3">
        <f t="shared" ref="AM3:AM34" si="5">L3/13884</f>
        <v>0.13742437337942956</v>
      </c>
      <c r="AN3">
        <f>AJ3</f>
        <v>0.14363191715048931</v>
      </c>
      <c r="AO3">
        <f>ABS(AM3-AN3)</f>
        <v>6.2075437710597536E-3</v>
      </c>
      <c r="AP3" t="str">
        <f>K3</f>
        <v>aa</v>
      </c>
    </row>
    <row r="4" spans="1:69" x14ac:dyDescent="0.2">
      <c r="A4" s="5" t="s">
        <v>1308</v>
      </c>
      <c r="B4" s="5" t="str">
        <f t="shared" ref="B4:B66" si="6">IF(OR(A4="a", EXACT(A4, "o"), EXACT(A4,"u"), EXACT(A4, "I")), "p", "m")</f>
        <v>p</v>
      </c>
      <c r="C4" s="5" t="str">
        <f t="shared" ref="C4:C66" si="7">IF(OR(A4="i", A4="u", ), "p", "m")</f>
        <v>m</v>
      </c>
      <c r="D4" s="5" t="str">
        <f t="shared" ref="D4:D66" si="8">IF(OR(A4="o", A4="u", ), "p", "m")</f>
        <v>m</v>
      </c>
      <c r="E4" s="5" t="str">
        <f t="shared" ref="E4:E66" si="9">IF(OR(EXACT(A4, "I"), EXACT(A4, "O"), EXACT(A4,"U")), 1, "")</f>
        <v/>
      </c>
      <c r="F4" s="5" t="s">
        <v>1304</v>
      </c>
      <c r="G4" s="5" t="str">
        <f t="shared" ref="G4:G66" si="10">IF(OR(F4="a", EXACT(F4, "o"), EXACT(F4,"u"), EXACT(F4, "I")), "p", "m")</f>
        <v>m</v>
      </c>
      <c r="H4" s="5" t="str">
        <f t="shared" ref="H4:H66" si="11">IF(OR(F4="i", F4="u", ), "p", "m")</f>
        <v>m</v>
      </c>
      <c r="I4" s="5" t="str">
        <f t="shared" ref="I4:I66" si="12">IF(OR(F4="o", F4="u", ), "p", "m")</f>
        <v>m</v>
      </c>
      <c r="J4" s="5" t="str">
        <f t="shared" ref="J4:J66" si="13">IF(OR(EXACT(F4, "I"), EXACT(F4, "O"), EXACT(F4,"U")), 1, "")</f>
        <v/>
      </c>
      <c r="K4" t="str">
        <f t="shared" si="0"/>
        <v>ae</v>
      </c>
      <c r="L4">
        <v>526</v>
      </c>
      <c r="M4">
        <f t="shared" ref="M4:Q66" si="14">IF(EXACT($A4,MID(M$1, 2,1)), 1, "")</f>
        <v>1</v>
      </c>
      <c r="N4" t="str">
        <f t="shared" si="14"/>
        <v/>
      </c>
      <c r="O4" t="str">
        <f t="shared" si="14"/>
        <v/>
      </c>
      <c r="P4" t="str">
        <f t="shared" si="14"/>
        <v/>
      </c>
      <c r="Q4" t="str">
        <f t="shared" si="14"/>
        <v/>
      </c>
      <c r="R4" t="str">
        <f t="shared" ref="R4:T66" si="15">IF(EXACT($A4,MID(R$1, 2,1)), 1, "")</f>
        <v/>
      </c>
      <c r="S4" t="str">
        <f t="shared" si="15"/>
        <v/>
      </c>
      <c r="T4" t="str">
        <f t="shared" si="15"/>
        <v/>
      </c>
      <c r="U4" t="str">
        <f t="shared" ref="U4:Y66" si="16">IF(EXACT($F4,MID(U$1, 2,1)), 1, "")</f>
        <v/>
      </c>
      <c r="V4">
        <f t="shared" si="16"/>
        <v>1</v>
      </c>
      <c r="W4" t="str">
        <f t="shared" si="16"/>
        <v/>
      </c>
      <c r="X4" t="str">
        <f t="shared" si="16"/>
        <v/>
      </c>
      <c r="Y4" t="str">
        <f t="shared" si="16"/>
        <v/>
      </c>
      <c r="Z4" t="str">
        <f t="shared" ref="Z4:AB66" si="17">IF(EXACT($F4,MID(Z$1, 2,1)), 1, "")</f>
        <v/>
      </c>
      <c r="AA4" t="str">
        <f t="shared" si="17"/>
        <v/>
      </c>
      <c r="AB4" t="str">
        <f t="shared" si="17"/>
        <v/>
      </c>
      <c r="AC4">
        <f t="shared" ref="AC4:AC66" si="18">IF(B4&lt;&gt;G4, 1, "")</f>
        <v>1</v>
      </c>
      <c r="AD4" t="str">
        <f t="shared" ref="AD4:AD66" si="19">IF(AND(H4="p", D4="p", I4="m"), 1, "")</f>
        <v/>
      </c>
      <c r="AE4" t="str">
        <f t="shared" ref="AE4:AE66" si="20">IF(AND(E4=1, J4=1, B4&lt;&gt;G4), 1, "")</f>
        <v/>
      </c>
      <c r="AF4">
        <f t="shared" ref="AF4:AF66" si="21">IF(NOT(EXACT(A4,F4)), 1, "")</f>
        <v>1</v>
      </c>
      <c r="AG4">
        <f t="shared" si="4"/>
        <v>0.64727528796295553</v>
      </c>
      <c r="AH4">
        <f t="shared" ref="AH4:AH66" si="22">EXP(-AG4)</f>
        <v>0.52347014078252929</v>
      </c>
      <c r="AI4">
        <f>AI3</f>
        <v>13.798308120798996</v>
      </c>
      <c r="AJ4">
        <f t="shared" ref="AJ4:AJ66" si="23">AH4/AI4</f>
        <v>3.7937270004390768E-2</v>
      </c>
      <c r="AK4">
        <f t="shared" ref="AK4:AK66" si="24">LN(AJ4)</f>
        <v>-3.2718212726680256</v>
      </c>
      <c r="AM4">
        <f t="shared" si="5"/>
        <v>3.7885335638144627E-2</v>
      </c>
      <c r="AN4">
        <f t="shared" ref="AN4:AN66" si="25">AJ4</f>
        <v>3.7937270004390768E-2</v>
      </c>
      <c r="AO4">
        <f t="shared" ref="AO4:AO66" si="26">ABS(AM4-AN4)</f>
        <v>5.1934366246141062E-5</v>
      </c>
      <c r="AP4" t="str">
        <f t="shared" ref="AP4:AP66" si="27">K4</f>
        <v>ae</v>
      </c>
    </row>
    <row r="5" spans="1:69" x14ac:dyDescent="0.2">
      <c r="A5" s="5" t="s">
        <v>1308</v>
      </c>
      <c r="B5" s="5" t="str">
        <f t="shared" si="6"/>
        <v>p</v>
      </c>
      <c r="C5" s="5" t="str">
        <f t="shared" si="7"/>
        <v>m</v>
      </c>
      <c r="D5" s="5" t="str">
        <f t="shared" si="8"/>
        <v>m</v>
      </c>
      <c r="E5" s="5" t="str">
        <f t="shared" si="9"/>
        <v/>
      </c>
      <c r="F5" s="5" t="s">
        <v>1303</v>
      </c>
      <c r="G5" s="5" t="str">
        <f t="shared" si="10"/>
        <v>m</v>
      </c>
      <c r="H5" s="5" t="str">
        <f t="shared" si="11"/>
        <v>p</v>
      </c>
      <c r="I5" s="5" t="str">
        <f t="shared" si="12"/>
        <v>m</v>
      </c>
      <c r="J5" s="5" t="str">
        <f t="shared" si="13"/>
        <v/>
      </c>
      <c r="K5" t="str">
        <f t="shared" si="0"/>
        <v>ai</v>
      </c>
      <c r="L5">
        <v>868</v>
      </c>
      <c r="M5">
        <f t="shared" si="14"/>
        <v>1</v>
      </c>
      <c r="N5" t="str">
        <f t="shared" si="14"/>
        <v/>
      </c>
      <c r="O5" t="str">
        <f t="shared" si="14"/>
        <v/>
      </c>
      <c r="P5" t="str">
        <f t="shared" si="14"/>
        <v/>
      </c>
      <c r="Q5" t="str">
        <f t="shared" si="14"/>
        <v/>
      </c>
      <c r="R5" t="str">
        <f t="shared" si="15"/>
        <v/>
      </c>
      <c r="S5" t="str">
        <f t="shared" si="15"/>
        <v/>
      </c>
      <c r="T5" t="str">
        <f t="shared" si="15"/>
        <v/>
      </c>
      <c r="U5" t="str">
        <f t="shared" si="16"/>
        <v/>
      </c>
      <c r="V5" t="str">
        <f t="shared" si="16"/>
        <v/>
      </c>
      <c r="W5">
        <f t="shared" si="16"/>
        <v>1</v>
      </c>
      <c r="X5" t="str">
        <f t="shared" si="16"/>
        <v/>
      </c>
      <c r="Y5" t="str">
        <f t="shared" si="16"/>
        <v/>
      </c>
      <c r="Z5" t="str">
        <f t="shared" si="17"/>
        <v/>
      </c>
      <c r="AA5" t="str">
        <f t="shared" si="17"/>
        <v/>
      </c>
      <c r="AB5" t="str">
        <f t="shared" si="17"/>
        <v/>
      </c>
      <c r="AC5">
        <f t="shared" si="18"/>
        <v>1</v>
      </c>
      <c r="AD5" t="str">
        <f t="shared" si="19"/>
        <v/>
      </c>
      <c r="AE5" t="str">
        <f t="shared" si="20"/>
        <v/>
      </c>
      <c r="AF5">
        <f t="shared" si="21"/>
        <v>1</v>
      </c>
      <c r="AG5">
        <f t="shared" si="4"/>
        <v>0.33570711280728593</v>
      </c>
      <c r="AH5">
        <f t="shared" si="22"/>
        <v>0.71483244042558503</v>
      </c>
      <c r="AI5">
        <f t="shared" ref="AI5:AI66" si="28">AI4</f>
        <v>13.798308120798996</v>
      </c>
      <c r="AJ5">
        <f t="shared" si="23"/>
        <v>5.1805803593273608E-2</v>
      </c>
      <c r="AK5">
        <f t="shared" si="24"/>
        <v>-2.9602530975123558</v>
      </c>
      <c r="AM5">
        <f t="shared" si="5"/>
        <v>6.2518006338231055E-2</v>
      </c>
      <c r="AN5">
        <f t="shared" si="25"/>
        <v>5.1805803593273608E-2</v>
      </c>
      <c r="AO5">
        <f t="shared" si="26"/>
        <v>1.0712202744957447E-2</v>
      </c>
      <c r="AP5" t="str">
        <f t="shared" si="27"/>
        <v>ai</v>
      </c>
    </row>
    <row r="6" spans="1:69" x14ac:dyDescent="0.2">
      <c r="A6" s="5" t="s">
        <v>1308</v>
      </c>
      <c r="B6" s="5" t="str">
        <f t="shared" si="6"/>
        <v>p</v>
      </c>
      <c r="C6" s="5" t="str">
        <f t="shared" si="7"/>
        <v>m</v>
      </c>
      <c r="D6" s="5" t="str">
        <f t="shared" si="8"/>
        <v>m</v>
      </c>
      <c r="E6" s="5" t="str">
        <f t="shared" si="9"/>
        <v/>
      </c>
      <c r="F6" s="5" t="s">
        <v>1307</v>
      </c>
      <c r="G6" s="5" t="str">
        <f t="shared" si="10"/>
        <v>p</v>
      </c>
      <c r="H6" s="5" t="str">
        <f t="shared" si="11"/>
        <v>p</v>
      </c>
      <c r="I6" s="5" t="str">
        <f t="shared" si="12"/>
        <v>m</v>
      </c>
      <c r="J6" s="5">
        <f t="shared" si="13"/>
        <v>1</v>
      </c>
      <c r="K6" t="str">
        <f t="shared" si="0"/>
        <v>aI</v>
      </c>
      <c r="L6">
        <v>887</v>
      </c>
      <c r="M6">
        <f t="shared" si="14"/>
        <v>1</v>
      </c>
      <c r="N6" t="str">
        <f t="shared" si="14"/>
        <v/>
      </c>
      <c r="O6" t="str">
        <f t="shared" si="14"/>
        <v/>
      </c>
      <c r="P6" t="str">
        <f t="shared" si="14"/>
        <v/>
      </c>
      <c r="Q6" t="str">
        <f t="shared" si="14"/>
        <v/>
      </c>
      <c r="R6" t="str">
        <f t="shared" si="15"/>
        <v/>
      </c>
      <c r="S6" t="str">
        <f t="shared" si="15"/>
        <v/>
      </c>
      <c r="T6" t="str">
        <f t="shared" si="15"/>
        <v/>
      </c>
      <c r="U6" t="str">
        <f t="shared" si="16"/>
        <v/>
      </c>
      <c r="V6" t="str">
        <f t="shared" si="16"/>
        <v/>
      </c>
      <c r="W6" t="str">
        <f t="shared" si="16"/>
        <v/>
      </c>
      <c r="X6">
        <f t="shared" si="16"/>
        <v>1</v>
      </c>
      <c r="Y6" t="str">
        <f t="shared" si="16"/>
        <v/>
      </c>
      <c r="Z6" t="str">
        <f t="shared" si="17"/>
        <v/>
      </c>
      <c r="AA6" t="str">
        <f t="shared" si="17"/>
        <v/>
      </c>
      <c r="AB6" t="str">
        <f t="shared" si="17"/>
        <v/>
      </c>
      <c r="AC6" t="str">
        <f t="shared" si="18"/>
        <v/>
      </c>
      <c r="AD6" t="str">
        <f t="shared" si="19"/>
        <v/>
      </c>
      <c r="AE6" t="str">
        <f t="shared" si="20"/>
        <v/>
      </c>
      <c r="AF6">
        <f t="shared" si="21"/>
        <v>1</v>
      </c>
      <c r="AG6">
        <f t="shared" si="4"/>
        <v>0.32854699255539271</v>
      </c>
      <c r="AH6">
        <f t="shared" si="22"/>
        <v>0.71996909424331179</v>
      </c>
      <c r="AI6">
        <f t="shared" si="28"/>
        <v>13.798308120798996</v>
      </c>
      <c r="AJ6">
        <f t="shared" si="23"/>
        <v>5.2178070524317423E-2</v>
      </c>
      <c r="AK6">
        <f t="shared" si="24"/>
        <v>-2.9530929772604626</v>
      </c>
      <c r="AM6">
        <f t="shared" si="5"/>
        <v>6.388648804379142E-2</v>
      </c>
      <c r="AN6">
        <f t="shared" si="25"/>
        <v>5.2178070524317423E-2</v>
      </c>
      <c r="AO6">
        <f t="shared" si="26"/>
        <v>1.1708417519473997E-2</v>
      </c>
      <c r="AP6" t="str">
        <f t="shared" si="27"/>
        <v>aI</v>
      </c>
    </row>
    <row r="7" spans="1:69" x14ac:dyDescent="0.2">
      <c r="A7" s="5" t="s">
        <v>1308</v>
      </c>
      <c r="B7" s="5" t="str">
        <f t="shared" si="6"/>
        <v>p</v>
      </c>
      <c r="C7" s="5" t="str">
        <f t="shared" si="7"/>
        <v>m</v>
      </c>
      <c r="D7" s="5" t="str">
        <f t="shared" si="8"/>
        <v>m</v>
      </c>
      <c r="E7" s="5" t="str">
        <f t="shared" si="9"/>
        <v/>
      </c>
      <c r="F7" s="5" t="s">
        <v>27700</v>
      </c>
      <c r="G7" s="5" t="str">
        <f t="shared" si="10"/>
        <v>p</v>
      </c>
      <c r="H7" s="5" t="str">
        <f t="shared" si="11"/>
        <v>m</v>
      </c>
      <c r="I7" s="5" t="str">
        <f t="shared" si="12"/>
        <v>p</v>
      </c>
      <c r="J7" s="5" t="str">
        <f t="shared" si="13"/>
        <v/>
      </c>
      <c r="K7" t="str">
        <f t="shared" si="0"/>
        <v>ao</v>
      </c>
      <c r="L7">
        <v>212</v>
      </c>
      <c r="M7">
        <f t="shared" si="14"/>
        <v>1</v>
      </c>
      <c r="N7" t="str">
        <f t="shared" si="14"/>
        <v/>
      </c>
      <c r="O7" t="str">
        <f t="shared" si="14"/>
        <v/>
      </c>
      <c r="P7" t="str">
        <f t="shared" si="14"/>
        <v/>
      </c>
      <c r="Q7" t="str">
        <f t="shared" ref="Q7:Q66" si="29">IF(EXACT($A7,MID(Q$1, 2,1)), 1, "")</f>
        <v/>
      </c>
      <c r="R7" t="str">
        <f t="shared" si="15"/>
        <v/>
      </c>
      <c r="S7" t="str">
        <f t="shared" si="15"/>
        <v/>
      </c>
      <c r="T7" t="str">
        <f t="shared" si="15"/>
        <v/>
      </c>
      <c r="U7" t="str">
        <f t="shared" si="16"/>
        <v/>
      </c>
      <c r="V7" t="str">
        <f t="shared" si="16"/>
        <v/>
      </c>
      <c r="W7" t="str">
        <f t="shared" si="16"/>
        <v/>
      </c>
      <c r="X7" t="str">
        <f t="shared" si="16"/>
        <v/>
      </c>
      <c r="Y7">
        <f t="shared" ref="Y7:Y66" si="30">IF(EXACT($F7,MID(Y$1, 2,1)), 1, "")</f>
        <v>1</v>
      </c>
      <c r="Z7" t="str">
        <f t="shared" si="17"/>
        <v/>
      </c>
      <c r="AA7" t="str">
        <f t="shared" si="17"/>
        <v/>
      </c>
      <c r="AB7" t="str">
        <f t="shared" si="17"/>
        <v/>
      </c>
      <c r="AC7" t="str">
        <f t="shared" si="18"/>
        <v/>
      </c>
      <c r="AD7" t="str">
        <f t="shared" si="19"/>
        <v/>
      </c>
      <c r="AE7" t="str">
        <f t="shared" si="20"/>
        <v/>
      </c>
      <c r="AF7">
        <f t="shared" si="21"/>
        <v>1</v>
      </c>
      <c r="AG7">
        <f t="shared" si="4"/>
        <v>1.3484426093567874</v>
      </c>
      <c r="AH7">
        <f t="shared" si="22"/>
        <v>0.2596443135546071</v>
      </c>
      <c r="AI7">
        <f t="shared" si="28"/>
        <v>13.798308120798996</v>
      </c>
      <c r="AJ7">
        <f t="shared" si="23"/>
        <v>1.8817112306923345E-2</v>
      </c>
      <c r="AK7">
        <f t="shared" si="24"/>
        <v>-3.9729885940618574</v>
      </c>
      <c r="AM7">
        <f t="shared" si="5"/>
        <v>1.5269374819936617E-2</v>
      </c>
      <c r="AN7">
        <f t="shared" si="25"/>
        <v>1.8817112306923345E-2</v>
      </c>
      <c r="AO7">
        <f t="shared" si="26"/>
        <v>3.5477374869867274E-3</v>
      </c>
      <c r="AP7" t="str">
        <f t="shared" si="27"/>
        <v>ao</v>
      </c>
    </row>
    <row r="8" spans="1:69" x14ac:dyDescent="0.2">
      <c r="A8" s="5" t="s">
        <v>1308</v>
      </c>
      <c r="B8" s="5" t="str">
        <f t="shared" si="6"/>
        <v>p</v>
      </c>
      <c r="C8" s="5" t="str">
        <f t="shared" si="7"/>
        <v>m</v>
      </c>
      <c r="D8" s="5" t="str">
        <f t="shared" si="8"/>
        <v>m</v>
      </c>
      <c r="E8" s="5" t="str">
        <f t="shared" si="9"/>
        <v/>
      </c>
      <c r="F8" s="5" t="s">
        <v>1306</v>
      </c>
      <c r="G8" s="5" t="str">
        <f t="shared" si="10"/>
        <v>m</v>
      </c>
      <c r="H8" s="5" t="str">
        <f t="shared" si="11"/>
        <v>m</v>
      </c>
      <c r="I8" s="5" t="str">
        <f t="shared" si="12"/>
        <v>p</v>
      </c>
      <c r="J8" s="5">
        <f t="shared" si="13"/>
        <v>1</v>
      </c>
      <c r="K8" t="str">
        <f t="shared" si="0"/>
        <v>aO</v>
      </c>
      <c r="L8">
        <v>20</v>
      </c>
      <c r="M8">
        <f t="shared" si="14"/>
        <v>1</v>
      </c>
      <c r="N8" t="str">
        <f t="shared" si="14"/>
        <v/>
      </c>
      <c r="O8" t="str">
        <f t="shared" si="14"/>
        <v/>
      </c>
      <c r="P8" t="str">
        <f t="shared" si="14"/>
        <v/>
      </c>
      <c r="Q8" t="str">
        <f t="shared" si="29"/>
        <v/>
      </c>
      <c r="R8" t="str">
        <f t="shared" si="15"/>
        <v/>
      </c>
      <c r="S8" t="str">
        <f t="shared" si="15"/>
        <v/>
      </c>
      <c r="T8" t="str">
        <f t="shared" si="15"/>
        <v/>
      </c>
      <c r="U8" t="str">
        <f t="shared" si="16"/>
        <v/>
      </c>
      <c r="V8" t="str">
        <f t="shared" si="16"/>
        <v/>
      </c>
      <c r="W8" t="str">
        <f t="shared" si="16"/>
        <v/>
      </c>
      <c r="X8" t="str">
        <f t="shared" si="16"/>
        <v/>
      </c>
      <c r="Y8" t="str">
        <f t="shared" si="30"/>
        <v/>
      </c>
      <c r="Z8">
        <f t="shared" si="17"/>
        <v>1</v>
      </c>
      <c r="AA8" t="str">
        <f t="shared" si="17"/>
        <v/>
      </c>
      <c r="AB8" t="str">
        <f t="shared" si="17"/>
        <v/>
      </c>
      <c r="AC8">
        <f t="shared" si="18"/>
        <v>1</v>
      </c>
      <c r="AD8" t="str">
        <f t="shared" si="19"/>
        <v/>
      </c>
      <c r="AE8" t="str">
        <f t="shared" si="20"/>
        <v/>
      </c>
      <c r="AF8">
        <f t="shared" si="21"/>
        <v>1</v>
      </c>
      <c r="AG8">
        <f t="shared" si="4"/>
        <v>4.2399280653996714</v>
      </c>
      <c r="AH8">
        <f t="shared" si="22"/>
        <v>1.4408628284750846E-2</v>
      </c>
      <c r="AI8">
        <f t="shared" si="28"/>
        <v>13.798308120798996</v>
      </c>
      <c r="AJ8">
        <f t="shared" si="23"/>
        <v>1.04423152161908E-3</v>
      </c>
      <c r="AK8">
        <f t="shared" si="24"/>
        <v>-6.8644740501047412</v>
      </c>
      <c r="AM8">
        <f t="shared" si="5"/>
        <v>1.4405070584845865E-3</v>
      </c>
      <c r="AN8">
        <f t="shared" si="25"/>
        <v>1.04423152161908E-3</v>
      </c>
      <c r="AO8">
        <f t="shared" si="26"/>
        <v>3.9627553686550645E-4</v>
      </c>
      <c r="AP8" t="str">
        <f t="shared" si="27"/>
        <v>aO</v>
      </c>
    </row>
    <row r="9" spans="1:69" x14ac:dyDescent="0.2">
      <c r="A9" s="5" t="s">
        <v>1308</v>
      </c>
      <c r="B9" s="5" t="str">
        <f t="shared" si="6"/>
        <v>p</v>
      </c>
      <c r="C9" s="5" t="str">
        <f t="shared" si="7"/>
        <v>m</v>
      </c>
      <c r="D9" s="5" t="str">
        <f t="shared" si="8"/>
        <v>m</v>
      </c>
      <c r="E9" s="5" t="str">
        <f t="shared" si="9"/>
        <v/>
      </c>
      <c r="F9" s="5" t="s">
        <v>30862</v>
      </c>
      <c r="G9" s="5" t="str">
        <f t="shared" si="10"/>
        <v>p</v>
      </c>
      <c r="H9" s="5" t="str">
        <f t="shared" si="11"/>
        <v>p</v>
      </c>
      <c r="I9" s="5" t="str">
        <f t="shared" si="12"/>
        <v>p</v>
      </c>
      <c r="J9" s="5" t="str">
        <f t="shared" si="13"/>
        <v/>
      </c>
      <c r="K9" t="str">
        <f t="shared" si="0"/>
        <v>au</v>
      </c>
      <c r="L9">
        <v>338</v>
      </c>
      <c r="M9">
        <f t="shared" si="14"/>
        <v>1</v>
      </c>
      <c r="N9" t="str">
        <f t="shared" si="14"/>
        <v/>
      </c>
      <c r="O9" t="str">
        <f t="shared" si="14"/>
        <v/>
      </c>
      <c r="P9" t="str">
        <f t="shared" si="14"/>
        <v/>
      </c>
      <c r="Q9" t="str">
        <f t="shared" si="29"/>
        <v/>
      </c>
      <c r="R9" t="str">
        <f t="shared" si="15"/>
        <v/>
      </c>
      <c r="S9" t="str">
        <f t="shared" si="15"/>
        <v/>
      </c>
      <c r="T9" t="str">
        <f t="shared" si="15"/>
        <v/>
      </c>
      <c r="U9" t="str">
        <f t="shared" si="16"/>
        <v/>
      </c>
      <c r="V9" t="str">
        <f t="shared" si="16"/>
        <v/>
      </c>
      <c r="W9" t="str">
        <f t="shared" si="16"/>
        <v/>
      </c>
      <c r="X9" t="str">
        <f t="shared" si="16"/>
        <v/>
      </c>
      <c r="Y9" t="str">
        <f t="shared" si="30"/>
        <v/>
      </c>
      <c r="Z9" t="str">
        <f t="shared" si="17"/>
        <v/>
      </c>
      <c r="AA9">
        <f t="shared" si="17"/>
        <v>1</v>
      </c>
      <c r="AB9" t="str">
        <f t="shared" si="17"/>
        <v/>
      </c>
      <c r="AC9" t="str">
        <f t="shared" si="18"/>
        <v/>
      </c>
      <c r="AD9" t="str">
        <f t="shared" si="19"/>
        <v/>
      </c>
      <c r="AE9" t="str">
        <f t="shared" si="20"/>
        <v/>
      </c>
      <c r="AF9">
        <f t="shared" si="21"/>
        <v>1</v>
      </c>
      <c r="AG9">
        <f t="shared" si="4"/>
        <v>0.76499882319616552</v>
      </c>
      <c r="AH9">
        <f t="shared" si="22"/>
        <v>0.46533447858138988</v>
      </c>
      <c r="AI9">
        <f t="shared" si="28"/>
        <v>13.798308120798996</v>
      </c>
      <c r="AJ9">
        <f t="shared" si="23"/>
        <v>3.372402431570317E-2</v>
      </c>
      <c r="AK9">
        <f t="shared" si="24"/>
        <v>-3.3895448079012356</v>
      </c>
      <c r="AM9">
        <f t="shared" si="5"/>
        <v>2.4344569288389514E-2</v>
      </c>
      <c r="AN9">
        <f t="shared" si="25"/>
        <v>3.372402431570317E-2</v>
      </c>
      <c r="AO9">
        <f t="shared" si="26"/>
        <v>9.3794550273136566E-3</v>
      </c>
      <c r="AP9" t="str">
        <f t="shared" si="27"/>
        <v>au</v>
      </c>
    </row>
    <row r="10" spans="1:69" x14ac:dyDescent="0.2">
      <c r="A10" s="5" t="s">
        <v>1308</v>
      </c>
      <c r="B10" s="5" t="str">
        <f t="shared" si="6"/>
        <v>p</v>
      </c>
      <c r="C10" s="5" t="str">
        <f t="shared" si="7"/>
        <v>m</v>
      </c>
      <c r="D10" s="5" t="str">
        <f t="shared" si="8"/>
        <v>m</v>
      </c>
      <c r="E10" s="5" t="str">
        <f t="shared" si="9"/>
        <v/>
      </c>
      <c r="F10" s="5" t="s">
        <v>1305</v>
      </c>
      <c r="G10" s="5" t="str">
        <f t="shared" si="10"/>
        <v>m</v>
      </c>
      <c r="H10" s="5" t="str">
        <f t="shared" si="11"/>
        <v>p</v>
      </c>
      <c r="I10" s="5" t="str">
        <f t="shared" si="12"/>
        <v>p</v>
      </c>
      <c r="J10" s="5">
        <f t="shared" si="13"/>
        <v>1</v>
      </c>
      <c r="K10" t="str">
        <f t="shared" si="0"/>
        <v>aU</v>
      </c>
      <c r="L10">
        <v>45</v>
      </c>
      <c r="M10">
        <f t="shared" si="14"/>
        <v>1</v>
      </c>
      <c r="N10" t="str">
        <f t="shared" si="14"/>
        <v/>
      </c>
      <c r="O10" t="str">
        <f t="shared" si="14"/>
        <v/>
      </c>
      <c r="P10" t="str">
        <f t="shared" si="14"/>
        <v/>
      </c>
      <c r="Q10" t="str">
        <f t="shared" si="29"/>
        <v/>
      </c>
      <c r="R10" t="str">
        <f t="shared" si="15"/>
        <v/>
      </c>
      <c r="S10" t="str">
        <f t="shared" si="15"/>
        <v/>
      </c>
      <c r="T10" t="str">
        <f t="shared" si="15"/>
        <v/>
      </c>
      <c r="U10" t="str">
        <f t="shared" si="16"/>
        <v/>
      </c>
      <c r="V10" t="str">
        <f t="shared" si="16"/>
        <v/>
      </c>
      <c r="W10" t="str">
        <f t="shared" si="16"/>
        <v/>
      </c>
      <c r="X10" t="str">
        <f t="shared" si="16"/>
        <v/>
      </c>
      <c r="Y10" t="str">
        <f t="shared" si="30"/>
        <v/>
      </c>
      <c r="Z10" t="str">
        <f t="shared" si="17"/>
        <v/>
      </c>
      <c r="AA10" t="str">
        <f t="shared" si="17"/>
        <v/>
      </c>
      <c r="AB10">
        <f t="shared" si="17"/>
        <v>1</v>
      </c>
      <c r="AC10">
        <f t="shared" si="18"/>
        <v>1</v>
      </c>
      <c r="AD10" t="str">
        <f t="shared" si="19"/>
        <v/>
      </c>
      <c r="AE10" t="str">
        <f t="shared" si="20"/>
        <v/>
      </c>
      <c r="AF10">
        <f t="shared" si="21"/>
        <v>1</v>
      </c>
      <c r="AG10">
        <f t="shared" si="4"/>
        <v>2.3560163861813685</v>
      </c>
      <c r="AH10">
        <f t="shared" si="22"/>
        <v>9.479710708371332E-2</v>
      </c>
      <c r="AI10">
        <f t="shared" si="28"/>
        <v>13.798308120798996</v>
      </c>
      <c r="AJ10">
        <f t="shared" si="23"/>
        <v>6.8701978716376177E-3</v>
      </c>
      <c r="AK10">
        <f t="shared" si="24"/>
        <v>-4.9805623708864388</v>
      </c>
      <c r="AM10">
        <f t="shared" si="5"/>
        <v>3.2411408815903198E-3</v>
      </c>
      <c r="AN10">
        <f t="shared" si="25"/>
        <v>6.8701978716376177E-3</v>
      </c>
      <c r="AO10">
        <f t="shared" si="26"/>
        <v>3.6290569900472979E-3</v>
      </c>
      <c r="AP10" t="str">
        <f t="shared" si="27"/>
        <v>aU</v>
      </c>
    </row>
    <row r="11" spans="1:69" x14ac:dyDescent="0.2">
      <c r="A11" s="5" t="s">
        <v>1304</v>
      </c>
      <c r="B11" s="5" t="str">
        <f t="shared" si="6"/>
        <v>m</v>
      </c>
      <c r="C11" s="5" t="str">
        <f t="shared" si="7"/>
        <v>m</v>
      </c>
      <c r="D11" s="5" t="str">
        <f t="shared" si="8"/>
        <v>m</v>
      </c>
      <c r="E11" s="5" t="str">
        <f t="shared" si="9"/>
        <v/>
      </c>
      <c r="F11" s="5" t="s">
        <v>1308</v>
      </c>
      <c r="G11" s="5" t="str">
        <f t="shared" si="10"/>
        <v>p</v>
      </c>
      <c r="H11" s="5" t="str">
        <f t="shared" si="11"/>
        <v>m</v>
      </c>
      <c r="I11" s="5" t="str">
        <f t="shared" si="12"/>
        <v>m</v>
      </c>
      <c r="J11" s="5" t="str">
        <f t="shared" si="13"/>
        <v/>
      </c>
      <c r="K11" t="str">
        <f t="shared" si="0"/>
        <v>ea</v>
      </c>
      <c r="L11">
        <v>747</v>
      </c>
      <c r="M11" t="str">
        <f t="shared" si="14"/>
        <v/>
      </c>
      <c r="N11">
        <f t="shared" si="14"/>
        <v>1</v>
      </c>
      <c r="O11" t="str">
        <f t="shared" si="14"/>
        <v/>
      </c>
      <c r="P11" t="str">
        <f t="shared" si="14"/>
        <v/>
      </c>
      <c r="Q11" t="str">
        <f t="shared" si="29"/>
        <v/>
      </c>
      <c r="R11" t="str">
        <f t="shared" si="15"/>
        <v/>
      </c>
      <c r="S11" t="str">
        <f t="shared" si="15"/>
        <v/>
      </c>
      <c r="T11" t="str">
        <f t="shared" si="15"/>
        <v/>
      </c>
      <c r="U11">
        <f t="shared" si="16"/>
        <v>1</v>
      </c>
      <c r="V11" t="str">
        <f t="shared" si="16"/>
        <v/>
      </c>
      <c r="W11" t="str">
        <f t="shared" si="16"/>
        <v/>
      </c>
      <c r="X11" t="str">
        <f t="shared" si="16"/>
        <v/>
      </c>
      <c r="Y11" t="str">
        <f t="shared" si="30"/>
        <v/>
      </c>
      <c r="Z11" t="str">
        <f t="shared" si="17"/>
        <v/>
      </c>
      <c r="AA11" t="str">
        <f t="shared" si="17"/>
        <v/>
      </c>
      <c r="AB11" t="str">
        <f t="shared" si="17"/>
        <v/>
      </c>
      <c r="AC11">
        <f t="shared" si="18"/>
        <v>1</v>
      </c>
      <c r="AD11" t="str">
        <f t="shared" si="19"/>
        <v/>
      </c>
      <c r="AE11" t="str">
        <f t="shared" si="20"/>
        <v/>
      </c>
      <c r="AF11">
        <f t="shared" si="21"/>
        <v>1</v>
      </c>
      <c r="AG11">
        <f t="shared" si="4"/>
        <v>0.62495333387668017</v>
      </c>
      <c r="AH11">
        <f t="shared" si="22"/>
        <v>0.53528640767765756</v>
      </c>
      <c r="AI11">
        <f t="shared" si="28"/>
        <v>13.798308120798996</v>
      </c>
      <c r="AJ11">
        <f t="shared" si="23"/>
        <v>3.8793626217897621E-2</v>
      </c>
      <c r="AK11">
        <f t="shared" si="24"/>
        <v>-3.24949931858175</v>
      </c>
      <c r="AM11">
        <f t="shared" si="5"/>
        <v>5.3802938634399305E-2</v>
      </c>
      <c r="AN11">
        <f t="shared" si="25"/>
        <v>3.8793626217897621E-2</v>
      </c>
      <c r="AO11">
        <f t="shared" si="26"/>
        <v>1.5009312416501684E-2</v>
      </c>
      <c r="AP11" t="str">
        <f t="shared" si="27"/>
        <v>ea</v>
      </c>
    </row>
    <row r="12" spans="1:69" x14ac:dyDescent="0.2">
      <c r="A12" s="5" t="s">
        <v>1304</v>
      </c>
      <c r="B12" s="5" t="str">
        <f t="shared" si="6"/>
        <v>m</v>
      </c>
      <c r="C12" s="5" t="str">
        <f t="shared" si="7"/>
        <v>m</v>
      </c>
      <c r="D12" s="5" t="str">
        <f t="shared" si="8"/>
        <v>m</v>
      </c>
      <c r="E12" s="5" t="str">
        <f t="shared" si="9"/>
        <v/>
      </c>
      <c r="F12" s="5" t="s">
        <v>1304</v>
      </c>
      <c r="G12" s="5" t="str">
        <f t="shared" si="10"/>
        <v>m</v>
      </c>
      <c r="H12" s="5" t="str">
        <f t="shared" si="11"/>
        <v>m</v>
      </c>
      <c r="I12" s="5" t="str">
        <f t="shared" si="12"/>
        <v>m</v>
      </c>
      <c r="J12" s="5" t="str">
        <f t="shared" si="13"/>
        <v/>
      </c>
      <c r="K12" t="str">
        <f t="shared" si="0"/>
        <v>ee</v>
      </c>
      <c r="L12">
        <v>969</v>
      </c>
      <c r="M12" t="str">
        <f t="shared" si="14"/>
        <v/>
      </c>
      <c r="N12">
        <f t="shared" si="14"/>
        <v>1</v>
      </c>
      <c r="O12" t="str">
        <f t="shared" si="14"/>
        <v/>
      </c>
      <c r="P12" t="str">
        <f t="shared" si="14"/>
        <v/>
      </c>
      <c r="Q12" t="str">
        <f t="shared" si="29"/>
        <v/>
      </c>
      <c r="R12" t="str">
        <f t="shared" si="15"/>
        <v/>
      </c>
      <c r="S12" t="str">
        <f t="shared" si="15"/>
        <v/>
      </c>
      <c r="T12" t="str">
        <f t="shared" si="15"/>
        <v/>
      </c>
      <c r="U12" t="str">
        <f t="shared" si="16"/>
        <v/>
      </c>
      <c r="V12">
        <f t="shared" si="16"/>
        <v>1</v>
      </c>
      <c r="W12" t="str">
        <f t="shared" si="16"/>
        <v/>
      </c>
      <c r="X12" t="str">
        <f t="shared" si="16"/>
        <v/>
      </c>
      <c r="Y12" t="str">
        <f t="shared" si="30"/>
        <v/>
      </c>
      <c r="Z12" t="str">
        <f t="shared" si="17"/>
        <v/>
      </c>
      <c r="AA12" t="str">
        <f t="shared" si="17"/>
        <v/>
      </c>
      <c r="AB12" t="str">
        <f t="shared" si="17"/>
        <v/>
      </c>
      <c r="AC12" t="str">
        <f t="shared" si="18"/>
        <v/>
      </c>
      <c r="AD12" t="str">
        <f t="shared" si="19"/>
        <v/>
      </c>
      <c r="AE12" t="str">
        <f t="shared" si="20"/>
        <v/>
      </c>
      <c r="AF12" t="str">
        <f t="shared" si="21"/>
        <v/>
      </c>
      <c r="AG12">
        <f t="shared" si="4"/>
        <v>0.23451678265944526</v>
      </c>
      <c r="AH12">
        <f t="shared" si="22"/>
        <v>0.79095295948583255</v>
      </c>
      <c r="AI12">
        <f t="shared" si="28"/>
        <v>13.798308120798996</v>
      </c>
      <c r="AJ12">
        <f t="shared" si="23"/>
        <v>5.7322459577024733E-2</v>
      </c>
      <c r="AK12">
        <f t="shared" si="24"/>
        <v>-2.8590627673645153</v>
      </c>
      <c r="AM12">
        <f t="shared" si="5"/>
        <v>6.9792566983578219E-2</v>
      </c>
      <c r="AN12">
        <f t="shared" si="25"/>
        <v>5.7322459577024733E-2</v>
      </c>
      <c r="AO12">
        <f t="shared" si="26"/>
        <v>1.2470107406553486E-2</v>
      </c>
      <c r="AP12" t="str">
        <f t="shared" si="27"/>
        <v>ee</v>
      </c>
    </row>
    <row r="13" spans="1:69" x14ac:dyDescent="0.2">
      <c r="A13" s="5" t="s">
        <v>1304</v>
      </c>
      <c r="B13" s="5" t="str">
        <f t="shared" si="6"/>
        <v>m</v>
      </c>
      <c r="C13" s="5" t="str">
        <f t="shared" si="7"/>
        <v>m</v>
      </c>
      <c r="D13" s="5" t="str">
        <f t="shared" si="8"/>
        <v>m</v>
      </c>
      <c r="E13" s="5" t="str">
        <f t="shared" si="9"/>
        <v/>
      </c>
      <c r="F13" s="5" t="s">
        <v>1303</v>
      </c>
      <c r="G13" s="5" t="str">
        <f t="shared" si="10"/>
        <v>m</v>
      </c>
      <c r="H13" s="5" t="str">
        <f t="shared" si="11"/>
        <v>p</v>
      </c>
      <c r="I13" s="5" t="str">
        <f t="shared" si="12"/>
        <v>m</v>
      </c>
      <c r="J13" s="5" t="str">
        <f t="shared" si="13"/>
        <v/>
      </c>
      <c r="K13" t="str">
        <f t="shared" si="0"/>
        <v>ei</v>
      </c>
      <c r="L13">
        <v>953</v>
      </c>
      <c r="M13" t="str">
        <f t="shared" si="14"/>
        <v/>
      </c>
      <c r="N13">
        <f t="shared" si="14"/>
        <v>1</v>
      </c>
      <c r="O13" t="str">
        <f t="shared" si="14"/>
        <v/>
      </c>
      <c r="P13" t="str">
        <f t="shared" si="14"/>
        <v/>
      </c>
      <c r="Q13" t="str">
        <f t="shared" si="29"/>
        <v/>
      </c>
      <c r="R13" t="str">
        <f t="shared" si="15"/>
        <v/>
      </c>
      <c r="S13" t="str">
        <f t="shared" si="15"/>
        <v/>
      </c>
      <c r="T13" t="str">
        <f t="shared" si="15"/>
        <v/>
      </c>
      <c r="U13" t="str">
        <f t="shared" si="16"/>
        <v/>
      </c>
      <c r="V13" t="str">
        <f t="shared" si="16"/>
        <v/>
      </c>
      <c r="W13">
        <f t="shared" si="16"/>
        <v>1</v>
      </c>
      <c r="X13" t="str">
        <f t="shared" si="16"/>
        <v/>
      </c>
      <c r="Y13" t="str">
        <f t="shared" si="30"/>
        <v/>
      </c>
      <c r="Z13" t="str">
        <f t="shared" si="17"/>
        <v/>
      </c>
      <c r="AA13" t="str">
        <f t="shared" si="17"/>
        <v/>
      </c>
      <c r="AB13" t="str">
        <f t="shared" si="17"/>
        <v/>
      </c>
      <c r="AC13" t="str">
        <f t="shared" si="18"/>
        <v/>
      </c>
      <c r="AD13" t="str">
        <f t="shared" si="19"/>
        <v/>
      </c>
      <c r="AE13" t="str">
        <f t="shared" si="20"/>
        <v/>
      </c>
      <c r="AF13">
        <f t="shared" si="21"/>
        <v>1</v>
      </c>
      <c r="AG13">
        <f t="shared" si="4"/>
        <v>-7.7051392496224252E-2</v>
      </c>
      <c r="AH13">
        <f t="shared" si="22"/>
        <v>1.0800975838772553</v>
      </c>
      <c r="AI13">
        <f t="shared" si="28"/>
        <v>13.798308120798996</v>
      </c>
      <c r="AJ13">
        <f t="shared" si="23"/>
        <v>7.8277537682258383E-2</v>
      </c>
      <c r="AK13">
        <f t="shared" si="24"/>
        <v>-2.5474945922088459</v>
      </c>
      <c r="AM13">
        <f t="shared" si="5"/>
        <v>6.8640161336790545E-2</v>
      </c>
      <c r="AN13">
        <f t="shared" si="25"/>
        <v>7.8277537682258383E-2</v>
      </c>
      <c r="AO13">
        <f t="shared" si="26"/>
        <v>9.6373763454678379E-3</v>
      </c>
      <c r="AP13" t="str">
        <f t="shared" si="27"/>
        <v>ei</v>
      </c>
    </row>
    <row r="14" spans="1:69" x14ac:dyDescent="0.2">
      <c r="A14" s="5" t="s">
        <v>1304</v>
      </c>
      <c r="B14" s="5" t="str">
        <f t="shared" si="6"/>
        <v>m</v>
      </c>
      <c r="C14" s="5" t="str">
        <f t="shared" si="7"/>
        <v>m</v>
      </c>
      <c r="D14" s="5" t="str">
        <f t="shared" si="8"/>
        <v>m</v>
      </c>
      <c r="E14" s="5" t="str">
        <f t="shared" si="9"/>
        <v/>
      </c>
      <c r="F14" s="5" t="s">
        <v>1307</v>
      </c>
      <c r="G14" s="5" t="str">
        <f t="shared" si="10"/>
        <v>p</v>
      </c>
      <c r="H14" s="5" t="str">
        <f t="shared" si="11"/>
        <v>p</v>
      </c>
      <c r="I14" s="5" t="str">
        <f t="shared" si="12"/>
        <v>m</v>
      </c>
      <c r="J14" s="5">
        <f t="shared" si="13"/>
        <v>1</v>
      </c>
      <c r="K14" t="str">
        <f t="shared" si="0"/>
        <v>eI</v>
      </c>
      <c r="L14">
        <v>9</v>
      </c>
      <c r="M14" t="str">
        <f t="shared" si="14"/>
        <v/>
      </c>
      <c r="N14">
        <f t="shared" si="14"/>
        <v>1</v>
      </c>
      <c r="O14" t="str">
        <f t="shared" si="14"/>
        <v/>
      </c>
      <c r="P14" t="str">
        <f t="shared" si="14"/>
        <v/>
      </c>
      <c r="Q14" t="str">
        <f t="shared" si="29"/>
        <v/>
      </c>
      <c r="R14" t="str">
        <f t="shared" si="15"/>
        <v/>
      </c>
      <c r="S14" t="str">
        <f t="shared" si="15"/>
        <v/>
      </c>
      <c r="T14" t="str">
        <f t="shared" si="15"/>
        <v/>
      </c>
      <c r="U14" t="str">
        <f t="shared" si="16"/>
        <v/>
      </c>
      <c r="V14" t="str">
        <f t="shared" si="16"/>
        <v/>
      </c>
      <c r="W14" t="str">
        <f t="shared" si="16"/>
        <v/>
      </c>
      <c r="X14">
        <f t="shared" si="16"/>
        <v>1</v>
      </c>
      <c r="Y14" t="str">
        <f t="shared" si="30"/>
        <v/>
      </c>
      <c r="Z14" t="str">
        <f t="shared" si="17"/>
        <v/>
      </c>
      <c r="AA14" t="str">
        <f t="shared" si="17"/>
        <v/>
      </c>
      <c r="AB14" t="str">
        <f t="shared" si="17"/>
        <v/>
      </c>
      <c r="AC14">
        <f t="shared" si="18"/>
        <v>1</v>
      </c>
      <c r="AD14" t="str">
        <f t="shared" si="19"/>
        <v/>
      </c>
      <c r="AE14" t="str">
        <f t="shared" si="20"/>
        <v/>
      </c>
      <c r="AF14">
        <f t="shared" si="21"/>
        <v>1</v>
      </c>
      <c r="AG14">
        <f t="shared" si="4"/>
        <v>1.6375449283512578</v>
      </c>
      <c r="AH14">
        <f t="shared" si="22"/>
        <v>0.19445686226724707</v>
      </c>
      <c r="AI14">
        <f t="shared" si="28"/>
        <v>13.798308120798996</v>
      </c>
      <c r="AJ14">
        <f t="shared" si="23"/>
        <v>1.4092804752934229E-2</v>
      </c>
      <c r="AK14">
        <f t="shared" si="24"/>
        <v>-4.262090913056328</v>
      </c>
      <c r="AM14">
        <f t="shared" si="5"/>
        <v>6.4822817631806392E-4</v>
      </c>
      <c r="AN14">
        <f t="shared" si="25"/>
        <v>1.4092804752934229E-2</v>
      </c>
      <c r="AO14">
        <f t="shared" si="26"/>
        <v>1.3444576576616166E-2</v>
      </c>
      <c r="AP14" t="str">
        <f t="shared" si="27"/>
        <v>eI</v>
      </c>
    </row>
    <row r="15" spans="1:69" x14ac:dyDescent="0.2">
      <c r="A15" s="5" t="s">
        <v>1304</v>
      </c>
      <c r="B15" s="5" t="str">
        <f t="shared" si="6"/>
        <v>m</v>
      </c>
      <c r="C15" s="5" t="str">
        <f t="shared" si="7"/>
        <v>m</v>
      </c>
      <c r="D15" s="5" t="str">
        <f t="shared" si="8"/>
        <v>m</v>
      </c>
      <c r="E15" s="5" t="str">
        <f t="shared" si="9"/>
        <v/>
      </c>
      <c r="F15" s="5" t="s">
        <v>27700</v>
      </c>
      <c r="G15" s="5" t="str">
        <f t="shared" si="10"/>
        <v>p</v>
      </c>
      <c r="H15" s="5" t="str">
        <f t="shared" si="11"/>
        <v>m</v>
      </c>
      <c r="I15" s="5" t="str">
        <f t="shared" si="12"/>
        <v>p</v>
      </c>
      <c r="J15" s="5" t="str">
        <f t="shared" si="13"/>
        <v/>
      </c>
      <c r="K15" t="str">
        <f t="shared" si="0"/>
        <v>eo</v>
      </c>
      <c r="L15">
        <v>105</v>
      </c>
      <c r="M15" t="str">
        <f t="shared" si="14"/>
        <v/>
      </c>
      <c r="N15">
        <f t="shared" si="14"/>
        <v>1</v>
      </c>
      <c r="O15" t="str">
        <f t="shared" si="14"/>
        <v/>
      </c>
      <c r="P15" t="str">
        <f t="shared" si="14"/>
        <v/>
      </c>
      <c r="Q15" t="str">
        <f t="shared" si="29"/>
        <v/>
      </c>
      <c r="R15" t="str">
        <f t="shared" si="15"/>
        <v/>
      </c>
      <c r="S15" t="str">
        <f t="shared" si="15"/>
        <v/>
      </c>
      <c r="T15" t="str">
        <f t="shared" si="15"/>
        <v/>
      </c>
      <c r="U15" t="str">
        <f t="shared" si="16"/>
        <v/>
      </c>
      <c r="V15" t="str">
        <f t="shared" si="16"/>
        <v/>
      </c>
      <c r="W15" t="str">
        <f t="shared" si="16"/>
        <v/>
      </c>
      <c r="X15" t="str">
        <f t="shared" si="16"/>
        <v/>
      </c>
      <c r="Y15">
        <f t="shared" si="30"/>
        <v>1</v>
      </c>
      <c r="Z15" t="str">
        <f t="shared" si="17"/>
        <v/>
      </c>
      <c r="AA15" t="str">
        <f t="shared" si="17"/>
        <v/>
      </c>
      <c r="AB15" t="str">
        <f t="shared" si="17"/>
        <v/>
      </c>
      <c r="AC15">
        <f t="shared" si="18"/>
        <v>1</v>
      </c>
      <c r="AD15" t="str">
        <f t="shared" si="19"/>
        <v/>
      </c>
      <c r="AE15" t="str">
        <f t="shared" si="20"/>
        <v/>
      </c>
      <c r="AF15">
        <f t="shared" si="21"/>
        <v>1</v>
      </c>
      <c r="AG15">
        <f t="shared" si="4"/>
        <v>2.6574405451526526</v>
      </c>
      <c r="AH15">
        <f t="shared" si="22"/>
        <v>7.0127480364176972E-2</v>
      </c>
      <c r="AI15">
        <f t="shared" si="28"/>
        <v>13.798308120798996</v>
      </c>
      <c r="AJ15">
        <f t="shared" si="23"/>
        <v>5.0823245683628213E-3</v>
      </c>
      <c r="AK15">
        <f t="shared" si="24"/>
        <v>-5.2819865298577229</v>
      </c>
      <c r="AM15">
        <f t="shared" si="5"/>
        <v>7.5626620570440799E-3</v>
      </c>
      <c r="AN15">
        <f t="shared" si="25"/>
        <v>5.0823245683628213E-3</v>
      </c>
      <c r="AO15">
        <f t="shared" si="26"/>
        <v>2.4803374886812586E-3</v>
      </c>
      <c r="AP15" t="str">
        <f t="shared" si="27"/>
        <v>eo</v>
      </c>
    </row>
    <row r="16" spans="1:69" x14ac:dyDescent="0.2">
      <c r="A16" s="5" t="s">
        <v>1304</v>
      </c>
      <c r="B16" s="5" t="str">
        <f t="shared" si="6"/>
        <v>m</v>
      </c>
      <c r="C16" s="5" t="str">
        <f t="shared" si="7"/>
        <v>m</v>
      </c>
      <c r="D16" s="5" t="str">
        <f t="shared" si="8"/>
        <v>m</v>
      </c>
      <c r="E16" s="5" t="str">
        <f t="shared" si="9"/>
        <v/>
      </c>
      <c r="F16" s="5" t="s">
        <v>1306</v>
      </c>
      <c r="G16" s="5" t="str">
        <f t="shared" si="10"/>
        <v>m</v>
      </c>
      <c r="H16" s="5" t="str">
        <f t="shared" si="11"/>
        <v>m</v>
      </c>
      <c r="I16" s="5" t="str">
        <f t="shared" si="12"/>
        <v>p</v>
      </c>
      <c r="J16" s="5">
        <f t="shared" si="13"/>
        <v>1</v>
      </c>
      <c r="K16" t="str">
        <f t="shared" si="0"/>
        <v>eO</v>
      </c>
      <c r="L16">
        <v>14</v>
      </c>
      <c r="M16" t="str">
        <f t="shared" si="14"/>
        <v/>
      </c>
      <c r="N16">
        <f t="shared" si="14"/>
        <v>1</v>
      </c>
      <c r="O16" t="str">
        <f t="shared" si="14"/>
        <v/>
      </c>
      <c r="P16" t="str">
        <f t="shared" si="14"/>
        <v/>
      </c>
      <c r="Q16" t="str">
        <f t="shared" si="29"/>
        <v/>
      </c>
      <c r="R16" t="str">
        <f t="shared" si="15"/>
        <v/>
      </c>
      <c r="S16" t="str">
        <f t="shared" si="15"/>
        <v/>
      </c>
      <c r="T16" t="str">
        <f t="shared" si="15"/>
        <v/>
      </c>
      <c r="U16" t="str">
        <f t="shared" si="16"/>
        <v/>
      </c>
      <c r="V16" t="str">
        <f t="shared" si="16"/>
        <v/>
      </c>
      <c r="W16" t="str">
        <f t="shared" si="16"/>
        <v/>
      </c>
      <c r="X16" t="str">
        <f t="shared" si="16"/>
        <v/>
      </c>
      <c r="Y16" t="str">
        <f t="shared" si="30"/>
        <v/>
      </c>
      <c r="Z16">
        <f t="shared" si="17"/>
        <v>1</v>
      </c>
      <c r="AA16" t="str">
        <f t="shared" si="17"/>
        <v/>
      </c>
      <c r="AB16" t="str">
        <f t="shared" si="17"/>
        <v/>
      </c>
      <c r="AC16" t="str">
        <f t="shared" si="18"/>
        <v/>
      </c>
      <c r="AD16" t="str">
        <f t="shared" si="19"/>
        <v/>
      </c>
      <c r="AE16" t="str">
        <f t="shared" si="20"/>
        <v/>
      </c>
      <c r="AF16">
        <f t="shared" si="21"/>
        <v>1</v>
      </c>
      <c r="AG16">
        <f t="shared" si="4"/>
        <v>3.827169560096161</v>
      </c>
      <c r="AH16">
        <f t="shared" si="22"/>
        <v>2.1771150436428705E-2</v>
      </c>
      <c r="AI16">
        <f t="shared" si="28"/>
        <v>13.798308120798996</v>
      </c>
      <c r="AJ16">
        <f t="shared" si="23"/>
        <v>1.577813036629598E-3</v>
      </c>
      <c r="AK16">
        <f t="shared" si="24"/>
        <v>-6.4517155448012309</v>
      </c>
      <c r="AM16">
        <f t="shared" si="5"/>
        <v>1.0083549409392106E-3</v>
      </c>
      <c r="AN16">
        <f t="shared" si="25"/>
        <v>1.577813036629598E-3</v>
      </c>
      <c r="AO16">
        <f t="shared" si="26"/>
        <v>5.6945809569038737E-4</v>
      </c>
      <c r="AP16" t="str">
        <f t="shared" si="27"/>
        <v>eO</v>
      </c>
    </row>
    <row r="17" spans="1:42" x14ac:dyDescent="0.2">
      <c r="A17" s="5" t="s">
        <v>1304</v>
      </c>
      <c r="B17" s="5" t="str">
        <f t="shared" si="6"/>
        <v>m</v>
      </c>
      <c r="C17" s="5" t="str">
        <f t="shared" si="7"/>
        <v>m</v>
      </c>
      <c r="D17" s="5" t="str">
        <f t="shared" si="8"/>
        <v>m</v>
      </c>
      <c r="E17" s="5" t="str">
        <f t="shared" si="9"/>
        <v/>
      </c>
      <c r="F17" s="5" t="s">
        <v>30862</v>
      </c>
      <c r="G17" s="5" t="str">
        <f t="shared" si="10"/>
        <v>p</v>
      </c>
      <c r="H17" s="5" t="str">
        <f t="shared" si="11"/>
        <v>p</v>
      </c>
      <c r="I17" s="5" t="str">
        <f t="shared" si="12"/>
        <v>p</v>
      </c>
      <c r="J17" s="5" t="str">
        <f t="shared" si="13"/>
        <v/>
      </c>
      <c r="K17" t="str">
        <f t="shared" si="0"/>
        <v>eu</v>
      </c>
      <c r="L17">
        <v>135</v>
      </c>
      <c r="M17" t="str">
        <f t="shared" si="14"/>
        <v/>
      </c>
      <c r="N17">
        <f t="shared" si="14"/>
        <v>1</v>
      </c>
      <c r="O17" t="str">
        <f t="shared" si="14"/>
        <v/>
      </c>
      <c r="P17" t="str">
        <f t="shared" si="14"/>
        <v/>
      </c>
      <c r="Q17" t="str">
        <f t="shared" si="29"/>
        <v/>
      </c>
      <c r="R17" t="str">
        <f t="shared" si="15"/>
        <v/>
      </c>
      <c r="S17" t="str">
        <f t="shared" si="15"/>
        <v/>
      </c>
      <c r="T17" t="str">
        <f t="shared" si="15"/>
        <v/>
      </c>
      <c r="U17" t="str">
        <f t="shared" si="16"/>
        <v/>
      </c>
      <c r="V17" t="str">
        <f t="shared" si="16"/>
        <v/>
      </c>
      <c r="W17" t="str">
        <f t="shared" si="16"/>
        <v/>
      </c>
      <c r="X17" t="str">
        <f t="shared" si="16"/>
        <v/>
      </c>
      <c r="Y17" t="str">
        <f t="shared" si="30"/>
        <v/>
      </c>
      <c r="Z17" t="str">
        <f t="shared" si="17"/>
        <v/>
      </c>
      <c r="AA17">
        <f t="shared" si="17"/>
        <v>1</v>
      </c>
      <c r="AB17" t="str">
        <f t="shared" si="17"/>
        <v/>
      </c>
      <c r="AC17">
        <f t="shared" si="18"/>
        <v>1</v>
      </c>
      <c r="AD17" t="str">
        <f t="shared" si="19"/>
        <v/>
      </c>
      <c r="AE17" t="str">
        <f t="shared" si="20"/>
        <v/>
      </c>
      <c r="AF17">
        <f t="shared" si="21"/>
        <v>1</v>
      </c>
      <c r="AG17">
        <f t="shared" si="4"/>
        <v>2.0739967589920307</v>
      </c>
      <c r="AH17">
        <f t="shared" si="22"/>
        <v>0.12568245405701056</v>
      </c>
      <c r="AI17">
        <f t="shared" si="28"/>
        <v>13.798308120798996</v>
      </c>
      <c r="AJ17">
        <f t="shared" si="23"/>
        <v>9.108540913618391E-3</v>
      </c>
      <c r="AK17">
        <f t="shared" si="24"/>
        <v>-4.698542743697101</v>
      </c>
      <c r="AM17">
        <f t="shared" si="5"/>
        <v>9.7234226447709595E-3</v>
      </c>
      <c r="AN17">
        <f t="shared" si="25"/>
        <v>9.108540913618391E-3</v>
      </c>
      <c r="AO17">
        <f t="shared" si="26"/>
        <v>6.1488173115256846E-4</v>
      </c>
      <c r="AP17" t="str">
        <f t="shared" si="27"/>
        <v>eu</v>
      </c>
    </row>
    <row r="18" spans="1:42" x14ac:dyDescent="0.2">
      <c r="A18" s="5" t="s">
        <v>1304</v>
      </c>
      <c r="B18" s="5" t="str">
        <f t="shared" si="6"/>
        <v>m</v>
      </c>
      <c r="C18" s="5" t="str">
        <f t="shared" si="7"/>
        <v>m</v>
      </c>
      <c r="D18" s="5" t="str">
        <f t="shared" si="8"/>
        <v>m</v>
      </c>
      <c r="E18" s="5" t="str">
        <f t="shared" si="9"/>
        <v/>
      </c>
      <c r="F18" s="5" t="s">
        <v>1305</v>
      </c>
      <c r="G18" s="5" t="str">
        <f t="shared" si="10"/>
        <v>m</v>
      </c>
      <c r="H18" s="5" t="str">
        <f t="shared" si="11"/>
        <v>p</v>
      </c>
      <c r="I18" s="5" t="str">
        <f t="shared" si="12"/>
        <v>p</v>
      </c>
      <c r="J18" s="5">
        <f t="shared" si="13"/>
        <v>1</v>
      </c>
      <c r="K18" t="str">
        <f t="shared" si="0"/>
        <v>eU</v>
      </c>
      <c r="L18">
        <v>48</v>
      </c>
      <c r="M18" t="str">
        <f t="shared" si="14"/>
        <v/>
      </c>
      <c r="N18">
        <f t="shared" si="14"/>
        <v>1</v>
      </c>
      <c r="O18" t="str">
        <f t="shared" si="14"/>
        <v/>
      </c>
      <c r="P18" t="str">
        <f t="shared" si="14"/>
        <v/>
      </c>
      <c r="Q18" t="str">
        <f t="shared" si="29"/>
        <v/>
      </c>
      <c r="R18" t="str">
        <f t="shared" si="15"/>
        <v/>
      </c>
      <c r="S18" t="str">
        <f t="shared" si="15"/>
        <v/>
      </c>
      <c r="T18" t="str">
        <f t="shared" si="15"/>
        <v/>
      </c>
      <c r="U18" t="str">
        <f t="shared" si="16"/>
        <v/>
      </c>
      <c r="V18" t="str">
        <f t="shared" si="16"/>
        <v/>
      </c>
      <c r="W18" t="str">
        <f t="shared" si="16"/>
        <v/>
      </c>
      <c r="X18" t="str">
        <f t="shared" si="16"/>
        <v/>
      </c>
      <c r="Y18" t="str">
        <f t="shared" si="30"/>
        <v/>
      </c>
      <c r="Z18" t="str">
        <f t="shared" si="17"/>
        <v/>
      </c>
      <c r="AA18" t="str">
        <f t="shared" si="17"/>
        <v/>
      </c>
      <c r="AB18">
        <f t="shared" si="17"/>
        <v>1</v>
      </c>
      <c r="AC18" t="str">
        <f t="shared" si="18"/>
        <v/>
      </c>
      <c r="AD18" t="str">
        <f t="shared" si="19"/>
        <v/>
      </c>
      <c r="AE18" t="str">
        <f t="shared" si="20"/>
        <v/>
      </c>
      <c r="AF18">
        <f t="shared" si="21"/>
        <v>1</v>
      </c>
      <c r="AG18">
        <f t="shared" si="4"/>
        <v>1.9432578808778584</v>
      </c>
      <c r="AH18">
        <f t="shared" si="22"/>
        <v>0.14323654122176221</v>
      </c>
      <c r="AI18">
        <f t="shared" si="28"/>
        <v>13.798308120798996</v>
      </c>
      <c r="AJ18">
        <f t="shared" si="23"/>
        <v>1.0380732185988324E-2</v>
      </c>
      <c r="AK18">
        <f t="shared" si="24"/>
        <v>-4.5678038655829285</v>
      </c>
      <c r="AM18">
        <f t="shared" si="5"/>
        <v>3.4572169403630079E-3</v>
      </c>
      <c r="AN18">
        <f t="shared" si="25"/>
        <v>1.0380732185988324E-2</v>
      </c>
      <c r="AO18">
        <f t="shared" si="26"/>
        <v>6.923515245625316E-3</v>
      </c>
      <c r="AP18" t="str">
        <f t="shared" si="27"/>
        <v>eU</v>
      </c>
    </row>
    <row r="19" spans="1:42" x14ac:dyDescent="0.2">
      <c r="A19" s="5" t="s">
        <v>1303</v>
      </c>
      <c r="B19" s="5" t="str">
        <f t="shared" si="6"/>
        <v>m</v>
      </c>
      <c r="C19" s="5" t="str">
        <f t="shared" si="7"/>
        <v>p</v>
      </c>
      <c r="D19" s="5" t="str">
        <f t="shared" si="8"/>
        <v>m</v>
      </c>
      <c r="E19" s="5" t="str">
        <f t="shared" si="9"/>
        <v/>
      </c>
      <c r="F19" s="5" t="s">
        <v>1308</v>
      </c>
      <c r="G19" s="5" t="str">
        <f t="shared" si="10"/>
        <v>p</v>
      </c>
      <c r="H19" s="5" t="str">
        <f t="shared" si="11"/>
        <v>m</v>
      </c>
      <c r="I19" s="5" t="str">
        <f t="shared" si="12"/>
        <v>m</v>
      </c>
      <c r="J19" s="5" t="str">
        <f t="shared" si="13"/>
        <v/>
      </c>
      <c r="K19" t="str">
        <f t="shared" si="0"/>
        <v>ia</v>
      </c>
      <c r="L19">
        <v>656</v>
      </c>
      <c r="M19" t="str">
        <f t="shared" si="14"/>
        <v/>
      </c>
      <c r="N19" t="str">
        <f t="shared" si="14"/>
        <v/>
      </c>
      <c r="O19">
        <f t="shared" si="14"/>
        <v>1</v>
      </c>
      <c r="P19" t="str">
        <f t="shared" si="14"/>
        <v/>
      </c>
      <c r="Q19" t="str">
        <f t="shared" si="29"/>
        <v/>
      </c>
      <c r="R19" t="str">
        <f t="shared" si="15"/>
        <v/>
      </c>
      <c r="S19" t="str">
        <f t="shared" si="15"/>
        <v/>
      </c>
      <c r="T19" t="str">
        <f t="shared" si="15"/>
        <v/>
      </c>
      <c r="U19">
        <f t="shared" si="16"/>
        <v>1</v>
      </c>
      <c r="V19" t="str">
        <f t="shared" si="16"/>
        <v/>
      </c>
      <c r="W19" t="str">
        <f t="shared" si="16"/>
        <v/>
      </c>
      <c r="X19" t="str">
        <f t="shared" si="16"/>
        <v/>
      </c>
      <c r="Y19" t="str">
        <f t="shared" si="30"/>
        <v/>
      </c>
      <c r="Z19" t="str">
        <f t="shared" si="17"/>
        <v/>
      </c>
      <c r="AA19" t="str">
        <f t="shared" si="17"/>
        <v/>
      </c>
      <c r="AB19" t="str">
        <f t="shared" si="17"/>
        <v/>
      </c>
      <c r="AC19">
        <f t="shared" si="18"/>
        <v>1</v>
      </c>
      <c r="AD19" t="str">
        <f t="shared" si="19"/>
        <v/>
      </c>
      <c r="AE19" t="str">
        <f t="shared" si="20"/>
        <v/>
      </c>
      <c r="AF19">
        <f t="shared" si="21"/>
        <v>1</v>
      </c>
      <c r="AG19">
        <f t="shared" si="4"/>
        <v>1.0363266056343667</v>
      </c>
      <c r="AH19">
        <f t="shared" si="22"/>
        <v>0.35475544804671116</v>
      </c>
      <c r="AI19">
        <f t="shared" si="28"/>
        <v>13.798308120798996</v>
      </c>
      <c r="AJ19">
        <f t="shared" si="23"/>
        <v>2.5710068578043099E-2</v>
      </c>
      <c r="AK19">
        <f t="shared" si="24"/>
        <v>-3.6608725903394368</v>
      </c>
      <c r="AM19">
        <f t="shared" si="5"/>
        <v>4.7248631518294441E-2</v>
      </c>
      <c r="AN19">
        <f t="shared" si="25"/>
        <v>2.5710068578043099E-2</v>
      </c>
      <c r="AO19">
        <f t="shared" si="26"/>
        <v>2.1538562940251343E-2</v>
      </c>
      <c r="AP19" t="str">
        <f t="shared" si="27"/>
        <v>ia</v>
      </c>
    </row>
    <row r="20" spans="1:42" x14ac:dyDescent="0.2">
      <c r="A20" s="5" t="s">
        <v>1307</v>
      </c>
      <c r="B20" s="5" t="str">
        <f t="shared" si="6"/>
        <v>p</v>
      </c>
      <c r="C20" s="5" t="str">
        <f t="shared" si="7"/>
        <v>p</v>
      </c>
      <c r="D20" s="5" t="str">
        <f t="shared" si="8"/>
        <v>m</v>
      </c>
      <c r="E20" s="5">
        <f t="shared" si="9"/>
        <v>1</v>
      </c>
      <c r="F20" s="5" t="s">
        <v>1308</v>
      </c>
      <c r="G20" s="5" t="str">
        <f t="shared" si="10"/>
        <v>p</v>
      </c>
      <c r="H20" s="5" t="str">
        <f t="shared" si="11"/>
        <v>m</v>
      </c>
      <c r="I20" s="5" t="str">
        <f t="shared" si="12"/>
        <v>m</v>
      </c>
      <c r="J20" s="5" t="str">
        <f t="shared" si="13"/>
        <v/>
      </c>
      <c r="K20" t="str">
        <f t="shared" si="0"/>
        <v>Ia</v>
      </c>
      <c r="L20">
        <v>301</v>
      </c>
      <c r="M20" t="str">
        <f t="shared" si="14"/>
        <v/>
      </c>
      <c r="N20" t="str">
        <f t="shared" si="14"/>
        <v/>
      </c>
      <c r="O20" t="str">
        <f t="shared" si="14"/>
        <v/>
      </c>
      <c r="P20">
        <f t="shared" si="14"/>
        <v>1</v>
      </c>
      <c r="Q20" t="str">
        <f t="shared" si="29"/>
        <v/>
      </c>
      <c r="R20" t="str">
        <f t="shared" si="15"/>
        <v/>
      </c>
      <c r="S20" t="str">
        <f t="shared" si="15"/>
        <v/>
      </c>
      <c r="T20" t="str">
        <f t="shared" si="15"/>
        <v/>
      </c>
      <c r="U20">
        <f t="shared" si="16"/>
        <v>1</v>
      </c>
      <c r="V20" t="str">
        <f t="shared" si="16"/>
        <v/>
      </c>
      <c r="W20" t="str">
        <f t="shared" si="16"/>
        <v/>
      </c>
      <c r="X20" t="str">
        <f t="shared" si="16"/>
        <v/>
      </c>
      <c r="Y20" t="str">
        <f t="shared" si="30"/>
        <v/>
      </c>
      <c r="Z20" t="str">
        <f t="shared" si="17"/>
        <v/>
      </c>
      <c r="AA20" t="str">
        <f t="shared" si="17"/>
        <v/>
      </c>
      <c r="AB20" t="str">
        <f t="shared" si="17"/>
        <v/>
      </c>
      <c r="AC20" t="str">
        <f t="shared" si="18"/>
        <v/>
      </c>
      <c r="AD20" t="str">
        <f t="shared" si="19"/>
        <v/>
      </c>
      <c r="AE20" t="str">
        <f t="shared" si="20"/>
        <v/>
      </c>
      <c r="AF20">
        <f t="shared" si="21"/>
        <v>1</v>
      </c>
      <c r="AG20">
        <f t="shared" si="4"/>
        <v>1.1753914270309764</v>
      </c>
      <c r="AH20">
        <f t="shared" si="22"/>
        <v>0.30869812324647355</v>
      </c>
      <c r="AI20">
        <f t="shared" si="28"/>
        <v>13.798308120798996</v>
      </c>
      <c r="AJ20">
        <f t="shared" si="23"/>
        <v>2.2372172047756697E-2</v>
      </c>
      <c r="AK20">
        <f t="shared" si="24"/>
        <v>-3.7999374117360465</v>
      </c>
      <c r="AM20">
        <f t="shared" si="5"/>
        <v>2.1679631230193029E-2</v>
      </c>
      <c r="AN20">
        <f t="shared" si="25"/>
        <v>2.2372172047756697E-2</v>
      </c>
      <c r="AO20">
        <f t="shared" si="26"/>
        <v>6.9254081756366798E-4</v>
      </c>
      <c r="AP20" t="str">
        <f t="shared" si="27"/>
        <v>Ia</v>
      </c>
    </row>
    <row r="21" spans="1:42" x14ac:dyDescent="0.2">
      <c r="A21" s="5" t="s">
        <v>1303</v>
      </c>
      <c r="B21" s="5" t="str">
        <f t="shared" si="6"/>
        <v>m</v>
      </c>
      <c r="C21" s="5" t="str">
        <f t="shared" si="7"/>
        <v>p</v>
      </c>
      <c r="D21" s="5" t="str">
        <f t="shared" si="8"/>
        <v>m</v>
      </c>
      <c r="E21" s="5" t="str">
        <f t="shared" si="9"/>
        <v/>
      </c>
      <c r="F21" s="5" t="s">
        <v>1304</v>
      </c>
      <c r="G21" s="5" t="str">
        <f t="shared" si="10"/>
        <v>m</v>
      </c>
      <c r="H21" s="5" t="str">
        <f t="shared" si="11"/>
        <v>m</v>
      </c>
      <c r="I21" s="5" t="str">
        <f t="shared" si="12"/>
        <v>m</v>
      </c>
      <c r="J21" s="5" t="str">
        <f t="shared" si="13"/>
        <v/>
      </c>
      <c r="K21" t="str">
        <f t="shared" si="0"/>
        <v>ie</v>
      </c>
      <c r="L21">
        <v>414</v>
      </c>
      <c r="M21" t="str">
        <f t="shared" si="14"/>
        <v/>
      </c>
      <c r="N21" t="str">
        <f t="shared" si="14"/>
        <v/>
      </c>
      <c r="O21">
        <f t="shared" si="14"/>
        <v>1</v>
      </c>
      <c r="P21" t="str">
        <f t="shared" si="14"/>
        <v/>
      </c>
      <c r="Q21" t="str">
        <f t="shared" si="29"/>
        <v/>
      </c>
      <c r="R21" t="str">
        <f t="shared" si="15"/>
        <v/>
      </c>
      <c r="S21" t="str">
        <f t="shared" si="15"/>
        <v/>
      </c>
      <c r="T21" t="str">
        <f t="shared" si="15"/>
        <v/>
      </c>
      <c r="U21" t="str">
        <f t="shared" si="16"/>
        <v/>
      </c>
      <c r="V21">
        <f t="shared" si="16"/>
        <v>1</v>
      </c>
      <c r="W21" t="str">
        <f t="shared" si="16"/>
        <v/>
      </c>
      <c r="X21" t="str">
        <f t="shared" si="16"/>
        <v/>
      </c>
      <c r="Y21" t="str">
        <f t="shared" si="30"/>
        <v/>
      </c>
      <c r="Z21" t="str">
        <f t="shared" si="17"/>
        <v/>
      </c>
      <c r="AA21" t="str">
        <f t="shared" si="17"/>
        <v/>
      </c>
      <c r="AB21" t="str">
        <f t="shared" si="17"/>
        <v/>
      </c>
      <c r="AC21" t="str">
        <f t="shared" si="18"/>
        <v/>
      </c>
      <c r="AD21" t="str">
        <f t="shared" si="19"/>
        <v/>
      </c>
      <c r="AE21" t="str">
        <f t="shared" si="20"/>
        <v/>
      </c>
      <c r="AF21">
        <f t="shared" si="21"/>
        <v>1</v>
      </c>
      <c r="AG21">
        <f t="shared" si="4"/>
        <v>0.64589005441713188</v>
      </c>
      <c r="AH21">
        <f t="shared" si="22"/>
        <v>0.5241957716498552</v>
      </c>
      <c r="AI21">
        <f t="shared" si="28"/>
        <v>13.798308120798996</v>
      </c>
      <c r="AJ21">
        <f t="shared" si="23"/>
        <v>3.7989858398632531E-2</v>
      </c>
      <c r="AK21">
        <f t="shared" si="24"/>
        <v>-3.270436039122202</v>
      </c>
      <c r="AM21">
        <f t="shared" si="5"/>
        <v>2.9818496110630942E-2</v>
      </c>
      <c r="AN21">
        <f t="shared" si="25"/>
        <v>3.7989858398632531E-2</v>
      </c>
      <c r="AO21">
        <f t="shared" si="26"/>
        <v>8.1713622880015893E-3</v>
      </c>
      <c r="AP21" t="str">
        <f t="shared" si="27"/>
        <v>ie</v>
      </c>
    </row>
    <row r="22" spans="1:42" x14ac:dyDescent="0.2">
      <c r="A22" s="5" t="s">
        <v>1307</v>
      </c>
      <c r="B22" s="5" t="str">
        <f t="shared" si="6"/>
        <v>p</v>
      </c>
      <c r="C22" s="5" t="str">
        <f t="shared" si="7"/>
        <v>p</v>
      </c>
      <c r="D22" s="5" t="str">
        <f t="shared" si="8"/>
        <v>m</v>
      </c>
      <c r="E22" s="5">
        <f t="shared" si="9"/>
        <v>1</v>
      </c>
      <c r="F22" s="5" t="s">
        <v>1304</v>
      </c>
      <c r="G22" s="5" t="str">
        <f t="shared" si="10"/>
        <v>m</v>
      </c>
      <c r="H22" s="5" t="str">
        <f t="shared" si="11"/>
        <v>m</v>
      </c>
      <c r="I22" s="5" t="str">
        <f t="shared" si="12"/>
        <v>m</v>
      </c>
      <c r="J22" s="5" t="str">
        <f t="shared" si="13"/>
        <v/>
      </c>
      <c r="K22" t="str">
        <f t="shared" si="0"/>
        <v>Ie</v>
      </c>
      <c r="L22">
        <v>40</v>
      </c>
      <c r="M22" t="str">
        <f t="shared" si="14"/>
        <v/>
      </c>
      <c r="N22" t="str">
        <f t="shared" si="14"/>
        <v/>
      </c>
      <c r="O22" t="str">
        <f t="shared" si="14"/>
        <v/>
      </c>
      <c r="P22">
        <f t="shared" si="14"/>
        <v>1</v>
      </c>
      <c r="Q22" t="str">
        <f t="shared" si="29"/>
        <v/>
      </c>
      <c r="R22" t="str">
        <f t="shared" si="15"/>
        <v/>
      </c>
      <c r="S22" t="str">
        <f t="shared" si="15"/>
        <v/>
      </c>
      <c r="T22" t="str">
        <f t="shared" si="15"/>
        <v/>
      </c>
      <c r="U22" t="str">
        <f t="shared" si="16"/>
        <v/>
      </c>
      <c r="V22">
        <f t="shared" si="16"/>
        <v>1</v>
      </c>
      <c r="W22" t="str">
        <f t="shared" si="16"/>
        <v/>
      </c>
      <c r="X22" t="str">
        <f t="shared" si="16"/>
        <v/>
      </c>
      <c r="Y22" t="str">
        <f t="shared" si="30"/>
        <v/>
      </c>
      <c r="Z22" t="str">
        <f t="shared" si="17"/>
        <v/>
      </c>
      <c r="AA22" t="str">
        <f t="shared" si="17"/>
        <v/>
      </c>
      <c r="AB22" t="str">
        <f t="shared" si="17"/>
        <v/>
      </c>
      <c r="AC22">
        <f t="shared" si="18"/>
        <v>1</v>
      </c>
      <c r="AD22" t="str">
        <f t="shared" si="19"/>
        <v/>
      </c>
      <c r="AE22" t="str">
        <f t="shared" si="20"/>
        <v/>
      </c>
      <c r="AF22">
        <f t="shared" si="21"/>
        <v>1</v>
      </c>
      <c r="AG22">
        <f t="shared" si="4"/>
        <v>2.5067113169131172</v>
      </c>
      <c r="AH22">
        <f t="shared" si="22"/>
        <v>8.1535944682684075E-2</v>
      </c>
      <c r="AI22">
        <f t="shared" si="28"/>
        <v>13.798308120798996</v>
      </c>
      <c r="AJ22">
        <f t="shared" si="23"/>
        <v>5.9091262471360657E-3</v>
      </c>
      <c r="AK22">
        <f t="shared" si="24"/>
        <v>-5.131257301618187</v>
      </c>
      <c r="AM22">
        <f t="shared" si="5"/>
        <v>2.8810141169691729E-3</v>
      </c>
      <c r="AN22">
        <f t="shared" si="25"/>
        <v>5.9091262471360657E-3</v>
      </c>
      <c r="AO22">
        <f t="shared" si="26"/>
        <v>3.0281121301668928E-3</v>
      </c>
      <c r="AP22" t="str">
        <f t="shared" si="27"/>
        <v>Ie</v>
      </c>
    </row>
    <row r="23" spans="1:42" x14ac:dyDescent="0.2">
      <c r="A23" s="5" t="s">
        <v>1303</v>
      </c>
      <c r="B23" s="5" t="str">
        <f t="shared" si="6"/>
        <v>m</v>
      </c>
      <c r="C23" s="5" t="str">
        <f t="shared" si="7"/>
        <v>p</v>
      </c>
      <c r="D23" s="5" t="str">
        <f t="shared" si="8"/>
        <v>m</v>
      </c>
      <c r="E23" s="5" t="str">
        <f t="shared" si="9"/>
        <v/>
      </c>
      <c r="F23" s="5" t="s">
        <v>1303</v>
      </c>
      <c r="G23" s="5" t="str">
        <f t="shared" si="10"/>
        <v>m</v>
      </c>
      <c r="H23" s="5" t="str">
        <f t="shared" si="11"/>
        <v>p</v>
      </c>
      <c r="I23" s="5" t="str">
        <f t="shared" si="12"/>
        <v>m</v>
      </c>
      <c r="J23" s="5" t="str">
        <f t="shared" si="13"/>
        <v/>
      </c>
      <c r="K23" t="str">
        <f t="shared" si="0"/>
        <v>ii</v>
      </c>
      <c r="L23">
        <v>715</v>
      </c>
      <c r="M23" t="str">
        <f t="shared" si="14"/>
        <v/>
      </c>
      <c r="N23" t="str">
        <f t="shared" si="14"/>
        <v/>
      </c>
      <c r="O23">
        <f t="shared" si="14"/>
        <v>1</v>
      </c>
      <c r="P23" t="str">
        <f t="shared" si="14"/>
        <v/>
      </c>
      <c r="Q23" t="str">
        <f t="shared" si="29"/>
        <v/>
      </c>
      <c r="R23" t="str">
        <f t="shared" si="15"/>
        <v/>
      </c>
      <c r="S23" t="str">
        <f t="shared" si="15"/>
        <v/>
      </c>
      <c r="T23" t="str">
        <f t="shared" si="15"/>
        <v/>
      </c>
      <c r="U23" t="str">
        <f t="shared" si="16"/>
        <v/>
      </c>
      <c r="V23" t="str">
        <f t="shared" si="16"/>
        <v/>
      </c>
      <c r="W23">
        <f t="shared" si="16"/>
        <v>1</v>
      </c>
      <c r="X23" t="str">
        <f t="shared" si="16"/>
        <v/>
      </c>
      <c r="Y23" t="str">
        <f t="shared" si="30"/>
        <v/>
      </c>
      <c r="Z23" t="str">
        <f t="shared" si="17"/>
        <v/>
      </c>
      <c r="AA23" t="str">
        <f t="shared" si="17"/>
        <v/>
      </c>
      <c r="AB23" t="str">
        <f t="shared" si="17"/>
        <v/>
      </c>
      <c r="AC23" t="str">
        <f t="shared" si="18"/>
        <v/>
      </c>
      <c r="AD23" t="str">
        <f t="shared" si="19"/>
        <v/>
      </c>
      <c r="AE23" t="str">
        <f t="shared" si="20"/>
        <v/>
      </c>
      <c r="AF23" t="str">
        <f t="shared" si="21"/>
        <v/>
      </c>
      <c r="AG23">
        <f t="shared" si="4"/>
        <v>0.3343218792614624</v>
      </c>
      <c r="AH23">
        <f t="shared" si="22"/>
        <v>0.71582333645446505</v>
      </c>
      <c r="AI23">
        <f t="shared" si="28"/>
        <v>13.798308120798996</v>
      </c>
      <c r="AJ23">
        <f t="shared" si="23"/>
        <v>5.1877616457590384E-2</v>
      </c>
      <c r="AK23">
        <f t="shared" si="24"/>
        <v>-2.9588678639665327</v>
      </c>
      <c r="AM23">
        <f t="shared" si="5"/>
        <v>5.1498127340823971E-2</v>
      </c>
      <c r="AN23">
        <f t="shared" si="25"/>
        <v>5.1877616457590384E-2</v>
      </c>
      <c r="AO23">
        <f t="shared" si="26"/>
        <v>3.7948911676641273E-4</v>
      </c>
      <c r="AP23" t="str">
        <f t="shared" si="27"/>
        <v>ii</v>
      </c>
    </row>
    <row r="24" spans="1:42" x14ac:dyDescent="0.2">
      <c r="A24" s="5" t="s">
        <v>1303</v>
      </c>
      <c r="B24" s="5" t="str">
        <f t="shared" si="6"/>
        <v>m</v>
      </c>
      <c r="C24" s="5" t="str">
        <f t="shared" si="7"/>
        <v>p</v>
      </c>
      <c r="D24" s="5" t="str">
        <f t="shared" si="8"/>
        <v>m</v>
      </c>
      <c r="E24" s="5" t="str">
        <f t="shared" si="9"/>
        <v/>
      </c>
      <c r="F24" s="5" t="s">
        <v>1307</v>
      </c>
      <c r="G24" s="5" t="str">
        <f t="shared" si="10"/>
        <v>p</v>
      </c>
      <c r="H24" s="5" t="str">
        <f t="shared" si="11"/>
        <v>p</v>
      </c>
      <c r="I24" s="5" t="str">
        <f t="shared" si="12"/>
        <v>m</v>
      </c>
      <c r="J24" s="5">
        <f t="shared" si="13"/>
        <v>1</v>
      </c>
      <c r="K24" t="str">
        <f t="shared" si="0"/>
        <v>iI</v>
      </c>
      <c r="L24">
        <v>10</v>
      </c>
      <c r="M24" t="str">
        <f t="shared" si="14"/>
        <v/>
      </c>
      <c r="N24" t="str">
        <f t="shared" si="14"/>
        <v/>
      </c>
      <c r="O24">
        <f t="shared" si="14"/>
        <v>1</v>
      </c>
      <c r="P24" t="str">
        <f t="shared" si="14"/>
        <v/>
      </c>
      <c r="Q24" t="str">
        <f t="shared" si="29"/>
        <v/>
      </c>
      <c r="R24" t="str">
        <f t="shared" si="15"/>
        <v/>
      </c>
      <c r="S24" t="str">
        <f t="shared" si="15"/>
        <v/>
      </c>
      <c r="T24" t="str">
        <f t="shared" si="15"/>
        <v/>
      </c>
      <c r="U24" t="str">
        <f t="shared" si="16"/>
        <v/>
      </c>
      <c r="V24" t="str">
        <f t="shared" si="16"/>
        <v/>
      </c>
      <c r="W24" t="str">
        <f t="shared" si="16"/>
        <v/>
      </c>
      <c r="X24">
        <f t="shared" si="16"/>
        <v>1</v>
      </c>
      <c r="Y24" t="str">
        <f t="shared" si="30"/>
        <v/>
      </c>
      <c r="Z24" t="str">
        <f t="shared" si="17"/>
        <v/>
      </c>
      <c r="AA24" t="str">
        <f t="shared" si="17"/>
        <v/>
      </c>
      <c r="AB24" t="str">
        <f t="shared" si="17"/>
        <v/>
      </c>
      <c r="AC24">
        <f t="shared" si="18"/>
        <v>1</v>
      </c>
      <c r="AD24" t="str">
        <f t="shared" si="19"/>
        <v/>
      </c>
      <c r="AE24" t="str">
        <f t="shared" si="20"/>
        <v/>
      </c>
      <c r="AF24">
        <f t="shared" si="21"/>
        <v>1</v>
      </c>
      <c r="AG24">
        <f t="shared" si="4"/>
        <v>2.0489182001089441</v>
      </c>
      <c r="AH24">
        <f t="shared" si="22"/>
        <v>0.12887424434830125</v>
      </c>
      <c r="AI24">
        <f t="shared" si="28"/>
        <v>13.798308120798996</v>
      </c>
      <c r="AJ24">
        <f t="shared" si="23"/>
        <v>9.3398584246746578E-3</v>
      </c>
      <c r="AK24">
        <f t="shared" si="24"/>
        <v>-4.6734641848140139</v>
      </c>
      <c r="AM24">
        <f t="shared" si="5"/>
        <v>7.2025352924229324E-4</v>
      </c>
      <c r="AN24">
        <f t="shared" si="25"/>
        <v>9.3398584246746578E-3</v>
      </c>
      <c r="AO24">
        <f t="shared" si="26"/>
        <v>8.6196048954323649E-3</v>
      </c>
      <c r="AP24" t="str">
        <f t="shared" si="27"/>
        <v>iI</v>
      </c>
    </row>
    <row r="25" spans="1:42" x14ac:dyDescent="0.2">
      <c r="A25" s="5" t="s">
        <v>1307</v>
      </c>
      <c r="B25" s="5" t="str">
        <f t="shared" si="6"/>
        <v>p</v>
      </c>
      <c r="C25" s="5" t="str">
        <f t="shared" si="7"/>
        <v>p</v>
      </c>
      <c r="D25" s="5" t="str">
        <f t="shared" si="8"/>
        <v>m</v>
      </c>
      <c r="E25" s="5">
        <f t="shared" si="9"/>
        <v>1</v>
      </c>
      <c r="F25" s="5" t="s">
        <v>1303</v>
      </c>
      <c r="G25" s="5" t="str">
        <f t="shared" si="10"/>
        <v>m</v>
      </c>
      <c r="H25" s="5" t="str">
        <f t="shared" si="11"/>
        <v>p</v>
      </c>
      <c r="I25" s="5" t="str">
        <f t="shared" si="12"/>
        <v>m</v>
      </c>
      <c r="J25" s="5" t="str">
        <f t="shared" si="13"/>
        <v/>
      </c>
      <c r="K25" t="str">
        <f t="shared" si="0"/>
        <v>Ii</v>
      </c>
      <c r="L25">
        <v>46</v>
      </c>
      <c r="M25" t="str">
        <f t="shared" si="14"/>
        <v/>
      </c>
      <c r="N25" t="str">
        <f t="shared" si="14"/>
        <v/>
      </c>
      <c r="O25" t="str">
        <f t="shared" si="14"/>
        <v/>
      </c>
      <c r="P25">
        <f t="shared" si="14"/>
        <v>1</v>
      </c>
      <c r="Q25" t="str">
        <f t="shared" si="29"/>
        <v/>
      </c>
      <c r="R25" t="str">
        <f t="shared" si="15"/>
        <v/>
      </c>
      <c r="S25" t="str">
        <f t="shared" si="15"/>
        <v/>
      </c>
      <c r="T25" t="str">
        <f t="shared" si="15"/>
        <v/>
      </c>
      <c r="U25" t="str">
        <f t="shared" si="16"/>
        <v/>
      </c>
      <c r="V25" t="str">
        <f t="shared" si="16"/>
        <v/>
      </c>
      <c r="W25">
        <f t="shared" si="16"/>
        <v>1</v>
      </c>
      <c r="X25" t="str">
        <f t="shared" si="16"/>
        <v/>
      </c>
      <c r="Y25" t="str">
        <f t="shared" si="30"/>
        <v/>
      </c>
      <c r="Z25" t="str">
        <f t="shared" si="17"/>
        <v/>
      </c>
      <c r="AA25" t="str">
        <f t="shared" si="17"/>
        <v/>
      </c>
      <c r="AB25" t="str">
        <f t="shared" si="17"/>
        <v/>
      </c>
      <c r="AC25">
        <f t="shared" si="18"/>
        <v>1</v>
      </c>
      <c r="AD25" t="str">
        <f t="shared" si="19"/>
        <v/>
      </c>
      <c r="AE25" t="str">
        <f t="shared" si="20"/>
        <v/>
      </c>
      <c r="AF25">
        <f t="shared" si="21"/>
        <v>1</v>
      </c>
      <c r="AG25">
        <f t="shared" si="4"/>
        <v>2.1951431417574474</v>
      </c>
      <c r="AH25">
        <f t="shared" si="22"/>
        <v>0.11134262258550166</v>
      </c>
      <c r="AI25">
        <f t="shared" si="28"/>
        <v>13.798308120798996</v>
      </c>
      <c r="AJ25">
        <f t="shared" si="23"/>
        <v>8.069295279590721E-3</v>
      </c>
      <c r="AK25">
        <f t="shared" si="24"/>
        <v>-4.8196891264625172</v>
      </c>
      <c r="AM25">
        <f t="shared" si="5"/>
        <v>3.313166234514549E-3</v>
      </c>
      <c r="AN25">
        <f t="shared" si="25"/>
        <v>8.069295279590721E-3</v>
      </c>
      <c r="AO25">
        <f t="shared" si="26"/>
        <v>4.7561290450761715E-3</v>
      </c>
      <c r="AP25" t="str">
        <f t="shared" si="27"/>
        <v>Ii</v>
      </c>
    </row>
    <row r="26" spans="1:42" x14ac:dyDescent="0.2">
      <c r="A26" s="5" t="s">
        <v>1307</v>
      </c>
      <c r="B26" s="5" t="str">
        <f t="shared" si="6"/>
        <v>p</v>
      </c>
      <c r="C26" s="5" t="str">
        <f t="shared" si="7"/>
        <v>p</v>
      </c>
      <c r="D26" s="5" t="str">
        <f t="shared" si="8"/>
        <v>m</v>
      </c>
      <c r="E26" s="5">
        <f t="shared" si="9"/>
        <v>1</v>
      </c>
      <c r="F26" s="5" t="s">
        <v>1307</v>
      </c>
      <c r="G26" s="5" t="str">
        <f t="shared" si="10"/>
        <v>p</v>
      </c>
      <c r="H26" s="5" t="str">
        <f t="shared" si="11"/>
        <v>p</v>
      </c>
      <c r="I26" s="5" t="str">
        <f t="shared" si="12"/>
        <v>m</v>
      </c>
      <c r="J26" s="5">
        <f t="shared" si="13"/>
        <v>1</v>
      </c>
      <c r="K26" t="str">
        <f t="shared" si="0"/>
        <v>II</v>
      </c>
      <c r="L26">
        <v>313</v>
      </c>
      <c r="M26" t="str">
        <f t="shared" si="14"/>
        <v/>
      </c>
      <c r="N26" t="str">
        <f t="shared" si="14"/>
        <v/>
      </c>
      <c r="O26" t="str">
        <f t="shared" si="14"/>
        <v/>
      </c>
      <c r="P26">
        <f t="shared" si="14"/>
        <v>1</v>
      </c>
      <c r="Q26" t="str">
        <f t="shared" si="29"/>
        <v/>
      </c>
      <c r="R26" t="str">
        <f t="shared" si="15"/>
        <v/>
      </c>
      <c r="S26" t="str">
        <f t="shared" si="15"/>
        <v/>
      </c>
      <c r="T26" t="str">
        <f t="shared" si="15"/>
        <v/>
      </c>
      <c r="U26" t="str">
        <f t="shared" si="16"/>
        <v/>
      </c>
      <c r="V26" t="str">
        <f t="shared" si="16"/>
        <v/>
      </c>
      <c r="W26" t="str">
        <f t="shared" si="16"/>
        <v/>
      </c>
      <c r="X26">
        <f t="shared" si="16"/>
        <v>1</v>
      </c>
      <c r="Y26" t="str">
        <f t="shared" si="30"/>
        <v/>
      </c>
      <c r="Z26" t="str">
        <f t="shared" si="17"/>
        <v/>
      </c>
      <c r="AA26" t="str">
        <f t="shared" si="17"/>
        <v/>
      </c>
      <c r="AB26" t="str">
        <f t="shared" si="17"/>
        <v/>
      </c>
      <c r="AC26" t="str">
        <f t="shared" si="18"/>
        <v/>
      </c>
      <c r="AD26" t="str">
        <f t="shared" si="19"/>
        <v/>
      </c>
      <c r="AE26" t="str">
        <f t="shared" si="20"/>
        <v/>
      </c>
      <c r="AF26" t="str">
        <f t="shared" si="21"/>
        <v/>
      </c>
      <c r="AG26">
        <f t="shared" si="4"/>
        <v>2.1879830215055542</v>
      </c>
      <c r="AH26">
        <f t="shared" si="22"/>
        <v>0.11214271009557467</v>
      </c>
      <c r="AI26">
        <f t="shared" si="28"/>
        <v>13.798308120798996</v>
      </c>
      <c r="AJ26">
        <f t="shared" si="23"/>
        <v>8.1272797442851277E-3</v>
      </c>
      <c r="AK26">
        <f t="shared" si="24"/>
        <v>-4.8125290062106245</v>
      </c>
      <c r="AM26">
        <f t="shared" si="5"/>
        <v>2.2543935465283781E-2</v>
      </c>
      <c r="AN26">
        <f t="shared" si="25"/>
        <v>8.1272797442851277E-3</v>
      </c>
      <c r="AO26">
        <f t="shared" si="26"/>
        <v>1.4416655720998654E-2</v>
      </c>
      <c r="AP26" t="str">
        <f t="shared" si="27"/>
        <v>II</v>
      </c>
    </row>
    <row r="27" spans="1:42" x14ac:dyDescent="0.2">
      <c r="A27" s="5" t="s">
        <v>1303</v>
      </c>
      <c r="B27" s="5" t="str">
        <f t="shared" si="6"/>
        <v>m</v>
      </c>
      <c r="C27" s="5" t="str">
        <f t="shared" si="7"/>
        <v>p</v>
      </c>
      <c r="D27" s="5" t="str">
        <f t="shared" si="8"/>
        <v>m</v>
      </c>
      <c r="E27" s="5" t="str">
        <f t="shared" si="9"/>
        <v/>
      </c>
      <c r="F27" s="5" t="s">
        <v>27700</v>
      </c>
      <c r="G27" s="5" t="str">
        <f t="shared" si="10"/>
        <v>p</v>
      </c>
      <c r="H27" s="5" t="str">
        <f t="shared" si="11"/>
        <v>m</v>
      </c>
      <c r="I27" s="5" t="str">
        <f t="shared" si="12"/>
        <v>p</v>
      </c>
      <c r="J27" s="5" t="str">
        <f t="shared" si="13"/>
        <v/>
      </c>
      <c r="K27" t="str">
        <f t="shared" si="0"/>
        <v>io</v>
      </c>
      <c r="L27">
        <v>122</v>
      </c>
      <c r="M27" t="str">
        <f t="shared" si="14"/>
        <v/>
      </c>
      <c r="N27" t="str">
        <f t="shared" si="14"/>
        <v/>
      </c>
      <c r="O27">
        <f t="shared" si="14"/>
        <v>1</v>
      </c>
      <c r="P27" t="str">
        <f t="shared" si="14"/>
        <v/>
      </c>
      <c r="Q27" t="str">
        <f t="shared" si="29"/>
        <v/>
      </c>
      <c r="R27" t="str">
        <f t="shared" si="15"/>
        <v/>
      </c>
      <c r="S27" t="str">
        <f t="shared" si="15"/>
        <v/>
      </c>
      <c r="T27" t="str">
        <f t="shared" si="15"/>
        <v/>
      </c>
      <c r="U27" t="str">
        <f t="shared" si="16"/>
        <v/>
      </c>
      <c r="V27" t="str">
        <f t="shared" si="16"/>
        <v/>
      </c>
      <c r="W27" t="str">
        <f t="shared" si="16"/>
        <v/>
      </c>
      <c r="X27" t="str">
        <f t="shared" si="16"/>
        <v/>
      </c>
      <c r="Y27">
        <f t="shared" si="30"/>
        <v>1</v>
      </c>
      <c r="Z27" t="str">
        <f t="shared" si="17"/>
        <v/>
      </c>
      <c r="AA27" t="str">
        <f t="shared" si="17"/>
        <v/>
      </c>
      <c r="AB27" t="str">
        <f t="shared" si="17"/>
        <v/>
      </c>
      <c r="AC27">
        <f t="shared" si="18"/>
        <v>1</v>
      </c>
      <c r="AD27" t="str">
        <f t="shared" si="19"/>
        <v/>
      </c>
      <c r="AE27" t="str">
        <f t="shared" si="20"/>
        <v/>
      </c>
      <c r="AF27">
        <f t="shared" si="21"/>
        <v>1</v>
      </c>
      <c r="AG27">
        <f t="shared" si="4"/>
        <v>3.0688138169103389</v>
      </c>
      <c r="AH27">
        <f t="shared" si="22"/>
        <v>4.6476251517228541E-2</v>
      </c>
      <c r="AI27">
        <f t="shared" si="28"/>
        <v>13.798308120798996</v>
      </c>
      <c r="AJ27">
        <f t="shared" si="23"/>
        <v>3.3682572609878289E-3</v>
      </c>
      <c r="AK27">
        <f t="shared" si="24"/>
        <v>-5.6933598016154088</v>
      </c>
      <c r="AM27">
        <f t="shared" si="5"/>
        <v>8.7870930567559777E-3</v>
      </c>
      <c r="AN27">
        <f t="shared" si="25"/>
        <v>3.3682572609878289E-3</v>
      </c>
      <c r="AO27">
        <f t="shared" si="26"/>
        <v>5.4188357957681487E-3</v>
      </c>
      <c r="AP27" t="str">
        <f t="shared" si="27"/>
        <v>io</v>
      </c>
    </row>
    <row r="28" spans="1:42" x14ac:dyDescent="0.2">
      <c r="A28" s="5" t="s">
        <v>1303</v>
      </c>
      <c r="B28" s="5" t="str">
        <f t="shared" si="6"/>
        <v>m</v>
      </c>
      <c r="C28" s="5" t="str">
        <f t="shared" si="7"/>
        <v>p</v>
      </c>
      <c r="D28" s="5" t="str">
        <f t="shared" si="8"/>
        <v>m</v>
      </c>
      <c r="E28" s="5" t="str">
        <f t="shared" si="9"/>
        <v/>
      </c>
      <c r="F28" s="5" t="s">
        <v>1306</v>
      </c>
      <c r="G28" s="5" t="str">
        <f t="shared" si="10"/>
        <v>m</v>
      </c>
      <c r="H28" s="5" t="str">
        <f t="shared" si="11"/>
        <v>m</v>
      </c>
      <c r="I28" s="5" t="str">
        <f t="shared" si="12"/>
        <v>p</v>
      </c>
      <c r="J28" s="5">
        <f t="shared" si="13"/>
        <v>1</v>
      </c>
      <c r="K28" t="str">
        <f t="shared" si="0"/>
        <v>iO</v>
      </c>
      <c r="L28">
        <v>13</v>
      </c>
      <c r="M28" t="str">
        <f t="shared" si="14"/>
        <v/>
      </c>
      <c r="N28" t="str">
        <f t="shared" si="14"/>
        <v/>
      </c>
      <c r="O28">
        <f t="shared" si="14"/>
        <v>1</v>
      </c>
      <c r="P28" t="str">
        <f t="shared" si="14"/>
        <v/>
      </c>
      <c r="Q28" t="str">
        <f t="shared" si="29"/>
        <v/>
      </c>
      <c r="R28" t="str">
        <f t="shared" si="15"/>
        <v/>
      </c>
      <c r="S28" t="str">
        <f t="shared" si="15"/>
        <v/>
      </c>
      <c r="T28" t="str">
        <f t="shared" si="15"/>
        <v/>
      </c>
      <c r="U28" t="str">
        <f t="shared" si="16"/>
        <v/>
      </c>
      <c r="V28" t="str">
        <f t="shared" si="16"/>
        <v/>
      </c>
      <c r="W28" t="str">
        <f t="shared" si="16"/>
        <v/>
      </c>
      <c r="X28" t="str">
        <f t="shared" si="16"/>
        <v/>
      </c>
      <c r="Y28" t="str">
        <f t="shared" si="30"/>
        <v/>
      </c>
      <c r="Z28">
        <f t="shared" si="17"/>
        <v>1</v>
      </c>
      <c r="AA28" t="str">
        <f t="shared" si="17"/>
        <v/>
      </c>
      <c r="AB28" t="str">
        <f t="shared" si="17"/>
        <v/>
      </c>
      <c r="AC28" t="str">
        <f t="shared" si="18"/>
        <v/>
      </c>
      <c r="AD28" t="str">
        <f t="shared" si="19"/>
        <v/>
      </c>
      <c r="AE28" t="str">
        <f t="shared" si="20"/>
        <v/>
      </c>
      <c r="AF28">
        <f t="shared" si="21"/>
        <v>1</v>
      </c>
      <c r="AG28">
        <f t="shared" si="4"/>
        <v>4.2385428318538478</v>
      </c>
      <c r="AH28">
        <f t="shared" si="22"/>
        <v>1.4428601430542143E-2</v>
      </c>
      <c r="AI28">
        <f t="shared" si="28"/>
        <v>13.798308120798996</v>
      </c>
      <c r="AJ28">
        <f t="shared" si="23"/>
        <v>1.0456790284885051E-3</v>
      </c>
      <c r="AK28">
        <f t="shared" si="24"/>
        <v>-6.8630888165589177</v>
      </c>
      <c r="AM28">
        <f t="shared" si="5"/>
        <v>9.3632958801498128E-4</v>
      </c>
      <c r="AN28">
        <f t="shared" si="25"/>
        <v>1.0456790284885051E-3</v>
      </c>
      <c r="AO28">
        <f t="shared" si="26"/>
        <v>1.0934944047352377E-4</v>
      </c>
      <c r="AP28" t="str">
        <f t="shared" si="27"/>
        <v>iO</v>
      </c>
    </row>
    <row r="29" spans="1:42" x14ac:dyDescent="0.2">
      <c r="A29" s="5" t="s">
        <v>1307</v>
      </c>
      <c r="B29" s="5" t="str">
        <f t="shared" si="6"/>
        <v>p</v>
      </c>
      <c r="C29" s="5" t="str">
        <f t="shared" si="7"/>
        <v>p</v>
      </c>
      <c r="D29" s="5" t="str">
        <f t="shared" si="8"/>
        <v>m</v>
      </c>
      <c r="E29" s="5">
        <f t="shared" si="9"/>
        <v>1</v>
      </c>
      <c r="F29" s="5" t="s">
        <v>27700</v>
      </c>
      <c r="G29" s="5" t="str">
        <f t="shared" si="10"/>
        <v>p</v>
      </c>
      <c r="H29" s="5" t="str">
        <f t="shared" si="11"/>
        <v>m</v>
      </c>
      <c r="I29" s="5" t="str">
        <f t="shared" si="12"/>
        <v>p</v>
      </c>
      <c r="J29" s="5" t="str">
        <f t="shared" si="13"/>
        <v/>
      </c>
      <c r="K29" t="str">
        <f t="shared" si="0"/>
        <v>Io</v>
      </c>
      <c r="L29">
        <v>29</v>
      </c>
      <c r="M29" t="str">
        <f t="shared" si="14"/>
        <v/>
      </c>
      <c r="N29" t="str">
        <f t="shared" si="14"/>
        <v/>
      </c>
      <c r="O29" t="str">
        <f t="shared" si="14"/>
        <v/>
      </c>
      <c r="P29">
        <f t="shared" si="14"/>
        <v>1</v>
      </c>
      <c r="Q29" t="str">
        <f t="shared" si="29"/>
        <v/>
      </c>
      <c r="R29" t="str">
        <f t="shared" si="15"/>
        <v/>
      </c>
      <c r="S29" t="str">
        <f t="shared" si="15"/>
        <v/>
      </c>
      <c r="T29" t="str">
        <f t="shared" si="15"/>
        <v/>
      </c>
      <c r="U29" t="str">
        <f t="shared" si="16"/>
        <v/>
      </c>
      <c r="V29" t="str">
        <f t="shared" si="16"/>
        <v/>
      </c>
      <c r="W29" t="str">
        <f t="shared" si="16"/>
        <v/>
      </c>
      <c r="X29" t="str">
        <f t="shared" si="16"/>
        <v/>
      </c>
      <c r="Y29">
        <f t="shared" si="30"/>
        <v>1</v>
      </c>
      <c r="Z29" t="str">
        <f t="shared" si="17"/>
        <v/>
      </c>
      <c r="AA29" t="str">
        <f t="shared" si="17"/>
        <v/>
      </c>
      <c r="AB29" t="str">
        <f t="shared" si="17"/>
        <v/>
      </c>
      <c r="AC29" t="str">
        <f t="shared" si="18"/>
        <v/>
      </c>
      <c r="AD29" t="str">
        <f t="shared" si="19"/>
        <v/>
      </c>
      <c r="AE29" t="str">
        <f t="shared" si="20"/>
        <v/>
      </c>
      <c r="AF29">
        <f t="shared" si="21"/>
        <v>1</v>
      </c>
      <c r="AG29">
        <f t="shared" si="4"/>
        <v>3.2078786383069486</v>
      </c>
      <c r="AH29">
        <f t="shared" si="22"/>
        <v>4.0442315115652321E-2</v>
      </c>
      <c r="AI29">
        <f t="shared" si="28"/>
        <v>13.798308120798996</v>
      </c>
      <c r="AJ29">
        <f t="shared" si="23"/>
        <v>2.9309618803693227E-3</v>
      </c>
      <c r="AK29">
        <f t="shared" si="24"/>
        <v>-5.8324246230120185</v>
      </c>
      <c r="AM29">
        <f t="shared" si="5"/>
        <v>2.0887352348026504E-3</v>
      </c>
      <c r="AN29">
        <f t="shared" si="25"/>
        <v>2.9309618803693227E-3</v>
      </c>
      <c r="AO29">
        <f t="shared" si="26"/>
        <v>8.4222664556667234E-4</v>
      </c>
      <c r="AP29" t="str">
        <f t="shared" si="27"/>
        <v>Io</v>
      </c>
    </row>
    <row r="30" spans="1:42" x14ac:dyDescent="0.2">
      <c r="A30" s="5" t="s">
        <v>1307</v>
      </c>
      <c r="B30" s="5" t="str">
        <f t="shared" si="6"/>
        <v>p</v>
      </c>
      <c r="C30" s="5" t="str">
        <f t="shared" si="7"/>
        <v>p</v>
      </c>
      <c r="D30" s="5" t="str">
        <f t="shared" si="8"/>
        <v>m</v>
      </c>
      <c r="E30" s="5">
        <f t="shared" si="9"/>
        <v>1</v>
      </c>
      <c r="F30" s="5" t="s">
        <v>1306</v>
      </c>
      <c r="G30" s="5" t="str">
        <f t="shared" si="10"/>
        <v>m</v>
      </c>
      <c r="H30" s="5" t="str">
        <f t="shared" si="11"/>
        <v>m</v>
      </c>
      <c r="I30" s="5" t="str">
        <f t="shared" si="12"/>
        <v>p</v>
      </c>
      <c r="J30" s="5">
        <f t="shared" si="13"/>
        <v>1</v>
      </c>
      <c r="K30" t="str">
        <f t="shared" si="0"/>
        <v>IO</v>
      </c>
      <c r="L30">
        <v>5</v>
      </c>
      <c r="M30" t="str">
        <f t="shared" si="14"/>
        <v/>
      </c>
      <c r="N30" t="str">
        <f t="shared" si="14"/>
        <v/>
      </c>
      <c r="O30" t="str">
        <f t="shared" si="14"/>
        <v/>
      </c>
      <c r="P30">
        <f t="shared" si="14"/>
        <v>1</v>
      </c>
      <c r="Q30" t="str">
        <f t="shared" si="29"/>
        <v/>
      </c>
      <c r="R30" t="str">
        <f t="shared" si="15"/>
        <v/>
      </c>
      <c r="S30" t="str">
        <f t="shared" si="15"/>
        <v/>
      </c>
      <c r="T30" t="str">
        <f t="shared" si="15"/>
        <v/>
      </c>
      <c r="U30" t="str">
        <f t="shared" si="16"/>
        <v/>
      </c>
      <c r="V30" t="str">
        <f t="shared" si="16"/>
        <v/>
      </c>
      <c r="W30" t="str">
        <f t="shared" si="16"/>
        <v/>
      </c>
      <c r="X30" t="str">
        <f t="shared" si="16"/>
        <v/>
      </c>
      <c r="Y30" t="str">
        <f t="shared" si="30"/>
        <v/>
      </c>
      <c r="Z30">
        <f t="shared" si="17"/>
        <v>1</v>
      </c>
      <c r="AA30" t="str">
        <f t="shared" si="17"/>
        <v/>
      </c>
      <c r="AB30" t="str">
        <f t="shared" si="17"/>
        <v/>
      </c>
      <c r="AC30">
        <f t="shared" si="18"/>
        <v>1</v>
      </c>
      <c r="AD30" t="str">
        <f t="shared" si="19"/>
        <v/>
      </c>
      <c r="AE30">
        <f t="shared" si="20"/>
        <v>1</v>
      </c>
      <c r="AF30">
        <f t="shared" si="21"/>
        <v>1</v>
      </c>
      <c r="AG30">
        <f t="shared" si="4"/>
        <v>7.1704632369837675</v>
      </c>
      <c r="AH30">
        <f t="shared" si="22"/>
        <v>7.6896643501670565E-4</v>
      </c>
      <c r="AI30">
        <f t="shared" si="28"/>
        <v>13.798308120798996</v>
      </c>
      <c r="AJ30">
        <f t="shared" si="23"/>
        <v>5.5729037812802397E-5</v>
      </c>
      <c r="AK30">
        <f t="shared" si="24"/>
        <v>-9.7950092216888383</v>
      </c>
      <c r="AM30">
        <f t="shared" si="5"/>
        <v>3.6012676462114662E-4</v>
      </c>
      <c r="AN30">
        <f t="shared" si="25"/>
        <v>5.5729037812802397E-5</v>
      </c>
      <c r="AO30">
        <f t="shared" si="26"/>
        <v>3.0439772680834423E-4</v>
      </c>
      <c r="AP30" t="str">
        <f t="shared" si="27"/>
        <v>IO</v>
      </c>
    </row>
    <row r="31" spans="1:42" x14ac:dyDescent="0.2">
      <c r="A31" s="5" t="s">
        <v>1303</v>
      </c>
      <c r="B31" s="5" t="str">
        <f t="shared" si="6"/>
        <v>m</v>
      </c>
      <c r="C31" s="5" t="str">
        <f t="shared" si="7"/>
        <v>p</v>
      </c>
      <c r="D31" s="5" t="str">
        <f t="shared" si="8"/>
        <v>m</v>
      </c>
      <c r="E31" s="5" t="str">
        <f t="shared" si="9"/>
        <v/>
      </c>
      <c r="F31" s="5" t="s">
        <v>30862</v>
      </c>
      <c r="G31" s="5" t="str">
        <f t="shared" si="10"/>
        <v>p</v>
      </c>
      <c r="H31" s="5" t="str">
        <f t="shared" si="11"/>
        <v>p</v>
      </c>
      <c r="I31" s="5" t="str">
        <f t="shared" si="12"/>
        <v>p</v>
      </c>
      <c r="J31" s="5" t="str">
        <f t="shared" si="13"/>
        <v/>
      </c>
      <c r="K31" t="str">
        <f t="shared" si="0"/>
        <v>iu</v>
      </c>
      <c r="L31">
        <v>16</v>
      </c>
      <c r="M31" t="str">
        <f t="shared" si="14"/>
        <v/>
      </c>
      <c r="N31" t="str">
        <f t="shared" si="14"/>
        <v/>
      </c>
      <c r="O31">
        <f t="shared" si="14"/>
        <v>1</v>
      </c>
      <c r="P31" t="str">
        <f t="shared" si="14"/>
        <v/>
      </c>
      <c r="Q31" t="str">
        <f t="shared" si="29"/>
        <v/>
      </c>
      <c r="R31" t="str">
        <f t="shared" si="15"/>
        <v/>
      </c>
      <c r="S31" t="str">
        <f t="shared" si="15"/>
        <v/>
      </c>
      <c r="T31" t="str">
        <f t="shared" si="15"/>
        <v/>
      </c>
      <c r="U31" t="str">
        <f t="shared" si="16"/>
        <v/>
      </c>
      <c r="V31" t="str">
        <f t="shared" si="16"/>
        <v/>
      </c>
      <c r="W31" t="str">
        <f t="shared" si="16"/>
        <v/>
      </c>
      <c r="X31" t="str">
        <f t="shared" si="16"/>
        <v/>
      </c>
      <c r="Y31" t="str">
        <f t="shared" si="30"/>
        <v/>
      </c>
      <c r="Z31" t="str">
        <f t="shared" si="17"/>
        <v/>
      </c>
      <c r="AA31">
        <f t="shared" si="17"/>
        <v>1</v>
      </c>
      <c r="AB31" t="str">
        <f t="shared" si="17"/>
        <v/>
      </c>
      <c r="AC31">
        <f t="shared" si="18"/>
        <v>1</v>
      </c>
      <c r="AD31" t="str">
        <f t="shared" si="19"/>
        <v/>
      </c>
      <c r="AE31" t="str">
        <f t="shared" si="20"/>
        <v/>
      </c>
      <c r="AF31">
        <f t="shared" si="21"/>
        <v>1</v>
      </c>
      <c r="AG31">
        <f t="shared" si="4"/>
        <v>2.4853700307497171</v>
      </c>
      <c r="AH31">
        <f t="shared" si="22"/>
        <v>8.3294727198555005E-2</v>
      </c>
      <c r="AI31">
        <f t="shared" si="28"/>
        <v>13.798308120798996</v>
      </c>
      <c r="AJ31">
        <f t="shared" si="23"/>
        <v>6.036589882566834E-3</v>
      </c>
      <c r="AK31">
        <f t="shared" si="24"/>
        <v>-5.1099160154547869</v>
      </c>
      <c r="AM31">
        <f t="shared" si="5"/>
        <v>1.1524056467876692E-3</v>
      </c>
      <c r="AN31">
        <f t="shared" si="25"/>
        <v>6.036589882566834E-3</v>
      </c>
      <c r="AO31">
        <f t="shared" si="26"/>
        <v>4.884184235779165E-3</v>
      </c>
      <c r="AP31" t="str">
        <f t="shared" si="27"/>
        <v>iu</v>
      </c>
    </row>
    <row r="32" spans="1:42" x14ac:dyDescent="0.2">
      <c r="A32" s="5" t="s">
        <v>1303</v>
      </c>
      <c r="B32" s="5" t="str">
        <f t="shared" si="6"/>
        <v>m</v>
      </c>
      <c r="C32" s="5" t="str">
        <f t="shared" si="7"/>
        <v>p</v>
      </c>
      <c r="D32" s="5" t="str">
        <f t="shared" si="8"/>
        <v>m</v>
      </c>
      <c r="E32" s="5" t="str">
        <f t="shared" si="9"/>
        <v/>
      </c>
      <c r="F32" s="5" t="s">
        <v>1305</v>
      </c>
      <c r="G32" s="5" t="str">
        <f t="shared" si="10"/>
        <v>m</v>
      </c>
      <c r="H32" s="5" t="str">
        <f t="shared" si="11"/>
        <v>p</v>
      </c>
      <c r="I32" s="5" t="str">
        <f t="shared" si="12"/>
        <v>p</v>
      </c>
      <c r="J32" s="5">
        <f t="shared" si="13"/>
        <v>1</v>
      </c>
      <c r="K32" t="str">
        <f t="shared" si="0"/>
        <v>iU</v>
      </c>
      <c r="L32">
        <v>29</v>
      </c>
      <c r="M32" t="str">
        <f t="shared" si="14"/>
        <v/>
      </c>
      <c r="N32" t="str">
        <f t="shared" si="14"/>
        <v/>
      </c>
      <c r="O32">
        <f t="shared" si="14"/>
        <v>1</v>
      </c>
      <c r="P32" t="str">
        <f t="shared" si="14"/>
        <v/>
      </c>
      <c r="Q32" t="str">
        <f t="shared" si="29"/>
        <v/>
      </c>
      <c r="R32" t="str">
        <f t="shared" si="15"/>
        <v/>
      </c>
      <c r="S32" t="str">
        <f t="shared" si="15"/>
        <v/>
      </c>
      <c r="T32" t="str">
        <f t="shared" si="15"/>
        <v/>
      </c>
      <c r="U32" t="str">
        <f t="shared" si="16"/>
        <v/>
      </c>
      <c r="V32" t="str">
        <f t="shared" si="16"/>
        <v/>
      </c>
      <c r="W32" t="str">
        <f t="shared" si="16"/>
        <v/>
      </c>
      <c r="X32" t="str">
        <f t="shared" si="16"/>
        <v/>
      </c>
      <c r="Y32" t="str">
        <f t="shared" si="30"/>
        <v/>
      </c>
      <c r="Z32" t="str">
        <f t="shared" si="17"/>
        <v/>
      </c>
      <c r="AA32" t="str">
        <f t="shared" si="17"/>
        <v/>
      </c>
      <c r="AB32">
        <f t="shared" si="17"/>
        <v>1</v>
      </c>
      <c r="AC32" t="str">
        <f t="shared" si="18"/>
        <v/>
      </c>
      <c r="AD32" t="str">
        <f t="shared" si="19"/>
        <v/>
      </c>
      <c r="AE32" t="str">
        <f t="shared" si="20"/>
        <v/>
      </c>
      <c r="AF32">
        <f t="shared" si="21"/>
        <v>1</v>
      </c>
      <c r="AG32">
        <f t="shared" si="4"/>
        <v>2.354631152635545</v>
      </c>
      <c r="AH32">
        <f t="shared" si="22"/>
        <v>9.4928514210259857E-2</v>
      </c>
      <c r="AI32">
        <f t="shared" si="28"/>
        <v>13.798308120798996</v>
      </c>
      <c r="AJ32">
        <f t="shared" si="23"/>
        <v>6.8797212947555907E-3</v>
      </c>
      <c r="AK32">
        <f t="shared" si="24"/>
        <v>-4.9791771373406153</v>
      </c>
      <c r="AM32">
        <f t="shared" si="5"/>
        <v>2.0887352348026504E-3</v>
      </c>
      <c r="AN32">
        <f t="shared" si="25"/>
        <v>6.8797212947555907E-3</v>
      </c>
      <c r="AO32">
        <f t="shared" si="26"/>
        <v>4.7909860599529407E-3</v>
      </c>
      <c r="AP32" t="str">
        <f t="shared" si="27"/>
        <v>iU</v>
      </c>
    </row>
    <row r="33" spans="1:42" x14ac:dyDescent="0.2">
      <c r="A33" s="5" t="s">
        <v>1307</v>
      </c>
      <c r="B33" s="5" t="str">
        <f t="shared" si="6"/>
        <v>p</v>
      </c>
      <c r="C33" s="5" t="str">
        <f t="shared" si="7"/>
        <v>p</v>
      </c>
      <c r="D33" s="5" t="str">
        <f t="shared" si="8"/>
        <v>m</v>
      </c>
      <c r="E33" s="5">
        <f t="shared" si="9"/>
        <v>1</v>
      </c>
      <c r="F33" s="5" t="s">
        <v>30862</v>
      </c>
      <c r="G33" s="5" t="str">
        <f t="shared" si="10"/>
        <v>p</v>
      </c>
      <c r="H33" s="5" t="str">
        <f t="shared" si="11"/>
        <v>p</v>
      </c>
      <c r="I33" s="5" t="str">
        <f t="shared" si="12"/>
        <v>p</v>
      </c>
      <c r="J33" s="5" t="str">
        <f t="shared" si="13"/>
        <v/>
      </c>
      <c r="K33" t="str">
        <f t="shared" si="0"/>
        <v>Iu</v>
      </c>
      <c r="L33">
        <v>1</v>
      </c>
      <c r="M33" t="str">
        <f t="shared" si="14"/>
        <v/>
      </c>
      <c r="N33" t="str">
        <f t="shared" si="14"/>
        <v/>
      </c>
      <c r="O33" t="str">
        <f t="shared" si="14"/>
        <v/>
      </c>
      <c r="P33">
        <f t="shared" si="14"/>
        <v>1</v>
      </c>
      <c r="Q33" t="str">
        <f t="shared" si="29"/>
        <v/>
      </c>
      <c r="R33" t="str">
        <f t="shared" si="15"/>
        <v/>
      </c>
      <c r="S33" t="str">
        <f t="shared" si="15"/>
        <v/>
      </c>
      <c r="T33" t="str">
        <f t="shared" si="15"/>
        <v/>
      </c>
      <c r="U33" t="str">
        <f t="shared" si="16"/>
        <v/>
      </c>
      <c r="V33" t="str">
        <f t="shared" si="16"/>
        <v/>
      </c>
      <c r="W33" t="str">
        <f t="shared" si="16"/>
        <v/>
      </c>
      <c r="X33" t="str">
        <f t="shared" si="16"/>
        <v/>
      </c>
      <c r="Y33" t="str">
        <f t="shared" si="30"/>
        <v/>
      </c>
      <c r="Z33" t="str">
        <f t="shared" si="17"/>
        <v/>
      </c>
      <c r="AA33">
        <f t="shared" si="17"/>
        <v>1</v>
      </c>
      <c r="AB33" t="str">
        <f t="shared" si="17"/>
        <v/>
      </c>
      <c r="AC33" t="str">
        <f t="shared" si="18"/>
        <v/>
      </c>
      <c r="AD33" t="str">
        <f t="shared" si="19"/>
        <v/>
      </c>
      <c r="AE33" t="str">
        <f t="shared" si="20"/>
        <v/>
      </c>
      <c r="AF33">
        <f t="shared" si="21"/>
        <v>1</v>
      </c>
      <c r="AG33">
        <f t="shared" si="4"/>
        <v>2.6244348521463268</v>
      </c>
      <c r="AH33">
        <f t="shared" si="22"/>
        <v>7.2480707777982503E-2</v>
      </c>
      <c r="AI33">
        <f t="shared" si="28"/>
        <v>13.798308120798996</v>
      </c>
      <c r="AJ33">
        <f t="shared" si="23"/>
        <v>5.2528692027632067E-3</v>
      </c>
      <c r="AK33">
        <f t="shared" si="24"/>
        <v>-5.2489808368513966</v>
      </c>
      <c r="AM33">
        <f t="shared" si="5"/>
        <v>7.2025352924229326E-5</v>
      </c>
      <c r="AN33">
        <f t="shared" si="25"/>
        <v>5.2528692027632067E-3</v>
      </c>
      <c r="AO33">
        <f t="shared" si="26"/>
        <v>5.180843849838977E-3</v>
      </c>
      <c r="AP33" t="str">
        <f t="shared" si="27"/>
        <v>Iu</v>
      </c>
    </row>
    <row r="34" spans="1:42" x14ac:dyDescent="0.2">
      <c r="A34" s="5" t="s">
        <v>1307</v>
      </c>
      <c r="B34" s="5" t="str">
        <f t="shared" si="6"/>
        <v>p</v>
      </c>
      <c r="C34" s="5" t="str">
        <f t="shared" si="7"/>
        <v>p</v>
      </c>
      <c r="D34" s="5" t="str">
        <f t="shared" si="8"/>
        <v>m</v>
      </c>
      <c r="E34" s="5">
        <f t="shared" si="9"/>
        <v>1</v>
      </c>
      <c r="F34" s="5" t="s">
        <v>1305</v>
      </c>
      <c r="G34" s="5" t="str">
        <f t="shared" si="10"/>
        <v>m</v>
      </c>
      <c r="H34" s="5" t="str">
        <f t="shared" si="11"/>
        <v>p</v>
      </c>
      <c r="I34" s="5" t="str">
        <f t="shared" si="12"/>
        <v>p</v>
      </c>
      <c r="J34" s="5">
        <f t="shared" si="13"/>
        <v>1</v>
      </c>
      <c r="K34" t="str">
        <f t="shared" si="0"/>
        <v>IU</v>
      </c>
      <c r="L34">
        <v>2</v>
      </c>
      <c r="M34" t="str">
        <f t="shared" si="14"/>
        <v/>
      </c>
      <c r="N34" t="str">
        <f t="shared" si="14"/>
        <v/>
      </c>
      <c r="O34" t="str">
        <f t="shared" si="14"/>
        <v/>
      </c>
      <c r="P34">
        <f t="shared" si="14"/>
        <v>1</v>
      </c>
      <c r="Q34" t="str">
        <f t="shared" si="29"/>
        <v/>
      </c>
      <c r="R34" t="str">
        <f t="shared" si="15"/>
        <v/>
      </c>
      <c r="S34" t="str">
        <f t="shared" si="15"/>
        <v/>
      </c>
      <c r="T34" t="str">
        <f t="shared" si="15"/>
        <v/>
      </c>
      <c r="U34" t="str">
        <f t="shared" si="16"/>
        <v/>
      </c>
      <c r="V34" t="str">
        <f t="shared" si="16"/>
        <v/>
      </c>
      <c r="W34" t="str">
        <f t="shared" si="16"/>
        <v/>
      </c>
      <c r="X34" t="str">
        <f t="shared" si="16"/>
        <v/>
      </c>
      <c r="Y34" t="str">
        <f t="shared" si="30"/>
        <v/>
      </c>
      <c r="Z34" t="str">
        <f t="shared" si="17"/>
        <v/>
      </c>
      <c r="AA34" t="str">
        <f t="shared" si="17"/>
        <v/>
      </c>
      <c r="AB34">
        <f t="shared" si="17"/>
        <v>1</v>
      </c>
      <c r="AC34">
        <f t="shared" si="18"/>
        <v>1</v>
      </c>
      <c r="AD34" t="str">
        <f t="shared" si="19"/>
        <v/>
      </c>
      <c r="AE34">
        <f t="shared" si="20"/>
        <v>1</v>
      </c>
      <c r="AF34">
        <f t="shared" si="21"/>
        <v>1</v>
      </c>
      <c r="AG34">
        <f t="shared" si="4"/>
        <v>5.2865515577654651</v>
      </c>
      <c r="AH34">
        <f t="shared" si="22"/>
        <v>5.059176490881374E-3</v>
      </c>
      <c r="AI34">
        <f t="shared" si="28"/>
        <v>13.798308120798996</v>
      </c>
      <c r="AJ34">
        <f t="shared" si="23"/>
        <v>3.6665194359991002E-4</v>
      </c>
      <c r="AK34">
        <f t="shared" si="24"/>
        <v>-7.911097542470535</v>
      </c>
      <c r="AM34">
        <f t="shared" si="5"/>
        <v>1.4405070584845865E-4</v>
      </c>
      <c r="AN34">
        <f t="shared" si="25"/>
        <v>3.6665194359991002E-4</v>
      </c>
      <c r="AO34">
        <f t="shared" si="26"/>
        <v>2.2260123775145137E-4</v>
      </c>
      <c r="AP34" t="str">
        <f t="shared" si="27"/>
        <v>IU</v>
      </c>
    </row>
    <row r="35" spans="1:42" x14ac:dyDescent="0.2">
      <c r="A35" s="5" t="s">
        <v>27700</v>
      </c>
      <c r="B35" s="5" t="str">
        <f t="shared" si="6"/>
        <v>p</v>
      </c>
      <c r="C35" s="5" t="str">
        <f t="shared" si="7"/>
        <v>m</v>
      </c>
      <c r="D35" s="5" t="str">
        <f t="shared" si="8"/>
        <v>p</v>
      </c>
      <c r="E35" s="5" t="str">
        <f t="shared" si="9"/>
        <v/>
      </c>
      <c r="F35" s="5" t="s">
        <v>1308</v>
      </c>
      <c r="G35" s="5" t="str">
        <f t="shared" si="10"/>
        <v>p</v>
      </c>
      <c r="H35" s="5" t="str">
        <f t="shared" si="11"/>
        <v>m</v>
      </c>
      <c r="I35" s="5" t="str">
        <f t="shared" si="12"/>
        <v>m</v>
      </c>
      <c r="J35" s="5" t="str">
        <f t="shared" si="13"/>
        <v/>
      </c>
      <c r="K35" t="str">
        <f t="shared" ref="K35:K66" si="31">CONCATENATE(A35,F35)</f>
        <v>oa</v>
      </c>
      <c r="L35">
        <v>405</v>
      </c>
      <c r="M35" t="str">
        <f t="shared" si="14"/>
        <v/>
      </c>
      <c r="N35" t="str">
        <f t="shared" si="14"/>
        <v/>
      </c>
      <c r="O35" t="str">
        <f t="shared" si="14"/>
        <v/>
      </c>
      <c r="P35" t="str">
        <f t="shared" si="14"/>
        <v/>
      </c>
      <c r="Q35">
        <f t="shared" si="29"/>
        <v>1</v>
      </c>
      <c r="R35" t="str">
        <f t="shared" si="15"/>
        <v/>
      </c>
      <c r="S35" t="str">
        <f t="shared" si="15"/>
        <v/>
      </c>
      <c r="T35" t="str">
        <f t="shared" si="15"/>
        <v/>
      </c>
      <c r="U35">
        <f t="shared" si="16"/>
        <v>1</v>
      </c>
      <c r="V35" t="str">
        <f t="shared" si="16"/>
        <v/>
      </c>
      <c r="W35" t="str">
        <f t="shared" si="16"/>
        <v/>
      </c>
      <c r="X35" t="str">
        <f t="shared" si="16"/>
        <v/>
      </c>
      <c r="Y35" t="str">
        <f t="shared" si="30"/>
        <v/>
      </c>
      <c r="Z35" t="str">
        <f t="shared" si="17"/>
        <v/>
      </c>
      <c r="AA35" t="str">
        <f t="shared" si="17"/>
        <v/>
      </c>
      <c r="AB35" t="str">
        <f t="shared" si="17"/>
        <v/>
      </c>
      <c r="AC35" t="str">
        <f t="shared" si="18"/>
        <v/>
      </c>
      <c r="AD35" t="str">
        <f t="shared" si="19"/>
        <v/>
      </c>
      <c r="AE35" t="str">
        <f t="shared" si="20"/>
        <v/>
      </c>
      <c r="AF35">
        <f t="shared" si="21"/>
        <v>1</v>
      </c>
      <c r="AG35">
        <f t="shared" ref="AG35:AG66" si="32">SUMPRODUCT(M$2:AE$2,M35:AE35)</f>
        <v>0.58377299178625219</v>
      </c>
      <c r="AH35">
        <f t="shared" si="22"/>
        <v>0.55778985482725285</v>
      </c>
      <c r="AI35">
        <f t="shared" si="28"/>
        <v>13.798308120798996</v>
      </c>
      <c r="AJ35">
        <f t="shared" si="23"/>
        <v>4.0424510740303267E-2</v>
      </c>
      <c r="AK35">
        <f t="shared" si="24"/>
        <v>-3.2083189764913222</v>
      </c>
      <c r="AM35">
        <f t="shared" ref="AM35:AM66" si="33">L35/13884</f>
        <v>2.9170267934312877E-2</v>
      </c>
      <c r="AN35">
        <f t="shared" si="25"/>
        <v>4.0424510740303267E-2</v>
      </c>
      <c r="AO35">
        <f t="shared" si="26"/>
        <v>1.125424280599039E-2</v>
      </c>
      <c r="AP35" t="str">
        <f t="shared" si="27"/>
        <v>oa</v>
      </c>
    </row>
    <row r="36" spans="1:42" x14ac:dyDescent="0.2">
      <c r="A36" s="5" t="s">
        <v>1306</v>
      </c>
      <c r="B36" s="5" t="str">
        <f t="shared" si="6"/>
        <v>m</v>
      </c>
      <c r="C36" s="5" t="str">
        <f t="shared" si="7"/>
        <v>m</v>
      </c>
      <c r="D36" s="5" t="str">
        <f t="shared" si="8"/>
        <v>p</v>
      </c>
      <c r="E36" s="5">
        <f t="shared" si="9"/>
        <v>1</v>
      </c>
      <c r="F36" s="5" t="s">
        <v>1308</v>
      </c>
      <c r="G36" s="5" t="str">
        <f t="shared" si="10"/>
        <v>p</v>
      </c>
      <c r="H36" s="5" t="str">
        <f t="shared" si="11"/>
        <v>m</v>
      </c>
      <c r="I36" s="5" t="str">
        <f t="shared" si="12"/>
        <v>m</v>
      </c>
      <c r="J36" s="5" t="str">
        <f t="shared" si="13"/>
        <v/>
      </c>
      <c r="K36" t="str">
        <f t="shared" si="31"/>
        <v>Oa</v>
      </c>
      <c r="L36">
        <v>21</v>
      </c>
      <c r="M36" t="str">
        <f t="shared" si="14"/>
        <v/>
      </c>
      <c r="N36" t="str">
        <f t="shared" si="14"/>
        <v/>
      </c>
      <c r="O36" t="str">
        <f t="shared" si="14"/>
        <v/>
      </c>
      <c r="P36" t="str">
        <f t="shared" si="14"/>
        <v/>
      </c>
      <c r="Q36" t="str">
        <f t="shared" si="29"/>
        <v/>
      </c>
      <c r="R36">
        <f t="shared" si="15"/>
        <v>1</v>
      </c>
      <c r="S36" t="str">
        <f t="shared" si="15"/>
        <v/>
      </c>
      <c r="T36" t="str">
        <f t="shared" si="15"/>
        <v/>
      </c>
      <c r="U36">
        <f t="shared" si="16"/>
        <v>1</v>
      </c>
      <c r="V36" t="str">
        <f t="shared" si="16"/>
        <v/>
      </c>
      <c r="W36" t="str">
        <f t="shared" si="16"/>
        <v/>
      </c>
      <c r="X36" t="str">
        <f t="shared" si="16"/>
        <v/>
      </c>
      <c r="Y36" t="str">
        <f t="shared" si="30"/>
        <v/>
      </c>
      <c r="Z36" t="str">
        <f t="shared" si="17"/>
        <v/>
      </c>
      <c r="AA36" t="str">
        <f t="shared" si="17"/>
        <v/>
      </c>
      <c r="AB36" t="str">
        <f t="shared" si="17"/>
        <v/>
      </c>
      <c r="AC36">
        <f t="shared" si="18"/>
        <v>1</v>
      </c>
      <c r="AD36" t="str">
        <f t="shared" si="19"/>
        <v/>
      </c>
      <c r="AE36" t="str">
        <f t="shared" si="20"/>
        <v/>
      </c>
      <c r="AF36">
        <f t="shared" si="21"/>
        <v>1</v>
      </c>
      <c r="AG36">
        <f t="shared" si="32"/>
        <v>2.4272153545305306</v>
      </c>
      <c r="AH36">
        <f t="shared" si="22"/>
        <v>8.8282325596239414E-2</v>
      </c>
      <c r="AI36">
        <f t="shared" si="28"/>
        <v>13.798308120798996</v>
      </c>
      <c r="AJ36">
        <f t="shared" si="23"/>
        <v>6.3980543718375376E-3</v>
      </c>
      <c r="AK36">
        <f t="shared" si="24"/>
        <v>-5.0517613392356004</v>
      </c>
      <c r="AM36">
        <f t="shared" si="33"/>
        <v>1.5125324114088159E-3</v>
      </c>
      <c r="AN36">
        <f t="shared" si="25"/>
        <v>6.3980543718375376E-3</v>
      </c>
      <c r="AO36">
        <f t="shared" si="26"/>
        <v>4.8855219604287212E-3</v>
      </c>
      <c r="AP36" t="str">
        <f t="shared" si="27"/>
        <v>Oa</v>
      </c>
    </row>
    <row r="37" spans="1:42" x14ac:dyDescent="0.2">
      <c r="A37" s="5" t="s">
        <v>27700</v>
      </c>
      <c r="B37" s="5" t="str">
        <f t="shared" si="6"/>
        <v>p</v>
      </c>
      <c r="C37" s="5" t="str">
        <f t="shared" si="7"/>
        <v>m</v>
      </c>
      <c r="D37" s="5" t="str">
        <f t="shared" si="8"/>
        <v>p</v>
      </c>
      <c r="E37" s="5" t="str">
        <f t="shared" si="9"/>
        <v/>
      </c>
      <c r="F37" s="5" t="s">
        <v>1304</v>
      </c>
      <c r="G37" s="5" t="str">
        <f t="shared" si="10"/>
        <v>m</v>
      </c>
      <c r="H37" s="5" t="str">
        <f t="shared" si="11"/>
        <v>m</v>
      </c>
      <c r="I37" s="5" t="str">
        <f t="shared" si="12"/>
        <v>m</v>
      </c>
      <c r="J37" s="5" t="str">
        <f t="shared" si="13"/>
        <v/>
      </c>
      <c r="K37" t="str">
        <f t="shared" si="31"/>
        <v>oe</v>
      </c>
      <c r="L37">
        <v>115</v>
      </c>
      <c r="M37" t="str">
        <f t="shared" si="14"/>
        <v/>
      </c>
      <c r="N37" t="str">
        <f t="shared" si="14"/>
        <v/>
      </c>
      <c r="O37" t="str">
        <f t="shared" si="14"/>
        <v/>
      </c>
      <c r="P37" t="str">
        <f t="shared" si="14"/>
        <v/>
      </c>
      <c r="Q37">
        <f t="shared" si="29"/>
        <v>1</v>
      </c>
      <c r="R37" t="str">
        <f t="shared" si="15"/>
        <v/>
      </c>
      <c r="S37" t="str">
        <f t="shared" si="15"/>
        <v/>
      </c>
      <c r="T37" t="str">
        <f t="shared" si="15"/>
        <v/>
      </c>
      <c r="U37" t="str">
        <f t="shared" si="16"/>
        <v/>
      </c>
      <c r="V37">
        <f t="shared" si="16"/>
        <v>1</v>
      </c>
      <c r="W37" t="str">
        <f t="shared" si="16"/>
        <v/>
      </c>
      <c r="X37" t="str">
        <f t="shared" si="16"/>
        <v/>
      </c>
      <c r="Y37" t="str">
        <f t="shared" si="30"/>
        <v/>
      </c>
      <c r="Z37" t="str">
        <f t="shared" si="17"/>
        <v/>
      </c>
      <c r="AA37" t="str">
        <f t="shared" si="17"/>
        <v/>
      </c>
      <c r="AB37" t="str">
        <f t="shared" si="17"/>
        <v/>
      </c>
      <c r="AC37">
        <f t="shared" si="18"/>
        <v>1</v>
      </c>
      <c r="AD37" t="str">
        <f t="shared" si="19"/>
        <v/>
      </c>
      <c r="AE37" t="str">
        <f t="shared" si="20"/>
        <v/>
      </c>
      <c r="AF37">
        <f t="shared" si="21"/>
        <v>1</v>
      </c>
      <c r="AG37">
        <f t="shared" si="32"/>
        <v>1.9150928816683925</v>
      </c>
      <c r="AH37">
        <f t="shared" si="22"/>
        <v>0.14732814786646695</v>
      </c>
      <c r="AI37">
        <f t="shared" si="28"/>
        <v>13.798308120798996</v>
      </c>
      <c r="AJ37">
        <f t="shared" si="23"/>
        <v>1.0677261775622376E-2</v>
      </c>
      <c r="AK37">
        <f t="shared" si="24"/>
        <v>-4.5396388663734628</v>
      </c>
      <c r="AM37">
        <f t="shared" si="33"/>
        <v>8.282915586286372E-3</v>
      </c>
      <c r="AN37">
        <f t="shared" si="25"/>
        <v>1.0677261775622376E-2</v>
      </c>
      <c r="AO37">
        <f t="shared" si="26"/>
        <v>2.3943461893360038E-3</v>
      </c>
      <c r="AP37" t="str">
        <f t="shared" si="27"/>
        <v>oe</v>
      </c>
    </row>
    <row r="38" spans="1:42" x14ac:dyDescent="0.2">
      <c r="A38" s="5" t="s">
        <v>1306</v>
      </c>
      <c r="B38" s="5" t="str">
        <f t="shared" si="6"/>
        <v>m</v>
      </c>
      <c r="C38" s="5" t="str">
        <f t="shared" si="7"/>
        <v>m</v>
      </c>
      <c r="D38" s="5" t="str">
        <f t="shared" si="8"/>
        <v>p</v>
      </c>
      <c r="E38" s="5">
        <f t="shared" si="9"/>
        <v>1</v>
      </c>
      <c r="F38" s="5" t="s">
        <v>1304</v>
      </c>
      <c r="G38" s="5" t="str">
        <f t="shared" si="10"/>
        <v>m</v>
      </c>
      <c r="H38" s="5" t="str">
        <f t="shared" si="11"/>
        <v>m</v>
      </c>
      <c r="I38" s="5" t="str">
        <f t="shared" si="12"/>
        <v>m</v>
      </c>
      <c r="J38" s="5" t="str">
        <f t="shared" si="13"/>
        <v/>
      </c>
      <c r="K38" t="str">
        <f t="shared" si="31"/>
        <v>Oe</v>
      </c>
      <c r="L38">
        <v>166</v>
      </c>
      <c r="M38" t="str">
        <f t="shared" si="14"/>
        <v/>
      </c>
      <c r="N38" t="str">
        <f t="shared" si="14"/>
        <v/>
      </c>
      <c r="O38" t="str">
        <f t="shared" si="14"/>
        <v/>
      </c>
      <c r="P38" t="str">
        <f t="shared" si="14"/>
        <v/>
      </c>
      <c r="Q38" t="str">
        <f t="shared" si="29"/>
        <v/>
      </c>
      <c r="R38">
        <f t="shared" si="15"/>
        <v>1</v>
      </c>
      <c r="S38" t="str">
        <f t="shared" si="15"/>
        <v/>
      </c>
      <c r="T38" t="str">
        <f t="shared" si="15"/>
        <v/>
      </c>
      <c r="U38" t="str">
        <f t="shared" si="16"/>
        <v/>
      </c>
      <c r="V38">
        <f t="shared" si="16"/>
        <v>1</v>
      </c>
      <c r="W38" t="str">
        <f t="shared" si="16"/>
        <v/>
      </c>
      <c r="X38" t="str">
        <f t="shared" si="16"/>
        <v/>
      </c>
      <c r="Y38" t="str">
        <f t="shared" si="30"/>
        <v/>
      </c>
      <c r="Z38" t="str">
        <f t="shared" si="17"/>
        <v/>
      </c>
      <c r="AA38" t="str">
        <f t="shared" si="17"/>
        <v/>
      </c>
      <c r="AB38" t="str">
        <f t="shared" si="17"/>
        <v/>
      </c>
      <c r="AC38" t="str">
        <f t="shared" si="18"/>
        <v/>
      </c>
      <c r="AD38" t="str">
        <f t="shared" si="19"/>
        <v/>
      </c>
      <c r="AE38" t="str">
        <f t="shared" si="20"/>
        <v/>
      </c>
      <c r="AF38">
        <f t="shared" si="21"/>
        <v>1</v>
      </c>
      <c r="AG38">
        <f t="shared" si="32"/>
        <v>2.0367788033132954</v>
      </c>
      <c r="AH38">
        <f t="shared" si="22"/>
        <v>0.13044823425198282</v>
      </c>
      <c r="AI38">
        <f t="shared" si="28"/>
        <v>13.798308120798996</v>
      </c>
      <c r="AJ38">
        <f t="shared" si="23"/>
        <v>9.4539296491973953E-3</v>
      </c>
      <c r="AK38">
        <f t="shared" si="24"/>
        <v>-4.6613247880183657</v>
      </c>
      <c r="AM38">
        <f t="shared" si="33"/>
        <v>1.1956208585422068E-2</v>
      </c>
      <c r="AN38">
        <f t="shared" si="25"/>
        <v>9.4539296491973953E-3</v>
      </c>
      <c r="AO38">
        <f t="shared" si="26"/>
        <v>2.5022789362246726E-3</v>
      </c>
      <c r="AP38" t="str">
        <f t="shared" si="27"/>
        <v>Oe</v>
      </c>
    </row>
    <row r="39" spans="1:42" x14ac:dyDescent="0.2">
      <c r="A39" s="5" t="s">
        <v>27700</v>
      </c>
      <c r="B39" s="5" t="str">
        <f t="shared" si="6"/>
        <v>p</v>
      </c>
      <c r="C39" s="5" t="str">
        <f t="shared" si="7"/>
        <v>m</v>
      </c>
      <c r="D39" s="5" t="str">
        <f t="shared" si="8"/>
        <v>p</v>
      </c>
      <c r="E39" s="5" t="str">
        <f t="shared" si="9"/>
        <v/>
      </c>
      <c r="F39" s="5" t="s">
        <v>1303</v>
      </c>
      <c r="G39" s="5" t="str">
        <f t="shared" si="10"/>
        <v>m</v>
      </c>
      <c r="H39" s="5" t="str">
        <f t="shared" si="11"/>
        <v>p</v>
      </c>
      <c r="I39" s="5" t="str">
        <f t="shared" si="12"/>
        <v>m</v>
      </c>
      <c r="J39" s="5" t="str">
        <f t="shared" si="13"/>
        <v/>
      </c>
      <c r="K39" t="str">
        <f t="shared" si="31"/>
        <v>oi</v>
      </c>
      <c r="L39">
        <v>108</v>
      </c>
      <c r="M39" t="str">
        <f t="shared" si="14"/>
        <v/>
      </c>
      <c r="N39" t="str">
        <f t="shared" si="14"/>
        <v/>
      </c>
      <c r="O39" t="str">
        <f t="shared" si="14"/>
        <v/>
      </c>
      <c r="P39" t="str">
        <f t="shared" si="14"/>
        <v/>
      </c>
      <c r="Q39">
        <f t="shared" si="29"/>
        <v>1</v>
      </c>
      <c r="R39" t="str">
        <f t="shared" si="15"/>
        <v/>
      </c>
      <c r="S39" t="str">
        <f t="shared" si="15"/>
        <v/>
      </c>
      <c r="T39" t="str">
        <f t="shared" si="15"/>
        <v/>
      </c>
      <c r="U39" t="str">
        <f t="shared" si="16"/>
        <v/>
      </c>
      <c r="V39" t="str">
        <f t="shared" si="16"/>
        <v/>
      </c>
      <c r="W39">
        <f t="shared" si="16"/>
        <v>1</v>
      </c>
      <c r="X39" t="str">
        <f t="shared" si="16"/>
        <v/>
      </c>
      <c r="Y39" t="str">
        <f t="shared" si="30"/>
        <v/>
      </c>
      <c r="Z39" t="str">
        <f t="shared" si="17"/>
        <v/>
      </c>
      <c r="AA39" t="str">
        <f t="shared" si="17"/>
        <v/>
      </c>
      <c r="AB39" t="str">
        <f t="shared" si="17"/>
        <v/>
      </c>
      <c r="AC39">
        <f t="shared" si="18"/>
        <v>1</v>
      </c>
      <c r="AD39">
        <f t="shared" si="19"/>
        <v>1</v>
      </c>
      <c r="AE39" t="str">
        <f t="shared" si="20"/>
        <v/>
      </c>
      <c r="AF39">
        <f t="shared" si="21"/>
        <v>1</v>
      </c>
      <c r="AG39">
        <f t="shared" si="32"/>
        <v>3.4168683863552305</v>
      </c>
      <c r="AH39">
        <f t="shared" si="22"/>
        <v>3.281503821969281E-2</v>
      </c>
      <c r="AI39">
        <f t="shared" si="28"/>
        <v>13.798308120798996</v>
      </c>
      <c r="AJ39">
        <f t="shared" si="23"/>
        <v>2.3781928865777963E-3</v>
      </c>
      <c r="AK39">
        <f t="shared" si="24"/>
        <v>-6.0414143710603003</v>
      </c>
      <c r="AM39">
        <f t="shared" si="33"/>
        <v>7.7787381158167671E-3</v>
      </c>
      <c r="AN39">
        <f t="shared" si="25"/>
        <v>2.3781928865777963E-3</v>
      </c>
      <c r="AO39">
        <f t="shared" si="26"/>
        <v>5.4005452292389712E-3</v>
      </c>
      <c r="AP39" t="str">
        <f t="shared" si="27"/>
        <v>oi</v>
      </c>
    </row>
    <row r="40" spans="1:42" x14ac:dyDescent="0.2">
      <c r="A40" s="5" t="s">
        <v>27700</v>
      </c>
      <c r="B40" s="5" t="str">
        <f t="shared" si="6"/>
        <v>p</v>
      </c>
      <c r="C40" s="5" t="str">
        <f t="shared" si="7"/>
        <v>m</v>
      </c>
      <c r="D40" s="5" t="str">
        <f t="shared" si="8"/>
        <v>p</v>
      </c>
      <c r="E40" s="5" t="str">
        <f t="shared" si="9"/>
        <v/>
      </c>
      <c r="F40" s="5" t="s">
        <v>1307</v>
      </c>
      <c r="G40" s="5" t="str">
        <f t="shared" si="10"/>
        <v>p</v>
      </c>
      <c r="H40" s="5" t="str">
        <f t="shared" si="11"/>
        <v>p</v>
      </c>
      <c r="I40" s="5" t="str">
        <f t="shared" si="12"/>
        <v>m</v>
      </c>
      <c r="J40" s="5">
        <f t="shared" si="13"/>
        <v>1</v>
      </c>
      <c r="K40" t="str">
        <f t="shared" si="31"/>
        <v>oI</v>
      </c>
      <c r="L40">
        <v>9</v>
      </c>
      <c r="M40" t="str">
        <f t="shared" si="14"/>
        <v/>
      </c>
      <c r="N40" t="str">
        <f t="shared" si="14"/>
        <v/>
      </c>
      <c r="O40" t="str">
        <f t="shared" si="14"/>
        <v/>
      </c>
      <c r="P40" t="str">
        <f t="shared" si="14"/>
        <v/>
      </c>
      <c r="Q40">
        <f t="shared" si="29"/>
        <v>1</v>
      </c>
      <c r="R40" t="str">
        <f t="shared" si="15"/>
        <v/>
      </c>
      <c r="S40" t="str">
        <f t="shared" si="15"/>
        <v/>
      </c>
      <c r="T40" t="str">
        <f t="shared" si="15"/>
        <v/>
      </c>
      <c r="U40" t="str">
        <f t="shared" si="16"/>
        <v/>
      </c>
      <c r="V40" t="str">
        <f t="shared" si="16"/>
        <v/>
      </c>
      <c r="W40" t="str">
        <f t="shared" si="16"/>
        <v/>
      </c>
      <c r="X40">
        <f t="shared" si="16"/>
        <v>1</v>
      </c>
      <c r="Y40" t="str">
        <f t="shared" si="30"/>
        <v/>
      </c>
      <c r="Z40" t="str">
        <f t="shared" si="17"/>
        <v/>
      </c>
      <c r="AA40" t="str">
        <f t="shared" si="17"/>
        <v/>
      </c>
      <c r="AB40" t="str">
        <f t="shared" si="17"/>
        <v/>
      </c>
      <c r="AC40" t="str">
        <f t="shared" si="18"/>
        <v/>
      </c>
      <c r="AD40">
        <f t="shared" si="19"/>
        <v>1</v>
      </c>
      <c r="AE40" t="str">
        <f t="shared" si="20"/>
        <v/>
      </c>
      <c r="AF40">
        <f t="shared" si="21"/>
        <v>1</v>
      </c>
      <c r="AG40">
        <f t="shared" si="32"/>
        <v>3.4097082661033373</v>
      </c>
      <c r="AH40">
        <f t="shared" si="22"/>
        <v>3.3050841020206001E-2</v>
      </c>
      <c r="AI40">
        <f t="shared" si="28"/>
        <v>13.798308120798996</v>
      </c>
      <c r="AJ40">
        <f t="shared" si="23"/>
        <v>2.3952821411768982E-3</v>
      </c>
      <c r="AK40">
        <f t="shared" si="24"/>
        <v>-6.0342542508084076</v>
      </c>
      <c r="AM40">
        <f t="shared" si="33"/>
        <v>6.4822817631806392E-4</v>
      </c>
      <c r="AN40">
        <f t="shared" si="25"/>
        <v>2.3952821411768982E-3</v>
      </c>
      <c r="AO40">
        <f t="shared" si="26"/>
        <v>1.7470539648588343E-3</v>
      </c>
      <c r="AP40" t="str">
        <f t="shared" si="27"/>
        <v>oI</v>
      </c>
    </row>
    <row r="41" spans="1:42" x14ac:dyDescent="0.2">
      <c r="A41" s="5" t="s">
        <v>1306</v>
      </c>
      <c r="B41" s="5" t="str">
        <f t="shared" si="6"/>
        <v>m</v>
      </c>
      <c r="C41" s="5" t="str">
        <f t="shared" si="7"/>
        <v>m</v>
      </c>
      <c r="D41" s="5" t="str">
        <f t="shared" si="8"/>
        <v>p</v>
      </c>
      <c r="E41" s="5">
        <f t="shared" si="9"/>
        <v>1</v>
      </c>
      <c r="F41" s="5" t="s">
        <v>1303</v>
      </c>
      <c r="G41" s="5" t="str">
        <f t="shared" si="10"/>
        <v>m</v>
      </c>
      <c r="H41" s="5" t="str">
        <f t="shared" si="11"/>
        <v>p</v>
      </c>
      <c r="I41" s="5" t="str">
        <f t="shared" si="12"/>
        <v>m</v>
      </c>
      <c r="J41" s="5" t="str">
        <f t="shared" si="13"/>
        <v/>
      </c>
      <c r="K41" t="str">
        <f t="shared" si="31"/>
        <v>Oi</v>
      </c>
      <c r="L41">
        <v>6</v>
      </c>
      <c r="M41" t="str">
        <f t="shared" si="14"/>
        <v/>
      </c>
      <c r="N41" t="str">
        <f t="shared" si="14"/>
        <v/>
      </c>
      <c r="O41" t="str">
        <f t="shared" si="14"/>
        <v/>
      </c>
      <c r="P41" t="str">
        <f t="shared" si="14"/>
        <v/>
      </c>
      <c r="Q41" t="str">
        <f t="shared" si="29"/>
        <v/>
      </c>
      <c r="R41">
        <f t="shared" si="15"/>
        <v>1</v>
      </c>
      <c r="S41" t="str">
        <f t="shared" si="15"/>
        <v/>
      </c>
      <c r="T41" t="str">
        <f t="shared" si="15"/>
        <v/>
      </c>
      <c r="U41" t="str">
        <f t="shared" si="16"/>
        <v/>
      </c>
      <c r="V41" t="str">
        <f t="shared" si="16"/>
        <v/>
      </c>
      <c r="W41">
        <f t="shared" si="16"/>
        <v>1</v>
      </c>
      <c r="X41" t="str">
        <f t="shared" si="16"/>
        <v/>
      </c>
      <c r="Y41" t="str">
        <f t="shared" si="30"/>
        <v/>
      </c>
      <c r="Z41" t="str">
        <f t="shared" si="17"/>
        <v/>
      </c>
      <c r="AA41" t="str">
        <f t="shared" si="17"/>
        <v/>
      </c>
      <c r="AB41" t="str">
        <f t="shared" si="17"/>
        <v/>
      </c>
      <c r="AC41" t="str">
        <f t="shared" si="18"/>
        <v/>
      </c>
      <c r="AD41">
        <f t="shared" si="19"/>
        <v>1</v>
      </c>
      <c r="AE41" t="str">
        <f t="shared" si="20"/>
        <v/>
      </c>
      <c r="AF41">
        <f t="shared" si="21"/>
        <v>1</v>
      </c>
      <c r="AG41">
        <f t="shared" si="32"/>
        <v>3.5385543080001334</v>
      </c>
      <c r="AH41">
        <f t="shared" si="22"/>
        <v>2.9055301750960039E-2</v>
      </c>
      <c r="AI41">
        <f t="shared" si="28"/>
        <v>13.798308120798996</v>
      </c>
      <c r="AJ41">
        <f t="shared" si="23"/>
        <v>2.1057148091339754E-3</v>
      </c>
      <c r="AK41">
        <f t="shared" si="24"/>
        <v>-6.1631002927052032</v>
      </c>
      <c r="AM41">
        <f t="shared" si="33"/>
        <v>4.3215211754537599E-4</v>
      </c>
      <c r="AN41">
        <f t="shared" si="25"/>
        <v>2.1057148091339754E-3</v>
      </c>
      <c r="AO41">
        <f t="shared" si="26"/>
        <v>1.6735626915885993E-3</v>
      </c>
      <c r="AP41" t="str">
        <f t="shared" si="27"/>
        <v>Oi</v>
      </c>
    </row>
    <row r="42" spans="1:42" x14ac:dyDescent="0.2">
      <c r="A42" s="5" t="s">
        <v>1306</v>
      </c>
      <c r="B42" s="5" t="str">
        <f t="shared" si="6"/>
        <v>m</v>
      </c>
      <c r="C42" s="5" t="str">
        <f t="shared" si="7"/>
        <v>m</v>
      </c>
      <c r="D42" s="5" t="str">
        <f t="shared" si="8"/>
        <v>p</v>
      </c>
      <c r="E42" s="5">
        <f t="shared" si="9"/>
        <v>1</v>
      </c>
      <c r="F42" s="5" t="s">
        <v>1307</v>
      </c>
      <c r="G42" s="5" t="str">
        <f t="shared" si="10"/>
        <v>p</v>
      </c>
      <c r="H42" s="5" t="str">
        <f t="shared" si="11"/>
        <v>p</v>
      </c>
      <c r="I42" s="5" t="str">
        <f t="shared" si="12"/>
        <v>m</v>
      </c>
      <c r="J42" s="5">
        <f t="shared" si="13"/>
        <v>1</v>
      </c>
      <c r="K42" t="str">
        <f t="shared" si="31"/>
        <v>OI</v>
      </c>
      <c r="L42">
        <v>3</v>
      </c>
      <c r="M42" t="str">
        <f t="shared" si="14"/>
        <v/>
      </c>
      <c r="N42" t="str">
        <f t="shared" si="14"/>
        <v/>
      </c>
      <c r="O42" t="str">
        <f t="shared" si="14"/>
        <v/>
      </c>
      <c r="P42" t="str">
        <f t="shared" si="14"/>
        <v/>
      </c>
      <c r="Q42" t="str">
        <f t="shared" si="29"/>
        <v/>
      </c>
      <c r="R42">
        <f t="shared" si="15"/>
        <v>1</v>
      </c>
      <c r="S42" t="str">
        <f t="shared" si="15"/>
        <v/>
      </c>
      <c r="T42" t="str">
        <f t="shared" si="15"/>
        <v/>
      </c>
      <c r="U42" t="str">
        <f t="shared" si="16"/>
        <v/>
      </c>
      <c r="V42" t="str">
        <f t="shared" si="16"/>
        <v/>
      </c>
      <c r="W42" t="str">
        <f t="shared" si="16"/>
        <v/>
      </c>
      <c r="X42">
        <f t="shared" si="16"/>
        <v>1</v>
      </c>
      <c r="Y42" t="str">
        <f t="shared" si="30"/>
        <v/>
      </c>
      <c r="Z42" t="str">
        <f t="shared" si="17"/>
        <v/>
      </c>
      <c r="AA42" t="str">
        <f t="shared" si="17"/>
        <v/>
      </c>
      <c r="AB42" t="str">
        <f t="shared" si="17"/>
        <v/>
      </c>
      <c r="AC42">
        <f t="shared" si="18"/>
        <v>1</v>
      </c>
      <c r="AD42">
        <f t="shared" si="19"/>
        <v>1</v>
      </c>
      <c r="AE42">
        <f t="shared" si="20"/>
        <v>1</v>
      </c>
      <c r="AF42">
        <f t="shared" si="21"/>
        <v>1</v>
      </c>
      <c r="AG42">
        <f t="shared" si="32"/>
        <v>6.3242497714815507</v>
      </c>
      <c r="AH42">
        <f t="shared" si="22"/>
        <v>1.792310388640329E-3</v>
      </c>
      <c r="AI42">
        <f t="shared" si="28"/>
        <v>13.798308120798996</v>
      </c>
      <c r="AJ42">
        <f t="shared" si="23"/>
        <v>1.2989348932849779E-4</v>
      </c>
      <c r="AK42">
        <f t="shared" si="24"/>
        <v>-8.9487957561866214</v>
      </c>
      <c r="AM42">
        <f t="shared" si="33"/>
        <v>2.1607605877268799E-4</v>
      </c>
      <c r="AN42">
        <f t="shared" si="25"/>
        <v>1.2989348932849779E-4</v>
      </c>
      <c r="AO42">
        <f t="shared" si="26"/>
        <v>8.6182569444190202E-5</v>
      </c>
      <c r="AP42" t="str">
        <f t="shared" si="27"/>
        <v>OI</v>
      </c>
    </row>
    <row r="43" spans="1:42" x14ac:dyDescent="0.2">
      <c r="A43" s="5" t="s">
        <v>27700</v>
      </c>
      <c r="B43" s="5" t="str">
        <f t="shared" si="6"/>
        <v>p</v>
      </c>
      <c r="C43" s="5" t="str">
        <f t="shared" si="7"/>
        <v>m</v>
      </c>
      <c r="D43" s="5" t="str">
        <f t="shared" si="8"/>
        <v>p</v>
      </c>
      <c r="E43" s="5" t="str">
        <f t="shared" si="9"/>
        <v/>
      </c>
      <c r="F43" s="5" t="s">
        <v>27700</v>
      </c>
      <c r="G43" s="5" t="str">
        <f t="shared" si="10"/>
        <v>p</v>
      </c>
      <c r="H43" s="5" t="str">
        <f t="shared" si="11"/>
        <v>m</v>
      </c>
      <c r="I43" s="5" t="str">
        <f t="shared" si="12"/>
        <v>p</v>
      </c>
      <c r="J43" s="5" t="str">
        <f t="shared" si="13"/>
        <v/>
      </c>
      <c r="K43" t="str">
        <f t="shared" si="31"/>
        <v>oo</v>
      </c>
      <c r="L43">
        <v>108</v>
      </c>
      <c r="M43" t="str">
        <f t="shared" si="14"/>
        <v/>
      </c>
      <c r="N43" t="str">
        <f t="shared" si="14"/>
        <v/>
      </c>
      <c r="O43" t="str">
        <f t="shared" si="14"/>
        <v/>
      </c>
      <c r="P43" t="str">
        <f t="shared" si="14"/>
        <v/>
      </c>
      <c r="Q43">
        <f t="shared" si="29"/>
        <v>1</v>
      </c>
      <c r="R43" t="str">
        <f t="shared" si="15"/>
        <v/>
      </c>
      <c r="S43" t="str">
        <f t="shared" si="15"/>
        <v/>
      </c>
      <c r="T43" t="str">
        <f t="shared" si="15"/>
        <v/>
      </c>
      <c r="U43" t="str">
        <f t="shared" si="16"/>
        <v/>
      </c>
      <c r="V43" t="str">
        <f t="shared" si="16"/>
        <v/>
      </c>
      <c r="W43" t="str">
        <f t="shared" si="16"/>
        <v/>
      </c>
      <c r="X43" t="str">
        <f t="shared" si="16"/>
        <v/>
      </c>
      <c r="Y43">
        <f t="shared" si="30"/>
        <v>1</v>
      </c>
      <c r="Z43" t="str">
        <f t="shared" si="17"/>
        <v/>
      </c>
      <c r="AA43" t="str">
        <f t="shared" si="17"/>
        <v/>
      </c>
      <c r="AB43" t="str">
        <f t="shared" si="17"/>
        <v/>
      </c>
      <c r="AC43" t="str">
        <f t="shared" si="18"/>
        <v/>
      </c>
      <c r="AD43" t="str">
        <f t="shared" si="19"/>
        <v/>
      </c>
      <c r="AE43" t="str">
        <f t="shared" si="20"/>
        <v/>
      </c>
      <c r="AF43" t="str">
        <f t="shared" si="21"/>
        <v/>
      </c>
      <c r="AG43">
        <f t="shared" si="32"/>
        <v>2.6162602030622244</v>
      </c>
      <c r="AH43">
        <f t="shared" si="22"/>
        <v>7.3075640499526182E-2</v>
      </c>
      <c r="AI43">
        <f t="shared" si="28"/>
        <v>13.798308120798996</v>
      </c>
      <c r="AJ43">
        <f t="shared" si="23"/>
        <v>5.2959855556040962E-3</v>
      </c>
      <c r="AK43">
        <f t="shared" si="24"/>
        <v>-5.2408061877672942</v>
      </c>
      <c r="AM43">
        <f t="shared" si="33"/>
        <v>7.7787381158167671E-3</v>
      </c>
      <c r="AN43">
        <f t="shared" si="25"/>
        <v>5.2959855556040962E-3</v>
      </c>
      <c r="AO43">
        <f t="shared" si="26"/>
        <v>2.4827525602126709E-3</v>
      </c>
      <c r="AP43" t="str">
        <f t="shared" si="27"/>
        <v>oo</v>
      </c>
    </row>
    <row r="44" spans="1:42" x14ac:dyDescent="0.2">
      <c r="A44" s="5" t="s">
        <v>27700</v>
      </c>
      <c r="B44" s="5" t="str">
        <f t="shared" si="6"/>
        <v>p</v>
      </c>
      <c r="C44" s="5" t="str">
        <f t="shared" si="7"/>
        <v>m</v>
      </c>
      <c r="D44" s="5" t="str">
        <f t="shared" si="8"/>
        <v>p</v>
      </c>
      <c r="E44" s="5" t="str">
        <f t="shared" si="9"/>
        <v/>
      </c>
      <c r="F44" s="5" t="s">
        <v>1306</v>
      </c>
      <c r="G44" s="5" t="str">
        <f t="shared" si="10"/>
        <v>m</v>
      </c>
      <c r="H44" s="5" t="str">
        <f t="shared" si="11"/>
        <v>m</v>
      </c>
      <c r="I44" s="5" t="str">
        <f t="shared" si="12"/>
        <v>p</v>
      </c>
      <c r="J44" s="5">
        <f t="shared" si="13"/>
        <v>1</v>
      </c>
      <c r="K44" t="str">
        <f t="shared" si="31"/>
        <v>oO</v>
      </c>
      <c r="L44">
        <v>8</v>
      </c>
      <c r="M44" t="str">
        <f t="shared" si="14"/>
        <v/>
      </c>
      <c r="N44" t="str">
        <f t="shared" si="14"/>
        <v/>
      </c>
      <c r="O44" t="str">
        <f t="shared" si="14"/>
        <v/>
      </c>
      <c r="P44" t="str">
        <f t="shared" si="14"/>
        <v/>
      </c>
      <c r="Q44">
        <f t="shared" si="29"/>
        <v>1</v>
      </c>
      <c r="R44" t="str">
        <f t="shared" si="15"/>
        <v/>
      </c>
      <c r="S44" t="str">
        <f t="shared" si="15"/>
        <v/>
      </c>
      <c r="T44" t="str">
        <f t="shared" si="15"/>
        <v/>
      </c>
      <c r="U44" t="str">
        <f t="shared" si="16"/>
        <v/>
      </c>
      <c r="V44" t="str">
        <f t="shared" si="16"/>
        <v/>
      </c>
      <c r="W44" t="str">
        <f t="shared" si="16"/>
        <v/>
      </c>
      <c r="X44" t="str">
        <f t="shared" si="16"/>
        <v/>
      </c>
      <c r="Y44" t="str">
        <f t="shared" si="30"/>
        <v/>
      </c>
      <c r="Z44">
        <f t="shared" si="17"/>
        <v>1</v>
      </c>
      <c r="AA44" t="str">
        <f t="shared" si="17"/>
        <v/>
      </c>
      <c r="AB44" t="str">
        <f t="shared" si="17"/>
        <v/>
      </c>
      <c r="AC44">
        <f t="shared" si="18"/>
        <v>1</v>
      </c>
      <c r="AD44" t="str">
        <f t="shared" si="19"/>
        <v/>
      </c>
      <c r="AE44" t="str">
        <f t="shared" si="20"/>
        <v/>
      </c>
      <c r="AF44">
        <f t="shared" si="21"/>
        <v>1</v>
      </c>
      <c r="AG44">
        <f t="shared" si="32"/>
        <v>5.5077456591051082</v>
      </c>
      <c r="AH44">
        <f t="shared" si="22"/>
        <v>4.0552389775573216E-3</v>
      </c>
      <c r="AI44">
        <f t="shared" si="28"/>
        <v>13.798308120798996</v>
      </c>
      <c r="AJ44">
        <f t="shared" si="23"/>
        <v>2.9389392830303762E-4</v>
      </c>
      <c r="AK44">
        <f t="shared" si="24"/>
        <v>-8.1322916438101789</v>
      </c>
      <c r="AM44">
        <f t="shared" si="33"/>
        <v>5.7620282339383461E-4</v>
      </c>
      <c r="AN44">
        <f t="shared" si="25"/>
        <v>2.9389392830303762E-4</v>
      </c>
      <c r="AO44">
        <f t="shared" si="26"/>
        <v>2.82308895090797E-4</v>
      </c>
      <c r="AP44" t="str">
        <f t="shared" si="27"/>
        <v>oO</v>
      </c>
    </row>
    <row r="45" spans="1:42" x14ac:dyDescent="0.2">
      <c r="A45" s="5" t="s">
        <v>1306</v>
      </c>
      <c r="B45" s="5" t="str">
        <f t="shared" si="6"/>
        <v>m</v>
      </c>
      <c r="C45" s="5" t="str">
        <f t="shared" si="7"/>
        <v>m</v>
      </c>
      <c r="D45" s="5" t="str">
        <f t="shared" si="8"/>
        <v>p</v>
      </c>
      <c r="E45" s="5">
        <f t="shared" si="9"/>
        <v>1</v>
      </c>
      <c r="F45" s="5" t="s">
        <v>27700</v>
      </c>
      <c r="G45" s="5" t="str">
        <f t="shared" si="10"/>
        <v>p</v>
      </c>
      <c r="H45" s="5" t="str">
        <f t="shared" si="11"/>
        <v>m</v>
      </c>
      <c r="I45" s="5" t="str">
        <f t="shared" si="12"/>
        <v>p</v>
      </c>
      <c r="J45" s="5" t="str">
        <f t="shared" si="13"/>
        <v/>
      </c>
      <c r="K45" t="str">
        <f t="shared" si="31"/>
        <v>Oo</v>
      </c>
      <c r="L45">
        <v>6</v>
      </c>
      <c r="M45" t="str">
        <f t="shared" si="14"/>
        <v/>
      </c>
      <c r="N45" t="str">
        <f t="shared" si="14"/>
        <v/>
      </c>
      <c r="O45" t="str">
        <f t="shared" si="14"/>
        <v/>
      </c>
      <c r="P45" t="str">
        <f t="shared" si="14"/>
        <v/>
      </c>
      <c r="Q45" t="str">
        <f t="shared" si="29"/>
        <v/>
      </c>
      <c r="R45">
        <f t="shared" si="15"/>
        <v>1</v>
      </c>
      <c r="S45" t="str">
        <f t="shared" si="15"/>
        <v/>
      </c>
      <c r="T45" t="str">
        <f t="shared" si="15"/>
        <v/>
      </c>
      <c r="U45" t="str">
        <f t="shared" si="16"/>
        <v/>
      </c>
      <c r="V45" t="str">
        <f t="shared" si="16"/>
        <v/>
      </c>
      <c r="W45" t="str">
        <f t="shared" si="16"/>
        <v/>
      </c>
      <c r="X45" t="str">
        <f t="shared" si="16"/>
        <v/>
      </c>
      <c r="Y45">
        <f t="shared" si="30"/>
        <v>1</v>
      </c>
      <c r="Z45" t="str">
        <f t="shared" si="17"/>
        <v/>
      </c>
      <c r="AA45" t="str">
        <f t="shared" si="17"/>
        <v/>
      </c>
      <c r="AB45" t="str">
        <f t="shared" si="17"/>
        <v/>
      </c>
      <c r="AC45">
        <f t="shared" si="18"/>
        <v>1</v>
      </c>
      <c r="AD45" t="str">
        <f t="shared" si="19"/>
        <v/>
      </c>
      <c r="AE45" t="str">
        <f t="shared" si="20"/>
        <v/>
      </c>
      <c r="AF45">
        <f t="shared" si="21"/>
        <v>1</v>
      </c>
      <c r="AG45">
        <f t="shared" si="32"/>
        <v>4.459702565806503</v>
      </c>
      <c r="AH45">
        <f t="shared" si="22"/>
        <v>1.1565802841162945E-2</v>
      </c>
      <c r="AI45">
        <f t="shared" si="28"/>
        <v>13.798308120798996</v>
      </c>
      <c r="AJ45">
        <f t="shared" si="23"/>
        <v>8.3820441896997032E-4</v>
      </c>
      <c r="AK45">
        <f t="shared" si="24"/>
        <v>-7.0842485505115729</v>
      </c>
      <c r="AM45">
        <f t="shared" si="33"/>
        <v>4.3215211754537599E-4</v>
      </c>
      <c r="AN45">
        <f t="shared" si="25"/>
        <v>8.3820441896997032E-4</v>
      </c>
      <c r="AO45">
        <f t="shared" si="26"/>
        <v>4.0605230142459433E-4</v>
      </c>
      <c r="AP45" t="str">
        <f t="shared" si="27"/>
        <v>Oo</v>
      </c>
    </row>
    <row r="46" spans="1:42" x14ac:dyDescent="0.2">
      <c r="A46" s="5" t="s">
        <v>1306</v>
      </c>
      <c r="B46" s="5" t="str">
        <f t="shared" si="6"/>
        <v>m</v>
      </c>
      <c r="C46" s="5" t="str">
        <f t="shared" si="7"/>
        <v>m</v>
      </c>
      <c r="D46" s="5" t="str">
        <f t="shared" si="8"/>
        <v>p</v>
      </c>
      <c r="E46" s="5">
        <f t="shared" si="9"/>
        <v>1</v>
      </c>
      <c r="F46" s="5" t="s">
        <v>1306</v>
      </c>
      <c r="G46" s="5" t="str">
        <f t="shared" si="10"/>
        <v>m</v>
      </c>
      <c r="H46" s="5" t="str">
        <f t="shared" si="11"/>
        <v>m</v>
      </c>
      <c r="I46" s="5" t="str">
        <f t="shared" si="12"/>
        <v>p</v>
      </c>
      <c r="J46" s="5">
        <f t="shared" si="13"/>
        <v>1</v>
      </c>
      <c r="K46" t="str">
        <f t="shared" si="31"/>
        <v>OO</v>
      </c>
      <c r="L46">
        <v>6</v>
      </c>
      <c r="M46" t="str">
        <f t="shared" si="14"/>
        <v/>
      </c>
      <c r="N46" t="str">
        <f t="shared" si="14"/>
        <v/>
      </c>
      <c r="O46" t="str">
        <f t="shared" si="14"/>
        <v/>
      </c>
      <c r="P46" t="str">
        <f t="shared" si="14"/>
        <v/>
      </c>
      <c r="Q46" t="str">
        <f t="shared" si="29"/>
        <v/>
      </c>
      <c r="R46">
        <f t="shared" si="15"/>
        <v>1</v>
      </c>
      <c r="S46" t="str">
        <f t="shared" si="15"/>
        <v/>
      </c>
      <c r="T46" t="str">
        <f t="shared" si="15"/>
        <v/>
      </c>
      <c r="U46" t="str">
        <f t="shared" si="16"/>
        <v/>
      </c>
      <c r="V46" t="str">
        <f t="shared" si="16"/>
        <v/>
      </c>
      <c r="W46" t="str">
        <f t="shared" si="16"/>
        <v/>
      </c>
      <c r="X46" t="str">
        <f t="shared" si="16"/>
        <v/>
      </c>
      <c r="Y46" t="str">
        <f t="shared" si="30"/>
        <v/>
      </c>
      <c r="Z46">
        <f t="shared" si="17"/>
        <v>1</v>
      </c>
      <c r="AA46" t="str">
        <f t="shared" si="17"/>
        <v/>
      </c>
      <c r="AB46" t="str">
        <f t="shared" si="17"/>
        <v/>
      </c>
      <c r="AC46" t="str">
        <f t="shared" si="18"/>
        <v/>
      </c>
      <c r="AD46" t="str">
        <f t="shared" si="19"/>
        <v/>
      </c>
      <c r="AE46" t="str">
        <f t="shared" si="20"/>
        <v/>
      </c>
      <c r="AF46" t="str">
        <f t="shared" si="21"/>
        <v/>
      </c>
      <c r="AG46">
        <f t="shared" si="32"/>
        <v>5.6294315807500119</v>
      </c>
      <c r="AH46">
        <f t="shared" si="22"/>
        <v>3.5906157224730351E-3</v>
      </c>
      <c r="AI46">
        <f t="shared" si="28"/>
        <v>13.798308120798996</v>
      </c>
      <c r="AJ46">
        <f t="shared" si="23"/>
        <v>2.6022144824122966E-4</v>
      </c>
      <c r="AK46">
        <f t="shared" si="24"/>
        <v>-8.2539775654550827</v>
      </c>
      <c r="AM46">
        <f t="shared" si="33"/>
        <v>4.3215211754537599E-4</v>
      </c>
      <c r="AN46">
        <f t="shared" si="25"/>
        <v>2.6022144824122966E-4</v>
      </c>
      <c r="AO46">
        <f t="shared" si="26"/>
        <v>1.7193066930414633E-4</v>
      </c>
      <c r="AP46" t="str">
        <f t="shared" si="27"/>
        <v>OO</v>
      </c>
    </row>
    <row r="47" spans="1:42" x14ac:dyDescent="0.2">
      <c r="A47" s="5" t="s">
        <v>27700</v>
      </c>
      <c r="B47" s="5" t="str">
        <f t="shared" si="6"/>
        <v>p</v>
      </c>
      <c r="C47" s="5" t="str">
        <f t="shared" si="7"/>
        <v>m</v>
      </c>
      <c r="D47" s="5" t="str">
        <f t="shared" si="8"/>
        <v>p</v>
      </c>
      <c r="E47" s="5" t="str">
        <f t="shared" si="9"/>
        <v/>
      </c>
      <c r="F47" s="5" t="s">
        <v>30862</v>
      </c>
      <c r="G47" s="5" t="str">
        <f t="shared" si="10"/>
        <v>p</v>
      </c>
      <c r="H47" s="5" t="str">
        <f t="shared" si="11"/>
        <v>p</v>
      </c>
      <c r="I47" s="5" t="str">
        <f t="shared" si="12"/>
        <v>p</v>
      </c>
      <c r="J47" s="5" t="str">
        <f t="shared" si="13"/>
        <v/>
      </c>
      <c r="K47" t="str">
        <f t="shared" si="31"/>
        <v>ou</v>
      </c>
      <c r="L47">
        <v>242</v>
      </c>
      <c r="M47" t="str">
        <f t="shared" si="14"/>
        <v/>
      </c>
      <c r="N47" t="str">
        <f t="shared" si="14"/>
        <v/>
      </c>
      <c r="O47" t="str">
        <f t="shared" si="14"/>
        <v/>
      </c>
      <c r="P47" t="str">
        <f t="shared" si="14"/>
        <v/>
      </c>
      <c r="Q47">
        <f t="shared" si="29"/>
        <v>1</v>
      </c>
      <c r="R47" t="str">
        <f t="shared" si="15"/>
        <v/>
      </c>
      <c r="S47" t="str">
        <f t="shared" si="15"/>
        <v/>
      </c>
      <c r="T47" t="str">
        <f t="shared" si="15"/>
        <v/>
      </c>
      <c r="U47" t="str">
        <f t="shared" si="16"/>
        <v/>
      </c>
      <c r="V47" t="str">
        <f t="shared" si="16"/>
        <v/>
      </c>
      <c r="W47" t="str">
        <f t="shared" si="16"/>
        <v/>
      </c>
      <c r="X47" t="str">
        <f t="shared" si="16"/>
        <v/>
      </c>
      <c r="Y47" t="str">
        <f t="shared" si="30"/>
        <v/>
      </c>
      <c r="Z47" t="str">
        <f t="shared" si="17"/>
        <v/>
      </c>
      <c r="AA47">
        <f t="shared" si="17"/>
        <v>1</v>
      </c>
      <c r="AB47" t="str">
        <f t="shared" si="17"/>
        <v/>
      </c>
      <c r="AC47" t="str">
        <f t="shared" si="18"/>
        <v/>
      </c>
      <c r="AD47" t="str">
        <f t="shared" si="19"/>
        <v/>
      </c>
      <c r="AE47" t="str">
        <f t="shared" si="20"/>
        <v/>
      </c>
      <c r="AF47">
        <f t="shared" si="21"/>
        <v>1</v>
      </c>
      <c r="AG47">
        <f t="shared" si="32"/>
        <v>2.0328164169016025</v>
      </c>
      <c r="AH47">
        <f t="shared" si="22"/>
        <v>0.13096614596836312</v>
      </c>
      <c r="AI47">
        <f t="shared" si="28"/>
        <v>13.798308120798996</v>
      </c>
      <c r="AJ47">
        <f t="shared" si="23"/>
        <v>9.4914640854374156E-3</v>
      </c>
      <c r="AK47">
        <f t="shared" si="24"/>
        <v>-4.6573624016066724</v>
      </c>
      <c r="AM47">
        <f t="shared" si="33"/>
        <v>1.7430135407663496E-2</v>
      </c>
      <c r="AN47">
        <f t="shared" si="25"/>
        <v>9.4914640854374156E-3</v>
      </c>
      <c r="AO47">
        <f t="shared" si="26"/>
        <v>7.9386713222260805E-3</v>
      </c>
      <c r="AP47" t="str">
        <f t="shared" si="27"/>
        <v>ou</v>
      </c>
    </row>
    <row r="48" spans="1:42" x14ac:dyDescent="0.2">
      <c r="A48" s="5" t="s">
        <v>27700</v>
      </c>
      <c r="B48" s="5" t="str">
        <f t="shared" si="6"/>
        <v>p</v>
      </c>
      <c r="C48" s="5" t="str">
        <f t="shared" si="7"/>
        <v>m</v>
      </c>
      <c r="D48" s="5" t="str">
        <f t="shared" si="8"/>
        <v>p</v>
      </c>
      <c r="E48" s="5" t="str">
        <f t="shared" si="9"/>
        <v/>
      </c>
      <c r="F48" s="5" t="s">
        <v>1305</v>
      </c>
      <c r="G48" s="5" t="str">
        <f t="shared" si="10"/>
        <v>m</v>
      </c>
      <c r="H48" s="5" t="str">
        <f t="shared" si="11"/>
        <v>p</v>
      </c>
      <c r="I48" s="5" t="str">
        <f t="shared" si="12"/>
        <v>p</v>
      </c>
      <c r="J48" s="5">
        <f t="shared" si="13"/>
        <v>1</v>
      </c>
      <c r="K48" t="str">
        <f t="shared" si="31"/>
        <v>oU</v>
      </c>
      <c r="L48">
        <v>17</v>
      </c>
      <c r="M48" t="str">
        <f t="shared" si="14"/>
        <v/>
      </c>
      <c r="N48" t="str">
        <f t="shared" si="14"/>
        <v/>
      </c>
      <c r="O48" t="str">
        <f t="shared" si="14"/>
        <v/>
      </c>
      <c r="P48" t="str">
        <f t="shared" si="14"/>
        <v/>
      </c>
      <c r="Q48">
        <f t="shared" si="29"/>
        <v>1</v>
      </c>
      <c r="R48" t="str">
        <f t="shared" si="15"/>
        <v/>
      </c>
      <c r="S48" t="str">
        <f t="shared" si="15"/>
        <v/>
      </c>
      <c r="T48" t="str">
        <f t="shared" si="15"/>
        <v/>
      </c>
      <c r="U48" t="str">
        <f t="shared" si="16"/>
        <v/>
      </c>
      <c r="V48" t="str">
        <f t="shared" si="16"/>
        <v/>
      </c>
      <c r="W48" t="str">
        <f t="shared" si="16"/>
        <v/>
      </c>
      <c r="X48" t="str">
        <f t="shared" si="16"/>
        <v/>
      </c>
      <c r="Y48" t="str">
        <f t="shared" si="30"/>
        <v/>
      </c>
      <c r="Z48" t="str">
        <f t="shared" si="17"/>
        <v/>
      </c>
      <c r="AA48" t="str">
        <f t="shared" si="17"/>
        <v/>
      </c>
      <c r="AB48">
        <f t="shared" si="17"/>
        <v>1</v>
      </c>
      <c r="AC48">
        <f t="shared" si="18"/>
        <v>1</v>
      </c>
      <c r="AD48" t="str">
        <f t="shared" si="19"/>
        <v/>
      </c>
      <c r="AE48" t="str">
        <f t="shared" si="20"/>
        <v/>
      </c>
      <c r="AF48">
        <f t="shared" si="21"/>
        <v>1</v>
      </c>
      <c r="AG48">
        <f t="shared" si="32"/>
        <v>3.6238339798868058</v>
      </c>
      <c r="AH48">
        <f t="shared" si="22"/>
        <v>2.6680188842986511E-2</v>
      </c>
      <c r="AI48">
        <f t="shared" si="28"/>
        <v>13.798308120798996</v>
      </c>
      <c r="AJ48">
        <f t="shared" si="23"/>
        <v>1.9335840749033501E-3</v>
      </c>
      <c r="AK48">
        <f t="shared" si="24"/>
        <v>-6.2483799645918756</v>
      </c>
      <c r="AM48">
        <f t="shared" si="33"/>
        <v>1.2244309997118986E-3</v>
      </c>
      <c r="AN48">
        <f t="shared" si="25"/>
        <v>1.9335840749033501E-3</v>
      </c>
      <c r="AO48">
        <f t="shared" si="26"/>
        <v>7.091530751914515E-4</v>
      </c>
      <c r="AP48" t="str">
        <f t="shared" si="27"/>
        <v>oU</v>
      </c>
    </row>
    <row r="49" spans="1:42" x14ac:dyDescent="0.2">
      <c r="A49" s="5" t="s">
        <v>1306</v>
      </c>
      <c r="B49" s="5" t="str">
        <f t="shared" si="6"/>
        <v>m</v>
      </c>
      <c r="C49" s="5" t="str">
        <f t="shared" si="7"/>
        <v>m</v>
      </c>
      <c r="D49" s="5" t="str">
        <f t="shared" si="8"/>
        <v>p</v>
      </c>
      <c r="E49" s="5">
        <f t="shared" si="9"/>
        <v>1</v>
      </c>
      <c r="F49" s="5" t="s">
        <v>30862</v>
      </c>
      <c r="G49" s="5" t="str">
        <f t="shared" si="10"/>
        <v>p</v>
      </c>
      <c r="H49" s="5" t="str">
        <f t="shared" si="11"/>
        <v>p</v>
      </c>
      <c r="I49" s="5" t="str">
        <f t="shared" si="12"/>
        <v>p</v>
      </c>
      <c r="J49" s="5" t="str">
        <f t="shared" si="13"/>
        <v/>
      </c>
      <c r="K49" t="str">
        <f t="shared" si="31"/>
        <v>Ou</v>
      </c>
      <c r="L49">
        <v>2</v>
      </c>
      <c r="M49" t="str">
        <f t="shared" si="14"/>
        <v/>
      </c>
      <c r="N49" t="str">
        <f t="shared" si="14"/>
        <v/>
      </c>
      <c r="O49" t="str">
        <f t="shared" si="14"/>
        <v/>
      </c>
      <c r="P49" t="str">
        <f t="shared" si="14"/>
        <v/>
      </c>
      <c r="Q49" t="str">
        <f t="shared" si="29"/>
        <v/>
      </c>
      <c r="R49">
        <f t="shared" si="15"/>
        <v>1</v>
      </c>
      <c r="S49" t="str">
        <f t="shared" si="15"/>
        <v/>
      </c>
      <c r="T49" t="str">
        <f t="shared" si="15"/>
        <v/>
      </c>
      <c r="U49" t="str">
        <f t="shared" si="16"/>
        <v/>
      </c>
      <c r="V49" t="str">
        <f t="shared" si="16"/>
        <v/>
      </c>
      <c r="W49" t="str">
        <f t="shared" si="16"/>
        <v/>
      </c>
      <c r="X49" t="str">
        <f t="shared" si="16"/>
        <v/>
      </c>
      <c r="Y49" t="str">
        <f t="shared" si="30"/>
        <v/>
      </c>
      <c r="Z49" t="str">
        <f t="shared" si="17"/>
        <v/>
      </c>
      <c r="AA49">
        <f t="shared" si="17"/>
        <v>1</v>
      </c>
      <c r="AB49" t="str">
        <f t="shared" si="17"/>
        <v/>
      </c>
      <c r="AC49">
        <f t="shared" si="18"/>
        <v>1</v>
      </c>
      <c r="AD49" t="str">
        <f t="shared" si="19"/>
        <v/>
      </c>
      <c r="AE49" t="str">
        <f t="shared" si="20"/>
        <v/>
      </c>
      <c r="AF49">
        <f t="shared" si="21"/>
        <v>1</v>
      </c>
      <c r="AG49">
        <f t="shared" si="32"/>
        <v>3.8762587796458812</v>
      </c>
      <c r="AH49">
        <f t="shared" si="22"/>
        <v>2.0728229171619462E-2</v>
      </c>
      <c r="AI49">
        <f t="shared" si="28"/>
        <v>13.798308120798996</v>
      </c>
      <c r="AJ49">
        <f t="shared" si="23"/>
        <v>1.502229765428603E-3</v>
      </c>
      <c r="AK49">
        <f t="shared" si="24"/>
        <v>-6.500804764350951</v>
      </c>
      <c r="AM49">
        <f t="shared" si="33"/>
        <v>1.4405070584845865E-4</v>
      </c>
      <c r="AN49">
        <f t="shared" si="25"/>
        <v>1.502229765428603E-3</v>
      </c>
      <c r="AO49">
        <f t="shared" si="26"/>
        <v>1.3581790595801444E-3</v>
      </c>
      <c r="AP49" t="str">
        <f t="shared" si="27"/>
        <v>Ou</v>
      </c>
    </row>
    <row r="50" spans="1:42" x14ac:dyDescent="0.2">
      <c r="A50" s="5" t="s">
        <v>1306</v>
      </c>
      <c r="B50" s="5" t="str">
        <f t="shared" si="6"/>
        <v>m</v>
      </c>
      <c r="C50" s="5" t="str">
        <f t="shared" si="7"/>
        <v>m</v>
      </c>
      <c r="D50" s="5" t="str">
        <f t="shared" si="8"/>
        <v>p</v>
      </c>
      <c r="E50" s="5">
        <f t="shared" si="9"/>
        <v>1</v>
      </c>
      <c r="F50" s="5" t="s">
        <v>1305</v>
      </c>
      <c r="G50" s="5" t="str">
        <f t="shared" si="10"/>
        <v>m</v>
      </c>
      <c r="H50" s="5" t="str">
        <f t="shared" si="11"/>
        <v>p</v>
      </c>
      <c r="I50" s="5" t="str">
        <f t="shared" si="12"/>
        <v>p</v>
      </c>
      <c r="J50" s="5">
        <f t="shared" si="13"/>
        <v>1</v>
      </c>
      <c r="K50" t="str">
        <f t="shared" si="31"/>
        <v>OU</v>
      </c>
      <c r="L50">
        <v>101</v>
      </c>
      <c r="M50" t="str">
        <f t="shared" si="14"/>
        <v/>
      </c>
      <c r="N50" t="str">
        <f t="shared" si="14"/>
        <v/>
      </c>
      <c r="O50" t="str">
        <f t="shared" si="14"/>
        <v/>
      </c>
      <c r="P50" t="str">
        <f t="shared" si="14"/>
        <v/>
      </c>
      <c r="Q50" t="str">
        <f t="shared" si="29"/>
        <v/>
      </c>
      <c r="R50">
        <f t="shared" si="15"/>
        <v>1</v>
      </c>
      <c r="S50" t="str">
        <f t="shared" si="15"/>
        <v/>
      </c>
      <c r="T50" t="str">
        <f t="shared" si="15"/>
        <v/>
      </c>
      <c r="U50" t="str">
        <f t="shared" si="16"/>
        <v/>
      </c>
      <c r="V50" t="str">
        <f t="shared" si="16"/>
        <v/>
      </c>
      <c r="W50" t="str">
        <f t="shared" si="16"/>
        <v/>
      </c>
      <c r="X50" t="str">
        <f t="shared" si="16"/>
        <v/>
      </c>
      <c r="Y50" t="str">
        <f t="shared" si="30"/>
        <v/>
      </c>
      <c r="Z50" t="str">
        <f t="shared" si="17"/>
        <v/>
      </c>
      <c r="AA50" t="str">
        <f t="shared" si="17"/>
        <v/>
      </c>
      <c r="AB50">
        <f t="shared" si="17"/>
        <v>1</v>
      </c>
      <c r="AC50" t="str">
        <f t="shared" si="18"/>
        <v/>
      </c>
      <c r="AD50" t="str">
        <f t="shared" si="19"/>
        <v/>
      </c>
      <c r="AE50" t="str">
        <f t="shared" si="20"/>
        <v/>
      </c>
      <c r="AF50">
        <f t="shared" si="21"/>
        <v>1</v>
      </c>
      <c r="AG50">
        <f t="shared" si="32"/>
        <v>3.7455199015317087</v>
      </c>
      <c r="AH50">
        <f t="shared" si="22"/>
        <v>2.362334404170709E-2</v>
      </c>
      <c r="AI50">
        <f t="shared" si="28"/>
        <v>13.798308120798996</v>
      </c>
      <c r="AJ50">
        <f t="shared" si="23"/>
        <v>1.7120464215535413E-3</v>
      </c>
      <c r="AK50">
        <f t="shared" si="24"/>
        <v>-6.3700658862367785</v>
      </c>
      <c r="AM50">
        <f t="shared" si="33"/>
        <v>7.2745606453471622E-3</v>
      </c>
      <c r="AN50">
        <f t="shared" si="25"/>
        <v>1.7120464215535413E-3</v>
      </c>
      <c r="AO50">
        <f t="shared" si="26"/>
        <v>5.562514223793621E-3</v>
      </c>
      <c r="AP50" t="str">
        <f t="shared" si="27"/>
        <v>OU</v>
      </c>
    </row>
    <row r="51" spans="1:42" x14ac:dyDescent="0.2">
      <c r="A51" s="5" t="s">
        <v>30862</v>
      </c>
      <c r="B51" s="5" t="str">
        <f t="shared" si="6"/>
        <v>p</v>
      </c>
      <c r="C51" s="5" t="str">
        <f t="shared" si="7"/>
        <v>p</v>
      </c>
      <c r="D51" s="5" t="str">
        <f t="shared" si="8"/>
        <v>p</v>
      </c>
      <c r="E51" s="5" t="str">
        <f t="shared" si="9"/>
        <v/>
      </c>
      <c r="F51" s="5" t="s">
        <v>1308</v>
      </c>
      <c r="G51" s="5" t="str">
        <f t="shared" si="10"/>
        <v>p</v>
      </c>
      <c r="H51" s="5" t="str">
        <f t="shared" si="11"/>
        <v>m</v>
      </c>
      <c r="I51" s="5" t="str">
        <f t="shared" si="12"/>
        <v>m</v>
      </c>
      <c r="J51" s="5" t="str">
        <f t="shared" si="13"/>
        <v/>
      </c>
      <c r="K51" t="str">
        <f t="shared" si="31"/>
        <v>ua</v>
      </c>
      <c r="L51">
        <v>454</v>
      </c>
      <c r="M51" t="str">
        <f t="shared" si="14"/>
        <v/>
      </c>
      <c r="N51" t="str">
        <f t="shared" si="14"/>
        <v/>
      </c>
      <c r="O51" t="str">
        <f t="shared" si="14"/>
        <v/>
      </c>
      <c r="P51" t="str">
        <f t="shared" si="14"/>
        <v/>
      </c>
      <c r="Q51" t="str">
        <f t="shared" si="29"/>
        <v/>
      </c>
      <c r="R51" t="str">
        <f t="shared" si="15"/>
        <v/>
      </c>
      <c r="S51">
        <f t="shared" si="15"/>
        <v>1</v>
      </c>
      <c r="T51" t="str">
        <f t="shared" si="15"/>
        <v/>
      </c>
      <c r="U51">
        <f t="shared" si="16"/>
        <v>1</v>
      </c>
      <c r="V51" t="str">
        <f t="shared" si="16"/>
        <v/>
      </c>
      <c r="W51" t="str">
        <f t="shared" si="16"/>
        <v/>
      </c>
      <c r="X51" t="str">
        <f t="shared" si="16"/>
        <v/>
      </c>
      <c r="Y51" t="str">
        <f t="shared" si="30"/>
        <v/>
      </c>
      <c r="Z51" t="str">
        <f t="shared" si="17"/>
        <v/>
      </c>
      <c r="AA51" t="str">
        <f t="shared" si="17"/>
        <v/>
      </c>
      <c r="AB51" t="str">
        <f t="shared" si="17"/>
        <v/>
      </c>
      <c r="AC51" t="str">
        <f t="shared" si="18"/>
        <v/>
      </c>
      <c r="AD51" t="str">
        <f t="shared" si="19"/>
        <v/>
      </c>
      <c r="AE51" t="str">
        <f t="shared" si="20"/>
        <v/>
      </c>
      <c r="AF51">
        <f t="shared" si="21"/>
        <v>1</v>
      </c>
      <c r="AG51">
        <f t="shared" si="32"/>
        <v>0.62308813205887303</v>
      </c>
      <c r="AH51">
        <f t="shared" si="22"/>
        <v>0.53628575656225741</v>
      </c>
      <c r="AI51">
        <f t="shared" si="28"/>
        <v>13.798308120798996</v>
      </c>
      <c r="AJ51">
        <f t="shared" si="23"/>
        <v>3.886605168309603E-2</v>
      </c>
      <c r="AK51">
        <f t="shared" si="24"/>
        <v>-3.2476341167639431</v>
      </c>
      <c r="AM51">
        <f t="shared" si="33"/>
        <v>3.2699510227600113E-2</v>
      </c>
      <c r="AN51">
        <f t="shared" si="25"/>
        <v>3.886605168309603E-2</v>
      </c>
      <c r="AO51">
        <f t="shared" si="26"/>
        <v>6.1665414554959164E-3</v>
      </c>
      <c r="AP51" t="str">
        <f t="shared" si="27"/>
        <v>ua</v>
      </c>
    </row>
    <row r="52" spans="1:42" x14ac:dyDescent="0.2">
      <c r="A52" s="5" t="s">
        <v>1305</v>
      </c>
      <c r="B52" s="5" t="str">
        <f t="shared" si="6"/>
        <v>m</v>
      </c>
      <c r="C52" s="5" t="str">
        <f t="shared" si="7"/>
        <v>p</v>
      </c>
      <c r="D52" s="5" t="str">
        <f t="shared" si="8"/>
        <v>p</v>
      </c>
      <c r="E52" s="5">
        <f t="shared" si="9"/>
        <v>1</v>
      </c>
      <c r="F52" s="5" t="s">
        <v>1308</v>
      </c>
      <c r="G52" s="5" t="str">
        <f t="shared" si="10"/>
        <v>p</v>
      </c>
      <c r="H52" s="5" t="str">
        <f t="shared" si="11"/>
        <v>m</v>
      </c>
      <c r="I52" s="5" t="str">
        <f t="shared" si="12"/>
        <v>m</v>
      </c>
      <c r="J52" s="5" t="str">
        <f t="shared" si="13"/>
        <v/>
      </c>
      <c r="K52" t="str">
        <f t="shared" si="31"/>
        <v>Ua</v>
      </c>
      <c r="L52">
        <v>210</v>
      </c>
      <c r="M52" t="str">
        <f t="shared" si="14"/>
        <v/>
      </c>
      <c r="N52" t="str">
        <f t="shared" si="14"/>
        <v/>
      </c>
      <c r="O52" t="str">
        <f t="shared" si="14"/>
        <v/>
      </c>
      <c r="P52" t="str">
        <f t="shared" si="14"/>
        <v/>
      </c>
      <c r="Q52" t="str">
        <f t="shared" si="29"/>
        <v/>
      </c>
      <c r="R52" t="str">
        <f t="shared" si="15"/>
        <v/>
      </c>
      <c r="S52" t="str">
        <f t="shared" si="15"/>
        <v/>
      </c>
      <c r="T52">
        <f t="shared" si="15"/>
        <v>1</v>
      </c>
      <c r="U52">
        <f t="shared" si="16"/>
        <v>1</v>
      </c>
      <c r="V52" t="str">
        <f t="shared" si="16"/>
        <v/>
      </c>
      <c r="W52" t="str">
        <f t="shared" si="16"/>
        <v/>
      </c>
      <c r="X52" t="str">
        <f t="shared" si="16"/>
        <v/>
      </c>
      <c r="Y52" t="str">
        <f t="shared" si="30"/>
        <v/>
      </c>
      <c r="Z52" t="str">
        <f t="shared" si="17"/>
        <v/>
      </c>
      <c r="AA52" t="str">
        <f t="shared" si="17"/>
        <v/>
      </c>
      <c r="AB52" t="str">
        <f t="shared" si="17"/>
        <v/>
      </c>
      <c r="AC52">
        <f t="shared" si="18"/>
        <v>1</v>
      </c>
      <c r="AD52" t="str">
        <f t="shared" si="19"/>
        <v/>
      </c>
      <c r="AE52" t="str">
        <f t="shared" si="20"/>
        <v/>
      </c>
      <c r="AF52">
        <f t="shared" si="21"/>
        <v>1</v>
      </c>
      <c r="AG52">
        <f t="shared" si="32"/>
        <v>1.1712406264825597</v>
      </c>
      <c r="AH52">
        <f t="shared" si="22"/>
        <v>0.30998213057136587</v>
      </c>
      <c r="AI52">
        <f t="shared" si="28"/>
        <v>13.798308120798996</v>
      </c>
      <c r="AJ52">
        <f t="shared" si="23"/>
        <v>2.2465227465395681E-2</v>
      </c>
      <c r="AK52">
        <f t="shared" si="24"/>
        <v>-3.7957866111876295</v>
      </c>
      <c r="AM52">
        <f t="shared" si="33"/>
        <v>1.512532411408816E-2</v>
      </c>
      <c r="AN52">
        <f t="shared" si="25"/>
        <v>2.2465227465395681E-2</v>
      </c>
      <c r="AO52">
        <f t="shared" si="26"/>
        <v>7.3399033513075213E-3</v>
      </c>
      <c r="AP52" t="str">
        <f t="shared" si="27"/>
        <v>Ua</v>
      </c>
    </row>
    <row r="53" spans="1:42" x14ac:dyDescent="0.2">
      <c r="A53" s="5" t="s">
        <v>30862</v>
      </c>
      <c r="B53" s="5" t="str">
        <f t="shared" si="6"/>
        <v>p</v>
      </c>
      <c r="C53" s="5" t="str">
        <f t="shared" si="7"/>
        <v>p</v>
      </c>
      <c r="D53" s="5" t="str">
        <f t="shared" si="8"/>
        <v>p</v>
      </c>
      <c r="E53" s="5" t="str">
        <f t="shared" si="9"/>
        <v/>
      </c>
      <c r="F53" s="5" t="s">
        <v>1304</v>
      </c>
      <c r="G53" s="5" t="str">
        <f t="shared" si="10"/>
        <v>m</v>
      </c>
      <c r="H53" s="5" t="str">
        <f t="shared" si="11"/>
        <v>m</v>
      </c>
      <c r="I53" s="5" t="str">
        <f t="shared" si="12"/>
        <v>m</v>
      </c>
      <c r="J53" s="5" t="str">
        <f t="shared" si="13"/>
        <v/>
      </c>
      <c r="K53" t="str">
        <f t="shared" si="31"/>
        <v>ue</v>
      </c>
      <c r="L53">
        <v>90</v>
      </c>
      <c r="M53" t="str">
        <f t="shared" si="14"/>
        <v/>
      </c>
      <c r="N53" t="str">
        <f t="shared" si="14"/>
        <v/>
      </c>
      <c r="O53" t="str">
        <f t="shared" si="14"/>
        <v/>
      </c>
      <c r="P53" t="str">
        <f t="shared" si="14"/>
        <v/>
      </c>
      <c r="Q53" t="str">
        <f t="shared" si="29"/>
        <v/>
      </c>
      <c r="R53" t="str">
        <f t="shared" si="15"/>
        <v/>
      </c>
      <c r="S53">
        <f t="shared" si="15"/>
        <v>1</v>
      </c>
      <c r="T53" t="str">
        <f t="shared" si="15"/>
        <v/>
      </c>
      <c r="U53" t="str">
        <f t="shared" si="16"/>
        <v/>
      </c>
      <c r="V53">
        <f t="shared" si="16"/>
        <v>1</v>
      </c>
      <c r="W53" t="str">
        <f t="shared" si="16"/>
        <v/>
      </c>
      <c r="X53" t="str">
        <f t="shared" si="16"/>
        <v/>
      </c>
      <c r="Y53" t="str">
        <f t="shared" si="30"/>
        <v/>
      </c>
      <c r="Z53" t="str">
        <f t="shared" si="17"/>
        <v/>
      </c>
      <c r="AA53" t="str">
        <f t="shared" si="17"/>
        <v/>
      </c>
      <c r="AB53" t="str">
        <f t="shared" si="17"/>
        <v/>
      </c>
      <c r="AC53">
        <f t="shared" si="18"/>
        <v>1</v>
      </c>
      <c r="AD53" t="str">
        <f t="shared" si="19"/>
        <v/>
      </c>
      <c r="AE53" t="str">
        <f t="shared" si="20"/>
        <v/>
      </c>
      <c r="AF53">
        <f t="shared" si="21"/>
        <v>1</v>
      </c>
      <c r="AG53">
        <f t="shared" si="32"/>
        <v>1.9544080219410136</v>
      </c>
      <c r="AH53">
        <f t="shared" si="22"/>
        <v>0.14164830456795183</v>
      </c>
      <c r="AI53">
        <f t="shared" si="28"/>
        <v>13.798308120798996</v>
      </c>
      <c r="AJ53">
        <f t="shared" si="23"/>
        <v>1.0265628461683433E-2</v>
      </c>
      <c r="AK53">
        <f t="shared" si="24"/>
        <v>-4.5789540066460841</v>
      </c>
      <c r="AM53">
        <f t="shared" si="33"/>
        <v>6.4822817631806397E-3</v>
      </c>
      <c r="AN53">
        <f t="shared" si="25"/>
        <v>1.0265628461683433E-2</v>
      </c>
      <c r="AO53">
        <f t="shared" si="26"/>
        <v>3.7833466985027937E-3</v>
      </c>
      <c r="AP53" t="str">
        <f t="shared" si="27"/>
        <v>ue</v>
      </c>
    </row>
    <row r="54" spans="1:42" x14ac:dyDescent="0.2">
      <c r="A54" s="5" t="s">
        <v>1305</v>
      </c>
      <c r="B54" s="5" t="str">
        <f t="shared" si="6"/>
        <v>m</v>
      </c>
      <c r="C54" s="5" t="str">
        <f t="shared" si="7"/>
        <v>p</v>
      </c>
      <c r="D54" s="5" t="str">
        <f t="shared" si="8"/>
        <v>p</v>
      </c>
      <c r="E54" s="5">
        <f t="shared" si="9"/>
        <v>1</v>
      </c>
      <c r="F54" s="5" t="s">
        <v>1304</v>
      </c>
      <c r="G54" s="5" t="str">
        <f t="shared" si="10"/>
        <v>m</v>
      </c>
      <c r="H54" s="5" t="str">
        <f t="shared" si="11"/>
        <v>m</v>
      </c>
      <c r="I54" s="5" t="str">
        <f t="shared" si="12"/>
        <v>m</v>
      </c>
      <c r="J54" s="5" t="str">
        <f t="shared" si="13"/>
        <v/>
      </c>
      <c r="K54" t="str">
        <f t="shared" si="31"/>
        <v>Ue</v>
      </c>
      <c r="L54">
        <v>495</v>
      </c>
      <c r="M54" t="str">
        <f t="shared" si="14"/>
        <v/>
      </c>
      <c r="N54" t="str">
        <f t="shared" si="14"/>
        <v/>
      </c>
      <c r="O54" t="str">
        <f t="shared" si="14"/>
        <v/>
      </c>
      <c r="P54" t="str">
        <f t="shared" si="14"/>
        <v/>
      </c>
      <c r="Q54" t="str">
        <f t="shared" si="29"/>
        <v/>
      </c>
      <c r="R54" t="str">
        <f t="shared" si="15"/>
        <v/>
      </c>
      <c r="S54" t="str">
        <f t="shared" si="15"/>
        <v/>
      </c>
      <c r="T54">
        <f t="shared" si="15"/>
        <v>1</v>
      </c>
      <c r="U54" t="str">
        <f t="shared" si="16"/>
        <v/>
      </c>
      <c r="V54">
        <f t="shared" si="16"/>
        <v>1</v>
      </c>
      <c r="W54" t="str">
        <f t="shared" si="16"/>
        <v/>
      </c>
      <c r="X54" t="str">
        <f t="shared" si="16"/>
        <v/>
      </c>
      <c r="Y54" t="str">
        <f t="shared" si="30"/>
        <v/>
      </c>
      <c r="Z54" t="str">
        <f t="shared" si="17"/>
        <v/>
      </c>
      <c r="AA54" t="str">
        <f t="shared" si="17"/>
        <v/>
      </c>
      <c r="AB54" t="str">
        <f t="shared" si="17"/>
        <v/>
      </c>
      <c r="AC54" t="str">
        <f t="shared" si="18"/>
        <v/>
      </c>
      <c r="AD54" t="str">
        <f t="shared" si="19"/>
        <v/>
      </c>
      <c r="AE54" t="str">
        <f t="shared" si="20"/>
        <v/>
      </c>
      <c r="AF54">
        <f t="shared" si="21"/>
        <v>1</v>
      </c>
      <c r="AG54">
        <f t="shared" si="32"/>
        <v>0.78080407526532469</v>
      </c>
      <c r="AH54">
        <f t="shared" si="22"/>
        <v>0.45803756651857774</v>
      </c>
      <c r="AI54">
        <f t="shared" si="28"/>
        <v>13.798308120798996</v>
      </c>
      <c r="AJ54">
        <f t="shared" si="23"/>
        <v>3.3195197737913316E-2</v>
      </c>
      <c r="AK54">
        <f t="shared" si="24"/>
        <v>-3.4053500599703947</v>
      </c>
      <c r="AM54">
        <f t="shared" si="33"/>
        <v>3.565254969749352E-2</v>
      </c>
      <c r="AN54">
        <f t="shared" si="25"/>
        <v>3.3195197737913316E-2</v>
      </c>
      <c r="AO54">
        <f t="shared" si="26"/>
        <v>2.4573519595802035E-3</v>
      </c>
      <c r="AP54" t="str">
        <f t="shared" si="27"/>
        <v>Ue</v>
      </c>
    </row>
    <row r="55" spans="1:42" x14ac:dyDescent="0.2">
      <c r="A55" s="5" t="s">
        <v>30862</v>
      </c>
      <c r="B55" s="5" t="str">
        <f t="shared" si="6"/>
        <v>p</v>
      </c>
      <c r="C55" s="5" t="str">
        <f t="shared" si="7"/>
        <v>p</v>
      </c>
      <c r="D55" s="5" t="str">
        <f t="shared" si="8"/>
        <v>p</v>
      </c>
      <c r="E55" s="5" t="str">
        <f t="shared" si="9"/>
        <v/>
      </c>
      <c r="F55" s="5" t="s">
        <v>1303</v>
      </c>
      <c r="G55" s="5" t="str">
        <f t="shared" si="10"/>
        <v>m</v>
      </c>
      <c r="H55" s="5" t="str">
        <f t="shared" si="11"/>
        <v>p</v>
      </c>
      <c r="I55" s="5" t="str">
        <f t="shared" si="12"/>
        <v>m</v>
      </c>
      <c r="J55" s="5" t="str">
        <f t="shared" si="13"/>
        <v/>
      </c>
      <c r="K55" t="str">
        <f t="shared" si="31"/>
        <v>ui</v>
      </c>
      <c r="L55">
        <v>65</v>
      </c>
      <c r="M55" t="str">
        <f t="shared" si="14"/>
        <v/>
      </c>
      <c r="N55" t="str">
        <f t="shared" si="14"/>
        <v/>
      </c>
      <c r="O55" t="str">
        <f t="shared" si="14"/>
        <v/>
      </c>
      <c r="P55" t="str">
        <f t="shared" si="14"/>
        <v/>
      </c>
      <c r="Q55" t="str">
        <f t="shared" si="29"/>
        <v/>
      </c>
      <c r="R55" t="str">
        <f t="shared" si="15"/>
        <v/>
      </c>
      <c r="S55">
        <f t="shared" si="15"/>
        <v>1</v>
      </c>
      <c r="T55" t="str">
        <f t="shared" si="15"/>
        <v/>
      </c>
      <c r="U55" t="str">
        <f t="shared" si="16"/>
        <v/>
      </c>
      <c r="V55" t="str">
        <f t="shared" si="16"/>
        <v/>
      </c>
      <c r="W55">
        <f t="shared" si="16"/>
        <v>1</v>
      </c>
      <c r="X55" t="str">
        <f t="shared" si="16"/>
        <v/>
      </c>
      <c r="Y55" t="str">
        <f t="shared" si="30"/>
        <v/>
      </c>
      <c r="Z55" t="str">
        <f t="shared" si="17"/>
        <v/>
      </c>
      <c r="AA55" t="str">
        <f t="shared" si="17"/>
        <v/>
      </c>
      <c r="AB55" t="str">
        <f t="shared" si="17"/>
        <v/>
      </c>
      <c r="AC55">
        <f t="shared" si="18"/>
        <v>1</v>
      </c>
      <c r="AD55">
        <f t="shared" si="19"/>
        <v>1</v>
      </c>
      <c r="AE55" t="str">
        <f t="shared" si="20"/>
        <v/>
      </c>
      <c r="AF55">
        <f t="shared" si="21"/>
        <v>1</v>
      </c>
      <c r="AG55">
        <f t="shared" si="32"/>
        <v>3.4561835266278518</v>
      </c>
      <c r="AH55">
        <f t="shared" si="22"/>
        <v>3.1549942054284054E-2</v>
      </c>
      <c r="AI55">
        <f t="shared" si="28"/>
        <v>13.798308120798996</v>
      </c>
      <c r="AJ55">
        <f t="shared" si="23"/>
        <v>2.286508010842792E-3</v>
      </c>
      <c r="AK55">
        <f t="shared" si="24"/>
        <v>-6.0807295113329216</v>
      </c>
      <c r="AM55">
        <f t="shared" si="33"/>
        <v>4.6816479400749065E-3</v>
      </c>
      <c r="AN55">
        <f t="shared" si="25"/>
        <v>2.286508010842792E-3</v>
      </c>
      <c r="AO55">
        <f t="shared" si="26"/>
        <v>2.3951399292321146E-3</v>
      </c>
      <c r="AP55" t="str">
        <f t="shared" si="27"/>
        <v>ui</v>
      </c>
    </row>
    <row r="56" spans="1:42" x14ac:dyDescent="0.2">
      <c r="A56" s="5" t="s">
        <v>30862</v>
      </c>
      <c r="B56" s="5" t="str">
        <f t="shared" si="6"/>
        <v>p</v>
      </c>
      <c r="C56" s="5" t="str">
        <f t="shared" si="7"/>
        <v>p</v>
      </c>
      <c r="D56" s="5" t="str">
        <f t="shared" si="8"/>
        <v>p</v>
      </c>
      <c r="E56" s="5" t="str">
        <f t="shared" si="9"/>
        <v/>
      </c>
      <c r="F56" s="5" t="s">
        <v>1307</v>
      </c>
      <c r="G56" s="5" t="str">
        <f t="shared" si="10"/>
        <v>p</v>
      </c>
      <c r="H56" s="5" t="str">
        <f t="shared" si="11"/>
        <v>p</v>
      </c>
      <c r="I56" s="5" t="str">
        <f t="shared" si="12"/>
        <v>m</v>
      </c>
      <c r="J56" s="5">
        <f t="shared" si="13"/>
        <v>1</v>
      </c>
      <c r="K56" t="str">
        <f t="shared" si="31"/>
        <v>uI</v>
      </c>
      <c r="L56">
        <v>1</v>
      </c>
      <c r="M56" t="str">
        <f t="shared" si="14"/>
        <v/>
      </c>
      <c r="N56" t="str">
        <f t="shared" si="14"/>
        <v/>
      </c>
      <c r="O56" t="str">
        <f t="shared" si="14"/>
        <v/>
      </c>
      <c r="P56" t="str">
        <f t="shared" si="14"/>
        <v/>
      </c>
      <c r="Q56" t="str">
        <f t="shared" si="29"/>
        <v/>
      </c>
      <c r="R56" t="str">
        <f t="shared" si="15"/>
        <v/>
      </c>
      <c r="S56">
        <f t="shared" si="15"/>
        <v>1</v>
      </c>
      <c r="T56" t="str">
        <f t="shared" si="15"/>
        <v/>
      </c>
      <c r="U56" t="str">
        <f t="shared" si="16"/>
        <v/>
      </c>
      <c r="V56" t="str">
        <f t="shared" si="16"/>
        <v/>
      </c>
      <c r="W56" t="str">
        <f t="shared" si="16"/>
        <v/>
      </c>
      <c r="X56">
        <f t="shared" si="16"/>
        <v>1</v>
      </c>
      <c r="Y56" t="str">
        <f t="shared" si="30"/>
        <v/>
      </c>
      <c r="Z56" t="str">
        <f t="shared" si="17"/>
        <v/>
      </c>
      <c r="AA56" t="str">
        <f t="shared" si="17"/>
        <v/>
      </c>
      <c r="AB56" t="str">
        <f t="shared" si="17"/>
        <v/>
      </c>
      <c r="AC56" t="str">
        <f t="shared" si="18"/>
        <v/>
      </c>
      <c r="AD56">
        <f t="shared" si="19"/>
        <v>1</v>
      </c>
      <c r="AE56" t="str">
        <f t="shared" si="20"/>
        <v/>
      </c>
      <c r="AF56">
        <f t="shared" si="21"/>
        <v>1</v>
      </c>
      <c r="AG56">
        <f t="shared" si="32"/>
        <v>3.4490234063759582</v>
      </c>
      <c r="AH56">
        <f t="shared" si="22"/>
        <v>3.1776654107539104E-2</v>
      </c>
      <c r="AI56">
        <f t="shared" si="28"/>
        <v>13.798308120798996</v>
      </c>
      <c r="AJ56">
        <f t="shared" si="23"/>
        <v>2.3029384348679893E-3</v>
      </c>
      <c r="AK56">
        <f t="shared" si="24"/>
        <v>-6.073569391081028</v>
      </c>
      <c r="AM56">
        <f t="shared" si="33"/>
        <v>7.2025352924229326E-5</v>
      </c>
      <c r="AN56">
        <f t="shared" si="25"/>
        <v>2.3029384348679893E-3</v>
      </c>
      <c r="AO56">
        <f t="shared" si="26"/>
        <v>2.2309130819437601E-3</v>
      </c>
      <c r="AP56" t="str">
        <f t="shared" si="27"/>
        <v>uI</v>
      </c>
    </row>
    <row r="57" spans="1:42" x14ac:dyDescent="0.2">
      <c r="A57" s="5" t="s">
        <v>1305</v>
      </c>
      <c r="B57" s="5" t="str">
        <f t="shared" si="6"/>
        <v>m</v>
      </c>
      <c r="C57" s="5" t="str">
        <f t="shared" si="7"/>
        <v>p</v>
      </c>
      <c r="D57" s="5" t="str">
        <f t="shared" si="8"/>
        <v>p</v>
      </c>
      <c r="E57" s="5">
        <f t="shared" si="9"/>
        <v>1</v>
      </c>
      <c r="F57" s="5" t="s">
        <v>1303</v>
      </c>
      <c r="G57" s="5" t="str">
        <f t="shared" si="10"/>
        <v>m</v>
      </c>
      <c r="H57" s="5" t="str">
        <f t="shared" si="11"/>
        <v>p</v>
      </c>
      <c r="I57" s="5" t="str">
        <f t="shared" si="12"/>
        <v>m</v>
      </c>
      <c r="J57" s="5" t="str">
        <f t="shared" si="13"/>
        <v/>
      </c>
      <c r="K57" t="str">
        <f t="shared" si="31"/>
        <v>Ui</v>
      </c>
      <c r="L57">
        <v>74</v>
      </c>
      <c r="M57" t="str">
        <f t="shared" si="14"/>
        <v/>
      </c>
      <c r="N57" t="str">
        <f t="shared" si="14"/>
        <v/>
      </c>
      <c r="O57" t="str">
        <f t="shared" si="14"/>
        <v/>
      </c>
      <c r="P57" t="str">
        <f t="shared" si="14"/>
        <v/>
      </c>
      <c r="Q57" t="str">
        <f t="shared" si="29"/>
        <v/>
      </c>
      <c r="R57" t="str">
        <f t="shared" si="15"/>
        <v/>
      </c>
      <c r="S57" t="str">
        <f t="shared" si="15"/>
        <v/>
      </c>
      <c r="T57">
        <f t="shared" si="15"/>
        <v>1</v>
      </c>
      <c r="U57" t="str">
        <f t="shared" si="16"/>
        <v/>
      </c>
      <c r="V57" t="str">
        <f t="shared" si="16"/>
        <v/>
      </c>
      <c r="W57">
        <f t="shared" si="16"/>
        <v>1</v>
      </c>
      <c r="X57" t="str">
        <f t="shared" si="16"/>
        <v/>
      </c>
      <c r="Y57" t="str">
        <f t="shared" si="30"/>
        <v/>
      </c>
      <c r="Z57" t="str">
        <f t="shared" si="17"/>
        <v/>
      </c>
      <c r="AA57" t="str">
        <f t="shared" si="17"/>
        <v/>
      </c>
      <c r="AB57" t="str">
        <f t="shared" si="17"/>
        <v/>
      </c>
      <c r="AC57" t="str">
        <f t="shared" si="18"/>
        <v/>
      </c>
      <c r="AD57">
        <f t="shared" si="19"/>
        <v>1</v>
      </c>
      <c r="AE57" t="str">
        <f t="shared" si="20"/>
        <v/>
      </c>
      <c r="AF57">
        <f t="shared" si="21"/>
        <v>1</v>
      </c>
      <c r="AG57">
        <f t="shared" si="32"/>
        <v>2.2825795799521629</v>
      </c>
      <c r="AH57">
        <f t="shared" si="22"/>
        <v>0.10202069644549761</v>
      </c>
      <c r="AI57">
        <f t="shared" si="28"/>
        <v>13.798308120798996</v>
      </c>
      <c r="AJ57">
        <f t="shared" si="23"/>
        <v>7.3937105587398681E-3</v>
      </c>
      <c r="AK57">
        <f t="shared" si="24"/>
        <v>-4.9071255646572327</v>
      </c>
      <c r="AM57">
        <f t="shared" si="33"/>
        <v>5.3298761163929707E-3</v>
      </c>
      <c r="AN57">
        <f t="shared" si="25"/>
        <v>7.3937105587398681E-3</v>
      </c>
      <c r="AO57">
        <f t="shared" si="26"/>
        <v>2.0638344423468975E-3</v>
      </c>
      <c r="AP57" t="str">
        <f t="shared" si="27"/>
        <v>Ui</v>
      </c>
    </row>
    <row r="58" spans="1:42" x14ac:dyDescent="0.2">
      <c r="A58" s="5" t="s">
        <v>1305</v>
      </c>
      <c r="B58" s="5" t="str">
        <f t="shared" si="6"/>
        <v>m</v>
      </c>
      <c r="C58" s="5" t="str">
        <f t="shared" si="7"/>
        <v>p</v>
      </c>
      <c r="D58" s="5" t="str">
        <f t="shared" si="8"/>
        <v>p</v>
      </c>
      <c r="E58" s="5">
        <f t="shared" si="9"/>
        <v>1</v>
      </c>
      <c r="F58" s="5" t="s">
        <v>1307</v>
      </c>
      <c r="G58" s="5" t="str">
        <f t="shared" si="10"/>
        <v>p</v>
      </c>
      <c r="H58" s="5" t="str">
        <f t="shared" si="11"/>
        <v>p</v>
      </c>
      <c r="I58" s="5" t="str">
        <f t="shared" si="12"/>
        <v>m</v>
      </c>
      <c r="J58" s="5">
        <f t="shared" si="13"/>
        <v>1</v>
      </c>
      <c r="K58" t="str">
        <f t="shared" si="31"/>
        <v>UI</v>
      </c>
      <c r="L58">
        <v>4</v>
      </c>
      <c r="M58" t="str">
        <f t="shared" si="14"/>
        <v/>
      </c>
      <c r="N58" t="str">
        <f t="shared" si="14"/>
        <v/>
      </c>
      <c r="O58" t="str">
        <f t="shared" si="14"/>
        <v/>
      </c>
      <c r="P58" t="str">
        <f t="shared" si="14"/>
        <v/>
      </c>
      <c r="Q58" t="str">
        <f t="shared" si="29"/>
        <v/>
      </c>
      <c r="R58" t="str">
        <f t="shared" si="15"/>
        <v/>
      </c>
      <c r="S58" t="str">
        <f t="shared" si="15"/>
        <v/>
      </c>
      <c r="T58">
        <f t="shared" si="15"/>
        <v>1</v>
      </c>
      <c r="U58" t="str">
        <f t="shared" si="16"/>
        <v/>
      </c>
      <c r="V58" t="str">
        <f t="shared" si="16"/>
        <v/>
      </c>
      <c r="W58" t="str">
        <f t="shared" si="16"/>
        <v/>
      </c>
      <c r="X58">
        <f t="shared" si="16"/>
        <v>1</v>
      </c>
      <c r="Y58" t="str">
        <f t="shared" si="30"/>
        <v/>
      </c>
      <c r="Z58" t="str">
        <f t="shared" si="17"/>
        <v/>
      </c>
      <c r="AA58" t="str">
        <f t="shared" si="17"/>
        <v/>
      </c>
      <c r="AB58" t="str">
        <f t="shared" si="17"/>
        <v/>
      </c>
      <c r="AC58">
        <f t="shared" si="18"/>
        <v>1</v>
      </c>
      <c r="AD58">
        <f t="shared" si="19"/>
        <v>1</v>
      </c>
      <c r="AE58">
        <f t="shared" si="20"/>
        <v>1</v>
      </c>
      <c r="AF58">
        <f t="shared" si="21"/>
        <v>1</v>
      </c>
      <c r="AG58">
        <f t="shared" si="32"/>
        <v>5.0682750434335802</v>
      </c>
      <c r="AH58">
        <f t="shared" si="22"/>
        <v>6.2932663946450003E-3</v>
      </c>
      <c r="AI58">
        <f t="shared" si="28"/>
        <v>13.798308120798996</v>
      </c>
      <c r="AJ58">
        <f t="shared" si="23"/>
        <v>4.5608971328584788E-4</v>
      </c>
      <c r="AK58">
        <f t="shared" si="24"/>
        <v>-7.69282102813865</v>
      </c>
      <c r="AM58">
        <f t="shared" si="33"/>
        <v>2.8810141169691731E-4</v>
      </c>
      <c r="AN58">
        <f t="shared" si="25"/>
        <v>4.5608971328584788E-4</v>
      </c>
      <c r="AO58">
        <f t="shared" si="26"/>
        <v>1.6798830158893058E-4</v>
      </c>
      <c r="AP58" t="str">
        <f t="shared" si="27"/>
        <v>UI</v>
      </c>
    </row>
    <row r="59" spans="1:42" x14ac:dyDescent="0.2">
      <c r="A59" s="5" t="s">
        <v>30862</v>
      </c>
      <c r="B59" s="5" t="str">
        <f t="shared" si="6"/>
        <v>p</v>
      </c>
      <c r="C59" s="5" t="str">
        <f t="shared" si="7"/>
        <v>p</v>
      </c>
      <c r="D59" s="5" t="str">
        <f t="shared" si="8"/>
        <v>p</v>
      </c>
      <c r="E59" s="5" t="str">
        <f t="shared" si="9"/>
        <v/>
      </c>
      <c r="F59" s="5" t="s">
        <v>27700</v>
      </c>
      <c r="G59" s="5" t="str">
        <f t="shared" si="10"/>
        <v>p</v>
      </c>
      <c r="H59" s="5" t="str">
        <f t="shared" si="11"/>
        <v>m</v>
      </c>
      <c r="I59" s="5" t="str">
        <f t="shared" si="12"/>
        <v>p</v>
      </c>
      <c r="J59" s="5" t="str">
        <f t="shared" si="13"/>
        <v/>
      </c>
      <c r="K59" t="str">
        <f t="shared" si="31"/>
        <v>uo</v>
      </c>
      <c r="L59">
        <v>23</v>
      </c>
      <c r="M59" t="str">
        <f t="shared" si="14"/>
        <v/>
      </c>
      <c r="N59" t="str">
        <f t="shared" si="14"/>
        <v/>
      </c>
      <c r="O59" t="str">
        <f t="shared" si="14"/>
        <v/>
      </c>
      <c r="P59" t="str">
        <f t="shared" si="14"/>
        <v/>
      </c>
      <c r="Q59" t="str">
        <f t="shared" si="29"/>
        <v/>
      </c>
      <c r="R59" t="str">
        <f t="shared" si="15"/>
        <v/>
      </c>
      <c r="S59">
        <f t="shared" si="15"/>
        <v>1</v>
      </c>
      <c r="T59" t="str">
        <f t="shared" si="15"/>
        <v/>
      </c>
      <c r="U59" t="str">
        <f t="shared" si="16"/>
        <v/>
      </c>
      <c r="V59" t="str">
        <f t="shared" si="16"/>
        <v/>
      </c>
      <c r="W59" t="str">
        <f t="shared" si="16"/>
        <v/>
      </c>
      <c r="X59" t="str">
        <f t="shared" si="16"/>
        <v/>
      </c>
      <c r="Y59">
        <f t="shared" si="30"/>
        <v>1</v>
      </c>
      <c r="Z59" t="str">
        <f t="shared" si="17"/>
        <v/>
      </c>
      <c r="AA59" t="str">
        <f t="shared" si="17"/>
        <v/>
      </c>
      <c r="AB59" t="str">
        <f t="shared" si="17"/>
        <v/>
      </c>
      <c r="AC59" t="str">
        <f t="shared" si="18"/>
        <v/>
      </c>
      <c r="AD59" t="str">
        <f t="shared" si="19"/>
        <v/>
      </c>
      <c r="AE59" t="str">
        <f t="shared" si="20"/>
        <v/>
      </c>
      <c r="AF59">
        <f t="shared" si="21"/>
        <v>1</v>
      </c>
      <c r="AG59">
        <f t="shared" si="32"/>
        <v>2.6555753433348457</v>
      </c>
      <c r="AH59">
        <f t="shared" si="22"/>
        <v>7.0258404329883076E-2</v>
      </c>
      <c r="AI59">
        <f t="shared" si="28"/>
        <v>13.798308120798996</v>
      </c>
      <c r="AJ59">
        <f t="shared" si="23"/>
        <v>5.0918129755327382E-3</v>
      </c>
      <c r="AK59">
        <f t="shared" si="24"/>
        <v>-5.2801213280399155</v>
      </c>
      <c r="AM59">
        <f t="shared" si="33"/>
        <v>1.6565831172572745E-3</v>
      </c>
      <c r="AN59">
        <f t="shared" si="25"/>
        <v>5.0918129755327382E-3</v>
      </c>
      <c r="AO59">
        <f t="shared" si="26"/>
        <v>3.4352298582754634E-3</v>
      </c>
      <c r="AP59" t="str">
        <f t="shared" si="27"/>
        <v>uo</v>
      </c>
    </row>
    <row r="60" spans="1:42" x14ac:dyDescent="0.2">
      <c r="A60" s="5" t="s">
        <v>30862</v>
      </c>
      <c r="B60" s="5" t="str">
        <f t="shared" si="6"/>
        <v>p</v>
      </c>
      <c r="C60" s="5" t="str">
        <f t="shared" si="7"/>
        <v>p</v>
      </c>
      <c r="D60" s="5" t="str">
        <f t="shared" si="8"/>
        <v>p</v>
      </c>
      <c r="E60" s="5" t="str">
        <f t="shared" si="9"/>
        <v/>
      </c>
      <c r="F60" s="5" t="s">
        <v>1306</v>
      </c>
      <c r="G60" s="5" t="str">
        <f t="shared" si="10"/>
        <v>m</v>
      </c>
      <c r="H60" s="5" t="str">
        <f t="shared" si="11"/>
        <v>m</v>
      </c>
      <c r="I60" s="5" t="str">
        <f t="shared" si="12"/>
        <v>p</v>
      </c>
      <c r="J60" s="5">
        <f t="shared" si="13"/>
        <v>1</v>
      </c>
      <c r="K60" t="str">
        <f t="shared" si="31"/>
        <v>uO</v>
      </c>
      <c r="L60">
        <v>4</v>
      </c>
      <c r="M60" t="str">
        <f t="shared" si="14"/>
        <v/>
      </c>
      <c r="N60" t="str">
        <f t="shared" si="14"/>
        <v/>
      </c>
      <c r="O60" t="str">
        <f t="shared" si="14"/>
        <v/>
      </c>
      <c r="P60" t="str">
        <f t="shared" si="14"/>
        <v/>
      </c>
      <c r="Q60" t="str">
        <f t="shared" si="29"/>
        <v/>
      </c>
      <c r="R60" t="str">
        <f t="shared" si="15"/>
        <v/>
      </c>
      <c r="S60">
        <f t="shared" si="15"/>
        <v>1</v>
      </c>
      <c r="T60" t="str">
        <f t="shared" si="15"/>
        <v/>
      </c>
      <c r="U60" t="str">
        <f t="shared" si="16"/>
        <v/>
      </c>
      <c r="V60" t="str">
        <f t="shared" si="16"/>
        <v/>
      </c>
      <c r="W60" t="str">
        <f t="shared" si="16"/>
        <v/>
      </c>
      <c r="X60" t="str">
        <f t="shared" si="16"/>
        <v/>
      </c>
      <c r="Y60" t="str">
        <f t="shared" si="30"/>
        <v/>
      </c>
      <c r="Z60">
        <f t="shared" si="17"/>
        <v>1</v>
      </c>
      <c r="AA60" t="str">
        <f t="shared" si="17"/>
        <v/>
      </c>
      <c r="AB60" t="str">
        <f t="shared" si="17"/>
        <v/>
      </c>
      <c r="AC60">
        <f t="shared" si="18"/>
        <v>1</v>
      </c>
      <c r="AD60" t="str">
        <f t="shared" si="19"/>
        <v/>
      </c>
      <c r="AE60" t="str">
        <f t="shared" si="20"/>
        <v/>
      </c>
      <c r="AF60">
        <f t="shared" si="21"/>
        <v>1</v>
      </c>
      <c r="AG60">
        <f t="shared" si="32"/>
        <v>5.5470607993777294</v>
      </c>
      <c r="AH60">
        <f t="shared" si="22"/>
        <v>3.89890006836644E-3</v>
      </c>
      <c r="AI60">
        <f t="shared" si="28"/>
        <v>13.798308120798996</v>
      </c>
      <c r="AJ60">
        <f t="shared" si="23"/>
        <v>2.8256363274635097E-4</v>
      </c>
      <c r="AK60">
        <f t="shared" si="24"/>
        <v>-8.1716067840827993</v>
      </c>
      <c r="AM60">
        <f t="shared" si="33"/>
        <v>2.8810141169691731E-4</v>
      </c>
      <c r="AN60">
        <f t="shared" si="25"/>
        <v>2.8256363274635097E-4</v>
      </c>
      <c r="AO60">
        <f t="shared" si="26"/>
        <v>5.5377789505663328E-6</v>
      </c>
      <c r="AP60" t="str">
        <f t="shared" si="27"/>
        <v>uO</v>
      </c>
    </row>
    <row r="61" spans="1:42" x14ac:dyDescent="0.2">
      <c r="A61" s="5" t="s">
        <v>1305</v>
      </c>
      <c r="B61" s="5" t="str">
        <f t="shared" si="6"/>
        <v>m</v>
      </c>
      <c r="C61" s="5" t="str">
        <f t="shared" si="7"/>
        <v>p</v>
      </c>
      <c r="D61" s="5" t="str">
        <f t="shared" si="8"/>
        <v>p</v>
      </c>
      <c r="E61" s="5">
        <f t="shared" si="9"/>
        <v>1</v>
      </c>
      <c r="F61" s="5" t="s">
        <v>27700</v>
      </c>
      <c r="G61" s="5" t="str">
        <f t="shared" si="10"/>
        <v>p</v>
      </c>
      <c r="H61" s="5" t="str">
        <f t="shared" si="11"/>
        <v>m</v>
      </c>
      <c r="I61" s="5" t="str">
        <f t="shared" si="12"/>
        <v>p</v>
      </c>
      <c r="J61" s="5" t="str">
        <f t="shared" si="13"/>
        <v/>
      </c>
      <c r="K61" t="str">
        <f t="shared" si="31"/>
        <v>Uo</v>
      </c>
      <c r="L61">
        <v>11</v>
      </c>
      <c r="M61" t="str">
        <f t="shared" si="14"/>
        <v/>
      </c>
      <c r="N61" t="str">
        <f t="shared" si="14"/>
        <v/>
      </c>
      <c r="O61" t="str">
        <f t="shared" si="14"/>
        <v/>
      </c>
      <c r="P61" t="str">
        <f t="shared" si="14"/>
        <v/>
      </c>
      <c r="Q61" t="str">
        <f t="shared" si="29"/>
        <v/>
      </c>
      <c r="R61" t="str">
        <f t="shared" si="15"/>
        <v/>
      </c>
      <c r="S61" t="str">
        <f t="shared" si="15"/>
        <v/>
      </c>
      <c r="T61">
        <f t="shared" si="15"/>
        <v>1</v>
      </c>
      <c r="U61" t="str">
        <f t="shared" si="16"/>
        <v/>
      </c>
      <c r="V61" t="str">
        <f t="shared" si="16"/>
        <v/>
      </c>
      <c r="W61" t="str">
        <f t="shared" si="16"/>
        <v/>
      </c>
      <c r="X61" t="str">
        <f t="shared" si="16"/>
        <v/>
      </c>
      <c r="Y61">
        <f t="shared" si="30"/>
        <v>1</v>
      </c>
      <c r="Z61" t="str">
        <f t="shared" si="17"/>
        <v/>
      </c>
      <c r="AA61" t="str">
        <f t="shared" si="17"/>
        <v/>
      </c>
      <c r="AB61" t="str">
        <f t="shared" si="17"/>
        <v/>
      </c>
      <c r="AC61">
        <f t="shared" si="18"/>
        <v>1</v>
      </c>
      <c r="AD61" t="str">
        <f t="shared" si="19"/>
        <v/>
      </c>
      <c r="AE61" t="str">
        <f t="shared" si="20"/>
        <v/>
      </c>
      <c r="AF61">
        <f t="shared" si="21"/>
        <v>1</v>
      </c>
      <c r="AG61">
        <f t="shared" si="32"/>
        <v>3.2037278377585316</v>
      </c>
      <c r="AH61">
        <f t="shared" si="22"/>
        <v>4.0610531975210758E-2</v>
      </c>
      <c r="AI61">
        <f t="shared" si="28"/>
        <v>13.798308120798996</v>
      </c>
      <c r="AJ61">
        <f t="shared" si="23"/>
        <v>2.9431530025044251E-3</v>
      </c>
      <c r="AK61">
        <f t="shared" si="24"/>
        <v>-5.8282738224636015</v>
      </c>
      <c r="AM61">
        <f t="shared" si="33"/>
        <v>7.9227888216652266E-4</v>
      </c>
      <c r="AN61">
        <f t="shared" si="25"/>
        <v>2.9431530025044251E-3</v>
      </c>
      <c r="AO61">
        <f t="shared" si="26"/>
        <v>2.1508741203379025E-3</v>
      </c>
      <c r="AP61" t="str">
        <f t="shared" si="27"/>
        <v>Uo</v>
      </c>
    </row>
    <row r="62" spans="1:42" x14ac:dyDescent="0.2">
      <c r="A62" s="5" t="s">
        <v>1305</v>
      </c>
      <c r="B62" s="5" t="str">
        <f t="shared" si="6"/>
        <v>m</v>
      </c>
      <c r="C62" s="5" t="str">
        <f t="shared" si="7"/>
        <v>p</v>
      </c>
      <c r="D62" s="5" t="str">
        <f t="shared" si="8"/>
        <v>p</v>
      </c>
      <c r="E62" s="5">
        <f t="shared" si="9"/>
        <v>1</v>
      </c>
      <c r="F62" s="5" t="s">
        <v>1306</v>
      </c>
      <c r="G62" s="5" t="str">
        <f t="shared" si="10"/>
        <v>m</v>
      </c>
      <c r="H62" s="5" t="str">
        <f t="shared" si="11"/>
        <v>m</v>
      </c>
      <c r="I62" s="5" t="str">
        <f t="shared" si="12"/>
        <v>p</v>
      </c>
      <c r="J62" s="5">
        <f t="shared" si="13"/>
        <v>1</v>
      </c>
      <c r="K62" t="str">
        <f t="shared" si="31"/>
        <v>UO</v>
      </c>
      <c r="L62">
        <v>6</v>
      </c>
      <c r="M62" t="str">
        <f t="shared" si="14"/>
        <v/>
      </c>
      <c r="N62" t="str">
        <f t="shared" si="14"/>
        <v/>
      </c>
      <c r="O62" t="str">
        <f t="shared" si="14"/>
        <v/>
      </c>
      <c r="P62" t="str">
        <f t="shared" si="14"/>
        <v/>
      </c>
      <c r="Q62" t="str">
        <f t="shared" si="29"/>
        <v/>
      </c>
      <c r="R62" t="str">
        <f t="shared" si="15"/>
        <v/>
      </c>
      <c r="S62" t="str">
        <f t="shared" si="15"/>
        <v/>
      </c>
      <c r="T62">
        <f t="shared" si="15"/>
        <v>1</v>
      </c>
      <c r="U62" t="str">
        <f t="shared" si="16"/>
        <v/>
      </c>
      <c r="V62" t="str">
        <f t="shared" si="16"/>
        <v/>
      </c>
      <c r="W62" t="str">
        <f t="shared" si="16"/>
        <v/>
      </c>
      <c r="X62" t="str">
        <f t="shared" si="16"/>
        <v/>
      </c>
      <c r="Y62" t="str">
        <f t="shared" si="30"/>
        <v/>
      </c>
      <c r="Z62">
        <f t="shared" si="17"/>
        <v>1</v>
      </c>
      <c r="AA62" t="str">
        <f t="shared" si="17"/>
        <v/>
      </c>
      <c r="AB62" t="str">
        <f t="shared" si="17"/>
        <v/>
      </c>
      <c r="AC62" t="str">
        <f t="shared" si="18"/>
        <v/>
      </c>
      <c r="AD62" t="str">
        <f t="shared" si="19"/>
        <v/>
      </c>
      <c r="AE62" t="str">
        <f t="shared" si="20"/>
        <v/>
      </c>
      <c r="AF62">
        <f t="shared" si="21"/>
        <v>1</v>
      </c>
      <c r="AG62">
        <f t="shared" si="32"/>
        <v>4.3734568527020405</v>
      </c>
      <c r="AH62">
        <f t="shared" si="22"/>
        <v>1.2607582595928441E-2</v>
      </c>
      <c r="AI62">
        <f t="shared" si="28"/>
        <v>13.798308120798996</v>
      </c>
      <c r="AJ62">
        <f t="shared" si="23"/>
        <v>9.1370496190937311E-4</v>
      </c>
      <c r="AK62">
        <f t="shared" si="24"/>
        <v>-6.9980028374071104</v>
      </c>
      <c r="AM62">
        <f t="shared" si="33"/>
        <v>4.3215211754537599E-4</v>
      </c>
      <c r="AN62">
        <f t="shared" si="25"/>
        <v>9.1370496190937311E-4</v>
      </c>
      <c r="AO62">
        <f t="shared" si="26"/>
        <v>4.8155284436399712E-4</v>
      </c>
      <c r="AP62" t="str">
        <f t="shared" si="27"/>
        <v>UO</v>
      </c>
    </row>
    <row r="63" spans="1:42" x14ac:dyDescent="0.2">
      <c r="A63" s="5" t="s">
        <v>30862</v>
      </c>
      <c r="B63" s="5" t="str">
        <f t="shared" si="6"/>
        <v>p</v>
      </c>
      <c r="C63" s="5" t="str">
        <f t="shared" si="7"/>
        <v>p</v>
      </c>
      <c r="D63" s="5" t="str">
        <f t="shared" si="8"/>
        <v>p</v>
      </c>
      <c r="E63" s="5" t="str">
        <f t="shared" si="9"/>
        <v/>
      </c>
      <c r="F63" s="5" t="s">
        <v>30862</v>
      </c>
      <c r="G63" s="5" t="str">
        <f t="shared" si="10"/>
        <v>p</v>
      </c>
      <c r="H63" s="5" t="str">
        <f t="shared" si="11"/>
        <v>p</v>
      </c>
      <c r="I63" s="5" t="str">
        <f t="shared" si="12"/>
        <v>p</v>
      </c>
      <c r="J63" s="5" t="str">
        <f t="shared" si="13"/>
        <v/>
      </c>
      <c r="K63" t="str">
        <f t="shared" si="31"/>
        <v>uu</v>
      </c>
      <c r="L63">
        <v>323</v>
      </c>
      <c r="M63" t="str">
        <f t="shared" si="14"/>
        <v/>
      </c>
      <c r="N63" t="str">
        <f t="shared" si="14"/>
        <v/>
      </c>
      <c r="O63" t="str">
        <f t="shared" si="14"/>
        <v/>
      </c>
      <c r="P63" t="str">
        <f t="shared" si="14"/>
        <v/>
      </c>
      <c r="Q63" t="str">
        <f t="shared" si="29"/>
        <v/>
      </c>
      <c r="R63" t="str">
        <f t="shared" si="15"/>
        <v/>
      </c>
      <c r="S63">
        <f t="shared" si="15"/>
        <v>1</v>
      </c>
      <c r="T63" t="str">
        <f t="shared" si="15"/>
        <v/>
      </c>
      <c r="U63" t="str">
        <f t="shared" si="16"/>
        <v/>
      </c>
      <c r="V63" t="str">
        <f t="shared" si="16"/>
        <v/>
      </c>
      <c r="W63" t="str">
        <f t="shared" si="16"/>
        <v/>
      </c>
      <c r="X63" t="str">
        <f t="shared" si="16"/>
        <v/>
      </c>
      <c r="Y63" t="str">
        <f t="shared" si="30"/>
        <v/>
      </c>
      <c r="Z63" t="str">
        <f t="shared" si="17"/>
        <v/>
      </c>
      <c r="AA63">
        <f t="shared" si="17"/>
        <v>1</v>
      </c>
      <c r="AB63" t="str">
        <f t="shared" si="17"/>
        <v/>
      </c>
      <c r="AC63" t="str">
        <f t="shared" si="18"/>
        <v/>
      </c>
      <c r="AD63" t="str">
        <f t="shared" si="19"/>
        <v/>
      </c>
      <c r="AE63" t="str">
        <f t="shared" si="20"/>
        <v/>
      </c>
      <c r="AF63" t="str">
        <f t="shared" si="21"/>
        <v/>
      </c>
      <c r="AG63">
        <f t="shared" si="32"/>
        <v>2.0721315571742238</v>
      </c>
      <c r="AH63">
        <f t="shared" si="22"/>
        <v>0.12591709595800812</v>
      </c>
      <c r="AI63">
        <f t="shared" si="28"/>
        <v>13.798308120798996</v>
      </c>
      <c r="AJ63">
        <f t="shared" si="23"/>
        <v>9.125546034749429E-3</v>
      </c>
      <c r="AK63">
        <f t="shared" si="24"/>
        <v>-4.6966775418792936</v>
      </c>
      <c r="AM63">
        <f t="shared" si="33"/>
        <v>2.3264188994526074E-2</v>
      </c>
      <c r="AN63">
        <f t="shared" si="25"/>
        <v>9.125546034749429E-3</v>
      </c>
      <c r="AO63">
        <f t="shared" si="26"/>
        <v>1.4138642959776645E-2</v>
      </c>
      <c r="AP63" t="str">
        <f t="shared" si="27"/>
        <v>uu</v>
      </c>
    </row>
    <row r="64" spans="1:42" x14ac:dyDescent="0.2">
      <c r="A64" s="5" t="s">
        <v>30862</v>
      </c>
      <c r="B64" s="5" t="str">
        <f t="shared" si="6"/>
        <v>p</v>
      </c>
      <c r="C64" s="5" t="str">
        <f t="shared" si="7"/>
        <v>p</v>
      </c>
      <c r="D64" s="5" t="str">
        <f t="shared" si="8"/>
        <v>p</v>
      </c>
      <c r="E64" s="5" t="str">
        <f t="shared" si="9"/>
        <v/>
      </c>
      <c r="F64" s="5" t="s">
        <v>1305</v>
      </c>
      <c r="G64" s="5" t="str">
        <f t="shared" si="10"/>
        <v>m</v>
      </c>
      <c r="H64" s="5" t="str">
        <f t="shared" si="11"/>
        <v>p</v>
      </c>
      <c r="I64" s="5" t="str">
        <f t="shared" si="12"/>
        <v>p</v>
      </c>
      <c r="J64" s="5">
        <f t="shared" si="13"/>
        <v>1</v>
      </c>
      <c r="K64" t="str">
        <f t="shared" si="31"/>
        <v>uU</v>
      </c>
      <c r="L64">
        <v>13</v>
      </c>
      <c r="M64" t="str">
        <f t="shared" si="14"/>
        <v/>
      </c>
      <c r="N64" t="str">
        <f t="shared" si="14"/>
        <v/>
      </c>
      <c r="O64" t="str">
        <f t="shared" si="14"/>
        <v/>
      </c>
      <c r="P64" t="str">
        <f t="shared" si="14"/>
        <v/>
      </c>
      <c r="Q64" t="str">
        <f t="shared" si="29"/>
        <v/>
      </c>
      <c r="R64" t="str">
        <f t="shared" si="15"/>
        <v/>
      </c>
      <c r="S64">
        <f t="shared" si="15"/>
        <v>1</v>
      </c>
      <c r="T64" t="str">
        <f t="shared" si="15"/>
        <v/>
      </c>
      <c r="U64" t="str">
        <f t="shared" si="16"/>
        <v/>
      </c>
      <c r="V64" t="str">
        <f t="shared" si="16"/>
        <v/>
      </c>
      <c r="W64" t="str">
        <f t="shared" si="16"/>
        <v/>
      </c>
      <c r="X64" t="str">
        <f t="shared" si="16"/>
        <v/>
      </c>
      <c r="Y64" t="str">
        <f t="shared" si="30"/>
        <v/>
      </c>
      <c r="Z64" t="str">
        <f t="shared" si="17"/>
        <v/>
      </c>
      <c r="AA64" t="str">
        <f t="shared" si="17"/>
        <v/>
      </c>
      <c r="AB64">
        <f t="shared" si="17"/>
        <v>1</v>
      </c>
      <c r="AC64">
        <f t="shared" si="18"/>
        <v>1</v>
      </c>
      <c r="AD64" t="str">
        <f t="shared" si="19"/>
        <v/>
      </c>
      <c r="AE64" t="str">
        <f t="shared" si="20"/>
        <v/>
      </c>
      <c r="AF64">
        <f t="shared" si="21"/>
        <v>1</v>
      </c>
      <c r="AG64">
        <f t="shared" si="32"/>
        <v>3.6631491201594262</v>
      </c>
      <c r="AH64">
        <f t="shared" si="22"/>
        <v>2.5651605412070767E-2</v>
      </c>
      <c r="AI64">
        <f t="shared" si="28"/>
        <v>13.798308120798996</v>
      </c>
      <c r="AJ64">
        <f t="shared" si="23"/>
        <v>1.8590399045666044E-3</v>
      </c>
      <c r="AK64">
        <f t="shared" si="24"/>
        <v>-6.287695104864496</v>
      </c>
      <c r="AM64">
        <f t="shared" si="33"/>
        <v>9.3632958801498128E-4</v>
      </c>
      <c r="AN64">
        <f t="shared" si="25"/>
        <v>1.8590399045666044E-3</v>
      </c>
      <c r="AO64">
        <f t="shared" si="26"/>
        <v>9.2271031655162311E-4</v>
      </c>
      <c r="AP64" t="str">
        <f t="shared" si="27"/>
        <v>uU</v>
      </c>
    </row>
    <row r="65" spans="1:42" x14ac:dyDescent="0.2">
      <c r="A65" s="5" t="s">
        <v>1305</v>
      </c>
      <c r="B65" s="5" t="str">
        <f t="shared" si="6"/>
        <v>m</v>
      </c>
      <c r="C65" s="5" t="str">
        <f t="shared" si="7"/>
        <v>p</v>
      </c>
      <c r="D65" s="5" t="str">
        <f t="shared" si="8"/>
        <v>p</v>
      </c>
      <c r="E65" s="5">
        <f t="shared" si="9"/>
        <v>1</v>
      </c>
      <c r="F65" s="5" t="s">
        <v>30862</v>
      </c>
      <c r="G65" s="5" t="str">
        <f t="shared" si="10"/>
        <v>p</v>
      </c>
      <c r="H65" s="5" t="str">
        <f t="shared" si="11"/>
        <v>p</v>
      </c>
      <c r="I65" s="5" t="str">
        <f t="shared" si="12"/>
        <v>p</v>
      </c>
      <c r="J65" s="5" t="str">
        <f t="shared" si="13"/>
        <v/>
      </c>
      <c r="K65" t="str">
        <f t="shared" si="31"/>
        <v>Uu</v>
      </c>
      <c r="L65">
        <v>47</v>
      </c>
      <c r="M65" t="str">
        <f t="shared" si="14"/>
        <v/>
      </c>
      <c r="N65" t="str">
        <f t="shared" si="14"/>
        <v/>
      </c>
      <c r="O65" t="str">
        <f t="shared" si="14"/>
        <v/>
      </c>
      <c r="P65" t="str">
        <f t="shared" si="14"/>
        <v/>
      </c>
      <c r="Q65" t="str">
        <f t="shared" si="29"/>
        <v/>
      </c>
      <c r="R65" t="str">
        <f t="shared" si="15"/>
        <v/>
      </c>
      <c r="S65" t="str">
        <f t="shared" si="15"/>
        <v/>
      </c>
      <c r="T65">
        <f t="shared" si="15"/>
        <v>1</v>
      </c>
      <c r="U65" t="str">
        <f t="shared" si="16"/>
        <v/>
      </c>
      <c r="V65" t="str">
        <f t="shared" si="16"/>
        <v/>
      </c>
      <c r="W65" t="str">
        <f t="shared" si="16"/>
        <v/>
      </c>
      <c r="X65" t="str">
        <f t="shared" si="16"/>
        <v/>
      </c>
      <c r="Y65" t="str">
        <f t="shared" si="30"/>
        <v/>
      </c>
      <c r="Z65" t="str">
        <f t="shared" si="17"/>
        <v/>
      </c>
      <c r="AA65">
        <f t="shared" si="17"/>
        <v>1</v>
      </c>
      <c r="AB65" t="str">
        <f t="shared" si="17"/>
        <v/>
      </c>
      <c r="AC65">
        <f t="shared" si="18"/>
        <v>1</v>
      </c>
      <c r="AD65" t="str">
        <f t="shared" si="19"/>
        <v/>
      </c>
      <c r="AE65" t="str">
        <f t="shared" si="20"/>
        <v/>
      </c>
      <c r="AF65">
        <f t="shared" si="21"/>
        <v>1</v>
      </c>
      <c r="AG65">
        <f t="shared" si="32"/>
        <v>2.6202840515979098</v>
      </c>
      <c r="AH65">
        <f t="shared" si="22"/>
        <v>7.2782185994699766E-2</v>
      </c>
      <c r="AI65">
        <f t="shared" si="28"/>
        <v>13.798308120798996</v>
      </c>
      <c r="AJ65">
        <f t="shared" si="23"/>
        <v>5.2747181290285095E-3</v>
      </c>
      <c r="AK65">
        <f t="shared" si="24"/>
        <v>-5.2448300363029796</v>
      </c>
      <c r="AM65">
        <f t="shared" si="33"/>
        <v>3.3851915874387782E-3</v>
      </c>
      <c r="AN65">
        <f t="shared" si="25"/>
        <v>5.2747181290285095E-3</v>
      </c>
      <c r="AO65">
        <f t="shared" si="26"/>
        <v>1.8895265415897313E-3</v>
      </c>
      <c r="AP65" t="str">
        <f t="shared" si="27"/>
        <v>Uu</v>
      </c>
    </row>
    <row r="66" spans="1:42" x14ac:dyDescent="0.2">
      <c r="A66" s="5" t="s">
        <v>1305</v>
      </c>
      <c r="B66" s="5" t="str">
        <f t="shared" si="6"/>
        <v>m</v>
      </c>
      <c r="C66" s="5" t="str">
        <f t="shared" si="7"/>
        <v>p</v>
      </c>
      <c r="D66" s="5" t="str">
        <f t="shared" si="8"/>
        <v>p</v>
      </c>
      <c r="E66" s="5">
        <f t="shared" si="9"/>
        <v>1</v>
      </c>
      <c r="F66" s="5" t="s">
        <v>1305</v>
      </c>
      <c r="G66" s="5" t="str">
        <f t="shared" si="10"/>
        <v>m</v>
      </c>
      <c r="H66" s="5" t="str">
        <f t="shared" si="11"/>
        <v>p</v>
      </c>
      <c r="I66" s="5" t="str">
        <f t="shared" si="12"/>
        <v>p</v>
      </c>
      <c r="J66" s="5">
        <f t="shared" si="13"/>
        <v>1</v>
      </c>
      <c r="K66" t="str">
        <f t="shared" si="31"/>
        <v>UU</v>
      </c>
      <c r="L66">
        <v>245</v>
      </c>
      <c r="M66" t="str">
        <f t="shared" si="14"/>
        <v/>
      </c>
      <c r="N66" t="str">
        <f t="shared" si="14"/>
        <v/>
      </c>
      <c r="O66" t="str">
        <f t="shared" si="14"/>
        <v/>
      </c>
      <c r="P66" t="str">
        <f t="shared" si="14"/>
        <v/>
      </c>
      <c r="Q66" t="str">
        <f t="shared" si="29"/>
        <v/>
      </c>
      <c r="R66" t="str">
        <f t="shared" si="15"/>
        <v/>
      </c>
      <c r="S66" t="str">
        <f t="shared" si="15"/>
        <v/>
      </c>
      <c r="T66">
        <f t="shared" si="15"/>
        <v>1</v>
      </c>
      <c r="U66" t="str">
        <f t="shared" si="16"/>
        <v/>
      </c>
      <c r="V66" t="str">
        <f t="shared" si="16"/>
        <v/>
      </c>
      <c r="W66" t="str">
        <f t="shared" si="16"/>
        <v/>
      </c>
      <c r="X66" t="str">
        <f t="shared" si="16"/>
        <v/>
      </c>
      <c r="Y66" t="str">
        <f t="shared" si="30"/>
        <v/>
      </c>
      <c r="Z66" t="str">
        <f t="shared" si="17"/>
        <v/>
      </c>
      <c r="AA66" t="str">
        <f t="shared" si="17"/>
        <v/>
      </c>
      <c r="AB66">
        <f t="shared" si="17"/>
        <v>1</v>
      </c>
      <c r="AC66" t="str">
        <f t="shared" si="18"/>
        <v/>
      </c>
      <c r="AD66" t="str">
        <f t="shared" si="19"/>
        <v/>
      </c>
      <c r="AE66" t="str">
        <f t="shared" si="20"/>
        <v/>
      </c>
      <c r="AF66" t="str">
        <f t="shared" si="21"/>
        <v/>
      </c>
      <c r="AG66">
        <f t="shared" si="32"/>
        <v>2.4895451734837377</v>
      </c>
      <c r="AH66">
        <f t="shared" si="22"/>
        <v>8.2947684803408445E-2</v>
      </c>
      <c r="AI66">
        <f t="shared" si="28"/>
        <v>13.798308120798996</v>
      </c>
      <c r="AJ66">
        <f t="shared" si="23"/>
        <v>6.0114387993971926E-3</v>
      </c>
      <c r="AK66">
        <f t="shared" si="24"/>
        <v>-5.114091158188808</v>
      </c>
      <c r="AM66">
        <f t="shared" si="33"/>
        <v>1.7646211466436187E-2</v>
      </c>
      <c r="AN66">
        <f t="shared" si="25"/>
        <v>6.0114387993971926E-3</v>
      </c>
      <c r="AO66">
        <f t="shared" si="26"/>
        <v>1.1634772667038995E-2</v>
      </c>
      <c r="AP66" t="str">
        <f t="shared" si="27"/>
        <v>UU</v>
      </c>
    </row>
  </sheetData>
  <conditionalFormatting sqref="AO3:AO67">
    <cfRule type="cellIs" dxfId="2" priority="1" stopIfTrue="1" operator="greaterThan">
      <formula>0.01</formula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P66"/>
  <sheetViews>
    <sheetView topLeftCell="X1" workbookViewId="0">
      <selection activeCell="AP17" sqref="AP17:AQ17"/>
    </sheetView>
  </sheetViews>
  <sheetFormatPr defaultRowHeight="12.75" x14ac:dyDescent="0.2"/>
  <cols>
    <col min="1" max="1" width="3" bestFit="1" customWidth="1"/>
    <col min="2" max="5" width="3" customWidth="1"/>
    <col min="6" max="6" width="3" bestFit="1" customWidth="1"/>
    <col min="7" max="10" width="3" customWidth="1"/>
    <col min="11" max="11" width="3.85546875" bestFit="1" customWidth="1"/>
    <col min="12" max="12" width="4.7109375" bestFit="1" customWidth="1"/>
    <col min="13" max="28" width="4.85546875" customWidth="1"/>
    <col min="29" max="29" width="5" customWidth="1"/>
    <col min="30" max="30" width="5.28515625" customWidth="1"/>
    <col min="31" max="31" width="5.42578125" customWidth="1"/>
    <col min="32" max="32" width="4.85546875" customWidth="1"/>
    <col min="33" max="33" width="5.7109375" customWidth="1"/>
    <col min="34" max="34" width="4.7109375" customWidth="1"/>
    <col min="35" max="35" width="6.28515625" customWidth="1"/>
    <col min="36" max="36" width="5.5703125" customWidth="1"/>
    <col min="38" max="38" width="6.42578125" customWidth="1"/>
    <col min="39" max="39" width="6.5703125" customWidth="1"/>
  </cols>
  <sheetData>
    <row r="1" spans="1:68" ht="76.5" x14ac:dyDescent="0.2">
      <c r="A1" s="5" t="s">
        <v>49366</v>
      </c>
      <c r="B1" s="6" t="s">
        <v>49387</v>
      </c>
      <c r="C1" s="6" t="s">
        <v>49388</v>
      </c>
      <c r="D1" s="6" t="s">
        <v>49389</v>
      </c>
      <c r="E1" s="9" t="s">
        <v>49403</v>
      </c>
      <c r="F1" s="5" t="s">
        <v>49367</v>
      </c>
      <c r="G1" s="6" t="s">
        <v>49387</v>
      </c>
      <c r="H1" s="6" t="s">
        <v>49388</v>
      </c>
      <c r="I1" s="6" t="s">
        <v>49389</v>
      </c>
      <c r="J1" s="9" t="s">
        <v>49403</v>
      </c>
      <c r="K1" s="5" t="s">
        <v>49368</v>
      </c>
      <c r="L1" s="5" t="s">
        <v>49370</v>
      </c>
      <c r="M1" s="6" t="s">
        <v>49371</v>
      </c>
      <c r="N1" s="6" t="s">
        <v>49372</v>
      </c>
      <c r="O1" s="6" t="s">
        <v>49373</v>
      </c>
      <c r="P1" s="6" t="s">
        <v>49374</v>
      </c>
      <c r="Q1" s="6" t="s">
        <v>49375</v>
      </c>
      <c r="R1" s="6" t="s">
        <v>49376</v>
      </c>
      <c r="S1" s="6" t="s">
        <v>49377</v>
      </c>
      <c r="T1" s="6" t="s">
        <v>49378</v>
      </c>
      <c r="U1" s="6" t="s">
        <v>49379</v>
      </c>
      <c r="V1" s="6" t="s">
        <v>49380</v>
      </c>
      <c r="W1" s="6" t="s">
        <v>49381</v>
      </c>
      <c r="X1" s="6" t="s">
        <v>49382</v>
      </c>
      <c r="Y1" s="6" t="s">
        <v>49383</v>
      </c>
      <c r="Z1" s="6" t="s">
        <v>49384</v>
      </c>
      <c r="AA1" s="6" t="s">
        <v>49385</v>
      </c>
      <c r="AB1" s="6" t="s">
        <v>49386</v>
      </c>
      <c r="AC1" s="9" t="s">
        <v>49398</v>
      </c>
      <c r="AD1" s="9" t="s">
        <v>49399</v>
      </c>
      <c r="AE1" s="9" t="s">
        <v>49402</v>
      </c>
      <c r="AF1" s="6"/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6"/>
      <c r="AZ1" s="6"/>
      <c r="BA1" s="6"/>
      <c r="BB1" s="6"/>
      <c r="BC1" s="6"/>
      <c r="BD1" s="6"/>
      <c r="BE1" s="6"/>
      <c r="BF1" s="6"/>
      <c r="BG1" s="6"/>
      <c r="BH1" s="6"/>
      <c r="BI1" s="6"/>
      <c r="BJ1" s="6"/>
      <c r="BK1" s="6"/>
      <c r="BL1" s="6"/>
      <c r="BM1" s="6"/>
      <c r="BN1" s="6"/>
      <c r="BO1" s="6"/>
      <c r="BP1" s="6"/>
    </row>
    <row r="2" spans="1:68" x14ac:dyDescent="0.2">
      <c r="M2" s="8">
        <v>-0.31225442870689246</v>
      </c>
      <c r="N2" s="8">
        <v>0.13574791163318958</v>
      </c>
      <c r="O2" s="8">
        <v>0.54716311284337071</v>
      </c>
      <c r="P2" s="8">
        <v>1.5471572573252781</v>
      </c>
      <c r="Q2" s="8">
        <v>0.95554893977674515</v>
      </c>
      <c r="R2" s="8">
        <v>1.9380546164348971</v>
      </c>
      <c r="S2" s="8">
        <v>0.99481309134683815</v>
      </c>
      <c r="T2" s="8">
        <v>0.68211972465365101</v>
      </c>
      <c r="U2" s="8">
        <v>-0.25148973137379477</v>
      </c>
      <c r="V2" s="8">
        <v>0.21902913231604498</v>
      </c>
      <c r="W2" s="8">
        <v>-9.2589598424375669E-2</v>
      </c>
      <c r="X2" s="8">
        <v>0.76106848072238875</v>
      </c>
      <c r="Y2" s="8">
        <v>1.7810266582373213</v>
      </c>
      <c r="Z2" s="8">
        <v>3.8116350820363771</v>
      </c>
      <c r="AA2" s="8">
        <v>1.1974919987146411</v>
      </c>
      <c r="AB2" s="8">
        <v>1.9277809696386996</v>
      </c>
      <c r="AC2" s="8">
        <v>0.86088350274307923</v>
      </c>
      <c r="AD2" s="8">
        <v>1.8134306363762733</v>
      </c>
      <c r="AE2" s="8">
        <v>1.0709382059325718</v>
      </c>
      <c r="AF2" s="5" t="s">
        <v>49391</v>
      </c>
      <c r="AG2" s="5" t="s">
        <v>49392</v>
      </c>
      <c r="AH2" s="5" t="s">
        <v>49393</v>
      </c>
      <c r="AI2" s="5" t="s">
        <v>49390</v>
      </c>
      <c r="AJ2" s="5" t="s">
        <v>49394</v>
      </c>
      <c r="AK2" s="5" t="s">
        <v>49395</v>
      </c>
      <c r="AL2" s="5" t="s">
        <v>49396</v>
      </c>
      <c r="AM2" s="5" t="s">
        <v>49397</v>
      </c>
      <c r="AN2" s="5" t="s">
        <v>49400</v>
      </c>
      <c r="AO2" s="5" t="s">
        <v>49401</v>
      </c>
    </row>
    <row r="3" spans="1:68" x14ac:dyDescent="0.2">
      <c r="A3" s="5" t="s">
        <v>1308</v>
      </c>
      <c r="B3" s="5" t="str">
        <f>IF(OR(A3="a", EXACT(A3, "o"), EXACT(A3,"u"), EXACT(A3, "I")), "p", "m")</f>
        <v>p</v>
      </c>
      <c r="C3" s="5" t="str">
        <f>IF(OR(A3="i", A3="u", ), "p", "m")</f>
        <v>m</v>
      </c>
      <c r="D3" s="5" t="str">
        <f>IF(OR(A3="o", A3="u", ), "p", "m")</f>
        <v>m</v>
      </c>
      <c r="E3" s="5" t="str">
        <f>IF(OR(EXACT(A3, "I"), EXACT(A3, "O"), EXACT(A3,"U")), 1, "")</f>
        <v/>
      </c>
      <c r="F3" s="5" t="s">
        <v>1308</v>
      </c>
      <c r="G3" s="5" t="str">
        <f>IF(OR(F3="a", EXACT(F3, "o"), EXACT(F3,"u"), EXACT(F3, "I")), "p", "m")</f>
        <v>p</v>
      </c>
      <c r="H3" s="5" t="str">
        <f>IF(OR(F3="i", F3="u", ), "p", "m")</f>
        <v>m</v>
      </c>
      <c r="I3" s="5" t="str">
        <f>IF(OR(F3="o", F3="u", ), "p", "m")</f>
        <v>m</v>
      </c>
      <c r="J3" s="5" t="str">
        <f>IF(OR(EXACT(F3, "I"), EXACT(F3, "O"), EXACT(F3,"U")), 1, "")</f>
        <v/>
      </c>
      <c r="K3" t="str">
        <f t="shared" ref="K3:K34" si="0">CONCATENATE(A3,F3)</f>
        <v>aa</v>
      </c>
      <c r="L3">
        <v>1908</v>
      </c>
      <c r="M3">
        <f t="shared" ref="M3:T18" si="1">IF(EXACT($A3,MID(M$1, 2,1)), 1, "")</f>
        <v>1</v>
      </c>
      <c r="N3" t="str">
        <f t="shared" ref="N3:T3" si="2">IF(EXACT($A3,MID(N$1, 2,1)), 1, "")</f>
        <v/>
      </c>
      <c r="O3" t="str">
        <f t="shared" si="2"/>
        <v/>
      </c>
      <c r="P3" t="str">
        <f t="shared" si="2"/>
        <v/>
      </c>
      <c r="Q3" t="str">
        <f t="shared" si="2"/>
        <v/>
      </c>
      <c r="R3" t="str">
        <f t="shared" si="2"/>
        <v/>
      </c>
      <c r="S3" t="str">
        <f t="shared" si="2"/>
        <v/>
      </c>
      <c r="T3" t="str">
        <f t="shared" si="2"/>
        <v/>
      </c>
      <c r="U3">
        <f t="shared" ref="U3:AB3" si="3">IF(EXACT($F3,MID(U$1, 2,1)), 1, "")</f>
        <v>1</v>
      </c>
      <c r="V3" t="str">
        <f t="shared" si="3"/>
        <v/>
      </c>
      <c r="W3" t="str">
        <f t="shared" si="3"/>
        <v/>
      </c>
      <c r="X3" t="str">
        <f t="shared" si="3"/>
        <v/>
      </c>
      <c r="Y3" t="str">
        <f t="shared" si="3"/>
        <v/>
      </c>
      <c r="Z3" t="str">
        <f t="shared" si="3"/>
        <v/>
      </c>
      <c r="AA3" t="str">
        <f t="shared" si="3"/>
        <v/>
      </c>
      <c r="AB3" t="str">
        <f t="shared" si="3"/>
        <v/>
      </c>
      <c r="AC3" t="str">
        <f>IF(B3&lt;&gt;G3, 1, "")</f>
        <v/>
      </c>
      <c r="AD3" t="str">
        <f>IF(AND(H3="p", D3="p", I3="m"), 1, "")</f>
        <v/>
      </c>
      <c r="AE3" t="str">
        <f>IF(AND(E3=1, J3=1, B3&lt;&gt;G3), 1, "")</f>
        <v/>
      </c>
      <c r="AF3">
        <f t="shared" ref="AF3:AF34" si="4">SUMPRODUCT(M$2:AE$2,M3:AE3)</f>
        <v>-0.56374416008068717</v>
      </c>
      <c r="AG3">
        <f>EXP(-AF3)</f>
        <v>1.7572395848220814</v>
      </c>
      <c r="AH3">
        <f>SUM(AG3:AG66)</f>
        <v>12.234644745327195</v>
      </c>
      <c r="AI3">
        <f>AG3/AH3</f>
        <v>0.14362816586834104</v>
      </c>
      <c r="AJ3">
        <f>LN(AI3)</f>
        <v>-1.9405275004567364</v>
      </c>
      <c r="AK3" s="7">
        <f>SUMPRODUCT(L3:L66,AJ3:AJ66)</f>
        <v>-46975.79699672712</v>
      </c>
      <c r="AL3">
        <f t="shared" ref="AL3:AL34" si="5">L3/13884</f>
        <v>0.13742437337942956</v>
      </c>
      <c r="AM3">
        <f>AI3</f>
        <v>0.14362816586834104</v>
      </c>
      <c r="AN3">
        <f>ABS(AL3-AM3)</f>
        <v>6.2037924889114804E-3</v>
      </c>
      <c r="AO3" t="str">
        <f>K3</f>
        <v>aa</v>
      </c>
      <c r="AP3">
        <v>-46975.796979653067</v>
      </c>
      <c r="AQ3" s="5" t="s">
        <v>49404</v>
      </c>
    </row>
    <row r="4" spans="1:68" x14ac:dyDescent="0.2">
      <c r="A4" s="5" t="s">
        <v>1308</v>
      </c>
      <c r="B4" s="5" t="str">
        <f t="shared" ref="B4:B66" si="6">IF(OR(A4="a", EXACT(A4, "o"), EXACT(A4,"u"), EXACT(A4, "I")), "p", "m")</f>
        <v>p</v>
      </c>
      <c r="C4" s="5" t="str">
        <f t="shared" ref="C4:C66" si="7">IF(OR(A4="i", A4="u", ), "p", "m")</f>
        <v>m</v>
      </c>
      <c r="D4" s="5" t="str">
        <f t="shared" ref="D4:D66" si="8">IF(OR(A4="o", A4="u", ), "p", "m")</f>
        <v>m</v>
      </c>
      <c r="E4" s="5" t="str">
        <f t="shared" ref="E4:E66" si="9">IF(OR(EXACT(A4, "I"), EXACT(A4, "O"), EXACT(A4,"U")), 1, "")</f>
        <v/>
      </c>
      <c r="F4" s="5" t="s">
        <v>1304</v>
      </c>
      <c r="G4" s="5" t="str">
        <f t="shared" ref="G4:G66" si="10">IF(OR(F4="a", EXACT(F4, "o"), EXACT(F4,"u"), EXACT(F4, "I")), "p", "m")</f>
        <v>m</v>
      </c>
      <c r="H4" s="5" t="str">
        <f t="shared" ref="H4:H66" si="11">IF(OR(F4="i", F4="u", ), "p", "m")</f>
        <v>m</v>
      </c>
      <c r="I4" s="5" t="str">
        <f t="shared" ref="I4:I66" si="12">IF(OR(F4="o", F4="u", ), "p", "m")</f>
        <v>m</v>
      </c>
      <c r="J4" s="5" t="str">
        <f t="shared" ref="J4:J66" si="13">IF(OR(EXACT(F4, "I"), EXACT(F4, "O"), EXACT(F4,"U")), 1, "")</f>
        <v/>
      </c>
      <c r="K4" t="str">
        <f t="shared" si="0"/>
        <v>ae</v>
      </c>
      <c r="L4">
        <v>526</v>
      </c>
      <c r="M4">
        <f t="shared" si="1"/>
        <v>1</v>
      </c>
      <c r="N4" t="str">
        <f t="shared" si="1"/>
        <v/>
      </c>
      <c r="O4" t="str">
        <f t="shared" si="1"/>
        <v/>
      </c>
      <c r="P4" t="str">
        <f t="shared" si="1"/>
        <v/>
      </c>
      <c r="Q4" t="str">
        <f t="shared" si="1"/>
        <v/>
      </c>
      <c r="R4" t="str">
        <f t="shared" si="1"/>
        <v/>
      </c>
      <c r="S4" t="str">
        <f t="shared" si="1"/>
        <v/>
      </c>
      <c r="T4" t="str">
        <f t="shared" si="1"/>
        <v/>
      </c>
      <c r="U4" t="str">
        <f t="shared" ref="U4:AB35" si="14">IF(EXACT($F4,MID(U$1, 2,1)), 1, "")</f>
        <v/>
      </c>
      <c r="V4">
        <f t="shared" si="14"/>
        <v>1</v>
      </c>
      <c r="W4" t="str">
        <f t="shared" si="14"/>
        <v/>
      </c>
      <c r="X4" t="str">
        <f t="shared" si="14"/>
        <v/>
      </c>
      <c r="Y4" t="str">
        <f t="shared" si="14"/>
        <v/>
      </c>
      <c r="Z4" t="str">
        <f t="shared" si="14"/>
        <v/>
      </c>
      <c r="AA4" t="str">
        <f t="shared" si="14"/>
        <v/>
      </c>
      <c r="AB4" t="str">
        <f t="shared" si="14"/>
        <v/>
      </c>
      <c r="AC4">
        <f t="shared" ref="AC4:AC66" si="15">IF(B4&lt;&gt;G4, 1, "")</f>
        <v>1</v>
      </c>
      <c r="AD4" t="str">
        <f t="shared" ref="AD4:AD66" si="16">IF(AND(H4="p", D4="p", I4="m"), 1, "")</f>
        <v/>
      </c>
      <c r="AE4" t="str">
        <f t="shared" ref="AE4:AE66" si="17">IF(AND(E4=1, J4=1, B4&lt;&gt;G4), 1, "")</f>
        <v/>
      </c>
      <c r="AF4">
        <f t="shared" si="4"/>
        <v>0.7676582063522317</v>
      </c>
      <c r="AG4">
        <f t="shared" ref="AG4:AG66" si="18">EXP(-AF4)</f>
        <v>0.46409861994629786</v>
      </c>
      <c r="AH4">
        <f>AH3</f>
        <v>12.234644745327195</v>
      </c>
      <c r="AI4">
        <f t="shared" ref="AI4:AI66" si="19">AG4/AH4</f>
        <v>3.7933150459767299E-2</v>
      </c>
      <c r="AJ4">
        <f t="shared" ref="AJ4:AJ66" si="20">LN(AI4)</f>
        <v>-3.2719298668896553</v>
      </c>
      <c r="AL4">
        <f t="shared" si="5"/>
        <v>3.7885335638144627E-2</v>
      </c>
      <c r="AM4">
        <f t="shared" ref="AM4:AM66" si="21">AI4</f>
        <v>3.7933150459767299E-2</v>
      </c>
      <c r="AN4">
        <f t="shared" ref="AN4:AN66" si="22">ABS(AL4-AM4)</f>
        <v>4.7814821622672865E-5</v>
      </c>
      <c r="AO4" t="str">
        <f t="shared" ref="AO4:AO66" si="23">K4</f>
        <v>ae</v>
      </c>
      <c r="AP4">
        <v>-48126.447109125918</v>
      </c>
      <c r="AQ4" s="5" t="s">
        <v>49405</v>
      </c>
    </row>
    <row r="5" spans="1:68" x14ac:dyDescent="0.2">
      <c r="A5" s="5" t="s">
        <v>1308</v>
      </c>
      <c r="B5" s="5" t="str">
        <f t="shared" si="6"/>
        <v>p</v>
      </c>
      <c r="C5" s="5" t="str">
        <f t="shared" si="7"/>
        <v>m</v>
      </c>
      <c r="D5" s="5" t="str">
        <f t="shared" si="8"/>
        <v>m</v>
      </c>
      <c r="E5" s="5" t="str">
        <f t="shared" si="9"/>
        <v/>
      </c>
      <c r="F5" s="5" t="s">
        <v>1303</v>
      </c>
      <c r="G5" s="5" t="str">
        <f t="shared" si="10"/>
        <v>m</v>
      </c>
      <c r="H5" s="5" t="str">
        <f t="shared" si="11"/>
        <v>p</v>
      </c>
      <c r="I5" s="5" t="str">
        <f t="shared" si="12"/>
        <v>m</v>
      </c>
      <c r="J5" s="5" t="str">
        <f t="shared" si="13"/>
        <v/>
      </c>
      <c r="K5" t="str">
        <f t="shared" si="0"/>
        <v>ai</v>
      </c>
      <c r="L5">
        <v>868</v>
      </c>
      <c r="M5">
        <f t="shared" si="1"/>
        <v>1</v>
      </c>
      <c r="N5" t="str">
        <f t="shared" si="1"/>
        <v/>
      </c>
      <c r="O5" t="str">
        <f t="shared" si="1"/>
        <v/>
      </c>
      <c r="P5" t="str">
        <f t="shared" si="1"/>
        <v/>
      </c>
      <c r="Q5" t="str">
        <f t="shared" si="1"/>
        <v/>
      </c>
      <c r="R5" t="str">
        <f t="shared" si="1"/>
        <v/>
      </c>
      <c r="S5" t="str">
        <f t="shared" si="1"/>
        <v/>
      </c>
      <c r="T5" t="str">
        <f t="shared" si="1"/>
        <v/>
      </c>
      <c r="U5" t="str">
        <f t="shared" si="14"/>
        <v/>
      </c>
      <c r="V5" t="str">
        <f t="shared" si="14"/>
        <v/>
      </c>
      <c r="W5">
        <f t="shared" si="14"/>
        <v>1</v>
      </c>
      <c r="X5" t="str">
        <f t="shared" si="14"/>
        <v/>
      </c>
      <c r="Y5" t="str">
        <f t="shared" si="14"/>
        <v/>
      </c>
      <c r="Z5" t="str">
        <f t="shared" si="14"/>
        <v/>
      </c>
      <c r="AA5" t="str">
        <f t="shared" si="14"/>
        <v/>
      </c>
      <c r="AB5" t="str">
        <f t="shared" si="14"/>
        <v/>
      </c>
      <c r="AC5">
        <f t="shared" si="15"/>
        <v>1</v>
      </c>
      <c r="AD5" t="str">
        <f t="shared" si="16"/>
        <v/>
      </c>
      <c r="AE5" t="str">
        <f t="shared" si="17"/>
        <v/>
      </c>
      <c r="AF5">
        <f t="shared" si="4"/>
        <v>0.45603947561181113</v>
      </c>
      <c r="AG5">
        <f t="shared" si="18"/>
        <v>0.63378881740339232</v>
      </c>
      <c r="AH5">
        <f t="shared" ref="AH5:AH66" si="24">AH4</f>
        <v>12.234644745327195</v>
      </c>
      <c r="AI5">
        <f t="shared" si="19"/>
        <v>5.180279694230245E-2</v>
      </c>
      <c r="AJ5">
        <f t="shared" si="20"/>
        <v>-2.9603111361492349</v>
      </c>
      <c r="AL5">
        <f t="shared" si="5"/>
        <v>6.2518006338231055E-2</v>
      </c>
      <c r="AM5">
        <f t="shared" si="21"/>
        <v>5.180279694230245E-2</v>
      </c>
      <c r="AN5">
        <f t="shared" si="22"/>
        <v>1.0715209395928606E-2</v>
      </c>
      <c r="AO5" t="str">
        <f t="shared" si="23"/>
        <v>ai</v>
      </c>
      <c r="AP5">
        <f>AP$3-AP4</f>
        <v>1150.6501294728514</v>
      </c>
      <c r="AQ5" s="5" t="s">
        <v>49406</v>
      </c>
    </row>
    <row r="6" spans="1:68" x14ac:dyDescent="0.2">
      <c r="A6" s="5" t="s">
        <v>1308</v>
      </c>
      <c r="B6" s="5" t="str">
        <f t="shared" si="6"/>
        <v>p</v>
      </c>
      <c r="C6" s="5" t="str">
        <f t="shared" si="7"/>
        <v>m</v>
      </c>
      <c r="D6" s="5" t="str">
        <f t="shared" si="8"/>
        <v>m</v>
      </c>
      <c r="E6" s="5" t="str">
        <f t="shared" si="9"/>
        <v/>
      </c>
      <c r="F6" s="5" t="s">
        <v>1307</v>
      </c>
      <c r="G6" s="5" t="str">
        <f t="shared" si="10"/>
        <v>p</v>
      </c>
      <c r="H6" s="5" t="str">
        <f t="shared" si="11"/>
        <v>p</v>
      </c>
      <c r="I6" s="5" t="str">
        <f t="shared" si="12"/>
        <v>m</v>
      </c>
      <c r="J6" s="5">
        <f t="shared" si="13"/>
        <v>1</v>
      </c>
      <c r="K6" t="str">
        <f t="shared" si="0"/>
        <v>aI</v>
      </c>
      <c r="L6">
        <v>887</v>
      </c>
      <c r="M6">
        <f t="shared" si="1"/>
        <v>1</v>
      </c>
      <c r="N6" t="str">
        <f t="shared" si="1"/>
        <v/>
      </c>
      <c r="O6" t="str">
        <f t="shared" si="1"/>
        <v/>
      </c>
      <c r="P6" t="str">
        <f t="shared" si="1"/>
        <v/>
      </c>
      <c r="Q6" t="str">
        <f t="shared" si="1"/>
        <v/>
      </c>
      <c r="R6" t="str">
        <f t="shared" si="1"/>
        <v/>
      </c>
      <c r="S6" t="str">
        <f t="shared" si="1"/>
        <v/>
      </c>
      <c r="T6" t="str">
        <f t="shared" si="1"/>
        <v/>
      </c>
      <c r="U6" t="str">
        <f t="shared" si="14"/>
        <v/>
      </c>
      <c r="V6" t="str">
        <f t="shared" si="14"/>
        <v/>
      </c>
      <c r="W6" t="str">
        <f t="shared" si="14"/>
        <v/>
      </c>
      <c r="X6">
        <f t="shared" si="14"/>
        <v>1</v>
      </c>
      <c r="Y6" t="str">
        <f t="shared" si="14"/>
        <v/>
      </c>
      <c r="Z6" t="str">
        <f t="shared" si="14"/>
        <v/>
      </c>
      <c r="AA6" t="str">
        <f t="shared" si="14"/>
        <v/>
      </c>
      <c r="AB6" t="str">
        <f t="shared" si="14"/>
        <v/>
      </c>
      <c r="AC6" t="str">
        <f t="shared" si="15"/>
        <v/>
      </c>
      <c r="AD6" t="str">
        <f t="shared" si="16"/>
        <v/>
      </c>
      <c r="AE6" t="str">
        <f t="shared" si="17"/>
        <v/>
      </c>
      <c r="AF6">
        <f t="shared" si="4"/>
        <v>0.44881405201549629</v>
      </c>
      <c r="AG6">
        <f t="shared" si="18"/>
        <v>0.63838479402363468</v>
      </c>
      <c r="AH6">
        <f t="shared" si="24"/>
        <v>12.234644745327195</v>
      </c>
      <c r="AI6">
        <f t="shared" si="19"/>
        <v>5.2178449584116812E-2</v>
      </c>
      <c r="AJ6">
        <f t="shared" si="20"/>
        <v>-2.95308571255292</v>
      </c>
      <c r="AL6">
        <f t="shared" si="5"/>
        <v>6.388648804379142E-2</v>
      </c>
      <c r="AM6">
        <f t="shared" si="21"/>
        <v>5.2178449584116812E-2</v>
      </c>
      <c r="AN6">
        <f t="shared" si="22"/>
        <v>1.1708038459674608E-2</v>
      </c>
      <c r="AO6" t="str">
        <f t="shared" si="23"/>
        <v>aI</v>
      </c>
      <c r="AP6">
        <f>2*AP5</f>
        <v>2301.3002589457028</v>
      </c>
      <c r="AQ6" s="5" t="s">
        <v>49407</v>
      </c>
    </row>
    <row r="7" spans="1:68" x14ac:dyDescent="0.2">
      <c r="A7" s="5" t="s">
        <v>1308</v>
      </c>
      <c r="B7" s="5" t="str">
        <f t="shared" si="6"/>
        <v>p</v>
      </c>
      <c r="C7" s="5" t="str">
        <f t="shared" si="7"/>
        <v>m</v>
      </c>
      <c r="D7" s="5" t="str">
        <f t="shared" si="8"/>
        <v>m</v>
      </c>
      <c r="E7" s="5" t="str">
        <f t="shared" si="9"/>
        <v/>
      </c>
      <c r="F7" s="5" t="s">
        <v>27700</v>
      </c>
      <c r="G7" s="5" t="str">
        <f t="shared" si="10"/>
        <v>p</v>
      </c>
      <c r="H7" s="5" t="str">
        <f t="shared" si="11"/>
        <v>m</v>
      </c>
      <c r="I7" s="5" t="str">
        <f t="shared" si="12"/>
        <v>p</v>
      </c>
      <c r="J7" s="5" t="str">
        <f t="shared" si="13"/>
        <v/>
      </c>
      <c r="K7" t="str">
        <f t="shared" si="0"/>
        <v>ao</v>
      </c>
      <c r="L7">
        <v>212</v>
      </c>
      <c r="M7">
        <f t="shared" si="1"/>
        <v>1</v>
      </c>
      <c r="N7" t="str">
        <f t="shared" si="1"/>
        <v/>
      </c>
      <c r="O7" t="str">
        <f t="shared" si="1"/>
        <v/>
      </c>
      <c r="P7" t="str">
        <f t="shared" si="1"/>
        <v/>
      </c>
      <c r="Q7" t="str">
        <f t="shared" si="1"/>
        <v/>
      </c>
      <c r="R7" t="str">
        <f t="shared" si="1"/>
        <v/>
      </c>
      <c r="S7" t="str">
        <f t="shared" si="1"/>
        <v/>
      </c>
      <c r="T7" t="str">
        <f t="shared" si="1"/>
        <v/>
      </c>
      <c r="U7" t="str">
        <f t="shared" si="14"/>
        <v/>
      </c>
      <c r="V7" t="str">
        <f t="shared" si="14"/>
        <v/>
      </c>
      <c r="W7" t="str">
        <f t="shared" si="14"/>
        <v/>
      </c>
      <c r="X7" t="str">
        <f t="shared" si="14"/>
        <v/>
      </c>
      <c r="Y7">
        <f t="shared" si="14"/>
        <v>1</v>
      </c>
      <c r="Z7" t="str">
        <f t="shared" si="14"/>
        <v/>
      </c>
      <c r="AA7" t="str">
        <f t="shared" si="14"/>
        <v/>
      </c>
      <c r="AB7" t="str">
        <f t="shared" si="14"/>
        <v/>
      </c>
      <c r="AC7" t="str">
        <f t="shared" si="15"/>
        <v/>
      </c>
      <c r="AD7" t="str">
        <f t="shared" si="16"/>
        <v/>
      </c>
      <c r="AE7" t="str">
        <f t="shared" si="17"/>
        <v/>
      </c>
      <c r="AF7">
        <f t="shared" si="4"/>
        <v>1.4687722295304289</v>
      </c>
      <c r="AG7">
        <f t="shared" si="18"/>
        <v>0.23020795427575766</v>
      </c>
      <c r="AH7">
        <f t="shared" si="24"/>
        <v>12.234644745327195</v>
      </c>
      <c r="AI7">
        <f t="shared" si="19"/>
        <v>1.8816071824535936E-2</v>
      </c>
      <c r="AJ7">
        <f t="shared" si="20"/>
        <v>-3.9730438900678524</v>
      </c>
      <c r="AL7">
        <f t="shared" si="5"/>
        <v>1.5269374819936617E-2</v>
      </c>
      <c r="AM7">
        <f t="shared" si="21"/>
        <v>1.8816071824535936E-2</v>
      </c>
      <c r="AN7">
        <f t="shared" si="22"/>
        <v>3.5466970045993189E-3</v>
      </c>
      <c r="AO7" t="str">
        <f t="shared" si="23"/>
        <v>ao</v>
      </c>
      <c r="AP7">
        <f>CHIDIST(AP6,1)</f>
        <v>0</v>
      </c>
      <c r="AQ7" s="5" t="s">
        <v>49390</v>
      </c>
    </row>
    <row r="8" spans="1:68" x14ac:dyDescent="0.2">
      <c r="A8" s="5" t="s">
        <v>1308</v>
      </c>
      <c r="B8" s="5" t="str">
        <f t="shared" si="6"/>
        <v>p</v>
      </c>
      <c r="C8" s="5" t="str">
        <f t="shared" si="7"/>
        <v>m</v>
      </c>
      <c r="D8" s="5" t="str">
        <f t="shared" si="8"/>
        <v>m</v>
      </c>
      <c r="E8" s="5" t="str">
        <f t="shared" si="9"/>
        <v/>
      </c>
      <c r="F8" s="5" t="s">
        <v>1306</v>
      </c>
      <c r="G8" s="5" t="str">
        <f t="shared" si="10"/>
        <v>m</v>
      </c>
      <c r="H8" s="5" t="str">
        <f t="shared" si="11"/>
        <v>m</v>
      </c>
      <c r="I8" s="5" t="str">
        <f t="shared" si="12"/>
        <v>p</v>
      </c>
      <c r="J8" s="5">
        <f t="shared" si="13"/>
        <v>1</v>
      </c>
      <c r="K8" t="str">
        <f t="shared" si="0"/>
        <v>aO</v>
      </c>
      <c r="L8">
        <v>20</v>
      </c>
      <c r="M8">
        <f t="shared" si="1"/>
        <v>1</v>
      </c>
      <c r="N8" t="str">
        <f t="shared" si="1"/>
        <v/>
      </c>
      <c r="O8" t="str">
        <f t="shared" si="1"/>
        <v/>
      </c>
      <c r="P8" t="str">
        <f t="shared" si="1"/>
        <v/>
      </c>
      <c r="Q8" t="str">
        <f t="shared" si="1"/>
        <v/>
      </c>
      <c r="R8" t="str">
        <f t="shared" si="1"/>
        <v/>
      </c>
      <c r="S8" t="str">
        <f t="shared" si="1"/>
        <v/>
      </c>
      <c r="T8" t="str">
        <f t="shared" si="1"/>
        <v/>
      </c>
      <c r="U8" t="str">
        <f t="shared" si="14"/>
        <v/>
      </c>
      <c r="V8" t="str">
        <f t="shared" si="14"/>
        <v/>
      </c>
      <c r="W8" t="str">
        <f t="shared" si="14"/>
        <v/>
      </c>
      <c r="X8" t="str">
        <f t="shared" si="14"/>
        <v/>
      </c>
      <c r="Y8" t="str">
        <f t="shared" si="14"/>
        <v/>
      </c>
      <c r="Z8">
        <f t="shared" si="14"/>
        <v>1</v>
      </c>
      <c r="AA8" t="str">
        <f t="shared" si="14"/>
        <v/>
      </c>
      <c r="AB8" t="str">
        <f t="shared" si="14"/>
        <v/>
      </c>
      <c r="AC8">
        <f t="shared" si="15"/>
        <v>1</v>
      </c>
      <c r="AD8" t="str">
        <f t="shared" si="16"/>
        <v/>
      </c>
      <c r="AE8" t="str">
        <f t="shared" si="17"/>
        <v/>
      </c>
      <c r="AF8">
        <f t="shared" si="4"/>
        <v>4.3602641560725637</v>
      </c>
      <c r="AG8">
        <f t="shared" si="18"/>
        <v>1.2775012606629232E-2</v>
      </c>
      <c r="AH8">
        <f t="shared" si="24"/>
        <v>12.234644745327195</v>
      </c>
      <c r="AI8">
        <f t="shared" si="19"/>
        <v>1.0441670250792056E-3</v>
      </c>
      <c r="AJ8">
        <f t="shared" si="20"/>
        <v>-6.8645358166099877</v>
      </c>
      <c r="AL8">
        <f t="shared" si="5"/>
        <v>1.4405070584845865E-3</v>
      </c>
      <c r="AM8">
        <f t="shared" si="21"/>
        <v>1.0441670250792056E-3</v>
      </c>
      <c r="AN8">
        <f t="shared" si="22"/>
        <v>3.9634003340538091E-4</v>
      </c>
      <c r="AO8" t="str">
        <f t="shared" si="23"/>
        <v>aO</v>
      </c>
    </row>
    <row r="9" spans="1:68" x14ac:dyDescent="0.2">
      <c r="A9" s="5" t="s">
        <v>1308</v>
      </c>
      <c r="B9" s="5" t="str">
        <f t="shared" si="6"/>
        <v>p</v>
      </c>
      <c r="C9" s="5" t="str">
        <f t="shared" si="7"/>
        <v>m</v>
      </c>
      <c r="D9" s="5" t="str">
        <f t="shared" si="8"/>
        <v>m</v>
      </c>
      <c r="E9" s="5" t="str">
        <f t="shared" si="9"/>
        <v/>
      </c>
      <c r="F9" s="5" t="s">
        <v>30862</v>
      </c>
      <c r="G9" s="5" t="str">
        <f t="shared" si="10"/>
        <v>p</v>
      </c>
      <c r="H9" s="5" t="str">
        <f t="shared" si="11"/>
        <v>p</v>
      </c>
      <c r="I9" s="5" t="str">
        <f t="shared" si="12"/>
        <v>p</v>
      </c>
      <c r="J9" s="5" t="str">
        <f t="shared" si="13"/>
        <v/>
      </c>
      <c r="K9" t="str">
        <f t="shared" si="0"/>
        <v>au</v>
      </c>
      <c r="L9">
        <v>338</v>
      </c>
      <c r="M9">
        <f t="shared" si="1"/>
        <v>1</v>
      </c>
      <c r="N9" t="str">
        <f t="shared" si="1"/>
        <v/>
      </c>
      <c r="O9" t="str">
        <f t="shared" si="1"/>
        <v/>
      </c>
      <c r="P9" t="str">
        <f t="shared" si="1"/>
        <v/>
      </c>
      <c r="Q9" t="str">
        <f t="shared" si="1"/>
        <v/>
      </c>
      <c r="R9" t="str">
        <f t="shared" si="1"/>
        <v/>
      </c>
      <c r="S9" t="str">
        <f t="shared" si="1"/>
        <v/>
      </c>
      <c r="T9" t="str">
        <f t="shared" si="1"/>
        <v/>
      </c>
      <c r="U9" t="str">
        <f t="shared" si="14"/>
        <v/>
      </c>
      <c r="V9" t="str">
        <f t="shared" si="14"/>
        <v/>
      </c>
      <c r="W9" t="str">
        <f t="shared" si="14"/>
        <v/>
      </c>
      <c r="X9" t="str">
        <f t="shared" si="14"/>
        <v/>
      </c>
      <c r="Y9" t="str">
        <f t="shared" si="14"/>
        <v/>
      </c>
      <c r="Z9" t="str">
        <f t="shared" si="14"/>
        <v/>
      </c>
      <c r="AA9">
        <f t="shared" si="14"/>
        <v>1</v>
      </c>
      <c r="AB9" t="str">
        <f t="shared" si="14"/>
        <v/>
      </c>
      <c r="AC9" t="str">
        <f t="shared" si="15"/>
        <v/>
      </c>
      <c r="AD9" t="str">
        <f t="shared" si="16"/>
        <v/>
      </c>
      <c r="AE9" t="str">
        <f t="shared" si="17"/>
        <v/>
      </c>
      <c r="AF9">
        <f t="shared" si="4"/>
        <v>0.88523757000774861</v>
      </c>
      <c r="AG9">
        <f t="shared" si="18"/>
        <v>0.41261613641547612</v>
      </c>
      <c r="AH9">
        <f t="shared" si="24"/>
        <v>12.234644745327195</v>
      </c>
      <c r="AI9">
        <f t="shared" si="19"/>
        <v>3.3725224148667458E-2</v>
      </c>
      <c r="AJ9">
        <f t="shared" si="20"/>
        <v>-3.3895092305451722</v>
      </c>
      <c r="AL9">
        <f t="shared" si="5"/>
        <v>2.4344569288389514E-2</v>
      </c>
      <c r="AM9">
        <f t="shared" si="21"/>
        <v>3.3725224148667458E-2</v>
      </c>
      <c r="AN9">
        <f t="shared" si="22"/>
        <v>9.3806548602779448E-3</v>
      </c>
      <c r="AO9" t="str">
        <f t="shared" si="23"/>
        <v>au</v>
      </c>
      <c r="AP9">
        <v>-47501.406433167911</v>
      </c>
      <c r="AQ9" s="5" t="s">
        <v>49408</v>
      </c>
    </row>
    <row r="10" spans="1:68" x14ac:dyDescent="0.2">
      <c r="A10" s="5" t="s">
        <v>1308</v>
      </c>
      <c r="B10" s="5" t="str">
        <f t="shared" si="6"/>
        <v>p</v>
      </c>
      <c r="C10" s="5" t="str">
        <f t="shared" si="7"/>
        <v>m</v>
      </c>
      <c r="D10" s="5" t="str">
        <f t="shared" si="8"/>
        <v>m</v>
      </c>
      <c r="E10" s="5" t="str">
        <f t="shared" si="9"/>
        <v/>
      </c>
      <c r="F10" s="5" t="s">
        <v>1305</v>
      </c>
      <c r="G10" s="5" t="str">
        <f t="shared" si="10"/>
        <v>m</v>
      </c>
      <c r="H10" s="5" t="str">
        <f t="shared" si="11"/>
        <v>p</v>
      </c>
      <c r="I10" s="5" t="str">
        <f t="shared" si="12"/>
        <v>p</v>
      </c>
      <c r="J10" s="5">
        <f t="shared" si="13"/>
        <v>1</v>
      </c>
      <c r="K10" t="str">
        <f t="shared" si="0"/>
        <v>aU</v>
      </c>
      <c r="L10">
        <v>45</v>
      </c>
      <c r="M10">
        <f t="shared" si="1"/>
        <v>1</v>
      </c>
      <c r="N10" t="str">
        <f t="shared" si="1"/>
        <v/>
      </c>
      <c r="O10" t="str">
        <f t="shared" si="1"/>
        <v/>
      </c>
      <c r="P10" t="str">
        <f t="shared" si="1"/>
        <v/>
      </c>
      <c r="Q10" t="str">
        <f t="shared" si="1"/>
        <v/>
      </c>
      <c r="R10" t="str">
        <f t="shared" si="1"/>
        <v/>
      </c>
      <c r="S10" t="str">
        <f t="shared" si="1"/>
        <v/>
      </c>
      <c r="T10" t="str">
        <f t="shared" si="1"/>
        <v/>
      </c>
      <c r="U10" t="str">
        <f t="shared" si="14"/>
        <v/>
      </c>
      <c r="V10" t="str">
        <f t="shared" si="14"/>
        <v/>
      </c>
      <c r="W10" t="str">
        <f t="shared" si="14"/>
        <v/>
      </c>
      <c r="X10" t="str">
        <f t="shared" si="14"/>
        <v/>
      </c>
      <c r="Y10" t="str">
        <f t="shared" si="14"/>
        <v/>
      </c>
      <c r="Z10" t="str">
        <f t="shared" si="14"/>
        <v/>
      </c>
      <c r="AA10" t="str">
        <f t="shared" si="14"/>
        <v/>
      </c>
      <c r="AB10">
        <f t="shared" si="14"/>
        <v>1</v>
      </c>
      <c r="AC10">
        <f t="shared" si="15"/>
        <v>1</v>
      </c>
      <c r="AD10" t="str">
        <f t="shared" si="16"/>
        <v/>
      </c>
      <c r="AE10" t="str">
        <f t="shared" si="17"/>
        <v/>
      </c>
      <c r="AF10">
        <f t="shared" si="4"/>
        <v>2.4764100436748864</v>
      </c>
      <c r="AG10">
        <f t="shared" si="18"/>
        <v>8.4044400393330929E-2</v>
      </c>
      <c r="AH10">
        <f t="shared" si="24"/>
        <v>12.234644745327195</v>
      </c>
      <c r="AI10">
        <f t="shared" si="19"/>
        <v>6.8693780769915848E-3</v>
      </c>
      <c r="AJ10">
        <f t="shared" si="20"/>
        <v>-4.9806817042123104</v>
      </c>
      <c r="AL10">
        <f t="shared" si="5"/>
        <v>3.2411408815903198E-3</v>
      </c>
      <c r="AM10">
        <f t="shared" si="21"/>
        <v>6.8693780769915848E-3</v>
      </c>
      <c r="AN10">
        <f t="shared" si="22"/>
        <v>3.6282371954012649E-3</v>
      </c>
      <c r="AO10" t="str">
        <f t="shared" si="23"/>
        <v>aU</v>
      </c>
      <c r="AP10">
        <f>AP$3-AP9</f>
        <v>525.60945351484406</v>
      </c>
      <c r="AQ10" s="5" t="s">
        <v>49406</v>
      </c>
    </row>
    <row r="11" spans="1:68" x14ac:dyDescent="0.2">
      <c r="A11" s="5" t="s">
        <v>1304</v>
      </c>
      <c r="B11" s="5" t="str">
        <f t="shared" si="6"/>
        <v>m</v>
      </c>
      <c r="C11" s="5" t="str">
        <f t="shared" si="7"/>
        <v>m</v>
      </c>
      <c r="D11" s="5" t="str">
        <f t="shared" si="8"/>
        <v>m</v>
      </c>
      <c r="E11" s="5" t="str">
        <f t="shared" si="9"/>
        <v/>
      </c>
      <c r="F11" s="5" t="s">
        <v>1308</v>
      </c>
      <c r="G11" s="5" t="str">
        <f t="shared" si="10"/>
        <v>p</v>
      </c>
      <c r="H11" s="5" t="str">
        <f t="shared" si="11"/>
        <v>m</v>
      </c>
      <c r="I11" s="5" t="str">
        <f t="shared" si="12"/>
        <v>m</v>
      </c>
      <c r="J11" s="5" t="str">
        <f t="shared" si="13"/>
        <v/>
      </c>
      <c r="K11" t="str">
        <f t="shared" si="0"/>
        <v>ea</v>
      </c>
      <c r="L11">
        <v>747</v>
      </c>
      <c r="M11" t="str">
        <f t="shared" si="1"/>
        <v/>
      </c>
      <c r="N11">
        <f t="shared" si="1"/>
        <v>1</v>
      </c>
      <c r="O11" t="str">
        <f t="shared" si="1"/>
        <v/>
      </c>
      <c r="P11" t="str">
        <f t="shared" si="1"/>
        <v/>
      </c>
      <c r="Q11" t="str">
        <f t="shared" si="1"/>
        <v/>
      </c>
      <c r="R11" t="str">
        <f t="shared" si="1"/>
        <v/>
      </c>
      <c r="S11" t="str">
        <f t="shared" si="1"/>
        <v/>
      </c>
      <c r="T11" t="str">
        <f t="shared" si="1"/>
        <v/>
      </c>
      <c r="U11">
        <f t="shared" si="14"/>
        <v>1</v>
      </c>
      <c r="V11" t="str">
        <f t="shared" si="14"/>
        <v/>
      </c>
      <c r="W11" t="str">
        <f t="shared" si="14"/>
        <v/>
      </c>
      <c r="X11" t="str">
        <f t="shared" si="14"/>
        <v/>
      </c>
      <c r="Y11" t="str">
        <f t="shared" si="14"/>
        <v/>
      </c>
      <c r="Z11" t="str">
        <f t="shared" si="14"/>
        <v/>
      </c>
      <c r="AA11" t="str">
        <f t="shared" si="14"/>
        <v/>
      </c>
      <c r="AB11" t="str">
        <f t="shared" si="14"/>
        <v/>
      </c>
      <c r="AC11">
        <f t="shared" si="15"/>
        <v>1</v>
      </c>
      <c r="AD11" t="str">
        <f t="shared" si="16"/>
        <v/>
      </c>
      <c r="AE11" t="str">
        <f t="shared" si="17"/>
        <v/>
      </c>
      <c r="AF11">
        <f t="shared" si="4"/>
        <v>0.74514168300247408</v>
      </c>
      <c r="AG11">
        <f t="shared" si="18"/>
        <v>0.47466704292362</v>
      </c>
      <c r="AH11">
        <f t="shared" si="24"/>
        <v>12.234644745327195</v>
      </c>
      <c r="AI11">
        <f t="shared" si="19"/>
        <v>3.8796961644914994E-2</v>
      </c>
      <c r="AJ11">
        <f t="shared" si="20"/>
        <v>-3.249413343539898</v>
      </c>
      <c r="AL11">
        <f t="shared" si="5"/>
        <v>5.3802938634399305E-2</v>
      </c>
      <c r="AM11">
        <f t="shared" si="21"/>
        <v>3.8796961644914994E-2</v>
      </c>
      <c r="AN11">
        <f t="shared" si="22"/>
        <v>1.5005976989484311E-2</v>
      </c>
      <c r="AO11" t="str">
        <f t="shared" si="23"/>
        <v>ea</v>
      </c>
      <c r="AP11">
        <f>2*AP10</f>
        <v>1051.2189070296881</v>
      </c>
      <c r="AQ11" s="5" t="s">
        <v>49407</v>
      </c>
    </row>
    <row r="12" spans="1:68" x14ac:dyDescent="0.2">
      <c r="A12" s="5" t="s">
        <v>1304</v>
      </c>
      <c r="B12" s="5" t="str">
        <f t="shared" si="6"/>
        <v>m</v>
      </c>
      <c r="C12" s="5" t="str">
        <f t="shared" si="7"/>
        <v>m</v>
      </c>
      <c r="D12" s="5" t="str">
        <f t="shared" si="8"/>
        <v>m</v>
      </c>
      <c r="E12" s="5" t="str">
        <f t="shared" si="9"/>
        <v/>
      </c>
      <c r="F12" s="5" t="s">
        <v>1304</v>
      </c>
      <c r="G12" s="5" t="str">
        <f t="shared" si="10"/>
        <v>m</v>
      </c>
      <c r="H12" s="5" t="str">
        <f t="shared" si="11"/>
        <v>m</v>
      </c>
      <c r="I12" s="5" t="str">
        <f t="shared" si="12"/>
        <v>m</v>
      </c>
      <c r="J12" s="5" t="str">
        <f t="shared" si="13"/>
        <v/>
      </c>
      <c r="K12" t="str">
        <f t="shared" si="0"/>
        <v>ee</v>
      </c>
      <c r="L12">
        <v>969</v>
      </c>
      <c r="M12" t="str">
        <f t="shared" si="1"/>
        <v/>
      </c>
      <c r="N12">
        <f t="shared" si="1"/>
        <v>1</v>
      </c>
      <c r="O12" t="str">
        <f t="shared" si="1"/>
        <v/>
      </c>
      <c r="P12" t="str">
        <f t="shared" si="1"/>
        <v/>
      </c>
      <c r="Q12" t="str">
        <f t="shared" si="1"/>
        <v/>
      </c>
      <c r="R12" t="str">
        <f t="shared" si="1"/>
        <v/>
      </c>
      <c r="S12" t="str">
        <f t="shared" si="1"/>
        <v/>
      </c>
      <c r="T12" t="str">
        <f t="shared" si="1"/>
        <v/>
      </c>
      <c r="U12" t="str">
        <f t="shared" si="14"/>
        <v/>
      </c>
      <c r="V12">
        <f t="shared" si="14"/>
        <v>1</v>
      </c>
      <c r="W12" t="str">
        <f t="shared" si="14"/>
        <v/>
      </c>
      <c r="X12" t="str">
        <f t="shared" si="14"/>
        <v/>
      </c>
      <c r="Y12" t="str">
        <f t="shared" si="14"/>
        <v/>
      </c>
      <c r="Z12" t="str">
        <f t="shared" si="14"/>
        <v/>
      </c>
      <c r="AA12" t="str">
        <f t="shared" si="14"/>
        <v/>
      </c>
      <c r="AB12" t="str">
        <f t="shared" si="14"/>
        <v/>
      </c>
      <c r="AC12" t="str">
        <f t="shared" si="15"/>
        <v/>
      </c>
      <c r="AD12" t="str">
        <f t="shared" si="16"/>
        <v/>
      </c>
      <c r="AE12" t="str">
        <f t="shared" si="17"/>
        <v/>
      </c>
      <c r="AF12">
        <f t="shared" si="4"/>
        <v>0.35477704394923459</v>
      </c>
      <c r="AG12">
        <f t="shared" si="18"/>
        <v>0.70132979149912278</v>
      </c>
      <c r="AH12">
        <f t="shared" si="24"/>
        <v>12.234644745327195</v>
      </c>
      <c r="AI12">
        <f t="shared" si="19"/>
        <v>5.7323265701440432E-2</v>
      </c>
      <c r="AJ12">
        <f t="shared" si="20"/>
        <v>-2.8590487044866584</v>
      </c>
      <c r="AL12">
        <f t="shared" si="5"/>
        <v>6.9792566983578219E-2</v>
      </c>
      <c r="AM12">
        <f t="shared" si="21"/>
        <v>5.7323265701440432E-2</v>
      </c>
      <c r="AN12">
        <f t="shared" si="22"/>
        <v>1.2469301282137787E-2</v>
      </c>
      <c r="AO12" t="str">
        <f t="shared" si="23"/>
        <v>ee</v>
      </c>
      <c r="AP12">
        <f>CHIDIST(AP11,1)</f>
        <v>1.3225010509389626E-230</v>
      </c>
      <c r="AQ12" s="5" t="s">
        <v>49390</v>
      </c>
    </row>
    <row r="13" spans="1:68" x14ac:dyDescent="0.2">
      <c r="A13" s="5" t="s">
        <v>1304</v>
      </c>
      <c r="B13" s="5" t="str">
        <f t="shared" si="6"/>
        <v>m</v>
      </c>
      <c r="C13" s="5" t="str">
        <f t="shared" si="7"/>
        <v>m</v>
      </c>
      <c r="D13" s="5" t="str">
        <f t="shared" si="8"/>
        <v>m</v>
      </c>
      <c r="E13" s="5" t="str">
        <f t="shared" si="9"/>
        <v/>
      </c>
      <c r="F13" s="5" t="s">
        <v>1303</v>
      </c>
      <c r="G13" s="5" t="str">
        <f t="shared" si="10"/>
        <v>m</v>
      </c>
      <c r="H13" s="5" t="str">
        <f t="shared" si="11"/>
        <v>p</v>
      </c>
      <c r="I13" s="5" t="str">
        <f t="shared" si="12"/>
        <v>m</v>
      </c>
      <c r="J13" s="5" t="str">
        <f t="shared" si="13"/>
        <v/>
      </c>
      <c r="K13" t="str">
        <f t="shared" si="0"/>
        <v>ei</v>
      </c>
      <c r="L13">
        <v>953</v>
      </c>
      <c r="M13" t="str">
        <f t="shared" si="1"/>
        <v/>
      </c>
      <c r="N13">
        <f t="shared" si="1"/>
        <v>1</v>
      </c>
      <c r="O13" t="str">
        <f t="shared" si="1"/>
        <v/>
      </c>
      <c r="P13" t="str">
        <f t="shared" si="1"/>
        <v/>
      </c>
      <c r="Q13" t="str">
        <f t="shared" si="1"/>
        <v/>
      </c>
      <c r="R13" t="str">
        <f t="shared" si="1"/>
        <v/>
      </c>
      <c r="S13" t="str">
        <f t="shared" si="1"/>
        <v/>
      </c>
      <c r="T13" t="str">
        <f t="shared" si="1"/>
        <v/>
      </c>
      <c r="U13" t="str">
        <f t="shared" si="14"/>
        <v/>
      </c>
      <c r="V13" t="str">
        <f t="shared" si="14"/>
        <v/>
      </c>
      <c r="W13">
        <f t="shared" si="14"/>
        <v>1</v>
      </c>
      <c r="X13" t="str">
        <f t="shared" si="14"/>
        <v/>
      </c>
      <c r="Y13" t="str">
        <f t="shared" si="14"/>
        <v/>
      </c>
      <c r="Z13" t="str">
        <f t="shared" si="14"/>
        <v/>
      </c>
      <c r="AA13" t="str">
        <f t="shared" si="14"/>
        <v/>
      </c>
      <c r="AB13" t="str">
        <f t="shared" si="14"/>
        <v/>
      </c>
      <c r="AC13" t="str">
        <f t="shared" si="15"/>
        <v/>
      </c>
      <c r="AD13" t="str">
        <f t="shared" si="16"/>
        <v/>
      </c>
      <c r="AE13" t="str">
        <f t="shared" si="17"/>
        <v/>
      </c>
      <c r="AF13">
        <f t="shared" si="4"/>
        <v>4.3158313208813914E-2</v>
      </c>
      <c r="AG13">
        <f t="shared" si="18"/>
        <v>0.95775975204457742</v>
      </c>
      <c r="AH13">
        <f t="shared" si="24"/>
        <v>12.234644745327195</v>
      </c>
      <c r="AI13">
        <f t="shared" si="19"/>
        <v>7.8282596019829412E-2</v>
      </c>
      <c r="AJ13">
        <f t="shared" si="20"/>
        <v>-2.5474299737462376</v>
      </c>
      <c r="AL13">
        <f t="shared" si="5"/>
        <v>6.8640161336790545E-2</v>
      </c>
      <c r="AM13">
        <f t="shared" si="21"/>
        <v>7.8282596019829412E-2</v>
      </c>
      <c r="AN13">
        <f t="shared" si="22"/>
        <v>9.6424346830388669E-3</v>
      </c>
      <c r="AO13" t="str">
        <f t="shared" si="23"/>
        <v>ei</v>
      </c>
    </row>
    <row r="14" spans="1:68" x14ac:dyDescent="0.2">
      <c r="A14" s="5" t="s">
        <v>1304</v>
      </c>
      <c r="B14" s="5" t="str">
        <f t="shared" si="6"/>
        <v>m</v>
      </c>
      <c r="C14" s="5" t="str">
        <f t="shared" si="7"/>
        <v>m</v>
      </c>
      <c r="D14" s="5" t="str">
        <f t="shared" si="8"/>
        <v>m</v>
      </c>
      <c r="E14" s="5" t="str">
        <f t="shared" si="9"/>
        <v/>
      </c>
      <c r="F14" s="5" t="s">
        <v>1307</v>
      </c>
      <c r="G14" s="5" t="str">
        <f t="shared" si="10"/>
        <v>p</v>
      </c>
      <c r="H14" s="5" t="str">
        <f t="shared" si="11"/>
        <v>p</v>
      </c>
      <c r="I14" s="5" t="str">
        <f t="shared" si="12"/>
        <v>m</v>
      </c>
      <c r="J14" s="5">
        <f t="shared" si="13"/>
        <v>1</v>
      </c>
      <c r="K14" t="str">
        <f t="shared" si="0"/>
        <v>eI</v>
      </c>
      <c r="L14">
        <v>9</v>
      </c>
      <c r="M14" t="str">
        <f t="shared" si="1"/>
        <v/>
      </c>
      <c r="N14">
        <f t="shared" si="1"/>
        <v>1</v>
      </c>
      <c r="O14" t="str">
        <f t="shared" si="1"/>
        <v/>
      </c>
      <c r="P14" t="str">
        <f t="shared" si="1"/>
        <v/>
      </c>
      <c r="Q14" t="str">
        <f t="shared" si="1"/>
        <v/>
      </c>
      <c r="R14" t="str">
        <f t="shared" si="1"/>
        <v/>
      </c>
      <c r="S14" t="str">
        <f t="shared" si="1"/>
        <v/>
      </c>
      <c r="T14" t="str">
        <f t="shared" si="1"/>
        <v/>
      </c>
      <c r="U14" t="str">
        <f t="shared" si="14"/>
        <v/>
      </c>
      <c r="V14" t="str">
        <f t="shared" si="14"/>
        <v/>
      </c>
      <c r="W14" t="str">
        <f t="shared" si="14"/>
        <v/>
      </c>
      <c r="X14">
        <f t="shared" si="14"/>
        <v>1</v>
      </c>
      <c r="Y14" t="str">
        <f t="shared" si="14"/>
        <v/>
      </c>
      <c r="Z14" t="str">
        <f t="shared" si="14"/>
        <v/>
      </c>
      <c r="AA14" t="str">
        <f t="shared" si="14"/>
        <v/>
      </c>
      <c r="AB14" t="str">
        <f t="shared" si="14"/>
        <v/>
      </c>
      <c r="AC14">
        <f t="shared" si="15"/>
        <v>1</v>
      </c>
      <c r="AD14" t="str">
        <f t="shared" si="16"/>
        <v/>
      </c>
      <c r="AE14" t="str">
        <f t="shared" si="17"/>
        <v/>
      </c>
      <c r="AF14">
        <f t="shared" si="4"/>
        <v>1.7576998950986575</v>
      </c>
      <c r="AG14">
        <f t="shared" si="18"/>
        <v>0.17244104050688305</v>
      </c>
      <c r="AH14">
        <f t="shared" si="24"/>
        <v>12.234644745327195</v>
      </c>
      <c r="AI14">
        <f t="shared" si="19"/>
        <v>1.4094486934141986E-2</v>
      </c>
      <c r="AJ14">
        <f t="shared" si="20"/>
        <v>-4.2619715556360811</v>
      </c>
      <c r="AL14">
        <f t="shared" si="5"/>
        <v>6.4822817631806392E-4</v>
      </c>
      <c r="AM14">
        <f t="shared" si="21"/>
        <v>1.4094486934141986E-2</v>
      </c>
      <c r="AN14">
        <f t="shared" si="22"/>
        <v>1.3446258757823923E-2</v>
      </c>
      <c r="AO14" t="str">
        <f t="shared" si="23"/>
        <v>eI</v>
      </c>
      <c r="AP14">
        <v>-46986.892097560878</v>
      </c>
      <c r="AQ14" s="5" t="s">
        <v>49409</v>
      </c>
    </row>
    <row r="15" spans="1:68" x14ac:dyDescent="0.2">
      <c r="A15" s="5" t="s">
        <v>1304</v>
      </c>
      <c r="B15" s="5" t="str">
        <f t="shared" si="6"/>
        <v>m</v>
      </c>
      <c r="C15" s="5" t="str">
        <f t="shared" si="7"/>
        <v>m</v>
      </c>
      <c r="D15" s="5" t="str">
        <f t="shared" si="8"/>
        <v>m</v>
      </c>
      <c r="E15" s="5" t="str">
        <f t="shared" si="9"/>
        <v/>
      </c>
      <c r="F15" s="5" t="s">
        <v>27700</v>
      </c>
      <c r="G15" s="5" t="str">
        <f t="shared" si="10"/>
        <v>p</v>
      </c>
      <c r="H15" s="5" t="str">
        <f t="shared" si="11"/>
        <v>m</v>
      </c>
      <c r="I15" s="5" t="str">
        <f t="shared" si="12"/>
        <v>p</v>
      </c>
      <c r="J15" s="5" t="str">
        <f t="shared" si="13"/>
        <v/>
      </c>
      <c r="K15" t="str">
        <f t="shared" si="0"/>
        <v>eo</v>
      </c>
      <c r="L15">
        <v>105</v>
      </c>
      <c r="M15" t="str">
        <f t="shared" si="1"/>
        <v/>
      </c>
      <c r="N15">
        <f t="shared" si="1"/>
        <v>1</v>
      </c>
      <c r="O15" t="str">
        <f t="shared" si="1"/>
        <v/>
      </c>
      <c r="P15" t="str">
        <f t="shared" si="1"/>
        <v/>
      </c>
      <c r="Q15" t="str">
        <f t="shared" si="1"/>
        <v/>
      </c>
      <c r="R15" t="str">
        <f t="shared" si="1"/>
        <v/>
      </c>
      <c r="S15" t="str">
        <f t="shared" si="1"/>
        <v/>
      </c>
      <c r="T15" t="str">
        <f t="shared" si="1"/>
        <v/>
      </c>
      <c r="U15" t="str">
        <f t="shared" si="14"/>
        <v/>
      </c>
      <c r="V15" t="str">
        <f t="shared" si="14"/>
        <v/>
      </c>
      <c r="W15" t="str">
        <f t="shared" si="14"/>
        <v/>
      </c>
      <c r="X15" t="str">
        <f t="shared" si="14"/>
        <v/>
      </c>
      <c r="Y15">
        <f t="shared" si="14"/>
        <v>1</v>
      </c>
      <c r="Z15" t="str">
        <f t="shared" si="14"/>
        <v/>
      </c>
      <c r="AA15" t="str">
        <f t="shared" si="14"/>
        <v/>
      </c>
      <c r="AB15" t="str">
        <f t="shared" si="14"/>
        <v/>
      </c>
      <c r="AC15">
        <f t="shared" si="15"/>
        <v>1</v>
      </c>
      <c r="AD15" t="str">
        <f t="shared" si="16"/>
        <v/>
      </c>
      <c r="AE15" t="str">
        <f t="shared" si="17"/>
        <v/>
      </c>
      <c r="AF15">
        <f t="shared" si="4"/>
        <v>2.7776580726135904</v>
      </c>
      <c r="AG15">
        <f t="shared" si="18"/>
        <v>6.2183967318624606E-2</v>
      </c>
      <c r="AH15">
        <f t="shared" si="24"/>
        <v>12.234644745327195</v>
      </c>
      <c r="AI15">
        <f t="shared" si="19"/>
        <v>5.0826132358583334E-3</v>
      </c>
      <c r="AJ15">
        <f t="shared" si="20"/>
        <v>-5.2819297331510136</v>
      </c>
      <c r="AL15">
        <f t="shared" si="5"/>
        <v>7.5626620570440799E-3</v>
      </c>
      <c r="AM15">
        <f t="shared" si="21"/>
        <v>5.0826132358583334E-3</v>
      </c>
      <c r="AN15">
        <f t="shared" si="22"/>
        <v>2.4800488211857465E-3</v>
      </c>
      <c r="AO15" t="str">
        <f t="shared" si="23"/>
        <v>eo</v>
      </c>
      <c r="AP15">
        <f>AP$3-AP14</f>
        <v>11.095117907811073</v>
      </c>
      <c r="AQ15" s="5" t="s">
        <v>49406</v>
      </c>
    </row>
    <row r="16" spans="1:68" x14ac:dyDescent="0.2">
      <c r="A16" s="5" t="s">
        <v>1304</v>
      </c>
      <c r="B16" s="5" t="str">
        <f t="shared" si="6"/>
        <v>m</v>
      </c>
      <c r="C16" s="5" t="str">
        <f t="shared" si="7"/>
        <v>m</v>
      </c>
      <c r="D16" s="5" t="str">
        <f t="shared" si="8"/>
        <v>m</v>
      </c>
      <c r="E16" s="5" t="str">
        <f t="shared" si="9"/>
        <v/>
      </c>
      <c r="F16" s="5" t="s">
        <v>1306</v>
      </c>
      <c r="G16" s="5" t="str">
        <f t="shared" si="10"/>
        <v>m</v>
      </c>
      <c r="H16" s="5" t="str">
        <f t="shared" si="11"/>
        <v>m</v>
      </c>
      <c r="I16" s="5" t="str">
        <f t="shared" si="12"/>
        <v>p</v>
      </c>
      <c r="J16" s="5">
        <f t="shared" si="13"/>
        <v>1</v>
      </c>
      <c r="K16" t="str">
        <f t="shared" si="0"/>
        <v>eO</v>
      </c>
      <c r="L16">
        <v>14</v>
      </c>
      <c r="M16" t="str">
        <f t="shared" si="1"/>
        <v/>
      </c>
      <c r="N16">
        <f t="shared" si="1"/>
        <v>1</v>
      </c>
      <c r="O16" t="str">
        <f t="shared" si="1"/>
        <v/>
      </c>
      <c r="P16" t="str">
        <f t="shared" si="1"/>
        <v/>
      </c>
      <c r="Q16" t="str">
        <f t="shared" si="1"/>
        <v/>
      </c>
      <c r="R16" t="str">
        <f t="shared" si="1"/>
        <v/>
      </c>
      <c r="S16" t="str">
        <f t="shared" si="1"/>
        <v/>
      </c>
      <c r="T16" t="str">
        <f t="shared" si="1"/>
        <v/>
      </c>
      <c r="U16" t="str">
        <f t="shared" si="14"/>
        <v/>
      </c>
      <c r="V16" t="str">
        <f t="shared" si="14"/>
        <v/>
      </c>
      <c r="W16" t="str">
        <f t="shared" si="14"/>
        <v/>
      </c>
      <c r="X16" t="str">
        <f t="shared" si="14"/>
        <v/>
      </c>
      <c r="Y16" t="str">
        <f t="shared" si="14"/>
        <v/>
      </c>
      <c r="Z16">
        <f t="shared" si="14"/>
        <v>1</v>
      </c>
      <c r="AA16" t="str">
        <f t="shared" si="14"/>
        <v/>
      </c>
      <c r="AB16" t="str">
        <f t="shared" si="14"/>
        <v/>
      </c>
      <c r="AC16" t="str">
        <f t="shared" si="15"/>
        <v/>
      </c>
      <c r="AD16" t="str">
        <f t="shared" si="16"/>
        <v/>
      </c>
      <c r="AE16" t="str">
        <f t="shared" si="17"/>
        <v/>
      </c>
      <c r="AF16">
        <f t="shared" si="4"/>
        <v>3.9473829936695668</v>
      </c>
      <c r="AG16">
        <f t="shared" si="18"/>
        <v>1.9305157444429961E-2</v>
      </c>
      <c r="AH16">
        <f t="shared" si="24"/>
        <v>12.234644745327195</v>
      </c>
      <c r="AI16">
        <f t="shared" si="19"/>
        <v>1.5779091135280591E-3</v>
      </c>
      <c r="AJ16">
        <f t="shared" si="20"/>
        <v>-6.4516546542069904</v>
      </c>
      <c r="AL16">
        <f t="shared" si="5"/>
        <v>1.0083549409392106E-3</v>
      </c>
      <c r="AM16">
        <f t="shared" si="21"/>
        <v>1.5779091135280591E-3</v>
      </c>
      <c r="AN16">
        <f t="shared" si="22"/>
        <v>5.6955417258884849E-4</v>
      </c>
      <c r="AO16" t="str">
        <f t="shared" si="23"/>
        <v>eO</v>
      </c>
      <c r="AP16">
        <f>2*AP15</f>
        <v>22.190235815622145</v>
      </c>
      <c r="AQ16" s="5" t="s">
        <v>49407</v>
      </c>
    </row>
    <row r="17" spans="1:43" x14ac:dyDescent="0.2">
      <c r="A17" s="5" t="s">
        <v>1304</v>
      </c>
      <c r="B17" s="5" t="str">
        <f t="shared" si="6"/>
        <v>m</v>
      </c>
      <c r="C17" s="5" t="str">
        <f t="shared" si="7"/>
        <v>m</v>
      </c>
      <c r="D17" s="5" t="str">
        <f t="shared" si="8"/>
        <v>m</v>
      </c>
      <c r="E17" s="5" t="str">
        <f t="shared" si="9"/>
        <v/>
      </c>
      <c r="F17" s="5" t="s">
        <v>30862</v>
      </c>
      <c r="G17" s="5" t="str">
        <f t="shared" si="10"/>
        <v>p</v>
      </c>
      <c r="H17" s="5" t="str">
        <f t="shared" si="11"/>
        <v>p</v>
      </c>
      <c r="I17" s="5" t="str">
        <f t="shared" si="12"/>
        <v>p</v>
      </c>
      <c r="J17" s="5" t="str">
        <f t="shared" si="13"/>
        <v/>
      </c>
      <c r="K17" t="str">
        <f t="shared" si="0"/>
        <v>eu</v>
      </c>
      <c r="L17">
        <v>135</v>
      </c>
      <c r="M17" t="str">
        <f t="shared" si="1"/>
        <v/>
      </c>
      <c r="N17">
        <f t="shared" si="1"/>
        <v>1</v>
      </c>
      <c r="O17" t="str">
        <f t="shared" si="1"/>
        <v/>
      </c>
      <c r="P17" t="str">
        <f t="shared" si="1"/>
        <v/>
      </c>
      <c r="Q17" t="str">
        <f t="shared" si="1"/>
        <v/>
      </c>
      <c r="R17" t="str">
        <f t="shared" si="1"/>
        <v/>
      </c>
      <c r="S17" t="str">
        <f t="shared" si="1"/>
        <v/>
      </c>
      <c r="T17" t="str">
        <f t="shared" si="1"/>
        <v/>
      </c>
      <c r="U17" t="str">
        <f t="shared" si="14"/>
        <v/>
      </c>
      <c r="V17" t="str">
        <f t="shared" si="14"/>
        <v/>
      </c>
      <c r="W17" t="str">
        <f t="shared" si="14"/>
        <v/>
      </c>
      <c r="X17" t="str">
        <f t="shared" si="14"/>
        <v/>
      </c>
      <c r="Y17" t="str">
        <f t="shared" si="14"/>
        <v/>
      </c>
      <c r="Z17" t="str">
        <f t="shared" si="14"/>
        <v/>
      </c>
      <c r="AA17">
        <f t="shared" si="14"/>
        <v>1</v>
      </c>
      <c r="AB17" t="str">
        <f t="shared" si="14"/>
        <v/>
      </c>
      <c r="AC17">
        <f t="shared" si="15"/>
        <v>1</v>
      </c>
      <c r="AD17" t="str">
        <f t="shared" si="16"/>
        <v/>
      </c>
      <c r="AE17" t="str">
        <f t="shared" si="17"/>
        <v/>
      </c>
      <c r="AF17">
        <f t="shared" si="4"/>
        <v>2.1941234130909102</v>
      </c>
      <c r="AG17">
        <f t="shared" si="18"/>
        <v>0.11145621975886295</v>
      </c>
      <c r="AH17">
        <f t="shared" si="24"/>
        <v>12.234644745327195</v>
      </c>
      <c r="AI17">
        <f t="shared" si="19"/>
        <v>9.1098860717988301E-3</v>
      </c>
      <c r="AJ17">
        <f t="shared" si="20"/>
        <v>-4.6983950736283333</v>
      </c>
      <c r="AL17">
        <f t="shared" si="5"/>
        <v>9.7234226447709595E-3</v>
      </c>
      <c r="AM17">
        <f t="shared" si="21"/>
        <v>9.1098860717988301E-3</v>
      </c>
      <c r="AN17">
        <f t="shared" si="22"/>
        <v>6.1353657297212941E-4</v>
      </c>
      <c r="AO17" t="str">
        <f t="shared" si="23"/>
        <v>eu</v>
      </c>
      <c r="AP17">
        <f>CHIDIST(AP16,1)</f>
        <v>2.4692638711885933E-6</v>
      </c>
      <c r="AQ17" s="5" t="s">
        <v>49390</v>
      </c>
    </row>
    <row r="18" spans="1:43" x14ac:dyDescent="0.2">
      <c r="A18" s="5" t="s">
        <v>1304</v>
      </c>
      <c r="B18" s="5" t="str">
        <f t="shared" si="6"/>
        <v>m</v>
      </c>
      <c r="C18" s="5" t="str">
        <f t="shared" si="7"/>
        <v>m</v>
      </c>
      <c r="D18" s="5" t="str">
        <f t="shared" si="8"/>
        <v>m</v>
      </c>
      <c r="E18" s="5" t="str">
        <f t="shared" si="9"/>
        <v/>
      </c>
      <c r="F18" s="5" t="s">
        <v>1305</v>
      </c>
      <c r="G18" s="5" t="str">
        <f t="shared" si="10"/>
        <v>m</v>
      </c>
      <c r="H18" s="5" t="str">
        <f t="shared" si="11"/>
        <v>p</v>
      </c>
      <c r="I18" s="5" t="str">
        <f t="shared" si="12"/>
        <v>p</v>
      </c>
      <c r="J18" s="5">
        <f t="shared" si="13"/>
        <v>1</v>
      </c>
      <c r="K18" t="str">
        <f t="shared" si="0"/>
        <v>eU</v>
      </c>
      <c r="L18">
        <v>48</v>
      </c>
      <c r="M18" t="str">
        <f t="shared" si="1"/>
        <v/>
      </c>
      <c r="N18">
        <f t="shared" si="1"/>
        <v>1</v>
      </c>
      <c r="O18" t="str">
        <f t="shared" si="1"/>
        <v/>
      </c>
      <c r="P18" t="str">
        <f t="shared" si="1"/>
        <v/>
      </c>
      <c r="Q18" t="str">
        <f t="shared" si="1"/>
        <v/>
      </c>
      <c r="R18" t="str">
        <f t="shared" si="1"/>
        <v/>
      </c>
      <c r="S18" t="str">
        <f t="shared" si="1"/>
        <v/>
      </c>
      <c r="T18" t="str">
        <f t="shared" si="1"/>
        <v/>
      </c>
      <c r="U18" t="str">
        <f t="shared" si="14"/>
        <v/>
      </c>
      <c r="V18" t="str">
        <f t="shared" si="14"/>
        <v/>
      </c>
      <c r="W18" t="str">
        <f t="shared" si="14"/>
        <v/>
      </c>
      <c r="X18" t="str">
        <f t="shared" si="14"/>
        <v/>
      </c>
      <c r="Y18" t="str">
        <f t="shared" si="14"/>
        <v/>
      </c>
      <c r="Z18" t="str">
        <f t="shared" si="14"/>
        <v/>
      </c>
      <c r="AA18" t="str">
        <f t="shared" si="14"/>
        <v/>
      </c>
      <c r="AB18">
        <f t="shared" si="14"/>
        <v>1</v>
      </c>
      <c r="AC18" t="str">
        <f t="shared" si="15"/>
        <v/>
      </c>
      <c r="AD18" t="str">
        <f t="shared" si="16"/>
        <v/>
      </c>
      <c r="AE18" t="str">
        <f t="shared" si="17"/>
        <v/>
      </c>
      <c r="AF18">
        <f t="shared" si="4"/>
        <v>2.063528881271889</v>
      </c>
      <c r="AG18">
        <f t="shared" si="18"/>
        <v>0.12700499262709297</v>
      </c>
      <c r="AH18">
        <f t="shared" si="24"/>
        <v>12.234644745327195</v>
      </c>
      <c r="AI18">
        <f t="shared" si="19"/>
        <v>1.0380766689249418E-2</v>
      </c>
      <c r="AJ18">
        <f t="shared" si="20"/>
        <v>-4.5678005418093131</v>
      </c>
      <c r="AL18">
        <f t="shared" si="5"/>
        <v>3.4572169403630079E-3</v>
      </c>
      <c r="AM18">
        <f t="shared" si="21"/>
        <v>1.0380766689249418E-2</v>
      </c>
      <c r="AN18">
        <f t="shared" si="22"/>
        <v>6.9235497488864097E-3</v>
      </c>
      <c r="AO18" t="str">
        <f t="shared" si="23"/>
        <v>eU</v>
      </c>
    </row>
    <row r="19" spans="1:43" x14ac:dyDescent="0.2">
      <c r="A19" s="5" t="s">
        <v>1303</v>
      </c>
      <c r="B19" s="5" t="str">
        <f t="shared" si="6"/>
        <v>m</v>
      </c>
      <c r="C19" s="5" t="str">
        <f t="shared" si="7"/>
        <v>p</v>
      </c>
      <c r="D19" s="5" t="str">
        <f t="shared" si="8"/>
        <v>m</v>
      </c>
      <c r="E19" s="5" t="str">
        <f t="shared" si="9"/>
        <v/>
      </c>
      <c r="F19" s="5" t="s">
        <v>1308</v>
      </c>
      <c r="G19" s="5" t="str">
        <f t="shared" si="10"/>
        <v>p</v>
      </c>
      <c r="H19" s="5" t="str">
        <f t="shared" si="11"/>
        <v>m</v>
      </c>
      <c r="I19" s="5" t="str">
        <f t="shared" si="12"/>
        <v>m</v>
      </c>
      <c r="J19" s="5" t="str">
        <f t="shared" si="13"/>
        <v/>
      </c>
      <c r="K19" t="str">
        <f t="shared" si="0"/>
        <v>ia</v>
      </c>
      <c r="L19">
        <v>656</v>
      </c>
      <c r="M19" t="str">
        <f t="shared" ref="M19:T50" si="25">IF(EXACT($A19,MID(M$1, 2,1)), 1, "")</f>
        <v/>
      </c>
      <c r="N19" t="str">
        <f t="shared" si="25"/>
        <v/>
      </c>
      <c r="O19">
        <f t="shared" si="25"/>
        <v>1</v>
      </c>
      <c r="P19" t="str">
        <f t="shared" si="25"/>
        <v/>
      </c>
      <c r="Q19" t="str">
        <f t="shared" si="25"/>
        <v/>
      </c>
      <c r="R19" t="str">
        <f t="shared" si="25"/>
        <v/>
      </c>
      <c r="S19" t="str">
        <f t="shared" si="25"/>
        <v/>
      </c>
      <c r="T19" t="str">
        <f t="shared" si="25"/>
        <v/>
      </c>
      <c r="U19">
        <f t="shared" si="14"/>
        <v>1</v>
      </c>
      <c r="V19" t="str">
        <f t="shared" si="14"/>
        <v/>
      </c>
      <c r="W19" t="str">
        <f t="shared" si="14"/>
        <v/>
      </c>
      <c r="X19" t="str">
        <f t="shared" si="14"/>
        <v/>
      </c>
      <c r="Y19" t="str">
        <f t="shared" si="14"/>
        <v/>
      </c>
      <c r="Z19" t="str">
        <f t="shared" si="14"/>
        <v/>
      </c>
      <c r="AA19" t="str">
        <f t="shared" si="14"/>
        <v/>
      </c>
      <c r="AB19" t="str">
        <f t="shared" si="14"/>
        <v/>
      </c>
      <c r="AC19">
        <f t="shared" si="15"/>
        <v>1</v>
      </c>
      <c r="AD19" t="str">
        <f t="shared" si="16"/>
        <v/>
      </c>
      <c r="AE19" t="str">
        <f t="shared" si="17"/>
        <v/>
      </c>
      <c r="AF19">
        <f t="shared" si="4"/>
        <v>1.1565568842126552</v>
      </c>
      <c r="AG19">
        <f t="shared" si="18"/>
        <v>0.31456741043221398</v>
      </c>
      <c r="AH19">
        <f t="shared" si="24"/>
        <v>12.234644745327195</v>
      </c>
      <c r="AI19">
        <f t="shared" si="19"/>
        <v>2.571120101810536E-2</v>
      </c>
      <c r="AJ19">
        <f t="shared" si="20"/>
        <v>-3.6608285447500788</v>
      </c>
      <c r="AL19">
        <f t="shared" si="5"/>
        <v>4.7248631518294441E-2</v>
      </c>
      <c r="AM19">
        <f t="shared" si="21"/>
        <v>2.571120101810536E-2</v>
      </c>
      <c r="AN19">
        <f t="shared" si="22"/>
        <v>2.1537430500189081E-2</v>
      </c>
      <c r="AO19" t="str">
        <f t="shared" si="23"/>
        <v>ia</v>
      </c>
    </row>
    <row r="20" spans="1:43" x14ac:dyDescent="0.2">
      <c r="A20" s="5" t="s">
        <v>1307</v>
      </c>
      <c r="B20" s="5" t="str">
        <f t="shared" si="6"/>
        <v>p</v>
      </c>
      <c r="C20" s="5" t="str">
        <f t="shared" si="7"/>
        <v>p</v>
      </c>
      <c r="D20" s="5" t="str">
        <f t="shared" si="8"/>
        <v>m</v>
      </c>
      <c r="E20" s="5">
        <f t="shared" si="9"/>
        <v>1</v>
      </c>
      <c r="F20" s="5" t="s">
        <v>1308</v>
      </c>
      <c r="G20" s="5" t="str">
        <f t="shared" si="10"/>
        <v>p</v>
      </c>
      <c r="H20" s="5" t="str">
        <f t="shared" si="11"/>
        <v>m</v>
      </c>
      <c r="I20" s="5" t="str">
        <f t="shared" si="12"/>
        <v>m</v>
      </c>
      <c r="J20" s="5" t="str">
        <f t="shared" si="13"/>
        <v/>
      </c>
      <c r="K20" t="str">
        <f t="shared" si="0"/>
        <v>Ia</v>
      </c>
      <c r="L20">
        <v>301</v>
      </c>
      <c r="M20" t="str">
        <f t="shared" si="25"/>
        <v/>
      </c>
      <c r="N20" t="str">
        <f t="shared" si="25"/>
        <v/>
      </c>
      <c r="O20" t="str">
        <f t="shared" si="25"/>
        <v/>
      </c>
      <c r="P20">
        <f t="shared" si="25"/>
        <v>1</v>
      </c>
      <c r="Q20" t="str">
        <f t="shared" si="25"/>
        <v/>
      </c>
      <c r="R20" t="str">
        <f t="shared" si="25"/>
        <v/>
      </c>
      <c r="S20" t="str">
        <f t="shared" si="25"/>
        <v/>
      </c>
      <c r="T20" t="str">
        <f t="shared" si="25"/>
        <v/>
      </c>
      <c r="U20">
        <f t="shared" si="14"/>
        <v>1</v>
      </c>
      <c r="V20" t="str">
        <f t="shared" si="14"/>
        <v/>
      </c>
      <c r="W20" t="str">
        <f t="shared" si="14"/>
        <v/>
      </c>
      <c r="X20" t="str">
        <f t="shared" si="14"/>
        <v/>
      </c>
      <c r="Y20" t="str">
        <f t="shared" si="14"/>
        <v/>
      </c>
      <c r="Z20" t="str">
        <f t="shared" si="14"/>
        <v/>
      </c>
      <c r="AA20" t="str">
        <f t="shared" si="14"/>
        <v/>
      </c>
      <c r="AB20" t="str">
        <f t="shared" si="14"/>
        <v/>
      </c>
      <c r="AC20" t="str">
        <f t="shared" si="15"/>
        <v/>
      </c>
      <c r="AD20" t="str">
        <f t="shared" si="16"/>
        <v/>
      </c>
      <c r="AE20" t="str">
        <f t="shared" si="17"/>
        <v/>
      </c>
      <c r="AF20">
        <f t="shared" si="4"/>
        <v>1.2956675259514834</v>
      </c>
      <c r="AG20">
        <f t="shared" si="18"/>
        <v>0.27371509140856992</v>
      </c>
      <c r="AH20">
        <f t="shared" si="24"/>
        <v>12.234644745327195</v>
      </c>
      <c r="AI20">
        <f t="shared" si="19"/>
        <v>2.2372132342715595E-2</v>
      </c>
      <c r="AJ20">
        <f t="shared" si="20"/>
        <v>-3.7999391864889067</v>
      </c>
      <c r="AL20">
        <f t="shared" si="5"/>
        <v>2.1679631230193029E-2</v>
      </c>
      <c r="AM20">
        <f t="shared" si="21"/>
        <v>2.2372132342715595E-2</v>
      </c>
      <c r="AN20">
        <f t="shared" si="22"/>
        <v>6.925011125225658E-4</v>
      </c>
      <c r="AO20" t="str">
        <f t="shared" si="23"/>
        <v>Ia</v>
      </c>
    </row>
    <row r="21" spans="1:43" x14ac:dyDescent="0.2">
      <c r="A21" s="5" t="s">
        <v>1303</v>
      </c>
      <c r="B21" s="5" t="str">
        <f t="shared" si="6"/>
        <v>m</v>
      </c>
      <c r="C21" s="5" t="str">
        <f t="shared" si="7"/>
        <v>p</v>
      </c>
      <c r="D21" s="5" t="str">
        <f t="shared" si="8"/>
        <v>m</v>
      </c>
      <c r="E21" s="5" t="str">
        <f t="shared" si="9"/>
        <v/>
      </c>
      <c r="F21" s="5" t="s">
        <v>1304</v>
      </c>
      <c r="G21" s="5" t="str">
        <f t="shared" si="10"/>
        <v>m</v>
      </c>
      <c r="H21" s="5" t="str">
        <f t="shared" si="11"/>
        <v>m</v>
      </c>
      <c r="I21" s="5" t="str">
        <f t="shared" si="12"/>
        <v>m</v>
      </c>
      <c r="J21" s="5" t="str">
        <f t="shared" si="13"/>
        <v/>
      </c>
      <c r="K21" t="str">
        <f t="shared" si="0"/>
        <v>ie</v>
      </c>
      <c r="L21">
        <v>414</v>
      </c>
      <c r="M21" t="str">
        <f t="shared" si="25"/>
        <v/>
      </c>
      <c r="N21" t="str">
        <f t="shared" si="25"/>
        <v/>
      </c>
      <c r="O21">
        <f t="shared" si="25"/>
        <v>1</v>
      </c>
      <c r="P21" t="str">
        <f t="shared" si="25"/>
        <v/>
      </c>
      <c r="Q21" t="str">
        <f t="shared" si="25"/>
        <v/>
      </c>
      <c r="R21" t="str">
        <f t="shared" si="25"/>
        <v/>
      </c>
      <c r="S21" t="str">
        <f t="shared" si="25"/>
        <v/>
      </c>
      <c r="T21" t="str">
        <f t="shared" si="25"/>
        <v/>
      </c>
      <c r="U21" t="str">
        <f t="shared" si="14"/>
        <v/>
      </c>
      <c r="V21">
        <f t="shared" si="14"/>
        <v>1</v>
      </c>
      <c r="W21" t="str">
        <f t="shared" si="14"/>
        <v/>
      </c>
      <c r="X21" t="str">
        <f t="shared" si="14"/>
        <v/>
      </c>
      <c r="Y21" t="str">
        <f t="shared" si="14"/>
        <v/>
      </c>
      <c r="Z21" t="str">
        <f t="shared" si="14"/>
        <v/>
      </c>
      <c r="AA21" t="str">
        <f t="shared" si="14"/>
        <v/>
      </c>
      <c r="AB21" t="str">
        <f t="shared" si="14"/>
        <v/>
      </c>
      <c r="AC21" t="str">
        <f t="shared" si="15"/>
        <v/>
      </c>
      <c r="AD21" t="str">
        <f t="shared" si="16"/>
        <v/>
      </c>
      <c r="AE21" t="str">
        <f t="shared" si="17"/>
        <v/>
      </c>
      <c r="AF21">
        <f t="shared" si="4"/>
        <v>0.76619224515941564</v>
      </c>
      <c r="AG21">
        <f t="shared" si="18"/>
        <v>0.46477946944031562</v>
      </c>
      <c r="AH21">
        <f t="shared" si="24"/>
        <v>12.234644745327195</v>
      </c>
      <c r="AI21">
        <f t="shared" si="19"/>
        <v>3.79887997661583E-2</v>
      </c>
      <c r="AJ21">
        <f t="shared" si="20"/>
        <v>-3.2704639056968392</v>
      </c>
      <c r="AL21">
        <f t="shared" si="5"/>
        <v>2.9818496110630942E-2</v>
      </c>
      <c r="AM21">
        <f t="shared" si="21"/>
        <v>3.79887997661583E-2</v>
      </c>
      <c r="AN21">
        <f t="shared" si="22"/>
        <v>8.1703036555273584E-3</v>
      </c>
      <c r="AO21" t="str">
        <f t="shared" si="23"/>
        <v>ie</v>
      </c>
    </row>
    <row r="22" spans="1:43" x14ac:dyDescent="0.2">
      <c r="A22" s="5" t="s">
        <v>1307</v>
      </c>
      <c r="B22" s="5" t="str">
        <f t="shared" si="6"/>
        <v>p</v>
      </c>
      <c r="C22" s="5" t="str">
        <f t="shared" si="7"/>
        <v>p</v>
      </c>
      <c r="D22" s="5" t="str">
        <f t="shared" si="8"/>
        <v>m</v>
      </c>
      <c r="E22" s="5">
        <f t="shared" si="9"/>
        <v>1</v>
      </c>
      <c r="F22" s="5" t="s">
        <v>1304</v>
      </c>
      <c r="G22" s="5" t="str">
        <f t="shared" si="10"/>
        <v>m</v>
      </c>
      <c r="H22" s="5" t="str">
        <f t="shared" si="11"/>
        <v>m</v>
      </c>
      <c r="I22" s="5" t="str">
        <f t="shared" si="12"/>
        <v>m</v>
      </c>
      <c r="J22" s="5" t="str">
        <f t="shared" si="13"/>
        <v/>
      </c>
      <c r="K22" t="str">
        <f t="shared" si="0"/>
        <v>Ie</v>
      </c>
      <c r="L22">
        <v>40</v>
      </c>
      <c r="M22" t="str">
        <f t="shared" si="25"/>
        <v/>
      </c>
      <c r="N22" t="str">
        <f t="shared" si="25"/>
        <v/>
      </c>
      <c r="O22" t="str">
        <f t="shared" si="25"/>
        <v/>
      </c>
      <c r="P22">
        <f t="shared" si="25"/>
        <v>1</v>
      </c>
      <c r="Q22" t="str">
        <f t="shared" si="25"/>
        <v/>
      </c>
      <c r="R22" t="str">
        <f t="shared" si="25"/>
        <v/>
      </c>
      <c r="S22" t="str">
        <f t="shared" si="25"/>
        <v/>
      </c>
      <c r="T22" t="str">
        <f t="shared" si="25"/>
        <v/>
      </c>
      <c r="U22" t="str">
        <f t="shared" si="14"/>
        <v/>
      </c>
      <c r="V22">
        <f t="shared" si="14"/>
        <v>1</v>
      </c>
      <c r="W22" t="str">
        <f t="shared" si="14"/>
        <v/>
      </c>
      <c r="X22" t="str">
        <f t="shared" si="14"/>
        <v/>
      </c>
      <c r="Y22" t="str">
        <f t="shared" si="14"/>
        <v/>
      </c>
      <c r="Z22" t="str">
        <f t="shared" si="14"/>
        <v/>
      </c>
      <c r="AA22" t="str">
        <f t="shared" si="14"/>
        <v/>
      </c>
      <c r="AB22" t="str">
        <f t="shared" si="14"/>
        <v/>
      </c>
      <c r="AC22">
        <f t="shared" si="15"/>
        <v>1</v>
      </c>
      <c r="AD22" t="str">
        <f t="shared" si="16"/>
        <v/>
      </c>
      <c r="AE22" t="str">
        <f t="shared" si="17"/>
        <v/>
      </c>
      <c r="AF22">
        <f t="shared" si="4"/>
        <v>2.6270698923844025</v>
      </c>
      <c r="AG22">
        <f t="shared" si="18"/>
        <v>7.228996960824427E-2</v>
      </c>
      <c r="AH22">
        <f t="shared" si="24"/>
        <v>12.234644745327195</v>
      </c>
      <c r="AI22">
        <f t="shared" si="19"/>
        <v>5.9086284165181125E-3</v>
      </c>
      <c r="AJ22">
        <f t="shared" si="20"/>
        <v>-5.1313415529218265</v>
      </c>
      <c r="AL22">
        <f t="shared" si="5"/>
        <v>2.8810141169691729E-3</v>
      </c>
      <c r="AM22">
        <f t="shared" si="21"/>
        <v>5.9086284165181125E-3</v>
      </c>
      <c r="AN22">
        <f t="shared" si="22"/>
        <v>3.0276142995489396E-3</v>
      </c>
      <c r="AO22" t="str">
        <f t="shared" si="23"/>
        <v>Ie</v>
      </c>
    </row>
    <row r="23" spans="1:43" x14ac:dyDescent="0.2">
      <c r="A23" s="5" t="s">
        <v>1303</v>
      </c>
      <c r="B23" s="5" t="str">
        <f t="shared" si="6"/>
        <v>m</v>
      </c>
      <c r="C23" s="5" t="str">
        <f t="shared" si="7"/>
        <v>p</v>
      </c>
      <c r="D23" s="5" t="str">
        <f t="shared" si="8"/>
        <v>m</v>
      </c>
      <c r="E23" s="5" t="str">
        <f t="shared" si="9"/>
        <v/>
      </c>
      <c r="F23" s="5" t="s">
        <v>1303</v>
      </c>
      <c r="G23" s="5" t="str">
        <f t="shared" si="10"/>
        <v>m</v>
      </c>
      <c r="H23" s="5" t="str">
        <f t="shared" si="11"/>
        <v>p</v>
      </c>
      <c r="I23" s="5" t="str">
        <f t="shared" si="12"/>
        <v>m</v>
      </c>
      <c r="J23" s="5" t="str">
        <f t="shared" si="13"/>
        <v/>
      </c>
      <c r="K23" t="str">
        <f t="shared" si="0"/>
        <v>ii</v>
      </c>
      <c r="L23">
        <v>715</v>
      </c>
      <c r="M23" t="str">
        <f t="shared" si="25"/>
        <v/>
      </c>
      <c r="N23" t="str">
        <f t="shared" si="25"/>
        <v/>
      </c>
      <c r="O23">
        <f t="shared" si="25"/>
        <v>1</v>
      </c>
      <c r="P23" t="str">
        <f t="shared" si="25"/>
        <v/>
      </c>
      <c r="Q23" t="str">
        <f t="shared" si="25"/>
        <v/>
      </c>
      <c r="R23" t="str">
        <f t="shared" si="25"/>
        <v/>
      </c>
      <c r="S23" t="str">
        <f t="shared" si="25"/>
        <v/>
      </c>
      <c r="T23" t="str">
        <f t="shared" si="25"/>
        <v/>
      </c>
      <c r="U23" t="str">
        <f t="shared" si="14"/>
        <v/>
      </c>
      <c r="V23" t="str">
        <f t="shared" si="14"/>
        <v/>
      </c>
      <c r="W23">
        <f t="shared" si="14"/>
        <v>1</v>
      </c>
      <c r="X23" t="str">
        <f t="shared" si="14"/>
        <v/>
      </c>
      <c r="Y23" t="str">
        <f t="shared" si="14"/>
        <v/>
      </c>
      <c r="Z23" t="str">
        <f t="shared" si="14"/>
        <v/>
      </c>
      <c r="AA23" t="str">
        <f t="shared" si="14"/>
        <v/>
      </c>
      <c r="AB23" t="str">
        <f t="shared" si="14"/>
        <v/>
      </c>
      <c r="AC23" t="str">
        <f t="shared" si="15"/>
        <v/>
      </c>
      <c r="AD23" t="str">
        <f t="shared" si="16"/>
        <v/>
      </c>
      <c r="AE23" t="str">
        <f t="shared" si="17"/>
        <v/>
      </c>
      <c r="AF23">
        <f t="shared" si="4"/>
        <v>0.45457351441899507</v>
      </c>
      <c r="AG23">
        <f t="shared" si="18"/>
        <v>0.63471860856651441</v>
      </c>
      <c r="AH23">
        <f t="shared" si="24"/>
        <v>12.234644745327195</v>
      </c>
      <c r="AI23">
        <f t="shared" si="19"/>
        <v>5.1878793522708036E-2</v>
      </c>
      <c r="AJ23">
        <f t="shared" si="20"/>
        <v>-2.9588451749564189</v>
      </c>
      <c r="AL23">
        <f t="shared" si="5"/>
        <v>5.1498127340823971E-2</v>
      </c>
      <c r="AM23">
        <f t="shared" si="21"/>
        <v>5.1878793522708036E-2</v>
      </c>
      <c r="AN23">
        <f t="shared" si="22"/>
        <v>3.8066618188406509E-4</v>
      </c>
      <c r="AO23" t="str">
        <f t="shared" si="23"/>
        <v>ii</v>
      </c>
    </row>
    <row r="24" spans="1:43" x14ac:dyDescent="0.2">
      <c r="A24" s="5" t="s">
        <v>1303</v>
      </c>
      <c r="B24" s="5" t="str">
        <f t="shared" si="6"/>
        <v>m</v>
      </c>
      <c r="C24" s="5" t="str">
        <f t="shared" si="7"/>
        <v>p</v>
      </c>
      <c r="D24" s="5" t="str">
        <f t="shared" si="8"/>
        <v>m</v>
      </c>
      <c r="E24" s="5" t="str">
        <f t="shared" si="9"/>
        <v/>
      </c>
      <c r="F24" s="5" t="s">
        <v>1307</v>
      </c>
      <c r="G24" s="5" t="str">
        <f t="shared" si="10"/>
        <v>p</v>
      </c>
      <c r="H24" s="5" t="str">
        <f t="shared" si="11"/>
        <v>p</v>
      </c>
      <c r="I24" s="5" t="str">
        <f t="shared" si="12"/>
        <v>m</v>
      </c>
      <c r="J24" s="5">
        <f t="shared" si="13"/>
        <v>1</v>
      </c>
      <c r="K24" t="str">
        <f t="shared" si="0"/>
        <v>iI</v>
      </c>
      <c r="L24">
        <v>10</v>
      </c>
      <c r="M24" t="str">
        <f t="shared" si="25"/>
        <v/>
      </c>
      <c r="N24" t="str">
        <f t="shared" si="25"/>
        <v/>
      </c>
      <c r="O24">
        <f t="shared" si="25"/>
        <v>1</v>
      </c>
      <c r="P24" t="str">
        <f t="shared" si="25"/>
        <v/>
      </c>
      <c r="Q24" t="str">
        <f t="shared" si="25"/>
        <v/>
      </c>
      <c r="R24" t="str">
        <f t="shared" si="25"/>
        <v/>
      </c>
      <c r="S24" t="str">
        <f t="shared" si="25"/>
        <v/>
      </c>
      <c r="T24" t="str">
        <f t="shared" si="25"/>
        <v/>
      </c>
      <c r="U24" t="str">
        <f t="shared" si="14"/>
        <v/>
      </c>
      <c r="V24" t="str">
        <f t="shared" si="14"/>
        <v/>
      </c>
      <c r="W24" t="str">
        <f t="shared" si="14"/>
        <v/>
      </c>
      <c r="X24">
        <f t="shared" si="14"/>
        <v>1</v>
      </c>
      <c r="Y24" t="str">
        <f t="shared" si="14"/>
        <v/>
      </c>
      <c r="Z24" t="str">
        <f t="shared" si="14"/>
        <v/>
      </c>
      <c r="AA24" t="str">
        <f t="shared" si="14"/>
        <v/>
      </c>
      <c r="AB24" t="str">
        <f t="shared" si="14"/>
        <v/>
      </c>
      <c r="AC24">
        <f t="shared" si="15"/>
        <v>1</v>
      </c>
      <c r="AD24" t="str">
        <f t="shared" si="16"/>
        <v/>
      </c>
      <c r="AE24" t="str">
        <f t="shared" si="17"/>
        <v/>
      </c>
      <c r="AF24">
        <f t="shared" si="4"/>
        <v>2.1691150963088388</v>
      </c>
      <c r="AG24">
        <f t="shared" si="18"/>
        <v>0.11427869782232873</v>
      </c>
      <c r="AH24">
        <f t="shared" si="24"/>
        <v>12.234644745327195</v>
      </c>
      <c r="AI24">
        <f t="shared" si="19"/>
        <v>9.3405816189289399E-3</v>
      </c>
      <c r="AJ24">
        <f t="shared" si="20"/>
        <v>-4.6733867568462619</v>
      </c>
      <c r="AL24">
        <f t="shared" si="5"/>
        <v>7.2025352924229324E-4</v>
      </c>
      <c r="AM24">
        <f t="shared" si="21"/>
        <v>9.3405816189289399E-3</v>
      </c>
      <c r="AN24">
        <f t="shared" si="22"/>
        <v>8.620328089686647E-3</v>
      </c>
      <c r="AO24" t="str">
        <f t="shared" si="23"/>
        <v>iI</v>
      </c>
    </row>
    <row r="25" spans="1:43" x14ac:dyDescent="0.2">
      <c r="A25" s="5" t="s">
        <v>1307</v>
      </c>
      <c r="B25" s="5" t="str">
        <f t="shared" si="6"/>
        <v>p</v>
      </c>
      <c r="C25" s="5" t="str">
        <f t="shared" si="7"/>
        <v>p</v>
      </c>
      <c r="D25" s="5" t="str">
        <f t="shared" si="8"/>
        <v>m</v>
      </c>
      <c r="E25" s="5">
        <f t="shared" si="9"/>
        <v>1</v>
      </c>
      <c r="F25" s="5" t="s">
        <v>1303</v>
      </c>
      <c r="G25" s="5" t="str">
        <f t="shared" si="10"/>
        <v>m</v>
      </c>
      <c r="H25" s="5" t="str">
        <f t="shared" si="11"/>
        <v>p</v>
      </c>
      <c r="I25" s="5" t="str">
        <f t="shared" si="12"/>
        <v>m</v>
      </c>
      <c r="J25" s="5" t="str">
        <f t="shared" si="13"/>
        <v/>
      </c>
      <c r="K25" t="str">
        <f t="shared" si="0"/>
        <v>Ii</v>
      </c>
      <c r="L25">
        <v>46</v>
      </c>
      <c r="M25" t="str">
        <f t="shared" si="25"/>
        <v/>
      </c>
      <c r="N25" t="str">
        <f t="shared" si="25"/>
        <v/>
      </c>
      <c r="O25" t="str">
        <f t="shared" si="25"/>
        <v/>
      </c>
      <c r="P25">
        <f t="shared" si="25"/>
        <v>1</v>
      </c>
      <c r="Q25" t="str">
        <f t="shared" si="25"/>
        <v/>
      </c>
      <c r="R25" t="str">
        <f t="shared" si="25"/>
        <v/>
      </c>
      <c r="S25" t="str">
        <f t="shared" si="25"/>
        <v/>
      </c>
      <c r="T25" t="str">
        <f t="shared" si="25"/>
        <v/>
      </c>
      <c r="U25" t="str">
        <f t="shared" si="14"/>
        <v/>
      </c>
      <c r="V25" t="str">
        <f t="shared" si="14"/>
        <v/>
      </c>
      <c r="W25">
        <f t="shared" si="14"/>
        <v>1</v>
      </c>
      <c r="X25" t="str">
        <f t="shared" si="14"/>
        <v/>
      </c>
      <c r="Y25" t="str">
        <f t="shared" si="14"/>
        <v/>
      </c>
      <c r="Z25" t="str">
        <f t="shared" si="14"/>
        <v/>
      </c>
      <c r="AA25" t="str">
        <f t="shared" si="14"/>
        <v/>
      </c>
      <c r="AB25" t="str">
        <f t="shared" si="14"/>
        <v/>
      </c>
      <c r="AC25">
        <f t="shared" si="15"/>
        <v>1</v>
      </c>
      <c r="AD25" t="str">
        <f t="shared" si="16"/>
        <v/>
      </c>
      <c r="AE25" t="str">
        <f t="shared" si="17"/>
        <v/>
      </c>
      <c r="AF25">
        <f t="shared" si="4"/>
        <v>2.3154511616439817</v>
      </c>
      <c r="AG25">
        <f t="shared" si="18"/>
        <v>9.8721634538447622E-2</v>
      </c>
      <c r="AH25">
        <f t="shared" si="24"/>
        <v>12.234644745327195</v>
      </c>
      <c r="AI25">
        <f t="shared" si="19"/>
        <v>8.0690233834662499E-3</v>
      </c>
      <c r="AJ25">
        <f t="shared" si="20"/>
        <v>-4.8197228221814052</v>
      </c>
      <c r="AL25">
        <f t="shared" si="5"/>
        <v>3.313166234514549E-3</v>
      </c>
      <c r="AM25">
        <f t="shared" si="21"/>
        <v>8.0690233834662499E-3</v>
      </c>
      <c r="AN25">
        <f t="shared" si="22"/>
        <v>4.7558571489517004E-3</v>
      </c>
      <c r="AO25" t="str">
        <f t="shared" si="23"/>
        <v>Ii</v>
      </c>
    </row>
    <row r="26" spans="1:43" x14ac:dyDescent="0.2">
      <c r="A26" s="5" t="s">
        <v>1307</v>
      </c>
      <c r="B26" s="5" t="str">
        <f t="shared" si="6"/>
        <v>p</v>
      </c>
      <c r="C26" s="5" t="str">
        <f t="shared" si="7"/>
        <v>p</v>
      </c>
      <c r="D26" s="5" t="str">
        <f t="shared" si="8"/>
        <v>m</v>
      </c>
      <c r="E26" s="5">
        <f t="shared" si="9"/>
        <v>1</v>
      </c>
      <c r="F26" s="5" t="s">
        <v>1307</v>
      </c>
      <c r="G26" s="5" t="str">
        <f t="shared" si="10"/>
        <v>p</v>
      </c>
      <c r="H26" s="5" t="str">
        <f t="shared" si="11"/>
        <v>p</v>
      </c>
      <c r="I26" s="5" t="str">
        <f t="shared" si="12"/>
        <v>m</v>
      </c>
      <c r="J26" s="5">
        <f t="shared" si="13"/>
        <v>1</v>
      </c>
      <c r="K26" t="str">
        <f t="shared" si="0"/>
        <v>II</v>
      </c>
      <c r="L26">
        <v>313</v>
      </c>
      <c r="M26" t="str">
        <f t="shared" si="25"/>
        <v/>
      </c>
      <c r="N26" t="str">
        <f t="shared" si="25"/>
        <v/>
      </c>
      <c r="O26" t="str">
        <f t="shared" si="25"/>
        <v/>
      </c>
      <c r="P26">
        <f t="shared" si="25"/>
        <v>1</v>
      </c>
      <c r="Q26" t="str">
        <f t="shared" si="25"/>
        <v/>
      </c>
      <c r="R26" t="str">
        <f t="shared" si="25"/>
        <v/>
      </c>
      <c r="S26" t="str">
        <f t="shared" si="25"/>
        <v/>
      </c>
      <c r="T26" t="str">
        <f t="shared" si="25"/>
        <v/>
      </c>
      <c r="U26" t="str">
        <f t="shared" si="14"/>
        <v/>
      </c>
      <c r="V26" t="str">
        <f t="shared" si="14"/>
        <v/>
      </c>
      <c r="W26" t="str">
        <f t="shared" si="14"/>
        <v/>
      </c>
      <c r="X26">
        <f t="shared" si="14"/>
        <v>1</v>
      </c>
      <c r="Y26" t="str">
        <f t="shared" si="14"/>
        <v/>
      </c>
      <c r="Z26" t="str">
        <f t="shared" si="14"/>
        <v/>
      </c>
      <c r="AA26" t="str">
        <f t="shared" si="14"/>
        <v/>
      </c>
      <c r="AB26" t="str">
        <f t="shared" si="14"/>
        <v/>
      </c>
      <c r="AC26" t="str">
        <f t="shared" si="15"/>
        <v/>
      </c>
      <c r="AD26" t="str">
        <f t="shared" si="16"/>
        <v/>
      </c>
      <c r="AE26" t="str">
        <f t="shared" si="17"/>
        <v/>
      </c>
      <c r="AF26">
        <f t="shared" si="4"/>
        <v>2.3082257380476667</v>
      </c>
      <c r="AG26">
        <f t="shared" si="18"/>
        <v>9.9437523351553703E-2</v>
      </c>
      <c r="AH26">
        <f t="shared" si="24"/>
        <v>12.234644745327195</v>
      </c>
      <c r="AI26">
        <f t="shared" si="19"/>
        <v>8.1275366323596849E-3</v>
      </c>
      <c r="AJ26">
        <f t="shared" si="20"/>
        <v>-4.8124973985850907</v>
      </c>
      <c r="AL26">
        <f t="shared" si="5"/>
        <v>2.2543935465283781E-2</v>
      </c>
      <c r="AM26">
        <f t="shared" si="21"/>
        <v>8.1275366323596849E-3</v>
      </c>
      <c r="AN26">
        <f t="shared" si="22"/>
        <v>1.4416398832924096E-2</v>
      </c>
      <c r="AO26" t="str">
        <f t="shared" si="23"/>
        <v>II</v>
      </c>
    </row>
    <row r="27" spans="1:43" x14ac:dyDescent="0.2">
      <c r="A27" s="5" t="s">
        <v>1303</v>
      </c>
      <c r="B27" s="5" t="str">
        <f t="shared" si="6"/>
        <v>m</v>
      </c>
      <c r="C27" s="5" t="str">
        <f t="shared" si="7"/>
        <v>p</v>
      </c>
      <c r="D27" s="5" t="str">
        <f t="shared" si="8"/>
        <v>m</v>
      </c>
      <c r="E27" s="5" t="str">
        <f t="shared" si="9"/>
        <v/>
      </c>
      <c r="F27" s="5" t="s">
        <v>27700</v>
      </c>
      <c r="G27" s="5" t="str">
        <f t="shared" si="10"/>
        <v>p</v>
      </c>
      <c r="H27" s="5" t="str">
        <f t="shared" si="11"/>
        <v>m</v>
      </c>
      <c r="I27" s="5" t="str">
        <f t="shared" si="12"/>
        <v>p</v>
      </c>
      <c r="J27" s="5" t="str">
        <f t="shared" si="13"/>
        <v/>
      </c>
      <c r="K27" t="str">
        <f t="shared" si="0"/>
        <v>io</v>
      </c>
      <c r="L27">
        <v>122</v>
      </c>
      <c r="M27" t="str">
        <f t="shared" si="25"/>
        <v/>
      </c>
      <c r="N27" t="str">
        <f t="shared" si="25"/>
        <v/>
      </c>
      <c r="O27">
        <f t="shared" si="25"/>
        <v>1</v>
      </c>
      <c r="P27" t="str">
        <f t="shared" si="25"/>
        <v/>
      </c>
      <c r="Q27" t="str">
        <f t="shared" si="25"/>
        <v/>
      </c>
      <c r="R27" t="str">
        <f t="shared" si="25"/>
        <v/>
      </c>
      <c r="S27" t="str">
        <f t="shared" si="25"/>
        <v/>
      </c>
      <c r="T27" t="str">
        <f t="shared" si="25"/>
        <v/>
      </c>
      <c r="U27" t="str">
        <f t="shared" si="14"/>
        <v/>
      </c>
      <c r="V27" t="str">
        <f t="shared" si="14"/>
        <v/>
      </c>
      <c r="W27" t="str">
        <f t="shared" si="14"/>
        <v/>
      </c>
      <c r="X27" t="str">
        <f t="shared" si="14"/>
        <v/>
      </c>
      <c r="Y27">
        <f t="shared" si="14"/>
        <v>1</v>
      </c>
      <c r="Z27" t="str">
        <f t="shared" si="14"/>
        <v/>
      </c>
      <c r="AA27" t="str">
        <f t="shared" si="14"/>
        <v/>
      </c>
      <c r="AB27" t="str">
        <f t="shared" si="14"/>
        <v/>
      </c>
      <c r="AC27">
        <f t="shared" si="15"/>
        <v>1</v>
      </c>
      <c r="AD27" t="str">
        <f t="shared" si="16"/>
        <v/>
      </c>
      <c r="AE27" t="str">
        <f t="shared" si="17"/>
        <v/>
      </c>
      <c r="AF27">
        <f t="shared" si="4"/>
        <v>3.1890732738237713</v>
      </c>
      <c r="AG27">
        <f t="shared" si="18"/>
        <v>4.1210043674695981E-2</v>
      </c>
      <c r="AH27">
        <f t="shared" si="24"/>
        <v>12.234644745327195</v>
      </c>
      <c r="AI27">
        <f t="shared" si="19"/>
        <v>3.36830733809704E-3</v>
      </c>
      <c r="AJ27">
        <f t="shared" si="20"/>
        <v>-5.6933449343611953</v>
      </c>
      <c r="AL27">
        <f t="shared" si="5"/>
        <v>8.7870930567559777E-3</v>
      </c>
      <c r="AM27">
        <f t="shared" si="21"/>
        <v>3.36830733809704E-3</v>
      </c>
      <c r="AN27">
        <f t="shared" si="22"/>
        <v>5.4187857186589377E-3</v>
      </c>
      <c r="AO27" t="str">
        <f t="shared" si="23"/>
        <v>io</v>
      </c>
    </row>
    <row r="28" spans="1:43" x14ac:dyDescent="0.2">
      <c r="A28" s="5" t="s">
        <v>1303</v>
      </c>
      <c r="B28" s="5" t="str">
        <f t="shared" si="6"/>
        <v>m</v>
      </c>
      <c r="C28" s="5" t="str">
        <f t="shared" si="7"/>
        <v>p</v>
      </c>
      <c r="D28" s="5" t="str">
        <f t="shared" si="8"/>
        <v>m</v>
      </c>
      <c r="E28" s="5" t="str">
        <f t="shared" si="9"/>
        <v/>
      </c>
      <c r="F28" s="5" t="s">
        <v>1306</v>
      </c>
      <c r="G28" s="5" t="str">
        <f t="shared" si="10"/>
        <v>m</v>
      </c>
      <c r="H28" s="5" t="str">
        <f t="shared" si="11"/>
        <v>m</v>
      </c>
      <c r="I28" s="5" t="str">
        <f t="shared" si="12"/>
        <v>p</v>
      </c>
      <c r="J28" s="5">
        <f t="shared" si="13"/>
        <v>1</v>
      </c>
      <c r="K28" t="str">
        <f t="shared" si="0"/>
        <v>iO</v>
      </c>
      <c r="L28">
        <v>13</v>
      </c>
      <c r="M28" t="str">
        <f t="shared" si="25"/>
        <v/>
      </c>
      <c r="N28" t="str">
        <f t="shared" si="25"/>
        <v/>
      </c>
      <c r="O28">
        <f t="shared" si="25"/>
        <v>1</v>
      </c>
      <c r="P28" t="str">
        <f t="shared" si="25"/>
        <v/>
      </c>
      <c r="Q28" t="str">
        <f t="shared" si="25"/>
        <v/>
      </c>
      <c r="R28" t="str">
        <f t="shared" si="25"/>
        <v/>
      </c>
      <c r="S28" t="str">
        <f t="shared" si="25"/>
        <v/>
      </c>
      <c r="T28" t="str">
        <f t="shared" si="25"/>
        <v/>
      </c>
      <c r="U28" t="str">
        <f t="shared" si="14"/>
        <v/>
      </c>
      <c r="V28" t="str">
        <f t="shared" si="14"/>
        <v/>
      </c>
      <c r="W28" t="str">
        <f t="shared" si="14"/>
        <v/>
      </c>
      <c r="X28" t="str">
        <f t="shared" si="14"/>
        <v/>
      </c>
      <c r="Y28" t="str">
        <f t="shared" si="14"/>
        <v/>
      </c>
      <c r="Z28">
        <f t="shared" si="14"/>
        <v>1</v>
      </c>
      <c r="AA28" t="str">
        <f t="shared" si="14"/>
        <v/>
      </c>
      <c r="AB28" t="str">
        <f t="shared" si="14"/>
        <v/>
      </c>
      <c r="AC28" t="str">
        <f t="shared" si="15"/>
        <v/>
      </c>
      <c r="AD28" t="str">
        <f t="shared" si="16"/>
        <v/>
      </c>
      <c r="AE28" t="str">
        <f t="shared" si="17"/>
        <v/>
      </c>
      <c r="AF28">
        <f t="shared" si="4"/>
        <v>4.3587981948797481</v>
      </c>
      <c r="AG28">
        <f t="shared" si="18"/>
        <v>1.2793754013079219E-2</v>
      </c>
      <c r="AH28">
        <f t="shared" si="24"/>
        <v>12.234644745327195</v>
      </c>
      <c r="AI28">
        <f t="shared" si="19"/>
        <v>1.0456988559447602E-3</v>
      </c>
      <c r="AJ28">
        <f t="shared" si="20"/>
        <v>-6.8630698554171712</v>
      </c>
      <c r="AL28">
        <f t="shared" si="5"/>
        <v>9.3632958801498128E-4</v>
      </c>
      <c r="AM28">
        <f t="shared" si="21"/>
        <v>1.0456988559447602E-3</v>
      </c>
      <c r="AN28">
        <f t="shared" si="22"/>
        <v>1.0936926792977895E-4</v>
      </c>
      <c r="AO28" t="str">
        <f t="shared" si="23"/>
        <v>iO</v>
      </c>
    </row>
    <row r="29" spans="1:43" x14ac:dyDescent="0.2">
      <c r="A29" s="5" t="s">
        <v>1307</v>
      </c>
      <c r="B29" s="5" t="str">
        <f t="shared" si="6"/>
        <v>p</v>
      </c>
      <c r="C29" s="5" t="str">
        <f t="shared" si="7"/>
        <v>p</v>
      </c>
      <c r="D29" s="5" t="str">
        <f t="shared" si="8"/>
        <v>m</v>
      </c>
      <c r="E29" s="5">
        <f t="shared" si="9"/>
        <v>1</v>
      </c>
      <c r="F29" s="5" t="s">
        <v>27700</v>
      </c>
      <c r="G29" s="5" t="str">
        <f t="shared" si="10"/>
        <v>p</v>
      </c>
      <c r="H29" s="5" t="str">
        <f t="shared" si="11"/>
        <v>m</v>
      </c>
      <c r="I29" s="5" t="str">
        <f t="shared" si="12"/>
        <v>p</v>
      </c>
      <c r="J29" s="5" t="str">
        <f t="shared" si="13"/>
        <v/>
      </c>
      <c r="K29" t="str">
        <f t="shared" si="0"/>
        <v>Io</v>
      </c>
      <c r="L29">
        <v>29</v>
      </c>
      <c r="M29" t="str">
        <f t="shared" si="25"/>
        <v/>
      </c>
      <c r="N29" t="str">
        <f t="shared" si="25"/>
        <v/>
      </c>
      <c r="O29" t="str">
        <f t="shared" si="25"/>
        <v/>
      </c>
      <c r="P29">
        <f t="shared" si="25"/>
        <v>1</v>
      </c>
      <c r="Q29" t="str">
        <f t="shared" si="25"/>
        <v/>
      </c>
      <c r="R29" t="str">
        <f t="shared" si="25"/>
        <v/>
      </c>
      <c r="S29" t="str">
        <f t="shared" si="25"/>
        <v/>
      </c>
      <c r="T29" t="str">
        <f t="shared" si="25"/>
        <v/>
      </c>
      <c r="U29" t="str">
        <f t="shared" si="14"/>
        <v/>
      </c>
      <c r="V29" t="str">
        <f t="shared" si="14"/>
        <v/>
      </c>
      <c r="W29" t="str">
        <f t="shared" si="14"/>
        <v/>
      </c>
      <c r="X29" t="str">
        <f t="shared" si="14"/>
        <v/>
      </c>
      <c r="Y29">
        <f t="shared" si="14"/>
        <v>1</v>
      </c>
      <c r="Z29" t="str">
        <f t="shared" si="14"/>
        <v/>
      </c>
      <c r="AA29" t="str">
        <f t="shared" si="14"/>
        <v/>
      </c>
      <c r="AB29" t="str">
        <f t="shared" si="14"/>
        <v/>
      </c>
      <c r="AC29" t="str">
        <f t="shared" si="15"/>
        <v/>
      </c>
      <c r="AD29" t="str">
        <f t="shared" si="16"/>
        <v/>
      </c>
      <c r="AE29" t="str">
        <f t="shared" si="17"/>
        <v/>
      </c>
      <c r="AF29">
        <f t="shared" si="4"/>
        <v>3.3281839155625992</v>
      </c>
      <c r="AG29">
        <f t="shared" si="18"/>
        <v>3.5858167430224797E-2</v>
      </c>
      <c r="AH29">
        <f t="shared" si="24"/>
        <v>12.234644745327195</v>
      </c>
      <c r="AI29">
        <f t="shared" si="19"/>
        <v>2.9308711594523565E-3</v>
      </c>
      <c r="AJ29">
        <f t="shared" si="20"/>
        <v>-5.8324555761000232</v>
      </c>
      <c r="AL29">
        <f t="shared" si="5"/>
        <v>2.0887352348026504E-3</v>
      </c>
      <c r="AM29">
        <f t="shared" si="21"/>
        <v>2.9308711594523565E-3</v>
      </c>
      <c r="AN29">
        <f t="shared" si="22"/>
        <v>8.4213592464970613E-4</v>
      </c>
      <c r="AO29" t="str">
        <f t="shared" si="23"/>
        <v>Io</v>
      </c>
    </row>
    <row r="30" spans="1:43" x14ac:dyDescent="0.2">
      <c r="A30" s="5" t="s">
        <v>1307</v>
      </c>
      <c r="B30" s="5" t="str">
        <f t="shared" si="6"/>
        <v>p</v>
      </c>
      <c r="C30" s="5" t="str">
        <f t="shared" si="7"/>
        <v>p</v>
      </c>
      <c r="D30" s="5" t="str">
        <f t="shared" si="8"/>
        <v>m</v>
      </c>
      <c r="E30" s="5">
        <f t="shared" si="9"/>
        <v>1</v>
      </c>
      <c r="F30" s="5" t="s">
        <v>1306</v>
      </c>
      <c r="G30" s="5" t="str">
        <f t="shared" si="10"/>
        <v>m</v>
      </c>
      <c r="H30" s="5" t="str">
        <f t="shared" si="11"/>
        <v>m</v>
      </c>
      <c r="I30" s="5" t="str">
        <f t="shared" si="12"/>
        <v>p</v>
      </c>
      <c r="J30" s="5">
        <f t="shared" si="13"/>
        <v>1</v>
      </c>
      <c r="K30" t="str">
        <f t="shared" si="0"/>
        <v>IO</v>
      </c>
      <c r="L30">
        <v>5</v>
      </c>
      <c r="M30" t="str">
        <f t="shared" si="25"/>
        <v/>
      </c>
      <c r="N30" t="str">
        <f t="shared" si="25"/>
        <v/>
      </c>
      <c r="O30" t="str">
        <f t="shared" si="25"/>
        <v/>
      </c>
      <c r="P30">
        <f t="shared" si="25"/>
        <v>1</v>
      </c>
      <c r="Q30" t="str">
        <f t="shared" si="25"/>
        <v/>
      </c>
      <c r="R30" t="str">
        <f t="shared" si="25"/>
        <v/>
      </c>
      <c r="S30" t="str">
        <f t="shared" si="25"/>
        <v/>
      </c>
      <c r="T30" t="str">
        <f t="shared" si="25"/>
        <v/>
      </c>
      <c r="U30" t="str">
        <f t="shared" si="14"/>
        <v/>
      </c>
      <c r="V30" t="str">
        <f t="shared" si="14"/>
        <v/>
      </c>
      <c r="W30" t="str">
        <f t="shared" si="14"/>
        <v/>
      </c>
      <c r="X30" t="str">
        <f t="shared" si="14"/>
        <v/>
      </c>
      <c r="Y30" t="str">
        <f t="shared" si="14"/>
        <v/>
      </c>
      <c r="Z30">
        <f t="shared" si="14"/>
        <v>1</v>
      </c>
      <c r="AA30" t="str">
        <f t="shared" si="14"/>
        <v/>
      </c>
      <c r="AB30" t="str">
        <f t="shared" si="14"/>
        <v/>
      </c>
      <c r="AC30">
        <f t="shared" si="15"/>
        <v>1</v>
      </c>
      <c r="AD30" t="str">
        <f t="shared" si="16"/>
        <v/>
      </c>
      <c r="AE30">
        <f t="shared" si="17"/>
        <v>1</v>
      </c>
      <c r="AF30">
        <f t="shared" si="4"/>
        <v>7.2906140480373072</v>
      </c>
      <c r="AG30">
        <f t="shared" si="18"/>
        <v>6.8190919916605536E-4</v>
      </c>
      <c r="AH30">
        <f t="shared" si="24"/>
        <v>12.234644745327195</v>
      </c>
      <c r="AI30">
        <f t="shared" si="19"/>
        <v>5.5735921504913203E-5</v>
      </c>
      <c r="AJ30">
        <f t="shared" si="20"/>
        <v>-9.7948857085747303</v>
      </c>
      <c r="AL30">
        <f t="shared" si="5"/>
        <v>3.6012676462114662E-4</v>
      </c>
      <c r="AM30">
        <f t="shared" si="21"/>
        <v>5.5735921504913203E-5</v>
      </c>
      <c r="AN30">
        <f t="shared" si="22"/>
        <v>3.0439084311623344E-4</v>
      </c>
      <c r="AO30" t="str">
        <f t="shared" si="23"/>
        <v>IO</v>
      </c>
    </row>
    <row r="31" spans="1:43" x14ac:dyDescent="0.2">
      <c r="A31" s="5" t="s">
        <v>1303</v>
      </c>
      <c r="B31" s="5" t="str">
        <f t="shared" si="6"/>
        <v>m</v>
      </c>
      <c r="C31" s="5" t="str">
        <f t="shared" si="7"/>
        <v>p</v>
      </c>
      <c r="D31" s="5" t="str">
        <f t="shared" si="8"/>
        <v>m</v>
      </c>
      <c r="E31" s="5" t="str">
        <f t="shared" si="9"/>
        <v/>
      </c>
      <c r="F31" s="5" t="s">
        <v>30862</v>
      </c>
      <c r="G31" s="5" t="str">
        <f t="shared" si="10"/>
        <v>p</v>
      </c>
      <c r="H31" s="5" t="str">
        <f t="shared" si="11"/>
        <v>p</v>
      </c>
      <c r="I31" s="5" t="str">
        <f t="shared" si="12"/>
        <v>p</v>
      </c>
      <c r="J31" s="5" t="str">
        <f t="shared" si="13"/>
        <v/>
      </c>
      <c r="K31" t="str">
        <f t="shared" si="0"/>
        <v>iu</v>
      </c>
      <c r="L31">
        <v>16</v>
      </c>
      <c r="M31" t="str">
        <f t="shared" si="25"/>
        <v/>
      </c>
      <c r="N31" t="str">
        <f t="shared" si="25"/>
        <v/>
      </c>
      <c r="O31">
        <f t="shared" si="25"/>
        <v>1</v>
      </c>
      <c r="P31" t="str">
        <f t="shared" si="25"/>
        <v/>
      </c>
      <c r="Q31" t="str">
        <f t="shared" si="25"/>
        <v/>
      </c>
      <c r="R31" t="str">
        <f t="shared" si="25"/>
        <v/>
      </c>
      <c r="S31" t="str">
        <f t="shared" si="25"/>
        <v/>
      </c>
      <c r="T31" t="str">
        <f t="shared" si="25"/>
        <v/>
      </c>
      <c r="U31" t="str">
        <f t="shared" si="14"/>
        <v/>
      </c>
      <c r="V31" t="str">
        <f t="shared" si="14"/>
        <v/>
      </c>
      <c r="W31" t="str">
        <f t="shared" si="14"/>
        <v/>
      </c>
      <c r="X31" t="str">
        <f t="shared" si="14"/>
        <v/>
      </c>
      <c r="Y31" t="str">
        <f t="shared" si="14"/>
        <v/>
      </c>
      <c r="Z31" t="str">
        <f t="shared" si="14"/>
        <v/>
      </c>
      <c r="AA31">
        <f t="shared" si="14"/>
        <v>1</v>
      </c>
      <c r="AB31" t="str">
        <f t="shared" si="14"/>
        <v/>
      </c>
      <c r="AC31">
        <f t="shared" si="15"/>
        <v>1</v>
      </c>
      <c r="AD31" t="str">
        <f t="shared" si="16"/>
        <v/>
      </c>
      <c r="AE31" t="str">
        <f t="shared" si="17"/>
        <v/>
      </c>
      <c r="AF31">
        <f t="shared" si="4"/>
        <v>2.605538614301091</v>
      </c>
      <c r="AG31">
        <f t="shared" si="18"/>
        <v>7.38633426288898E-2</v>
      </c>
      <c r="AH31">
        <f t="shared" si="24"/>
        <v>12.234644745327195</v>
      </c>
      <c r="AI31">
        <f t="shared" si="19"/>
        <v>6.0372282290501803E-3</v>
      </c>
      <c r="AJ31">
        <f t="shared" si="20"/>
        <v>-5.109810274838515</v>
      </c>
      <c r="AL31">
        <f t="shared" si="5"/>
        <v>1.1524056467876692E-3</v>
      </c>
      <c r="AM31">
        <f t="shared" si="21"/>
        <v>6.0372282290501803E-3</v>
      </c>
      <c r="AN31">
        <f t="shared" si="22"/>
        <v>4.8848225822625112E-3</v>
      </c>
      <c r="AO31" t="str">
        <f t="shared" si="23"/>
        <v>iu</v>
      </c>
    </row>
    <row r="32" spans="1:43" x14ac:dyDescent="0.2">
      <c r="A32" s="5" t="s">
        <v>1303</v>
      </c>
      <c r="B32" s="5" t="str">
        <f t="shared" si="6"/>
        <v>m</v>
      </c>
      <c r="C32" s="5" t="str">
        <f t="shared" si="7"/>
        <v>p</v>
      </c>
      <c r="D32" s="5" t="str">
        <f t="shared" si="8"/>
        <v>m</v>
      </c>
      <c r="E32" s="5" t="str">
        <f t="shared" si="9"/>
        <v/>
      </c>
      <c r="F32" s="5" t="s">
        <v>1305</v>
      </c>
      <c r="G32" s="5" t="str">
        <f t="shared" si="10"/>
        <v>m</v>
      </c>
      <c r="H32" s="5" t="str">
        <f t="shared" si="11"/>
        <v>p</v>
      </c>
      <c r="I32" s="5" t="str">
        <f t="shared" si="12"/>
        <v>p</v>
      </c>
      <c r="J32" s="5">
        <f t="shared" si="13"/>
        <v>1</v>
      </c>
      <c r="K32" t="str">
        <f t="shared" si="0"/>
        <v>iU</v>
      </c>
      <c r="L32">
        <v>29</v>
      </c>
      <c r="M32" t="str">
        <f t="shared" si="25"/>
        <v/>
      </c>
      <c r="N32" t="str">
        <f t="shared" si="25"/>
        <v/>
      </c>
      <c r="O32">
        <f t="shared" si="25"/>
        <v>1</v>
      </c>
      <c r="P32" t="str">
        <f t="shared" si="25"/>
        <v/>
      </c>
      <c r="Q32" t="str">
        <f t="shared" si="25"/>
        <v/>
      </c>
      <c r="R32" t="str">
        <f t="shared" si="25"/>
        <v/>
      </c>
      <c r="S32" t="str">
        <f t="shared" si="25"/>
        <v/>
      </c>
      <c r="T32" t="str">
        <f t="shared" si="25"/>
        <v/>
      </c>
      <c r="U32" t="str">
        <f t="shared" si="14"/>
        <v/>
      </c>
      <c r="V32" t="str">
        <f t="shared" si="14"/>
        <v/>
      </c>
      <c r="W32" t="str">
        <f t="shared" si="14"/>
        <v/>
      </c>
      <c r="X32" t="str">
        <f t="shared" si="14"/>
        <v/>
      </c>
      <c r="Y32" t="str">
        <f t="shared" si="14"/>
        <v/>
      </c>
      <c r="Z32" t="str">
        <f t="shared" si="14"/>
        <v/>
      </c>
      <c r="AA32" t="str">
        <f t="shared" si="14"/>
        <v/>
      </c>
      <c r="AB32">
        <f t="shared" si="14"/>
        <v>1</v>
      </c>
      <c r="AC32" t="str">
        <f t="shared" si="15"/>
        <v/>
      </c>
      <c r="AD32" t="str">
        <f t="shared" si="16"/>
        <v/>
      </c>
      <c r="AE32" t="str">
        <f t="shared" si="17"/>
        <v/>
      </c>
      <c r="AF32">
        <f t="shared" si="4"/>
        <v>2.4749440824820703</v>
      </c>
      <c r="AG32">
        <f t="shared" si="18"/>
        <v>8.416769657440866E-2</v>
      </c>
      <c r="AH32">
        <f t="shared" si="24"/>
        <v>12.234644745327195</v>
      </c>
      <c r="AI32">
        <f t="shared" si="19"/>
        <v>6.8794557035712061E-3</v>
      </c>
      <c r="AJ32">
        <f t="shared" si="20"/>
        <v>-4.9792157430194939</v>
      </c>
      <c r="AL32">
        <f t="shared" si="5"/>
        <v>2.0887352348026504E-3</v>
      </c>
      <c r="AM32">
        <f t="shared" si="21"/>
        <v>6.8794557035712061E-3</v>
      </c>
      <c r="AN32">
        <f t="shared" si="22"/>
        <v>4.7907204687685553E-3</v>
      </c>
      <c r="AO32" t="str">
        <f t="shared" si="23"/>
        <v>iU</v>
      </c>
    </row>
    <row r="33" spans="1:41" x14ac:dyDescent="0.2">
      <c r="A33" s="5" t="s">
        <v>1307</v>
      </c>
      <c r="B33" s="5" t="str">
        <f t="shared" si="6"/>
        <v>p</v>
      </c>
      <c r="C33" s="5" t="str">
        <f t="shared" si="7"/>
        <v>p</v>
      </c>
      <c r="D33" s="5" t="str">
        <f t="shared" si="8"/>
        <v>m</v>
      </c>
      <c r="E33" s="5">
        <f t="shared" si="9"/>
        <v>1</v>
      </c>
      <c r="F33" s="5" t="s">
        <v>30862</v>
      </c>
      <c r="G33" s="5" t="str">
        <f t="shared" si="10"/>
        <v>p</v>
      </c>
      <c r="H33" s="5" t="str">
        <f t="shared" si="11"/>
        <v>p</v>
      </c>
      <c r="I33" s="5" t="str">
        <f t="shared" si="12"/>
        <v>p</v>
      </c>
      <c r="J33" s="5" t="str">
        <f t="shared" si="13"/>
        <v/>
      </c>
      <c r="K33" t="str">
        <f t="shared" si="0"/>
        <v>Iu</v>
      </c>
      <c r="L33">
        <v>1</v>
      </c>
      <c r="M33" t="str">
        <f t="shared" si="25"/>
        <v/>
      </c>
      <c r="N33" t="str">
        <f t="shared" si="25"/>
        <v/>
      </c>
      <c r="O33" t="str">
        <f t="shared" si="25"/>
        <v/>
      </c>
      <c r="P33">
        <f t="shared" si="25"/>
        <v>1</v>
      </c>
      <c r="Q33" t="str">
        <f t="shared" si="25"/>
        <v/>
      </c>
      <c r="R33" t="str">
        <f t="shared" si="25"/>
        <v/>
      </c>
      <c r="S33" t="str">
        <f t="shared" si="25"/>
        <v/>
      </c>
      <c r="T33" t="str">
        <f t="shared" si="25"/>
        <v/>
      </c>
      <c r="U33" t="str">
        <f t="shared" si="14"/>
        <v/>
      </c>
      <c r="V33" t="str">
        <f t="shared" si="14"/>
        <v/>
      </c>
      <c r="W33" t="str">
        <f t="shared" si="14"/>
        <v/>
      </c>
      <c r="X33" t="str">
        <f t="shared" si="14"/>
        <v/>
      </c>
      <c r="Y33" t="str">
        <f t="shared" si="14"/>
        <v/>
      </c>
      <c r="Z33" t="str">
        <f t="shared" si="14"/>
        <v/>
      </c>
      <c r="AA33">
        <f t="shared" si="14"/>
        <v>1</v>
      </c>
      <c r="AB33" t="str">
        <f t="shared" si="14"/>
        <v/>
      </c>
      <c r="AC33" t="str">
        <f t="shared" si="15"/>
        <v/>
      </c>
      <c r="AD33" t="str">
        <f t="shared" si="16"/>
        <v/>
      </c>
      <c r="AE33" t="str">
        <f t="shared" si="17"/>
        <v/>
      </c>
      <c r="AF33">
        <f t="shared" si="4"/>
        <v>2.7446492560399189</v>
      </c>
      <c r="AG33">
        <f t="shared" si="18"/>
        <v>6.42708396004225E-2</v>
      </c>
      <c r="AH33">
        <f t="shared" si="24"/>
        <v>12.234644745327195</v>
      </c>
      <c r="AI33">
        <f t="shared" si="19"/>
        <v>5.2531839655556491E-3</v>
      </c>
      <c r="AJ33">
        <f t="shared" si="20"/>
        <v>-5.2489209165773429</v>
      </c>
      <c r="AL33">
        <f t="shared" si="5"/>
        <v>7.2025352924229326E-5</v>
      </c>
      <c r="AM33">
        <f t="shared" si="21"/>
        <v>5.2531839655556491E-3</v>
      </c>
      <c r="AN33">
        <f t="shared" si="22"/>
        <v>5.1811586126314195E-3</v>
      </c>
      <c r="AO33" t="str">
        <f t="shared" si="23"/>
        <v>Iu</v>
      </c>
    </row>
    <row r="34" spans="1:41" x14ac:dyDescent="0.2">
      <c r="A34" s="5" t="s">
        <v>1307</v>
      </c>
      <c r="B34" s="5" t="str">
        <f t="shared" si="6"/>
        <v>p</v>
      </c>
      <c r="C34" s="5" t="str">
        <f t="shared" si="7"/>
        <v>p</v>
      </c>
      <c r="D34" s="5" t="str">
        <f t="shared" si="8"/>
        <v>m</v>
      </c>
      <c r="E34" s="5">
        <f t="shared" si="9"/>
        <v>1</v>
      </c>
      <c r="F34" s="5" t="s">
        <v>1305</v>
      </c>
      <c r="G34" s="5" t="str">
        <f t="shared" si="10"/>
        <v>m</v>
      </c>
      <c r="H34" s="5" t="str">
        <f t="shared" si="11"/>
        <v>p</v>
      </c>
      <c r="I34" s="5" t="str">
        <f t="shared" si="12"/>
        <v>p</v>
      </c>
      <c r="J34" s="5">
        <f t="shared" si="13"/>
        <v>1</v>
      </c>
      <c r="K34" t="str">
        <f t="shared" si="0"/>
        <v>IU</v>
      </c>
      <c r="L34">
        <v>2</v>
      </c>
      <c r="M34" t="str">
        <f t="shared" si="25"/>
        <v/>
      </c>
      <c r="N34" t="str">
        <f t="shared" si="25"/>
        <v/>
      </c>
      <c r="O34" t="str">
        <f t="shared" si="25"/>
        <v/>
      </c>
      <c r="P34">
        <f t="shared" si="25"/>
        <v>1</v>
      </c>
      <c r="Q34" t="str">
        <f t="shared" si="25"/>
        <v/>
      </c>
      <c r="R34" t="str">
        <f t="shared" si="25"/>
        <v/>
      </c>
      <c r="S34" t="str">
        <f t="shared" si="25"/>
        <v/>
      </c>
      <c r="T34" t="str">
        <f t="shared" si="25"/>
        <v/>
      </c>
      <c r="U34" t="str">
        <f t="shared" si="14"/>
        <v/>
      </c>
      <c r="V34" t="str">
        <f t="shared" si="14"/>
        <v/>
      </c>
      <c r="W34" t="str">
        <f t="shared" si="14"/>
        <v/>
      </c>
      <c r="X34" t="str">
        <f t="shared" si="14"/>
        <v/>
      </c>
      <c r="Y34" t="str">
        <f t="shared" si="14"/>
        <v/>
      </c>
      <c r="Z34" t="str">
        <f t="shared" si="14"/>
        <v/>
      </c>
      <c r="AA34" t="str">
        <f t="shared" si="14"/>
        <v/>
      </c>
      <c r="AB34">
        <f t="shared" si="14"/>
        <v>1</v>
      </c>
      <c r="AC34">
        <f t="shared" si="15"/>
        <v>1</v>
      </c>
      <c r="AD34" t="str">
        <f t="shared" si="16"/>
        <v/>
      </c>
      <c r="AE34">
        <f t="shared" si="17"/>
        <v>1</v>
      </c>
      <c r="AF34">
        <f t="shared" si="4"/>
        <v>5.406759935639629</v>
      </c>
      <c r="AG34">
        <f t="shared" si="18"/>
        <v>4.4861521104775978E-3</v>
      </c>
      <c r="AH34">
        <f t="shared" si="24"/>
        <v>12.234644745327195</v>
      </c>
      <c r="AI34">
        <f t="shared" si="19"/>
        <v>3.6667612373387495E-4</v>
      </c>
      <c r="AJ34">
        <f t="shared" si="20"/>
        <v>-7.911031596177053</v>
      </c>
      <c r="AL34">
        <f t="shared" si="5"/>
        <v>1.4405070584845865E-4</v>
      </c>
      <c r="AM34">
        <f t="shared" si="21"/>
        <v>3.6667612373387495E-4</v>
      </c>
      <c r="AN34">
        <f t="shared" si="22"/>
        <v>2.226254178854163E-4</v>
      </c>
      <c r="AO34" t="str">
        <f t="shared" si="23"/>
        <v>IU</v>
      </c>
    </row>
    <row r="35" spans="1:41" x14ac:dyDescent="0.2">
      <c r="A35" s="5" t="s">
        <v>27700</v>
      </c>
      <c r="B35" s="5" t="str">
        <f t="shared" si="6"/>
        <v>p</v>
      </c>
      <c r="C35" s="5" t="str">
        <f t="shared" si="7"/>
        <v>m</v>
      </c>
      <c r="D35" s="5" t="str">
        <f t="shared" si="8"/>
        <v>p</v>
      </c>
      <c r="E35" s="5" t="str">
        <f t="shared" si="9"/>
        <v/>
      </c>
      <c r="F35" s="5" t="s">
        <v>1308</v>
      </c>
      <c r="G35" s="5" t="str">
        <f t="shared" si="10"/>
        <v>p</v>
      </c>
      <c r="H35" s="5" t="str">
        <f t="shared" si="11"/>
        <v>m</v>
      </c>
      <c r="I35" s="5" t="str">
        <f t="shared" si="12"/>
        <v>m</v>
      </c>
      <c r="J35" s="5" t="str">
        <f t="shared" si="13"/>
        <v/>
      </c>
      <c r="K35" t="str">
        <f t="shared" ref="K35:K66" si="26">CONCATENATE(A35,F35)</f>
        <v>oa</v>
      </c>
      <c r="L35">
        <v>405</v>
      </c>
      <c r="M35" t="str">
        <f t="shared" si="25"/>
        <v/>
      </c>
      <c r="N35" t="str">
        <f t="shared" si="25"/>
        <v/>
      </c>
      <c r="O35" t="str">
        <f t="shared" si="25"/>
        <v/>
      </c>
      <c r="P35" t="str">
        <f t="shared" si="25"/>
        <v/>
      </c>
      <c r="Q35">
        <f t="shared" si="25"/>
        <v>1</v>
      </c>
      <c r="R35" t="str">
        <f t="shared" si="25"/>
        <v/>
      </c>
      <c r="S35" t="str">
        <f t="shared" si="25"/>
        <v/>
      </c>
      <c r="T35" t="str">
        <f t="shared" si="25"/>
        <v/>
      </c>
      <c r="U35">
        <f t="shared" si="14"/>
        <v>1</v>
      </c>
      <c r="V35" t="str">
        <f t="shared" si="14"/>
        <v/>
      </c>
      <c r="W35" t="str">
        <f t="shared" si="14"/>
        <v/>
      </c>
      <c r="X35" t="str">
        <f t="shared" si="14"/>
        <v/>
      </c>
      <c r="Y35" t="str">
        <f t="shared" si="14"/>
        <v/>
      </c>
      <c r="Z35" t="str">
        <f t="shared" si="14"/>
        <v/>
      </c>
      <c r="AA35" t="str">
        <f t="shared" si="14"/>
        <v/>
      </c>
      <c r="AB35" t="str">
        <f t="shared" ref="Z35:AB66" si="27">IF(EXACT($F35,MID(AB$1, 2,1)), 1, "")</f>
        <v/>
      </c>
      <c r="AC35" t="str">
        <f t="shared" si="15"/>
        <v/>
      </c>
      <c r="AD35" t="str">
        <f t="shared" si="16"/>
        <v/>
      </c>
      <c r="AE35" t="str">
        <f t="shared" si="17"/>
        <v/>
      </c>
      <c r="AF35">
        <f t="shared" ref="AF35:AF66" si="28">SUMPRODUCT(M$2:AE$2,M35:AE35)</f>
        <v>0.70405920840295044</v>
      </c>
      <c r="AG35">
        <f t="shared" si="18"/>
        <v>0.49457364618441058</v>
      </c>
      <c r="AH35">
        <f t="shared" si="24"/>
        <v>12.234644745327195</v>
      </c>
      <c r="AI35">
        <f t="shared" si="19"/>
        <v>4.0424029996727465E-2</v>
      </c>
      <c r="AJ35">
        <f t="shared" si="20"/>
        <v>-3.208330868940374</v>
      </c>
      <c r="AL35">
        <f t="shared" ref="AL35:AL66" si="29">L35/13884</f>
        <v>2.9170267934312877E-2</v>
      </c>
      <c r="AM35">
        <f t="shared" si="21"/>
        <v>4.0424029996727465E-2</v>
      </c>
      <c r="AN35">
        <f t="shared" si="22"/>
        <v>1.1253762062414588E-2</v>
      </c>
      <c r="AO35" t="str">
        <f t="shared" si="23"/>
        <v>oa</v>
      </c>
    </row>
    <row r="36" spans="1:41" x14ac:dyDescent="0.2">
      <c r="A36" s="5" t="s">
        <v>1306</v>
      </c>
      <c r="B36" s="5" t="str">
        <f t="shared" si="6"/>
        <v>m</v>
      </c>
      <c r="C36" s="5" t="str">
        <f t="shared" si="7"/>
        <v>m</v>
      </c>
      <c r="D36" s="5" t="str">
        <f t="shared" si="8"/>
        <v>p</v>
      </c>
      <c r="E36" s="5">
        <f t="shared" si="9"/>
        <v>1</v>
      </c>
      <c r="F36" s="5" t="s">
        <v>1308</v>
      </c>
      <c r="G36" s="5" t="str">
        <f t="shared" si="10"/>
        <v>p</v>
      </c>
      <c r="H36" s="5" t="str">
        <f t="shared" si="11"/>
        <v>m</v>
      </c>
      <c r="I36" s="5" t="str">
        <f t="shared" si="12"/>
        <v>m</v>
      </c>
      <c r="J36" s="5" t="str">
        <f t="shared" si="13"/>
        <v/>
      </c>
      <c r="K36" t="str">
        <f t="shared" si="26"/>
        <v>Oa</v>
      </c>
      <c r="L36">
        <v>21</v>
      </c>
      <c r="M36" t="str">
        <f t="shared" si="25"/>
        <v/>
      </c>
      <c r="N36" t="str">
        <f t="shared" si="25"/>
        <v/>
      </c>
      <c r="O36" t="str">
        <f t="shared" si="25"/>
        <v/>
      </c>
      <c r="P36" t="str">
        <f t="shared" si="25"/>
        <v/>
      </c>
      <c r="Q36" t="str">
        <f t="shared" si="25"/>
        <v/>
      </c>
      <c r="R36">
        <f t="shared" si="25"/>
        <v>1</v>
      </c>
      <c r="S36" t="str">
        <f t="shared" si="25"/>
        <v/>
      </c>
      <c r="T36" t="str">
        <f t="shared" si="25"/>
        <v/>
      </c>
      <c r="U36">
        <f t="shared" ref="U36:Y66" si="30">IF(EXACT($F36,MID(U$1, 2,1)), 1, "")</f>
        <v>1</v>
      </c>
      <c r="V36" t="str">
        <f t="shared" si="30"/>
        <v/>
      </c>
      <c r="W36" t="str">
        <f t="shared" si="30"/>
        <v/>
      </c>
      <c r="X36" t="str">
        <f t="shared" si="30"/>
        <v/>
      </c>
      <c r="Y36" t="str">
        <f t="shared" si="30"/>
        <v/>
      </c>
      <c r="Z36" t="str">
        <f t="shared" si="27"/>
        <v/>
      </c>
      <c r="AA36" t="str">
        <f t="shared" si="27"/>
        <v/>
      </c>
      <c r="AB36" t="str">
        <f t="shared" si="27"/>
        <v/>
      </c>
      <c r="AC36">
        <f t="shared" si="15"/>
        <v>1</v>
      </c>
      <c r="AD36" t="str">
        <f t="shared" si="16"/>
        <v/>
      </c>
      <c r="AE36" t="str">
        <f t="shared" si="17"/>
        <v/>
      </c>
      <c r="AF36">
        <f t="shared" si="28"/>
        <v>2.5474483878041818</v>
      </c>
      <c r="AG36">
        <f t="shared" si="18"/>
        <v>7.8281154532842123E-2</v>
      </c>
      <c r="AH36">
        <f t="shared" si="24"/>
        <v>12.234644745327195</v>
      </c>
      <c r="AI36">
        <f t="shared" si="19"/>
        <v>6.398318558676599E-3</v>
      </c>
      <c r="AJ36">
        <f t="shared" si="20"/>
        <v>-5.0517200483416058</v>
      </c>
      <c r="AL36">
        <f t="shared" si="29"/>
        <v>1.5125324114088159E-3</v>
      </c>
      <c r="AM36">
        <f t="shared" si="21"/>
        <v>6.398318558676599E-3</v>
      </c>
      <c r="AN36">
        <f t="shared" si="22"/>
        <v>4.8857861472677826E-3</v>
      </c>
      <c r="AO36" t="str">
        <f t="shared" si="23"/>
        <v>Oa</v>
      </c>
    </row>
    <row r="37" spans="1:41" x14ac:dyDescent="0.2">
      <c r="A37" s="5" t="s">
        <v>27700</v>
      </c>
      <c r="B37" s="5" t="str">
        <f t="shared" si="6"/>
        <v>p</v>
      </c>
      <c r="C37" s="5" t="str">
        <f t="shared" si="7"/>
        <v>m</v>
      </c>
      <c r="D37" s="5" t="str">
        <f t="shared" si="8"/>
        <v>p</v>
      </c>
      <c r="E37" s="5" t="str">
        <f t="shared" si="9"/>
        <v/>
      </c>
      <c r="F37" s="5" t="s">
        <v>1304</v>
      </c>
      <c r="G37" s="5" t="str">
        <f t="shared" si="10"/>
        <v>m</v>
      </c>
      <c r="H37" s="5" t="str">
        <f t="shared" si="11"/>
        <v>m</v>
      </c>
      <c r="I37" s="5" t="str">
        <f t="shared" si="12"/>
        <v>m</v>
      </c>
      <c r="J37" s="5" t="str">
        <f t="shared" si="13"/>
        <v/>
      </c>
      <c r="K37" t="str">
        <f t="shared" si="26"/>
        <v>oe</v>
      </c>
      <c r="L37">
        <v>115</v>
      </c>
      <c r="M37" t="str">
        <f t="shared" si="25"/>
        <v/>
      </c>
      <c r="N37" t="str">
        <f t="shared" si="25"/>
        <v/>
      </c>
      <c r="O37" t="str">
        <f t="shared" si="25"/>
        <v/>
      </c>
      <c r="P37" t="str">
        <f t="shared" si="25"/>
        <v/>
      </c>
      <c r="Q37">
        <f t="shared" si="25"/>
        <v>1</v>
      </c>
      <c r="R37" t="str">
        <f t="shared" si="25"/>
        <v/>
      </c>
      <c r="S37" t="str">
        <f t="shared" si="25"/>
        <v/>
      </c>
      <c r="T37" t="str">
        <f t="shared" si="25"/>
        <v/>
      </c>
      <c r="U37" t="str">
        <f t="shared" si="30"/>
        <v/>
      </c>
      <c r="V37">
        <f t="shared" si="30"/>
        <v>1</v>
      </c>
      <c r="W37" t="str">
        <f t="shared" si="30"/>
        <v/>
      </c>
      <c r="X37" t="str">
        <f t="shared" si="30"/>
        <v/>
      </c>
      <c r="Y37" t="str">
        <f t="shared" si="30"/>
        <v/>
      </c>
      <c r="Z37" t="str">
        <f t="shared" si="27"/>
        <v/>
      </c>
      <c r="AA37" t="str">
        <f t="shared" si="27"/>
        <v/>
      </c>
      <c r="AB37" t="str">
        <f t="shared" si="27"/>
        <v/>
      </c>
      <c r="AC37">
        <f t="shared" si="15"/>
        <v>1</v>
      </c>
      <c r="AD37" t="str">
        <f t="shared" si="16"/>
        <v/>
      </c>
      <c r="AE37" t="str">
        <f t="shared" si="17"/>
        <v/>
      </c>
      <c r="AF37">
        <f t="shared" si="28"/>
        <v>2.0354615748358693</v>
      </c>
      <c r="AG37">
        <f t="shared" si="18"/>
        <v>0.13062017760044559</v>
      </c>
      <c r="AH37">
        <f t="shared" si="24"/>
        <v>12.234644745327195</v>
      </c>
      <c r="AI37">
        <f t="shared" si="19"/>
        <v>1.067625422064941E-2</v>
      </c>
      <c r="AJ37">
        <f t="shared" si="20"/>
        <v>-4.5397332353732933</v>
      </c>
      <c r="AL37">
        <f t="shared" si="29"/>
        <v>8.282915586286372E-3</v>
      </c>
      <c r="AM37">
        <f t="shared" si="21"/>
        <v>1.067625422064941E-2</v>
      </c>
      <c r="AN37">
        <f t="shared" si="22"/>
        <v>2.3933386343630379E-3</v>
      </c>
      <c r="AO37" t="str">
        <f t="shared" si="23"/>
        <v>oe</v>
      </c>
    </row>
    <row r="38" spans="1:41" x14ac:dyDescent="0.2">
      <c r="A38" s="5" t="s">
        <v>1306</v>
      </c>
      <c r="B38" s="5" t="str">
        <f t="shared" si="6"/>
        <v>m</v>
      </c>
      <c r="C38" s="5" t="str">
        <f t="shared" si="7"/>
        <v>m</v>
      </c>
      <c r="D38" s="5" t="str">
        <f t="shared" si="8"/>
        <v>p</v>
      </c>
      <c r="E38" s="5">
        <f t="shared" si="9"/>
        <v>1</v>
      </c>
      <c r="F38" s="5" t="s">
        <v>1304</v>
      </c>
      <c r="G38" s="5" t="str">
        <f t="shared" si="10"/>
        <v>m</v>
      </c>
      <c r="H38" s="5" t="str">
        <f t="shared" si="11"/>
        <v>m</v>
      </c>
      <c r="I38" s="5" t="str">
        <f t="shared" si="12"/>
        <v>m</v>
      </c>
      <c r="J38" s="5" t="str">
        <f t="shared" si="13"/>
        <v/>
      </c>
      <c r="K38" t="str">
        <f t="shared" si="26"/>
        <v>Oe</v>
      </c>
      <c r="L38">
        <v>166</v>
      </c>
      <c r="M38" t="str">
        <f t="shared" si="25"/>
        <v/>
      </c>
      <c r="N38" t="str">
        <f t="shared" si="25"/>
        <v/>
      </c>
      <c r="O38" t="str">
        <f t="shared" si="25"/>
        <v/>
      </c>
      <c r="P38" t="str">
        <f t="shared" si="25"/>
        <v/>
      </c>
      <c r="Q38" t="str">
        <f t="shared" si="25"/>
        <v/>
      </c>
      <c r="R38">
        <f t="shared" si="25"/>
        <v>1</v>
      </c>
      <c r="S38" t="str">
        <f t="shared" si="25"/>
        <v/>
      </c>
      <c r="T38" t="str">
        <f t="shared" si="25"/>
        <v/>
      </c>
      <c r="U38" t="str">
        <f t="shared" si="30"/>
        <v/>
      </c>
      <c r="V38">
        <f t="shared" si="30"/>
        <v>1</v>
      </c>
      <c r="W38" t="str">
        <f t="shared" si="30"/>
        <v/>
      </c>
      <c r="X38" t="str">
        <f t="shared" si="30"/>
        <v/>
      </c>
      <c r="Y38" t="str">
        <f t="shared" si="30"/>
        <v/>
      </c>
      <c r="Z38" t="str">
        <f t="shared" si="27"/>
        <v/>
      </c>
      <c r="AA38" t="str">
        <f t="shared" si="27"/>
        <v/>
      </c>
      <c r="AB38" t="str">
        <f t="shared" si="27"/>
        <v/>
      </c>
      <c r="AC38" t="str">
        <f t="shared" si="15"/>
        <v/>
      </c>
      <c r="AD38" t="str">
        <f t="shared" si="16"/>
        <v/>
      </c>
      <c r="AE38" t="str">
        <f t="shared" si="17"/>
        <v/>
      </c>
      <c r="AF38">
        <f t="shared" si="28"/>
        <v>2.1570837487509422</v>
      </c>
      <c r="AG38">
        <f t="shared" si="18"/>
        <v>0.11566192893586472</v>
      </c>
      <c r="AH38">
        <f t="shared" si="24"/>
        <v>12.234644745327195</v>
      </c>
      <c r="AI38">
        <f t="shared" si="19"/>
        <v>9.4536401622972947E-3</v>
      </c>
      <c r="AJ38">
        <f t="shared" si="20"/>
        <v>-4.6613554092883653</v>
      </c>
      <c r="AL38">
        <f t="shared" si="29"/>
        <v>1.1956208585422068E-2</v>
      </c>
      <c r="AM38">
        <f t="shared" si="21"/>
        <v>9.4536401622972947E-3</v>
      </c>
      <c r="AN38">
        <f t="shared" si="22"/>
        <v>2.5025684231247732E-3</v>
      </c>
      <c r="AO38" t="str">
        <f t="shared" si="23"/>
        <v>Oe</v>
      </c>
    </row>
    <row r="39" spans="1:41" x14ac:dyDescent="0.2">
      <c r="A39" s="5" t="s">
        <v>27700</v>
      </c>
      <c r="B39" s="5" t="str">
        <f t="shared" si="6"/>
        <v>p</v>
      </c>
      <c r="C39" s="5" t="str">
        <f t="shared" si="7"/>
        <v>m</v>
      </c>
      <c r="D39" s="5" t="str">
        <f t="shared" si="8"/>
        <v>p</v>
      </c>
      <c r="E39" s="5" t="str">
        <f t="shared" si="9"/>
        <v/>
      </c>
      <c r="F39" s="5" t="s">
        <v>1303</v>
      </c>
      <c r="G39" s="5" t="str">
        <f t="shared" si="10"/>
        <v>m</v>
      </c>
      <c r="H39" s="5" t="str">
        <f t="shared" si="11"/>
        <v>p</v>
      </c>
      <c r="I39" s="5" t="str">
        <f t="shared" si="12"/>
        <v>m</v>
      </c>
      <c r="J39" s="5" t="str">
        <f t="shared" si="13"/>
        <v/>
      </c>
      <c r="K39" t="str">
        <f t="shared" si="26"/>
        <v>oi</v>
      </c>
      <c r="L39">
        <v>108</v>
      </c>
      <c r="M39" t="str">
        <f t="shared" si="25"/>
        <v/>
      </c>
      <c r="N39" t="str">
        <f t="shared" si="25"/>
        <v/>
      </c>
      <c r="O39" t="str">
        <f t="shared" si="25"/>
        <v/>
      </c>
      <c r="P39" t="str">
        <f t="shared" si="25"/>
        <v/>
      </c>
      <c r="Q39">
        <f t="shared" si="25"/>
        <v>1</v>
      </c>
      <c r="R39" t="str">
        <f t="shared" si="25"/>
        <v/>
      </c>
      <c r="S39" t="str">
        <f t="shared" si="25"/>
        <v/>
      </c>
      <c r="T39" t="str">
        <f t="shared" si="25"/>
        <v/>
      </c>
      <c r="U39" t="str">
        <f t="shared" si="30"/>
        <v/>
      </c>
      <c r="V39" t="str">
        <f t="shared" si="30"/>
        <v/>
      </c>
      <c r="W39">
        <f t="shared" si="30"/>
        <v>1</v>
      </c>
      <c r="X39" t="str">
        <f t="shared" si="30"/>
        <v/>
      </c>
      <c r="Y39" t="str">
        <f t="shared" si="30"/>
        <v/>
      </c>
      <c r="Z39" t="str">
        <f t="shared" si="27"/>
        <v/>
      </c>
      <c r="AA39" t="str">
        <f t="shared" si="27"/>
        <v/>
      </c>
      <c r="AB39" t="str">
        <f t="shared" si="27"/>
        <v/>
      </c>
      <c r="AC39">
        <f t="shared" si="15"/>
        <v>1</v>
      </c>
      <c r="AD39">
        <f t="shared" si="16"/>
        <v>1</v>
      </c>
      <c r="AE39" t="str">
        <f t="shared" si="17"/>
        <v/>
      </c>
      <c r="AF39">
        <f t="shared" si="28"/>
        <v>3.5372734804717219</v>
      </c>
      <c r="AG39">
        <f t="shared" si="18"/>
        <v>2.9092540424357077E-2</v>
      </c>
      <c r="AH39">
        <f t="shared" si="24"/>
        <v>12.234644745327195</v>
      </c>
      <c r="AI39">
        <f t="shared" si="19"/>
        <v>2.3778819107492643E-3</v>
      </c>
      <c r="AJ39">
        <f t="shared" si="20"/>
        <v>-6.0415451410091459</v>
      </c>
      <c r="AL39">
        <f t="shared" si="29"/>
        <v>7.7787381158167671E-3</v>
      </c>
      <c r="AM39">
        <f t="shared" si="21"/>
        <v>2.3778819107492643E-3</v>
      </c>
      <c r="AN39">
        <f t="shared" si="22"/>
        <v>5.4008562050675028E-3</v>
      </c>
      <c r="AO39" t="str">
        <f t="shared" si="23"/>
        <v>oi</v>
      </c>
    </row>
    <row r="40" spans="1:41" x14ac:dyDescent="0.2">
      <c r="A40" s="5" t="s">
        <v>27700</v>
      </c>
      <c r="B40" s="5" t="str">
        <f t="shared" si="6"/>
        <v>p</v>
      </c>
      <c r="C40" s="5" t="str">
        <f t="shared" si="7"/>
        <v>m</v>
      </c>
      <c r="D40" s="5" t="str">
        <f t="shared" si="8"/>
        <v>p</v>
      </c>
      <c r="E40" s="5" t="str">
        <f t="shared" si="9"/>
        <v/>
      </c>
      <c r="F40" s="5" t="s">
        <v>1307</v>
      </c>
      <c r="G40" s="5" t="str">
        <f t="shared" si="10"/>
        <v>p</v>
      </c>
      <c r="H40" s="5" t="str">
        <f t="shared" si="11"/>
        <v>p</v>
      </c>
      <c r="I40" s="5" t="str">
        <f t="shared" si="12"/>
        <v>m</v>
      </c>
      <c r="J40" s="5">
        <f t="shared" si="13"/>
        <v>1</v>
      </c>
      <c r="K40" t="str">
        <f t="shared" si="26"/>
        <v>oI</v>
      </c>
      <c r="L40">
        <v>9</v>
      </c>
      <c r="M40" t="str">
        <f t="shared" si="25"/>
        <v/>
      </c>
      <c r="N40" t="str">
        <f t="shared" si="25"/>
        <v/>
      </c>
      <c r="O40" t="str">
        <f t="shared" si="25"/>
        <v/>
      </c>
      <c r="P40" t="str">
        <f t="shared" si="25"/>
        <v/>
      </c>
      <c r="Q40">
        <f t="shared" si="25"/>
        <v>1</v>
      </c>
      <c r="R40" t="str">
        <f t="shared" si="25"/>
        <v/>
      </c>
      <c r="S40" t="str">
        <f t="shared" si="25"/>
        <v/>
      </c>
      <c r="T40" t="str">
        <f t="shared" si="25"/>
        <v/>
      </c>
      <c r="U40" t="str">
        <f t="shared" si="30"/>
        <v/>
      </c>
      <c r="V40" t="str">
        <f t="shared" si="30"/>
        <v/>
      </c>
      <c r="W40" t="str">
        <f t="shared" si="30"/>
        <v/>
      </c>
      <c r="X40">
        <f t="shared" si="30"/>
        <v>1</v>
      </c>
      <c r="Y40" t="str">
        <f t="shared" si="30"/>
        <v/>
      </c>
      <c r="Z40" t="str">
        <f t="shared" si="27"/>
        <v/>
      </c>
      <c r="AA40" t="str">
        <f t="shared" si="27"/>
        <v/>
      </c>
      <c r="AB40" t="str">
        <f t="shared" si="27"/>
        <v/>
      </c>
      <c r="AC40" t="str">
        <f t="shared" si="15"/>
        <v/>
      </c>
      <c r="AD40">
        <f t="shared" si="16"/>
        <v>1</v>
      </c>
      <c r="AE40" t="str">
        <f t="shared" si="17"/>
        <v/>
      </c>
      <c r="AF40">
        <f t="shared" si="28"/>
        <v>3.5300480568754073</v>
      </c>
      <c r="AG40">
        <f t="shared" si="18"/>
        <v>2.930350759818888E-2</v>
      </c>
      <c r="AH40">
        <f t="shared" si="24"/>
        <v>12.234644745327195</v>
      </c>
      <c r="AI40">
        <f t="shared" si="19"/>
        <v>2.3951253353213082E-3</v>
      </c>
      <c r="AJ40">
        <f t="shared" si="20"/>
        <v>-6.0343197174128314</v>
      </c>
      <c r="AL40">
        <f t="shared" si="29"/>
        <v>6.4822817631806392E-4</v>
      </c>
      <c r="AM40">
        <f t="shared" si="21"/>
        <v>2.3951253353213082E-3</v>
      </c>
      <c r="AN40">
        <f t="shared" si="22"/>
        <v>1.7468971590032442E-3</v>
      </c>
      <c r="AO40" t="str">
        <f t="shared" si="23"/>
        <v>oI</v>
      </c>
    </row>
    <row r="41" spans="1:41" x14ac:dyDescent="0.2">
      <c r="A41" s="5" t="s">
        <v>1306</v>
      </c>
      <c r="B41" s="5" t="str">
        <f t="shared" si="6"/>
        <v>m</v>
      </c>
      <c r="C41" s="5" t="str">
        <f t="shared" si="7"/>
        <v>m</v>
      </c>
      <c r="D41" s="5" t="str">
        <f t="shared" si="8"/>
        <v>p</v>
      </c>
      <c r="E41" s="5">
        <f t="shared" si="9"/>
        <v>1</v>
      </c>
      <c r="F41" s="5" t="s">
        <v>1303</v>
      </c>
      <c r="G41" s="5" t="str">
        <f t="shared" si="10"/>
        <v>m</v>
      </c>
      <c r="H41" s="5" t="str">
        <f t="shared" si="11"/>
        <v>p</v>
      </c>
      <c r="I41" s="5" t="str">
        <f t="shared" si="12"/>
        <v>m</v>
      </c>
      <c r="J41" s="5" t="str">
        <f t="shared" si="13"/>
        <v/>
      </c>
      <c r="K41" t="str">
        <f t="shared" si="26"/>
        <v>Oi</v>
      </c>
      <c r="L41">
        <v>6</v>
      </c>
      <c r="M41" t="str">
        <f t="shared" si="25"/>
        <v/>
      </c>
      <c r="N41" t="str">
        <f t="shared" si="25"/>
        <v/>
      </c>
      <c r="O41" t="str">
        <f t="shared" si="25"/>
        <v/>
      </c>
      <c r="P41" t="str">
        <f t="shared" si="25"/>
        <v/>
      </c>
      <c r="Q41" t="str">
        <f t="shared" si="25"/>
        <v/>
      </c>
      <c r="R41">
        <f t="shared" si="25"/>
        <v>1</v>
      </c>
      <c r="S41" t="str">
        <f t="shared" si="25"/>
        <v/>
      </c>
      <c r="T41" t="str">
        <f t="shared" si="25"/>
        <v/>
      </c>
      <c r="U41" t="str">
        <f t="shared" si="30"/>
        <v/>
      </c>
      <c r="V41" t="str">
        <f t="shared" si="30"/>
        <v/>
      </c>
      <c r="W41">
        <f t="shared" si="30"/>
        <v>1</v>
      </c>
      <c r="X41" t="str">
        <f t="shared" si="30"/>
        <v/>
      </c>
      <c r="Y41" t="str">
        <f t="shared" si="30"/>
        <v/>
      </c>
      <c r="Z41" t="str">
        <f t="shared" si="27"/>
        <v/>
      </c>
      <c r="AA41" t="str">
        <f t="shared" si="27"/>
        <v/>
      </c>
      <c r="AB41" t="str">
        <f t="shared" si="27"/>
        <v/>
      </c>
      <c r="AC41" t="str">
        <f t="shared" si="15"/>
        <v/>
      </c>
      <c r="AD41">
        <f t="shared" si="16"/>
        <v>1</v>
      </c>
      <c r="AE41" t="str">
        <f t="shared" si="17"/>
        <v/>
      </c>
      <c r="AF41">
        <f t="shared" si="28"/>
        <v>3.6588956543867948</v>
      </c>
      <c r="AG41">
        <f t="shared" si="18"/>
        <v>2.5760946011102966E-2</v>
      </c>
      <c r="AH41">
        <f t="shared" si="24"/>
        <v>12.234644745327195</v>
      </c>
      <c r="AI41">
        <f t="shared" si="19"/>
        <v>2.1055736841841606E-3</v>
      </c>
      <c r="AJ41">
        <f t="shared" si="20"/>
        <v>-6.1631673149242188</v>
      </c>
      <c r="AL41">
        <f t="shared" si="29"/>
        <v>4.3215211754537599E-4</v>
      </c>
      <c r="AM41">
        <f t="shared" si="21"/>
        <v>2.1055736841841606E-3</v>
      </c>
      <c r="AN41">
        <f t="shared" si="22"/>
        <v>1.6734215666387845E-3</v>
      </c>
      <c r="AO41" t="str">
        <f t="shared" si="23"/>
        <v>Oi</v>
      </c>
    </row>
    <row r="42" spans="1:41" x14ac:dyDescent="0.2">
      <c r="A42" s="5" t="s">
        <v>1306</v>
      </c>
      <c r="B42" s="5" t="str">
        <f t="shared" si="6"/>
        <v>m</v>
      </c>
      <c r="C42" s="5" t="str">
        <f t="shared" si="7"/>
        <v>m</v>
      </c>
      <c r="D42" s="5" t="str">
        <f t="shared" si="8"/>
        <v>p</v>
      </c>
      <c r="E42" s="5">
        <f t="shared" si="9"/>
        <v>1</v>
      </c>
      <c r="F42" s="5" t="s">
        <v>1307</v>
      </c>
      <c r="G42" s="5" t="str">
        <f t="shared" si="10"/>
        <v>p</v>
      </c>
      <c r="H42" s="5" t="str">
        <f t="shared" si="11"/>
        <v>p</v>
      </c>
      <c r="I42" s="5" t="str">
        <f t="shared" si="12"/>
        <v>m</v>
      </c>
      <c r="J42" s="5">
        <f t="shared" si="13"/>
        <v>1</v>
      </c>
      <c r="K42" t="str">
        <f t="shared" si="26"/>
        <v>OI</v>
      </c>
      <c r="L42">
        <v>3</v>
      </c>
      <c r="M42" t="str">
        <f t="shared" si="25"/>
        <v/>
      </c>
      <c r="N42" t="str">
        <f t="shared" si="25"/>
        <v/>
      </c>
      <c r="O42" t="str">
        <f t="shared" si="25"/>
        <v/>
      </c>
      <c r="P42" t="str">
        <f t="shared" si="25"/>
        <v/>
      </c>
      <c r="Q42" t="str">
        <f t="shared" si="25"/>
        <v/>
      </c>
      <c r="R42">
        <f t="shared" si="25"/>
        <v>1</v>
      </c>
      <c r="S42" t="str">
        <f t="shared" si="25"/>
        <v/>
      </c>
      <c r="T42" t="str">
        <f t="shared" si="25"/>
        <v/>
      </c>
      <c r="U42" t="str">
        <f t="shared" si="30"/>
        <v/>
      </c>
      <c r="V42" t="str">
        <f t="shared" si="30"/>
        <v/>
      </c>
      <c r="W42" t="str">
        <f t="shared" si="30"/>
        <v/>
      </c>
      <c r="X42">
        <f t="shared" si="30"/>
        <v>1</v>
      </c>
      <c r="Y42" t="str">
        <f t="shared" si="30"/>
        <v/>
      </c>
      <c r="Z42" t="str">
        <f t="shared" si="27"/>
        <v/>
      </c>
      <c r="AA42" t="str">
        <f t="shared" si="27"/>
        <v/>
      </c>
      <c r="AB42" t="str">
        <f t="shared" si="27"/>
        <v/>
      </c>
      <c r="AC42">
        <f t="shared" si="15"/>
        <v>1</v>
      </c>
      <c r="AD42">
        <f t="shared" si="16"/>
        <v>1</v>
      </c>
      <c r="AE42">
        <f t="shared" si="17"/>
        <v>1</v>
      </c>
      <c r="AF42">
        <f t="shared" si="28"/>
        <v>6.4443754422092105</v>
      </c>
      <c r="AG42">
        <f t="shared" si="18"/>
        <v>1.5894369543753336E-3</v>
      </c>
      <c r="AH42">
        <f t="shared" si="24"/>
        <v>12.234644745327195</v>
      </c>
      <c r="AI42">
        <f t="shared" si="19"/>
        <v>1.2991279987777256E-4</v>
      </c>
      <c r="AJ42">
        <f t="shared" si="20"/>
        <v>-8.9486471027466337</v>
      </c>
      <c r="AL42">
        <f t="shared" si="29"/>
        <v>2.1607605877268799E-4</v>
      </c>
      <c r="AM42">
        <f t="shared" si="21"/>
        <v>1.2991279987777256E-4</v>
      </c>
      <c r="AN42">
        <f t="shared" si="22"/>
        <v>8.6163258894915429E-5</v>
      </c>
      <c r="AO42" t="str">
        <f t="shared" si="23"/>
        <v>OI</v>
      </c>
    </row>
    <row r="43" spans="1:41" x14ac:dyDescent="0.2">
      <c r="A43" s="5" t="s">
        <v>27700</v>
      </c>
      <c r="B43" s="5" t="str">
        <f t="shared" si="6"/>
        <v>p</v>
      </c>
      <c r="C43" s="5" t="str">
        <f t="shared" si="7"/>
        <v>m</v>
      </c>
      <c r="D43" s="5" t="str">
        <f t="shared" si="8"/>
        <v>p</v>
      </c>
      <c r="E43" s="5" t="str">
        <f t="shared" si="9"/>
        <v/>
      </c>
      <c r="F43" s="5" t="s">
        <v>27700</v>
      </c>
      <c r="G43" s="5" t="str">
        <f t="shared" si="10"/>
        <v>p</v>
      </c>
      <c r="H43" s="5" t="str">
        <f t="shared" si="11"/>
        <v>m</v>
      </c>
      <c r="I43" s="5" t="str">
        <f t="shared" si="12"/>
        <v>p</v>
      </c>
      <c r="J43" s="5" t="str">
        <f t="shared" si="13"/>
        <v/>
      </c>
      <c r="K43" t="str">
        <f t="shared" si="26"/>
        <v>oo</v>
      </c>
      <c r="L43">
        <v>108</v>
      </c>
      <c r="M43" t="str">
        <f t="shared" si="25"/>
        <v/>
      </c>
      <c r="N43" t="str">
        <f t="shared" si="25"/>
        <v/>
      </c>
      <c r="O43" t="str">
        <f t="shared" si="25"/>
        <v/>
      </c>
      <c r="P43" t="str">
        <f t="shared" si="25"/>
        <v/>
      </c>
      <c r="Q43">
        <f t="shared" si="25"/>
        <v>1</v>
      </c>
      <c r="R43" t="str">
        <f t="shared" si="25"/>
        <v/>
      </c>
      <c r="S43" t="str">
        <f t="shared" si="25"/>
        <v/>
      </c>
      <c r="T43" t="str">
        <f t="shared" si="25"/>
        <v/>
      </c>
      <c r="U43" t="str">
        <f t="shared" si="30"/>
        <v/>
      </c>
      <c r="V43" t="str">
        <f t="shared" si="30"/>
        <v/>
      </c>
      <c r="W43" t="str">
        <f t="shared" si="30"/>
        <v/>
      </c>
      <c r="X43" t="str">
        <f t="shared" si="30"/>
        <v/>
      </c>
      <c r="Y43">
        <f t="shared" si="30"/>
        <v>1</v>
      </c>
      <c r="Z43" t="str">
        <f t="shared" si="27"/>
        <v/>
      </c>
      <c r="AA43" t="str">
        <f t="shared" si="27"/>
        <v/>
      </c>
      <c r="AB43" t="str">
        <f t="shared" si="27"/>
        <v/>
      </c>
      <c r="AC43" t="str">
        <f t="shared" si="15"/>
        <v/>
      </c>
      <c r="AD43" t="str">
        <f t="shared" si="16"/>
        <v/>
      </c>
      <c r="AE43" t="str">
        <f t="shared" si="17"/>
        <v/>
      </c>
      <c r="AF43">
        <f t="shared" si="28"/>
        <v>2.7365755980140665</v>
      </c>
      <c r="AG43">
        <f t="shared" si="18"/>
        <v>6.4791840742845094E-2</v>
      </c>
      <c r="AH43">
        <f t="shared" si="24"/>
        <v>12.234644745327195</v>
      </c>
      <c r="AI43">
        <f t="shared" si="19"/>
        <v>5.2957680497908357E-3</v>
      </c>
      <c r="AJ43">
        <f t="shared" si="20"/>
        <v>-5.24084725855149</v>
      </c>
      <c r="AL43">
        <f t="shared" si="29"/>
        <v>7.7787381158167671E-3</v>
      </c>
      <c r="AM43">
        <f t="shared" si="21"/>
        <v>5.2957680497908357E-3</v>
      </c>
      <c r="AN43">
        <f t="shared" si="22"/>
        <v>2.4829700660259314E-3</v>
      </c>
      <c r="AO43" t="str">
        <f t="shared" si="23"/>
        <v>oo</v>
      </c>
    </row>
    <row r="44" spans="1:41" x14ac:dyDescent="0.2">
      <c r="A44" s="5" t="s">
        <v>27700</v>
      </c>
      <c r="B44" s="5" t="str">
        <f t="shared" si="6"/>
        <v>p</v>
      </c>
      <c r="C44" s="5" t="str">
        <f t="shared" si="7"/>
        <v>m</v>
      </c>
      <c r="D44" s="5" t="str">
        <f t="shared" si="8"/>
        <v>p</v>
      </c>
      <c r="E44" s="5" t="str">
        <f t="shared" si="9"/>
        <v/>
      </c>
      <c r="F44" s="5" t="s">
        <v>1306</v>
      </c>
      <c r="G44" s="5" t="str">
        <f t="shared" si="10"/>
        <v>m</v>
      </c>
      <c r="H44" s="5" t="str">
        <f t="shared" si="11"/>
        <v>m</v>
      </c>
      <c r="I44" s="5" t="str">
        <f t="shared" si="12"/>
        <v>p</v>
      </c>
      <c r="J44" s="5">
        <f t="shared" si="13"/>
        <v>1</v>
      </c>
      <c r="K44" t="str">
        <f t="shared" si="26"/>
        <v>oO</v>
      </c>
      <c r="L44">
        <v>8</v>
      </c>
      <c r="M44" t="str">
        <f t="shared" si="25"/>
        <v/>
      </c>
      <c r="N44" t="str">
        <f t="shared" si="25"/>
        <v/>
      </c>
      <c r="O44" t="str">
        <f t="shared" si="25"/>
        <v/>
      </c>
      <c r="P44" t="str">
        <f t="shared" si="25"/>
        <v/>
      </c>
      <c r="Q44">
        <f t="shared" si="25"/>
        <v>1</v>
      </c>
      <c r="R44" t="str">
        <f t="shared" si="25"/>
        <v/>
      </c>
      <c r="S44" t="str">
        <f t="shared" si="25"/>
        <v/>
      </c>
      <c r="T44" t="str">
        <f t="shared" si="25"/>
        <v/>
      </c>
      <c r="U44" t="str">
        <f t="shared" si="30"/>
        <v/>
      </c>
      <c r="V44" t="str">
        <f t="shared" si="30"/>
        <v/>
      </c>
      <c r="W44" t="str">
        <f t="shared" si="30"/>
        <v/>
      </c>
      <c r="X44" t="str">
        <f t="shared" si="30"/>
        <v/>
      </c>
      <c r="Y44" t="str">
        <f t="shared" si="30"/>
        <v/>
      </c>
      <c r="Z44">
        <f t="shared" si="27"/>
        <v>1</v>
      </c>
      <c r="AA44" t="str">
        <f t="shared" si="27"/>
        <v/>
      </c>
      <c r="AB44" t="str">
        <f t="shared" si="27"/>
        <v/>
      </c>
      <c r="AC44">
        <f t="shared" si="15"/>
        <v>1</v>
      </c>
      <c r="AD44" t="str">
        <f t="shared" si="16"/>
        <v/>
      </c>
      <c r="AE44" t="str">
        <f t="shared" si="17"/>
        <v/>
      </c>
      <c r="AF44">
        <f t="shared" si="28"/>
        <v>5.6280675245562017</v>
      </c>
      <c r="AG44">
        <f t="shared" si="18"/>
        <v>3.5955168660465483E-3</v>
      </c>
      <c r="AH44">
        <f t="shared" si="24"/>
        <v>12.234644745327195</v>
      </c>
      <c r="AI44">
        <f t="shared" si="19"/>
        <v>2.9387995654060918E-4</v>
      </c>
      <c r="AJ44">
        <f t="shared" si="20"/>
        <v>-8.1323391850936257</v>
      </c>
      <c r="AL44">
        <f t="shared" si="29"/>
        <v>5.7620282339383461E-4</v>
      </c>
      <c r="AM44">
        <f t="shared" si="21"/>
        <v>2.9387995654060918E-4</v>
      </c>
      <c r="AN44">
        <f t="shared" si="22"/>
        <v>2.8232286685322543E-4</v>
      </c>
      <c r="AO44" t="str">
        <f t="shared" si="23"/>
        <v>oO</v>
      </c>
    </row>
    <row r="45" spans="1:41" x14ac:dyDescent="0.2">
      <c r="A45" s="5" t="s">
        <v>1306</v>
      </c>
      <c r="B45" s="5" t="str">
        <f t="shared" si="6"/>
        <v>m</v>
      </c>
      <c r="C45" s="5" t="str">
        <f t="shared" si="7"/>
        <v>m</v>
      </c>
      <c r="D45" s="5" t="str">
        <f t="shared" si="8"/>
        <v>p</v>
      </c>
      <c r="E45" s="5">
        <f t="shared" si="9"/>
        <v>1</v>
      </c>
      <c r="F45" s="5" t="s">
        <v>27700</v>
      </c>
      <c r="G45" s="5" t="str">
        <f t="shared" si="10"/>
        <v>p</v>
      </c>
      <c r="H45" s="5" t="str">
        <f t="shared" si="11"/>
        <v>m</v>
      </c>
      <c r="I45" s="5" t="str">
        <f t="shared" si="12"/>
        <v>p</v>
      </c>
      <c r="J45" s="5" t="str">
        <f t="shared" si="13"/>
        <v/>
      </c>
      <c r="K45" t="str">
        <f t="shared" si="26"/>
        <v>Oo</v>
      </c>
      <c r="L45">
        <v>6</v>
      </c>
      <c r="M45" t="str">
        <f t="shared" si="25"/>
        <v/>
      </c>
      <c r="N45" t="str">
        <f t="shared" si="25"/>
        <v/>
      </c>
      <c r="O45" t="str">
        <f t="shared" si="25"/>
        <v/>
      </c>
      <c r="P45" t="str">
        <f t="shared" si="25"/>
        <v/>
      </c>
      <c r="Q45" t="str">
        <f t="shared" si="25"/>
        <v/>
      </c>
      <c r="R45">
        <f t="shared" si="25"/>
        <v>1</v>
      </c>
      <c r="S45" t="str">
        <f t="shared" si="25"/>
        <v/>
      </c>
      <c r="T45" t="str">
        <f t="shared" si="25"/>
        <v/>
      </c>
      <c r="U45" t="str">
        <f t="shared" si="30"/>
        <v/>
      </c>
      <c r="V45" t="str">
        <f t="shared" si="30"/>
        <v/>
      </c>
      <c r="W45" t="str">
        <f t="shared" si="30"/>
        <v/>
      </c>
      <c r="X45" t="str">
        <f t="shared" si="30"/>
        <v/>
      </c>
      <c r="Y45">
        <f t="shared" si="30"/>
        <v>1</v>
      </c>
      <c r="Z45" t="str">
        <f t="shared" si="27"/>
        <v/>
      </c>
      <c r="AA45" t="str">
        <f t="shared" si="27"/>
        <v/>
      </c>
      <c r="AB45" t="str">
        <f t="shared" si="27"/>
        <v/>
      </c>
      <c r="AC45">
        <f t="shared" si="15"/>
        <v>1</v>
      </c>
      <c r="AD45" t="str">
        <f t="shared" si="16"/>
        <v/>
      </c>
      <c r="AE45" t="str">
        <f t="shared" si="17"/>
        <v/>
      </c>
      <c r="AF45">
        <f t="shared" si="28"/>
        <v>4.5799647774152978</v>
      </c>
      <c r="AG45">
        <f t="shared" si="18"/>
        <v>1.0255257506718778E-2</v>
      </c>
      <c r="AH45">
        <f t="shared" si="24"/>
        <v>12.234644745327195</v>
      </c>
      <c r="AI45">
        <f t="shared" si="19"/>
        <v>8.3821457183181323E-4</v>
      </c>
      <c r="AJ45">
        <f t="shared" si="20"/>
        <v>-7.0842364379527218</v>
      </c>
      <c r="AL45">
        <f t="shared" si="29"/>
        <v>4.3215211754537599E-4</v>
      </c>
      <c r="AM45">
        <f t="shared" si="21"/>
        <v>8.3821457183181323E-4</v>
      </c>
      <c r="AN45">
        <f t="shared" si="22"/>
        <v>4.0606245428643725E-4</v>
      </c>
      <c r="AO45" t="str">
        <f t="shared" si="23"/>
        <v>Oo</v>
      </c>
    </row>
    <row r="46" spans="1:41" x14ac:dyDescent="0.2">
      <c r="A46" s="5" t="s">
        <v>1306</v>
      </c>
      <c r="B46" s="5" t="str">
        <f t="shared" si="6"/>
        <v>m</v>
      </c>
      <c r="C46" s="5" t="str">
        <f t="shared" si="7"/>
        <v>m</v>
      </c>
      <c r="D46" s="5" t="str">
        <f t="shared" si="8"/>
        <v>p</v>
      </c>
      <c r="E46" s="5">
        <f t="shared" si="9"/>
        <v>1</v>
      </c>
      <c r="F46" s="5" t="s">
        <v>1306</v>
      </c>
      <c r="G46" s="5" t="str">
        <f t="shared" si="10"/>
        <v>m</v>
      </c>
      <c r="H46" s="5" t="str">
        <f t="shared" si="11"/>
        <v>m</v>
      </c>
      <c r="I46" s="5" t="str">
        <f t="shared" si="12"/>
        <v>p</v>
      </c>
      <c r="J46" s="5">
        <f t="shared" si="13"/>
        <v>1</v>
      </c>
      <c r="K46" t="str">
        <f t="shared" si="26"/>
        <v>OO</v>
      </c>
      <c r="L46">
        <v>6</v>
      </c>
      <c r="M46" t="str">
        <f t="shared" si="25"/>
        <v/>
      </c>
      <c r="N46" t="str">
        <f t="shared" si="25"/>
        <v/>
      </c>
      <c r="O46" t="str">
        <f t="shared" si="25"/>
        <v/>
      </c>
      <c r="P46" t="str">
        <f t="shared" si="25"/>
        <v/>
      </c>
      <c r="Q46" t="str">
        <f t="shared" si="25"/>
        <v/>
      </c>
      <c r="R46">
        <f t="shared" si="25"/>
        <v>1</v>
      </c>
      <c r="S46" t="str">
        <f t="shared" si="25"/>
        <v/>
      </c>
      <c r="T46" t="str">
        <f t="shared" si="25"/>
        <v/>
      </c>
      <c r="U46" t="str">
        <f t="shared" si="30"/>
        <v/>
      </c>
      <c r="V46" t="str">
        <f t="shared" si="30"/>
        <v/>
      </c>
      <c r="W46" t="str">
        <f t="shared" si="30"/>
        <v/>
      </c>
      <c r="X46" t="str">
        <f t="shared" si="30"/>
        <v/>
      </c>
      <c r="Y46" t="str">
        <f t="shared" si="30"/>
        <v/>
      </c>
      <c r="Z46">
        <f t="shared" si="27"/>
        <v>1</v>
      </c>
      <c r="AA46" t="str">
        <f t="shared" si="27"/>
        <v/>
      </c>
      <c r="AB46" t="str">
        <f t="shared" si="27"/>
        <v/>
      </c>
      <c r="AC46" t="str">
        <f t="shared" si="15"/>
        <v/>
      </c>
      <c r="AD46" t="str">
        <f t="shared" si="16"/>
        <v/>
      </c>
      <c r="AE46" t="str">
        <f t="shared" si="17"/>
        <v/>
      </c>
      <c r="AF46">
        <f t="shared" si="28"/>
        <v>5.7496896984712738</v>
      </c>
      <c r="AG46">
        <f t="shared" si="18"/>
        <v>3.1837685715025441E-3</v>
      </c>
      <c r="AH46">
        <f t="shared" si="24"/>
        <v>12.234644745327195</v>
      </c>
      <c r="AI46">
        <f t="shared" si="19"/>
        <v>2.6022566554035237E-4</v>
      </c>
      <c r="AJ46">
        <f t="shared" si="20"/>
        <v>-8.2539613590086969</v>
      </c>
      <c r="AL46">
        <f t="shared" si="29"/>
        <v>4.3215211754537599E-4</v>
      </c>
      <c r="AM46">
        <f t="shared" si="21"/>
        <v>2.6022566554035237E-4</v>
      </c>
      <c r="AN46">
        <f t="shared" si="22"/>
        <v>1.7192645200502361E-4</v>
      </c>
      <c r="AO46" t="str">
        <f t="shared" si="23"/>
        <v>OO</v>
      </c>
    </row>
    <row r="47" spans="1:41" x14ac:dyDescent="0.2">
      <c r="A47" s="5" t="s">
        <v>27700</v>
      </c>
      <c r="B47" s="5" t="str">
        <f t="shared" si="6"/>
        <v>p</v>
      </c>
      <c r="C47" s="5" t="str">
        <f t="shared" si="7"/>
        <v>m</v>
      </c>
      <c r="D47" s="5" t="str">
        <f t="shared" si="8"/>
        <v>p</v>
      </c>
      <c r="E47" s="5" t="str">
        <f t="shared" si="9"/>
        <v/>
      </c>
      <c r="F47" s="5" t="s">
        <v>30862</v>
      </c>
      <c r="G47" s="5" t="str">
        <f t="shared" si="10"/>
        <v>p</v>
      </c>
      <c r="H47" s="5" t="str">
        <f t="shared" si="11"/>
        <v>p</v>
      </c>
      <c r="I47" s="5" t="str">
        <f t="shared" si="12"/>
        <v>p</v>
      </c>
      <c r="J47" s="5" t="str">
        <f t="shared" si="13"/>
        <v/>
      </c>
      <c r="K47" t="str">
        <f t="shared" si="26"/>
        <v>ou</v>
      </c>
      <c r="L47">
        <v>242</v>
      </c>
      <c r="M47" t="str">
        <f t="shared" si="25"/>
        <v/>
      </c>
      <c r="N47" t="str">
        <f t="shared" si="25"/>
        <v/>
      </c>
      <c r="O47" t="str">
        <f t="shared" si="25"/>
        <v/>
      </c>
      <c r="P47" t="str">
        <f t="shared" si="25"/>
        <v/>
      </c>
      <c r="Q47">
        <f t="shared" si="25"/>
        <v>1</v>
      </c>
      <c r="R47" t="str">
        <f t="shared" si="25"/>
        <v/>
      </c>
      <c r="S47" t="str">
        <f t="shared" si="25"/>
        <v/>
      </c>
      <c r="T47" t="str">
        <f t="shared" si="25"/>
        <v/>
      </c>
      <c r="U47" t="str">
        <f t="shared" si="30"/>
        <v/>
      </c>
      <c r="V47" t="str">
        <f t="shared" si="30"/>
        <v/>
      </c>
      <c r="W47" t="str">
        <f t="shared" si="30"/>
        <v/>
      </c>
      <c r="X47" t="str">
        <f t="shared" si="30"/>
        <v/>
      </c>
      <c r="Y47" t="str">
        <f t="shared" si="30"/>
        <v/>
      </c>
      <c r="Z47" t="str">
        <f t="shared" si="27"/>
        <v/>
      </c>
      <c r="AA47">
        <f t="shared" si="27"/>
        <v>1</v>
      </c>
      <c r="AB47" t="str">
        <f t="shared" si="27"/>
        <v/>
      </c>
      <c r="AC47" t="str">
        <f t="shared" si="15"/>
        <v/>
      </c>
      <c r="AD47" t="str">
        <f t="shared" si="16"/>
        <v/>
      </c>
      <c r="AE47" t="str">
        <f t="shared" si="17"/>
        <v/>
      </c>
      <c r="AF47">
        <f t="shared" si="28"/>
        <v>2.1530409384913862</v>
      </c>
      <c r="AG47">
        <f t="shared" si="18"/>
        <v>0.1161304746513481</v>
      </c>
      <c r="AH47">
        <f t="shared" si="24"/>
        <v>12.234644745327195</v>
      </c>
      <c r="AI47">
        <f t="shared" si="19"/>
        <v>9.4919367965875818E-3</v>
      </c>
      <c r="AJ47">
        <f t="shared" si="20"/>
        <v>-4.6573125990288098</v>
      </c>
      <c r="AL47">
        <f t="shared" si="29"/>
        <v>1.7430135407663496E-2</v>
      </c>
      <c r="AM47">
        <f t="shared" si="21"/>
        <v>9.4919367965875818E-3</v>
      </c>
      <c r="AN47">
        <f t="shared" si="22"/>
        <v>7.9381986110759143E-3</v>
      </c>
      <c r="AO47" t="str">
        <f t="shared" si="23"/>
        <v>ou</v>
      </c>
    </row>
    <row r="48" spans="1:41" x14ac:dyDescent="0.2">
      <c r="A48" s="5" t="s">
        <v>27700</v>
      </c>
      <c r="B48" s="5" t="str">
        <f t="shared" si="6"/>
        <v>p</v>
      </c>
      <c r="C48" s="5" t="str">
        <f t="shared" si="7"/>
        <v>m</v>
      </c>
      <c r="D48" s="5" t="str">
        <f t="shared" si="8"/>
        <v>p</v>
      </c>
      <c r="E48" s="5" t="str">
        <f t="shared" si="9"/>
        <v/>
      </c>
      <c r="F48" s="5" t="s">
        <v>1305</v>
      </c>
      <c r="G48" s="5" t="str">
        <f t="shared" si="10"/>
        <v>m</v>
      </c>
      <c r="H48" s="5" t="str">
        <f t="shared" si="11"/>
        <v>p</v>
      </c>
      <c r="I48" s="5" t="str">
        <f t="shared" si="12"/>
        <v>p</v>
      </c>
      <c r="J48" s="5">
        <f t="shared" si="13"/>
        <v>1</v>
      </c>
      <c r="K48" t="str">
        <f t="shared" si="26"/>
        <v>oU</v>
      </c>
      <c r="L48">
        <v>17</v>
      </c>
      <c r="M48" t="str">
        <f t="shared" si="25"/>
        <v/>
      </c>
      <c r="N48" t="str">
        <f t="shared" si="25"/>
        <v/>
      </c>
      <c r="O48" t="str">
        <f t="shared" si="25"/>
        <v/>
      </c>
      <c r="P48" t="str">
        <f t="shared" si="25"/>
        <v/>
      </c>
      <c r="Q48">
        <f t="shared" si="25"/>
        <v>1</v>
      </c>
      <c r="R48" t="str">
        <f t="shared" si="25"/>
        <v/>
      </c>
      <c r="S48" t="str">
        <f t="shared" si="25"/>
        <v/>
      </c>
      <c r="T48" t="str">
        <f t="shared" si="25"/>
        <v/>
      </c>
      <c r="U48" t="str">
        <f t="shared" si="30"/>
        <v/>
      </c>
      <c r="V48" t="str">
        <f t="shared" si="30"/>
        <v/>
      </c>
      <c r="W48" t="str">
        <f t="shared" si="30"/>
        <v/>
      </c>
      <c r="X48" t="str">
        <f t="shared" si="30"/>
        <v/>
      </c>
      <c r="Y48" t="str">
        <f t="shared" si="30"/>
        <v/>
      </c>
      <c r="Z48" t="str">
        <f t="shared" si="27"/>
        <v/>
      </c>
      <c r="AA48" t="str">
        <f t="shared" si="27"/>
        <v/>
      </c>
      <c r="AB48">
        <f t="shared" si="27"/>
        <v>1</v>
      </c>
      <c r="AC48">
        <f t="shared" si="15"/>
        <v>1</v>
      </c>
      <c r="AD48" t="str">
        <f t="shared" si="16"/>
        <v/>
      </c>
      <c r="AE48" t="str">
        <f t="shared" si="17"/>
        <v/>
      </c>
      <c r="AF48">
        <f t="shared" si="28"/>
        <v>3.7442134121585244</v>
      </c>
      <c r="AG48">
        <f t="shared" si="18"/>
        <v>2.3654227859953823E-2</v>
      </c>
      <c r="AH48">
        <f t="shared" si="24"/>
        <v>12.234644745327195</v>
      </c>
      <c r="AI48">
        <f t="shared" si="19"/>
        <v>1.9333808502276402E-3</v>
      </c>
      <c r="AJ48">
        <f t="shared" si="20"/>
        <v>-6.2484850726959484</v>
      </c>
      <c r="AL48">
        <f t="shared" si="29"/>
        <v>1.2244309997118986E-3</v>
      </c>
      <c r="AM48">
        <f t="shared" si="21"/>
        <v>1.9333808502276402E-3</v>
      </c>
      <c r="AN48">
        <f t="shared" si="22"/>
        <v>7.0894985051574155E-4</v>
      </c>
      <c r="AO48" t="str">
        <f t="shared" si="23"/>
        <v>oU</v>
      </c>
    </row>
    <row r="49" spans="1:41" x14ac:dyDescent="0.2">
      <c r="A49" s="5" t="s">
        <v>1306</v>
      </c>
      <c r="B49" s="5" t="str">
        <f t="shared" si="6"/>
        <v>m</v>
      </c>
      <c r="C49" s="5" t="str">
        <f t="shared" si="7"/>
        <v>m</v>
      </c>
      <c r="D49" s="5" t="str">
        <f t="shared" si="8"/>
        <v>p</v>
      </c>
      <c r="E49" s="5">
        <f t="shared" si="9"/>
        <v>1</v>
      </c>
      <c r="F49" s="5" t="s">
        <v>30862</v>
      </c>
      <c r="G49" s="5" t="str">
        <f t="shared" si="10"/>
        <v>p</v>
      </c>
      <c r="H49" s="5" t="str">
        <f t="shared" si="11"/>
        <v>p</v>
      </c>
      <c r="I49" s="5" t="str">
        <f t="shared" si="12"/>
        <v>p</v>
      </c>
      <c r="J49" s="5" t="str">
        <f t="shared" si="13"/>
        <v/>
      </c>
      <c r="K49" t="str">
        <f t="shared" si="26"/>
        <v>Ou</v>
      </c>
      <c r="L49">
        <v>2</v>
      </c>
      <c r="M49" t="str">
        <f t="shared" si="25"/>
        <v/>
      </c>
      <c r="N49" t="str">
        <f t="shared" si="25"/>
        <v/>
      </c>
      <c r="O49" t="str">
        <f t="shared" si="25"/>
        <v/>
      </c>
      <c r="P49" t="str">
        <f t="shared" si="25"/>
        <v/>
      </c>
      <c r="Q49" t="str">
        <f t="shared" si="25"/>
        <v/>
      </c>
      <c r="R49">
        <f t="shared" si="25"/>
        <v>1</v>
      </c>
      <c r="S49" t="str">
        <f t="shared" si="25"/>
        <v/>
      </c>
      <c r="T49" t="str">
        <f t="shared" si="25"/>
        <v/>
      </c>
      <c r="U49" t="str">
        <f t="shared" si="30"/>
        <v/>
      </c>
      <c r="V49" t="str">
        <f t="shared" si="30"/>
        <v/>
      </c>
      <c r="W49" t="str">
        <f t="shared" si="30"/>
        <v/>
      </c>
      <c r="X49" t="str">
        <f t="shared" si="30"/>
        <v/>
      </c>
      <c r="Y49" t="str">
        <f t="shared" si="30"/>
        <v/>
      </c>
      <c r="Z49" t="str">
        <f t="shared" si="27"/>
        <v/>
      </c>
      <c r="AA49">
        <f t="shared" si="27"/>
        <v>1</v>
      </c>
      <c r="AB49" t="str">
        <f t="shared" si="27"/>
        <v/>
      </c>
      <c r="AC49">
        <f t="shared" si="15"/>
        <v>1</v>
      </c>
      <c r="AD49" t="str">
        <f t="shared" si="16"/>
        <v/>
      </c>
      <c r="AE49" t="str">
        <f t="shared" si="17"/>
        <v/>
      </c>
      <c r="AF49">
        <f t="shared" si="28"/>
        <v>3.9964301178926176</v>
      </c>
      <c r="AG49">
        <f t="shared" si="18"/>
        <v>1.83811404070746E-2</v>
      </c>
      <c r="AH49">
        <f t="shared" si="24"/>
        <v>12.234644745327195</v>
      </c>
      <c r="AI49">
        <f t="shared" si="19"/>
        <v>1.502384481911087E-3</v>
      </c>
      <c r="AJ49">
        <f t="shared" si="20"/>
        <v>-6.5007017784300407</v>
      </c>
      <c r="AL49">
        <f t="shared" si="29"/>
        <v>1.4405070584845865E-4</v>
      </c>
      <c r="AM49">
        <f t="shared" si="21"/>
        <v>1.502384481911087E-3</v>
      </c>
      <c r="AN49">
        <f t="shared" si="22"/>
        <v>1.3583337760626284E-3</v>
      </c>
      <c r="AO49" t="str">
        <f t="shared" si="23"/>
        <v>Ou</v>
      </c>
    </row>
    <row r="50" spans="1:41" x14ac:dyDescent="0.2">
      <c r="A50" s="5" t="s">
        <v>1306</v>
      </c>
      <c r="B50" s="5" t="str">
        <f t="shared" si="6"/>
        <v>m</v>
      </c>
      <c r="C50" s="5" t="str">
        <f t="shared" si="7"/>
        <v>m</v>
      </c>
      <c r="D50" s="5" t="str">
        <f t="shared" si="8"/>
        <v>p</v>
      </c>
      <c r="E50" s="5">
        <f t="shared" si="9"/>
        <v>1</v>
      </c>
      <c r="F50" s="5" t="s">
        <v>1305</v>
      </c>
      <c r="G50" s="5" t="str">
        <f t="shared" si="10"/>
        <v>m</v>
      </c>
      <c r="H50" s="5" t="str">
        <f t="shared" si="11"/>
        <v>p</v>
      </c>
      <c r="I50" s="5" t="str">
        <f t="shared" si="12"/>
        <v>p</v>
      </c>
      <c r="J50" s="5">
        <f t="shared" si="13"/>
        <v>1</v>
      </c>
      <c r="K50" t="str">
        <f t="shared" si="26"/>
        <v>OU</v>
      </c>
      <c r="L50">
        <v>101</v>
      </c>
      <c r="M50" t="str">
        <f t="shared" si="25"/>
        <v/>
      </c>
      <c r="N50" t="str">
        <f t="shared" si="25"/>
        <v/>
      </c>
      <c r="O50" t="str">
        <f t="shared" si="25"/>
        <v/>
      </c>
      <c r="P50" t="str">
        <f t="shared" si="25"/>
        <v/>
      </c>
      <c r="Q50" t="str">
        <f t="shared" si="25"/>
        <v/>
      </c>
      <c r="R50">
        <f t="shared" si="25"/>
        <v>1</v>
      </c>
      <c r="S50" t="str">
        <f t="shared" si="25"/>
        <v/>
      </c>
      <c r="T50" t="str">
        <f t="shared" ref="R50:T66" si="31">IF(EXACT($A50,MID(T$1, 2,1)), 1, "")</f>
        <v/>
      </c>
      <c r="U50" t="str">
        <f t="shared" si="30"/>
        <v/>
      </c>
      <c r="V50" t="str">
        <f t="shared" si="30"/>
        <v/>
      </c>
      <c r="W50" t="str">
        <f t="shared" si="30"/>
        <v/>
      </c>
      <c r="X50" t="str">
        <f t="shared" si="30"/>
        <v/>
      </c>
      <c r="Y50" t="str">
        <f t="shared" si="30"/>
        <v/>
      </c>
      <c r="Z50" t="str">
        <f t="shared" si="27"/>
        <v/>
      </c>
      <c r="AA50" t="str">
        <f t="shared" si="27"/>
        <v/>
      </c>
      <c r="AB50">
        <f t="shared" si="27"/>
        <v>1</v>
      </c>
      <c r="AC50" t="str">
        <f t="shared" si="15"/>
        <v/>
      </c>
      <c r="AD50" t="str">
        <f t="shared" si="16"/>
        <v/>
      </c>
      <c r="AE50" t="str">
        <f t="shared" si="17"/>
        <v/>
      </c>
      <c r="AF50">
        <f t="shared" si="28"/>
        <v>3.8658355860735965</v>
      </c>
      <c r="AG50">
        <f t="shared" si="18"/>
        <v>2.0945413427162569E-2</v>
      </c>
      <c r="AH50">
        <f t="shared" si="24"/>
        <v>12.234644745327195</v>
      </c>
      <c r="AI50">
        <f t="shared" si="19"/>
        <v>1.7119756121371892E-3</v>
      </c>
      <c r="AJ50">
        <f t="shared" si="20"/>
        <v>-6.3701072466110205</v>
      </c>
      <c r="AL50">
        <f t="shared" si="29"/>
        <v>7.2745606453471622E-3</v>
      </c>
      <c r="AM50">
        <f t="shared" si="21"/>
        <v>1.7119756121371892E-3</v>
      </c>
      <c r="AN50">
        <f t="shared" si="22"/>
        <v>5.5625850332099731E-3</v>
      </c>
      <c r="AO50" t="str">
        <f t="shared" si="23"/>
        <v>OU</v>
      </c>
    </row>
    <row r="51" spans="1:41" x14ac:dyDescent="0.2">
      <c r="A51" s="5" t="s">
        <v>30862</v>
      </c>
      <c r="B51" s="5" t="str">
        <f t="shared" si="6"/>
        <v>p</v>
      </c>
      <c r="C51" s="5" t="str">
        <f t="shared" si="7"/>
        <v>p</v>
      </c>
      <c r="D51" s="5" t="str">
        <f t="shared" si="8"/>
        <v>p</v>
      </c>
      <c r="E51" s="5" t="str">
        <f t="shared" si="9"/>
        <v/>
      </c>
      <c r="F51" s="5" t="s">
        <v>1308</v>
      </c>
      <c r="G51" s="5" t="str">
        <f t="shared" si="10"/>
        <v>p</v>
      </c>
      <c r="H51" s="5" t="str">
        <f t="shared" si="11"/>
        <v>m</v>
      </c>
      <c r="I51" s="5" t="str">
        <f t="shared" si="12"/>
        <v>m</v>
      </c>
      <c r="J51" s="5" t="str">
        <f t="shared" si="13"/>
        <v/>
      </c>
      <c r="K51" t="str">
        <f t="shared" si="26"/>
        <v>ua</v>
      </c>
      <c r="L51">
        <v>454</v>
      </c>
      <c r="M51" t="str">
        <f t="shared" ref="M51:Q66" si="32">IF(EXACT($A51,MID(M$1, 2,1)), 1, "")</f>
        <v/>
      </c>
      <c r="N51" t="str">
        <f t="shared" si="32"/>
        <v/>
      </c>
      <c r="O51" t="str">
        <f t="shared" si="32"/>
        <v/>
      </c>
      <c r="P51" t="str">
        <f t="shared" si="32"/>
        <v/>
      </c>
      <c r="Q51" t="str">
        <f t="shared" si="32"/>
        <v/>
      </c>
      <c r="R51" t="str">
        <f t="shared" si="31"/>
        <v/>
      </c>
      <c r="S51">
        <f t="shared" si="31"/>
        <v>1</v>
      </c>
      <c r="T51" t="str">
        <f t="shared" si="31"/>
        <v/>
      </c>
      <c r="U51">
        <f t="shared" si="30"/>
        <v>1</v>
      </c>
      <c r="V51" t="str">
        <f t="shared" si="30"/>
        <v/>
      </c>
      <c r="W51" t="str">
        <f t="shared" si="30"/>
        <v/>
      </c>
      <c r="X51" t="str">
        <f t="shared" si="30"/>
        <v/>
      </c>
      <c r="Y51" t="str">
        <f t="shared" si="30"/>
        <v/>
      </c>
      <c r="Z51" t="str">
        <f t="shared" si="27"/>
        <v/>
      </c>
      <c r="AA51" t="str">
        <f t="shared" si="27"/>
        <v/>
      </c>
      <c r="AB51" t="str">
        <f t="shared" si="27"/>
        <v/>
      </c>
      <c r="AC51" t="str">
        <f t="shared" si="15"/>
        <v/>
      </c>
      <c r="AD51" t="str">
        <f t="shared" si="16"/>
        <v/>
      </c>
      <c r="AE51" t="str">
        <f t="shared" si="17"/>
        <v/>
      </c>
      <c r="AF51">
        <f t="shared" si="28"/>
        <v>0.74332335997304333</v>
      </c>
      <c r="AG51">
        <f t="shared" si="18"/>
        <v>0.47553092611040515</v>
      </c>
      <c r="AH51">
        <f t="shared" si="24"/>
        <v>12.234644745327195</v>
      </c>
      <c r="AI51">
        <f t="shared" si="19"/>
        <v>3.8867571229808349E-2</v>
      </c>
      <c r="AJ51">
        <f t="shared" si="20"/>
        <v>-3.2475950205104671</v>
      </c>
      <c r="AL51">
        <f t="shared" si="29"/>
        <v>3.2699510227600113E-2</v>
      </c>
      <c r="AM51">
        <f t="shared" si="21"/>
        <v>3.8867571229808349E-2</v>
      </c>
      <c r="AN51">
        <f t="shared" si="22"/>
        <v>6.1680610022082361E-3</v>
      </c>
      <c r="AO51" t="str">
        <f t="shared" si="23"/>
        <v>ua</v>
      </c>
    </row>
    <row r="52" spans="1:41" x14ac:dyDescent="0.2">
      <c r="A52" s="5" t="s">
        <v>1305</v>
      </c>
      <c r="B52" s="5" t="str">
        <f t="shared" si="6"/>
        <v>m</v>
      </c>
      <c r="C52" s="5" t="str">
        <f t="shared" si="7"/>
        <v>p</v>
      </c>
      <c r="D52" s="5" t="str">
        <f t="shared" si="8"/>
        <v>p</v>
      </c>
      <c r="E52" s="5">
        <f t="shared" si="9"/>
        <v>1</v>
      </c>
      <c r="F52" s="5" t="s">
        <v>1308</v>
      </c>
      <c r="G52" s="5" t="str">
        <f t="shared" si="10"/>
        <v>p</v>
      </c>
      <c r="H52" s="5" t="str">
        <f t="shared" si="11"/>
        <v>m</v>
      </c>
      <c r="I52" s="5" t="str">
        <f t="shared" si="12"/>
        <v>m</v>
      </c>
      <c r="J52" s="5" t="str">
        <f t="shared" si="13"/>
        <v/>
      </c>
      <c r="K52" t="str">
        <f t="shared" si="26"/>
        <v>Ua</v>
      </c>
      <c r="L52">
        <v>210</v>
      </c>
      <c r="M52" t="str">
        <f t="shared" si="32"/>
        <v/>
      </c>
      <c r="N52" t="str">
        <f t="shared" si="32"/>
        <v/>
      </c>
      <c r="O52" t="str">
        <f t="shared" si="32"/>
        <v/>
      </c>
      <c r="P52" t="str">
        <f t="shared" si="32"/>
        <v/>
      </c>
      <c r="Q52" t="str">
        <f t="shared" si="32"/>
        <v/>
      </c>
      <c r="R52" t="str">
        <f t="shared" si="31"/>
        <v/>
      </c>
      <c r="S52" t="str">
        <f t="shared" si="31"/>
        <v/>
      </c>
      <c r="T52">
        <f t="shared" si="31"/>
        <v>1</v>
      </c>
      <c r="U52">
        <f t="shared" si="30"/>
        <v>1</v>
      </c>
      <c r="V52" t="str">
        <f t="shared" si="30"/>
        <v/>
      </c>
      <c r="W52" t="str">
        <f t="shared" si="30"/>
        <v/>
      </c>
      <c r="X52" t="str">
        <f t="shared" si="30"/>
        <v/>
      </c>
      <c r="Y52" t="str">
        <f t="shared" si="30"/>
        <v/>
      </c>
      <c r="Z52" t="str">
        <f t="shared" si="27"/>
        <v/>
      </c>
      <c r="AA52" t="str">
        <f t="shared" si="27"/>
        <v/>
      </c>
      <c r="AB52" t="str">
        <f t="shared" si="27"/>
        <v/>
      </c>
      <c r="AC52">
        <f t="shared" si="15"/>
        <v>1</v>
      </c>
      <c r="AD52" t="str">
        <f t="shared" si="16"/>
        <v/>
      </c>
      <c r="AE52" t="str">
        <f t="shared" si="17"/>
        <v/>
      </c>
      <c r="AF52">
        <f t="shared" si="28"/>
        <v>1.2915134960229355</v>
      </c>
      <c r="AG52">
        <f t="shared" si="18"/>
        <v>0.27485447697261028</v>
      </c>
      <c r="AH52">
        <f t="shared" si="24"/>
        <v>12.234644745327195</v>
      </c>
      <c r="AI52">
        <f t="shared" si="19"/>
        <v>2.2465260143951959E-2</v>
      </c>
      <c r="AJ52">
        <f t="shared" si="20"/>
        <v>-3.7957851565603593</v>
      </c>
      <c r="AL52">
        <f t="shared" si="29"/>
        <v>1.512532411408816E-2</v>
      </c>
      <c r="AM52">
        <f t="shared" si="21"/>
        <v>2.2465260143951959E-2</v>
      </c>
      <c r="AN52">
        <f t="shared" si="22"/>
        <v>7.339936029863799E-3</v>
      </c>
      <c r="AO52" t="str">
        <f t="shared" si="23"/>
        <v>Ua</v>
      </c>
    </row>
    <row r="53" spans="1:41" x14ac:dyDescent="0.2">
      <c r="A53" s="5" t="s">
        <v>30862</v>
      </c>
      <c r="B53" s="5" t="str">
        <f t="shared" si="6"/>
        <v>p</v>
      </c>
      <c r="C53" s="5" t="str">
        <f t="shared" si="7"/>
        <v>p</v>
      </c>
      <c r="D53" s="5" t="str">
        <f t="shared" si="8"/>
        <v>p</v>
      </c>
      <c r="E53" s="5" t="str">
        <f t="shared" si="9"/>
        <v/>
      </c>
      <c r="F53" s="5" t="s">
        <v>1304</v>
      </c>
      <c r="G53" s="5" t="str">
        <f t="shared" si="10"/>
        <v>m</v>
      </c>
      <c r="H53" s="5" t="str">
        <f t="shared" si="11"/>
        <v>m</v>
      </c>
      <c r="I53" s="5" t="str">
        <f t="shared" si="12"/>
        <v>m</v>
      </c>
      <c r="J53" s="5" t="str">
        <f t="shared" si="13"/>
        <v/>
      </c>
      <c r="K53" t="str">
        <f t="shared" si="26"/>
        <v>ue</v>
      </c>
      <c r="L53">
        <v>90</v>
      </c>
      <c r="M53" t="str">
        <f t="shared" si="32"/>
        <v/>
      </c>
      <c r="N53" t="str">
        <f t="shared" si="32"/>
        <v/>
      </c>
      <c r="O53" t="str">
        <f t="shared" si="32"/>
        <v/>
      </c>
      <c r="P53" t="str">
        <f t="shared" si="32"/>
        <v/>
      </c>
      <c r="Q53" t="str">
        <f t="shared" si="32"/>
        <v/>
      </c>
      <c r="R53" t="str">
        <f t="shared" si="31"/>
        <v/>
      </c>
      <c r="S53">
        <f t="shared" si="31"/>
        <v>1</v>
      </c>
      <c r="T53" t="str">
        <f t="shared" si="31"/>
        <v/>
      </c>
      <c r="U53" t="str">
        <f t="shared" si="30"/>
        <v/>
      </c>
      <c r="V53">
        <f t="shared" si="30"/>
        <v>1</v>
      </c>
      <c r="W53" t="str">
        <f t="shared" si="30"/>
        <v/>
      </c>
      <c r="X53" t="str">
        <f t="shared" si="30"/>
        <v/>
      </c>
      <c r="Y53" t="str">
        <f t="shared" si="30"/>
        <v/>
      </c>
      <c r="Z53" t="str">
        <f t="shared" si="27"/>
        <v/>
      </c>
      <c r="AA53" t="str">
        <f t="shared" si="27"/>
        <v/>
      </c>
      <c r="AB53" t="str">
        <f t="shared" si="27"/>
        <v/>
      </c>
      <c r="AC53">
        <f t="shared" si="15"/>
        <v>1</v>
      </c>
      <c r="AD53" t="str">
        <f t="shared" si="16"/>
        <v/>
      </c>
      <c r="AE53" t="str">
        <f t="shared" si="17"/>
        <v/>
      </c>
      <c r="AF53">
        <f t="shared" si="28"/>
        <v>2.0747257264059624</v>
      </c>
      <c r="AG53">
        <f t="shared" si="18"/>
        <v>0.12559086902880626</v>
      </c>
      <c r="AH53">
        <f t="shared" si="24"/>
        <v>12.234644745327195</v>
      </c>
      <c r="AI53">
        <f t="shared" si="19"/>
        <v>1.0265183145327816E-2</v>
      </c>
      <c r="AJ53">
        <f t="shared" si="20"/>
        <v>-4.578997386943386</v>
      </c>
      <c r="AL53">
        <f t="shared" si="29"/>
        <v>6.4822817631806397E-3</v>
      </c>
      <c r="AM53">
        <f t="shared" si="21"/>
        <v>1.0265183145327816E-2</v>
      </c>
      <c r="AN53">
        <f t="shared" si="22"/>
        <v>3.7829013821471767E-3</v>
      </c>
      <c r="AO53" t="str">
        <f t="shared" si="23"/>
        <v>ue</v>
      </c>
    </row>
    <row r="54" spans="1:41" x14ac:dyDescent="0.2">
      <c r="A54" s="5" t="s">
        <v>1305</v>
      </c>
      <c r="B54" s="5" t="str">
        <f t="shared" si="6"/>
        <v>m</v>
      </c>
      <c r="C54" s="5" t="str">
        <f t="shared" si="7"/>
        <v>p</v>
      </c>
      <c r="D54" s="5" t="str">
        <f t="shared" si="8"/>
        <v>p</v>
      </c>
      <c r="E54" s="5">
        <f t="shared" si="9"/>
        <v>1</v>
      </c>
      <c r="F54" s="5" t="s">
        <v>1304</v>
      </c>
      <c r="G54" s="5" t="str">
        <f t="shared" si="10"/>
        <v>m</v>
      </c>
      <c r="H54" s="5" t="str">
        <f t="shared" si="11"/>
        <v>m</v>
      </c>
      <c r="I54" s="5" t="str">
        <f t="shared" si="12"/>
        <v>m</v>
      </c>
      <c r="J54" s="5" t="str">
        <f t="shared" si="13"/>
        <v/>
      </c>
      <c r="K54" t="str">
        <f t="shared" si="26"/>
        <v>Ue</v>
      </c>
      <c r="L54">
        <v>495</v>
      </c>
      <c r="M54" t="str">
        <f t="shared" si="32"/>
        <v/>
      </c>
      <c r="N54" t="str">
        <f t="shared" si="32"/>
        <v/>
      </c>
      <c r="O54" t="str">
        <f t="shared" si="32"/>
        <v/>
      </c>
      <c r="P54" t="str">
        <f t="shared" si="32"/>
        <v/>
      </c>
      <c r="Q54" t="str">
        <f t="shared" si="32"/>
        <v/>
      </c>
      <c r="R54" t="str">
        <f t="shared" si="31"/>
        <v/>
      </c>
      <c r="S54" t="str">
        <f t="shared" si="31"/>
        <v/>
      </c>
      <c r="T54">
        <f t="shared" si="31"/>
        <v>1</v>
      </c>
      <c r="U54" t="str">
        <f t="shared" si="30"/>
        <v/>
      </c>
      <c r="V54">
        <f t="shared" si="30"/>
        <v>1</v>
      </c>
      <c r="W54" t="str">
        <f t="shared" si="30"/>
        <v/>
      </c>
      <c r="X54" t="str">
        <f t="shared" si="30"/>
        <v/>
      </c>
      <c r="Y54" t="str">
        <f t="shared" si="30"/>
        <v/>
      </c>
      <c r="Z54" t="str">
        <f t="shared" si="27"/>
        <v/>
      </c>
      <c r="AA54" t="str">
        <f t="shared" si="27"/>
        <v/>
      </c>
      <c r="AB54" t="str">
        <f t="shared" si="27"/>
        <v/>
      </c>
      <c r="AC54" t="str">
        <f t="shared" si="15"/>
        <v/>
      </c>
      <c r="AD54" t="str">
        <f t="shared" si="16"/>
        <v/>
      </c>
      <c r="AE54" t="str">
        <f t="shared" si="17"/>
        <v/>
      </c>
      <c r="AF54">
        <f t="shared" si="28"/>
        <v>0.90114885696969593</v>
      </c>
      <c r="AG54">
        <f t="shared" si="18"/>
        <v>0.40610283756064219</v>
      </c>
      <c r="AH54">
        <f t="shared" si="24"/>
        <v>12.234644745327195</v>
      </c>
      <c r="AI54">
        <f t="shared" si="19"/>
        <v>3.319285896844254E-2</v>
      </c>
      <c r="AJ54">
        <f t="shared" si="20"/>
        <v>-3.4054205175071197</v>
      </c>
      <c r="AL54">
        <f t="shared" si="29"/>
        <v>3.565254969749352E-2</v>
      </c>
      <c r="AM54">
        <f t="shared" si="21"/>
        <v>3.319285896844254E-2</v>
      </c>
      <c r="AN54">
        <f t="shared" si="22"/>
        <v>2.4596907290509798E-3</v>
      </c>
      <c r="AO54" t="str">
        <f t="shared" si="23"/>
        <v>Ue</v>
      </c>
    </row>
    <row r="55" spans="1:41" x14ac:dyDescent="0.2">
      <c r="A55" s="5" t="s">
        <v>30862</v>
      </c>
      <c r="B55" s="5" t="str">
        <f t="shared" si="6"/>
        <v>p</v>
      </c>
      <c r="C55" s="5" t="str">
        <f t="shared" si="7"/>
        <v>p</v>
      </c>
      <c r="D55" s="5" t="str">
        <f t="shared" si="8"/>
        <v>p</v>
      </c>
      <c r="E55" s="5" t="str">
        <f t="shared" si="9"/>
        <v/>
      </c>
      <c r="F55" s="5" t="s">
        <v>1303</v>
      </c>
      <c r="G55" s="5" t="str">
        <f t="shared" si="10"/>
        <v>m</v>
      </c>
      <c r="H55" s="5" t="str">
        <f t="shared" si="11"/>
        <v>p</v>
      </c>
      <c r="I55" s="5" t="str">
        <f t="shared" si="12"/>
        <v>m</v>
      </c>
      <c r="J55" s="5" t="str">
        <f t="shared" si="13"/>
        <v/>
      </c>
      <c r="K55" t="str">
        <f t="shared" si="26"/>
        <v>ui</v>
      </c>
      <c r="L55">
        <v>65</v>
      </c>
      <c r="M55" t="str">
        <f t="shared" si="32"/>
        <v/>
      </c>
      <c r="N55" t="str">
        <f t="shared" si="32"/>
        <v/>
      </c>
      <c r="O55" t="str">
        <f t="shared" si="32"/>
        <v/>
      </c>
      <c r="P55" t="str">
        <f t="shared" si="32"/>
        <v/>
      </c>
      <c r="Q55" t="str">
        <f t="shared" si="32"/>
        <v/>
      </c>
      <c r="R55" t="str">
        <f t="shared" si="31"/>
        <v/>
      </c>
      <c r="S55">
        <f t="shared" si="31"/>
        <v>1</v>
      </c>
      <c r="T55" t="str">
        <f t="shared" si="31"/>
        <v/>
      </c>
      <c r="U55" t="str">
        <f t="shared" si="30"/>
        <v/>
      </c>
      <c r="V55" t="str">
        <f t="shared" si="30"/>
        <v/>
      </c>
      <c r="W55">
        <f t="shared" si="30"/>
        <v>1</v>
      </c>
      <c r="X55" t="str">
        <f t="shared" si="30"/>
        <v/>
      </c>
      <c r="Y55" t="str">
        <f t="shared" si="30"/>
        <v/>
      </c>
      <c r="Z55" t="str">
        <f t="shared" si="27"/>
        <v/>
      </c>
      <c r="AA55" t="str">
        <f t="shared" si="27"/>
        <v/>
      </c>
      <c r="AB55" t="str">
        <f t="shared" si="27"/>
        <v/>
      </c>
      <c r="AC55">
        <f t="shared" si="15"/>
        <v>1</v>
      </c>
      <c r="AD55">
        <f t="shared" si="16"/>
        <v>1</v>
      </c>
      <c r="AE55" t="str">
        <f t="shared" si="17"/>
        <v/>
      </c>
      <c r="AF55">
        <f t="shared" si="28"/>
        <v>3.576537632041815</v>
      </c>
      <c r="AG55">
        <f t="shared" si="18"/>
        <v>2.797238145952588E-2</v>
      </c>
      <c r="AH55">
        <f t="shared" si="24"/>
        <v>12.234644745327195</v>
      </c>
      <c r="AI55">
        <f t="shared" si="19"/>
        <v>2.2863255976606459E-3</v>
      </c>
      <c r="AJ55">
        <f t="shared" si="20"/>
        <v>-6.0808092925792385</v>
      </c>
      <c r="AL55">
        <f t="shared" si="29"/>
        <v>4.6816479400749065E-3</v>
      </c>
      <c r="AM55">
        <f t="shared" si="21"/>
        <v>2.2863255976606459E-3</v>
      </c>
      <c r="AN55">
        <f t="shared" si="22"/>
        <v>2.3953223424142607E-3</v>
      </c>
      <c r="AO55" t="str">
        <f t="shared" si="23"/>
        <v>ui</v>
      </c>
    </row>
    <row r="56" spans="1:41" x14ac:dyDescent="0.2">
      <c r="A56" s="5" t="s">
        <v>30862</v>
      </c>
      <c r="B56" s="5" t="str">
        <f t="shared" si="6"/>
        <v>p</v>
      </c>
      <c r="C56" s="5" t="str">
        <f t="shared" si="7"/>
        <v>p</v>
      </c>
      <c r="D56" s="5" t="str">
        <f t="shared" si="8"/>
        <v>p</v>
      </c>
      <c r="E56" s="5" t="str">
        <f t="shared" si="9"/>
        <v/>
      </c>
      <c r="F56" s="5" t="s">
        <v>1307</v>
      </c>
      <c r="G56" s="5" t="str">
        <f t="shared" si="10"/>
        <v>p</v>
      </c>
      <c r="H56" s="5" t="str">
        <f t="shared" si="11"/>
        <v>p</v>
      </c>
      <c r="I56" s="5" t="str">
        <f t="shared" si="12"/>
        <v>m</v>
      </c>
      <c r="J56" s="5">
        <f t="shared" si="13"/>
        <v>1</v>
      </c>
      <c r="K56" t="str">
        <f t="shared" si="26"/>
        <v>uI</v>
      </c>
      <c r="L56">
        <v>1</v>
      </c>
      <c r="M56" t="str">
        <f t="shared" si="32"/>
        <v/>
      </c>
      <c r="N56" t="str">
        <f t="shared" si="32"/>
        <v/>
      </c>
      <c r="O56" t="str">
        <f t="shared" si="32"/>
        <v/>
      </c>
      <c r="P56" t="str">
        <f t="shared" si="32"/>
        <v/>
      </c>
      <c r="Q56" t="str">
        <f t="shared" si="32"/>
        <v/>
      </c>
      <c r="R56" t="str">
        <f t="shared" si="31"/>
        <v/>
      </c>
      <c r="S56">
        <f t="shared" si="31"/>
        <v>1</v>
      </c>
      <c r="T56" t="str">
        <f t="shared" si="31"/>
        <v/>
      </c>
      <c r="U56" t="str">
        <f t="shared" si="30"/>
        <v/>
      </c>
      <c r="V56" t="str">
        <f t="shared" si="30"/>
        <v/>
      </c>
      <c r="W56" t="str">
        <f t="shared" si="30"/>
        <v/>
      </c>
      <c r="X56">
        <f t="shared" si="30"/>
        <v>1</v>
      </c>
      <c r="Y56" t="str">
        <f t="shared" si="30"/>
        <v/>
      </c>
      <c r="Z56" t="str">
        <f t="shared" si="27"/>
        <v/>
      </c>
      <c r="AA56" t="str">
        <f t="shared" si="27"/>
        <v/>
      </c>
      <c r="AB56" t="str">
        <f t="shared" si="27"/>
        <v/>
      </c>
      <c r="AC56" t="str">
        <f t="shared" si="15"/>
        <v/>
      </c>
      <c r="AD56">
        <f t="shared" si="16"/>
        <v>1</v>
      </c>
      <c r="AE56" t="str">
        <f t="shared" si="17"/>
        <v/>
      </c>
      <c r="AF56">
        <f t="shared" si="28"/>
        <v>3.5693122084455</v>
      </c>
      <c r="AG56">
        <f t="shared" si="18"/>
        <v>2.8175225699863204E-2</v>
      </c>
      <c r="AH56">
        <f t="shared" si="24"/>
        <v>12.234644745327195</v>
      </c>
      <c r="AI56">
        <f t="shared" si="19"/>
        <v>2.3029050933926162E-3</v>
      </c>
      <c r="AJ56">
        <f t="shared" si="20"/>
        <v>-6.0735838689829231</v>
      </c>
      <c r="AL56">
        <f t="shared" si="29"/>
        <v>7.2025352924229326E-5</v>
      </c>
      <c r="AM56">
        <f t="shared" si="21"/>
        <v>2.3029050933926162E-3</v>
      </c>
      <c r="AN56">
        <f t="shared" si="22"/>
        <v>2.230879740468387E-3</v>
      </c>
      <c r="AO56" t="str">
        <f t="shared" si="23"/>
        <v>uI</v>
      </c>
    </row>
    <row r="57" spans="1:41" x14ac:dyDescent="0.2">
      <c r="A57" s="5" t="s">
        <v>1305</v>
      </c>
      <c r="B57" s="5" t="str">
        <f t="shared" si="6"/>
        <v>m</v>
      </c>
      <c r="C57" s="5" t="str">
        <f t="shared" si="7"/>
        <v>p</v>
      </c>
      <c r="D57" s="5" t="str">
        <f t="shared" si="8"/>
        <v>p</v>
      </c>
      <c r="E57" s="5">
        <f t="shared" si="9"/>
        <v>1</v>
      </c>
      <c r="F57" s="5" t="s">
        <v>1303</v>
      </c>
      <c r="G57" s="5" t="str">
        <f t="shared" si="10"/>
        <v>m</v>
      </c>
      <c r="H57" s="5" t="str">
        <f t="shared" si="11"/>
        <v>p</v>
      </c>
      <c r="I57" s="5" t="str">
        <f t="shared" si="12"/>
        <v>m</v>
      </c>
      <c r="J57" s="5" t="str">
        <f t="shared" si="13"/>
        <v/>
      </c>
      <c r="K57" t="str">
        <f t="shared" si="26"/>
        <v>Ui</v>
      </c>
      <c r="L57">
        <v>74</v>
      </c>
      <c r="M57" t="str">
        <f t="shared" si="32"/>
        <v/>
      </c>
      <c r="N57" t="str">
        <f t="shared" si="32"/>
        <v/>
      </c>
      <c r="O57" t="str">
        <f t="shared" si="32"/>
        <v/>
      </c>
      <c r="P57" t="str">
        <f t="shared" si="32"/>
        <v/>
      </c>
      <c r="Q57" t="str">
        <f t="shared" si="32"/>
        <v/>
      </c>
      <c r="R57" t="str">
        <f t="shared" si="31"/>
        <v/>
      </c>
      <c r="S57" t="str">
        <f t="shared" si="31"/>
        <v/>
      </c>
      <c r="T57">
        <f t="shared" si="31"/>
        <v>1</v>
      </c>
      <c r="U57" t="str">
        <f t="shared" si="30"/>
        <v/>
      </c>
      <c r="V57" t="str">
        <f t="shared" si="30"/>
        <v/>
      </c>
      <c r="W57">
        <f t="shared" si="30"/>
        <v>1</v>
      </c>
      <c r="X57" t="str">
        <f t="shared" si="30"/>
        <v/>
      </c>
      <c r="Y57" t="str">
        <f t="shared" si="30"/>
        <v/>
      </c>
      <c r="Z57" t="str">
        <f t="shared" si="27"/>
        <v/>
      </c>
      <c r="AA57" t="str">
        <f t="shared" si="27"/>
        <v/>
      </c>
      <c r="AB57" t="str">
        <f t="shared" si="27"/>
        <v/>
      </c>
      <c r="AC57" t="str">
        <f t="shared" si="15"/>
        <v/>
      </c>
      <c r="AD57">
        <f t="shared" si="16"/>
        <v>1</v>
      </c>
      <c r="AE57" t="str">
        <f t="shared" si="17"/>
        <v/>
      </c>
      <c r="AF57">
        <f t="shared" si="28"/>
        <v>2.4029607626055487</v>
      </c>
      <c r="AG57">
        <f t="shared" si="18"/>
        <v>9.0449756195545045E-2</v>
      </c>
      <c r="AH57">
        <f t="shared" si="24"/>
        <v>12.234644745327195</v>
      </c>
      <c r="AI57">
        <f t="shared" si="19"/>
        <v>7.3929205202374771E-3</v>
      </c>
      <c r="AJ57">
        <f t="shared" si="20"/>
        <v>-4.9072324231429727</v>
      </c>
      <c r="AL57">
        <f t="shared" si="29"/>
        <v>5.3298761163929707E-3</v>
      </c>
      <c r="AM57">
        <f t="shared" si="21"/>
        <v>7.3929205202374771E-3</v>
      </c>
      <c r="AN57">
        <f t="shared" si="22"/>
        <v>2.0630444038445064E-3</v>
      </c>
      <c r="AO57" t="str">
        <f t="shared" si="23"/>
        <v>Ui</v>
      </c>
    </row>
    <row r="58" spans="1:41" x14ac:dyDescent="0.2">
      <c r="A58" s="5" t="s">
        <v>1305</v>
      </c>
      <c r="B58" s="5" t="str">
        <f t="shared" si="6"/>
        <v>m</v>
      </c>
      <c r="C58" s="5" t="str">
        <f t="shared" si="7"/>
        <v>p</v>
      </c>
      <c r="D58" s="5" t="str">
        <f t="shared" si="8"/>
        <v>p</v>
      </c>
      <c r="E58" s="5">
        <f t="shared" si="9"/>
        <v>1</v>
      </c>
      <c r="F58" s="5" t="s">
        <v>1307</v>
      </c>
      <c r="G58" s="5" t="str">
        <f t="shared" si="10"/>
        <v>p</v>
      </c>
      <c r="H58" s="5" t="str">
        <f t="shared" si="11"/>
        <v>p</v>
      </c>
      <c r="I58" s="5" t="str">
        <f t="shared" si="12"/>
        <v>m</v>
      </c>
      <c r="J58" s="5">
        <f t="shared" si="13"/>
        <v>1</v>
      </c>
      <c r="K58" t="str">
        <f t="shared" si="26"/>
        <v>UI</v>
      </c>
      <c r="L58">
        <v>4</v>
      </c>
      <c r="M58" t="str">
        <f t="shared" si="32"/>
        <v/>
      </c>
      <c r="N58" t="str">
        <f t="shared" si="32"/>
        <v/>
      </c>
      <c r="O58" t="str">
        <f t="shared" si="32"/>
        <v/>
      </c>
      <c r="P58" t="str">
        <f t="shared" si="32"/>
        <v/>
      </c>
      <c r="Q58" t="str">
        <f t="shared" si="32"/>
        <v/>
      </c>
      <c r="R58" t="str">
        <f t="shared" si="31"/>
        <v/>
      </c>
      <c r="S58" t="str">
        <f t="shared" si="31"/>
        <v/>
      </c>
      <c r="T58">
        <f t="shared" si="31"/>
        <v>1</v>
      </c>
      <c r="U58" t="str">
        <f t="shared" si="30"/>
        <v/>
      </c>
      <c r="V58" t="str">
        <f t="shared" si="30"/>
        <v/>
      </c>
      <c r="W58" t="str">
        <f t="shared" si="30"/>
        <v/>
      </c>
      <c r="X58">
        <f t="shared" si="30"/>
        <v>1</v>
      </c>
      <c r="Y58" t="str">
        <f t="shared" si="30"/>
        <v/>
      </c>
      <c r="Z58" t="str">
        <f t="shared" si="27"/>
        <v/>
      </c>
      <c r="AA58" t="str">
        <f t="shared" si="27"/>
        <v/>
      </c>
      <c r="AB58" t="str">
        <f t="shared" si="27"/>
        <v/>
      </c>
      <c r="AC58">
        <f t="shared" si="15"/>
        <v>1</v>
      </c>
      <c r="AD58">
        <f t="shared" si="16"/>
        <v>1</v>
      </c>
      <c r="AE58">
        <f t="shared" si="17"/>
        <v>1</v>
      </c>
      <c r="AF58">
        <f t="shared" si="28"/>
        <v>5.1884405504279645</v>
      </c>
      <c r="AG58">
        <f t="shared" si="18"/>
        <v>5.5807028573203873E-3</v>
      </c>
      <c r="AH58">
        <f t="shared" si="24"/>
        <v>12.234644745327195</v>
      </c>
      <c r="AI58">
        <f t="shared" si="19"/>
        <v>4.5613934637961904E-4</v>
      </c>
      <c r="AJ58">
        <f t="shared" si="20"/>
        <v>-7.6927122109653885</v>
      </c>
      <c r="AL58">
        <f t="shared" si="29"/>
        <v>2.8810141169691731E-4</v>
      </c>
      <c r="AM58">
        <f t="shared" si="21"/>
        <v>4.5613934637961904E-4</v>
      </c>
      <c r="AN58">
        <f t="shared" si="22"/>
        <v>1.6803793468270174E-4</v>
      </c>
      <c r="AO58" t="str">
        <f t="shared" si="23"/>
        <v>UI</v>
      </c>
    </row>
    <row r="59" spans="1:41" x14ac:dyDescent="0.2">
      <c r="A59" s="5" t="s">
        <v>30862</v>
      </c>
      <c r="B59" s="5" t="str">
        <f t="shared" si="6"/>
        <v>p</v>
      </c>
      <c r="C59" s="5" t="str">
        <f t="shared" si="7"/>
        <v>p</v>
      </c>
      <c r="D59" s="5" t="str">
        <f t="shared" si="8"/>
        <v>p</v>
      </c>
      <c r="E59" s="5" t="str">
        <f t="shared" si="9"/>
        <v/>
      </c>
      <c r="F59" s="5" t="s">
        <v>27700</v>
      </c>
      <c r="G59" s="5" t="str">
        <f t="shared" si="10"/>
        <v>p</v>
      </c>
      <c r="H59" s="5" t="str">
        <f t="shared" si="11"/>
        <v>m</v>
      </c>
      <c r="I59" s="5" t="str">
        <f t="shared" si="12"/>
        <v>p</v>
      </c>
      <c r="J59" s="5" t="str">
        <f t="shared" si="13"/>
        <v/>
      </c>
      <c r="K59" t="str">
        <f t="shared" si="26"/>
        <v>uo</v>
      </c>
      <c r="L59">
        <v>23</v>
      </c>
      <c r="M59" t="str">
        <f t="shared" si="32"/>
        <v/>
      </c>
      <c r="N59" t="str">
        <f t="shared" si="32"/>
        <v/>
      </c>
      <c r="O59" t="str">
        <f t="shared" si="32"/>
        <v/>
      </c>
      <c r="P59" t="str">
        <f t="shared" si="32"/>
        <v/>
      </c>
      <c r="Q59" t="str">
        <f t="shared" si="32"/>
        <v/>
      </c>
      <c r="R59" t="str">
        <f t="shared" si="31"/>
        <v/>
      </c>
      <c r="S59">
        <f t="shared" si="31"/>
        <v>1</v>
      </c>
      <c r="T59" t="str">
        <f t="shared" si="31"/>
        <v/>
      </c>
      <c r="U59" t="str">
        <f t="shared" si="30"/>
        <v/>
      </c>
      <c r="V59" t="str">
        <f t="shared" si="30"/>
        <v/>
      </c>
      <c r="W59" t="str">
        <f t="shared" si="30"/>
        <v/>
      </c>
      <c r="X59" t="str">
        <f t="shared" si="30"/>
        <v/>
      </c>
      <c r="Y59">
        <f t="shared" si="30"/>
        <v>1</v>
      </c>
      <c r="Z59" t="str">
        <f t="shared" si="27"/>
        <v/>
      </c>
      <c r="AA59" t="str">
        <f t="shared" si="27"/>
        <v/>
      </c>
      <c r="AB59" t="str">
        <f t="shared" si="27"/>
        <v/>
      </c>
      <c r="AC59" t="str">
        <f t="shared" si="15"/>
        <v/>
      </c>
      <c r="AD59" t="str">
        <f t="shared" si="16"/>
        <v/>
      </c>
      <c r="AE59" t="str">
        <f t="shared" si="17"/>
        <v/>
      </c>
      <c r="AF59">
        <f t="shared" si="28"/>
        <v>2.7758397495841596</v>
      </c>
      <c r="AG59">
        <f t="shared" si="18"/>
        <v>6.2297140720180534E-2</v>
      </c>
      <c r="AH59">
        <f t="shared" si="24"/>
        <v>12.234644745327195</v>
      </c>
      <c r="AI59">
        <f t="shared" si="19"/>
        <v>5.091863475968423E-3</v>
      </c>
      <c r="AJ59">
        <f t="shared" si="20"/>
        <v>-5.2801114101215836</v>
      </c>
      <c r="AL59">
        <f t="shared" si="29"/>
        <v>1.6565831172572745E-3</v>
      </c>
      <c r="AM59">
        <f t="shared" si="21"/>
        <v>5.091863475968423E-3</v>
      </c>
      <c r="AN59">
        <f t="shared" si="22"/>
        <v>3.4352803587111482E-3</v>
      </c>
      <c r="AO59" t="str">
        <f t="shared" si="23"/>
        <v>uo</v>
      </c>
    </row>
    <row r="60" spans="1:41" x14ac:dyDescent="0.2">
      <c r="A60" s="5" t="s">
        <v>30862</v>
      </c>
      <c r="B60" s="5" t="str">
        <f t="shared" si="6"/>
        <v>p</v>
      </c>
      <c r="C60" s="5" t="str">
        <f t="shared" si="7"/>
        <v>p</v>
      </c>
      <c r="D60" s="5" t="str">
        <f t="shared" si="8"/>
        <v>p</v>
      </c>
      <c r="E60" s="5" t="str">
        <f t="shared" si="9"/>
        <v/>
      </c>
      <c r="F60" s="5" t="s">
        <v>1306</v>
      </c>
      <c r="G60" s="5" t="str">
        <f t="shared" si="10"/>
        <v>m</v>
      </c>
      <c r="H60" s="5" t="str">
        <f t="shared" si="11"/>
        <v>m</v>
      </c>
      <c r="I60" s="5" t="str">
        <f t="shared" si="12"/>
        <v>p</v>
      </c>
      <c r="J60" s="5">
        <f t="shared" si="13"/>
        <v>1</v>
      </c>
      <c r="K60" t="str">
        <f t="shared" si="26"/>
        <v>uO</v>
      </c>
      <c r="L60">
        <v>4</v>
      </c>
      <c r="M60" t="str">
        <f t="shared" si="32"/>
        <v/>
      </c>
      <c r="N60" t="str">
        <f t="shared" si="32"/>
        <v/>
      </c>
      <c r="O60" t="str">
        <f t="shared" si="32"/>
        <v/>
      </c>
      <c r="P60" t="str">
        <f t="shared" si="32"/>
        <v/>
      </c>
      <c r="Q60" t="str">
        <f t="shared" si="32"/>
        <v/>
      </c>
      <c r="R60" t="str">
        <f t="shared" si="31"/>
        <v/>
      </c>
      <c r="S60">
        <f t="shared" si="31"/>
        <v>1</v>
      </c>
      <c r="T60" t="str">
        <f t="shared" si="31"/>
        <v/>
      </c>
      <c r="U60" t="str">
        <f t="shared" si="30"/>
        <v/>
      </c>
      <c r="V60" t="str">
        <f t="shared" si="30"/>
        <v/>
      </c>
      <c r="W60" t="str">
        <f t="shared" si="30"/>
        <v/>
      </c>
      <c r="X60" t="str">
        <f t="shared" si="30"/>
        <v/>
      </c>
      <c r="Y60" t="str">
        <f t="shared" si="30"/>
        <v/>
      </c>
      <c r="Z60">
        <f t="shared" si="27"/>
        <v>1</v>
      </c>
      <c r="AA60" t="str">
        <f t="shared" si="27"/>
        <v/>
      </c>
      <c r="AB60" t="str">
        <f t="shared" si="27"/>
        <v/>
      </c>
      <c r="AC60">
        <f t="shared" si="15"/>
        <v>1</v>
      </c>
      <c r="AD60" t="str">
        <f t="shared" si="16"/>
        <v/>
      </c>
      <c r="AE60" t="str">
        <f t="shared" si="17"/>
        <v/>
      </c>
      <c r="AF60">
        <f t="shared" si="28"/>
        <v>5.6673316761262944</v>
      </c>
      <c r="AG60">
        <f t="shared" si="18"/>
        <v>3.4570775825753875E-3</v>
      </c>
      <c r="AH60">
        <f t="shared" si="24"/>
        <v>12.234644745327195</v>
      </c>
      <c r="AI60">
        <f t="shared" si="19"/>
        <v>2.8256460686328934E-4</v>
      </c>
      <c r="AJ60">
        <f t="shared" si="20"/>
        <v>-8.1716033366637184</v>
      </c>
      <c r="AL60">
        <f t="shared" si="29"/>
        <v>2.8810141169691731E-4</v>
      </c>
      <c r="AM60">
        <f t="shared" si="21"/>
        <v>2.8256460686328934E-4</v>
      </c>
      <c r="AN60">
        <f t="shared" si="22"/>
        <v>5.5368048336279616E-6</v>
      </c>
      <c r="AO60" t="str">
        <f t="shared" si="23"/>
        <v>uO</v>
      </c>
    </row>
    <row r="61" spans="1:41" x14ac:dyDescent="0.2">
      <c r="A61" s="5" t="s">
        <v>1305</v>
      </c>
      <c r="B61" s="5" t="str">
        <f t="shared" si="6"/>
        <v>m</v>
      </c>
      <c r="C61" s="5" t="str">
        <f t="shared" si="7"/>
        <v>p</v>
      </c>
      <c r="D61" s="5" t="str">
        <f t="shared" si="8"/>
        <v>p</v>
      </c>
      <c r="E61" s="5">
        <f t="shared" si="9"/>
        <v>1</v>
      </c>
      <c r="F61" s="5" t="s">
        <v>27700</v>
      </c>
      <c r="G61" s="5" t="str">
        <f t="shared" si="10"/>
        <v>p</v>
      </c>
      <c r="H61" s="5" t="str">
        <f t="shared" si="11"/>
        <v>m</v>
      </c>
      <c r="I61" s="5" t="str">
        <f t="shared" si="12"/>
        <v>p</v>
      </c>
      <c r="J61" s="5" t="str">
        <f t="shared" si="13"/>
        <v/>
      </c>
      <c r="K61" t="str">
        <f t="shared" si="26"/>
        <v>Uo</v>
      </c>
      <c r="L61">
        <v>11</v>
      </c>
      <c r="M61" t="str">
        <f t="shared" si="32"/>
        <v/>
      </c>
      <c r="N61" t="str">
        <f t="shared" si="32"/>
        <v/>
      </c>
      <c r="O61" t="str">
        <f t="shared" si="32"/>
        <v/>
      </c>
      <c r="P61" t="str">
        <f t="shared" si="32"/>
        <v/>
      </c>
      <c r="Q61" t="str">
        <f t="shared" si="32"/>
        <v/>
      </c>
      <c r="R61" t="str">
        <f t="shared" si="31"/>
        <v/>
      </c>
      <c r="S61" t="str">
        <f t="shared" si="31"/>
        <v/>
      </c>
      <c r="T61">
        <f t="shared" si="31"/>
        <v>1</v>
      </c>
      <c r="U61" t="str">
        <f t="shared" si="30"/>
        <v/>
      </c>
      <c r="V61" t="str">
        <f t="shared" si="30"/>
        <v/>
      </c>
      <c r="W61" t="str">
        <f t="shared" si="30"/>
        <v/>
      </c>
      <c r="X61" t="str">
        <f t="shared" si="30"/>
        <v/>
      </c>
      <c r="Y61">
        <f t="shared" si="30"/>
        <v>1</v>
      </c>
      <c r="Z61" t="str">
        <f t="shared" si="27"/>
        <v/>
      </c>
      <c r="AA61" t="str">
        <f t="shared" si="27"/>
        <v/>
      </c>
      <c r="AB61" t="str">
        <f t="shared" si="27"/>
        <v/>
      </c>
      <c r="AC61">
        <f t="shared" si="15"/>
        <v>1</v>
      </c>
      <c r="AD61" t="str">
        <f t="shared" si="16"/>
        <v/>
      </c>
      <c r="AE61" t="str">
        <f t="shared" si="17"/>
        <v/>
      </c>
      <c r="AF61">
        <f t="shared" si="28"/>
        <v>3.3240298856340518</v>
      </c>
      <c r="AG61">
        <f t="shared" si="18"/>
        <v>3.6007433143389118E-2</v>
      </c>
      <c r="AH61">
        <f t="shared" si="24"/>
        <v>12.234644745327195</v>
      </c>
      <c r="AI61">
        <f t="shared" si="19"/>
        <v>2.9430714085214053E-3</v>
      </c>
      <c r="AJ61">
        <f t="shared" si="20"/>
        <v>-5.8283015461714758</v>
      </c>
      <c r="AL61">
        <f t="shared" si="29"/>
        <v>7.9227888216652266E-4</v>
      </c>
      <c r="AM61">
        <f t="shared" si="21"/>
        <v>2.9430714085214053E-3</v>
      </c>
      <c r="AN61">
        <f t="shared" si="22"/>
        <v>2.1507925263548828E-3</v>
      </c>
      <c r="AO61" t="str">
        <f t="shared" si="23"/>
        <v>Uo</v>
      </c>
    </row>
    <row r="62" spans="1:41" x14ac:dyDescent="0.2">
      <c r="A62" s="5" t="s">
        <v>1305</v>
      </c>
      <c r="B62" s="5" t="str">
        <f t="shared" si="6"/>
        <v>m</v>
      </c>
      <c r="C62" s="5" t="str">
        <f t="shared" si="7"/>
        <v>p</v>
      </c>
      <c r="D62" s="5" t="str">
        <f t="shared" si="8"/>
        <v>p</v>
      </c>
      <c r="E62" s="5">
        <f t="shared" si="9"/>
        <v>1</v>
      </c>
      <c r="F62" s="5" t="s">
        <v>1306</v>
      </c>
      <c r="G62" s="5" t="str">
        <f t="shared" si="10"/>
        <v>m</v>
      </c>
      <c r="H62" s="5" t="str">
        <f t="shared" si="11"/>
        <v>m</v>
      </c>
      <c r="I62" s="5" t="str">
        <f t="shared" si="12"/>
        <v>p</v>
      </c>
      <c r="J62" s="5">
        <f t="shared" si="13"/>
        <v>1</v>
      </c>
      <c r="K62" t="str">
        <f t="shared" si="26"/>
        <v>UO</v>
      </c>
      <c r="L62">
        <v>6</v>
      </c>
      <c r="M62" t="str">
        <f t="shared" si="32"/>
        <v/>
      </c>
      <c r="N62" t="str">
        <f t="shared" si="32"/>
        <v/>
      </c>
      <c r="O62" t="str">
        <f t="shared" si="32"/>
        <v/>
      </c>
      <c r="P62" t="str">
        <f t="shared" si="32"/>
        <v/>
      </c>
      <c r="Q62" t="str">
        <f t="shared" si="32"/>
        <v/>
      </c>
      <c r="R62" t="str">
        <f t="shared" si="31"/>
        <v/>
      </c>
      <c r="S62" t="str">
        <f t="shared" si="31"/>
        <v/>
      </c>
      <c r="T62">
        <f t="shared" si="31"/>
        <v>1</v>
      </c>
      <c r="U62" t="str">
        <f t="shared" si="30"/>
        <v/>
      </c>
      <c r="V62" t="str">
        <f t="shared" si="30"/>
        <v/>
      </c>
      <c r="W62" t="str">
        <f t="shared" si="30"/>
        <v/>
      </c>
      <c r="X62" t="str">
        <f t="shared" si="30"/>
        <v/>
      </c>
      <c r="Y62" t="str">
        <f t="shared" si="30"/>
        <v/>
      </c>
      <c r="Z62">
        <f t="shared" si="27"/>
        <v>1</v>
      </c>
      <c r="AA62" t="str">
        <f t="shared" si="27"/>
        <v/>
      </c>
      <c r="AB62" t="str">
        <f t="shared" si="27"/>
        <v/>
      </c>
      <c r="AC62" t="str">
        <f t="shared" si="15"/>
        <v/>
      </c>
      <c r="AD62" t="str">
        <f t="shared" si="16"/>
        <v/>
      </c>
      <c r="AE62" t="str">
        <f t="shared" si="17"/>
        <v/>
      </c>
      <c r="AF62">
        <f t="shared" si="28"/>
        <v>4.4937548066900277</v>
      </c>
      <c r="AG62">
        <f t="shared" si="18"/>
        <v>1.1178591459775129E-2</v>
      </c>
      <c r="AH62">
        <f t="shared" si="24"/>
        <v>12.234644745327195</v>
      </c>
      <c r="AI62">
        <f t="shared" si="19"/>
        <v>9.136833714803688E-4</v>
      </c>
      <c r="AJ62">
        <f t="shared" si="20"/>
        <v>-6.9980264672274517</v>
      </c>
      <c r="AL62">
        <f t="shared" si="29"/>
        <v>4.3215211754537599E-4</v>
      </c>
      <c r="AM62">
        <f t="shared" si="21"/>
        <v>9.136833714803688E-4</v>
      </c>
      <c r="AN62">
        <f t="shared" si="22"/>
        <v>4.8153125393499282E-4</v>
      </c>
      <c r="AO62" t="str">
        <f t="shared" si="23"/>
        <v>UO</v>
      </c>
    </row>
    <row r="63" spans="1:41" x14ac:dyDescent="0.2">
      <c r="A63" s="5" t="s">
        <v>30862</v>
      </c>
      <c r="B63" s="5" t="str">
        <f t="shared" si="6"/>
        <v>p</v>
      </c>
      <c r="C63" s="5" t="str">
        <f t="shared" si="7"/>
        <v>p</v>
      </c>
      <c r="D63" s="5" t="str">
        <f t="shared" si="8"/>
        <v>p</v>
      </c>
      <c r="E63" s="5" t="str">
        <f t="shared" si="9"/>
        <v/>
      </c>
      <c r="F63" s="5" t="s">
        <v>30862</v>
      </c>
      <c r="G63" s="5" t="str">
        <f t="shared" si="10"/>
        <v>p</v>
      </c>
      <c r="H63" s="5" t="str">
        <f t="shared" si="11"/>
        <v>p</v>
      </c>
      <c r="I63" s="5" t="str">
        <f t="shared" si="12"/>
        <v>p</v>
      </c>
      <c r="J63" s="5" t="str">
        <f t="shared" si="13"/>
        <v/>
      </c>
      <c r="K63" t="str">
        <f t="shared" si="26"/>
        <v>uu</v>
      </c>
      <c r="L63">
        <v>323</v>
      </c>
      <c r="M63" t="str">
        <f t="shared" si="32"/>
        <v/>
      </c>
      <c r="N63" t="str">
        <f t="shared" si="32"/>
        <v/>
      </c>
      <c r="O63" t="str">
        <f t="shared" si="32"/>
        <v/>
      </c>
      <c r="P63" t="str">
        <f t="shared" si="32"/>
        <v/>
      </c>
      <c r="Q63" t="str">
        <f t="shared" si="32"/>
        <v/>
      </c>
      <c r="R63" t="str">
        <f t="shared" si="31"/>
        <v/>
      </c>
      <c r="S63">
        <f t="shared" si="31"/>
        <v>1</v>
      </c>
      <c r="T63" t="str">
        <f t="shared" si="31"/>
        <v/>
      </c>
      <c r="U63" t="str">
        <f t="shared" si="30"/>
        <v/>
      </c>
      <c r="V63" t="str">
        <f t="shared" si="30"/>
        <v/>
      </c>
      <c r="W63" t="str">
        <f t="shared" si="30"/>
        <v/>
      </c>
      <c r="X63" t="str">
        <f t="shared" si="30"/>
        <v/>
      </c>
      <c r="Y63" t="str">
        <f t="shared" si="30"/>
        <v/>
      </c>
      <c r="Z63" t="str">
        <f t="shared" si="27"/>
        <v/>
      </c>
      <c r="AA63">
        <f t="shared" si="27"/>
        <v>1</v>
      </c>
      <c r="AB63" t="str">
        <f t="shared" si="27"/>
        <v/>
      </c>
      <c r="AC63" t="str">
        <f t="shared" si="15"/>
        <v/>
      </c>
      <c r="AD63" t="str">
        <f t="shared" si="16"/>
        <v/>
      </c>
      <c r="AE63" t="str">
        <f t="shared" si="17"/>
        <v/>
      </c>
      <c r="AF63">
        <f t="shared" si="28"/>
        <v>2.1923050900614793</v>
      </c>
      <c r="AG63">
        <f t="shared" si="18"/>
        <v>0.11165906753552607</v>
      </c>
      <c r="AH63">
        <f t="shared" si="24"/>
        <v>12.234644745327195</v>
      </c>
      <c r="AI63">
        <f t="shared" si="19"/>
        <v>9.1264658565727678E-3</v>
      </c>
      <c r="AJ63">
        <f t="shared" si="20"/>
        <v>-4.6965767505989033</v>
      </c>
      <c r="AL63">
        <f t="shared" si="29"/>
        <v>2.3264188994526074E-2</v>
      </c>
      <c r="AM63">
        <f t="shared" si="21"/>
        <v>9.1264658565727678E-3</v>
      </c>
      <c r="AN63">
        <f t="shared" si="22"/>
        <v>1.4137723137953306E-2</v>
      </c>
      <c r="AO63" t="str">
        <f t="shared" si="23"/>
        <v>uu</v>
      </c>
    </row>
    <row r="64" spans="1:41" x14ac:dyDescent="0.2">
      <c r="A64" s="5" t="s">
        <v>30862</v>
      </c>
      <c r="B64" s="5" t="str">
        <f t="shared" si="6"/>
        <v>p</v>
      </c>
      <c r="C64" s="5" t="str">
        <f t="shared" si="7"/>
        <v>p</v>
      </c>
      <c r="D64" s="5" t="str">
        <f t="shared" si="8"/>
        <v>p</v>
      </c>
      <c r="E64" s="5" t="str">
        <f t="shared" si="9"/>
        <v/>
      </c>
      <c r="F64" s="5" t="s">
        <v>1305</v>
      </c>
      <c r="G64" s="5" t="str">
        <f t="shared" si="10"/>
        <v>m</v>
      </c>
      <c r="H64" s="5" t="str">
        <f t="shared" si="11"/>
        <v>p</v>
      </c>
      <c r="I64" s="5" t="str">
        <f t="shared" si="12"/>
        <v>p</v>
      </c>
      <c r="J64" s="5">
        <f t="shared" si="13"/>
        <v>1</v>
      </c>
      <c r="K64" t="str">
        <f t="shared" si="26"/>
        <v>uU</v>
      </c>
      <c r="L64">
        <v>13</v>
      </c>
      <c r="M64" t="str">
        <f t="shared" si="32"/>
        <v/>
      </c>
      <c r="N64" t="str">
        <f t="shared" si="32"/>
        <v/>
      </c>
      <c r="O64" t="str">
        <f t="shared" si="32"/>
        <v/>
      </c>
      <c r="P64" t="str">
        <f t="shared" si="32"/>
        <v/>
      </c>
      <c r="Q64" t="str">
        <f t="shared" si="32"/>
        <v/>
      </c>
      <c r="R64" t="str">
        <f t="shared" si="31"/>
        <v/>
      </c>
      <c r="S64">
        <f t="shared" si="31"/>
        <v>1</v>
      </c>
      <c r="T64" t="str">
        <f t="shared" si="31"/>
        <v/>
      </c>
      <c r="U64" t="str">
        <f t="shared" si="30"/>
        <v/>
      </c>
      <c r="V64" t="str">
        <f t="shared" si="30"/>
        <v/>
      </c>
      <c r="W64" t="str">
        <f t="shared" si="30"/>
        <v/>
      </c>
      <c r="X64" t="str">
        <f t="shared" si="30"/>
        <v/>
      </c>
      <c r="Y64" t="str">
        <f t="shared" si="30"/>
        <v/>
      </c>
      <c r="Z64" t="str">
        <f t="shared" si="27"/>
        <v/>
      </c>
      <c r="AA64" t="str">
        <f t="shared" si="27"/>
        <v/>
      </c>
      <c r="AB64">
        <f t="shared" si="27"/>
        <v>1</v>
      </c>
      <c r="AC64">
        <f t="shared" si="15"/>
        <v>1</v>
      </c>
      <c r="AD64" t="str">
        <f t="shared" si="16"/>
        <v/>
      </c>
      <c r="AE64" t="str">
        <f t="shared" si="17"/>
        <v/>
      </c>
      <c r="AF64">
        <f t="shared" si="28"/>
        <v>3.7834775637286171</v>
      </c>
      <c r="AG64">
        <f t="shared" si="18"/>
        <v>2.2743461903904715E-2</v>
      </c>
      <c r="AH64">
        <f t="shared" si="24"/>
        <v>12.234644745327195</v>
      </c>
      <c r="AI64">
        <f t="shared" si="19"/>
        <v>1.8589392971619528E-3</v>
      </c>
      <c r="AJ64">
        <f t="shared" si="20"/>
        <v>-6.2877492242660411</v>
      </c>
      <c r="AL64">
        <f t="shared" si="29"/>
        <v>9.3632958801498128E-4</v>
      </c>
      <c r="AM64">
        <f t="shared" si="21"/>
        <v>1.8589392971619528E-3</v>
      </c>
      <c r="AN64">
        <f t="shared" si="22"/>
        <v>9.2260970914697152E-4</v>
      </c>
      <c r="AO64" t="str">
        <f t="shared" si="23"/>
        <v>uU</v>
      </c>
    </row>
    <row r="65" spans="1:41" x14ac:dyDescent="0.2">
      <c r="A65" s="5" t="s">
        <v>1305</v>
      </c>
      <c r="B65" s="5" t="str">
        <f t="shared" si="6"/>
        <v>m</v>
      </c>
      <c r="C65" s="5" t="str">
        <f t="shared" si="7"/>
        <v>p</v>
      </c>
      <c r="D65" s="5" t="str">
        <f t="shared" si="8"/>
        <v>p</v>
      </c>
      <c r="E65" s="5">
        <f t="shared" si="9"/>
        <v>1</v>
      </c>
      <c r="F65" s="5" t="s">
        <v>30862</v>
      </c>
      <c r="G65" s="5" t="str">
        <f t="shared" si="10"/>
        <v>p</v>
      </c>
      <c r="H65" s="5" t="str">
        <f t="shared" si="11"/>
        <v>p</v>
      </c>
      <c r="I65" s="5" t="str">
        <f t="shared" si="12"/>
        <v>p</v>
      </c>
      <c r="J65" s="5" t="str">
        <f t="shared" si="13"/>
        <v/>
      </c>
      <c r="K65" t="str">
        <f t="shared" si="26"/>
        <v>Uu</v>
      </c>
      <c r="L65">
        <v>47</v>
      </c>
      <c r="M65" t="str">
        <f t="shared" si="32"/>
        <v/>
      </c>
      <c r="N65" t="str">
        <f t="shared" si="32"/>
        <v/>
      </c>
      <c r="O65" t="str">
        <f t="shared" si="32"/>
        <v/>
      </c>
      <c r="P65" t="str">
        <f t="shared" si="32"/>
        <v/>
      </c>
      <c r="Q65" t="str">
        <f t="shared" si="32"/>
        <v/>
      </c>
      <c r="R65" t="str">
        <f t="shared" si="31"/>
        <v/>
      </c>
      <c r="S65" t="str">
        <f t="shared" si="31"/>
        <v/>
      </c>
      <c r="T65">
        <f t="shared" si="31"/>
        <v>1</v>
      </c>
      <c r="U65" t="str">
        <f t="shared" si="30"/>
        <v/>
      </c>
      <c r="V65" t="str">
        <f t="shared" si="30"/>
        <v/>
      </c>
      <c r="W65" t="str">
        <f t="shared" si="30"/>
        <v/>
      </c>
      <c r="X65" t="str">
        <f t="shared" si="30"/>
        <v/>
      </c>
      <c r="Y65" t="str">
        <f t="shared" si="30"/>
        <v/>
      </c>
      <c r="Z65" t="str">
        <f t="shared" si="27"/>
        <v/>
      </c>
      <c r="AA65">
        <f t="shared" si="27"/>
        <v>1</v>
      </c>
      <c r="AB65" t="str">
        <f t="shared" si="27"/>
        <v/>
      </c>
      <c r="AC65">
        <f t="shared" si="15"/>
        <v>1</v>
      </c>
      <c r="AD65" t="str">
        <f t="shared" si="16"/>
        <v/>
      </c>
      <c r="AE65" t="str">
        <f t="shared" si="17"/>
        <v/>
      </c>
      <c r="AF65">
        <f t="shared" si="28"/>
        <v>2.7404952261113715</v>
      </c>
      <c r="AG65">
        <f t="shared" si="18"/>
        <v>6.45383778879631E-2</v>
      </c>
      <c r="AH65">
        <f t="shared" si="24"/>
        <v>12.234644745327195</v>
      </c>
      <c r="AI65">
        <f t="shared" si="19"/>
        <v>5.2750512361719685E-3</v>
      </c>
      <c r="AJ65">
        <f t="shared" si="20"/>
        <v>-5.2447668866487955</v>
      </c>
      <c r="AL65">
        <f t="shared" si="29"/>
        <v>3.3851915874387782E-3</v>
      </c>
      <c r="AM65">
        <f t="shared" si="21"/>
        <v>5.2750512361719685E-3</v>
      </c>
      <c r="AN65">
        <f t="shared" si="22"/>
        <v>1.8898596487331902E-3</v>
      </c>
      <c r="AO65" t="str">
        <f t="shared" si="23"/>
        <v>Uu</v>
      </c>
    </row>
    <row r="66" spans="1:41" x14ac:dyDescent="0.2">
      <c r="A66" s="5" t="s">
        <v>1305</v>
      </c>
      <c r="B66" s="5" t="str">
        <f t="shared" si="6"/>
        <v>m</v>
      </c>
      <c r="C66" s="5" t="str">
        <f t="shared" si="7"/>
        <v>p</v>
      </c>
      <c r="D66" s="5" t="str">
        <f t="shared" si="8"/>
        <v>p</v>
      </c>
      <c r="E66" s="5">
        <f t="shared" si="9"/>
        <v>1</v>
      </c>
      <c r="F66" s="5" t="s">
        <v>1305</v>
      </c>
      <c r="G66" s="5" t="str">
        <f t="shared" si="10"/>
        <v>m</v>
      </c>
      <c r="H66" s="5" t="str">
        <f t="shared" si="11"/>
        <v>p</v>
      </c>
      <c r="I66" s="5" t="str">
        <f t="shared" si="12"/>
        <v>p</v>
      </c>
      <c r="J66" s="5">
        <f t="shared" si="13"/>
        <v>1</v>
      </c>
      <c r="K66" t="str">
        <f t="shared" si="26"/>
        <v>UU</v>
      </c>
      <c r="L66">
        <v>245</v>
      </c>
      <c r="M66" t="str">
        <f t="shared" si="32"/>
        <v/>
      </c>
      <c r="N66" t="str">
        <f t="shared" si="32"/>
        <v/>
      </c>
      <c r="O66" t="str">
        <f t="shared" si="32"/>
        <v/>
      </c>
      <c r="P66" t="str">
        <f t="shared" si="32"/>
        <v/>
      </c>
      <c r="Q66" t="str">
        <f t="shared" si="32"/>
        <v/>
      </c>
      <c r="R66" t="str">
        <f t="shared" si="31"/>
        <v/>
      </c>
      <c r="S66" t="str">
        <f t="shared" si="31"/>
        <v/>
      </c>
      <c r="T66">
        <f t="shared" si="31"/>
        <v>1</v>
      </c>
      <c r="U66" t="str">
        <f t="shared" si="30"/>
        <v/>
      </c>
      <c r="V66" t="str">
        <f t="shared" si="30"/>
        <v/>
      </c>
      <c r="W66" t="str">
        <f t="shared" si="30"/>
        <v/>
      </c>
      <c r="X66" t="str">
        <f t="shared" si="30"/>
        <v/>
      </c>
      <c r="Y66" t="str">
        <f t="shared" si="30"/>
        <v/>
      </c>
      <c r="Z66" t="str">
        <f t="shared" si="27"/>
        <v/>
      </c>
      <c r="AA66" t="str">
        <f t="shared" si="27"/>
        <v/>
      </c>
      <c r="AB66">
        <f t="shared" si="27"/>
        <v>1</v>
      </c>
      <c r="AC66" t="str">
        <f t="shared" si="15"/>
        <v/>
      </c>
      <c r="AD66" t="str">
        <f t="shared" si="16"/>
        <v/>
      </c>
      <c r="AE66" t="str">
        <f t="shared" si="17"/>
        <v/>
      </c>
      <c r="AF66">
        <f t="shared" si="28"/>
        <v>2.6099006942923504</v>
      </c>
      <c r="AG66">
        <f t="shared" si="18"/>
        <v>7.3541846525559174E-2</v>
      </c>
      <c r="AH66">
        <f t="shared" si="24"/>
        <v>12.234644745327195</v>
      </c>
      <c r="AI66">
        <f t="shared" si="19"/>
        <v>6.0109507105751622E-3</v>
      </c>
      <c r="AJ66">
        <f t="shared" si="20"/>
        <v>-5.1141723548297735</v>
      </c>
      <c r="AL66">
        <f t="shared" si="29"/>
        <v>1.7646211466436187E-2</v>
      </c>
      <c r="AM66">
        <f t="shared" si="21"/>
        <v>6.0109507105751622E-3</v>
      </c>
      <c r="AN66">
        <f t="shared" si="22"/>
        <v>1.1635260755861025E-2</v>
      </c>
      <c r="AO66" t="str">
        <f t="shared" si="23"/>
        <v>UU</v>
      </c>
    </row>
  </sheetData>
  <conditionalFormatting sqref="AN3:AN67">
    <cfRule type="cellIs" dxfId="1" priority="1" stopIfTrue="1" operator="greaterThan">
      <formula>0.01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Q66"/>
  <sheetViews>
    <sheetView workbookViewId="0">
      <selection activeCell="AN3" sqref="AN3"/>
    </sheetView>
  </sheetViews>
  <sheetFormatPr defaultRowHeight="12.75" x14ac:dyDescent="0.2"/>
  <cols>
    <col min="1" max="1" width="3" bestFit="1" customWidth="1"/>
    <col min="2" max="5" width="3" customWidth="1"/>
    <col min="6" max="6" width="3" bestFit="1" customWidth="1"/>
    <col min="7" max="10" width="3" customWidth="1"/>
    <col min="11" max="11" width="3.85546875" bestFit="1" customWidth="1"/>
    <col min="12" max="12" width="4.7109375" bestFit="1" customWidth="1"/>
    <col min="13" max="28" width="4.85546875" customWidth="1"/>
    <col min="29" max="29" width="3.42578125" customWidth="1"/>
    <col min="30" max="30" width="4.28515625" customWidth="1"/>
    <col min="31" max="32" width="4.7109375" customWidth="1"/>
    <col min="33" max="33" width="4.85546875" customWidth="1"/>
    <col min="34" max="34" width="5.7109375" customWidth="1"/>
    <col min="35" max="35" width="4.7109375" customWidth="1"/>
    <col min="36" max="36" width="6.28515625" customWidth="1"/>
    <col min="37" max="37" width="5.5703125" customWidth="1"/>
    <col min="39" max="39" width="6.42578125" customWidth="1"/>
    <col min="40" max="40" width="6.5703125" customWidth="1"/>
  </cols>
  <sheetData>
    <row r="1" spans="1:69" ht="91.5" x14ac:dyDescent="0.2">
      <c r="A1" s="5" t="s">
        <v>49366</v>
      </c>
      <c r="B1" s="6" t="s">
        <v>49387</v>
      </c>
      <c r="C1" s="6" t="s">
        <v>49388</v>
      </c>
      <c r="D1" s="6" t="s">
        <v>49389</v>
      </c>
      <c r="E1" s="9" t="s">
        <v>49403</v>
      </c>
      <c r="F1" s="5" t="s">
        <v>49367</v>
      </c>
      <c r="G1" s="6" t="s">
        <v>49387</v>
      </c>
      <c r="H1" s="6" t="s">
        <v>49388</v>
      </c>
      <c r="I1" s="6" t="s">
        <v>49389</v>
      </c>
      <c r="J1" s="9" t="s">
        <v>49403</v>
      </c>
      <c r="K1" s="5" t="s">
        <v>49368</v>
      </c>
      <c r="L1" s="5" t="s">
        <v>49370</v>
      </c>
      <c r="M1" s="6" t="s">
        <v>49371</v>
      </c>
      <c r="N1" s="6" t="s">
        <v>49372</v>
      </c>
      <c r="O1" s="6" t="s">
        <v>49373</v>
      </c>
      <c r="P1" s="6" t="s">
        <v>49374</v>
      </c>
      <c r="Q1" s="6" t="s">
        <v>49375</v>
      </c>
      <c r="R1" s="6" t="s">
        <v>49376</v>
      </c>
      <c r="S1" s="6" t="s">
        <v>49377</v>
      </c>
      <c r="T1" s="6" t="s">
        <v>49378</v>
      </c>
      <c r="U1" s="6" t="s">
        <v>49379</v>
      </c>
      <c r="V1" s="6" t="s">
        <v>49380</v>
      </c>
      <c r="W1" s="6" t="s">
        <v>49381</v>
      </c>
      <c r="X1" s="6" t="s">
        <v>49382</v>
      </c>
      <c r="Y1" s="6" t="s">
        <v>49383</v>
      </c>
      <c r="Z1" s="6" t="s">
        <v>49384</v>
      </c>
      <c r="AA1" s="6" t="s">
        <v>49385</v>
      </c>
      <c r="AB1" s="6" t="s">
        <v>49386</v>
      </c>
      <c r="AC1" s="9" t="s">
        <v>49398</v>
      </c>
      <c r="AD1" s="9" t="s">
        <v>49399</v>
      </c>
      <c r="AE1" s="9" t="s">
        <v>49410</v>
      </c>
      <c r="AF1" s="9" t="s">
        <v>49411</v>
      </c>
      <c r="AG1" s="6"/>
      <c r="AH1" s="6"/>
      <c r="AI1" s="6"/>
      <c r="AJ1" s="6"/>
      <c r="AK1" s="6"/>
      <c r="AL1" s="6"/>
      <c r="AM1" s="6"/>
      <c r="AN1" s="6"/>
      <c r="AO1" s="6"/>
      <c r="AP1" s="6"/>
      <c r="AQ1" s="6"/>
      <c r="AR1" s="6"/>
      <c r="AS1" s="6"/>
      <c r="AT1" s="6"/>
      <c r="AU1" s="6"/>
      <c r="AV1" s="6"/>
      <c r="AW1" s="6"/>
      <c r="AX1" s="6"/>
      <c r="AY1" s="6"/>
      <c r="AZ1" s="6"/>
      <c r="BA1" s="6"/>
      <c r="BB1" s="6"/>
      <c r="BC1" s="6"/>
      <c r="BD1" s="6"/>
      <c r="BE1" s="6"/>
      <c r="BF1" s="6"/>
      <c r="BG1" s="6"/>
      <c r="BH1" s="6"/>
      <c r="BI1" s="6"/>
      <c r="BJ1" s="6"/>
      <c r="BK1" s="6"/>
      <c r="BL1" s="6"/>
      <c r="BM1" s="6"/>
      <c r="BN1" s="6"/>
      <c r="BO1" s="6"/>
      <c r="BP1" s="6"/>
      <c r="BQ1" s="6"/>
    </row>
    <row r="2" spans="1:69" x14ac:dyDescent="0.2">
      <c r="M2" s="8">
        <v>-0.25398439729041616</v>
      </c>
      <c r="N2" s="8">
        <v>0.154400082629955</v>
      </c>
      <c r="O2" s="8">
        <v>0.60530740986304477</v>
      </c>
      <c r="P2" s="8">
        <v>1.5206018247408815</v>
      </c>
      <c r="Q2" s="8">
        <v>0.8658801434916471</v>
      </c>
      <c r="R2" s="8">
        <v>1.8545439649576354</v>
      </c>
      <c r="S2" s="8">
        <v>0.92899232112485064</v>
      </c>
      <c r="T2" s="8">
        <v>0.62441463934755614</v>
      </c>
      <c r="U2" s="8">
        <v>-0.35148066289569857</v>
      </c>
      <c r="V2" s="8">
        <v>8.1526030035021374E-2</v>
      </c>
      <c r="W2" s="8">
        <v>-0.27017380757194975</v>
      </c>
      <c r="X2" s="8">
        <v>0.51460096358507612</v>
      </c>
      <c r="Y2" s="8">
        <v>1.5816632972739677</v>
      </c>
      <c r="Z2" s="8">
        <v>3.5847501109352038</v>
      </c>
      <c r="AA2" s="8">
        <v>0.9951544222798786</v>
      </c>
      <c r="AB2" s="8">
        <v>1.7492371555669199</v>
      </c>
      <c r="AC2" s="8">
        <v>0.70899688931321569</v>
      </c>
      <c r="AD2" s="8">
        <v>1.8281701319493864</v>
      </c>
      <c r="AE2" s="8">
        <v>1.1921894812048908</v>
      </c>
      <c r="AF2" s="8">
        <v>0.35375403841626624</v>
      </c>
      <c r="AG2" s="5" t="s">
        <v>49391</v>
      </c>
      <c r="AH2" s="5" t="s">
        <v>49392</v>
      </c>
      <c r="AI2" s="5" t="s">
        <v>49393</v>
      </c>
      <c r="AJ2" s="5" t="s">
        <v>49390</v>
      </c>
      <c r="AK2" s="5" t="s">
        <v>49394</v>
      </c>
      <c r="AL2" s="5" t="s">
        <v>49395</v>
      </c>
      <c r="AM2" s="5" t="s">
        <v>49396</v>
      </c>
      <c r="AN2" s="5" t="s">
        <v>49397</v>
      </c>
      <c r="AO2" s="5" t="s">
        <v>49400</v>
      </c>
      <c r="AP2" s="5" t="s">
        <v>49401</v>
      </c>
    </row>
    <row r="3" spans="1:69" x14ac:dyDescent="0.2">
      <c r="A3" s="5" t="s">
        <v>1308</v>
      </c>
      <c r="B3" s="5" t="str">
        <f t="shared" ref="B3:B34" si="0">IF(OR(A3="a", EXACT(A3, "o"), EXACT(A3,"u"), EXACT(A3, "I")), "p", "m")</f>
        <v>p</v>
      </c>
      <c r="C3" s="5" t="str">
        <f t="shared" ref="C3:C34" si="1">IF(OR(A3="i", A3="u", ), "p", "m")</f>
        <v>m</v>
      </c>
      <c r="D3" s="5" t="str">
        <f t="shared" ref="D3:D34" si="2">IF(OR(A3="o", A3="u", ), "p", "m")</f>
        <v>m</v>
      </c>
      <c r="E3" s="5" t="str">
        <f t="shared" ref="E3:E34" si="3">IF(OR(EXACT(A3, "I"), EXACT(A3, "O"), EXACT(A3,"U")), 1, "")</f>
        <v/>
      </c>
      <c r="F3" s="5" t="s">
        <v>1308</v>
      </c>
      <c r="G3" s="5" t="str">
        <f t="shared" ref="G3:G34" si="4">IF(OR(F3="a", EXACT(F3, "o"), EXACT(F3,"u"), EXACT(F3, "I")), "p", "m")</f>
        <v>p</v>
      </c>
      <c r="H3" s="5" t="str">
        <f t="shared" ref="H3:H34" si="5">IF(OR(F3="i", F3="u", ), "p", "m")</f>
        <v>m</v>
      </c>
      <c r="I3" s="5" t="str">
        <f t="shared" ref="I3:I34" si="6">IF(OR(F3="o", F3="u", ), "p", "m")</f>
        <v>m</v>
      </c>
      <c r="J3" s="5" t="str">
        <f t="shared" ref="J3:J34" si="7">IF(OR(EXACT(F3, "I"), EXACT(F3, "O"), EXACT(F3,"U")), 1, "")</f>
        <v/>
      </c>
      <c r="K3" t="str">
        <f t="shared" ref="K3:K34" si="8">CONCATENATE(A3,F3)</f>
        <v>aa</v>
      </c>
      <c r="L3">
        <v>1908</v>
      </c>
      <c r="M3">
        <f t="shared" ref="M3:T12" si="9">IF(EXACT($A3,MID(M$1, 2,1)), 1, "")</f>
        <v>1</v>
      </c>
      <c r="N3" t="str">
        <f t="shared" si="9"/>
        <v/>
      </c>
      <c r="O3" t="str">
        <f t="shared" si="9"/>
        <v/>
      </c>
      <c r="P3" t="str">
        <f t="shared" si="9"/>
        <v/>
      </c>
      <c r="Q3" t="str">
        <f t="shared" si="9"/>
        <v/>
      </c>
      <c r="R3" t="str">
        <f t="shared" si="9"/>
        <v/>
      </c>
      <c r="S3" t="str">
        <f t="shared" si="9"/>
        <v/>
      </c>
      <c r="T3" t="str">
        <f t="shared" si="9"/>
        <v/>
      </c>
      <c r="U3">
        <f t="shared" ref="U3:AB12" si="10">IF(EXACT($F3,MID(U$1, 2,1)), 1, "")</f>
        <v>1</v>
      </c>
      <c r="V3" t="str">
        <f t="shared" si="10"/>
        <v/>
      </c>
      <c r="W3" t="str">
        <f t="shared" si="10"/>
        <v/>
      </c>
      <c r="X3" t="str">
        <f t="shared" si="10"/>
        <v/>
      </c>
      <c r="Y3" t="str">
        <f t="shared" si="10"/>
        <v/>
      </c>
      <c r="Z3" t="str">
        <f t="shared" si="10"/>
        <v/>
      </c>
      <c r="AA3" t="str">
        <f t="shared" si="10"/>
        <v/>
      </c>
      <c r="AB3" t="str">
        <f t="shared" si="10"/>
        <v/>
      </c>
      <c r="AC3" t="str">
        <f t="shared" ref="AC3:AC34" si="11">IF(B3&lt;&gt;G3, 1, "")</f>
        <v/>
      </c>
      <c r="AD3" t="str">
        <f t="shared" ref="AD3:AD34" si="12">IF(AND(H3="p", D3="p", I3="m"), 1, "")</f>
        <v/>
      </c>
      <c r="AE3" t="str">
        <f t="shared" ref="AE3:AE34" si="13">IF(AND(E3=1, J3=1, B3&lt;&gt;G3), 1, "")</f>
        <v/>
      </c>
      <c r="AF3" t="str">
        <f t="shared" ref="AF3:AF34" si="14">IF(NOT(EXACT(A3,F3)), 1, "")</f>
        <v/>
      </c>
      <c r="AG3">
        <f t="shared" ref="AG3:AG34" si="15">SUMPRODUCT(M$2:AF$2,M3:AF3)</f>
        <v>-0.60546506018611468</v>
      </c>
      <c r="AH3">
        <f t="shared" ref="AH3:AH34" si="16">EXP(-AG3)</f>
        <v>1.8321040494420713</v>
      </c>
      <c r="AI3">
        <f>SUM(AH3:AH66)</f>
        <v>11.495334579187798</v>
      </c>
      <c r="AJ3">
        <f t="shared" ref="AJ3:AJ34" si="17">AH3/AI3</f>
        <v>0.15937805348955042</v>
      </c>
      <c r="AK3">
        <f t="shared" ref="AK3:AK34" si="18">LN(AJ3)</f>
        <v>-1.8364762041028604</v>
      </c>
      <c r="AL3" s="7">
        <f>SUMPRODUCT(L3:L66,AK3:AK66)</f>
        <v>-46854.825195323057</v>
      </c>
      <c r="AM3">
        <f t="shared" ref="AM3:AM34" si="19">L3/13884</f>
        <v>0.13742437337942956</v>
      </c>
      <c r="AN3">
        <f t="shared" ref="AN3:AN34" si="20">AJ3</f>
        <v>0.15937805348955042</v>
      </c>
      <c r="AO3">
        <f t="shared" ref="AO3:AO34" si="21">ABS(AM3-AN3)</f>
        <v>2.195368011012086E-2</v>
      </c>
      <c r="AP3" t="str">
        <f t="shared" ref="AP3:AP34" si="22">K3</f>
        <v>aa</v>
      </c>
      <c r="AR3">
        <v>-46854.825190498224</v>
      </c>
      <c r="AS3" s="5" t="s">
        <v>49412</v>
      </c>
    </row>
    <row r="4" spans="1:69" x14ac:dyDescent="0.2">
      <c r="A4" s="5" t="s">
        <v>1304</v>
      </c>
      <c r="B4" s="5" t="str">
        <f t="shared" si="0"/>
        <v>m</v>
      </c>
      <c r="C4" s="5" t="str">
        <f t="shared" si="1"/>
        <v>m</v>
      </c>
      <c r="D4" s="5" t="str">
        <f t="shared" si="2"/>
        <v>m</v>
      </c>
      <c r="E4" s="5" t="str">
        <f t="shared" si="3"/>
        <v/>
      </c>
      <c r="F4" s="5" t="s">
        <v>1304</v>
      </c>
      <c r="G4" s="5" t="str">
        <f t="shared" si="4"/>
        <v>m</v>
      </c>
      <c r="H4" s="5" t="str">
        <f t="shared" si="5"/>
        <v>m</v>
      </c>
      <c r="I4" s="5" t="str">
        <f t="shared" si="6"/>
        <v>m</v>
      </c>
      <c r="J4" s="5" t="str">
        <f t="shared" si="7"/>
        <v/>
      </c>
      <c r="K4" t="str">
        <f t="shared" si="8"/>
        <v>ee</v>
      </c>
      <c r="L4">
        <v>969</v>
      </c>
      <c r="M4" t="str">
        <f t="shared" si="9"/>
        <v/>
      </c>
      <c r="N4">
        <f t="shared" si="9"/>
        <v>1</v>
      </c>
      <c r="O4" t="str">
        <f t="shared" si="9"/>
        <v/>
      </c>
      <c r="P4" t="str">
        <f t="shared" si="9"/>
        <v/>
      </c>
      <c r="Q4" t="str">
        <f t="shared" si="9"/>
        <v/>
      </c>
      <c r="R4" t="str">
        <f t="shared" si="9"/>
        <v/>
      </c>
      <c r="S4" t="str">
        <f t="shared" si="9"/>
        <v/>
      </c>
      <c r="T4" t="str">
        <f t="shared" si="9"/>
        <v/>
      </c>
      <c r="U4" t="str">
        <f t="shared" si="10"/>
        <v/>
      </c>
      <c r="V4">
        <f t="shared" si="10"/>
        <v>1</v>
      </c>
      <c r="W4" t="str">
        <f t="shared" si="10"/>
        <v/>
      </c>
      <c r="X4" t="str">
        <f t="shared" si="10"/>
        <v/>
      </c>
      <c r="Y4" t="str">
        <f t="shared" si="10"/>
        <v/>
      </c>
      <c r="Z4" t="str">
        <f t="shared" si="10"/>
        <v/>
      </c>
      <c r="AA4" t="str">
        <f t="shared" si="10"/>
        <v/>
      </c>
      <c r="AB4" t="str">
        <f t="shared" si="10"/>
        <v/>
      </c>
      <c r="AC4" t="str">
        <f t="shared" si="11"/>
        <v/>
      </c>
      <c r="AD4" t="str">
        <f t="shared" si="12"/>
        <v/>
      </c>
      <c r="AE4" t="str">
        <f t="shared" si="13"/>
        <v/>
      </c>
      <c r="AF4" t="str">
        <f t="shared" si="14"/>
        <v/>
      </c>
      <c r="AG4">
        <f t="shared" si="15"/>
        <v>0.23592611266497637</v>
      </c>
      <c r="AH4">
        <f t="shared" si="16"/>
        <v>0.78983903087794582</v>
      </c>
      <c r="AI4">
        <f t="shared" ref="AI4:AI35" si="23">AI3</f>
        <v>11.495334579187798</v>
      </c>
      <c r="AJ4">
        <f t="shared" si="17"/>
        <v>6.8709529543223777E-2</v>
      </c>
      <c r="AK4">
        <f t="shared" si="18"/>
        <v>-2.6778673769539516</v>
      </c>
      <c r="AM4">
        <f t="shared" si="19"/>
        <v>6.9792566983578219E-2</v>
      </c>
      <c r="AN4">
        <f t="shared" si="20"/>
        <v>6.8709529543223777E-2</v>
      </c>
      <c r="AO4">
        <f t="shared" si="21"/>
        <v>1.0830374403544424E-3</v>
      </c>
      <c r="AP4" t="str">
        <f t="shared" si="22"/>
        <v>ee</v>
      </c>
      <c r="AR4">
        <v>-46975.796979145343</v>
      </c>
      <c r="AS4" s="5" t="s">
        <v>49413</v>
      </c>
    </row>
    <row r="5" spans="1:69" x14ac:dyDescent="0.2">
      <c r="A5" s="5" t="s">
        <v>1304</v>
      </c>
      <c r="B5" s="5" t="str">
        <f t="shared" si="0"/>
        <v>m</v>
      </c>
      <c r="C5" s="5" t="str">
        <f t="shared" si="1"/>
        <v>m</v>
      </c>
      <c r="D5" s="5" t="str">
        <f t="shared" si="2"/>
        <v>m</v>
      </c>
      <c r="E5" s="5" t="str">
        <f t="shared" si="3"/>
        <v/>
      </c>
      <c r="F5" s="5" t="s">
        <v>1303</v>
      </c>
      <c r="G5" s="5" t="str">
        <f t="shared" si="4"/>
        <v>m</v>
      </c>
      <c r="H5" s="5" t="str">
        <f t="shared" si="5"/>
        <v>p</v>
      </c>
      <c r="I5" s="5" t="str">
        <f t="shared" si="6"/>
        <v>m</v>
      </c>
      <c r="J5" s="5" t="str">
        <f t="shared" si="7"/>
        <v/>
      </c>
      <c r="K5" t="str">
        <f t="shared" si="8"/>
        <v>ei</v>
      </c>
      <c r="L5">
        <v>953</v>
      </c>
      <c r="M5" t="str">
        <f t="shared" si="9"/>
        <v/>
      </c>
      <c r="N5">
        <f t="shared" si="9"/>
        <v>1</v>
      </c>
      <c r="O5" t="str">
        <f t="shared" si="9"/>
        <v/>
      </c>
      <c r="P5" t="str">
        <f t="shared" si="9"/>
        <v/>
      </c>
      <c r="Q5" t="str">
        <f t="shared" si="9"/>
        <v/>
      </c>
      <c r="R5" t="str">
        <f t="shared" si="9"/>
        <v/>
      </c>
      <c r="S5" t="str">
        <f t="shared" si="9"/>
        <v/>
      </c>
      <c r="T5" t="str">
        <f t="shared" si="9"/>
        <v/>
      </c>
      <c r="U5" t="str">
        <f t="shared" si="10"/>
        <v/>
      </c>
      <c r="V5" t="str">
        <f t="shared" si="10"/>
        <v/>
      </c>
      <c r="W5">
        <f t="shared" si="10"/>
        <v>1</v>
      </c>
      <c r="X5" t="str">
        <f t="shared" si="10"/>
        <v/>
      </c>
      <c r="Y5" t="str">
        <f t="shared" si="10"/>
        <v/>
      </c>
      <c r="Z5" t="str">
        <f t="shared" si="10"/>
        <v/>
      </c>
      <c r="AA5" t="str">
        <f t="shared" si="10"/>
        <v/>
      </c>
      <c r="AB5" t="str">
        <f t="shared" si="10"/>
        <v/>
      </c>
      <c r="AC5" t="str">
        <f t="shared" si="11"/>
        <v/>
      </c>
      <c r="AD5" t="str">
        <f t="shared" si="12"/>
        <v/>
      </c>
      <c r="AE5" t="str">
        <f t="shared" si="13"/>
        <v/>
      </c>
      <c r="AF5">
        <f t="shared" si="14"/>
        <v>1</v>
      </c>
      <c r="AG5">
        <f t="shared" si="15"/>
        <v>0.23798031347427148</v>
      </c>
      <c r="AH5">
        <f t="shared" si="16"/>
        <v>0.78821820821906652</v>
      </c>
      <c r="AI5">
        <f t="shared" si="23"/>
        <v>11.495334579187798</v>
      </c>
      <c r="AJ5">
        <f t="shared" si="17"/>
        <v>6.8568531241024397E-2</v>
      </c>
      <c r="AK5">
        <f t="shared" si="18"/>
        <v>-2.6799215777632468</v>
      </c>
      <c r="AM5">
        <f t="shared" si="19"/>
        <v>6.8640161336790545E-2</v>
      </c>
      <c r="AN5">
        <f t="shared" si="20"/>
        <v>6.8568531241024397E-2</v>
      </c>
      <c r="AO5">
        <f t="shared" si="21"/>
        <v>7.1630095766148094E-5</v>
      </c>
      <c r="AP5" t="str">
        <f t="shared" si="22"/>
        <v>ei</v>
      </c>
      <c r="AR5">
        <f>AR3-AR4</f>
        <v>120.97178864711896</v>
      </c>
    </row>
    <row r="6" spans="1:69" x14ac:dyDescent="0.2">
      <c r="A6" s="5" t="s">
        <v>1308</v>
      </c>
      <c r="B6" s="5" t="str">
        <f t="shared" si="0"/>
        <v>p</v>
      </c>
      <c r="C6" s="5" t="str">
        <f t="shared" si="1"/>
        <v>m</v>
      </c>
      <c r="D6" s="5" t="str">
        <f t="shared" si="2"/>
        <v>m</v>
      </c>
      <c r="E6" s="5" t="str">
        <f t="shared" si="3"/>
        <v/>
      </c>
      <c r="F6" s="5" t="s">
        <v>1307</v>
      </c>
      <c r="G6" s="5" t="str">
        <f t="shared" si="4"/>
        <v>p</v>
      </c>
      <c r="H6" s="5" t="str">
        <f t="shared" si="5"/>
        <v>p</v>
      </c>
      <c r="I6" s="5" t="str">
        <f t="shared" si="6"/>
        <v>m</v>
      </c>
      <c r="J6" s="5">
        <f t="shared" si="7"/>
        <v>1</v>
      </c>
      <c r="K6" t="str">
        <f t="shared" si="8"/>
        <v>aI</v>
      </c>
      <c r="L6">
        <v>887</v>
      </c>
      <c r="M6">
        <f t="shared" si="9"/>
        <v>1</v>
      </c>
      <c r="N6" t="str">
        <f t="shared" si="9"/>
        <v/>
      </c>
      <c r="O6" t="str">
        <f t="shared" si="9"/>
        <v/>
      </c>
      <c r="P6" t="str">
        <f t="shared" si="9"/>
        <v/>
      </c>
      <c r="Q6" t="str">
        <f t="shared" si="9"/>
        <v/>
      </c>
      <c r="R6" t="str">
        <f t="shared" si="9"/>
        <v/>
      </c>
      <c r="S6" t="str">
        <f t="shared" si="9"/>
        <v/>
      </c>
      <c r="T6" t="str">
        <f t="shared" si="9"/>
        <v/>
      </c>
      <c r="U6" t="str">
        <f t="shared" si="10"/>
        <v/>
      </c>
      <c r="V6" t="str">
        <f t="shared" si="10"/>
        <v/>
      </c>
      <c r="W6" t="str">
        <f t="shared" si="10"/>
        <v/>
      </c>
      <c r="X6">
        <f t="shared" si="10"/>
        <v>1</v>
      </c>
      <c r="Y6" t="str">
        <f t="shared" si="10"/>
        <v/>
      </c>
      <c r="Z6" t="str">
        <f t="shared" si="10"/>
        <v/>
      </c>
      <c r="AA6" t="str">
        <f t="shared" si="10"/>
        <v/>
      </c>
      <c r="AB6" t="str">
        <f t="shared" si="10"/>
        <v/>
      </c>
      <c r="AC6" t="str">
        <f t="shared" si="11"/>
        <v/>
      </c>
      <c r="AD6" t="str">
        <f t="shared" si="12"/>
        <v/>
      </c>
      <c r="AE6" t="str">
        <f t="shared" si="13"/>
        <v/>
      </c>
      <c r="AF6">
        <f t="shared" si="14"/>
        <v>1</v>
      </c>
      <c r="AG6">
        <f t="shared" si="15"/>
        <v>0.61437060471092619</v>
      </c>
      <c r="AH6">
        <f t="shared" si="16"/>
        <v>0.54098127924869222</v>
      </c>
      <c r="AI6">
        <f t="shared" si="23"/>
        <v>11.495334579187798</v>
      </c>
      <c r="AJ6">
        <f t="shared" si="17"/>
        <v>4.7060942465140081E-2</v>
      </c>
      <c r="AK6">
        <f t="shared" si="18"/>
        <v>-3.0563118689999014</v>
      </c>
      <c r="AM6">
        <f t="shared" si="19"/>
        <v>6.388648804379142E-2</v>
      </c>
      <c r="AN6">
        <f t="shared" si="20"/>
        <v>4.7060942465140081E-2</v>
      </c>
      <c r="AO6">
        <f t="shared" si="21"/>
        <v>1.6825545578651339E-2</v>
      </c>
      <c r="AP6" t="str">
        <f t="shared" si="22"/>
        <v>aI</v>
      </c>
      <c r="AR6">
        <f>2*AR5</f>
        <v>241.94357729423791</v>
      </c>
    </row>
    <row r="7" spans="1:69" x14ac:dyDescent="0.2">
      <c r="A7" s="5" t="s">
        <v>1308</v>
      </c>
      <c r="B7" s="5" t="str">
        <f t="shared" si="0"/>
        <v>p</v>
      </c>
      <c r="C7" s="5" t="str">
        <f t="shared" si="1"/>
        <v>m</v>
      </c>
      <c r="D7" s="5" t="str">
        <f t="shared" si="2"/>
        <v>m</v>
      </c>
      <c r="E7" s="5" t="str">
        <f t="shared" si="3"/>
        <v/>
      </c>
      <c r="F7" s="5" t="s">
        <v>1303</v>
      </c>
      <c r="G7" s="5" t="str">
        <f t="shared" si="4"/>
        <v>m</v>
      </c>
      <c r="H7" s="5" t="str">
        <f t="shared" si="5"/>
        <v>p</v>
      </c>
      <c r="I7" s="5" t="str">
        <f t="shared" si="6"/>
        <v>m</v>
      </c>
      <c r="J7" s="5" t="str">
        <f t="shared" si="7"/>
        <v/>
      </c>
      <c r="K7" t="str">
        <f t="shared" si="8"/>
        <v>ai</v>
      </c>
      <c r="L7">
        <v>868</v>
      </c>
      <c r="M7">
        <f t="shared" si="9"/>
        <v>1</v>
      </c>
      <c r="N7" t="str">
        <f t="shared" si="9"/>
        <v/>
      </c>
      <c r="O7" t="str">
        <f t="shared" si="9"/>
        <v/>
      </c>
      <c r="P7" t="str">
        <f t="shared" si="9"/>
        <v/>
      </c>
      <c r="Q7" t="str">
        <f t="shared" si="9"/>
        <v/>
      </c>
      <c r="R7" t="str">
        <f t="shared" si="9"/>
        <v/>
      </c>
      <c r="S7" t="str">
        <f t="shared" si="9"/>
        <v/>
      </c>
      <c r="T7" t="str">
        <f t="shared" si="9"/>
        <v/>
      </c>
      <c r="U7" t="str">
        <f t="shared" si="10"/>
        <v/>
      </c>
      <c r="V7" t="str">
        <f t="shared" si="10"/>
        <v/>
      </c>
      <c r="W7">
        <f t="shared" si="10"/>
        <v>1</v>
      </c>
      <c r="X7" t="str">
        <f t="shared" si="10"/>
        <v/>
      </c>
      <c r="Y7" t="str">
        <f t="shared" si="10"/>
        <v/>
      </c>
      <c r="Z7" t="str">
        <f t="shared" si="10"/>
        <v/>
      </c>
      <c r="AA7" t="str">
        <f t="shared" si="10"/>
        <v/>
      </c>
      <c r="AB7" t="str">
        <f t="shared" si="10"/>
        <v/>
      </c>
      <c r="AC7">
        <f t="shared" si="11"/>
        <v>1</v>
      </c>
      <c r="AD7" t="str">
        <f t="shared" si="12"/>
        <v/>
      </c>
      <c r="AE7" t="str">
        <f t="shared" si="13"/>
        <v/>
      </c>
      <c r="AF7">
        <f t="shared" si="14"/>
        <v>1</v>
      </c>
      <c r="AG7">
        <f t="shared" si="15"/>
        <v>0.53859272286711612</v>
      </c>
      <c r="AH7">
        <f t="shared" si="16"/>
        <v>0.58356891798031518</v>
      </c>
      <c r="AI7">
        <f t="shared" si="23"/>
        <v>11.495334579187798</v>
      </c>
      <c r="AJ7">
        <f t="shared" si="17"/>
        <v>5.0765718384296665E-2</v>
      </c>
      <c r="AK7">
        <f t="shared" si="18"/>
        <v>-2.9805339871560914</v>
      </c>
      <c r="AM7">
        <f t="shared" si="19"/>
        <v>6.2518006338231055E-2</v>
      </c>
      <c r="AN7">
        <f t="shared" si="20"/>
        <v>5.0765718384296665E-2</v>
      </c>
      <c r="AO7">
        <f t="shared" si="21"/>
        <v>1.175228795393439E-2</v>
      </c>
      <c r="AP7" t="str">
        <f t="shared" si="22"/>
        <v>ai</v>
      </c>
      <c r="AR7">
        <f>CHIDIST(AR6,1)</f>
        <v>1.4822651365519107E-54</v>
      </c>
      <c r="AS7" s="5" t="s">
        <v>49390</v>
      </c>
    </row>
    <row r="8" spans="1:69" x14ac:dyDescent="0.2">
      <c r="A8" s="5" t="s">
        <v>1304</v>
      </c>
      <c r="B8" s="5" t="str">
        <f t="shared" si="0"/>
        <v>m</v>
      </c>
      <c r="C8" s="5" t="str">
        <f t="shared" si="1"/>
        <v>m</v>
      </c>
      <c r="D8" s="5" t="str">
        <f t="shared" si="2"/>
        <v>m</v>
      </c>
      <c r="E8" s="5" t="str">
        <f t="shared" si="3"/>
        <v/>
      </c>
      <c r="F8" s="5" t="s">
        <v>1308</v>
      </c>
      <c r="G8" s="5" t="str">
        <f t="shared" si="4"/>
        <v>p</v>
      </c>
      <c r="H8" s="5" t="str">
        <f t="shared" si="5"/>
        <v>m</v>
      </c>
      <c r="I8" s="5" t="str">
        <f t="shared" si="6"/>
        <v>m</v>
      </c>
      <c r="J8" s="5" t="str">
        <f t="shared" si="7"/>
        <v/>
      </c>
      <c r="K8" t="str">
        <f t="shared" si="8"/>
        <v>ea</v>
      </c>
      <c r="L8">
        <v>747</v>
      </c>
      <c r="M8" t="str">
        <f t="shared" si="9"/>
        <v/>
      </c>
      <c r="N8">
        <f t="shared" si="9"/>
        <v>1</v>
      </c>
      <c r="O8" t="str">
        <f t="shared" si="9"/>
        <v/>
      </c>
      <c r="P8" t="str">
        <f t="shared" si="9"/>
        <v/>
      </c>
      <c r="Q8" t="str">
        <f t="shared" si="9"/>
        <v/>
      </c>
      <c r="R8" t="str">
        <f t="shared" si="9"/>
        <v/>
      </c>
      <c r="S8" t="str">
        <f t="shared" si="9"/>
        <v/>
      </c>
      <c r="T8" t="str">
        <f t="shared" si="9"/>
        <v/>
      </c>
      <c r="U8">
        <f t="shared" si="10"/>
        <v>1</v>
      </c>
      <c r="V8" t="str">
        <f t="shared" si="10"/>
        <v/>
      </c>
      <c r="W8" t="str">
        <f t="shared" si="10"/>
        <v/>
      </c>
      <c r="X8" t="str">
        <f t="shared" si="10"/>
        <v/>
      </c>
      <c r="Y8" t="str">
        <f t="shared" si="10"/>
        <v/>
      </c>
      <c r="Z8" t="str">
        <f t="shared" si="10"/>
        <v/>
      </c>
      <c r="AA8" t="str">
        <f t="shared" si="10"/>
        <v/>
      </c>
      <c r="AB8" t="str">
        <f t="shared" si="10"/>
        <v/>
      </c>
      <c r="AC8">
        <f t="shared" si="11"/>
        <v>1</v>
      </c>
      <c r="AD8" t="str">
        <f t="shared" si="12"/>
        <v/>
      </c>
      <c r="AE8" t="str">
        <f t="shared" si="13"/>
        <v/>
      </c>
      <c r="AF8">
        <f t="shared" si="14"/>
        <v>1</v>
      </c>
      <c r="AG8">
        <f t="shared" si="15"/>
        <v>0.86567034746373839</v>
      </c>
      <c r="AH8">
        <f t="shared" si="16"/>
        <v>0.42076939636884642</v>
      </c>
      <c r="AI8">
        <f t="shared" si="23"/>
        <v>11.495334579187798</v>
      </c>
      <c r="AJ8">
        <f t="shared" si="17"/>
        <v>3.6603492788339166E-2</v>
      </c>
      <c r="AK8">
        <f t="shared" si="18"/>
        <v>-3.3076116117527135</v>
      </c>
      <c r="AM8">
        <f t="shared" si="19"/>
        <v>5.3802938634399305E-2</v>
      </c>
      <c r="AN8">
        <f t="shared" si="20"/>
        <v>3.6603492788339166E-2</v>
      </c>
      <c r="AO8">
        <f t="shared" si="21"/>
        <v>1.7199445846060139E-2</v>
      </c>
      <c r="AP8" t="str">
        <f t="shared" si="22"/>
        <v>ea</v>
      </c>
    </row>
    <row r="9" spans="1:69" x14ac:dyDescent="0.2">
      <c r="A9" s="5" t="s">
        <v>1303</v>
      </c>
      <c r="B9" s="5" t="str">
        <f t="shared" si="0"/>
        <v>m</v>
      </c>
      <c r="C9" s="5" t="str">
        <f t="shared" si="1"/>
        <v>p</v>
      </c>
      <c r="D9" s="5" t="str">
        <f t="shared" si="2"/>
        <v>m</v>
      </c>
      <c r="E9" s="5" t="str">
        <f t="shared" si="3"/>
        <v/>
      </c>
      <c r="F9" s="5" t="s">
        <v>1303</v>
      </c>
      <c r="G9" s="5" t="str">
        <f t="shared" si="4"/>
        <v>m</v>
      </c>
      <c r="H9" s="5" t="str">
        <f t="shared" si="5"/>
        <v>p</v>
      </c>
      <c r="I9" s="5" t="str">
        <f t="shared" si="6"/>
        <v>m</v>
      </c>
      <c r="J9" s="5" t="str">
        <f t="shared" si="7"/>
        <v/>
      </c>
      <c r="K9" t="str">
        <f t="shared" si="8"/>
        <v>ii</v>
      </c>
      <c r="L9">
        <v>715</v>
      </c>
      <c r="M9" t="str">
        <f t="shared" si="9"/>
        <v/>
      </c>
      <c r="N9" t="str">
        <f t="shared" si="9"/>
        <v/>
      </c>
      <c r="O9">
        <f t="shared" si="9"/>
        <v>1</v>
      </c>
      <c r="P9" t="str">
        <f t="shared" si="9"/>
        <v/>
      </c>
      <c r="Q9" t="str">
        <f t="shared" si="9"/>
        <v/>
      </c>
      <c r="R9" t="str">
        <f t="shared" si="9"/>
        <v/>
      </c>
      <c r="S9" t="str">
        <f t="shared" si="9"/>
        <v/>
      </c>
      <c r="T9" t="str">
        <f t="shared" si="9"/>
        <v/>
      </c>
      <c r="U9" t="str">
        <f t="shared" si="10"/>
        <v/>
      </c>
      <c r="V9" t="str">
        <f t="shared" si="10"/>
        <v/>
      </c>
      <c r="W9">
        <f t="shared" si="10"/>
        <v>1</v>
      </c>
      <c r="X9" t="str">
        <f t="shared" si="10"/>
        <v/>
      </c>
      <c r="Y9" t="str">
        <f t="shared" si="10"/>
        <v/>
      </c>
      <c r="Z9" t="str">
        <f t="shared" si="10"/>
        <v/>
      </c>
      <c r="AA9" t="str">
        <f t="shared" si="10"/>
        <v/>
      </c>
      <c r="AB9" t="str">
        <f t="shared" si="10"/>
        <v/>
      </c>
      <c r="AC9" t="str">
        <f t="shared" si="11"/>
        <v/>
      </c>
      <c r="AD9" t="str">
        <f t="shared" si="12"/>
        <v/>
      </c>
      <c r="AE9" t="str">
        <f t="shared" si="13"/>
        <v/>
      </c>
      <c r="AF9" t="str">
        <f t="shared" si="14"/>
        <v/>
      </c>
      <c r="AG9">
        <f t="shared" si="15"/>
        <v>0.33513360229109501</v>
      </c>
      <c r="AH9">
        <f t="shared" si="16"/>
        <v>0.71524252192927085</v>
      </c>
      <c r="AI9">
        <f t="shared" si="23"/>
        <v>11.495334579187798</v>
      </c>
      <c r="AJ9">
        <f t="shared" si="17"/>
        <v>6.2220243960903157E-2</v>
      </c>
      <c r="AK9">
        <f t="shared" si="18"/>
        <v>-2.7770748665800702</v>
      </c>
      <c r="AM9">
        <f t="shared" si="19"/>
        <v>5.1498127340823971E-2</v>
      </c>
      <c r="AN9">
        <f t="shared" si="20"/>
        <v>6.2220243960903157E-2</v>
      </c>
      <c r="AO9">
        <f t="shared" si="21"/>
        <v>1.0722116620079186E-2</v>
      </c>
      <c r="AP9" t="str">
        <f t="shared" si="22"/>
        <v>ii</v>
      </c>
    </row>
    <row r="10" spans="1:69" x14ac:dyDescent="0.2">
      <c r="A10" s="5" t="s">
        <v>1303</v>
      </c>
      <c r="B10" s="5" t="str">
        <f t="shared" si="0"/>
        <v>m</v>
      </c>
      <c r="C10" s="5" t="str">
        <f t="shared" si="1"/>
        <v>p</v>
      </c>
      <c r="D10" s="5" t="str">
        <f t="shared" si="2"/>
        <v>m</v>
      </c>
      <c r="E10" s="5" t="str">
        <f t="shared" si="3"/>
        <v/>
      </c>
      <c r="F10" s="5" t="s">
        <v>1308</v>
      </c>
      <c r="G10" s="5" t="str">
        <f t="shared" si="4"/>
        <v>p</v>
      </c>
      <c r="H10" s="5" t="str">
        <f t="shared" si="5"/>
        <v>m</v>
      </c>
      <c r="I10" s="5" t="str">
        <f t="shared" si="6"/>
        <v>m</v>
      </c>
      <c r="J10" s="5" t="str">
        <f t="shared" si="7"/>
        <v/>
      </c>
      <c r="K10" t="str">
        <f t="shared" si="8"/>
        <v>ia</v>
      </c>
      <c r="L10">
        <v>656</v>
      </c>
      <c r="M10" t="str">
        <f t="shared" si="9"/>
        <v/>
      </c>
      <c r="N10" t="str">
        <f t="shared" si="9"/>
        <v/>
      </c>
      <c r="O10">
        <f t="shared" si="9"/>
        <v>1</v>
      </c>
      <c r="P10" t="str">
        <f t="shared" si="9"/>
        <v/>
      </c>
      <c r="Q10" t="str">
        <f t="shared" si="9"/>
        <v/>
      </c>
      <c r="R10" t="str">
        <f t="shared" si="9"/>
        <v/>
      </c>
      <c r="S10" t="str">
        <f t="shared" si="9"/>
        <v/>
      </c>
      <c r="T10" t="str">
        <f t="shared" si="9"/>
        <v/>
      </c>
      <c r="U10">
        <f t="shared" si="10"/>
        <v>1</v>
      </c>
      <c r="V10" t="str">
        <f t="shared" si="10"/>
        <v/>
      </c>
      <c r="W10" t="str">
        <f t="shared" si="10"/>
        <v/>
      </c>
      <c r="X10" t="str">
        <f t="shared" si="10"/>
        <v/>
      </c>
      <c r="Y10" t="str">
        <f t="shared" si="10"/>
        <v/>
      </c>
      <c r="Z10" t="str">
        <f t="shared" si="10"/>
        <v/>
      </c>
      <c r="AA10" t="str">
        <f t="shared" si="10"/>
        <v/>
      </c>
      <c r="AB10" t="str">
        <f t="shared" si="10"/>
        <v/>
      </c>
      <c r="AC10">
        <f t="shared" si="11"/>
        <v>1</v>
      </c>
      <c r="AD10" t="str">
        <f t="shared" si="12"/>
        <v/>
      </c>
      <c r="AE10" t="str">
        <f t="shared" si="13"/>
        <v/>
      </c>
      <c r="AF10">
        <f t="shared" si="14"/>
        <v>1</v>
      </c>
      <c r="AG10">
        <f t="shared" si="15"/>
        <v>1.3165776746968281</v>
      </c>
      <c r="AH10">
        <f t="shared" si="16"/>
        <v>0.26805109204107735</v>
      </c>
      <c r="AI10">
        <f t="shared" si="23"/>
        <v>11.495334579187798</v>
      </c>
      <c r="AJ10">
        <f t="shared" si="17"/>
        <v>2.331825056457091E-2</v>
      </c>
      <c r="AK10">
        <f t="shared" si="18"/>
        <v>-3.7585189389858029</v>
      </c>
      <c r="AM10">
        <f t="shared" si="19"/>
        <v>4.7248631518294441E-2</v>
      </c>
      <c r="AN10">
        <f t="shared" si="20"/>
        <v>2.331825056457091E-2</v>
      </c>
      <c r="AO10">
        <f t="shared" si="21"/>
        <v>2.3930380953723532E-2</v>
      </c>
      <c r="AP10" t="str">
        <f t="shared" si="22"/>
        <v>ia</v>
      </c>
    </row>
    <row r="11" spans="1:69" x14ac:dyDescent="0.2">
      <c r="A11" s="5" t="s">
        <v>1308</v>
      </c>
      <c r="B11" s="5" t="str">
        <f t="shared" si="0"/>
        <v>p</v>
      </c>
      <c r="C11" s="5" t="str">
        <f t="shared" si="1"/>
        <v>m</v>
      </c>
      <c r="D11" s="5" t="str">
        <f t="shared" si="2"/>
        <v>m</v>
      </c>
      <c r="E11" s="5" t="str">
        <f t="shared" si="3"/>
        <v/>
      </c>
      <c r="F11" s="5" t="s">
        <v>1304</v>
      </c>
      <c r="G11" s="5" t="str">
        <f t="shared" si="4"/>
        <v>m</v>
      </c>
      <c r="H11" s="5" t="str">
        <f t="shared" si="5"/>
        <v>m</v>
      </c>
      <c r="I11" s="5" t="str">
        <f t="shared" si="6"/>
        <v>m</v>
      </c>
      <c r="J11" s="5" t="str">
        <f t="shared" si="7"/>
        <v/>
      </c>
      <c r="K11" t="str">
        <f t="shared" si="8"/>
        <v>ae</v>
      </c>
      <c r="L11">
        <v>526</v>
      </c>
      <c r="M11">
        <f t="shared" si="9"/>
        <v>1</v>
      </c>
      <c r="N11" t="str">
        <f t="shared" si="9"/>
        <v/>
      </c>
      <c r="O11" t="str">
        <f t="shared" si="9"/>
        <v/>
      </c>
      <c r="P11" t="str">
        <f t="shared" si="9"/>
        <v/>
      </c>
      <c r="Q11" t="str">
        <f t="shared" si="9"/>
        <v/>
      </c>
      <c r="R11" t="str">
        <f t="shared" si="9"/>
        <v/>
      </c>
      <c r="S11" t="str">
        <f t="shared" si="9"/>
        <v/>
      </c>
      <c r="T11" t="str">
        <f t="shared" si="9"/>
        <v/>
      </c>
      <c r="U11" t="str">
        <f t="shared" si="10"/>
        <v/>
      </c>
      <c r="V11">
        <f t="shared" si="10"/>
        <v>1</v>
      </c>
      <c r="W11" t="str">
        <f t="shared" si="10"/>
        <v/>
      </c>
      <c r="X11" t="str">
        <f t="shared" si="10"/>
        <v/>
      </c>
      <c r="Y11" t="str">
        <f t="shared" si="10"/>
        <v/>
      </c>
      <c r="Z11" t="str">
        <f t="shared" si="10"/>
        <v/>
      </c>
      <c r="AA11" t="str">
        <f t="shared" si="10"/>
        <v/>
      </c>
      <c r="AB11" t="str">
        <f t="shared" si="10"/>
        <v/>
      </c>
      <c r="AC11">
        <f t="shared" si="11"/>
        <v>1</v>
      </c>
      <c r="AD11" t="str">
        <f t="shared" si="12"/>
        <v/>
      </c>
      <c r="AE11" t="str">
        <f t="shared" si="13"/>
        <v/>
      </c>
      <c r="AF11">
        <f t="shared" si="14"/>
        <v>1</v>
      </c>
      <c r="AG11">
        <f t="shared" si="15"/>
        <v>0.89029256047408722</v>
      </c>
      <c r="AH11">
        <f t="shared" si="16"/>
        <v>0.41053562868326771</v>
      </c>
      <c r="AI11">
        <f t="shared" si="23"/>
        <v>11.495334579187798</v>
      </c>
      <c r="AJ11">
        <f t="shared" si="17"/>
        <v>3.5713238780064639E-2</v>
      </c>
      <c r="AK11">
        <f t="shared" si="18"/>
        <v>-3.3322338247630623</v>
      </c>
      <c r="AM11">
        <f t="shared" si="19"/>
        <v>3.7885335638144627E-2</v>
      </c>
      <c r="AN11">
        <f t="shared" si="20"/>
        <v>3.5713238780064639E-2</v>
      </c>
      <c r="AO11">
        <f t="shared" si="21"/>
        <v>2.1720968580799874E-3</v>
      </c>
      <c r="AP11" t="str">
        <f t="shared" si="22"/>
        <v>ae</v>
      </c>
    </row>
    <row r="12" spans="1:69" x14ac:dyDescent="0.2">
      <c r="A12" s="5" t="s">
        <v>1305</v>
      </c>
      <c r="B12" s="5" t="str">
        <f t="shared" si="0"/>
        <v>m</v>
      </c>
      <c r="C12" s="5" t="str">
        <f t="shared" si="1"/>
        <v>p</v>
      </c>
      <c r="D12" s="5" t="str">
        <f t="shared" si="2"/>
        <v>p</v>
      </c>
      <c r="E12" s="5">
        <f t="shared" si="3"/>
        <v>1</v>
      </c>
      <c r="F12" s="5" t="s">
        <v>1304</v>
      </c>
      <c r="G12" s="5" t="str">
        <f t="shared" si="4"/>
        <v>m</v>
      </c>
      <c r="H12" s="5" t="str">
        <f t="shared" si="5"/>
        <v>m</v>
      </c>
      <c r="I12" s="5" t="str">
        <f t="shared" si="6"/>
        <v>m</v>
      </c>
      <c r="J12" s="5" t="str">
        <f t="shared" si="7"/>
        <v/>
      </c>
      <c r="K12" t="str">
        <f t="shared" si="8"/>
        <v>Ue</v>
      </c>
      <c r="L12">
        <v>495</v>
      </c>
      <c r="M12" t="str">
        <f t="shared" si="9"/>
        <v/>
      </c>
      <c r="N12" t="str">
        <f t="shared" si="9"/>
        <v/>
      </c>
      <c r="O12" t="str">
        <f t="shared" si="9"/>
        <v/>
      </c>
      <c r="P12" t="str">
        <f t="shared" si="9"/>
        <v/>
      </c>
      <c r="Q12" t="str">
        <f t="shared" si="9"/>
        <v/>
      </c>
      <c r="R12" t="str">
        <f t="shared" si="9"/>
        <v/>
      </c>
      <c r="S12" t="str">
        <f t="shared" si="9"/>
        <v/>
      </c>
      <c r="T12">
        <f t="shared" si="9"/>
        <v>1</v>
      </c>
      <c r="U12" t="str">
        <f t="shared" si="10"/>
        <v/>
      </c>
      <c r="V12">
        <f t="shared" si="10"/>
        <v>1</v>
      </c>
      <c r="W12" t="str">
        <f t="shared" si="10"/>
        <v/>
      </c>
      <c r="X12" t="str">
        <f t="shared" si="10"/>
        <v/>
      </c>
      <c r="Y12" t="str">
        <f t="shared" si="10"/>
        <v/>
      </c>
      <c r="Z12" t="str">
        <f t="shared" si="10"/>
        <v/>
      </c>
      <c r="AA12" t="str">
        <f t="shared" si="10"/>
        <v/>
      </c>
      <c r="AB12" t="str">
        <f t="shared" si="10"/>
        <v/>
      </c>
      <c r="AC12" t="str">
        <f t="shared" si="11"/>
        <v/>
      </c>
      <c r="AD12" t="str">
        <f t="shared" si="12"/>
        <v/>
      </c>
      <c r="AE12" t="str">
        <f t="shared" si="13"/>
        <v/>
      </c>
      <c r="AF12">
        <f t="shared" si="14"/>
        <v>1</v>
      </c>
      <c r="AG12">
        <f t="shared" si="15"/>
        <v>1.0596947077988437</v>
      </c>
      <c r="AH12">
        <f t="shared" si="16"/>
        <v>0.34656159673405695</v>
      </c>
      <c r="AI12">
        <f t="shared" si="23"/>
        <v>11.495334579187798</v>
      </c>
      <c r="AJ12">
        <f t="shared" si="17"/>
        <v>3.0148021734095819E-2</v>
      </c>
      <c r="AK12">
        <f t="shared" si="18"/>
        <v>-3.5016359720878185</v>
      </c>
      <c r="AM12">
        <f t="shared" si="19"/>
        <v>3.565254969749352E-2</v>
      </c>
      <c r="AN12">
        <f t="shared" si="20"/>
        <v>3.0148021734095819E-2</v>
      </c>
      <c r="AO12">
        <f t="shared" si="21"/>
        <v>5.5045279633977005E-3</v>
      </c>
      <c r="AP12" t="str">
        <f t="shared" si="22"/>
        <v>Ue</v>
      </c>
    </row>
    <row r="13" spans="1:69" x14ac:dyDescent="0.2">
      <c r="A13" s="5" t="s">
        <v>30862</v>
      </c>
      <c r="B13" s="5" t="str">
        <f t="shared" si="0"/>
        <v>p</v>
      </c>
      <c r="C13" s="5" t="str">
        <f t="shared" si="1"/>
        <v>p</v>
      </c>
      <c r="D13" s="5" t="str">
        <f t="shared" si="2"/>
        <v>p</v>
      </c>
      <c r="E13" s="5" t="str">
        <f t="shared" si="3"/>
        <v/>
      </c>
      <c r="F13" s="5" t="s">
        <v>1308</v>
      </c>
      <c r="G13" s="5" t="str">
        <f t="shared" si="4"/>
        <v>p</v>
      </c>
      <c r="H13" s="5" t="str">
        <f t="shared" si="5"/>
        <v>m</v>
      </c>
      <c r="I13" s="5" t="str">
        <f t="shared" si="6"/>
        <v>m</v>
      </c>
      <c r="J13" s="5" t="str">
        <f t="shared" si="7"/>
        <v/>
      </c>
      <c r="K13" t="str">
        <f t="shared" si="8"/>
        <v>ua</v>
      </c>
      <c r="L13">
        <v>454</v>
      </c>
      <c r="M13" t="str">
        <f t="shared" ref="M13:T22" si="24">IF(EXACT($A13,MID(M$1, 2,1)), 1, "")</f>
        <v/>
      </c>
      <c r="N13" t="str">
        <f t="shared" si="24"/>
        <v/>
      </c>
      <c r="O13" t="str">
        <f t="shared" si="24"/>
        <v/>
      </c>
      <c r="P13" t="str">
        <f t="shared" si="24"/>
        <v/>
      </c>
      <c r="Q13" t="str">
        <f t="shared" si="24"/>
        <v/>
      </c>
      <c r="R13" t="str">
        <f t="shared" si="24"/>
        <v/>
      </c>
      <c r="S13">
        <f t="shared" si="24"/>
        <v>1</v>
      </c>
      <c r="T13" t="str">
        <f t="shared" si="24"/>
        <v/>
      </c>
      <c r="U13">
        <f t="shared" ref="U13:AB22" si="25">IF(EXACT($F13,MID(U$1, 2,1)), 1, "")</f>
        <v>1</v>
      </c>
      <c r="V13" t="str">
        <f t="shared" si="25"/>
        <v/>
      </c>
      <c r="W13" t="str">
        <f t="shared" si="25"/>
        <v/>
      </c>
      <c r="X13" t="str">
        <f t="shared" si="25"/>
        <v/>
      </c>
      <c r="Y13" t="str">
        <f t="shared" si="25"/>
        <v/>
      </c>
      <c r="Z13" t="str">
        <f t="shared" si="25"/>
        <v/>
      </c>
      <c r="AA13" t="str">
        <f t="shared" si="25"/>
        <v/>
      </c>
      <c r="AB13" t="str">
        <f t="shared" si="25"/>
        <v/>
      </c>
      <c r="AC13" t="str">
        <f t="shared" si="11"/>
        <v/>
      </c>
      <c r="AD13" t="str">
        <f t="shared" si="12"/>
        <v/>
      </c>
      <c r="AE13" t="str">
        <f t="shared" si="13"/>
        <v/>
      </c>
      <c r="AF13">
        <f t="shared" si="14"/>
        <v>1</v>
      </c>
      <c r="AG13">
        <f t="shared" si="15"/>
        <v>0.93126569664541825</v>
      </c>
      <c r="AH13">
        <f t="shared" si="16"/>
        <v>0.39405464096580811</v>
      </c>
      <c r="AI13">
        <f t="shared" si="23"/>
        <v>11.495334579187798</v>
      </c>
      <c r="AJ13">
        <f t="shared" si="17"/>
        <v>3.427952777287932E-2</v>
      </c>
      <c r="AK13">
        <f t="shared" si="18"/>
        <v>-3.3732069609343931</v>
      </c>
      <c r="AM13">
        <f t="shared" si="19"/>
        <v>3.2699510227600113E-2</v>
      </c>
      <c r="AN13">
        <f t="shared" si="20"/>
        <v>3.427952777287932E-2</v>
      </c>
      <c r="AO13">
        <f t="shared" si="21"/>
        <v>1.5800175452792067E-3</v>
      </c>
      <c r="AP13" t="str">
        <f t="shared" si="22"/>
        <v>ua</v>
      </c>
    </row>
    <row r="14" spans="1:69" x14ac:dyDescent="0.2">
      <c r="A14" s="5" t="s">
        <v>1303</v>
      </c>
      <c r="B14" s="5" t="str">
        <f t="shared" si="0"/>
        <v>m</v>
      </c>
      <c r="C14" s="5" t="str">
        <f t="shared" si="1"/>
        <v>p</v>
      </c>
      <c r="D14" s="5" t="str">
        <f t="shared" si="2"/>
        <v>m</v>
      </c>
      <c r="E14" s="5" t="str">
        <f t="shared" si="3"/>
        <v/>
      </c>
      <c r="F14" s="5" t="s">
        <v>1304</v>
      </c>
      <c r="G14" s="5" t="str">
        <f t="shared" si="4"/>
        <v>m</v>
      </c>
      <c r="H14" s="5" t="str">
        <f t="shared" si="5"/>
        <v>m</v>
      </c>
      <c r="I14" s="5" t="str">
        <f t="shared" si="6"/>
        <v>m</v>
      </c>
      <c r="J14" s="5" t="str">
        <f t="shared" si="7"/>
        <v/>
      </c>
      <c r="K14" t="str">
        <f t="shared" si="8"/>
        <v>ie</v>
      </c>
      <c r="L14">
        <v>414</v>
      </c>
      <c r="M14" t="str">
        <f t="shared" si="24"/>
        <v/>
      </c>
      <c r="N14" t="str">
        <f t="shared" si="24"/>
        <v/>
      </c>
      <c r="O14">
        <f t="shared" si="24"/>
        <v>1</v>
      </c>
      <c r="P14" t="str">
        <f t="shared" si="24"/>
        <v/>
      </c>
      <c r="Q14" t="str">
        <f t="shared" si="24"/>
        <v/>
      </c>
      <c r="R14" t="str">
        <f t="shared" si="24"/>
        <v/>
      </c>
      <c r="S14" t="str">
        <f t="shared" si="24"/>
        <v/>
      </c>
      <c r="T14" t="str">
        <f t="shared" si="24"/>
        <v/>
      </c>
      <c r="U14" t="str">
        <f t="shared" si="25"/>
        <v/>
      </c>
      <c r="V14">
        <f t="shared" si="25"/>
        <v>1</v>
      </c>
      <c r="W14" t="str">
        <f t="shared" si="25"/>
        <v/>
      </c>
      <c r="X14" t="str">
        <f t="shared" si="25"/>
        <v/>
      </c>
      <c r="Y14" t="str">
        <f t="shared" si="25"/>
        <v/>
      </c>
      <c r="Z14" t="str">
        <f t="shared" si="25"/>
        <v/>
      </c>
      <c r="AA14" t="str">
        <f t="shared" si="25"/>
        <v/>
      </c>
      <c r="AB14" t="str">
        <f t="shared" si="25"/>
        <v/>
      </c>
      <c r="AC14" t="str">
        <f t="shared" si="11"/>
        <v/>
      </c>
      <c r="AD14" t="str">
        <f t="shared" si="12"/>
        <v/>
      </c>
      <c r="AE14" t="str">
        <f t="shared" si="13"/>
        <v/>
      </c>
      <c r="AF14">
        <f t="shared" si="14"/>
        <v>1</v>
      </c>
      <c r="AG14">
        <f t="shared" si="15"/>
        <v>1.0405874783143323</v>
      </c>
      <c r="AH14">
        <f t="shared" si="16"/>
        <v>0.35324709598013093</v>
      </c>
      <c r="AI14">
        <f t="shared" si="23"/>
        <v>11.495334579187798</v>
      </c>
      <c r="AJ14">
        <f t="shared" si="17"/>
        <v>3.0729605436598747E-2</v>
      </c>
      <c r="AK14">
        <f t="shared" si="18"/>
        <v>-3.4825287426033071</v>
      </c>
      <c r="AM14">
        <f t="shared" si="19"/>
        <v>2.9818496110630942E-2</v>
      </c>
      <c r="AN14">
        <f t="shared" si="20"/>
        <v>3.0729605436598747E-2</v>
      </c>
      <c r="AO14">
        <f t="shared" si="21"/>
        <v>9.1110932596780506E-4</v>
      </c>
      <c r="AP14" t="str">
        <f t="shared" si="22"/>
        <v>ie</v>
      </c>
    </row>
    <row r="15" spans="1:69" x14ac:dyDescent="0.2">
      <c r="A15" s="5" t="s">
        <v>27700</v>
      </c>
      <c r="B15" s="5" t="str">
        <f t="shared" si="0"/>
        <v>p</v>
      </c>
      <c r="C15" s="5" t="str">
        <f t="shared" si="1"/>
        <v>m</v>
      </c>
      <c r="D15" s="5" t="str">
        <f t="shared" si="2"/>
        <v>p</v>
      </c>
      <c r="E15" s="5" t="str">
        <f t="shared" si="3"/>
        <v/>
      </c>
      <c r="F15" s="5" t="s">
        <v>1308</v>
      </c>
      <c r="G15" s="5" t="str">
        <f t="shared" si="4"/>
        <v>p</v>
      </c>
      <c r="H15" s="5" t="str">
        <f t="shared" si="5"/>
        <v>m</v>
      </c>
      <c r="I15" s="5" t="str">
        <f t="shared" si="6"/>
        <v>m</v>
      </c>
      <c r="J15" s="5" t="str">
        <f t="shared" si="7"/>
        <v/>
      </c>
      <c r="K15" t="str">
        <f t="shared" si="8"/>
        <v>oa</v>
      </c>
      <c r="L15">
        <v>405</v>
      </c>
      <c r="M15" t="str">
        <f t="shared" si="24"/>
        <v/>
      </c>
      <c r="N15" t="str">
        <f t="shared" si="24"/>
        <v/>
      </c>
      <c r="O15" t="str">
        <f t="shared" si="24"/>
        <v/>
      </c>
      <c r="P15" t="str">
        <f t="shared" si="24"/>
        <v/>
      </c>
      <c r="Q15">
        <f t="shared" si="24"/>
        <v>1</v>
      </c>
      <c r="R15" t="str">
        <f t="shared" si="24"/>
        <v/>
      </c>
      <c r="S15" t="str">
        <f t="shared" si="24"/>
        <v/>
      </c>
      <c r="T15" t="str">
        <f t="shared" si="24"/>
        <v/>
      </c>
      <c r="U15">
        <f t="shared" si="25"/>
        <v>1</v>
      </c>
      <c r="V15" t="str">
        <f t="shared" si="25"/>
        <v/>
      </c>
      <c r="W15" t="str">
        <f t="shared" si="25"/>
        <v/>
      </c>
      <c r="X15" t="str">
        <f t="shared" si="25"/>
        <v/>
      </c>
      <c r="Y15" t="str">
        <f t="shared" si="25"/>
        <v/>
      </c>
      <c r="Z15" t="str">
        <f t="shared" si="25"/>
        <v/>
      </c>
      <c r="AA15" t="str">
        <f t="shared" si="25"/>
        <v/>
      </c>
      <c r="AB15" t="str">
        <f t="shared" si="25"/>
        <v/>
      </c>
      <c r="AC15" t="str">
        <f t="shared" si="11"/>
        <v/>
      </c>
      <c r="AD15" t="str">
        <f t="shared" si="12"/>
        <v/>
      </c>
      <c r="AE15" t="str">
        <f t="shared" si="13"/>
        <v/>
      </c>
      <c r="AF15">
        <f t="shared" si="14"/>
        <v>1</v>
      </c>
      <c r="AG15">
        <f t="shared" si="15"/>
        <v>0.86815351901221471</v>
      </c>
      <c r="AH15">
        <f t="shared" si="16"/>
        <v>0.41972584996390599</v>
      </c>
      <c r="AI15">
        <f t="shared" si="23"/>
        <v>11.495334579187798</v>
      </c>
      <c r="AJ15">
        <f t="shared" si="17"/>
        <v>3.6512712794268376E-2</v>
      </c>
      <c r="AK15">
        <f t="shared" si="18"/>
        <v>-3.31009478330119</v>
      </c>
      <c r="AM15">
        <f t="shared" si="19"/>
        <v>2.9170267934312877E-2</v>
      </c>
      <c r="AN15">
        <f t="shared" si="20"/>
        <v>3.6512712794268376E-2</v>
      </c>
      <c r="AO15">
        <f t="shared" si="21"/>
        <v>7.3424448599554992E-3</v>
      </c>
      <c r="AP15" t="str">
        <f t="shared" si="22"/>
        <v>oa</v>
      </c>
    </row>
    <row r="16" spans="1:69" x14ac:dyDescent="0.2">
      <c r="A16" s="5" t="s">
        <v>1308</v>
      </c>
      <c r="B16" s="5" t="str">
        <f t="shared" si="0"/>
        <v>p</v>
      </c>
      <c r="C16" s="5" t="str">
        <f t="shared" si="1"/>
        <v>m</v>
      </c>
      <c r="D16" s="5" t="str">
        <f t="shared" si="2"/>
        <v>m</v>
      </c>
      <c r="E16" s="5" t="str">
        <f t="shared" si="3"/>
        <v/>
      </c>
      <c r="F16" s="5" t="s">
        <v>30862</v>
      </c>
      <c r="G16" s="5" t="str">
        <f t="shared" si="4"/>
        <v>p</v>
      </c>
      <c r="H16" s="5" t="str">
        <f t="shared" si="5"/>
        <v>p</v>
      </c>
      <c r="I16" s="5" t="str">
        <f t="shared" si="6"/>
        <v>p</v>
      </c>
      <c r="J16" s="5" t="str">
        <f t="shared" si="7"/>
        <v/>
      </c>
      <c r="K16" t="str">
        <f t="shared" si="8"/>
        <v>au</v>
      </c>
      <c r="L16">
        <v>338</v>
      </c>
      <c r="M16">
        <f t="shared" si="24"/>
        <v>1</v>
      </c>
      <c r="N16" t="str">
        <f t="shared" si="24"/>
        <v/>
      </c>
      <c r="O16" t="str">
        <f t="shared" si="24"/>
        <v/>
      </c>
      <c r="P16" t="str">
        <f t="shared" si="24"/>
        <v/>
      </c>
      <c r="Q16" t="str">
        <f t="shared" si="24"/>
        <v/>
      </c>
      <c r="R16" t="str">
        <f t="shared" si="24"/>
        <v/>
      </c>
      <c r="S16" t="str">
        <f t="shared" si="24"/>
        <v/>
      </c>
      <c r="T16" t="str">
        <f t="shared" si="24"/>
        <v/>
      </c>
      <c r="U16" t="str">
        <f t="shared" si="25"/>
        <v/>
      </c>
      <c r="V16" t="str">
        <f t="shared" si="25"/>
        <v/>
      </c>
      <c r="W16" t="str">
        <f t="shared" si="25"/>
        <v/>
      </c>
      <c r="X16" t="str">
        <f t="shared" si="25"/>
        <v/>
      </c>
      <c r="Y16" t="str">
        <f t="shared" si="25"/>
        <v/>
      </c>
      <c r="Z16" t="str">
        <f t="shared" si="25"/>
        <v/>
      </c>
      <c r="AA16">
        <f t="shared" si="25"/>
        <v>1</v>
      </c>
      <c r="AB16" t="str">
        <f t="shared" si="25"/>
        <v/>
      </c>
      <c r="AC16" t="str">
        <f t="shared" si="11"/>
        <v/>
      </c>
      <c r="AD16" t="str">
        <f t="shared" si="12"/>
        <v/>
      </c>
      <c r="AE16" t="str">
        <f t="shared" si="13"/>
        <v/>
      </c>
      <c r="AF16">
        <f t="shared" si="14"/>
        <v>1</v>
      </c>
      <c r="AG16">
        <f t="shared" si="15"/>
        <v>1.0949240634057287</v>
      </c>
      <c r="AH16">
        <f t="shared" si="16"/>
        <v>0.33456501171157155</v>
      </c>
      <c r="AI16">
        <f t="shared" si="23"/>
        <v>11.495334579187798</v>
      </c>
      <c r="AJ16">
        <f t="shared" si="17"/>
        <v>2.91044170490956E-2</v>
      </c>
      <c r="AK16">
        <f t="shared" si="18"/>
        <v>-3.536865327694704</v>
      </c>
      <c r="AM16">
        <f t="shared" si="19"/>
        <v>2.4344569288389514E-2</v>
      </c>
      <c r="AN16">
        <f t="shared" si="20"/>
        <v>2.91044170490956E-2</v>
      </c>
      <c r="AO16">
        <f t="shared" si="21"/>
        <v>4.759847760706086E-3</v>
      </c>
      <c r="AP16" t="str">
        <f t="shared" si="22"/>
        <v>au</v>
      </c>
    </row>
    <row r="17" spans="1:42" x14ac:dyDescent="0.2">
      <c r="A17" s="5" t="s">
        <v>30862</v>
      </c>
      <c r="B17" s="5" t="str">
        <f t="shared" si="0"/>
        <v>p</v>
      </c>
      <c r="C17" s="5" t="str">
        <f t="shared" si="1"/>
        <v>p</v>
      </c>
      <c r="D17" s="5" t="str">
        <f t="shared" si="2"/>
        <v>p</v>
      </c>
      <c r="E17" s="5" t="str">
        <f t="shared" si="3"/>
        <v/>
      </c>
      <c r="F17" s="5" t="s">
        <v>30862</v>
      </c>
      <c r="G17" s="5" t="str">
        <f t="shared" si="4"/>
        <v>p</v>
      </c>
      <c r="H17" s="5" t="str">
        <f t="shared" si="5"/>
        <v>p</v>
      </c>
      <c r="I17" s="5" t="str">
        <f t="shared" si="6"/>
        <v>p</v>
      </c>
      <c r="J17" s="5" t="str">
        <f t="shared" si="7"/>
        <v/>
      </c>
      <c r="K17" t="str">
        <f t="shared" si="8"/>
        <v>uu</v>
      </c>
      <c r="L17">
        <v>323</v>
      </c>
      <c r="M17" t="str">
        <f t="shared" si="24"/>
        <v/>
      </c>
      <c r="N17" t="str">
        <f t="shared" si="24"/>
        <v/>
      </c>
      <c r="O17" t="str">
        <f t="shared" si="24"/>
        <v/>
      </c>
      <c r="P17" t="str">
        <f t="shared" si="24"/>
        <v/>
      </c>
      <c r="Q17" t="str">
        <f t="shared" si="24"/>
        <v/>
      </c>
      <c r="R17" t="str">
        <f t="shared" si="24"/>
        <v/>
      </c>
      <c r="S17">
        <f t="shared" si="24"/>
        <v>1</v>
      </c>
      <c r="T17" t="str">
        <f t="shared" si="24"/>
        <v/>
      </c>
      <c r="U17" t="str">
        <f t="shared" si="25"/>
        <v/>
      </c>
      <c r="V17" t="str">
        <f t="shared" si="25"/>
        <v/>
      </c>
      <c r="W17" t="str">
        <f t="shared" si="25"/>
        <v/>
      </c>
      <c r="X17" t="str">
        <f t="shared" si="25"/>
        <v/>
      </c>
      <c r="Y17" t="str">
        <f t="shared" si="25"/>
        <v/>
      </c>
      <c r="Z17" t="str">
        <f t="shared" si="25"/>
        <v/>
      </c>
      <c r="AA17">
        <f t="shared" si="25"/>
        <v>1</v>
      </c>
      <c r="AB17" t="str">
        <f t="shared" si="25"/>
        <v/>
      </c>
      <c r="AC17" t="str">
        <f t="shared" si="11"/>
        <v/>
      </c>
      <c r="AD17" t="str">
        <f t="shared" si="12"/>
        <v/>
      </c>
      <c r="AE17" t="str">
        <f t="shared" si="13"/>
        <v/>
      </c>
      <c r="AF17" t="str">
        <f t="shared" si="14"/>
        <v/>
      </c>
      <c r="AG17">
        <f t="shared" si="15"/>
        <v>1.9241467434047292</v>
      </c>
      <c r="AH17">
        <f t="shared" si="16"/>
        <v>0.14600027942515181</v>
      </c>
      <c r="AI17">
        <f t="shared" si="23"/>
        <v>11.495334579187798</v>
      </c>
      <c r="AJ17">
        <f t="shared" si="17"/>
        <v>1.270082905542254E-2</v>
      </c>
      <c r="AK17">
        <f t="shared" si="18"/>
        <v>-4.3660880076937039</v>
      </c>
      <c r="AM17">
        <f t="shared" si="19"/>
        <v>2.3264188994526074E-2</v>
      </c>
      <c r="AN17">
        <f t="shared" si="20"/>
        <v>1.270082905542254E-2</v>
      </c>
      <c r="AO17">
        <f t="shared" si="21"/>
        <v>1.0563359939103534E-2</v>
      </c>
      <c r="AP17" t="str">
        <f t="shared" si="22"/>
        <v>uu</v>
      </c>
    </row>
    <row r="18" spans="1:42" x14ac:dyDescent="0.2">
      <c r="A18" s="5" t="s">
        <v>1307</v>
      </c>
      <c r="B18" s="5" t="str">
        <f t="shared" si="0"/>
        <v>p</v>
      </c>
      <c r="C18" s="5" t="str">
        <f t="shared" si="1"/>
        <v>p</v>
      </c>
      <c r="D18" s="5" t="str">
        <f t="shared" si="2"/>
        <v>m</v>
      </c>
      <c r="E18" s="5">
        <f t="shared" si="3"/>
        <v>1</v>
      </c>
      <c r="F18" s="5" t="s">
        <v>1307</v>
      </c>
      <c r="G18" s="5" t="str">
        <f t="shared" si="4"/>
        <v>p</v>
      </c>
      <c r="H18" s="5" t="str">
        <f t="shared" si="5"/>
        <v>p</v>
      </c>
      <c r="I18" s="5" t="str">
        <f t="shared" si="6"/>
        <v>m</v>
      </c>
      <c r="J18" s="5">
        <f t="shared" si="7"/>
        <v>1</v>
      </c>
      <c r="K18" t="str">
        <f t="shared" si="8"/>
        <v>II</v>
      </c>
      <c r="L18">
        <v>313</v>
      </c>
      <c r="M18" t="str">
        <f t="shared" si="24"/>
        <v/>
      </c>
      <c r="N18" t="str">
        <f t="shared" si="24"/>
        <v/>
      </c>
      <c r="O18" t="str">
        <f t="shared" si="24"/>
        <v/>
      </c>
      <c r="P18">
        <f t="shared" si="24"/>
        <v>1</v>
      </c>
      <c r="Q18" t="str">
        <f t="shared" si="24"/>
        <v/>
      </c>
      <c r="R18" t="str">
        <f t="shared" si="24"/>
        <v/>
      </c>
      <c r="S18" t="str">
        <f t="shared" si="24"/>
        <v/>
      </c>
      <c r="T18" t="str">
        <f t="shared" si="24"/>
        <v/>
      </c>
      <c r="U18" t="str">
        <f t="shared" si="25"/>
        <v/>
      </c>
      <c r="V18" t="str">
        <f t="shared" si="25"/>
        <v/>
      </c>
      <c r="W18" t="str">
        <f t="shared" si="25"/>
        <v/>
      </c>
      <c r="X18">
        <f t="shared" si="25"/>
        <v>1</v>
      </c>
      <c r="Y18" t="str">
        <f t="shared" si="25"/>
        <v/>
      </c>
      <c r="Z18" t="str">
        <f t="shared" si="25"/>
        <v/>
      </c>
      <c r="AA18" t="str">
        <f t="shared" si="25"/>
        <v/>
      </c>
      <c r="AB18" t="str">
        <f t="shared" si="25"/>
        <v/>
      </c>
      <c r="AC18" t="str">
        <f t="shared" si="11"/>
        <v/>
      </c>
      <c r="AD18" t="str">
        <f t="shared" si="12"/>
        <v/>
      </c>
      <c r="AE18" t="str">
        <f t="shared" si="13"/>
        <v/>
      </c>
      <c r="AF18" t="str">
        <f t="shared" si="14"/>
        <v/>
      </c>
      <c r="AG18">
        <f t="shared" si="15"/>
        <v>2.0352027883259574</v>
      </c>
      <c r="AH18">
        <f t="shared" si="16"/>
        <v>0.13065398471455475</v>
      </c>
      <c r="AI18">
        <f t="shared" si="23"/>
        <v>11.495334579187798</v>
      </c>
      <c r="AJ18">
        <f t="shared" si="17"/>
        <v>1.1365827050489042E-2</v>
      </c>
      <c r="AK18">
        <f t="shared" si="18"/>
        <v>-4.4771440526149329</v>
      </c>
      <c r="AM18">
        <f t="shared" si="19"/>
        <v>2.2543935465283781E-2</v>
      </c>
      <c r="AN18">
        <f t="shared" si="20"/>
        <v>1.1365827050489042E-2</v>
      </c>
      <c r="AO18">
        <f t="shared" si="21"/>
        <v>1.1178108414794739E-2</v>
      </c>
      <c r="AP18" t="str">
        <f t="shared" si="22"/>
        <v>II</v>
      </c>
    </row>
    <row r="19" spans="1:42" x14ac:dyDescent="0.2">
      <c r="A19" s="5" t="s">
        <v>1307</v>
      </c>
      <c r="B19" s="5" t="str">
        <f t="shared" si="0"/>
        <v>p</v>
      </c>
      <c r="C19" s="5" t="str">
        <f t="shared" si="1"/>
        <v>p</v>
      </c>
      <c r="D19" s="5" t="str">
        <f t="shared" si="2"/>
        <v>m</v>
      </c>
      <c r="E19" s="5">
        <f t="shared" si="3"/>
        <v>1</v>
      </c>
      <c r="F19" s="5" t="s">
        <v>1308</v>
      </c>
      <c r="G19" s="5" t="str">
        <f t="shared" si="4"/>
        <v>p</v>
      </c>
      <c r="H19" s="5" t="str">
        <f t="shared" si="5"/>
        <v>m</v>
      </c>
      <c r="I19" s="5" t="str">
        <f t="shared" si="6"/>
        <v>m</v>
      </c>
      <c r="J19" s="5" t="str">
        <f t="shared" si="7"/>
        <v/>
      </c>
      <c r="K19" t="str">
        <f t="shared" si="8"/>
        <v>Ia</v>
      </c>
      <c r="L19">
        <v>301</v>
      </c>
      <c r="M19" t="str">
        <f t="shared" si="24"/>
        <v/>
      </c>
      <c r="N19" t="str">
        <f t="shared" si="24"/>
        <v/>
      </c>
      <c r="O19" t="str">
        <f t="shared" si="24"/>
        <v/>
      </c>
      <c r="P19">
        <f t="shared" si="24"/>
        <v>1</v>
      </c>
      <c r="Q19" t="str">
        <f t="shared" si="24"/>
        <v/>
      </c>
      <c r="R19" t="str">
        <f t="shared" si="24"/>
        <v/>
      </c>
      <c r="S19" t="str">
        <f t="shared" si="24"/>
        <v/>
      </c>
      <c r="T19" t="str">
        <f t="shared" si="24"/>
        <v/>
      </c>
      <c r="U19">
        <f t="shared" si="25"/>
        <v>1</v>
      </c>
      <c r="V19" t="str">
        <f t="shared" si="25"/>
        <v/>
      </c>
      <c r="W19" t="str">
        <f t="shared" si="25"/>
        <v/>
      </c>
      <c r="X19" t="str">
        <f t="shared" si="25"/>
        <v/>
      </c>
      <c r="Y19" t="str">
        <f t="shared" si="25"/>
        <v/>
      </c>
      <c r="Z19" t="str">
        <f t="shared" si="25"/>
        <v/>
      </c>
      <c r="AA19" t="str">
        <f t="shared" si="25"/>
        <v/>
      </c>
      <c r="AB19" t="str">
        <f t="shared" si="25"/>
        <v/>
      </c>
      <c r="AC19" t="str">
        <f t="shared" si="11"/>
        <v/>
      </c>
      <c r="AD19" t="str">
        <f t="shared" si="12"/>
        <v/>
      </c>
      <c r="AE19" t="str">
        <f t="shared" si="13"/>
        <v/>
      </c>
      <c r="AF19">
        <f t="shared" si="14"/>
        <v>1</v>
      </c>
      <c r="AG19">
        <f t="shared" si="15"/>
        <v>1.5228752002614492</v>
      </c>
      <c r="AH19">
        <f t="shared" si="16"/>
        <v>0.2180839496330246</v>
      </c>
      <c r="AI19">
        <f t="shared" si="23"/>
        <v>11.495334579187798</v>
      </c>
      <c r="AJ19">
        <f t="shared" si="17"/>
        <v>1.8971518239048361E-2</v>
      </c>
      <c r="AK19">
        <f t="shared" si="18"/>
        <v>-3.9648164645504242</v>
      </c>
      <c r="AM19">
        <f t="shared" si="19"/>
        <v>2.1679631230193029E-2</v>
      </c>
      <c r="AN19">
        <f t="shared" si="20"/>
        <v>1.8971518239048361E-2</v>
      </c>
      <c r="AO19">
        <f t="shared" si="21"/>
        <v>2.7081129911446684E-3</v>
      </c>
      <c r="AP19" t="str">
        <f t="shared" si="22"/>
        <v>Ia</v>
      </c>
    </row>
    <row r="20" spans="1:42" x14ac:dyDescent="0.2">
      <c r="A20" s="5" t="s">
        <v>1305</v>
      </c>
      <c r="B20" s="5" t="str">
        <f t="shared" si="0"/>
        <v>m</v>
      </c>
      <c r="C20" s="5" t="str">
        <f t="shared" si="1"/>
        <v>p</v>
      </c>
      <c r="D20" s="5" t="str">
        <f t="shared" si="2"/>
        <v>p</v>
      </c>
      <c r="E20" s="5">
        <f t="shared" si="3"/>
        <v>1</v>
      </c>
      <c r="F20" s="5" t="s">
        <v>1305</v>
      </c>
      <c r="G20" s="5" t="str">
        <f t="shared" si="4"/>
        <v>m</v>
      </c>
      <c r="H20" s="5" t="str">
        <f t="shared" si="5"/>
        <v>p</v>
      </c>
      <c r="I20" s="5" t="str">
        <f t="shared" si="6"/>
        <v>p</v>
      </c>
      <c r="J20" s="5">
        <f t="shared" si="7"/>
        <v>1</v>
      </c>
      <c r="K20" t="str">
        <f t="shared" si="8"/>
        <v>UU</v>
      </c>
      <c r="L20">
        <v>245</v>
      </c>
      <c r="M20" t="str">
        <f t="shared" si="24"/>
        <v/>
      </c>
      <c r="N20" t="str">
        <f t="shared" si="24"/>
        <v/>
      </c>
      <c r="O20" t="str">
        <f t="shared" si="24"/>
        <v/>
      </c>
      <c r="P20" t="str">
        <f t="shared" si="24"/>
        <v/>
      </c>
      <c r="Q20" t="str">
        <f t="shared" si="24"/>
        <v/>
      </c>
      <c r="R20" t="str">
        <f t="shared" si="24"/>
        <v/>
      </c>
      <c r="S20" t="str">
        <f t="shared" si="24"/>
        <v/>
      </c>
      <c r="T20">
        <f t="shared" si="24"/>
        <v>1</v>
      </c>
      <c r="U20" t="str">
        <f t="shared" si="25"/>
        <v/>
      </c>
      <c r="V20" t="str">
        <f t="shared" si="25"/>
        <v/>
      </c>
      <c r="W20" t="str">
        <f t="shared" si="25"/>
        <v/>
      </c>
      <c r="X20" t="str">
        <f t="shared" si="25"/>
        <v/>
      </c>
      <c r="Y20" t="str">
        <f t="shared" si="25"/>
        <v/>
      </c>
      <c r="Z20" t="str">
        <f t="shared" si="25"/>
        <v/>
      </c>
      <c r="AA20" t="str">
        <f t="shared" si="25"/>
        <v/>
      </c>
      <c r="AB20">
        <f t="shared" si="25"/>
        <v>1</v>
      </c>
      <c r="AC20" t="str">
        <f t="shared" si="11"/>
        <v/>
      </c>
      <c r="AD20" t="str">
        <f t="shared" si="12"/>
        <v/>
      </c>
      <c r="AE20" t="str">
        <f t="shared" si="13"/>
        <v/>
      </c>
      <c r="AF20" t="str">
        <f t="shared" si="14"/>
        <v/>
      </c>
      <c r="AG20">
        <f t="shared" si="15"/>
        <v>2.3736517949144762</v>
      </c>
      <c r="AH20">
        <f t="shared" si="16"/>
        <v>9.3139976390263834E-2</v>
      </c>
      <c r="AI20">
        <f t="shared" si="23"/>
        <v>11.495334579187798</v>
      </c>
      <c r="AJ20">
        <f t="shared" si="17"/>
        <v>8.1024154406860796E-3</v>
      </c>
      <c r="AK20">
        <f t="shared" si="18"/>
        <v>-4.8155930592034517</v>
      </c>
      <c r="AM20">
        <f t="shared" si="19"/>
        <v>1.7646211466436187E-2</v>
      </c>
      <c r="AN20">
        <f t="shared" si="20"/>
        <v>8.1024154406860796E-3</v>
      </c>
      <c r="AO20">
        <f t="shared" si="21"/>
        <v>9.5437960257501071E-3</v>
      </c>
      <c r="AP20" t="str">
        <f t="shared" si="22"/>
        <v>UU</v>
      </c>
    </row>
    <row r="21" spans="1:42" x14ac:dyDescent="0.2">
      <c r="A21" s="5" t="s">
        <v>27700</v>
      </c>
      <c r="B21" s="5" t="str">
        <f t="shared" si="0"/>
        <v>p</v>
      </c>
      <c r="C21" s="5" t="str">
        <f t="shared" si="1"/>
        <v>m</v>
      </c>
      <c r="D21" s="5" t="str">
        <f t="shared" si="2"/>
        <v>p</v>
      </c>
      <c r="E21" s="5" t="str">
        <f t="shared" si="3"/>
        <v/>
      </c>
      <c r="F21" s="5" t="s">
        <v>30862</v>
      </c>
      <c r="G21" s="5" t="str">
        <f t="shared" si="4"/>
        <v>p</v>
      </c>
      <c r="H21" s="5" t="str">
        <f t="shared" si="5"/>
        <v>p</v>
      </c>
      <c r="I21" s="5" t="str">
        <f t="shared" si="6"/>
        <v>p</v>
      </c>
      <c r="J21" s="5" t="str">
        <f t="shared" si="7"/>
        <v/>
      </c>
      <c r="K21" t="str">
        <f t="shared" si="8"/>
        <v>ou</v>
      </c>
      <c r="L21">
        <v>242</v>
      </c>
      <c r="M21" t="str">
        <f t="shared" si="24"/>
        <v/>
      </c>
      <c r="N21" t="str">
        <f t="shared" si="24"/>
        <v/>
      </c>
      <c r="O21" t="str">
        <f t="shared" si="24"/>
        <v/>
      </c>
      <c r="P21" t="str">
        <f t="shared" si="24"/>
        <v/>
      </c>
      <c r="Q21">
        <f t="shared" si="24"/>
        <v>1</v>
      </c>
      <c r="R21" t="str">
        <f t="shared" si="24"/>
        <v/>
      </c>
      <c r="S21" t="str">
        <f t="shared" si="24"/>
        <v/>
      </c>
      <c r="T21" t="str">
        <f t="shared" si="24"/>
        <v/>
      </c>
      <c r="U21" t="str">
        <f t="shared" si="25"/>
        <v/>
      </c>
      <c r="V21" t="str">
        <f t="shared" si="25"/>
        <v/>
      </c>
      <c r="W21" t="str">
        <f t="shared" si="25"/>
        <v/>
      </c>
      <c r="X21" t="str">
        <f t="shared" si="25"/>
        <v/>
      </c>
      <c r="Y21" t="str">
        <f t="shared" si="25"/>
        <v/>
      </c>
      <c r="Z21" t="str">
        <f t="shared" si="25"/>
        <v/>
      </c>
      <c r="AA21">
        <f t="shared" si="25"/>
        <v>1</v>
      </c>
      <c r="AB21" t="str">
        <f t="shared" si="25"/>
        <v/>
      </c>
      <c r="AC21" t="str">
        <f t="shared" si="11"/>
        <v/>
      </c>
      <c r="AD21" t="str">
        <f t="shared" si="12"/>
        <v/>
      </c>
      <c r="AE21" t="str">
        <f t="shared" si="13"/>
        <v/>
      </c>
      <c r="AF21">
        <f t="shared" si="14"/>
        <v>1</v>
      </c>
      <c r="AG21">
        <f t="shared" si="15"/>
        <v>2.2147886041877918</v>
      </c>
      <c r="AH21">
        <f t="shared" si="16"/>
        <v>0.10917659128337232</v>
      </c>
      <c r="AI21">
        <f t="shared" si="23"/>
        <v>11.495334579187798</v>
      </c>
      <c r="AJ21">
        <f t="shared" si="17"/>
        <v>9.4974696500818318E-3</v>
      </c>
      <c r="AK21">
        <f t="shared" si="18"/>
        <v>-4.6567298684767664</v>
      </c>
      <c r="AM21">
        <f t="shared" si="19"/>
        <v>1.7430135407663496E-2</v>
      </c>
      <c r="AN21">
        <f t="shared" si="20"/>
        <v>9.4974696500818318E-3</v>
      </c>
      <c r="AO21">
        <f t="shared" si="21"/>
        <v>7.9326657575816643E-3</v>
      </c>
      <c r="AP21" t="str">
        <f t="shared" si="22"/>
        <v>ou</v>
      </c>
    </row>
    <row r="22" spans="1:42" x14ac:dyDescent="0.2">
      <c r="A22" s="5" t="s">
        <v>1308</v>
      </c>
      <c r="B22" s="5" t="str">
        <f t="shared" si="0"/>
        <v>p</v>
      </c>
      <c r="C22" s="5" t="str">
        <f t="shared" si="1"/>
        <v>m</v>
      </c>
      <c r="D22" s="5" t="str">
        <f t="shared" si="2"/>
        <v>m</v>
      </c>
      <c r="E22" s="5" t="str">
        <f t="shared" si="3"/>
        <v/>
      </c>
      <c r="F22" s="5" t="s">
        <v>27700</v>
      </c>
      <c r="G22" s="5" t="str">
        <f t="shared" si="4"/>
        <v>p</v>
      </c>
      <c r="H22" s="5" t="str">
        <f t="shared" si="5"/>
        <v>m</v>
      </c>
      <c r="I22" s="5" t="str">
        <f t="shared" si="6"/>
        <v>p</v>
      </c>
      <c r="J22" s="5" t="str">
        <f t="shared" si="7"/>
        <v/>
      </c>
      <c r="K22" t="str">
        <f t="shared" si="8"/>
        <v>ao</v>
      </c>
      <c r="L22">
        <v>212</v>
      </c>
      <c r="M22">
        <f t="shared" si="24"/>
        <v>1</v>
      </c>
      <c r="N22" t="str">
        <f t="shared" si="24"/>
        <v/>
      </c>
      <c r="O22" t="str">
        <f t="shared" si="24"/>
        <v/>
      </c>
      <c r="P22" t="str">
        <f t="shared" si="24"/>
        <v/>
      </c>
      <c r="Q22" t="str">
        <f t="shared" si="24"/>
        <v/>
      </c>
      <c r="R22" t="str">
        <f t="shared" si="24"/>
        <v/>
      </c>
      <c r="S22" t="str">
        <f t="shared" si="24"/>
        <v/>
      </c>
      <c r="T22" t="str">
        <f t="shared" si="24"/>
        <v/>
      </c>
      <c r="U22" t="str">
        <f t="shared" si="25"/>
        <v/>
      </c>
      <c r="V22" t="str">
        <f t="shared" si="25"/>
        <v/>
      </c>
      <c r="W22" t="str">
        <f t="shared" si="25"/>
        <v/>
      </c>
      <c r="X22" t="str">
        <f t="shared" si="25"/>
        <v/>
      </c>
      <c r="Y22">
        <f t="shared" si="25"/>
        <v>1</v>
      </c>
      <c r="Z22" t="str">
        <f t="shared" si="25"/>
        <v/>
      </c>
      <c r="AA22" t="str">
        <f t="shared" si="25"/>
        <v/>
      </c>
      <c r="AB22" t="str">
        <f t="shared" si="25"/>
        <v/>
      </c>
      <c r="AC22" t="str">
        <f t="shared" si="11"/>
        <v/>
      </c>
      <c r="AD22" t="str">
        <f t="shared" si="12"/>
        <v/>
      </c>
      <c r="AE22" t="str">
        <f t="shared" si="13"/>
        <v/>
      </c>
      <c r="AF22">
        <f t="shared" si="14"/>
        <v>1</v>
      </c>
      <c r="AG22">
        <f t="shared" si="15"/>
        <v>1.6814329383998179</v>
      </c>
      <c r="AH22">
        <f t="shared" si="16"/>
        <v>0.1861071048630587</v>
      </c>
      <c r="AI22">
        <f t="shared" si="23"/>
        <v>11.495334579187798</v>
      </c>
      <c r="AJ22">
        <f t="shared" si="17"/>
        <v>1.6189794527599395E-2</v>
      </c>
      <c r="AK22">
        <f t="shared" si="18"/>
        <v>-4.123374202688793</v>
      </c>
      <c r="AM22">
        <f t="shared" si="19"/>
        <v>1.5269374819936617E-2</v>
      </c>
      <c r="AN22">
        <f t="shared" si="20"/>
        <v>1.6189794527599395E-2</v>
      </c>
      <c r="AO22">
        <f t="shared" si="21"/>
        <v>9.2041970766277778E-4</v>
      </c>
      <c r="AP22" t="str">
        <f t="shared" si="22"/>
        <v>ao</v>
      </c>
    </row>
    <row r="23" spans="1:42" x14ac:dyDescent="0.2">
      <c r="A23" s="5" t="s">
        <v>1305</v>
      </c>
      <c r="B23" s="5" t="str">
        <f t="shared" si="0"/>
        <v>m</v>
      </c>
      <c r="C23" s="5" t="str">
        <f t="shared" si="1"/>
        <v>p</v>
      </c>
      <c r="D23" s="5" t="str">
        <f t="shared" si="2"/>
        <v>p</v>
      </c>
      <c r="E23" s="5">
        <f t="shared" si="3"/>
        <v>1</v>
      </c>
      <c r="F23" s="5" t="s">
        <v>1308</v>
      </c>
      <c r="G23" s="5" t="str">
        <f t="shared" si="4"/>
        <v>p</v>
      </c>
      <c r="H23" s="5" t="str">
        <f t="shared" si="5"/>
        <v>m</v>
      </c>
      <c r="I23" s="5" t="str">
        <f t="shared" si="6"/>
        <v>m</v>
      </c>
      <c r="J23" s="5" t="str">
        <f t="shared" si="7"/>
        <v/>
      </c>
      <c r="K23" t="str">
        <f t="shared" si="8"/>
        <v>Ua</v>
      </c>
      <c r="L23">
        <v>210</v>
      </c>
      <c r="M23" t="str">
        <f t="shared" ref="M23:T32" si="26">IF(EXACT($A23,MID(M$1, 2,1)), 1, "")</f>
        <v/>
      </c>
      <c r="N23" t="str">
        <f t="shared" si="26"/>
        <v/>
      </c>
      <c r="O23" t="str">
        <f t="shared" si="26"/>
        <v/>
      </c>
      <c r="P23" t="str">
        <f t="shared" si="26"/>
        <v/>
      </c>
      <c r="Q23" t="str">
        <f t="shared" si="26"/>
        <v/>
      </c>
      <c r="R23" t="str">
        <f t="shared" si="26"/>
        <v/>
      </c>
      <c r="S23" t="str">
        <f t="shared" si="26"/>
        <v/>
      </c>
      <c r="T23">
        <f t="shared" si="26"/>
        <v>1</v>
      </c>
      <c r="U23">
        <f t="shared" ref="U23:AB32" si="27">IF(EXACT($F23,MID(U$1, 2,1)), 1, "")</f>
        <v>1</v>
      </c>
      <c r="V23" t="str">
        <f t="shared" si="27"/>
        <v/>
      </c>
      <c r="W23" t="str">
        <f t="shared" si="27"/>
        <v/>
      </c>
      <c r="X23" t="str">
        <f t="shared" si="27"/>
        <v/>
      </c>
      <c r="Y23" t="str">
        <f t="shared" si="27"/>
        <v/>
      </c>
      <c r="Z23" t="str">
        <f t="shared" si="27"/>
        <v/>
      </c>
      <c r="AA23" t="str">
        <f t="shared" si="27"/>
        <v/>
      </c>
      <c r="AB23" t="str">
        <f t="shared" si="27"/>
        <v/>
      </c>
      <c r="AC23">
        <f t="shared" si="11"/>
        <v>1</v>
      </c>
      <c r="AD23" t="str">
        <f t="shared" si="12"/>
        <v/>
      </c>
      <c r="AE23" t="str">
        <f t="shared" si="13"/>
        <v/>
      </c>
      <c r="AF23">
        <f t="shared" si="14"/>
        <v>1</v>
      </c>
      <c r="AG23">
        <f t="shared" si="15"/>
        <v>1.3356849041813394</v>
      </c>
      <c r="AH23">
        <f t="shared" si="16"/>
        <v>0.26297799903014224</v>
      </c>
      <c r="AI23">
        <f t="shared" si="23"/>
        <v>11.495334579187798</v>
      </c>
      <c r="AJ23">
        <f t="shared" si="17"/>
        <v>2.2876933004304337E-2</v>
      </c>
      <c r="AK23">
        <f t="shared" si="18"/>
        <v>-3.7776261684703147</v>
      </c>
      <c r="AM23">
        <f t="shared" si="19"/>
        <v>1.512532411408816E-2</v>
      </c>
      <c r="AN23">
        <f t="shared" si="20"/>
        <v>2.2876933004304337E-2</v>
      </c>
      <c r="AO23">
        <f t="shared" si="21"/>
        <v>7.7516088902161769E-3</v>
      </c>
      <c r="AP23" t="str">
        <f t="shared" si="22"/>
        <v>Ua</v>
      </c>
    </row>
    <row r="24" spans="1:42" x14ac:dyDescent="0.2">
      <c r="A24" s="5" t="s">
        <v>1306</v>
      </c>
      <c r="B24" s="5" t="str">
        <f t="shared" si="0"/>
        <v>m</v>
      </c>
      <c r="C24" s="5" t="str">
        <f t="shared" si="1"/>
        <v>m</v>
      </c>
      <c r="D24" s="5" t="str">
        <f t="shared" si="2"/>
        <v>p</v>
      </c>
      <c r="E24" s="5">
        <f t="shared" si="3"/>
        <v>1</v>
      </c>
      <c r="F24" s="5" t="s">
        <v>1304</v>
      </c>
      <c r="G24" s="5" t="str">
        <f t="shared" si="4"/>
        <v>m</v>
      </c>
      <c r="H24" s="5" t="str">
        <f t="shared" si="5"/>
        <v>m</v>
      </c>
      <c r="I24" s="5" t="str">
        <f t="shared" si="6"/>
        <v>m</v>
      </c>
      <c r="J24" s="5" t="str">
        <f t="shared" si="7"/>
        <v/>
      </c>
      <c r="K24" t="str">
        <f t="shared" si="8"/>
        <v>Oe</v>
      </c>
      <c r="L24">
        <v>166</v>
      </c>
      <c r="M24" t="str">
        <f t="shared" si="26"/>
        <v/>
      </c>
      <c r="N24" t="str">
        <f t="shared" si="26"/>
        <v/>
      </c>
      <c r="O24" t="str">
        <f t="shared" si="26"/>
        <v/>
      </c>
      <c r="P24" t="str">
        <f t="shared" si="26"/>
        <v/>
      </c>
      <c r="Q24" t="str">
        <f t="shared" si="26"/>
        <v/>
      </c>
      <c r="R24">
        <f t="shared" si="26"/>
        <v>1</v>
      </c>
      <c r="S24" t="str">
        <f t="shared" si="26"/>
        <v/>
      </c>
      <c r="T24" t="str">
        <f t="shared" si="26"/>
        <v/>
      </c>
      <c r="U24" t="str">
        <f t="shared" si="27"/>
        <v/>
      </c>
      <c r="V24">
        <f t="shared" si="27"/>
        <v>1</v>
      </c>
      <c r="W24" t="str">
        <f t="shared" si="27"/>
        <v/>
      </c>
      <c r="X24" t="str">
        <f t="shared" si="27"/>
        <v/>
      </c>
      <c r="Y24" t="str">
        <f t="shared" si="27"/>
        <v/>
      </c>
      <c r="Z24" t="str">
        <f t="shared" si="27"/>
        <v/>
      </c>
      <c r="AA24" t="str">
        <f t="shared" si="27"/>
        <v/>
      </c>
      <c r="AB24" t="str">
        <f t="shared" si="27"/>
        <v/>
      </c>
      <c r="AC24" t="str">
        <f t="shared" si="11"/>
        <v/>
      </c>
      <c r="AD24" t="str">
        <f t="shared" si="12"/>
        <v/>
      </c>
      <c r="AE24" t="str">
        <f t="shared" si="13"/>
        <v/>
      </c>
      <c r="AF24">
        <f t="shared" si="14"/>
        <v>1</v>
      </c>
      <c r="AG24">
        <f t="shared" si="15"/>
        <v>2.289824033408923</v>
      </c>
      <c r="AH24">
        <f t="shared" si="16"/>
        <v>0.1012842829358778</v>
      </c>
      <c r="AI24">
        <f t="shared" si="23"/>
        <v>11.495334579187798</v>
      </c>
      <c r="AJ24">
        <f t="shared" si="17"/>
        <v>8.8109034354904373E-3</v>
      </c>
      <c r="AK24">
        <f t="shared" si="18"/>
        <v>-4.7317652976978986</v>
      </c>
      <c r="AM24">
        <f t="shared" si="19"/>
        <v>1.1956208585422068E-2</v>
      </c>
      <c r="AN24">
        <f t="shared" si="20"/>
        <v>8.8109034354904373E-3</v>
      </c>
      <c r="AO24">
        <f t="shared" si="21"/>
        <v>3.1453051499316306E-3</v>
      </c>
      <c r="AP24" t="str">
        <f t="shared" si="22"/>
        <v>Oe</v>
      </c>
    </row>
    <row r="25" spans="1:42" x14ac:dyDescent="0.2">
      <c r="A25" s="5" t="s">
        <v>1304</v>
      </c>
      <c r="B25" s="5" t="str">
        <f t="shared" si="0"/>
        <v>m</v>
      </c>
      <c r="C25" s="5" t="str">
        <f t="shared" si="1"/>
        <v>m</v>
      </c>
      <c r="D25" s="5" t="str">
        <f t="shared" si="2"/>
        <v>m</v>
      </c>
      <c r="E25" s="5" t="str">
        <f t="shared" si="3"/>
        <v/>
      </c>
      <c r="F25" s="5" t="s">
        <v>30862</v>
      </c>
      <c r="G25" s="5" t="str">
        <f t="shared" si="4"/>
        <v>p</v>
      </c>
      <c r="H25" s="5" t="str">
        <f t="shared" si="5"/>
        <v>p</v>
      </c>
      <c r="I25" s="5" t="str">
        <f t="shared" si="6"/>
        <v>p</v>
      </c>
      <c r="J25" s="5" t="str">
        <f t="shared" si="7"/>
        <v/>
      </c>
      <c r="K25" t="str">
        <f t="shared" si="8"/>
        <v>eu</v>
      </c>
      <c r="L25">
        <v>135</v>
      </c>
      <c r="M25" t="str">
        <f t="shared" si="26"/>
        <v/>
      </c>
      <c r="N25">
        <f t="shared" si="26"/>
        <v>1</v>
      </c>
      <c r="O25" t="str">
        <f t="shared" si="26"/>
        <v/>
      </c>
      <c r="P25" t="str">
        <f t="shared" si="26"/>
        <v/>
      </c>
      <c r="Q25" t="str">
        <f t="shared" si="26"/>
        <v/>
      </c>
      <c r="R25" t="str">
        <f t="shared" si="26"/>
        <v/>
      </c>
      <c r="S25" t="str">
        <f t="shared" si="26"/>
        <v/>
      </c>
      <c r="T25" t="str">
        <f t="shared" si="26"/>
        <v/>
      </c>
      <c r="U25" t="str">
        <f t="shared" si="27"/>
        <v/>
      </c>
      <c r="V25" t="str">
        <f t="shared" si="27"/>
        <v/>
      </c>
      <c r="W25" t="str">
        <f t="shared" si="27"/>
        <v/>
      </c>
      <c r="X25" t="str">
        <f t="shared" si="27"/>
        <v/>
      </c>
      <c r="Y25" t="str">
        <f t="shared" si="27"/>
        <v/>
      </c>
      <c r="Z25" t="str">
        <f t="shared" si="27"/>
        <v/>
      </c>
      <c r="AA25">
        <f t="shared" si="27"/>
        <v>1</v>
      </c>
      <c r="AB25" t="str">
        <f t="shared" si="27"/>
        <v/>
      </c>
      <c r="AC25">
        <f t="shared" si="11"/>
        <v>1</v>
      </c>
      <c r="AD25" t="str">
        <f t="shared" si="12"/>
        <v/>
      </c>
      <c r="AE25" t="str">
        <f t="shared" si="13"/>
        <v/>
      </c>
      <c r="AF25">
        <f t="shared" si="14"/>
        <v>1</v>
      </c>
      <c r="AG25">
        <f t="shared" si="15"/>
        <v>2.2123054326393157</v>
      </c>
      <c r="AH25">
        <f t="shared" si="16"/>
        <v>0.10944803236651551</v>
      </c>
      <c r="AI25">
        <f t="shared" si="23"/>
        <v>11.495334579187798</v>
      </c>
      <c r="AJ25">
        <f t="shared" si="17"/>
        <v>9.5210828021195845E-3</v>
      </c>
      <c r="AK25">
        <f t="shared" si="18"/>
        <v>-4.6542466969282907</v>
      </c>
      <c r="AM25">
        <f t="shared" si="19"/>
        <v>9.7234226447709595E-3</v>
      </c>
      <c r="AN25">
        <f t="shared" si="20"/>
        <v>9.5210828021195845E-3</v>
      </c>
      <c r="AO25">
        <f t="shared" si="21"/>
        <v>2.0233984265137506E-4</v>
      </c>
      <c r="AP25" t="str">
        <f t="shared" si="22"/>
        <v>eu</v>
      </c>
    </row>
    <row r="26" spans="1:42" x14ac:dyDescent="0.2">
      <c r="A26" s="5" t="s">
        <v>1303</v>
      </c>
      <c r="B26" s="5" t="str">
        <f t="shared" si="0"/>
        <v>m</v>
      </c>
      <c r="C26" s="5" t="str">
        <f t="shared" si="1"/>
        <v>p</v>
      </c>
      <c r="D26" s="5" t="str">
        <f t="shared" si="2"/>
        <v>m</v>
      </c>
      <c r="E26" s="5" t="str">
        <f t="shared" si="3"/>
        <v/>
      </c>
      <c r="F26" s="5" t="s">
        <v>27700</v>
      </c>
      <c r="G26" s="5" t="str">
        <f t="shared" si="4"/>
        <v>p</v>
      </c>
      <c r="H26" s="5" t="str">
        <f t="shared" si="5"/>
        <v>m</v>
      </c>
      <c r="I26" s="5" t="str">
        <f t="shared" si="6"/>
        <v>p</v>
      </c>
      <c r="J26" s="5" t="str">
        <f t="shared" si="7"/>
        <v/>
      </c>
      <c r="K26" t="str">
        <f t="shared" si="8"/>
        <v>io</v>
      </c>
      <c r="L26">
        <v>122</v>
      </c>
      <c r="M26" t="str">
        <f t="shared" si="26"/>
        <v/>
      </c>
      <c r="N26" t="str">
        <f t="shared" si="26"/>
        <v/>
      </c>
      <c r="O26">
        <f t="shared" si="26"/>
        <v>1</v>
      </c>
      <c r="P26" t="str">
        <f t="shared" si="26"/>
        <v/>
      </c>
      <c r="Q26" t="str">
        <f t="shared" si="26"/>
        <v/>
      </c>
      <c r="R26" t="str">
        <f t="shared" si="26"/>
        <v/>
      </c>
      <c r="S26" t="str">
        <f t="shared" si="26"/>
        <v/>
      </c>
      <c r="T26" t="str">
        <f t="shared" si="26"/>
        <v/>
      </c>
      <c r="U26" t="str">
        <f t="shared" si="27"/>
        <v/>
      </c>
      <c r="V26" t="str">
        <f t="shared" si="27"/>
        <v/>
      </c>
      <c r="W26" t="str">
        <f t="shared" si="27"/>
        <v/>
      </c>
      <c r="X26" t="str">
        <f t="shared" si="27"/>
        <v/>
      </c>
      <c r="Y26">
        <f t="shared" si="27"/>
        <v>1</v>
      </c>
      <c r="Z26" t="str">
        <f t="shared" si="27"/>
        <v/>
      </c>
      <c r="AA26" t="str">
        <f t="shared" si="27"/>
        <v/>
      </c>
      <c r="AB26" t="str">
        <f t="shared" si="27"/>
        <v/>
      </c>
      <c r="AC26">
        <f t="shared" si="11"/>
        <v>1</v>
      </c>
      <c r="AD26" t="str">
        <f t="shared" si="12"/>
        <v/>
      </c>
      <c r="AE26" t="str">
        <f t="shared" si="13"/>
        <v/>
      </c>
      <c r="AF26">
        <f t="shared" si="14"/>
        <v>1</v>
      </c>
      <c r="AG26">
        <f t="shared" si="15"/>
        <v>3.2497216348664946</v>
      </c>
      <c r="AH26">
        <f t="shared" si="16"/>
        <v>3.8785002721652438E-2</v>
      </c>
      <c r="AI26">
        <f t="shared" si="23"/>
        <v>11.495334579187798</v>
      </c>
      <c r="AJ26">
        <f t="shared" si="17"/>
        <v>3.373977717175135E-3</v>
      </c>
      <c r="AK26">
        <f t="shared" si="18"/>
        <v>-5.6916628991554692</v>
      </c>
      <c r="AM26">
        <f t="shared" si="19"/>
        <v>8.7870930567559777E-3</v>
      </c>
      <c r="AN26">
        <f t="shared" si="20"/>
        <v>3.373977717175135E-3</v>
      </c>
      <c r="AO26">
        <f t="shared" si="21"/>
        <v>5.4131153395808422E-3</v>
      </c>
      <c r="AP26" t="str">
        <f t="shared" si="22"/>
        <v>io</v>
      </c>
    </row>
    <row r="27" spans="1:42" x14ac:dyDescent="0.2">
      <c r="A27" s="5" t="s">
        <v>27700</v>
      </c>
      <c r="B27" s="5" t="str">
        <f t="shared" si="0"/>
        <v>p</v>
      </c>
      <c r="C27" s="5" t="str">
        <f t="shared" si="1"/>
        <v>m</v>
      </c>
      <c r="D27" s="5" t="str">
        <f t="shared" si="2"/>
        <v>p</v>
      </c>
      <c r="E27" s="5" t="str">
        <f t="shared" si="3"/>
        <v/>
      </c>
      <c r="F27" s="5" t="s">
        <v>1304</v>
      </c>
      <c r="G27" s="5" t="str">
        <f t="shared" si="4"/>
        <v>m</v>
      </c>
      <c r="H27" s="5" t="str">
        <f t="shared" si="5"/>
        <v>m</v>
      </c>
      <c r="I27" s="5" t="str">
        <f t="shared" si="6"/>
        <v>m</v>
      </c>
      <c r="J27" s="5" t="str">
        <f t="shared" si="7"/>
        <v/>
      </c>
      <c r="K27" t="str">
        <f t="shared" si="8"/>
        <v>oe</v>
      </c>
      <c r="L27">
        <v>115</v>
      </c>
      <c r="M27" t="str">
        <f t="shared" si="26"/>
        <v/>
      </c>
      <c r="N27" t="str">
        <f t="shared" si="26"/>
        <v/>
      </c>
      <c r="O27" t="str">
        <f t="shared" si="26"/>
        <v/>
      </c>
      <c r="P27" t="str">
        <f t="shared" si="26"/>
        <v/>
      </c>
      <c r="Q27">
        <f t="shared" si="26"/>
        <v>1</v>
      </c>
      <c r="R27" t="str">
        <f t="shared" si="26"/>
        <v/>
      </c>
      <c r="S27" t="str">
        <f t="shared" si="26"/>
        <v/>
      </c>
      <c r="T27" t="str">
        <f t="shared" si="26"/>
        <v/>
      </c>
      <c r="U27" t="str">
        <f t="shared" si="27"/>
        <v/>
      </c>
      <c r="V27">
        <f t="shared" si="27"/>
        <v>1</v>
      </c>
      <c r="W27" t="str">
        <f t="shared" si="27"/>
        <v/>
      </c>
      <c r="X27" t="str">
        <f t="shared" si="27"/>
        <v/>
      </c>
      <c r="Y27" t="str">
        <f t="shared" si="27"/>
        <v/>
      </c>
      <c r="Z27" t="str">
        <f t="shared" si="27"/>
        <v/>
      </c>
      <c r="AA27" t="str">
        <f t="shared" si="27"/>
        <v/>
      </c>
      <c r="AB27" t="str">
        <f t="shared" si="27"/>
        <v/>
      </c>
      <c r="AC27">
        <f t="shared" si="11"/>
        <v>1</v>
      </c>
      <c r="AD27" t="str">
        <f t="shared" si="12"/>
        <v/>
      </c>
      <c r="AE27" t="str">
        <f t="shared" si="13"/>
        <v/>
      </c>
      <c r="AF27">
        <f t="shared" si="14"/>
        <v>1</v>
      </c>
      <c r="AG27">
        <f t="shared" si="15"/>
        <v>2.0101571012561501</v>
      </c>
      <c r="AH27">
        <f t="shared" si="16"/>
        <v>0.13396762653309219</v>
      </c>
      <c r="AI27">
        <f t="shared" si="23"/>
        <v>11.495334579187798</v>
      </c>
      <c r="AJ27">
        <f t="shared" si="17"/>
        <v>1.1654086761044728E-2</v>
      </c>
      <c r="AK27">
        <f t="shared" si="18"/>
        <v>-4.4520983655451252</v>
      </c>
      <c r="AM27">
        <f t="shared" si="19"/>
        <v>8.282915586286372E-3</v>
      </c>
      <c r="AN27">
        <f t="shared" si="20"/>
        <v>1.1654086761044728E-2</v>
      </c>
      <c r="AO27">
        <f t="shared" si="21"/>
        <v>3.3711711747583563E-3</v>
      </c>
      <c r="AP27" t="str">
        <f t="shared" si="22"/>
        <v>oe</v>
      </c>
    </row>
    <row r="28" spans="1:42" x14ac:dyDescent="0.2">
      <c r="A28" s="5" t="s">
        <v>27700</v>
      </c>
      <c r="B28" s="5" t="str">
        <f t="shared" si="0"/>
        <v>p</v>
      </c>
      <c r="C28" s="5" t="str">
        <f t="shared" si="1"/>
        <v>m</v>
      </c>
      <c r="D28" s="5" t="str">
        <f t="shared" si="2"/>
        <v>p</v>
      </c>
      <c r="E28" s="5" t="str">
        <f t="shared" si="3"/>
        <v/>
      </c>
      <c r="F28" s="5" t="s">
        <v>1303</v>
      </c>
      <c r="G28" s="5" t="str">
        <f t="shared" si="4"/>
        <v>m</v>
      </c>
      <c r="H28" s="5" t="str">
        <f t="shared" si="5"/>
        <v>p</v>
      </c>
      <c r="I28" s="5" t="str">
        <f t="shared" si="6"/>
        <v>m</v>
      </c>
      <c r="J28" s="5" t="str">
        <f t="shared" si="7"/>
        <v/>
      </c>
      <c r="K28" t="str">
        <f t="shared" si="8"/>
        <v>oi</v>
      </c>
      <c r="L28">
        <v>108</v>
      </c>
      <c r="M28" t="str">
        <f t="shared" si="26"/>
        <v/>
      </c>
      <c r="N28" t="str">
        <f t="shared" si="26"/>
        <v/>
      </c>
      <c r="O28" t="str">
        <f t="shared" si="26"/>
        <v/>
      </c>
      <c r="P28" t="str">
        <f t="shared" si="26"/>
        <v/>
      </c>
      <c r="Q28">
        <f t="shared" si="26"/>
        <v>1</v>
      </c>
      <c r="R28" t="str">
        <f t="shared" si="26"/>
        <v/>
      </c>
      <c r="S28" t="str">
        <f t="shared" si="26"/>
        <v/>
      </c>
      <c r="T28" t="str">
        <f t="shared" si="26"/>
        <v/>
      </c>
      <c r="U28" t="str">
        <f t="shared" si="27"/>
        <v/>
      </c>
      <c r="V28" t="str">
        <f t="shared" si="27"/>
        <v/>
      </c>
      <c r="W28">
        <f t="shared" si="27"/>
        <v>1</v>
      </c>
      <c r="X28" t="str">
        <f t="shared" si="27"/>
        <v/>
      </c>
      <c r="Y28" t="str">
        <f t="shared" si="27"/>
        <v/>
      </c>
      <c r="Z28" t="str">
        <f t="shared" si="27"/>
        <v/>
      </c>
      <c r="AA28" t="str">
        <f t="shared" si="27"/>
        <v/>
      </c>
      <c r="AB28" t="str">
        <f t="shared" si="27"/>
        <v/>
      </c>
      <c r="AC28">
        <f t="shared" si="11"/>
        <v>1</v>
      </c>
      <c r="AD28">
        <f t="shared" si="12"/>
        <v>1</v>
      </c>
      <c r="AE28" t="str">
        <f t="shared" si="13"/>
        <v/>
      </c>
      <c r="AF28">
        <f t="shared" si="14"/>
        <v>1</v>
      </c>
      <c r="AG28">
        <f t="shared" si="15"/>
        <v>3.4866273955985658</v>
      </c>
      <c r="AH28">
        <f t="shared" si="16"/>
        <v>3.0603913207606481E-2</v>
      </c>
      <c r="AI28">
        <f t="shared" si="23"/>
        <v>11.495334579187798</v>
      </c>
      <c r="AJ28">
        <f t="shared" si="17"/>
        <v>2.6622899052468293E-3</v>
      </c>
      <c r="AK28">
        <f t="shared" si="18"/>
        <v>-5.9285686598875404</v>
      </c>
      <c r="AM28">
        <f t="shared" si="19"/>
        <v>7.7787381158167671E-3</v>
      </c>
      <c r="AN28">
        <f t="shared" si="20"/>
        <v>2.6622899052468293E-3</v>
      </c>
      <c r="AO28">
        <f t="shared" si="21"/>
        <v>5.1164482105699374E-3</v>
      </c>
      <c r="AP28" t="str">
        <f t="shared" si="22"/>
        <v>oi</v>
      </c>
    </row>
    <row r="29" spans="1:42" x14ac:dyDescent="0.2">
      <c r="A29" s="5" t="s">
        <v>27700</v>
      </c>
      <c r="B29" s="5" t="str">
        <f t="shared" si="0"/>
        <v>p</v>
      </c>
      <c r="C29" s="5" t="str">
        <f t="shared" si="1"/>
        <v>m</v>
      </c>
      <c r="D29" s="5" t="str">
        <f t="shared" si="2"/>
        <v>p</v>
      </c>
      <c r="E29" s="5" t="str">
        <f t="shared" si="3"/>
        <v/>
      </c>
      <c r="F29" s="5" t="s">
        <v>27700</v>
      </c>
      <c r="G29" s="5" t="str">
        <f t="shared" si="4"/>
        <v>p</v>
      </c>
      <c r="H29" s="5" t="str">
        <f t="shared" si="5"/>
        <v>m</v>
      </c>
      <c r="I29" s="5" t="str">
        <f t="shared" si="6"/>
        <v>p</v>
      </c>
      <c r="J29" s="5" t="str">
        <f t="shared" si="7"/>
        <v/>
      </c>
      <c r="K29" t="str">
        <f t="shared" si="8"/>
        <v>oo</v>
      </c>
      <c r="L29">
        <v>108</v>
      </c>
      <c r="M29" t="str">
        <f t="shared" si="26"/>
        <v/>
      </c>
      <c r="N29" t="str">
        <f t="shared" si="26"/>
        <v/>
      </c>
      <c r="O29" t="str">
        <f t="shared" si="26"/>
        <v/>
      </c>
      <c r="P29" t="str">
        <f t="shared" si="26"/>
        <v/>
      </c>
      <c r="Q29">
        <f t="shared" si="26"/>
        <v>1</v>
      </c>
      <c r="R29" t="str">
        <f t="shared" si="26"/>
        <v/>
      </c>
      <c r="S29" t="str">
        <f t="shared" si="26"/>
        <v/>
      </c>
      <c r="T29" t="str">
        <f t="shared" si="26"/>
        <v/>
      </c>
      <c r="U29" t="str">
        <f t="shared" si="27"/>
        <v/>
      </c>
      <c r="V29" t="str">
        <f t="shared" si="27"/>
        <v/>
      </c>
      <c r="W29" t="str">
        <f t="shared" si="27"/>
        <v/>
      </c>
      <c r="X29" t="str">
        <f t="shared" si="27"/>
        <v/>
      </c>
      <c r="Y29">
        <f t="shared" si="27"/>
        <v>1</v>
      </c>
      <c r="Z29" t="str">
        <f t="shared" si="27"/>
        <v/>
      </c>
      <c r="AA29" t="str">
        <f t="shared" si="27"/>
        <v/>
      </c>
      <c r="AB29" t="str">
        <f t="shared" si="27"/>
        <v/>
      </c>
      <c r="AC29" t="str">
        <f t="shared" si="11"/>
        <v/>
      </c>
      <c r="AD29" t="str">
        <f t="shared" si="12"/>
        <v/>
      </c>
      <c r="AE29" t="str">
        <f t="shared" si="13"/>
        <v/>
      </c>
      <c r="AF29" t="str">
        <f t="shared" si="14"/>
        <v/>
      </c>
      <c r="AG29">
        <f t="shared" si="15"/>
        <v>2.4475434407656147</v>
      </c>
      <c r="AH29">
        <f t="shared" si="16"/>
        <v>8.6505832396726934E-2</v>
      </c>
      <c r="AI29">
        <f t="shared" si="23"/>
        <v>11.495334579187798</v>
      </c>
      <c r="AJ29">
        <f t="shared" si="17"/>
        <v>7.525299224725915E-3</v>
      </c>
      <c r="AK29">
        <f t="shared" si="18"/>
        <v>-4.8894847050545893</v>
      </c>
      <c r="AM29">
        <f t="shared" si="19"/>
        <v>7.7787381158167671E-3</v>
      </c>
      <c r="AN29">
        <f t="shared" si="20"/>
        <v>7.525299224725915E-3</v>
      </c>
      <c r="AO29">
        <f t="shared" si="21"/>
        <v>2.5343889109085208E-4</v>
      </c>
      <c r="AP29" t="str">
        <f t="shared" si="22"/>
        <v>oo</v>
      </c>
    </row>
    <row r="30" spans="1:42" x14ac:dyDescent="0.2">
      <c r="A30" s="5" t="s">
        <v>1304</v>
      </c>
      <c r="B30" s="5" t="str">
        <f t="shared" si="0"/>
        <v>m</v>
      </c>
      <c r="C30" s="5" t="str">
        <f t="shared" si="1"/>
        <v>m</v>
      </c>
      <c r="D30" s="5" t="str">
        <f t="shared" si="2"/>
        <v>m</v>
      </c>
      <c r="E30" s="5" t="str">
        <f t="shared" si="3"/>
        <v/>
      </c>
      <c r="F30" s="5" t="s">
        <v>27700</v>
      </c>
      <c r="G30" s="5" t="str">
        <f t="shared" si="4"/>
        <v>p</v>
      </c>
      <c r="H30" s="5" t="str">
        <f t="shared" si="5"/>
        <v>m</v>
      </c>
      <c r="I30" s="5" t="str">
        <f t="shared" si="6"/>
        <v>p</v>
      </c>
      <c r="J30" s="5" t="str">
        <f t="shared" si="7"/>
        <v/>
      </c>
      <c r="K30" t="str">
        <f t="shared" si="8"/>
        <v>eo</v>
      </c>
      <c r="L30">
        <v>105</v>
      </c>
      <c r="M30" t="str">
        <f t="shared" si="26"/>
        <v/>
      </c>
      <c r="N30">
        <f t="shared" si="26"/>
        <v>1</v>
      </c>
      <c r="O30" t="str">
        <f t="shared" si="26"/>
        <v/>
      </c>
      <c r="P30" t="str">
        <f t="shared" si="26"/>
        <v/>
      </c>
      <c r="Q30" t="str">
        <f t="shared" si="26"/>
        <v/>
      </c>
      <c r="R30" t="str">
        <f t="shared" si="26"/>
        <v/>
      </c>
      <c r="S30" t="str">
        <f t="shared" si="26"/>
        <v/>
      </c>
      <c r="T30" t="str">
        <f t="shared" si="26"/>
        <v/>
      </c>
      <c r="U30" t="str">
        <f t="shared" si="27"/>
        <v/>
      </c>
      <c r="V30" t="str">
        <f t="shared" si="27"/>
        <v/>
      </c>
      <c r="W30" t="str">
        <f t="shared" si="27"/>
        <v/>
      </c>
      <c r="X30" t="str">
        <f t="shared" si="27"/>
        <v/>
      </c>
      <c r="Y30">
        <f t="shared" si="27"/>
        <v>1</v>
      </c>
      <c r="Z30" t="str">
        <f t="shared" si="27"/>
        <v/>
      </c>
      <c r="AA30" t="str">
        <f t="shared" si="27"/>
        <v/>
      </c>
      <c r="AB30" t="str">
        <f t="shared" si="27"/>
        <v/>
      </c>
      <c r="AC30">
        <f t="shared" si="11"/>
        <v>1</v>
      </c>
      <c r="AD30" t="str">
        <f t="shared" si="12"/>
        <v/>
      </c>
      <c r="AE30" t="str">
        <f t="shared" si="13"/>
        <v/>
      </c>
      <c r="AF30">
        <f t="shared" si="14"/>
        <v>1</v>
      </c>
      <c r="AG30">
        <f t="shared" si="15"/>
        <v>2.7988143076334042</v>
      </c>
      <c r="AH30">
        <f t="shared" si="16"/>
        <v>6.0882207414595761E-2</v>
      </c>
      <c r="AI30">
        <f t="shared" si="23"/>
        <v>11.495334579187798</v>
      </c>
      <c r="AJ30">
        <f t="shared" si="17"/>
        <v>5.2962536231718265E-3</v>
      </c>
      <c r="AK30">
        <f t="shared" si="18"/>
        <v>-5.2407555719223797</v>
      </c>
      <c r="AM30">
        <f t="shared" si="19"/>
        <v>7.5626620570440799E-3</v>
      </c>
      <c r="AN30">
        <f t="shared" si="20"/>
        <v>5.2962536231718265E-3</v>
      </c>
      <c r="AO30">
        <f t="shared" si="21"/>
        <v>2.2664084338722534E-3</v>
      </c>
      <c r="AP30" t="str">
        <f t="shared" si="22"/>
        <v>eo</v>
      </c>
    </row>
    <row r="31" spans="1:42" x14ac:dyDescent="0.2">
      <c r="A31" s="5" t="s">
        <v>1306</v>
      </c>
      <c r="B31" s="5" t="str">
        <f t="shared" si="0"/>
        <v>m</v>
      </c>
      <c r="C31" s="5" t="str">
        <f t="shared" si="1"/>
        <v>m</v>
      </c>
      <c r="D31" s="5" t="str">
        <f t="shared" si="2"/>
        <v>p</v>
      </c>
      <c r="E31" s="5">
        <f t="shared" si="3"/>
        <v>1</v>
      </c>
      <c r="F31" s="5" t="s">
        <v>1305</v>
      </c>
      <c r="G31" s="5" t="str">
        <f t="shared" si="4"/>
        <v>m</v>
      </c>
      <c r="H31" s="5" t="str">
        <f t="shared" si="5"/>
        <v>p</v>
      </c>
      <c r="I31" s="5" t="str">
        <f t="shared" si="6"/>
        <v>p</v>
      </c>
      <c r="J31" s="5">
        <f t="shared" si="7"/>
        <v>1</v>
      </c>
      <c r="K31" t="str">
        <f t="shared" si="8"/>
        <v>OU</v>
      </c>
      <c r="L31">
        <v>101</v>
      </c>
      <c r="M31" t="str">
        <f t="shared" si="26"/>
        <v/>
      </c>
      <c r="N31" t="str">
        <f t="shared" si="26"/>
        <v/>
      </c>
      <c r="O31" t="str">
        <f t="shared" si="26"/>
        <v/>
      </c>
      <c r="P31" t="str">
        <f t="shared" si="26"/>
        <v/>
      </c>
      <c r="Q31" t="str">
        <f t="shared" si="26"/>
        <v/>
      </c>
      <c r="R31">
        <f t="shared" si="26"/>
        <v>1</v>
      </c>
      <c r="S31" t="str">
        <f t="shared" si="26"/>
        <v/>
      </c>
      <c r="T31" t="str">
        <f t="shared" si="26"/>
        <v/>
      </c>
      <c r="U31" t="str">
        <f t="shared" si="27"/>
        <v/>
      </c>
      <c r="V31" t="str">
        <f t="shared" si="27"/>
        <v/>
      </c>
      <c r="W31" t="str">
        <f t="shared" si="27"/>
        <v/>
      </c>
      <c r="X31" t="str">
        <f t="shared" si="27"/>
        <v/>
      </c>
      <c r="Y31" t="str">
        <f t="shared" si="27"/>
        <v/>
      </c>
      <c r="Z31" t="str">
        <f t="shared" si="27"/>
        <v/>
      </c>
      <c r="AA31" t="str">
        <f t="shared" si="27"/>
        <v/>
      </c>
      <c r="AB31">
        <f t="shared" si="27"/>
        <v>1</v>
      </c>
      <c r="AC31" t="str">
        <f t="shared" si="11"/>
        <v/>
      </c>
      <c r="AD31" t="str">
        <f t="shared" si="12"/>
        <v/>
      </c>
      <c r="AE31" t="str">
        <f t="shared" si="13"/>
        <v/>
      </c>
      <c r="AF31">
        <f t="shared" si="14"/>
        <v>1</v>
      </c>
      <c r="AG31">
        <f t="shared" si="15"/>
        <v>3.9575351589408214</v>
      </c>
      <c r="AH31">
        <f t="shared" si="16"/>
        <v>1.9110159794458435E-2</v>
      </c>
      <c r="AI31">
        <f t="shared" si="23"/>
        <v>11.495334579187798</v>
      </c>
      <c r="AJ31">
        <f t="shared" si="17"/>
        <v>1.6624274537478197E-3</v>
      </c>
      <c r="AK31">
        <f t="shared" si="18"/>
        <v>-6.399476423229796</v>
      </c>
      <c r="AM31">
        <f t="shared" si="19"/>
        <v>7.2745606453471622E-3</v>
      </c>
      <c r="AN31">
        <f t="shared" si="20"/>
        <v>1.6624274537478197E-3</v>
      </c>
      <c r="AO31">
        <f t="shared" si="21"/>
        <v>5.6121331915993423E-3</v>
      </c>
      <c r="AP31" t="str">
        <f t="shared" si="22"/>
        <v>OU</v>
      </c>
    </row>
    <row r="32" spans="1:42" x14ac:dyDescent="0.2">
      <c r="A32" s="5" t="s">
        <v>30862</v>
      </c>
      <c r="B32" s="5" t="str">
        <f t="shared" si="0"/>
        <v>p</v>
      </c>
      <c r="C32" s="5" t="str">
        <f t="shared" si="1"/>
        <v>p</v>
      </c>
      <c r="D32" s="5" t="str">
        <f t="shared" si="2"/>
        <v>p</v>
      </c>
      <c r="E32" s="5" t="str">
        <f t="shared" si="3"/>
        <v/>
      </c>
      <c r="F32" s="5" t="s">
        <v>1304</v>
      </c>
      <c r="G32" s="5" t="str">
        <f t="shared" si="4"/>
        <v>m</v>
      </c>
      <c r="H32" s="5" t="str">
        <f t="shared" si="5"/>
        <v>m</v>
      </c>
      <c r="I32" s="5" t="str">
        <f t="shared" si="6"/>
        <v>m</v>
      </c>
      <c r="J32" s="5" t="str">
        <f t="shared" si="7"/>
        <v/>
      </c>
      <c r="K32" t="str">
        <f t="shared" si="8"/>
        <v>ue</v>
      </c>
      <c r="L32">
        <v>90</v>
      </c>
      <c r="M32" t="str">
        <f t="shared" si="26"/>
        <v/>
      </c>
      <c r="N32" t="str">
        <f t="shared" si="26"/>
        <v/>
      </c>
      <c r="O32" t="str">
        <f t="shared" si="26"/>
        <v/>
      </c>
      <c r="P32" t="str">
        <f t="shared" si="26"/>
        <v/>
      </c>
      <c r="Q32" t="str">
        <f t="shared" si="26"/>
        <v/>
      </c>
      <c r="R32" t="str">
        <f t="shared" si="26"/>
        <v/>
      </c>
      <c r="S32">
        <f t="shared" si="26"/>
        <v>1</v>
      </c>
      <c r="T32" t="str">
        <f t="shared" si="26"/>
        <v/>
      </c>
      <c r="U32" t="str">
        <f t="shared" si="27"/>
        <v/>
      </c>
      <c r="V32">
        <f t="shared" si="27"/>
        <v>1</v>
      </c>
      <c r="W32" t="str">
        <f t="shared" si="27"/>
        <v/>
      </c>
      <c r="X32" t="str">
        <f t="shared" si="27"/>
        <v/>
      </c>
      <c r="Y32" t="str">
        <f t="shared" si="27"/>
        <v/>
      </c>
      <c r="Z32" t="str">
        <f t="shared" si="27"/>
        <v/>
      </c>
      <c r="AA32" t="str">
        <f t="shared" si="27"/>
        <v/>
      </c>
      <c r="AB32" t="str">
        <f t="shared" si="27"/>
        <v/>
      </c>
      <c r="AC32">
        <f t="shared" si="11"/>
        <v>1</v>
      </c>
      <c r="AD32" t="str">
        <f t="shared" si="12"/>
        <v/>
      </c>
      <c r="AE32" t="str">
        <f t="shared" si="13"/>
        <v/>
      </c>
      <c r="AF32">
        <f t="shared" si="14"/>
        <v>1</v>
      </c>
      <c r="AG32">
        <f t="shared" si="15"/>
        <v>2.0732692788893541</v>
      </c>
      <c r="AH32">
        <f t="shared" si="16"/>
        <v>0.12577391880695166</v>
      </c>
      <c r="AI32">
        <f t="shared" si="23"/>
        <v>11.495334579187798</v>
      </c>
      <c r="AJ32">
        <f t="shared" si="17"/>
        <v>1.0941301267965199E-2</v>
      </c>
      <c r="AK32">
        <f t="shared" si="18"/>
        <v>-4.5152105431783296</v>
      </c>
      <c r="AM32">
        <f t="shared" si="19"/>
        <v>6.4822817631806397E-3</v>
      </c>
      <c r="AN32">
        <f t="shared" si="20"/>
        <v>1.0941301267965199E-2</v>
      </c>
      <c r="AO32">
        <f t="shared" si="21"/>
        <v>4.4590195047845595E-3</v>
      </c>
      <c r="AP32" t="str">
        <f t="shared" si="22"/>
        <v>ue</v>
      </c>
    </row>
    <row r="33" spans="1:42" x14ac:dyDescent="0.2">
      <c r="A33" s="5" t="s">
        <v>1305</v>
      </c>
      <c r="B33" s="5" t="str">
        <f t="shared" si="0"/>
        <v>m</v>
      </c>
      <c r="C33" s="5" t="str">
        <f t="shared" si="1"/>
        <v>p</v>
      </c>
      <c r="D33" s="5" t="str">
        <f t="shared" si="2"/>
        <v>p</v>
      </c>
      <c r="E33" s="5">
        <f t="shared" si="3"/>
        <v>1</v>
      </c>
      <c r="F33" s="5" t="s">
        <v>1303</v>
      </c>
      <c r="G33" s="5" t="str">
        <f t="shared" si="4"/>
        <v>m</v>
      </c>
      <c r="H33" s="5" t="str">
        <f t="shared" si="5"/>
        <v>p</v>
      </c>
      <c r="I33" s="5" t="str">
        <f t="shared" si="6"/>
        <v>m</v>
      </c>
      <c r="J33" s="5" t="str">
        <f t="shared" si="7"/>
        <v/>
      </c>
      <c r="K33" t="str">
        <f t="shared" si="8"/>
        <v>Ui</v>
      </c>
      <c r="L33">
        <v>74</v>
      </c>
      <c r="M33" t="str">
        <f t="shared" ref="M33:T42" si="28">IF(EXACT($A33,MID(M$1, 2,1)), 1, "")</f>
        <v/>
      </c>
      <c r="N33" t="str">
        <f t="shared" si="28"/>
        <v/>
      </c>
      <c r="O33" t="str">
        <f t="shared" si="28"/>
        <v/>
      </c>
      <c r="P33" t="str">
        <f t="shared" si="28"/>
        <v/>
      </c>
      <c r="Q33" t="str">
        <f t="shared" si="28"/>
        <v/>
      </c>
      <c r="R33" t="str">
        <f t="shared" si="28"/>
        <v/>
      </c>
      <c r="S33" t="str">
        <f t="shared" si="28"/>
        <v/>
      </c>
      <c r="T33">
        <f t="shared" si="28"/>
        <v>1</v>
      </c>
      <c r="U33" t="str">
        <f t="shared" ref="U33:AB42" si="29">IF(EXACT($F33,MID(U$1, 2,1)), 1, "")</f>
        <v/>
      </c>
      <c r="V33" t="str">
        <f t="shared" si="29"/>
        <v/>
      </c>
      <c r="W33">
        <f t="shared" si="29"/>
        <v>1</v>
      </c>
      <c r="X33" t="str">
        <f t="shared" si="29"/>
        <v/>
      </c>
      <c r="Y33" t="str">
        <f t="shared" si="29"/>
        <v/>
      </c>
      <c r="Z33" t="str">
        <f t="shared" si="29"/>
        <v/>
      </c>
      <c r="AA33" t="str">
        <f t="shared" si="29"/>
        <v/>
      </c>
      <c r="AB33" t="str">
        <f t="shared" si="29"/>
        <v/>
      </c>
      <c r="AC33" t="str">
        <f t="shared" si="11"/>
        <v/>
      </c>
      <c r="AD33">
        <f t="shared" si="12"/>
        <v>1</v>
      </c>
      <c r="AE33" t="str">
        <f t="shared" si="13"/>
        <v/>
      </c>
      <c r="AF33">
        <f t="shared" si="14"/>
        <v>1</v>
      </c>
      <c r="AG33">
        <f t="shared" si="15"/>
        <v>2.5361650021412587</v>
      </c>
      <c r="AH33">
        <f t="shared" si="16"/>
        <v>7.9169432959377797E-2</v>
      </c>
      <c r="AI33">
        <f t="shared" si="23"/>
        <v>11.495334579187798</v>
      </c>
      <c r="AJ33">
        <f t="shared" si="17"/>
        <v>6.8870925342802425E-3</v>
      </c>
      <c r="AK33">
        <f t="shared" si="18"/>
        <v>-4.9781062664302338</v>
      </c>
      <c r="AM33">
        <f t="shared" si="19"/>
        <v>5.3298761163929707E-3</v>
      </c>
      <c r="AN33">
        <f t="shared" si="20"/>
        <v>6.8870925342802425E-3</v>
      </c>
      <c r="AO33">
        <f t="shared" si="21"/>
        <v>1.5572164178872718E-3</v>
      </c>
      <c r="AP33" t="str">
        <f t="shared" si="22"/>
        <v>Ui</v>
      </c>
    </row>
    <row r="34" spans="1:42" x14ac:dyDescent="0.2">
      <c r="A34" s="5" t="s">
        <v>30862</v>
      </c>
      <c r="B34" s="5" t="str">
        <f t="shared" si="0"/>
        <v>p</v>
      </c>
      <c r="C34" s="5" t="str">
        <f t="shared" si="1"/>
        <v>p</v>
      </c>
      <c r="D34" s="5" t="str">
        <f t="shared" si="2"/>
        <v>p</v>
      </c>
      <c r="E34" s="5" t="str">
        <f t="shared" si="3"/>
        <v/>
      </c>
      <c r="F34" s="5" t="s">
        <v>1303</v>
      </c>
      <c r="G34" s="5" t="str">
        <f t="shared" si="4"/>
        <v>m</v>
      </c>
      <c r="H34" s="5" t="str">
        <f t="shared" si="5"/>
        <v>p</v>
      </c>
      <c r="I34" s="5" t="str">
        <f t="shared" si="6"/>
        <v>m</v>
      </c>
      <c r="J34" s="5" t="str">
        <f t="shared" si="7"/>
        <v/>
      </c>
      <c r="K34" t="str">
        <f t="shared" si="8"/>
        <v>ui</v>
      </c>
      <c r="L34">
        <v>65</v>
      </c>
      <c r="M34" t="str">
        <f t="shared" si="28"/>
        <v/>
      </c>
      <c r="N34" t="str">
        <f t="shared" si="28"/>
        <v/>
      </c>
      <c r="O34" t="str">
        <f t="shared" si="28"/>
        <v/>
      </c>
      <c r="P34" t="str">
        <f t="shared" si="28"/>
        <v/>
      </c>
      <c r="Q34" t="str">
        <f t="shared" si="28"/>
        <v/>
      </c>
      <c r="R34" t="str">
        <f t="shared" si="28"/>
        <v/>
      </c>
      <c r="S34">
        <f t="shared" si="28"/>
        <v>1</v>
      </c>
      <c r="T34" t="str">
        <f t="shared" si="28"/>
        <v/>
      </c>
      <c r="U34" t="str">
        <f t="shared" si="29"/>
        <v/>
      </c>
      <c r="V34" t="str">
        <f t="shared" si="29"/>
        <v/>
      </c>
      <c r="W34">
        <f t="shared" si="29"/>
        <v>1</v>
      </c>
      <c r="X34" t="str">
        <f t="shared" si="29"/>
        <v/>
      </c>
      <c r="Y34" t="str">
        <f t="shared" si="29"/>
        <v/>
      </c>
      <c r="Z34" t="str">
        <f t="shared" si="29"/>
        <v/>
      </c>
      <c r="AA34" t="str">
        <f t="shared" si="29"/>
        <v/>
      </c>
      <c r="AB34" t="str">
        <f t="shared" si="29"/>
        <v/>
      </c>
      <c r="AC34">
        <f t="shared" si="11"/>
        <v>1</v>
      </c>
      <c r="AD34">
        <f t="shared" si="12"/>
        <v>1</v>
      </c>
      <c r="AE34" t="str">
        <f t="shared" si="13"/>
        <v/>
      </c>
      <c r="AF34">
        <f t="shared" si="14"/>
        <v>1</v>
      </c>
      <c r="AG34">
        <f t="shared" si="15"/>
        <v>3.5497395732317694</v>
      </c>
      <c r="AH34">
        <f t="shared" si="16"/>
        <v>2.8732121293480451E-2</v>
      </c>
      <c r="AI34">
        <f t="shared" si="23"/>
        <v>11.495334579187798</v>
      </c>
      <c r="AJ34">
        <f t="shared" si="17"/>
        <v>2.4994593324408065E-3</v>
      </c>
      <c r="AK34">
        <f t="shared" si="18"/>
        <v>-5.991680837520744</v>
      </c>
      <c r="AM34">
        <f t="shared" si="19"/>
        <v>4.6816479400749065E-3</v>
      </c>
      <c r="AN34">
        <f t="shared" si="20"/>
        <v>2.4994593324408065E-3</v>
      </c>
      <c r="AO34">
        <f t="shared" si="21"/>
        <v>2.1821886076341E-3</v>
      </c>
      <c r="AP34" t="str">
        <f t="shared" si="22"/>
        <v>ui</v>
      </c>
    </row>
    <row r="35" spans="1:42" x14ac:dyDescent="0.2">
      <c r="A35" s="5" t="s">
        <v>1304</v>
      </c>
      <c r="B35" s="5" t="str">
        <f t="shared" ref="B35:B66" si="30">IF(OR(A35="a", EXACT(A35, "o"), EXACT(A35,"u"), EXACT(A35, "I")), "p", "m")</f>
        <v>m</v>
      </c>
      <c r="C35" s="5" t="str">
        <f t="shared" ref="C35:C66" si="31">IF(OR(A35="i", A35="u", ), "p", "m")</f>
        <v>m</v>
      </c>
      <c r="D35" s="5" t="str">
        <f t="shared" ref="D35:D66" si="32">IF(OR(A35="o", A35="u", ), "p", "m")</f>
        <v>m</v>
      </c>
      <c r="E35" s="5" t="str">
        <f t="shared" ref="E35:E66" si="33">IF(OR(EXACT(A35, "I"), EXACT(A35, "O"), EXACT(A35,"U")), 1, "")</f>
        <v/>
      </c>
      <c r="F35" s="5" t="s">
        <v>1305</v>
      </c>
      <c r="G35" s="5" t="str">
        <f t="shared" ref="G35:G66" si="34">IF(OR(F35="a", EXACT(F35, "o"), EXACT(F35,"u"), EXACT(F35, "I")), "p", "m")</f>
        <v>m</v>
      </c>
      <c r="H35" s="5" t="str">
        <f t="shared" ref="H35:H66" si="35">IF(OR(F35="i", F35="u", ), "p", "m")</f>
        <v>p</v>
      </c>
      <c r="I35" s="5" t="str">
        <f t="shared" ref="I35:I66" si="36">IF(OR(F35="o", F35="u", ), "p", "m")</f>
        <v>p</v>
      </c>
      <c r="J35" s="5">
        <f t="shared" ref="J35:J66" si="37">IF(OR(EXACT(F35, "I"), EXACT(F35, "O"), EXACT(F35,"U")), 1, "")</f>
        <v>1</v>
      </c>
      <c r="K35" t="str">
        <f t="shared" ref="K35:K66" si="38">CONCATENATE(A35,F35)</f>
        <v>eU</v>
      </c>
      <c r="L35">
        <v>48</v>
      </c>
      <c r="M35" t="str">
        <f t="shared" si="28"/>
        <v/>
      </c>
      <c r="N35">
        <f t="shared" si="28"/>
        <v>1</v>
      </c>
      <c r="O35" t="str">
        <f t="shared" si="28"/>
        <v/>
      </c>
      <c r="P35" t="str">
        <f t="shared" si="28"/>
        <v/>
      </c>
      <c r="Q35" t="str">
        <f t="shared" si="28"/>
        <v/>
      </c>
      <c r="R35" t="str">
        <f t="shared" si="28"/>
        <v/>
      </c>
      <c r="S35" t="str">
        <f t="shared" si="28"/>
        <v/>
      </c>
      <c r="T35" t="str">
        <f t="shared" si="28"/>
        <v/>
      </c>
      <c r="U35" t="str">
        <f t="shared" si="29"/>
        <v/>
      </c>
      <c r="V35" t="str">
        <f t="shared" si="29"/>
        <v/>
      </c>
      <c r="W35" t="str">
        <f t="shared" si="29"/>
        <v/>
      </c>
      <c r="X35" t="str">
        <f t="shared" si="29"/>
        <v/>
      </c>
      <c r="Y35" t="str">
        <f t="shared" si="29"/>
        <v/>
      </c>
      <c r="Z35" t="str">
        <f t="shared" si="29"/>
        <v/>
      </c>
      <c r="AA35" t="str">
        <f t="shared" si="29"/>
        <v/>
      </c>
      <c r="AB35">
        <f t="shared" si="29"/>
        <v>1</v>
      </c>
      <c r="AC35" t="str">
        <f t="shared" ref="AC35:AC66" si="39">IF(B35&lt;&gt;G35, 1, "")</f>
        <v/>
      </c>
      <c r="AD35" t="str">
        <f t="shared" ref="AD35:AD66" si="40">IF(AND(H35="p", D35="p", I35="m"), 1, "")</f>
        <v/>
      </c>
      <c r="AE35" t="str">
        <f t="shared" ref="AE35:AE66" si="41">IF(AND(E35=1, J35=1, B35&lt;&gt;G35), 1, "")</f>
        <v/>
      </c>
      <c r="AF35">
        <f t="shared" ref="AF35:AF66" si="42">IF(NOT(EXACT(A35,F35)), 1, "")</f>
        <v>1</v>
      </c>
      <c r="AG35">
        <f t="shared" ref="AG35:AG66" si="43">SUMPRODUCT(M$2:AF$2,M35:AF35)</f>
        <v>2.257391276613141</v>
      </c>
      <c r="AH35">
        <f t="shared" ref="AH35:AH66" si="44">EXP(-AG35)</f>
        <v>0.10462306168910275</v>
      </c>
      <c r="AI35">
        <f t="shared" si="23"/>
        <v>11.495334579187798</v>
      </c>
      <c r="AJ35">
        <f t="shared" ref="AJ35:AJ66" si="45">AH35/AI35</f>
        <v>9.1013498535764143E-3</v>
      </c>
      <c r="AK35">
        <f t="shared" ref="AK35:AK66" si="46">LN(AJ35)</f>
        <v>-4.6993325409021161</v>
      </c>
      <c r="AM35">
        <f t="shared" ref="AM35:AM66" si="47">L35/13884</f>
        <v>3.4572169403630079E-3</v>
      </c>
      <c r="AN35">
        <f t="shared" ref="AN35:AN66" si="48">AJ35</f>
        <v>9.1013498535764143E-3</v>
      </c>
      <c r="AO35">
        <f t="shared" ref="AO35:AO66" si="49">ABS(AM35-AN35)</f>
        <v>5.6441329132134064E-3</v>
      </c>
      <c r="AP35" t="str">
        <f t="shared" ref="AP35:AP66" si="50">K35</f>
        <v>eU</v>
      </c>
    </row>
    <row r="36" spans="1:42" x14ac:dyDescent="0.2">
      <c r="A36" s="5" t="s">
        <v>1305</v>
      </c>
      <c r="B36" s="5" t="str">
        <f t="shared" si="30"/>
        <v>m</v>
      </c>
      <c r="C36" s="5" t="str">
        <f t="shared" si="31"/>
        <v>p</v>
      </c>
      <c r="D36" s="5" t="str">
        <f t="shared" si="32"/>
        <v>p</v>
      </c>
      <c r="E36" s="5">
        <f t="shared" si="33"/>
        <v>1</v>
      </c>
      <c r="F36" s="5" t="s">
        <v>30862</v>
      </c>
      <c r="G36" s="5" t="str">
        <f t="shared" si="34"/>
        <v>p</v>
      </c>
      <c r="H36" s="5" t="str">
        <f t="shared" si="35"/>
        <v>p</v>
      </c>
      <c r="I36" s="5" t="str">
        <f t="shared" si="36"/>
        <v>p</v>
      </c>
      <c r="J36" s="5" t="str">
        <f t="shared" si="37"/>
        <v/>
      </c>
      <c r="K36" t="str">
        <f t="shared" si="38"/>
        <v>Uu</v>
      </c>
      <c r="L36">
        <v>47</v>
      </c>
      <c r="M36" t="str">
        <f t="shared" si="28"/>
        <v/>
      </c>
      <c r="N36" t="str">
        <f t="shared" si="28"/>
        <v/>
      </c>
      <c r="O36" t="str">
        <f t="shared" si="28"/>
        <v/>
      </c>
      <c r="P36" t="str">
        <f t="shared" si="28"/>
        <v/>
      </c>
      <c r="Q36" t="str">
        <f t="shared" si="28"/>
        <v/>
      </c>
      <c r="R36" t="str">
        <f t="shared" si="28"/>
        <v/>
      </c>
      <c r="S36" t="str">
        <f t="shared" si="28"/>
        <v/>
      </c>
      <c r="T36">
        <f t="shared" si="28"/>
        <v>1</v>
      </c>
      <c r="U36" t="str">
        <f t="shared" si="29"/>
        <v/>
      </c>
      <c r="V36" t="str">
        <f t="shared" si="29"/>
        <v/>
      </c>
      <c r="W36" t="str">
        <f t="shared" si="29"/>
        <v/>
      </c>
      <c r="X36" t="str">
        <f t="shared" si="29"/>
        <v/>
      </c>
      <c r="Y36" t="str">
        <f t="shared" si="29"/>
        <v/>
      </c>
      <c r="Z36" t="str">
        <f t="shared" si="29"/>
        <v/>
      </c>
      <c r="AA36">
        <f t="shared" si="29"/>
        <v>1</v>
      </c>
      <c r="AB36" t="str">
        <f t="shared" si="29"/>
        <v/>
      </c>
      <c r="AC36">
        <f t="shared" si="39"/>
        <v>1</v>
      </c>
      <c r="AD36" t="str">
        <f t="shared" si="40"/>
        <v/>
      </c>
      <c r="AE36" t="str">
        <f t="shared" si="41"/>
        <v/>
      </c>
      <c r="AF36">
        <f t="shared" si="42"/>
        <v>1</v>
      </c>
      <c r="AG36">
        <f t="shared" si="43"/>
        <v>2.6823199893569165</v>
      </c>
      <c r="AH36">
        <f t="shared" si="44"/>
        <v>6.8404272739222283E-2</v>
      </c>
      <c r="AI36">
        <f t="shared" ref="AI36:AI66" si="51">AI35</f>
        <v>11.495334579187798</v>
      </c>
      <c r="AJ36">
        <f t="shared" si="45"/>
        <v>5.9506117258272427E-3</v>
      </c>
      <c r="AK36">
        <f t="shared" si="46"/>
        <v>-5.1242612536458916</v>
      </c>
      <c r="AM36">
        <f t="shared" si="47"/>
        <v>3.3851915874387782E-3</v>
      </c>
      <c r="AN36">
        <f t="shared" si="48"/>
        <v>5.9506117258272427E-3</v>
      </c>
      <c r="AO36">
        <f t="shared" si="49"/>
        <v>2.5654201383884644E-3</v>
      </c>
      <c r="AP36" t="str">
        <f t="shared" si="50"/>
        <v>Uu</v>
      </c>
    </row>
    <row r="37" spans="1:42" x14ac:dyDescent="0.2">
      <c r="A37" s="5" t="s">
        <v>1307</v>
      </c>
      <c r="B37" s="5" t="str">
        <f t="shared" si="30"/>
        <v>p</v>
      </c>
      <c r="C37" s="5" t="str">
        <f t="shared" si="31"/>
        <v>p</v>
      </c>
      <c r="D37" s="5" t="str">
        <f t="shared" si="32"/>
        <v>m</v>
      </c>
      <c r="E37" s="5">
        <f t="shared" si="33"/>
        <v>1</v>
      </c>
      <c r="F37" s="5" t="s">
        <v>1303</v>
      </c>
      <c r="G37" s="5" t="str">
        <f t="shared" si="34"/>
        <v>m</v>
      </c>
      <c r="H37" s="5" t="str">
        <f t="shared" si="35"/>
        <v>p</v>
      </c>
      <c r="I37" s="5" t="str">
        <f t="shared" si="36"/>
        <v>m</v>
      </c>
      <c r="J37" s="5" t="str">
        <f t="shared" si="37"/>
        <v/>
      </c>
      <c r="K37" t="str">
        <f t="shared" si="38"/>
        <v>Ii</v>
      </c>
      <c r="L37">
        <v>46</v>
      </c>
      <c r="M37" t="str">
        <f t="shared" si="28"/>
        <v/>
      </c>
      <c r="N37" t="str">
        <f t="shared" si="28"/>
        <v/>
      </c>
      <c r="O37" t="str">
        <f t="shared" si="28"/>
        <v/>
      </c>
      <c r="P37">
        <f t="shared" si="28"/>
        <v>1</v>
      </c>
      <c r="Q37" t="str">
        <f t="shared" si="28"/>
        <v/>
      </c>
      <c r="R37" t="str">
        <f t="shared" si="28"/>
        <v/>
      </c>
      <c r="S37" t="str">
        <f t="shared" si="28"/>
        <v/>
      </c>
      <c r="T37" t="str">
        <f t="shared" si="28"/>
        <v/>
      </c>
      <c r="U37" t="str">
        <f t="shared" si="29"/>
        <v/>
      </c>
      <c r="V37" t="str">
        <f t="shared" si="29"/>
        <v/>
      </c>
      <c r="W37">
        <f t="shared" si="29"/>
        <v>1</v>
      </c>
      <c r="X37" t="str">
        <f t="shared" si="29"/>
        <v/>
      </c>
      <c r="Y37" t="str">
        <f t="shared" si="29"/>
        <v/>
      </c>
      <c r="Z37" t="str">
        <f t="shared" si="29"/>
        <v/>
      </c>
      <c r="AA37" t="str">
        <f t="shared" si="29"/>
        <v/>
      </c>
      <c r="AB37" t="str">
        <f t="shared" si="29"/>
        <v/>
      </c>
      <c r="AC37">
        <f t="shared" si="39"/>
        <v>1</v>
      </c>
      <c r="AD37" t="str">
        <f t="shared" si="40"/>
        <v/>
      </c>
      <c r="AE37" t="str">
        <f t="shared" si="41"/>
        <v/>
      </c>
      <c r="AF37">
        <f t="shared" si="42"/>
        <v>1</v>
      </c>
      <c r="AG37">
        <f t="shared" si="43"/>
        <v>2.3131789448984135</v>
      </c>
      <c r="AH37">
        <f t="shared" si="44"/>
        <v>9.8946206531095385E-2</v>
      </c>
      <c r="AI37">
        <f t="shared" si="51"/>
        <v>11.495334579187798</v>
      </c>
      <c r="AJ37">
        <f t="shared" si="45"/>
        <v>8.6075099293096372E-3</v>
      </c>
      <c r="AK37">
        <f t="shared" si="46"/>
        <v>-4.7551202091873881</v>
      </c>
      <c r="AM37">
        <f t="shared" si="47"/>
        <v>3.313166234514549E-3</v>
      </c>
      <c r="AN37">
        <f t="shared" si="48"/>
        <v>8.6075099293096372E-3</v>
      </c>
      <c r="AO37">
        <f t="shared" si="49"/>
        <v>5.2943436947950877E-3</v>
      </c>
      <c r="AP37" t="str">
        <f t="shared" si="50"/>
        <v>Ii</v>
      </c>
    </row>
    <row r="38" spans="1:42" x14ac:dyDescent="0.2">
      <c r="A38" s="5" t="s">
        <v>1308</v>
      </c>
      <c r="B38" s="5" t="str">
        <f t="shared" si="30"/>
        <v>p</v>
      </c>
      <c r="C38" s="5" t="str">
        <f t="shared" si="31"/>
        <v>m</v>
      </c>
      <c r="D38" s="5" t="str">
        <f t="shared" si="32"/>
        <v>m</v>
      </c>
      <c r="E38" s="5" t="str">
        <f t="shared" si="33"/>
        <v/>
      </c>
      <c r="F38" s="5" t="s">
        <v>1305</v>
      </c>
      <c r="G38" s="5" t="str">
        <f t="shared" si="34"/>
        <v>m</v>
      </c>
      <c r="H38" s="5" t="str">
        <f t="shared" si="35"/>
        <v>p</v>
      </c>
      <c r="I38" s="5" t="str">
        <f t="shared" si="36"/>
        <v>p</v>
      </c>
      <c r="J38" s="5">
        <f t="shared" si="37"/>
        <v>1</v>
      </c>
      <c r="K38" t="str">
        <f t="shared" si="38"/>
        <v>aU</v>
      </c>
      <c r="L38">
        <v>45</v>
      </c>
      <c r="M38">
        <f t="shared" si="28"/>
        <v>1</v>
      </c>
      <c r="N38" t="str">
        <f t="shared" si="28"/>
        <v/>
      </c>
      <c r="O38" t="str">
        <f t="shared" si="28"/>
        <v/>
      </c>
      <c r="P38" t="str">
        <f t="shared" si="28"/>
        <v/>
      </c>
      <c r="Q38" t="str">
        <f t="shared" si="28"/>
        <v/>
      </c>
      <c r="R38" t="str">
        <f t="shared" si="28"/>
        <v/>
      </c>
      <c r="S38" t="str">
        <f t="shared" si="28"/>
        <v/>
      </c>
      <c r="T38" t="str">
        <f t="shared" si="28"/>
        <v/>
      </c>
      <c r="U38" t="str">
        <f t="shared" si="29"/>
        <v/>
      </c>
      <c r="V38" t="str">
        <f t="shared" si="29"/>
        <v/>
      </c>
      <c r="W38" t="str">
        <f t="shared" si="29"/>
        <v/>
      </c>
      <c r="X38" t="str">
        <f t="shared" si="29"/>
        <v/>
      </c>
      <c r="Y38" t="str">
        <f t="shared" si="29"/>
        <v/>
      </c>
      <c r="Z38" t="str">
        <f t="shared" si="29"/>
        <v/>
      </c>
      <c r="AA38" t="str">
        <f t="shared" si="29"/>
        <v/>
      </c>
      <c r="AB38">
        <f t="shared" si="29"/>
        <v>1</v>
      </c>
      <c r="AC38">
        <f t="shared" si="39"/>
        <v>1</v>
      </c>
      <c r="AD38" t="str">
        <f t="shared" si="40"/>
        <v/>
      </c>
      <c r="AE38" t="str">
        <f t="shared" si="41"/>
        <v/>
      </c>
      <c r="AF38">
        <f t="shared" si="42"/>
        <v>1</v>
      </c>
      <c r="AG38">
        <f t="shared" si="43"/>
        <v>2.5580036860059856</v>
      </c>
      <c r="AH38">
        <f t="shared" si="44"/>
        <v>7.7459219121120249E-2</v>
      </c>
      <c r="AI38">
        <f t="shared" si="51"/>
        <v>11.495334579187798</v>
      </c>
      <c r="AJ38">
        <f t="shared" si="45"/>
        <v>6.7383179312900977E-3</v>
      </c>
      <c r="AK38">
        <f t="shared" si="46"/>
        <v>-4.9999449502949611</v>
      </c>
      <c r="AM38">
        <f t="shared" si="47"/>
        <v>3.2411408815903198E-3</v>
      </c>
      <c r="AN38">
        <f t="shared" si="48"/>
        <v>6.7383179312900977E-3</v>
      </c>
      <c r="AO38">
        <f t="shared" si="49"/>
        <v>3.4971770496997779E-3</v>
      </c>
      <c r="AP38" t="str">
        <f t="shared" si="50"/>
        <v>aU</v>
      </c>
    </row>
    <row r="39" spans="1:42" x14ac:dyDescent="0.2">
      <c r="A39" s="5" t="s">
        <v>1307</v>
      </c>
      <c r="B39" s="5" t="str">
        <f t="shared" si="30"/>
        <v>p</v>
      </c>
      <c r="C39" s="5" t="str">
        <f t="shared" si="31"/>
        <v>p</v>
      </c>
      <c r="D39" s="5" t="str">
        <f t="shared" si="32"/>
        <v>m</v>
      </c>
      <c r="E39" s="5">
        <f t="shared" si="33"/>
        <v>1</v>
      </c>
      <c r="F39" s="5" t="s">
        <v>1304</v>
      </c>
      <c r="G39" s="5" t="str">
        <f t="shared" si="34"/>
        <v>m</v>
      </c>
      <c r="H39" s="5" t="str">
        <f t="shared" si="35"/>
        <v>m</v>
      </c>
      <c r="I39" s="5" t="str">
        <f t="shared" si="36"/>
        <v>m</v>
      </c>
      <c r="J39" s="5" t="str">
        <f t="shared" si="37"/>
        <v/>
      </c>
      <c r="K39" t="str">
        <f t="shared" si="38"/>
        <v>Ie</v>
      </c>
      <c r="L39">
        <v>40</v>
      </c>
      <c r="M39" t="str">
        <f t="shared" si="28"/>
        <v/>
      </c>
      <c r="N39" t="str">
        <f t="shared" si="28"/>
        <v/>
      </c>
      <c r="O39" t="str">
        <f t="shared" si="28"/>
        <v/>
      </c>
      <c r="P39">
        <f t="shared" si="28"/>
        <v>1</v>
      </c>
      <c r="Q39" t="str">
        <f t="shared" si="28"/>
        <v/>
      </c>
      <c r="R39" t="str">
        <f t="shared" si="28"/>
        <v/>
      </c>
      <c r="S39" t="str">
        <f t="shared" si="28"/>
        <v/>
      </c>
      <c r="T39" t="str">
        <f t="shared" si="28"/>
        <v/>
      </c>
      <c r="U39" t="str">
        <f t="shared" si="29"/>
        <v/>
      </c>
      <c r="V39">
        <f t="shared" si="29"/>
        <v>1</v>
      </c>
      <c r="W39" t="str">
        <f t="shared" si="29"/>
        <v/>
      </c>
      <c r="X39" t="str">
        <f t="shared" si="29"/>
        <v/>
      </c>
      <c r="Y39" t="str">
        <f t="shared" si="29"/>
        <v/>
      </c>
      <c r="Z39" t="str">
        <f t="shared" si="29"/>
        <v/>
      </c>
      <c r="AA39" t="str">
        <f t="shared" si="29"/>
        <v/>
      </c>
      <c r="AB39" t="str">
        <f t="shared" si="29"/>
        <v/>
      </c>
      <c r="AC39">
        <f t="shared" si="39"/>
        <v>1</v>
      </c>
      <c r="AD39" t="str">
        <f t="shared" si="40"/>
        <v/>
      </c>
      <c r="AE39" t="str">
        <f t="shared" si="41"/>
        <v/>
      </c>
      <c r="AF39">
        <f t="shared" si="42"/>
        <v>1</v>
      </c>
      <c r="AG39">
        <f t="shared" si="43"/>
        <v>2.6648787825053848</v>
      </c>
      <c r="AH39">
        <f t="shared" si="44"/>
        <v>6.9607790703887173E-2</v>
      </c>
      <c r="AI39">
        <f t="shared" si="51"/>
        <v>11.495334579187798</v>
      </c>
      <c r="AJ39">
        <f t="shared" si="45"/>
        <v>6.0553079359613824E-3</v>
      </c>
      <c r="AK39">
        <f t="shared" si="46"/>
        <v>-5.1068200467943603</v>
      </c>
      <c r="AM39">
        <f t="shared" si="47"/>
        <v>2.8810141169691729E-3</v>
      </c>
      <c r="AN39">
        <f t="shared" si="48"/>
        <v>6.0553079359613824E-3</v>
      </c>
      <c r="AO39">
        <f t="shared" si="49"/>
        <v>3.1742938189922095E-3</v>
      </c>
      <c r="AP39" t="str">
        <f t="shared" si="50"/>
        <v>Ie</v>
      </c>
    </row>
    <row r="40" spans="1:42" x14ac:dyDescent="0.2">
      <c r="A40" s="5" t="s">
        <v>1307</v>
      </c>
      <c r="B40" s="5" t="str">
        <f t="shared" si="30"/>
        <v>p</v>
      </c>
      <c r="C40" s="5" t="str">
        <f t="shared" si="31"/>
        <v>p</v>
      </c>
      <c r="D40" s="5" t="str">
        <f t="shared" si="32"/>
        <v>m</v>
      </c>
      <c r="E40" s="5">
        <f t="shared" si="33"/>
        <v>1</v>
      </c>
      <c r="F40" s="5" t="s">
        <v>27700</v>
      </c>
      <c r="G40" s="5" t="str">
        <f t="shared" si="34"/>
        <v>p</v>
      </c>
      <c r="H40" s="5" t="str">
        <f t="shared" si="35"/>
        <v>m</v>
      </c>
      <c r="I40" s="5" t="str">
        <f t="shared" si="36"/>
        <v>p</v>
      </c>
      <c r="J40" s="5" t="str">
        <f t="shared" si="37"/>
        <v/>
      </c>
      <c r="K40" t="str">
        <f t="shared" si="38"/>
        <v>Io</v>
      </c>
      <c r="L40">
        <v>29</v>
      </c>
      <c r="M40" t="str">
        <f t="shared" si="28"/>
        <v/>
      </c>
      <c r="N40" t="str">
        <f t="shared" si="28"/>
        <v/>
      </c>
      <c r="O40" t="str">
        <f t="shared" si="28"/>
        <v/>
      </c>
      <c r="P40">
        <f t="shared" si="28"/>
        <v>1</v>
      </c>
      <c r="Q40" t="str">
        <f t="shared" si="28"/>
        <v/>
      </c>
      <c r="R40" t="str">
        <f t="shared" si="28"/>
        <v/>
      </c>
      <c r="S40" t="str">
        <f t="shared" si="28"/>
        <v/>
      </c>
      <c r="T40" t="str">
        <f t="shared" si="28"/>
        <v/>
      </c>
      <c r="U40" t="str">
        <f t="shared" si="29"/>
        <v/>
      </c>
      <c r="V40" t="str">
        <f t="shared" si="29"/>
        <v/>
      </c>
      <c r="W40" t="str">
        <f t="shared" si="29"/>
        <v/>
      </c>
      <c r="X40" t="str">
        <f t="shared" si="29"/>
        <v/>
      </c>
      <c r="Y40">
        <f t="shared" si="29"/>
        <v>1</v>
      </c>
      <c r="Z40" t="str">
        <f t="shared" si="29"/>
        <v/>
      </c>
      <c r="AA40" t="str">
        <f t="shared" si="29"/>
        <v/>
      </c>
      <c r="AB40" t="str">
        <f t="shared" si="29"/>
        <v/>
      </c>
      <c r="AC40" t="str">
        <f t="shared" si="39"/>
        <v/>
      </c>
      <c r="AD40" t="str">
        <f t="shared" si="40"/>
        <v/>
      </c>
      <c r="AE40" t="str">
        <f t="shared" si="41"/>
        <v/>
      </c>
      <c r="AF40">
        <f t="shared" si="42"/>
        <v>1</v>
      </c>
      <c r="AG40">
        <f t="shared" si="43"/>
        <v>3.456019160431115</v>
      </c>
      <c r="AH40">
        <f t="shared" si="44"/>
        <v>3.1555128224470638E-2</v>
      </c>
      <c r="AI40">
        <f t="shared" si="51"/>
        <v>11.495334579187798</v>
      </c>
      <c r="AJ40">
        <f t="shared" si="45"/>
        <v>2.7450378244406144E-3</v>
      </c>
      <c r="AK40">
        <f t="shared" si="46"/>
        <v>-5.8979604247200905</v>
      </c>
      <c r="AM40">
        <f t="shared" si="47"/>
        <v>2.0887352348026504E-3</v>
      </c>
      <c r="AN40">
        <f t="shared" si="48"/>
        <v>2.7450378244406144E-3</v>
      </c>
      <c r="AO40">
        <f t="shared" si="49"/>
        <v>6.5630258963796399E-4</v>
      </c>
      <c r="AP40" t="str">
        <f t="shared" si="50"/>
        <v>Io</v>
      </c>
    </row>
    <row r="41" spans="1:42" x14ac:dyDescent="0.2">
      <c r="A41" s="5" t="s">
        <v>1303</v>
      </c>
      <c r="B41" s="5" t="str">
        <f t="shared" si="30"/>
        <v>m</v>
      </c>
      <c r="C41" s="5" t="str">
        <f t="shared" si="31"/>
        <v>p</v>
      </c>
      <c r="D41" s="5" t="str">
        <f t="shared" si="32"/>
        <v>m</v>
      </c>
      <c r="E41" s="5" t="str">
        <f t="shared" si="33"/>
        <v/>
      </c>
      <c r="F41" s="5" t="s">
        <v>1305</v>
      </c>
      <c r="G41" s="5" t="str">
        <f t="shared" si="34"/>
        <v>m</v>
      </c>
      <c r="H41" s="5" t="str">
        <f t="shared" si="35"/>
        <v>p</v>
      </c>
      <c r="I41" s="5" t="str">
        <f t="shared" si="36"/>
        <v>p</v>
      </c>
      <c r="J41" s="5">
        <f t="shared" si="37"/>
        <v>1</v>
      </c>
      <c r="K41" t="str">
        <f t="shared" si="38"/>
        <v>iU</v>
      </c>
      <c r="L41">
        <v>29</v>
      </c>
      <c r="M41" t="str">
        <f t="shared" si="28"/>
        <v/>
      </c>
      <c r="N41" t="str">
        <f t="shared" si="28"/>
        <v/>
      </c>
      <c r="O41">
        <f t="shared" si="28"/>
        <v>1</v>
      </c>
      <c r="P41" t="str">
        <f t="shared" si="28"/>
        <v/>
      </c>
      <c r="Q41" t="str">
        <f t="shared" si="28"/>
        <v/>
      </c>
      <c r="R41" t="str">
        <f t="shared" si="28"/>
        <v/>
      </c>
      <c r="S41" t="str">
        <f t="shared" si="28"/>
        <v/>
      </c>
      <c r="T41" t="str">
        <f t="shared" si="28"/>
        <v/>
      </c>
      <c r="U41" t="str">
        <f t="shared" si="29"/>
        <v/>
      </c>
      <c r="V41" t="str">
        <f t="shared" si="29"/>
        <v/>
      </c>
      <c r="W41" t="str">
        <f t="shared" si="29"/>
        <v/>
      </c>
      <c r="X41" t="str">
        <f t="shared" si="29"/>
        <v/>
      </c>
      <c r="Y41" t="str">
        <f t="shared" si="29"/>
        <v/>
      </c>
      <c r="Z41" t="str">
        <f t="shared" si="29"/>
        <v/>
      </c>
      <c r="AA41" t="str">
        <f t="shared" si="29"/>
        <v/>
      </c>
      <c r="AB41">
        <f t="shared" si="29"/>
        <v>1</v>
      </c>
      <c r="AC41" t="str">
        <f t="shared" si="39"/>
        <v/>
      </c>
      <c r="AD41" t="str">
        <f t="shared" si="40"/>
        <v/>
      </c>
      <c r="AE41" t="str">
        <f t="shared" si="41"/>
        <v/>
      </c>
      <c r="AF41">
        <f t="shared" si="42"/>
        <v>1</v>
      </c>
      <c r="AG41">
        <f t="shared" si="43"/>
        <v>2.7082986038462309</v>
      </c>
      <c r="AH41">
        <f t="shared" si="44"/>
        <v>6.665010854035909E-2</v>
      </c>
      <c r="AI41">
        <f t="shared" si="51"/>
        <v>11.495334579187798</v>
      </c>
      <c r="AJ41">
        <f t="shared" si="45"/>
        <v>5.7980138012710411E-3</v>
      </c>
      <c r="AK41">
        <f t="shared" si="46"/>
        <v>-5.1502398681352064</v>
      </c>
      <c r="AM41">
        <f t="shared" si="47"/>
        <v>2.0887352348026504E-3</v>
      </c>
      <c r="AN41">
        <f t="shared" si="48"/>
        <v>5.7980138012710411E-3</v>
      </c>
      <c r="AO41">
        <f t="shared" si="49"/>
        <v>3.7092785664683907E-3</v>
      </c>
      <c r="AP41" t="str">
        <f t="shared" si="50"/>
        <v>iU</v>
      </c>
    </row>
    <row r="42" spans="1:42" x14ac:dyDescent="0.2">
      <c r="A42" s="5" t="s">
        <v>30862</v>
      </c>
      <c r="B42" s="5" t="str">
        <f t="shared" si="30"/>
        <v>p</v>
      </c>
      <c r="C42" s="5" t="str">
        <f t="shared" si="31"/>
        <v>p</v>
      </c>
      <c r="D42" s="5" t="str">
        <f t="shared" si="32"/>
        <v>p</v>
      </c>
      <c r="E42" s="5" t="str">
        <f t="shared" si="33"/>
        <v/>
      </c>
      <c r="F42" s="5" t="s">
        <v>27700</v>
      </c>
      <c r="G42" s="5" t="str">
        <f t="shared" si="34"/>
        <v>p</v>
      </c>
      <c r="H42" s="5" t="str">
        <f t="shared" si="35"/>
        <v>m</v>
      </c>
      <c r="I42" s="5" t="str">
        <f t="shared" si="36"/>
        <v>p</v>
      </c>
      <c r="J42" s="5" t="str">
        <f t="shared" si="37"/>
        <v/>
      </c>
      <c r="K42" t="str">
        <f t="shared" si="38"/>
        <v>uo</v>
      </c>
      <c r="L42">
        <v>23</v>
      </c>
      <c r="M42" t="str">
        <f t="shared" si="28"/>
        <v/>
      </c>
      <c r="N42" t="str">
        <f t="shared" si="28"/>
        <v/>
      </c>
      <c r="O42" t="str">
        <f t="shared" si="28"/>
        <v/>
      </c>
      <c r="P42" t="str">
        <f t="shared" si="28"/>
        <v/>
      </c>
      <c r="Q42" t="str">
        <f t="shared" si="28"/>
        <v/>
      </c>
      <c r="R42" t="str">
        <f t="shared" si="28"/>
        <v/>
      </c>
      <c r="S42">
        <f t="shared" si="28"/>
        <v>1</v>
      </c>
      <c r="T42" t="str">
        <f t="shared" si="28"/>
        <v/>
      </c>
      <c r="U42" t="str">
        <f t="shared" si="29"/>
        <v/>
      </c>
      <c r="V42" t="str">
        <f t="shared" si="29"/>
        <v/>
      </c>
      <c r="W42" t="str">
        <f t="shared" si="29"/>
        <v/>
      </c>
      <c r="X42" t="str">
        <f t="shared" si="29"/>
        <v/>
      </c>
      <c r="Y42">
        <f t="shared" si="29"/>
        <v>1</v>
      </c>
      <c r="Z42" t="str">
        <f t="shared" si="29"/>
        <v/>
      </c>
      <c r="AA42" t="str">
        <f t="shared" si="29"/>
        <v/>
      </c>
      <c r="AB42" t="str">
        <f t="shared" si="29"/>
        <v/>
      </c>
      <c r="AC42" t="str">
        <f t="shared" si="39"/>
        <v/>
      </c>
      <c r="AD42" t="str">
        <f t="shared" si="40"/>
        <v/>
      </c>
      <c r="AE42" t="str">
        <f t="shared" si="41"/>
        <v/>
      </c>
      <c r="AF42">
        <f t="shared" si="42"/>
        <v>1</v>
      </c>
      <c r="AG42">
        <f t="shared" si="43"/>
        <v>2.8644096568150843</v>
      </c>
      <c r="AH42">
        <f t="shared" si="44"/>
        <v>5.701678066656244E-2</v>
      </c>
      <c r="AI42">
        <f t="shared" si="51"/>
        <v>11.495334579187798</v>
      </c>
      <c r="AJ42">
        <f t="shared" si="45"/>
        <v>4.959993141025301E-3</v>
      </c>
      <c r="AK42">
        <f t="shared" si="46"/>
        <v>-5.3063509211040589</v>
      </c>
      <c r="AM42">
        <f t="shared" si="47"/>
        <v>1.6565831172572745E-3</v>
      </c>
      <c r="AN42">
        <f t="shared" si="48"/>
        <v>4.959993141025301E-3</v>
      </c>
      <c r="AO42">
        <f t="shared" si="49"/>
        <v>3.3034100237680263E-3</v>
      </c>
      <c r="AP42" t="str">
        <f t="shared" si="50"/>
        <v>uo</v>
      </c>
    </row>
    <row r="43" spans="1:42" x14ac:dyDescent="0.2">
      <c r="A43" s="5" t="s">
        <v>1306</v>
      </c>
      <c r="B43" s="5" t="str">
        <f t="shared" si="30"/>
        <v>m</v>
      </c>
      <c r="C43" s="5" t="str">
        <f t="shared" si="31"/>
        <v>m</v>
      </c>
      <c r="D43" s="5" t="str">
        <f t="shared" si="32"/>
        <v>p</v>
      </c>
      <c r="E43" s="5">
        <f t="shared" si="33"/>
        <v>1</v>
      </c>
      <c r="F43" s="5" t="s">
        <v>1308</v>
      </c>
      <c r="G43" s="5" t="str">
        <f t="shared" si="34"/>
        <v>p</v>
      </c>
      <c r="H43" s="5" t="str">
        <f t="shared" si="35"/>
        <v>m</v>
      </c>
      <c r="I43" s="5" t="str">
        <f t="shared" si="36"/>
        <v>m</v>
      </c>
      <c r="J43" s="5" t="str">
        <f t="shared" si="37"/>
        <v/>
      </c>
      <c r="K43" t="str">
        <f t="shared" si="38"/>
        <v>Oa</v>
      </c>
      <c r="L43">
        <v>21</v>
      </c>
      <c r="M43" t="str">
        <f t="shared" ref="M43:T52" si="52">IF(EXACT($A43,MID(M$1, 2,1)), 1, "")</f>
        <v/>
      </c>
      <c r="N43" t="str">
        <f t="shared" si="52"/>
        <v/>
      </c>
      <c r="O43" t="str">
        <f t="shared" si="52"/>
        <v/>
      </c>
      <c r="P43" t="str">
        <f t="shared" si="52"/>
        <v/>
      </c>
      <c r="Q43" t="str">
        <f t="shared" si="52"/>
        <v/>
      </c>
      <c r="R43">
        <f t="shared" si="52"/>
        <v>1</v>
      </c>
      <c r="S43" t="str">
        <f t="shared" si="52"/>
        <v/>
      </c>
      <c r="T43" t="str">
        <f t="shared" si="52"/>
        <v/>
      </c>
      <c r="U43">
        <f t="shared" ref="U43:AB52" si="53">IF(EXACT($F43,MID(U$1, 2,1)), 1, "")</f>
        <v>1</v>
      </c>
      <c r="V43" t="str">
        <f t="shared" si="53"/>
        <v/>
      </c>
      <c r="W43" t="str">
        <f t="shared" si="53"/>
        <v/>
      </c>
      <c r="X43" t="str">
        <f t="shared" si="53"/>
        <v/>
      </c>
      <c r="Y43" t="str">
        <f t="shared" si="53"/>
        <v/>
      </c>
      <c r="Z43" t="str">
        <f t="shared" si="53"/>
        <v/>
      </c>
      <c r="AA43" t="str">
        <f t="shared" si="53"/>
        <v/>
      </c>
      <c r="AB43" t="str">
        <f t="shared" si="53"/>
        <v/>
      </c>
      <c r="AC43">
        <f t="shared" si="39"/>
        <v>1</v>
      </c>
      <c r="AD43" t="str">
        <f t="shared" si="40"/>
        <v/>
      </c>
      <c r="AE43" t="str">
        <f t="shared" si="41"/>
        <v/>
      </c>
      <c r="AF43">
        <f t="shared" si="42"/>
        <v>1</v>
      </c>
      <c r="AG43">
        <f t="shared" si="43"/>
        <v>2.5658142297914184</v>
      </c>
      <c r="AH43">
        <f t="shared" si="44"/>
        <v>7.6856577043414906E-2</v>
      </c>
      <c r="AI43">
        <f t="shared" si="51"/>
        <v>11.495334579187798</v>
      </c>
      <c r="AJ43">
        <f t="shared" si="45"/>
        <v>6.6858930041551867E-3</v>
      </c>
      <c r="AK43">
        <f t="shared" si="46"/>
        <v>-5.0077554940803939</v>
      </c>
      <c r="AM43">
        <f t="shared" si="47"/>
        <v>1.5125324114088159E-3</v>
      </c>
      <c r="AN43">
        <f t="shared" si="48"/>
        <v>6.6858930041551867E-3</v>
      </c>
      <c r="AO43">
        <f t="shared" si="49"/>
        <v>5.1733605927463712E-3</v>
      </c>
      <c r="AP43" t="str">
        <f t="shared" si="50"/>
        <v>Oa</v>
      </c>
    </row>
    <row r="44" spans="1:42" x14ac:dyDescent="0.2">
      <c r="A44" s="5" t="s">
        <v>1308</v>
      </c>
      <c r="B44" s="5" t="str">
        <f t="shared" si="30"/>
        <v>p</v>
      </c>
      <c r="C44" s="5" t="str">
        <f t="shared" si="31"/>
        <v>m</v>
      </c>
      <c r="D44" s="5" t="str">
        <f t="shared" si="32"/>
        <v>m</v>
      </c>
      <c r="E44" s="5" t="str">
        <f t="shared" si="33"/>
        <v/>
      </c>
      <c r="F44" s="5" t="s">
        <v>1306</v>
      </c>
      <c r="G44" s="5" t="str">
        <f t="shared" si="34"/>
        <v>m</v>
      </c>
      <c r="H44" s="5" t="str">
        <f t="shared" si="35"/>
        <v>m</v>
      </c>
      <c r="I44" s="5" t="str">
        <f t="shared" si="36"/>
        <v>p</v>
      </c>
      <c r="J44" s="5">
        <f t="shared" si="37"/>
        <v>1</v>
      </c>
      <c r="K44" t="str">
        <f t="shared" si="38"/>
        <v>aO</v>
      </c>
      <c r="L44">
        <v>20</v>
      </c>
      <c r="M44">
        <f t="shared" si="52"/>
        <v>1</v>
      </c>
      <c r="N44" t="str">
        <f t="shared" si="52"/>
        <v/>
      </c>
      <c r="O44" t="str">
        <f t="shared" si="52"/>
        <v/>
      </c>
      <c r="P44" t="str">
        <f t="shared" si="52"/>
        <v/>
      </c>
      <c r="Q44" t="str">
        <f t="shared" si="52"/>
        <v/>
      </c>
      <c r="R44" t="str">
        <f t="shared" si="52"/>
        <v/>
      </c>
      <c r="S44" t="str">
        <f t="shared" si="52"/>
        <v/>
      </c>
      <c r="T44" t="str">
        <f t="shared" si="52"/>
        <v/>
      </c>
      <c r="U44" t="str">
        <f t="shared" si="53"/>
        <v/>
      </c>
      <c r="V44" t="str">
        <f t="shared" si="53"/>
        <v/>
      </c>
      <c r="W44" t="str">
        <f t="shared" si="53"/>
        <v/>
      </c>
      <c r="X44" t="str">
        <f t="shared" si="53"/>
        <v/>
      </c>
      <c r="Y44" t="str">
        <f t="shared" si="53"/>
        <v/>
      </c>
      <c r="Z44">
        <f t="shared" si="53"/>
        <v>1</v>
      </c>
      <c r="AA44" t="str">
        <f t="shared" si="53"/>
        <v/>
      </c>
      <c r="AB44" t="str">
        <f t="shared" si="53"/>
        <v/>
      </c>
      <c r="AC44">
        <f t="shared" si="39"/>
        <v>1</v>
      </c>
      <c r="AD44" t="str">
        <f t="shared" si="40"/>
        <v/>
      </c>
      <c r="AE44" t="str">
        <f t="shared" si="41"/>
        <v/>
      </c>
      <c r="AF44">
        <f t="shared" si="42"/>
        <v>1</v>
      </c>
      <c r="AG44">
        <f t="shared" si="43"/>
        <v>4.3935166413742692</v>
      </c>
      <c r="AH44">
        <f t="shared" si="44"/>
        <v>1.2357196891652791E-2</v>
      </c>
      <c r="AI44">
        <f t="shared" si="51"/>
        <v>11.495334579187798</v>
      </c>
      <c r="AJ44">
        <f t="shared" si="45"/>
        <v>1.0749749654112189E-3</v>
      </c>
      <c r="AK44">
        <f t="shared" si="46"/>
        <v>-6.8354579056632438</v>
      </c>
      <c r="AM44">
        <f t="shared" si="47"/>
        <v>1.4405070584845865E-3</v>
      </c>
      <c r="AN44">
        <f t="shared" si="48"/>
        <v>1.0749749654112189E-3</v>
      </c>
      <c r="AO44">
        <f t="shared" si="49"/>
        <v>3.655320930733676E-4</v>
      </c>
      <c r="AP44" t="str">
        <f t="shared" si="50"/>
        <v>aO</v>
      </c>
    </row>
    <row r="45" spans="1:42" x14ac:dyDescent="0.2">
      <c r="A45" s="5" t="s">
        <v>27700</v>
      </c>
      <c r="B45" s="5" t="str">
        <f t="shared" si="30"/>
        <v>p</v>
      </c>
      <c r="C45" s="5" t="str">
        <f t="shared" si="31"/>
        <v>m</v>
      </c>
      <c r="D45" s="5" t="str">
        <f t="shared" si="32"/>
        <v>p</v>
      </c>
      <c r="E45" s="5" t="str">
        <f t="shared" si="33"/>
        <v/>
      </c>
      <c r="F45" s="5" t="s">
        <v>1305</v>
      </c>
      <c r="G45" s="5" t="str">
        <f t="shared" si="34"/>
        <v>m</v>
      </c>
      <c r="H45" s="5" t="str">
        <f t="shared" si="35"/>
        <v>p</v>
      </c>
      <c r="I45" s="5" t="str">
        <f t="shared" si="36"/>
        <v>p</v>
      </c>
      <c r="J45" s="5">
        <f t="shared" si="37"/>
        <v>1</v>
      </c>
      <c r="K45" t="str">
        <f t="shared" si="38"/>
        <v>oU</v>
      </c>
      <c r="L45">
        <v>17</v>
      </c>
      <c r="M45" t="str">
        <f t="shared" si="52"/>
        <v/>
      </c>
      <c r="N45" t="str">
        <f t="shared" si="52"/>
        <v/>
      </c>
      <c r="O45" t="str">
        <f t="shared" si="52"/>
        <v/>
      </c>
      <c r="P45" t="str">
        <f t="shared" si="52"/>
        <v/>
      </c>
      <c r="Q45">
        <f t="shared" si="52"/>
        <v>1</v>
      </c>
      <c r="R45" t="str">
        <f t="shared" si="52"/>
        <v/>
      </c>
      <c r="S45" t="str">
        <f t="shared" si="52"/>
        <v/>
      </c>
      <c r="T45" t="str">
        <f t="shared" si="52"/>
        <v/>
      </c>
      <c r="U45" t="str">
        <f t="shared" si="53"/>
        <v/>
      </c>
      <c r="V45" t="str">
        <f t="shared" si="53"/>
        <v/>
      </c>
      <c r="W45" t="str">
        <f t="shared" si="53"/>
        <v/>
      </c>
      <c r="X45" t="str">
        <f t="shared" si="53"/>
        <v/>
      </c>
      <c r="Y45" t="str">
        <f t="shared" si="53"/>
        <v/>
      </c>
      <c r="Z45" t="str">
        <f t="shared" si="53"/>
        <v/>
      </c>
      <c r="AA45" t="str">
        <f t="shared" si="53"/>
        <v/>
      </c>
      <c r="AB45">
        <f t="shared" si="53"/>
        <v>1</v>
      </c>
      <c r="AC45">
        <f t="shared" si="39"/>
        <v>1</v>
      </c>
      <c r="AD45" t="str">
        <f t="shared" si="40"/>
        <v/>
      </c>
      <c r="AE45" t="str">
        <f t="shared" si="41"/>
        <v/>
      </c>
      <c r="AF45">
        <f t="shared" si="42"/>
        <v>1</v>
      </c>
      <c r="AG45">
        <f t="shared" si="43"/>
        <v>3.6778682267880489</v>
      </c>
      <c r="AH45">
        <f t="shared" si="44"/>
        <v>2.5276801850416655E-2</v>
      </c>
      <c r="AI45">
        <f t="shared" si="51"/>
        <v>11.495334579187798</v>
      </c>
      <c r="AJ45">
        <f t="shared" si="45"/>
        <v>2.1988748284177896E-3</v>
      </c>
      <c r="AK45">
        <f t="shared" si="46"/>
        <v>-6.1198094910770244</v>
      </c>
      <c r="AM45">
        <f t="shared" si="47"/>
        <v>1.2244309997118986E-3</v>
      </c>
      <c r="AN45">
        <f t="shared" si="48"/>
        <v>2.1988748284177896E-3</v>
      </c>
      <c r="AO45">
        <f t="shared" si="49"/>
        <v>9.7444382870589099E-4</v>
      </c>
      <c r="AP45" t="str">
        <f t="shared" si="50"/>
        <v>oU</v>
      </c>
    </row>
    <row r="46" spans="1:42" x14ac:dyDescent="0.2">
      <c r="A46" s="5" t="s">
        <v>1303</v>
      </c>
      <c r="B46" s="5" t="str">
        <f t="shared" si="30"/>
        <v>m</v>
      </c>
      <c r="C46" s="5" t="str">
        <f t="shared" si="31"/>
        <v>p</v>
      </c>
      <c r="D46" s="5" t="str">
        <f t="shared" si="32"/>
        <v>m</v>
      </c>
      <c r="E46" s="5" t="str">
        <f t="shared" si="33"/>
        <v/>
      </c>
      <c r="F46" s="5" t="s">
        <v>30862</v>
      </c>
      <c r="G46" s="5" t="str">
        <f t="shared" si="34"/>
        <v>p</v>
      </c>
      <c r="H46" s="5" t="str">
        <f t="shared" si="35"/>
        <v>p</v>
      </c>
      <c r="I46" s="5" t="str">
        <f t="shared" si="36"/>
        <v>p</v>
      </c>
      <c r="J46" s="5" t="str">
        <f t="shared" si="37"/>
        <v/>
      </c>
      <c r="K46" t="str">
        <f t="shared" si="38"/>
        <v>iu</v>
      </c>
      <c r="L46">
        <v>16</v>
      </c>
      <c r="M46" t="str">
        <f t="shared" si="52"/>
        <v/>
      </c>
      <c r="N46" t="str">
        <f t="shared" si="52"/>
        <v/>
      </c>
      <c r="O46">
        <f t="shared" si="52"/>
        <v>1</v>
      </c>
      <c r="P46" t="str">
        <f t="shared" si="52"/>
        <v/>
      </c>
      <c r="Q46" t="str">
        <f t="shared" si="52"/>
        <v/>
      </c>
      <c r="R46" t="str">
        <f t="shared" si="52"/>
        <v/>
      </c>
      <c r="S46" t="str">
        <f t="shared" si="52"/>
        <v/>
      </c>
      <c r="T46" t="str">
        <f t="shared" si="52"/>
        <v/>
      </c>
      <c r="U46" t="str">
        <f t="shared" si="53"/>
        <v/>
      </c>
      <c r="V46" t="str">
        <f t="shared" si="53"/>
        <v/>
      </c>
      <c r="W46" t="str">
        <f t="shared" si="53"/>
        <v/>
      </c>
      <c r="X46" t="str">
        <f t="shared" si="53"/>
        <v/>
      </c>
      <c r="Y46" t="str">
        <f t="shared" si="53"/>
        <v/>
      </c>
      <c r="Z46" t="str">
        <f t="shared" si="53"/>
        <v/>
      </c>
      <c r="AA46">
        <f t="shared" si="53"/>
        <v>1</v>
      </c>
      <c r="AB46" t="str">
        <f t="shared" si="53"/>
        <v/>
      </c>
      <c r="AC46">
        <f t="shared" si="39"/>
        <v>1</v>
      </c>
      <c r="AD46" t="str">
        <f t="shared" si="40"/>
        <v/>
      </c>
      <c r="AE46" t="str">
        <f t="shared" si="41"/>
        <v/>
      </c>
      <c r="AF46">
        <f t="shared" si="42"/>
        <v>1</v>
      </c>
      <c r="AG46">
        <f t="shared" si="43"/>
        <v>2.6632127598724051</v>
      </c>
      <c r="AH46">
        <f t="shared" si="44"/>
        <v>6.9723855515086641E-2</v>
      </c>
      <c r="AI46">
        <f t="shared" si="51"/>
        <v>11.495334579187798</v>
      </c>
      <c r="AJ46">
        <f t="shared" si="45"/>
        <v>6.0654046243526546E-3</v>
      </c>
      <c r="AK46">
        <f t="shared" si="46"/>
        <v>-5.1051540241613802</v>
      </c>
      <c r="AM46">
        <f t="shared" si="47"/>
        <v>1.1524056467876692E-3</v>
      </c>
      <c r="AN46">
        <f t="shared" si="48"/>
        <v>6.0654046243526546E-3</v>
      </c>
      <c r="AO46">
        <f t="shared" si="49"/>
        <v>4.9129989775649856E-3</v>
      </c>
      <c r="AP46" t="str">
        <f t="shared" si="50"/>
        <v>iu</v>
      </c>
    </row>
    <row r="47" spans="1:42" x14ac:dyDescent="0.2">
      <c r="A47" s="5" t="s">
        <v>1304</v>
      </c>
      <c r="B47" s="5" t="str">
        <f t="shared" si="30"/>
        <v>m</v>
      </c>
      <c r="C47" s="5" t="str">
        <f t="shared" si="31"/>
        <v>m</v>
      </c>
      <c r="D47" s="5" t="str">
        <f t="shared" si="32"/>
        <v>m</v>
      </c>
      <c r="E47" s="5" t="str">
        <f t="shared" si="33"/>
        <v/>
      </c>
      <c r="F47" s="5" t="s">
        <v>1306</v>
      </c>
      <c r="G47" s="5" t="str">
        <f t="shared" si="34"/>
        <v>m</v>
      </c>
      <c r="H47" s="5" t="str">
        <f t="shared" si="35"/>
        <v>m</v>
      </c>
      <c r="I47" s="5" t="str">
        <f t="shared" si="36"/>
        <v>p</v>
      </c>
      <c r="J47" s="5">
        <f t="shared" si="37"/>
        <v>1</v>
      </c>
      <c r="K47" t="str">
        <f t="shared" si="38"/>
        <v>eO</v>
      </c>
      <c r="L47">
        <v>14</v>
      </c>
      <c r="M47" t="str">
        <f t="shared" si="52"/>
        <v/>
      </c>
      <c r="N47">
        <f t="shared" si="52"/>
        <v>1</v>
      </c>
      <c r="O47" t="str">
        <f t="shared" si="52"/>
        <v/>
      </c>
      <c r="P47" t="str">
        <f t="shared" si="52"/>
        <v/>
      </c>
      <c r="Q47" t="str">
        <f t="shared" si="52"/>
        <v/>
      </c>
      <c r="R47" t="str">
        <f t="shared" si="52"/>
        <v/>
      </c>
      <c r="S47" t="str">
        <f t="shared" si="52"/>
        <v/>
      </c>
      <c r="T47" t="str">
        <f t="shared" si="52"/>
        <v/>
      </c>
      <c r="U47" t="str">
        <f t="shared" si="53"/>
        <v/>
      </c>
      <c r="V47" t="str">
        <f t="shared" si="53"/>
        <v/>
      </c>
      <c r="W47" t="str">
        <f t="shared" si="53"/>
        <v/>
      </c>
      <c r="X47" t="str">
        <f t="shared" si="53"/>
        <v/>
      </c>
      <c r="Y47" t="str">
        <f t="shared" si="53"/>
        <v/>
      </c>
      <c r="Z47">
        <f t="shared" si="53"/>
        <v>1</v>
      </c>
      <c r="AA47" t="str">
        <f t="shared" si="53"/>
        <v/>
      </c>
      <c r="AB47" t="str">
        <f t="shared" si="53"/>
        <v/>
      </c>
      <c r="AC47" t="str">
        <f t="shared" si="39"/>
        <v/>
      </c>
      <c r="AD47" t="str">
        <f t="shared" si="40"/>
        <v/>
      </c>
      <c r="AE47" t="str">
        <f t="shared" si="41"/>
        <v/>
      </c>
      <c r="AF47">
        <f t="shared" si="42"/>
        <v>1</v>
      </c>
      <c r="AG47">
        <f t="shared" si="43"/>
        <v>4.0929042319814251</v>
      </c>
      <c r="AH47">
        <f t="shared" si="44"/>
        <v>1.6690689466907709E-2</v>
      </c>
      <c r="AI47">
        <f t="shared" si="51"/>
        <v>11.495334579187798</v>
      </c>
      <c r="AJ47">
        <f t="shared" si="45"/>
        <v>1.4519533426305012E-3</v>
      </c>
      <c r="AK47">
        <f t="shared" si="46"/>
        <v>-6.5348454962704006</v>
      </c>
      <c r="AM47">
        <f t="shared" si="47"/>
        <v>1.0083549409392106E-3</v>
      </c>
      <c r="AN47">
        <f t="shared" si="48"/>
        <v>1.4519533426305012E-3</v>
      </c>
      <c r="AO47">
        <f t="shared" si="49"/>
        <v>4.435984016912906E-4</v>
      </c>
      <c r="AP47" t="str">
        <f t="shared" si="50"/>
        <v>eO</v>
      </c>
    </row>
    <row r="48" spans="1:42" x14ac:dyDescent="0.2">
      <c r="A48" s="5" t="s">
        <v>1303</v>
      </c>
      <c r="B48" s="5" t="str">
        <f t="shared" si="30"/>
        <v>m</v>
      </c>
      <c r="C48" s="5" t="str">
        <f t="shared" si="31"/>
        <v>p</v>
      </c>
      <c r="D48" s="5" t="str">
        <f t="shared" si="32"/>
        <v>m</v>
      </c>
      <c r="E48" s="5" t="str">
        <f t="shared" si="33"/>
        <v/>
      </c>
      <c r="F48" s="5" t="s">
        <v>1306</v>
      </c>
      <c r="G48" s="5" t="str">
        <f t="shared" si="34"/>
        <v>m</v>
      </c>
      <c r="H48" s="5" t="str">
        <f t="shared" si="35"/>
        <v>m</v>
      </c>
      <c r="I48" s="5" t="str">
        <f t="shared" si="36"/>
        <v>p</v>
      </c>
      <c r="J48" s="5">
        <f t="shared" si="37"/>
        <v>1</v>
      </c>
      <c r="K48" t="str">
        <f t="shared" si="38"/>
        <v>iO</v>
      </c>
      <c r="L48">
        <v>13</v>
      </c>
      <c r="M48" t="str">
        <f t="shared" si="52"/>
        <v/>
      </c>
      <c r="N48" t="str">
        <f t="shared" si="52"/>
        <v/>
      </c>
      <c r="O48">
        <f t="shared" si="52"/>
        <v>1</v>
      </c>
      <c r="P48" t="str">
        <f t="shared" si="52"/>
        <v/>
      </c>
      <c r="Q48" t="str">
        <f t="shared" si="52"/>
        <v/>
      </c>
      <c r="R48" t="str">
        <f t="shared" si="52"/>
        <v/>
      </c>
      <c r="S48" t="str">
        <f t="shared" si="52"/>
        <v/>
      </c>
      <c r="T48" t="str">
        <f t="shared" si="52"/>
        <v/>
      </c>
      <c r="U48" t="str">
        <f t="shared" si="53"/>
        <v/>
      </c>
      <c r="V48" t="str">
        <f t="shared" si="53"/>
        <v/>
      </c>
      <c r="W48" t="str">
        <f t="shared" si="53"/>
        <v/>
      </c>
      <c r="X48" t="str">
        <f t="shared" si="53"/>
        <v/>
      </c>
      <c r="Y48" t="str">
        <f t="shared" si="53"/>
        <v/>
      </c>
      <c r="Z48">
        <f t="shared" si="53"/>
        <v>1</v>
      </c>
      <c r="AA48" t="str">
        <f t="shared" si="53"/>
        <v/>
      </c>
      <c r="AB48" t="str">
        <f t="shared" si="53"/>
        <v/>
      </c>
      <c r="AC48" t="str">
        <f t="shared" si="39"/>
        <v/>
      </c>
      <c r="AD48" t="str">
        <f t="shared" si="40"/>
        <v/>
      </c>
      <c r="AE48" t="str">
        <f t="shared" si="41"/>
        <v/>
      </c>
      <c r="AF48">
        <f t="shared" si="42"/>
        <v>1</v>
      </c>
      <c r="AG48">
        <f t="shared" si="43"/>
        <v>4.5438115592145145</v>
      </c>
      <c r="AH48">
        <f t="shared" si="44"/>
        <v>1.0632801665549956E-2</v>
      </c>
      <c r="AI48">
        <f t="shared" si="51"/>
        <v>11.495334579187798</v>
      </c>
      <c r="AJ48">
        <f t="shared" si="45"/>
        <v>9.2496669777672675E-4</v>
      </c>
      <c r="AK48">
        <f t="shared" si="46"/>
        <v>-6.98575282350349</v>
      </c>
      <c r="AM48">
        <f t="shared" si="47"/>
        <v>9.3632958801498128E-4</v>
      </c>
      <c r="AN48">
        <f t="shared" si="48"/>
        <v>9.2496669777672675E-4</v>
      </c>
      <c r="AO48">
        <f t="shared" si="49"/>
        <v>1.1362890238254537E-5</v>
      </c>
      <c r="AP48" t="str">
        <f t="shared" si="50"/>
        <v>iO</v>
      </c>
    </row>
    <row r="49" spans="1:42" x14ac:dyDescent="0.2">
      <c r="A49" s="5" t="s">
        <v>30862</v>
      </c>
      <c r="B49" s="5" t="str">
        <f t="shared" si="30"/>
        <v>p</v>
      </c>
      <c r="C49" s="5" t="str">
        <f t="shared" si="31"/>
        <v>p</v>
      </c>
      <c r="D49" s="5" t="str">
        <f t="shared" si="32"/>
        <v>p</v>
      </c>
      <c r="E49" s="5" t="str">
        <f t="shared" si="33"/>
        <v/>
      </c>
      <c r="F49" s="5" t="s">
        <v>1305</v>
      </c>
      <c r="G49" s="5" t="str">
        <f t="shared" si="34"/>
        <v>m</v>
      </c>
      <c r="H49" s="5" t="str">
        <f t="shared" si="35"/>
        <v>p</v>
      </c>
      <c r="I49" s="5" t="str">
        <f t="shared" si="36"/>
        <v>p</v>
      </c>
      <c r="J49" s="5">
        <f t="shared" si="37"/>
        <v>1</v>
      </c>
      <c r="K49" t="str">
        <f t="shared" si="38"/>
        <v>uU</v>
      </c>
      <c r="L49">
        <v>13</v>
      </c>
      <c r="M49" t="str">
        <f t="shared" si="52"/>
        <v/>
      </c>
      <c r="N49" t="str">
        <f t="shared" si="52"/>
        <v/>
      </c>
      <c r="O49" t="str">
        <f t="shared" si="52"/>
        <v/>
      </c>
      <c r="P49" t="str">
        <f t="shared" si="52"/>
        <v/>
      </c>
      <c r="Q49" t="str">
        <f t="shared" si="52"/>
        <v/>
      </c>
      <c r="R49" t="str">
        <f t="shared" si="52"/>
        <v/>
      </c>
      <c r="S49">
        <f t="shared" si="52"/>
        <v>1</v>
      </c>
      <c r="T49" t="str">
        <f t="shared" si="52"/>
        <v/>
      </c>
      <c r="U49" t="str">
        <f t="shared" si="53"/>
        <v/>
      </c>
      <c r="V49" t="str">
        <f t="shared" si="53"/>
        <v/>
      </c>
      <c r="W49" t="str">
        <f t="shared" si="53"/>
        <v/>
      </c>
      <c r="X49" t="str">
        <f t="shared" si="53"/>
        <v/>
      </c>
      <c r="Y49" t="str">
        <f t="shared" si="53"/>
        <v/>
      </c>
      <c r="Z49" t="str">
        <f t="shared" si="53"/>
        <v/>
      </c>
      <c r="AA49" t="str">
        <f t="shared" si="53"/>
        <v/>
      </c>
      <c r="AB49">
        <f t="shared" si="53"/>
        <v>1</v>
      </c>
      <c r="AC49">
        <f t="shared" si="39"/>
        <v>1</v>
      </c>
      <c r="AD49" t="str">
        <f t="shared" si="40"/>
        <v/>
      </c>
      <c r="AE49" t="str">
        <f t="shared" si="41"/>
        <v/>
      </c>
      <c r="AF49">
        <f t="shared" si="42"/>
        <v>1</v>
      </c>
      <c r="AG49">
        <f t="shared" si="43"/>
        <v>3.7409804044212525</v>
      </c>
      <c r="AH49">
        <f t="shared" si="44"/>
        <v>2.3730825915979085E-2</v>
      </c>
      <c r="AI49">
        <f t="shared" si="51"/>
        <v>11.495334579187798</v>
      </c>
      <c r="AJ49">
        <f t="shared" si="45"/>
        <v>2.0643875785001974E-3</v>
      </c>
      <c r="AK49">
        <f t="shared" si="46"/>
        <v>-6.182921668710228</v>
      </c>
      <c r="AM49">
        <f t="shared" si="47"/>
        <v>9.3632958801498128E-4</v>
      </c>
      <c r="AN49">
        <f t="shared" si="48"/>
        <v>2.0643875785001974E-3</v>
      </c>
      <c r="AO49">
        <f t="shared" si="49"/>
        <v>1.128057990485216E-3</v>
      </c>
      <c r="AP49" t="str">
        <f t="shared" si="50"/>
        <v>uU</v>
      </c>
    </row>
    <row r="50" spans="1:42" x14ac:dyDescent="0.2">
      <c r="A50" s="5" t="s">
        <v>1305</v>
      </c>
      <c r="B50" s="5" t="str">
        <f t="shared" si="30"/>
        <v>m</v>
      </c>
      <c r="C50" s="5" t="str">
        <f t="shared" si="31"/>
        <v>p</v>
      </c>
      <c r="D50" s="5" t="str">
        <f t="shared" si="32"/>
        <v>p</v>
      </c>
      <c r="E50" s="5">
        <f t="shared" si="33"/>
        <v>1</v>
      </c>
      <c r="F50" s="5" t="s">
        <v>27700</v>
      </c>
      <c r="G50" s="5" t="str">
        <f t="shared" si="34"/>
        <v>p</v>
      </c>
      <c r="H50" s="5" t="str">
        <f t="shared" si="35"/>
        <v>m</v>
      </c>
      <c r="I50" s="5" t="str">
        <f t="shared" si="36"/>
        <v>p</v>
      </c>
      <c r="J50" s="5" t="str">
        <f t="shared" si="37"/>
        <v/>
      </c>
      <c r="K50" t="str">
        <f t="shared" si="38"/>
        <v>Uo</v>
      </c>
      <c r="L50">
        <v>11</v>
      </c>
      <c r="M50" t="str">
        <f t="shared" si="52"/>
        <v/>
      </c>
      <c r="N50" t="str">
        <f t="shared" si="52"/>
        <v/>
      </c>
      <c r="O50" t="str">
        <f t="shared" si="52"/>
        <v/>
      </c>
      <c r="P50" t="str">
        <f t="shared" si="52"/>
        <v/>
      </c>
      <c r="Q50" t="str">
        <f t="shared" si="52"/>
        <v/>
      </c>
      <c r="R50" t="str">
        <f t="shared" si="52"/>
        <v/>
      </c>
      <c r="S50" t="str">
        <f t="shared" si="52"/>
        <v/>
      </c>
      <c r="T50">
        <f t="shared" si="52"/>
        <v>1</v>
      </c>
      <c r="U50" t="str">
        <f t="shared" si="53"/>
        <v/>
      </c>
      <c r="V50" t="str">
        <f t="shared" si="53"/>
        <v/>
      </c>
      <c r="W50" t="str">
        <f t="shared" si="53"/>
        <v/>
      </c>
      <c r="X50" t="str">
        <f t="shared" si="53"/>
        <v/>
      </c>
      <c r="Y50">
        <f t="shared" si="53"/>
        <v>1</v>
      </c>
      <c r="Z50" t="str">
        <f t="shared" si="53"/>
        <v/>
      </c>
      <c r="AA50" t="str">
        <f t="shared" si="53"/>
        <v/>
      </c>
      <c r="AB50" t="str">
        <f t="shared" si="53"/>
        <v/>
      </c>
      <c r="AC50">
        <f t="shared" si="39"/>
        <v>1</v>
      </c>
      <c r="AD50" t="str">
        <f t="shared" si="40"/>
        <v/>
      </c>
      <c r="AE50" t="str">
        <f t="shared" si="41"/>
        <v/>
      </c>
      <c r="AF50">
        <f t="shared" si="42"/>
        <v>1</v>
      </c>
      <c r="AG50">
        <f t="shared" si="43"/>
        <v>3.2688288643510059</v>
      </c>
      <c r="AH50">
        <f t="shared" si="44"/>
        <v>3.8050963831013772E-2</v>
      </c>
      <c r="AI50">
        <f t="shared" si="51"/>
        <v>11.495334579187798</v>
      </c>
      <c r="AJ50">
        <f t="shared" si="45"/>
        <v>3.3101223430159837E-3</v>
      </c>
      <c r="AK50">
        <f t="shared" si="46"/>
        <v>-5.7107701286399815</v>
      </c>
      <c r="AM50">
        <f t="shared" si="47"/>
        <v>7.9227888216652266E-4</v>
      </c>
      <c r="AN50">
        <f t="shared" si="48"/>
        <v>3.3101223430159837E-3</v>
      </c>
      <c r="AO50">
        <f t="shared" si="49"/>
        <v>2.5178434608494611E-3</v>
      </c>
      <c r="AP50" t="str">
        <f t="shared" si="50"/>
        <v>Uo</v>
      </c>
    </row>
    <row r="51" spans="1:42" x14ac:dyDescent="0.2">
      <c r="A51" s="5" t="s">
        <v>1303</v>
      </c>
      <c r="B51" s="5" t="str">
        <f t="shared" si="30"/>
        <v>m</v>
      </c>
      <c r="C51" s="5" t="str">
        <f t="shared" si="31"/>
        <v>p</v>
      </c>
      <c r="D51" s="5" t="str">
        <f t="shared" si="32"/>
        <v>m</v>
      </c>
      <c r="E51" s="5" t="str">
        <f t="shared" si="33"/>
        <v/>
      </c>
      <c r="F51" s="5" t="s">
        <v>1307</v>
      </c>
      <c r="G51" s="5" t="str">
        <f t="shared" si="34"/>
        <v>p</v>
      </c>
      <c r="H51" s="5" t="str">
        <f t="shared" si="35"/>
        <v>p</v>
      </c>
      <c r="I51" s="5" t="str">
        <f t="shared" si="36"/>
        <v>m</v>
      </c>
      <c r="J51" s="5">
        <f t="shared" si="37"/>
        <v>1</v>
      </c>
      <c r="K51" t="str">
        <f t="shared" si="38"/>
        <v>iI</v>
      </c>
      <c r="L51">
        <v>10</v>
      </c>
      <c r="M51" t="str">
        <f t="shared" si="52"/>
        <v/>
      </c>
      <c r="N51" t="str">
        <f t="shared" si="52"/>
        <v/>
      </c>
      <c r="O51">
        <f t="shared" si="52"/>
        <v>1</v>
      </c>
      <c r="P51" t="str">
        <f t="shared" si="52"/>
        <v/>
      </c>
      <c r="Q51" t="str">
        <f t="shared" si="52"/>
        <v/>
      </c>
      <c r="R51" t="str">
        <f t="shared" si="52"/>
        <v/>
      </c>
      <c r="S51" t="str">
        <f t="shared" si="52"/>
        <v/>
      </c>
      <c r="T51" t="str">
        <f t="shared" si="52"/>
        <v/>
      </c>
      <c r="U51" t="str">
        <f t="shared" si="53"/>
        <v/>
      </c>
      <c r="V51" t="str">
        <f t="shared" si="53"/>
        <v/>
      </c>
      <c r="W51" t="str">
        <f t="shared" si="53"/>
        <v/>
      </c>
      <c r="X51">
        <f t="shared" si="53"/>
        <v>1</v>
      </c>
      <c r="Y51" t="str">
        <f t="shared" si="53"/>
        <v/>
      </c>
      <c r="Z51" t="str">
        <f t="shared" si="53"/>
        <v/>
      </c>
      <c r="AA51" t="str">
        <f t="shared" si="53"/>
        <v/>
      </c>
      <c r="AB51" t="str">
        <f t="shared" si="53"/>
        <v/>
      </c>
      <c r="AC51">
        <f t="shared" si="39"/>
        <v>1</v>
      </c>
      <c r="AD51" t="str">
        <f t="shared" si="40"/>
        <v/>
      </c>
      <c r="AE51" t="str">
        <f t="shared" si="41"/>
        <v/>
      </c>
      <c r="AF51">
        <f t="shared" si="42"/>
        <v>1</v>
      </c>
      <c r="AG51">
        <f t="shared" si="43"/>
        <v>2.182659301177603</v>
      </c>
      <c r="AH51">
        <f t="shared" si="44"/>
        <v>0.11274131851904572</v>
      </c>
      <c r="AI51">
        <f t="shared" si="51"/>
        <v>11.495334579187798</v>
      </c>
      <c r="AJ51">
        <f t="shared" si="45"/>
        <v>9.807571736377545E-3</v>
      </c>
      <c r="AK51">
        <f t="shared" si="46"/>
        <v>-4.6246005654665785</v>
      </c>
      <c r="AM51">
        <f t="shared" si="47"/>
        <v>7.2025352924229324E-4</v>
      </c>
      <c r="AN51">
        <f t="shared" si="48"/>
        <v>9.807571736377545E-3</v>
      </c>
      <c r="AO51">
        <f t="shared" si="49"/>
        <v>9.0873182071352521E-3</v>
      </c>
      <c r="AP51" t="str">
        <f t="shared" si="50"/>
        <v>iI</v>
      </c>
    </row>
    <row r="52" spans="1:42" x14ac:dyDescent="0.2">
      <c r="A52" s="5" t="s">
        <v>1304</v>
      </c>
      <c r="B52" s="5" t="str">
        <f t="shared" si="30"/>
        <v>m</v>
      </c>
      <c r="C52" s="5" t="str">
        <f t="shared" si="31"/>
        <v>m</v>
      </c>
      <c r="D52" s="5" t="str">
        <f t="shared" si="32"/>
        <v>m</v>
      </c>
      <c r="E52" s="5" t="str">
        <f t="shared" si="33"/>
        <v/>
      </c>
      <c r="F52" s="5" t="s">
        <v>1307</v>
      </c>
      <c r="G52" s="5" t="str">
        <f t="shared" si="34"/>
        <v>p</v>
      </c>
      <c r="H52" s="5" t="str">
        <f t="shared" si="35"/>
        <v>p</v>
      </c>
      <c r="I52" s="5" t="str">
        <f t="shared" si="36"/>
        <v>m</v>
      </c>
      <c r="J52" s="5">
        <f t="shared" si="37"/>
        <v>1</v>
      </c>
      <c r="K52" t="str">
        <f t="shared" si="38"/>
        <v>eI</v>
      </c>
      <c r="L52">
        <v>9</v>
      </c>
      <c r="M52" t="str">
        <f t="shared" si="52"/>
        <v/>
      </c>
      <c r="N52">
        <f t="shared" si="52"/>
        <v>1</v>
      </c>
      <c r="O52" t="str">
        <f t="shared" si="52"/>
        <v/>
      </c>
      <c r="P52" t="str">
        <f t="shared" si="52"/>
        <v/>
      </c>
      <c r="Q52" t="str">
        <f t="shared" si="52"/>
        <v/>
      </c>
      <c r="R52" t="str">
        <f t="shared" si="52"/>
        <v/>
      </c>
      <c r="S52" t="str">
        <f t="shared" si="52"/>
        <v/>
      </c>
      <c r="T52" t="str">
        <f t="shared" si="52"/>
        <v/>
      </c>
      <c r="U52" t="str">
        <f t="shared" si="53"/>
        <v/>
      </c>
      <c r="V52" t="str">
        <f t="shared" si="53"/>
        <v/>
      </c>
      <c r="W52" t="str">
        <f t="shared" si="53"/>
        <v/>
      </c>
      <c r="X52">
        <f t="shared" si="53"/>
        <v>1</v>
      </c>
      <c r="Y52" t="str">
        <f t="shared" si="53"/>
        <v/>
      </c>
      <c r="Z52" t="str">
        <f t="shared" si="53"/>
        <v/>
      </c>
      <c r="AA52" t="str">
        <f t="shared" si="53"/>
        <v/>
      </c>
      <c r="AB52" t="str">
        <f t="shared" si="53"/>
        <v/>
      </c>
      <c r="AC52">
        <f t="shared" si="39"/>
        <v>1</v>
      </c>
      <c r="AD52" t="str">
        <f t="shared" si="40"/>
        <v/>
      </c>
      <c r="AE52" t="str">
        <f t="shared" si="41"/>
        <v/>
      </c>
      <c r="AF52">
        <f t="shared" si="42"/>
        <v>1</v>
      </c>
      <c r="AG52">
        <f t="shared" si="43"/>
        <v>1.7317519739445131</v>
      </c>
      <c r="AH52">
        <f t="shared" si="44"/>
        <v>0.17697408422352964</v>
      </c>
      <c r="AI52">
        <f t="shared" si="51"/>
        <v>11.495334579187798</v>
      </c>
      <c r="AJ52">
        <f t="shared" si="45"/>
        <v>1.5395296500889992E-2</v>
      </c>
      <c r="AK52">
        <f t="shared" si="46"/>
        <v>-4.1736932382334881</v>
      </c>
      <c r="AM52">
        <f t="shared" si="47"/>
        <v>6.4822817631806392E-4</v>
      </c>
      <c r="AN52">
        <f t="shared" si="48"/>
        <v>1.5395296500889992E-2</v>
      </c>
      <c r="AO52">
        <f t="shared" si="49"/>
        <v>1.4747068324571929E-2</v>
      </c>
      <c r="AP52" t="str">
        <f t="shared" si="50"/>
        <v>eI</v>
      </c>
    </row>
    <row r="53" spans="1:42" x14ac:dyDescent="0.2">
      <c r="A53" s="5" t="s">
        <v>27700</v>
      </c>
      <c r="B53" s="5" t="str">
        <f t="shared" si="30"/>
        <v>p</v>
      </c>
      <c r="C53" s="5" t="str">
        <f t="shared" si="31"/>
        <v>m</v>
      </c>
      <c r="D53" s="5" t="str">
        <f t="shared" si="32"/>
        <v>p</v>
      </c>
      <c r="E53" s="5" t="str">
        <f t="shared" si="33"/>
        <v/>
      </c>
      <c r="F53" s="5" t="s">
        <v>1307</v>
      </c>
      <c r="G53" s="5" t="str">
        <f t="shared" si="34"/>
        <v>p</v>
      </c>
      <c r="H53" s="5" t="str">
        <f t="shared" si="35"/>
        <v>p</v>
      </c>
      <c r="I53" s="5" t="str">
        <f t="shared" si="36"/>
        <v>m</v>
      </c>
      <c r="J53" s="5">
        <f t="shared" si="37"/>
        <v>1</v>
      </c>
      <c r="K53" t="str">
        <f t="shared" si="38"/>
        <v>oI</v>
      </c>
      <c r="L53">
        <v>9</v>
      </c>
      <c r="M53" t="str">
        <f t="shared" ref="M53:T66" si="54">IF(EXACT($A53,MID(M$1, 2,1)), 1, "")</f>
        <v/>
      </c>
      <c r="N53" t="str">
        <f t="shared" si="54"/>
        <v/>
      </c>
      <c r="O53" t="str">
        <f t="shared" si="54"/>
        <v/>
      </c>
      <c r="P53" t="str">
        <f t="shared" si="54"/>
        <v/>
      </c>
      <c r="Q53">
        <f t="shared" si="54"/>
        <v>1</v>
      </c>
      <c r="R53" t="str">
        <f t="shared" si="54"/>
        <v/>
      </c>
      <c r="S53" t="str">
        <f t="shared" si="54"/>
        <v/>
      </c>
      <c r="T53" t="str">
        <f t="shared" si="54"/>
        <v/>
      </c>
      <c r="U53" t="str">
        <f t="shared" ref="U53:AB66" si="55">IF(EXACT($F53,MID(U$1, 2,1)), 1, "")</f>
        <v/>
      </c>
      <c r="V53" t="str">
        <f t="shared" si="55"/>
        <v/>
      </c>
      <c r="W53" t="str">
        <f t="shared" si="55"/>
        <v/>
      </c>
      <c r="X53">
        <f t="shared" si="55"/>
        <v>1</v>
      </c>
      <c r="Y53" t="str">
        <f t="shared" si="55"/>
        <v/>
      </c>
      <c r="Z53" t="str">
        <f t="shared" si="55"/>
        <v/>
      </c>
      <c r="AA53" t="str">
        <f t="shared" si="55"/>
        <v/>
      </c>
      <c r="AB53" t="str">
        <f t="shared" si="55"/>
        <v/>
      </c>
      <c r="AC53" t="str">
        <f t="shared" si="39"/>
        <v/>
      </c>
      <c r="AD53">
        <f t="shared" si="40"/>
        <v>1</v>
      </c>
      <c r="AE53" t="str">
        <f t="shared" si="41"/>
        <v/>
      </c>
      <c r="AF53">
        <f t="shared" si="42"/>
        <v>1</v>
      </c>
      <c r="AG53">
        <f t="shared" si="43"/>
        <v>3.5624052774423758</v>
      </c>
      <c r="AH53">
        <f t="shared" si="44"/>
        <v>2.8370503649108623E-2</v>
      </c>
      <c r="AI53">
        <f t="shared" si="51"/>
        <v>11.495334579187798</v>
      </c>
      <c r="AJ53">
        <f t="shared" si="45"/>
        <v>2.4680015578209587E-3</v>
      </c>
      <c r="AK53">
        <f t="shared" si="46"/>
        <v>-6.0043465417313513</v>
      </c>
      <c r="AM53">
        <f t="shared" si="47"/>
        <v>6.4822817631806392E-4</v>
      </c>
      <c r="AN53">
        <f t="shared" si="48"/>
        <v>2.4680015578209587E-3</v>
      </c>
      <c r="AO53">
        <f t="shared" si="49"/>
        <v>1.8197733815028948E-3</v>
      </c>
      <c r="AP53" t="str">
        <f t="shared" si="50"/>
        <v>oI</v>
      </c>
    </row>
    <row r="54" spans="1:42" x14ac:dyDescent="0.2">
      <c r="A54" s="5" t="s">
        <v>27700</v>
      </c>
      <c r="B54" s="5" t="str">
        <f t="shared" si="30"/>
        <v>p</v>
      </c>
      <c r="C54" s="5" t="str">
        <f t="shared" si="31"/>
        <v>m</v>
      </c>
      <c r="D54" s="5" t="str">
        <f t="shared" si="32"/>
        <v>p</v>
      </c>
      <c r="E54" s="5" t="str">
        <f t="shared" si="33"/>
        <v/>
      </c>
      <c r="F54" s="5" t="s">
        <v>1306</v>
      </c>
      <c r="G54" s="5" t="str">
        <f t="shared" si="34"/>
        <v>m</v>
      </c>
      <c r="H54" s="5" t="str">
        <f t="shared" si="35"/>
        <v>m</v>
      </c>
      <c r="I54" s="5" t="str">
        <f t="shared" si="36"/>
        <v>p</v>
      </c>
      <c r="J54" s="5">
        <f t="shared" si="37"/>
        <v>1</v>
      </c>
      <c r="K54" t="str">
        <f t="shared" si="38"/>
        <v>oO</v>
      </c>
      <c r="L54">
        <v>8</v>
      </c>
      <c r="M54" t="str">
        <f t="shared" si="54"/>
        <v/>
      </c>
      <c r="N54" t="str">
        <f t="shared" si="54"/>
        <v/>
      </c>
      <c r="O54" t="str">
        <f t="shared" si="54"/>
        <v/>
      </c>
      <c r="P54" t="str">
        <f t="shared" si="54"/>
        <v/>
      </c>
      <c r="Q54">
        <f t="shared" si="54"/>
        <v>1</v>
      </c>
      <c r="R54" t="str">
        <f t="shared" si="54"/>
        <v/>
      </c>
      <c r="S54" t="str">
        <f t="shared" si="54"/>
        <v/>
      </c>
      <c r="T54" t="str">
        <f t="shared" si="54"/>
        <v/>
      </c>
      <c r="U54" t="str">
        <f t="shared" si="55"/>
        <v/>
      </c>
      <c r="V54" t="str">
        <f t="shared" si="55"/>
        <v/>
      </c>
      <c r="W54" t="str">
        <f t="shared" si="55"/>
        <v/>
      </c>
      <c r="X54" t="str">
        <f t="shared" si="55"/>
        <v/>
      </c>
      <c r="Y54" t="str">
        <f t="shared" si="55"/>
        <v/>
      </c>
      <c r="Z54">
        <f t="shared" si="55"/>
        <v>1</v>
      </c>
      <c r="AA54" t="str">
        <f t="shared" si="55"/>
        <v/>
      </c>
      <c r="AB54" t="str">
        <f t="shared" si="55"/>
        <v/>
      </c>
      <c r="AC54">
        <f t="shared" si="39"/>
        <v>1</v>
      </c>
      <c r="AD54" t="str">
        <f t="shared" si="40"/>
        <v/>
      </c>
      <c r="AE54" t="str">
        <f t="shared" si="41"/>
        <v/>
      </c>
      <c r="AF54">
        <f t="shared" si="42"/>
        <v>1</v>
      </c>
      <c r="AG54">
        <f t="shared" si="43"/>
        <v>5.5133811821563325</v>
      </c>
      <c r="AH54">
        <f t="shared" si="44"/>
        <v>4.0324498594348189E-3</v>
      </c>
      <c r="AI54">
        <f t="shared" si="51"/>
        <v>11.495334579187798</v>
      </c>
      <c r="AJ54">
        <f t="shared" si="45"/>
        <v>3.5079012547712475E-4</v>
      </c>
      <c r="AK54">
        <f t="shared" si="46"/>
        <v>-7.9553224464453081</v>
      </c>
      <c r="AM54">
        <f t="shared" si="47"/>
        <v>5.7620282339383461E-4</v>
      </c>
      <c r="AN54">
        <f t="shared" si="48"/>
        <v>3.5079012547712475E-4</v>
      </c>
      <c r="AO54">
        <f t="shared" si="49"/>
        <v>2.2541269791670986E-4</v>
      </c>
      <c r="AP54" t="str">
        <f t="shared" si="50"/>
        <v>oO</v>
      </c>
    </row>
    <row r="55" spans="1:42" x14ac:dyDescent="0.2">
      <c r="A55" s="5" t="s">
        <v>1306</v>
      </c>
      <c r="B55" s="5" t="str">
        <f t="shared" si="30"/>
        <v>m</v>
      </c>
      <c r="C55" s="5" t="str">
        <f t="shared" si="31"/>
        <v>m</v>
      </c>
      <c r="D55" s="5" t="str">
        <f t="shared" si="32"/>
        <v>p</v>
      </c>
      <c r="E55" s="5">
        <f t="shared" si="33"/>
        <v>1</v>
      </c>
      <c r="F55" s="5" t="s">
        <v>1303</v>
      </c>
      <c r="G55" s="5" t="str">
        <f t="shared" si="34"/>
        <v>m</v>
      </c>
      <c r="H55" s="5" t="str">
        <f t="shared" si="35"/>
        <v>p</v>
      </c>
      <c r="I55" s="5" t="str">
        <f t="shared" si="36"/>
        <v>m</v>
      </c>
      <c r="J55" s="5" t="str">
        <f t="shared" si="37"/>
        <v/>
      </c>
      <c r="K55" t="str">
        <f t="shared" si="38"/>
        <v>Oi</v>
      </c>
      <c r="L55">
        <v>6</v>
      </c>
      <c r="M55" t="str">
        <f t="shared" si="54"/>
        <v/>
      </c>
      <c r="N55" t="str">
        <f t="shared" si="54"/>
        <v/>
      </c>
      <c r="O55" t="str">
        <f t="shared" si="54"/>
        <v/>
      </c>
      <c r="P55" t="str">
        <f t="shared" si="54"/>
        <v/>
      </c>
      <c r="Q55" t="str">
        <f t="shared" si="54"/>
        <v/>
      </c>
      <c r="R55">
        <f t="shared" si="54"/>
        <v>1</v>
      </c>
      <c r="S55" t="str">
        <f t="shared" si="54"/>
        <v/>
      </c>
      <c r="T55" t="str">
        <f t="shared" si="54"/>
        <v/>
      </c>
      <c r="U55" t="str">
        <f t="shared" si="55"/>
        <v/>
      </c>
      <c r="V55" t="str">
        <f t="shared" si="55"/>
        <v/>
      </c>
      <c r="W55">
        <f t="shared" si="55"/>
        <v>1</v>
      </c>
      <c r="X55" t="str">
        <f t="shared" si="55"/>
        <v/>
      </c>
      <c r="Y55" t="str">
        <f t="shared" si="55"/>
        <v/>
      </c>
      <c r="Z55" t="str">
        <f t="shared" si="55"/>
        <v/>
      </c>
      <c r="AA55" t="str">
        <f t="shared" si="55"/>
        <v/>
      </c>
      <c r="AB55" t="str">
        <f t="shared" si="55"/>
        <v/>
      </c>
      <c r="AC55" t="str">
        <f t="shared" si="39"/>
        <v/>
      </c>
      <c r="AD55">
        <f t="shared" si="40"/>
        <v>1</v>
      </c>
      <c r="AE55" t="str">
        <f t="shared" si="41"/>
        <v/>
      </c>
      <c r="AF55">
        <f t="shared" si="42"/>
        <v>1</v>
      </c>
      <c r="AG55">
        <f t="shared" si="43"/>
        <v>3.7662943277513383</v>
      </c>
      <c r="AH55">
        <f t="shared" si="44"/>
        <v>2.3137645149655529E-2</v>
      </c>
      <c r="AI55">
        <f t="shared" si="51"/>
        <v>11.495334579187798</v>
      </c>
      <c r="AJ55">
        <f t="shared" si="45"/>
        <v>2.0127857079989681E-3</v>
      </c>
      <c r="AK55">
        <f t="shared" si="46"/>
        <v>-6.2082355920403129</v>
      </c>
      <c r="AM55">
        <f t="shared" si="47"/>
        <v>4.3215211754537599E-4</v>
      </c>
      <c r="AN55">
        <f t="shared" si="48"/>
        <v>2.0127857079989681E-3</v>
      </c>
      <c r="AO55">
        <f t="shared" si="49"/>
        <v>1.580633590453592E-3</v>
      </c>
      <c r="AP55" t="str">
        <f t="shared" si="50"/>
        <v>Oi</v>
      </c>
    </row>
    <row r="56" spans="1:42" x14ac:dyDescent="0.2">
      <c r="A56" s="5" t="s">
        <v>1306</v>
      </c>
      <c r="B56" s="5" t="str">
        <f t="shared" si="30"/>
        <v>m</v>
      </c>
      <c r="C56" s="5" t="str">
        <f t="shared" si="31"/>
        <v>m</v>
      </c>
      <c r="D56" s="5" t="str">
        <f t="shared" si="32"/>
        <v>p</v>
      </c>
      <c r="E56" s="5">
        <f t="shared" si="33"/>
        <v>1</v>
      </c>
      <c r="F56" s="5" t="s">
        <v>27700</v>
      </c>
      <c r="G56" s="5" t="str">
        <f t="shared" si="34"/>
        <v>p</v>
      </c>
      <c r="H56" s="5" t="str">
        <f t="shared" si="35"/>
        <v>m</v>
      </c>
      <c r="I56" s="5" t="str">
        <f t="shared" si="36"/>
        <v>p</v>
      </c>
      <c r="J56" s="5" t="str">
        <f t="shared" si="37"/>
        <v/>
      </c>
      <c r="K56" t="str">
        <f t="shared" si="38"/>
        <v>Oo</v>
      </c>
      <c r="L56">
        <v>6</v>
      </c>
      <c r="M56" t="str">
        <f t="shared" si="54"/>
        <v/>
      </c>
      <c r="N56" t="str">
        <f t="shared" si="54"/>
        <v/>
      </c>
      <c r="O56" t="str">
        <f t="shared" si="54"/>
        <v/>
      </c>
      <c r="P56" t="str">
        <f t="shared" si="54"/>
        <v/>
      </c>
      <c r="Q56" t="str">
        <f t="shared" si="54"/>
        <v/>
      </c>
      <c r="R56">
        <f t="shared" si="54"/>
        <v>1</v>
      </c>
      <c r="S56" t="str">
        <f t="shared" si="54"/>
        <v/>
      </c>
      <c r="T56" t="str">
        <f t="shared" si="54"/>
        <v/>
      </c>
      <c r="U56" t="str">
        <f t="shared" si="55"/>
        <v/>
      </c>
      <c r="V56" t="str">
        <f t="shared" si="55"/>
        <v/>
      </c>
      <c r="W56" t="str">
        <f t="shared" si="55"/>
        <v/>
      </c>
      <c r="X56" t="str">
        <f t="shared" si="55"/>
        <v/>
      </c>
      <c r="Y56">
        <f t="shared" si="55"/>
        <v>1</v>
      </c>
      <c r="Z56" t="str">
        <f t="shared" si="55"/>
        <v/>
      </c>
      <c r="AA56" t="str">
        <f t="shared" si="55"/>
        <v/>
      </c>
      <c r="AB56" t="str">
        <f t="shared" si="55"/>
        <v/>
      </c>
      <c r="AC56">
        <f t="shared" si="39"/>
        <v>1</v>
      </c>
      <c r="AD56" t="str">
        <f t="shared" si="40"/>
        <v/>
      </c>
      <c r="AE56" t="str">
        <f t="shared" si="41"/>
        <v/>
      </c>
      <c r="AF56">
        <f t="shared" si="42"/>
        <v>1</v>
      </c>
      <c r="AG56">
        <f t="shared" si="43"/>
        <v>4.4989581899610851</v>
      </c>
      <c r="AH56">
        <f t="shared" si="44"/>
        <v>1.1120576033127792E-2</v>
      </c>
      <c r="AI56">
        <f t="shared" si="51"/>
        <v>11.495334579187798</v>
      </c>
      <c r="AJ56">
        <f t="shared" si="45"/>
        <v>9.67399074513368E-4</v>
      </c>
      <c r="AK56">
        <f t="shared" si="46"/>
        <v>-6.9408994542500606</v>
      </c>
      <c r="AM56">
        <f t="shared" si="47"/>
        <v>4.3215211754537599E-4</v>
      </c>
      <c r="AN56">
        <f t="shared" si="48"/>
        <v>9.67399074513368E-4</v>
      </c>
      <c r="AO56">
        <f t="shared" si="49"/>
        <v>5.3524695696799201E-4</v>
      </c>
      <c r="AP56" t="str">
        <f t="shared" si="50"/>
        <v>Oo</v>
      </c>
    </row>
    <row r="57" spans="1:42" x14ac:dyDescent="0.2">
      <c r="A57" s="5" t="s">
        <v>1306</v>
      </c>
      <c r="B57" s="5" t="str">
        <f t="shared" si="30"/>
        <v>m</v>
      </c>
      <c r="C57" s="5" t="str">
        <f t="shared" si="31"/>
        <v>m</v>
      </c>
      <c r="D57" s="5" t="str">
        <f t="shared" si="32"/>
        <v>p</v>
      </c>
      <c r="E57" s="5">
        <f t="shared" si="33"/>
        <v>1</v>
      </c>
      <c r="F57" s="5" t="s">
        <v>1306</v>
      </c>
      <c r="G57" s="5" t="str">
        <f t="shared" si="34"/>
        <v>m</v>
      </c>
      <c r="H57" s="5" t="str">
        <f t="shared" si="35"/>
        <v>m</v>
      </c>
      <c r="I57" s="5" t="str">
        <f t="shared" si="36"/>
        <v>p</v>
      </c>
      <c r="J57" s="5">
        <f t="shared" si="37"/>
        <v>1</v>
      </c>
      <c r="K57" t="str">
        <f t="shared" si="38"/>
        <v>OO</v>
      </c>
      <c r="L57">
        <v>6</v>
      </c>
      <c r="M57" t="str">
        <f t="shared" si="54"/>
        <v/>
      </c>
      <c r="N57" t="str">
        <f t="shared" si="54"/>
        <v/>
      </c>
      <c r="O57" t="str">
        <f t="shared" si="54"/>
        <v/>
      </c>
      <c r="P57" t="str">
        <f t="shared" si="54"/>
        <v/>
      </c>
      <c r="Q57" t="str">
        <f t="shared" si="54"/>
        <v/>
      </c>
      <c r="R57">
        <f t="shared" si="54"/>
        <v>1</v>
      </c>
      <c r="S57" t="str">
        <f t="shared" si="54"/>
        <v/>
      </c>
      <c r="T57" t="str">
        <f t="shared" si="54"/>
        <v/>
      </c>
      <c r="U57" t="str">
        <f t="shared" si="55"/>
        <v/>
      </c>
      <c r="V57" t="str">
        <f t="shared" si="55"/>
        <v/>
      </c>
      <c r="W57" t="str">
        <f t="shared" si="55"/>
        <v/>
      </c>
      <c r="X57" t="str">
        <f t="shared" si="55"/>
        <v/>
      </c>
      <c r="Y57" t="str">
        <f t="shared" si="55"/>
        <v/>
      </c>
      <c r="Z57">
        <f t="shared" si="55"/>
        <v>1</v>
      </c>
      <c r="AA57" t="str">
        <f t="shared" si="55"/>
        <v/>
      </c>
      <c r="AB57" t="str">
        <f t="shared" si="55"/>
        <v/>
      </c>
      <c r="AC57" t="str">
        <f t="shared" si="39"/>
        <v/>
      </c>
      <c r="AD57" t="str">
        <f t="shared" si="40"/>
        <v/>
      </c>
      <c r="AE57" t="str">
        <f t="shared" si="41"/>
        <v/>
      </c>
      <c r="AF57" t="str">
        <f t="shared" si="42"/>
        <v/>
      </c>
      <c r="AG57">
        <f t="shared" si="43"/>
        <v>5.439294075892839</v>
      </c>
      <c r="AH57">
        <f t="shared" si="44"/>
        <v>4.3425476980916465E-3</v>
      </c>
      <c r="AI57">
        <f t="shared" si="51"/>
        <v>11.495334579187798</v>
      </c>
      <c r="AJ57">
        <f t="shared" si="45"/>
        <v>3.7776609877487091E-4</v>
      </c>
      <c r="AK57">
        <f t="shared" si="46"/>
        <v>-7.8812353401818145</v>
      </c>
      <c r="AM57">
        <f t="shared" si="47"/>
        <v>4.3215211754537599E-4</v>
      </c>
      <c r="AN57">
        <f t="shared" si="48"/>
        <v>3.7776609877487091E-4</v>
      </c>
      <c r="AO57">
        <f t="shared" si="49"/>
        <v>5.4386018770505079E-5</v>
      </c>
      <c r="AP57" t="str">
        <f t="shared" si="50"/>
        <v>OO</v>
      </c>
    </row>
    <row r="58" spans="1:42" x14ac:dyDescent="0.2">
      <c r="A58" s="5" t="s">
        <v>1305</v>
      </c>
      <c r="B58" s="5" t="str">
        <f t="shared" si="30"/>
        <v>m</v>
      </c>
      <c r="C58" s="5" t="str">
        <f t="shared" si="31"/>
        <v>p</v>
      </c>
      <c r="D58" s="5" t="str">
        <f t="shared" si="32"/>
        <v>p</v>
      </c>
      <c r="E58" s="5">
        <f t="shared" si="33"/>
        <v>1</v>
      </c>
      <c r="F58" s="5" t="s">
        <v>1306</v>
      </c>
      <c r="G58" s="5" t="str">
        <f t="shared" si="34"/>
        <v>m</v>
      </c>
      <c r="H58" s="5" t="str">
        <f t="shared" si="35"/>
        <v>m</v>
      </c>
      <c r="I58" s="5" t="str">
        <f t="shared" si="36"/>
        <v>p</v>
      </c>
      <c r="J58" s="5">
        <f t="shared" si="37"/>
        <v>1</v>
      </c>
      <c r="K58" t="str">
        <f t="shared" si="38"/>
        <v>UO</v>
      </c>
      <c r="L58">
        <v>6</v>
      </c>
      <c r="M58" t="str">
        <f t="shared" si="54"/>
        <v/>
      </c>
      <c r="N58" t="str">
        <f t="shared" si="54"/>
        <v/>
      </c>
      <c r="O58" t="str">
        <f t="shared" si="54"/>
        <v/>
      </c>
      <c r="P58" t="str">
        <f t="shared" si="54"/>
        <v/>
      </c>
      <c r="Q58" t="str">
        <f t="shared" si="54"/>
        <v/>
      </c>
      <c r="R58" t="str">
        <f t="shared" si="54"/>
        <v/>
      </c>
      <c r="S58" t="str">
        <f t="shared" si="54"/>
        <v/>
      </c>
      <c r="T58">
        <f t="shared" si="54"/>
        <v>1</v>
      </c>
      <c r="U58" t="str">
        <f t="shared" si="55"/>
        <v/>
      </c>
      <c r="V58" t="str">
        <f t="shared" si="55"/>
        <v/>
      </c>
      <c r="W58" t="str">
        <f t="shared" si="55"/>
        <v/>
      </c>
      <c r="X58" t="str">
        <f t="shared" si="55"/>
        <v/>
      </c>
      <c r="Y58" t="str">
        <f t="shared" si="55"/>
        <v/>
      </c>
      <c r="Z58">
        <f t="shared" si="55"/>
        <v>1</v>
      </c>
      <c r="AA58" t="str">
        <f t="shared" si="55"/>
        <v/>
      </c>
      <c r="AB58" t="str">
        <f t="shared" si="55"/>
        <v/>
      </c>
      <c r="AC58" t="str">
        <f t="shared" si="39"/>
        <v/>
      </c>
      <c r="AD58" t="str">
        <f t="shared" si="40"/>
        <v/>
      </c>
      <c r="AE58" t="str">
        <f t="shared" si="41"/>
        <v/>
      </c>
      <c r="AF58">
        <f t="shared" si="42"/>
        <v>1</v>
      </c>
      <c r="AG58">
        <f t="shared" si="43"/>
        <v>4.5629187886990259</v>
      </c>
      <c r="AH58">
        <f t="shared" si="44"/>
        <v>1.0431566925540411E-2</v>
      </c>
      <c r="AI58">
        <f t="shared" si="51"/>
        <v>11.495334579187798</v>
      </c>
      <c r="AJ58">
        <f t="shared" si="45"/>
        <v>9.074609228361801E-4</v>
      </c>
      <c r="AK58">
        <f t="shared" si="46"/>
        <v>-7.0048600529880014</v>
      </c>
      <c r="AM58">
        <f t="shared" si="47"/>
        <v>4.3215211754537599E-4</v>
      </c>
      <c r="AN58">
        <f t="shared" si="48"/>
        <v>9.074609228361801E-4</v>
      </c>
      <c r="AO58">
        <f t="shared" si="49"/>
        <v>4.7530880529080412E-4</v>
      </c>
      <c r="AP58" t="str">
        <f t="shared" si="50"/>
        <v>UO</v>
      </c>
    </row>
    <row r="59" spans="1:42" x14ac:dyDescent="0.2">
      <c r="A59" s="5" t="s">
        <v>1307</v>
      </c>
      <c r="B59" s="5" t="str">
        <f t="shared" si="30"/>
        <v>p</v>
      </c>
      <c r="C59" s="5" t="str">
        <f t="shared" si="31"/>
        <v>p</v>
      </c>
      <c r="D59" s="5" t="str">
        <f t="shared" si="32"/>
        <v>m</v>
      </c>
      <c r="E59" s="5">
        <f t="shared" si="33"/>
        <v>1</v>
      </c>
      <c r="F59" s="5" t="s">
        <v>1306</v>
      </c>
      <c r="G59" s="5" t="str">
        <f t="shared" si="34"/>
        <v>m</v>
      </c>
      <c r="H59" s="5" t="str">
        <f t="shared" si="35"/>
        <v>m</v>
      </c>
      <c r="I59" s="5" t="str">
        <f t="shared" si="36"/>
        <v>p</v>
      </c>
      <c r="J59" s="5">
        <f t="shared" si="37"/>
        <v>1</v>
      </c>
      <c r="K59" t="str">
        <f t="shared" si="38"/>
        <v>IO</v>
      </c>
      <c r="L59">
        <v>5</v>
      </c>
      <c r="M59" t="str">
        <f t="shared" si="54"/>
        <v/>
      </c>
      <c r="N59" t="str">
        <f t="shared" si="54"/>
        <v/>
      </c>
      <c r="O59" t="str">
        <f t="shared" si="54"/>
        <v/>
      </c>
      <c r="P59">
        <f t="shared" si="54"/>
        <v>1</v>
      </c>
      <c r="Q59" t="str">
        <f t="shared" si="54"/>
        <v/>
      </c>
      <c r="R59" t="str">
        <f t="shared" si="54"/>
        <v/>
      </c>
      <c r="S59" t="str">
        <f t="shared" si="54"/>
        <v/>
      </c>
      <c r="T59" t="str">
        <f t="shared" si="54"/>
        <v/>
      </c>
      <c r="U59" t="str">
        <f t="shared" si="55"/>
        <v/>
      </c>
      <c r="V59" t="str">
        <f t="shared" si="55"/>
        <v/>
      </c>
      <c r="W59" t="str">
        <f t="shared" si="55"/>
        <v/>
      </c>
      <c r="X59" t="str">
        <f t="shared" si="55"/>
        <v/>
      </c>
      <c r="Y59" t="str">
        <f t="shared" si="55"/>
        <v/>
      </c>
      <c r="Z59">
        <f t="shared" si="55"/>
        <v>1</v>
      </c>
      <c r="AA59" t="str">
        <f t="shared" si="55"/>
        <v/>
      </c>
      <c r="AB59" t="str">
        <f t="shared" si="55"/>
        <v/>
      </c>
      <c r="AC59">
        <f t="shared" si="39"/>
        <v>1</v>
      </c>
      <c r="AD59" t="str">
        <f t="shared" si="40"/>
        <v/>
      </c>
      <c r="AE59">
        <f t="shared" si="41"/>
        <v>1</v>
      </c>
      <c r="AF59">
        <f t="shared" si="42"/>
        <v>1</v>
      </c>
      <c r="AG59">
        <f t="shared" si="43"/>
        <v>7.3602923446104578</v>
      </c>
      <c r="AH59">
        <f t="shared" si="44"/>
        <v>6.3601249753149737E-4</v>
      </c>
      <c r="AI59">
        <f t="shared" si="51"/>
        <v>11.495334579187798</v>
      </c>
      <c r="AJ59">
        <f t="shared" si="45"/>
        <v>5.5327880467523963E-5</v>
      </c>
      <c r="AK59">
        <f t="shared" si="46"/>
        <v>-9.8022336088994333</v>
      </c>
      <c r="AM59">
        <f t="shared" si="47"/>
        <v>3.6012676462114662E-4</v>
      </c>
      <c r="AN59">
        <f t="shared" si="48"/>
        <v>5.5327880467523963E-5</v>
      </c>
      <c r="AO59">
        <f t="shared" si="49"/>
        <v>3.0479888415362266E-4</v>
      </c>
      <c r="AP59" t="str">
        <f t="shared" si="50"/>
        <v>IO</v>
      </c>
    </row>
    <row r="60" spans="1:42" x14ac:dyDescent="0.2">
      <c r="A60" s="5" t="s">
        <v>1305</v>
      </c>
      <c r="B60" s="5" t="str">
        <f t="shared" si="30"/>
        <v>m</v>
      </c>
      <c r="C60" s="5" t="str">
        <f t="shared" si="31"/>
        <v>p</v>
      </c>
      <c r="D60" s="5" t="str">
        <f t="shared" si="32"/>
        <v>p</v>
      </c>
      <c r="E60" s="5">
        <f t="shared" si="33"/>
        <v>1</v>
      </c>
      <c r="F60" s="5" t="s">
        <v>1307</v>
      </c>
      <c r="G60" s="5" t="str">
        <f t="shared" si="34"/>
        <v>p</v>
      </c>
      <c r="H60" s="5" t="str">
        <f t="shared" si="35"/>
        <v>p</v>
      </c>
      <c r="I60" s="5" t="str">
        <f t="shared" si="36"/>
        <v>m</v>
      </c>
      <c r="J60" s="5">
        <f t="shared" si="37"/>
        <v>1</v>
      </c>
      <c r="K60" t="str">
        <f t="shared" si="38"/>
        <v>UI</v>
      </c>
      <c r="L60">
        <v>4</v>
      </c>
      <c r="M60" t="str">
        <f t="shared" si="54"/>
        <v/>
      </c>
      <c r="N60" t="str">
        <f t="shared" si="54"/>
        <v/>
      </c>
      <c r="O60" t="str">
        <f t="shared" si="54"/>
        <v/>
      </c>
      <c r="P60" t="str">
        <f t="shared" si="54"/>
        <v/>
      </c>
      <c r="Q60" t="str">
        <f t="shared" si="54"/>
        <v/>
      </c>
      <c r="R60" t="str">
        <f t="shared" si="54"/>
        <v/>
      </c>
      <c r="S60" t="str">
        <f t="shared" si="54"/>
        <v/>
      </c>
      <c r="T60">
        <f t="shared" si="54"/>
        <v>1</v>
      </c>
      <c r="U60" t="str">
        <f t="shared" si="55"/>
        <v/>
      </c>
      <c r="V60" t="str">
        <f t="shared" si="55"/>
        <v/>
      </c>
      <c r="W60" t="str">
        <f t="shared" si="55"/>
        <v/>
      </c>
      <c r="X60">
        <f t="shared" si="55"/>
        <v>1</v>
      </c>
      <c r="Y60" t="str">
        <f t="shared" si="55"/>
        <v/>
      </c>
      <c r="Z60" t="str">
        <f t="shared" si="55"/>
        <v/>
      </c>
      <c r="AA60" t="str">
        <f t="shared" si="55"/>
        <v/>
      </c>
      <c r="AB60" t="str">
        <f t="shared" si="55"/>
        <v/>
      </c>
      <c r="AC60">
        <f t="shared" si="39"/>
        <v>1</v>
      </c>
      <c r="AD60">
        <f t="shared" si="40"/>
        <v>1</v>
      </c>
      <c r="AE60">
        <f t="shared" si="41"/>
        <v>1</v>
      </c>
      <c r="AF60">
        <f t="shared" si="42"/>
        <v>1</v>
      </c>
      <c r="AG60">
        <f t="shared" si="43"/>
        <v>5.2221261438163911</v>
      </c>
      <c r="AH60">
        <f t="shared" si="44"/>
        <v>5.3958445802802981E-3</v>
      </c>
      <c r="AI60">
        <f t="shared" si="51"/>
        <v>11.495334579187798</v>
      </c>
      <c r="AJ60">
        <f t="shared" si="45"/>
        <v>4.6939430454242083E-4</v>
      </c>
      <c r="AK60">
        <f t="shared" si="46"/>
        <v>-7.6640674081053657</v>
      </c>
      <c r="AM60">
        <f t="shared" si="47"/>
        <v>2.8810141169691731E-4</v>
      </c>
      <c r="AN60">
        <f t="shared" si="48"/>
        <v>4.6939430454242083E-4</v>
      </c>
      <c r="AO60">
        <f t="shared" si="49"/>
        <v>1.8129289284550353E-4</v>
      </c>
      <c r="AP60" t="str">
        <f t="shared" si="50"/>
        <v>UI</v>
      </c>
    </row>
    <row r="61" spans="1:42" x14ac:dyDescent="0.2">
      <c r="A61" s="5" t="s">
        <v>30862</v>
      </c>
      <c r="B61" s="5" t="str">
        <f t="shared" si="30"/>
        <v>p</v>
      </c>
      <c r="C61" s="5" t="str">
        <f t="shared" si="31"/>
        <v>p</v>
      </c>
      <c r="D61" s="5" t="str">
        <f t="shared" si="32"/>
        <v>p</v>
      </c>
      <c r="E61" s="5" t="str">
        <f t="shared" si="33"/>
        <v/>
      </c>
      <c r="F61" s="5" t="s">
        <v>1306</v>
      </c>
      <c r="G61" s="5" t="str">
        <f t="shared" si="34"/>
        <v>m</v>
      </c>
      <c r="H61" s="5" t="str">
        <f t="shared" si="35"/>
        <v>m</v>
      </c>
      <c r="I61" s="5" t="str">
        <f t="shared" si="36"/>
        <v>p</v>
      </c>
      <c r="J61" s="5">
        <f t="shared" si="37"/>
        <v>1</v>
      </c>
      <c r="K61" t="str">
        <f t="shared" si="38"/>
        <v>uO</v>
      </c>
      <c r="L61">
        <v>4</v>
      </c>
      <c r="M61" t="str">
        <f t="shared" si="54"/>
        <v/>
      </c>
      <c r="N61" t="str">
        <f t="shared" si="54"/>
        <v/>
      </c>
      <c r="O61" t="str">
        <f t="shared" si="54"/>
        <v/>
      </c>
      <c r="P61" t="str">
        <f t="shared" si="54"/>
        <v/>
      </c>
      <c r="Q61" t="str">
        <f t="shared" si="54"/>
        <v/>
      </c>
      <c r="R61" t="str">
        <f t="shared" si="54"/>
        <v/>
      </c>
      <c r="S61">
        <f t="shared" si="54"/>
        <v>1</v>
      </c>
      <c r="T61" t="str">
        <f t="shared" si="54"/>
        <v/>
      </c>
      <c r="U61" t="str">
        <f t="shared" si="55"/>
        <v/>
      </c>
      <c r="V61" t="str">
        <f t="shared" si="55"/>
        <v/>
      </c>
      <c r="W61" t="str">
        <f t="shared" si="55"/>
        <v/>
      </c>
      <c r="X61" t="str">
        <f t="shared" si="55"/>
        <v/>
      </c>
      <c r="Y61" t="str">
        <f t="shared" si="55"/>
        <v/>
      </c>
      <c r="Z61">
        <f t="shared" si="55"/>
        <v>1</v>
      </c>
      <c r="AA61" t="str">
        <f t="shared" si="55"/>
        <v/>
      </c>
      <c r="AB61" t="str">
        <f t="shared" si="55"/>
        <v/>
      </c>
      <c r="AC61">
        <f t="shared" si="39"/>
        <v>1</v>
      </c>
      <c r="AD61" t="str">
        <f t="shared" si="40"/>
        <v/>
      </c>
      <c r="AE61" t="str">
        <f t="shared" si="41"/>
        <v/>
      </c>
      <c r="AF61">
        <f t="shared" si="42"/>
        <v>1</v>
      </c>
      <c r="AG61">
        <f t="shared" si="43"/>
        <v>5.5764933597895361</v>
      </c>
      <c r="AH61">
        <f t="shared" si="44"/>
        <v>3.7858177705968224E-3</v>
      </c>
      <c r="AI61">
        <f t="shared" si="51"/>
        <v>11.495334579187798</v>
      </c>
      <c r="AJ61">
        <f t="shared" si="45"/>
        <v>3.2933515284113714E-4</v>
      </c>
      <c r="AK61">
        <f t="shared" si="46"/>
        <v>-8.0184346240785107</v>
      </c>
      <c r="AM61">
        <f t="shared" si="47"/>
        <v>2.8810141169691731E-4</v>
      </c>
      <c r="AN61">
        <f t="shared" si="48"/>
        <v>3.2933515284113714E-4</v>
      </c>
      <c r="AO61">
        <f t="shared" si="49"/>
        <v>4.1233741144219838E-5</v>
      </c>
      <c r="AP61" t="str">
        <f t="shared" si="50"/>
        <v>uO</v>
      </c>
    </row>
    <row r="62" spans="1:42" x14ac:dyDescent="0.2">
      <c r="A62" s="5" t="s">
        <v>1306</v>
      </c>
      <c r="B62" s="5" t="str">
        <f t="shared" si="30"/>
        <v>m</v>
      </c>
      <c r="C62" s="5" t="str">
        <f t="shared" si="31"/>
        <v>m</v>
      </c>
      <c r="D62" s="5" t="str">
        <f t="shared" si="32"/>
        <v>p</v>
      </c>
      <c r="E62" s="5">
        <f t="shared" si="33"/>
        <v>1</v>
      </c>
      <c r="F62" s="5" t="s">
        <v>1307</v>
      </c>
      <c r="G62" s="5" t="str">
        <f t="shared" si="34"/>
        <v>p</v>
      </c>
      <c r="H62" s="5" t="str">
        <f t="shared" si="35"/>
        <v>p</v>
      </c>
      <c r="I62" s="5" t="str">
        <f t="shared" si="36"/>
        <v>m</v>
      </c>
      <c r="J62" s="5">
        <f t="shared" si="37"/>
        <v>1</v>
      </c>
      <c r="K62" t="str">
        <f t="shared" si="38"/>
        <v>OI</v>
      </c>
      <c r="L62">
        <v>3</v>
      </c>
      <c r="M62" t="str">
        <f t="shared" si="54"/>
        <v/>
      </c>
      <c r="N62" t="str">
        <f t="shared" si="54"/>
        <v/>
      </c>
      <c r="O62" t="str">
        <f t="shared" si="54"/>
        <v/>
      </c>
      <c r="P62" t="str">
        <f t="shared" si="54"/>
        <v/>
      </c>
      <c r="Q62" t="str">
        <f t="shared" si="54"/>
        <v/>
      </c>
      <c r="R62">
        <f t="shared" si="54"/>
        <v>1</v>
      </c>
      <c r="S62" t="str">
        <f t="shared" si="54"/>
        <v/>
      </c>
      <c r="T62" t="str">
        <f t="shared" si="54"/>
        <v/>
      </c>
      <c r="U62" t="str">
        <f t="shared" si="55"/>
        <v/>
      </c>
      <c r="V62" t="str">
        <f t="shared" si="55"/>
        <v/>
      </c>
      <c r="W62" t="str">
        <f t="shared" si="55"/>
        <v/>
      </c>
      <c r="X62">
        <f t="shared" si="55"/>
        <v>1</v>
      </c>
      <c r="Y62" t="str">
        <f t="shared" si="55"/>
        <v/>
      </c>
      <c r="Z62" t="str">
        <f t="shared" si="55"/>
        <v/>
      </c>
      <c r="AA62" t="str">
        <f t="shared" si="55"/>
        <v/>
      </c>
      <c r="AB62" t="str">
        <f t="shared" si="55"/>
        <v/>
      </c>
      <c r="AC62">
        <f t="shared" si="39"/>
        <v>1</v>
      </c>
      <c r="AD62">
        <f t="shared" si="40"/>
        <v>1</v>
      </c>
      <c r="AE62">
        <f t="shared" si="41"/>
        <v>1</v>
      </c>
      <c r="AF62">
        <f t="shared" si="42"/>
        <v>1</v>
      </c>
      <c r="AG62">
        <f t="shared" si="43"/>
        <v>6.4522554694264711</v>
      </c>
      <c r="AH62">
        <f t="shared" si="44"/>
        <v>1.5769613664566363E-3</v>
      </c>
      <c r="AI62">
        <f t="shared" si="51"/>
        <v>11.495334579187798</v>
      </c>
      <c r="AJ62">
        <f t="shared" si="45"/>
        <v>1.3718272883607153E-4</v>
      </c>
      <c r="AK62">
        <f t="shared" si="46"/>
        <v>-8.8941967337154466</v>
      </c>
      <c r="AM62">
        <f t="shared" si="47"/>
        <v>2.1607605877268799E-4</v>
      </c>
      <c r="AN62">
        <f t="shared" si="48"/>
        <v>1.3718272883607153E-4</v>
      </c>
      <c r="AO62">
        <f t="shared" si="49"/>
        <v>7.8893329936616458E-5</v>
      </c>
      <c r="AP62" t="str">
        <f t="shared" si="50"/>
        <v>OI</v>
      </c>
    </row>
    <row r="63" spans="1:42" x14ac:dyDescent="0.2">
      <c r="A63" s="5" t="s">
        <v>1307</v>
      </c>
      <c r="B63" s="5" t="str">
        <f t="shared" si="30"/>
        <v>p</v>
      </c>
      <c r="C63" s="5" t="str">
        <f t="shared" si="31"/>
        <v>p</v>
      </c>
      <c r="D63" s="5" t="str">
        <f t="shared" si="32"/>
        <v>m</v>
      </c>
      <c r="E63" s="5">
        <f t="shared" si="33"/>
        <v>1</v>
      </c>
      <c r="F63" s="5" t="s">
        <v>1305</v>
      </c>
      <c r="G63" s="5" t="str">
        <f t="shared" si="34"/>
        <v>m</v>
      </c>
      <c r="H63" s="5" t="str">
        <f t="shared" si="35"/>
        <v>p</v>
      </c>
      <c r="I63" s="5" t="str">
        <f t="shared" si="36"/>
        <v>p</v>
      </c>
      <c r="J63" s="5">
        <f t="shared" si="37"/>
        <v>1</v>
      </c>
      <c r="K63" t="str">
        <f t="shared" si="38"/>
        <v>IU</v>
      </c>
      <c r="L63">
        <v>2</v>
      </c>
      <c r="M63" t="str">
        <f t="shared" si="54"/>
        <v/>
      </c>
      <c r="N63" t="str">
        <f t="shared" si="54"/>
        <v/>
      </c>
      <c r="O63" t="str">
        <f t="shared" si="54"/>
        <v/>
      </c>
      <c r="P63">
        <f t="shared" si="54"/>
        <v>1</v>
      </c>
      <c r="Q63" t="str">
        <f t="shared" si="54"/>
        <v/>
      </c>
      <c r="R63" t="str">
        <f t="shared" si="54"/>
        <v/>
      </c>
      <c r="S63" t="str">
        <f t="shared" si="54"/>
        <v/>
      </c>
      <c r="T63" t="str">
        <f t="shared" si="54"/>
        <v/>
      </c>
      <c r="U63" t="str">
        <f t="shared" si="55"/>
        <v/>
      </c>
      <c r="V63" t="str">
        <f t="shared" si="55"/>
        <v/>
      </c>
      <c r="W63" t="str">
        <f t="shared" si="55"/>
        <v/>
      </c>
      <c r="X63" t="str">
        <f t="shared" si="55"/>
        <v/>
      </c>
      <c r="Y63" t="str">
        <f t="shared" si="55"/>
        <v/>
      </c>
      <c r="Z63" t="str">
        <f t="shared" si="55"/>
        <v/>
      </c>
      <c r="AA63" t="str">
        <f t="shared" si="55"/>
        <v/>
      </c>
      <c r="AB63">
        <f t="shared" si="55"/>
        <v>1</v>
      </c>
      <c r="AC63">
        <f t="shared" si="39"/>
        <v>1</v>
      </c>
      <c r="AD63" t="str">
        <f t="shared" si="40"/>
        <v/>
      </c>
      <c r="AE63">
        <f t="shared" si="41"/>
        <v>1</v>
      </c>
      <c r="AF63">
        <f t="shared" si="42"/>
        <v>1</v>
      </c>
      <c r="AG63">
        <f t="shared" si="43"/>
        <v>5.5247793892421742</v>
      </c>
      <c r="AH63">
        <f t="shared" si="44"/>
        <v>3.9867481146425238E-3</v>
      </c>
      <c r="AI63">
        <f t="shared" si="51"/>
        <v>11.495334579187798</v>
      </c>
      <c r="AJ63">
        <f t="shared" si="45"/>
        <v>3.4681444782481551E-4</v>
      </c>
      <c r="AK63">
        <f t="shared" si="46"/>
        <v>-7.9667206535311488</v>
      </c>
      <c r="AM63">
        <f t="shared" si="47"/>
        <v>1.4405070584845865E-4</v>
      </c>
      <c r="AN63">
        <f t="shared" si="48"/>
        <v>3.4681444782481551E-4</v>
      </c>
      <c r="AO63">
        <f t="shared" si="49"/>
        <v>2.0276374197635686E-4</v>
      </c>
      <c r="AP63" t="str">
        <f t="shared" si="50"/>
        <v>IU</v>
      </c>
    </row>
    <row r="64" spans="1:42" x14ac:dyDescent="0.2">
      <c r="A64" s="5" t="s">
        <v>1306</v>
      </c>
      <c r="B64" s="5" t="str">
        <f t="shared" si="30"/>
        <v>m</v>
      </c>
      <c r="C64" s="5" t="str">
        <f t="shared" si="31"/>
        <v>m</v>
      </c>
      <c r="D64" s="5" t="str">
        <f t="shared" si="32"/>
        <v>p</v>
      </c>
      <c r="E64" s="5">
        <f t="shared" si="33"/>
        <v>1</v>
      </c>
      <c r="F64" s="5" t="s">
        <v>30862</v>
      </c>
      <c r="G64" s="5" t="str">
        <f t="shared" si="34"/>
        <v>p</v>
      </c>
      <c r="H64" s="5" t="str">
        <f t="shared" si="35"/>
        <v>p</v>
      </c>
      <c r="I64" s="5" t="str">
        <f t="shared" si="36"/>
        <v>p</v>
      </c>
      <c r="J64" s="5" t="str">
        <f t="shared" si="37"/>
        <v/>
      </c>
      <c r="K64" t="str">
        <f t="shared" si="38"/>
        <v>Ou</v>
      </c>
      <c r="L64">
        <v>2</v>
      </c>
      <c r="M64" t="str">
        <f t="shared" si="54"/>
        <v/>
      </c>
      <c r="N64" t="str">
        <f t="shared" si="54"/>
        <v/>
      </c>
      <c r="O64" t="str">
        <f t="shared" si="54"/>
        <v/>
      </c>
      <c r="P64" t="str">
        <f t="shared" si="54"/>
        <v/>
      </c>
      <c r="Q64" t="str">
        <f t="shared" si="54"/>
        <v/>
      </c>
      <c r="R64">
        <f t="shared" si="54"/>
        <v>1</v>
      </c>
      <c r="S64" t="str">
        <f t="shared" si="54"/>
        <v/>
      </c>
      <c r="T64" t="str">
        <f t="shared" si="54"/>
        <v/>
      </c>
      <c r="U64" t="str">
        <f t="shared" si="55"/>
        <v/>
      </c>
      <c r="V64" t="str">
        <f t="shared" si="55"/>
        <v/>
      </c>
      <c r="W64" t="str">
        <f t="shared" si="55"/>
        <v/>
      </c>
      <c r="X64" t="str">
        <f t="shared" si="55"/>
        <v/>
      </c>
      <c r="Y64" t="str">
        <f t="shared" si="55"/>
        <v/>
      </c>
      <c r="Z64" t="str">
        <f t="shared" si="55"/>
        <v/>
      </c>
      <c r="AA64">
        <f t="shared" si="55"/>
        <v>1</v>
      </c>
      <c r="AB64" t="str">
        <f t="shared" si="55"/>
        <v/>
      </c>
      <c r="AC64">
        <f t="shared" si="39"/>
        <v>1</v>
      </c>
      <c r="AD64" t="str">
        <f t="shared" si="40"/>
        <v/>
      </c>
      <c r="AE64" t="str">
        <f t="shared" si="41"/>
        <v/>
      </c>
      <c r="AF64">
        <f t="shared" si="42"/>
        <v>1</v>
      </c>
      <c r="AG64">
        <f t="shared" si="43"/>
        <v>3.9124493149669961</v>
      </c>
      <c r="AH64">
        <f t="shared" si="44"/>
        <v>1.9991475626362998E-2</v>
      </c>
      <c r="AI64">
        <f t="shared" si="51"/>
        <v>11.495334579187798</v>
      </c>
      <c r="AJ64">
        <f t="shared" si="45"/>
        <v>1.7390947160909425E-3</v>
      </c>
      <c r="AK64">
        <f t="shared" si="46"/>
        <v>-6.3543905792559716</v>
      </c>
      <c r="AM64">
        <f t="shared" si="47"/>
        <v>1.4405070584845865E-4</v>
      </c>
      <c r="AN64">
        <f t="shared" si="48"/>
        <v>1.7390947160909425E-3</v>
      </c>
      <c r="AO64">
        <f t="shared" si="49"/>
        <v>1.5950440102424838E-3</v>
      </c>
      <c r="AP64" t="str">
        <f t="shared" si="50"/>
        <v>Ou</v>
      </c>
    </row>
    <row r="65" spans="1:42" x14ac:dyDescent="0.2">
      <c r="A65" s="5" t="s">
        <v>1307</v>
      </c>
      <c r="B65" s="5" t="str">
        <f t="shared" si="30"/>
        <v>p</v>
      </c>
      <c r="C65" s="5" t="str">
        <f t="shared" si="31"/>
        <v>p</v>
      </c>
      <c r="D65" s="5" t="str">
        <f t="shared" si="32"/>
        <v>m</v>
      </c>
      <c r="E65" s="5">
        <f t="shared" si="33"/>
        <v>1</v>
      </c>
      <c r="F65" s="5" t="s">
        <v>30862</v>
      </c>
      <c r="G65" s="5" t="str">
        <f t="shared" si="34"/>
        <v>p</v>
      </c>
      <c r="H65" s="5" t="str">
        <f t="shared" si="35"/>
        <v>p</v>
      </c>
      <c r="I65" s="5" t="str">
        <f t="shared" si="36"/>
        <v>p</v>
      </c>
      <c r="J65" s="5" t="str">
        <f t="shared" si="37"/>
        <v/>
      </c>
      <c r="K65" t="str">
        <f t="shared" si="38"/>
        <v>Iu</v>
      </c>
      <c r="L65">
        <v>1</v>
      </c>
      <c r="M65" t="str">
        <f t="shared" si="54"/>
        <v/>
      </c>
      <c r="N65" t="str">
        <f t="shared" si="54"/>
        <v/>
      </c>
      <c r="O65" t="str">
        <f t="shared" si="54"/>
        <v/>
      </c>
      <c r="P65">
        <f t="shared" si="54"/>
        <v>1</v>
      </c>
      <c r="Q65" t="str">
        <f t="shared" si="54"/>
        <v/>
      </c>
      <c r="R65" t="str">
        <f t="shared" si="54"/>
        <v/>
      </c>
      <c r="S65" t="str">
        <f t="shared" si="54"/>
        <v/>
      </c>
      <c r="T65" t="str">
        <f t="shared" si="54"/>
        <v/>
      </c>
      <c r="U65" t="str">
        <f t="shared" si="55"/>
        <v/>
      </c>
      <c r="V65" t="str">
        <f t="shared" si="55"/>
        <v/>
      </c>
      <c r="W65" t="str">
        <f t="shared" si="55"/>
        <v/>
      </c>
      <c r="X65" t="str">
        <f t="shared" si="55"/>
        <v/>
      </c>
      <c r="Y65" t="str">
        <f t="shared" si="55"/>
        <v/>
      </c>
      <c r="Z65" t="str">
        <f t="shared" si="55"/>
        <v/>
      </c>
      <c r="AA65">
        <f t="shared" si="55"/>
        <v>1</v>
      </c>
      <c r="AB65" t="str">
        <f t="shared" si="55"/>
        <v/>
      </c>
      <c r="AC65" t="str">
        <f t="shared" si="39"/>
        <v/>
      </c>
      <c r="AD65" t="str">
        <f t="shared" si="40"/>
        <v/>
      </c>
      <c r="AE65" t="str">
        <f t="shared" si="41"/>
        <v/>
      </c>
      <c r="AF65">
        <f t="shared" si="42"/>
        <v>1</v>
      </c>
      <c r="AG65">
        <f t="shared" si="43"/>
        <v>2.869510285437026</v>
      </c>
      <c r="AH65">
        <f t="shared" si="44"/>
        <v>5.6726699669786308E-2</v>
      </c>
      <c r="AI65">
        <f t="shared" si="51"/>
        <v>11.495334579187798</v>
      </c>
      <c r="AJ65">
        <f t="shared" si="45"/>
        <v>4.9347584691001077E-3</v>
      </c>
      <c r="AK65">
        <f t="shared" si="46"/>
        <v>-5.3114515497260015</v>
      </c>
      <c r="AM65">
        <f t="shared" si="47"/>
        <v>7.2025352924229326E-5</v>
      </c>
      <c r="AN65">
        <f t="shared" si="48"/>
        <v>4.9347584691001077E-3</v>
      </c>
      <c r="AO65">
        <f t="shared" si="49"/>
        <v>4.8627331161758781E-3</v>
      </c>
      <c r="AP65" t="str">
        <f t="shared" si="50"/>
        <v>Iu</v>
      </c>
    </row>
    <row r="66" spans="1:42" x14ac:dyDescent="0.2">
      <c r="A66" s="5" t="s">
        <v>30862</v>
      </c>
      <c r="B66" s="5" t="str">
        <f t="shared" si="30"/>
        <v>p</v>
      </c>
      <c r="C66" s="5" t="str">
        <f t="shared" si="31"/>
        <v>p</v>
      </c>
      <c r="D66" s="5" t="str">
        <f t="shared" si="32"/>
        <v>p</v>
      </c>
      <c r="E66" s="5" t="str">
        <f t="shared" si="33"/>
        <v/>
      </c>
      <c r="F66" s="5" t="s">
        <v>1307</v>
      </c>
      <c r="G66" s="5" t="str">
        <f t="shared" si="34"/>
        <v>p</v>
      </c>
      <c r="H66" s="5" t="str">
        <f t="shared" si="35"/>
        <v>p</v>
      </c>
      <c r="I66" s="5" t="str">
        <f t="shared" si="36"/>
        <v>m</v>
      </c>
      <c r="J66" s="5">
        <f t="shared" si="37"/>
        <v>1</v>
      </c>
      <c r="K66" t="str">
        <f t="shared" si="38"/>
        <v>uI</v>
      </c>
      <c r="L66">
        <v>1</v>
      </c>
      <c r="M66" t="str">
        <f t="shared" si="54"/>
        <v/>
      </c>
      <c r="N66" t="str">
        <f t="shared" si="54"/>
        <v/>
      </c>
      <c r="O66" t="str">
        <f t="shared" si="54"/>
        <v/>
      </c>
      <c r="P66" t="str">
        <f t="shared" si="54"/>
        <v/>
      </c>
      <c r="Q66" t="str">
        <f t="shared" si="54"/>
        <v/>
      </c>
      <c r="R66" t="str">
        <f t="shared" si="54"/>
        <v/>
      </c>
      <c r="S66">
        <f t="shared" si="54"/>
        <v>1</v>
      </c>
      <c r="T66" t="str">
        <f t="shared" si="54"/>
        <v/>
      </c>
      <c r="U66" t="str">
        <f t="shared" si="55"/>
        <v/>
      </c>
      <c r="V66" t="str">
        <f t="shared" si="55"/>
        <v/>
      </c>
      <c r="W66" t="str">
        <f t="shared" si="55"/>
        <v/>
      </c>
      <c r="X66">
        <f t="shared" si="55"/>
        <v>1</v>
      </c>
      <c r="Y66" t="str">
        <f t="shared" si="55"/>
        <v/>
      </c>
      <c r="Z66" t="str">
        <f t="shared" si="55"/>
        <v/>
      </c>
      <c r="AA66" t="str">
        <f t="shared" si="55"/>
        <v/>
      </c>
      <c r="AB66" t="str">
        <f t="shared" si="55"/>
        <v/>
      </c>
      <c r="AC66" t="str">
        <f t="shared" si="39"/>
        <v/>
      </c>
      <c r="AD66">
        <f t="shared" si="40"/>
        <v>1</v>
      </c>
      <c r="AE66" t="str">
        <f t="shared" si="41"/>
        <v/>
      </c>
      <c r="AF66">
        <f t="shared" si="42"/>
        <v>1</v>
      </c>
      <c r="AG66">
        <f t="shared" si="43"/>
        <v>3.6255174550755793</v>
      </c>
      <c r="AH66">
        <f t="shared" si="44"/>
        <v>2.6635311192841762E-2</v>
      </c>
      <c r="AI66">
        <f t="shared" si="51"/>
        <v>11.495334579187798</v>
      </c>
      <c r="AJ66">
        <f t="shared" si="45"/>
        <v>2.317054019555443E-3</v>
      </c>
      <c r="AK66">
        <f t="shared" si="46"/>
        <v>-6.0674587193645539</v>
      </c>
      <c r="AM66">
        <f t="shared" si="47"/>
        <v>7.2025352924229326E-5</v>
      </c>
      <c r="AN66">
        <f t="shared" si="48"/>
        <v>2.317054019555443E-3</v>
      </c>
      <c r="AO66">
        <f t="shared" si="49"/>
        <v>2.2450286666312138E-3</v>
      </c>
      <c r="AP66" t="str">
        <f t="shared" si="50"/>
        <v>uI</v>
      </c>
    </row>
  </sheetData>
  <sortState ref="A2:AP66">
    <sortCondition descending="1" ref="AM2:AM66"/>
  </sortState>
  <conditionalFormatting sqref="AO3:AO67">
    <cfRule type="cellIs" dxfId="0" priority="1" stopIfTrue="1" operator="greaterThan">
      <formula>0.01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15545"/>
  <sheetViews>
    <sheetView topLeftCell="A15506" workbookViewId="0">
      <selection activeCell="A15545" sqref="A15545"/>
    </sheetView>
  </sheetViews>
  <sheetFormatPr defaultRowHeight="12.75" x14ac:dyDescent="0.2"/>
  <cols>
    <col min="2" max="2" width="12.7109375" customWidth="1"/>
    <col min="3" max="4" width="14.42578125" customWidth="1"/>
    <col min="5" max="5" width="15.42578125" customWidth="1"/>
    <col min="6" max="6" width="6.5703125" style="1" customWidth="1"/>
    <col min="7" max="7" width="14.28515625" customWidth="1"/>
    <col min="8" max="8" width="7.5703125" style="1" customWidth="1"/>
    <col min="9" max="9" width="6.140625" style="1" customWidth="1"/>
    <col min="10" max="10" width="15" customWidth="1"/>
  </cols>
  <sheetData>
    <row r="1" spans="1:10" s="2" customFormat="1" ht="25.5" x14ac:dyDescent="0.2">
      <c r="A1" s="2" t="s">
        <v>13233</v>
      </c>
      <c r="B1" s="2" t="s">
        <v>13234</v>
      </c>
      <c r="C1" s="2" t="s">
        <v>13235</v>
      </c>
      <c r="D1"/>
      <c r="F1" s="3" t="s">
        <v>13236</v>
      </c>
      <c r="G1" s="2" t="s">
        <v>13237</v>
      </c>
      <c r="H1" s="3" t="s">
        <v>13238</v>
      </c>
      <c r="I1" s="3" t="s">
        <v>13239</v>
      </c>
      <c r="J1" s="2" t="s">
        <v>13240</v>
      </c>
    </row>
    <row r="2" spans="1:10" x14ac:dyDescent="0.2">
      <c r="A2">
        <v>874</v>
      </c>
      <c r="B2" t="s">
        <v>13315</v>
      </c>
      <c r="C2" t="s">
        <v>13316</v>
      </c>
      <c r="F2" s="1" t="s">
        <v>16491</v>
      </c>
      <c r="G2" t="s">
        <v>13317</v>
      </c>
      <c r="H2" s="1" t="s">
        <v>16502</v>
      </c>
      <c r="I2" s="1" t="s">
        <v>16491</v>
      </c>
      <c r="J2" t="s">
        <v>13317</v>
      </c>
    </row>
    <row r="3" spans="1:10" x14ac:dyDescent="0.2">
      <c r="A3">
        <v>873</v>
      </c>
      <c r="B3" t="s">
        <v>13311</v>
      </c>
      <c r="C3" t="s">
        <v>13312</v>
      </c>
      <c r="F3" s="1" t="s">
        <v>16491</v>
      </c>
      <c r="G3" t="s">
        <v>13313</v>
      </c>
      <c r="H3" s="1" t="s">
        <v>13314</v>
      </c>
      <c r="I3" s="1" t="s">
        <v>16491</v>
      </c>
      <c r="J3" t="s">
        <v>13313</v>
      </c>
    </row>
    <row r="4" spans="1:10" x14ac:dyDescent="0.2">
      <c r="A4">
        <v>1884</v>
      </c>
      <c r="B4" t="s">
        <v>13311</v>
      </c>
      <c r="C4" t="s">
        <v>13312</v>
      </c>
      <c r="F4" s="1" t="s">
        <v>16491</v>
      </c>
      <c r="G4" t="s">
        <v>20383</v>
      </c>
      <c r="H4" s="1" t="s">
        <v>13314</v>
      </c>
      <c r="I4" s="1" t="s">
        <v>16491</v>
      </c>
    </row>
    <row r="5" spans="1:10" x14ac:dyDescent="0.2">
      <c r="A5">
        <v>12546</v>
      </c>
      <c r="B5" t="s">
        <v>39572</v>
      </c>
      <c r="C5" t="s">
        <v>39573</v>
      </c>
      <c r="F5" s="1" t="s">
        <v>16491</v>
      </c>
      <c r="G5" t="s">
        <v>39574</v>
      </c>
      <c r="H5" s="1" t="s">
        <v>39575</v>
      </c>
      <c r="I5" s="1" t="s">
        <v>16491</v>
      </c>
      <c r="J5" t="s">
        <v>39574</v>
      </c>
    </row>
    <row r="6" spans="1:10" x14ac:dyDescent="0.2">
      <c r="A6">
        <v>908</v>
      </c>
      <c r="B6" t="s">
        <v>13378</v>
      </c>
      <c r="C6" t="s">
        <v>13379</v>
      </c>
      <c r="F6" s="1" t="s">
        <v>16491</v>
      </c>
      <c r="G6" t="s">
        <v>13378</v>
      </c>
      <c r="H6" s="1" t="s">
        <v>13380</v>
      </c>
      <c r="I6" s="1" t="s">
        <v>16578</v>
      </c>
      <c r="J6" t="s">
        <v>13378</v>
      </c>
    </row>
    <row r="7" spans="1:10" x14ac:dyDescent="0.2">
      <c r="A7">
        <v>858</v>
      </c>
      <c r="B7" t="s">
        <v>13279</v>
      </c>
      <c r="C7" t="s">
        <v>13280</v>
      </c>
      <c r="F7" s="1" t="s">
        <v>16491</v>
      </c>
      <c r="G7" t="s">
        <v>13279</v>
      </c>
      <c r="I7" s="1" t="s">
        <v>16491</v>
      </c>
      <c r="J7" t="s">
        <v>13279</v>
      </c>
    </row>
    <row r="8" spans="1:10" x14ac:dyDescent="0.2">
      <c r="A8">
        <v>928</v>
      </c>
      <c r="B8" t="s">
        <v>13418</v>
      </c>
      <c r="C8" t="s">
        <v>13419</v>
      </c>
      <c r="F8" s="1" t="s">
        <v>16491</v>
      </c>
      <c r="G8" t="s">
        <v>13420</v>
      </c>
      <c r="H8" s="1" t="s">
        <v>13421</v>
      </c>
      <c r="I8" s="1" t="s">
        <v>16491</v>
      </c>
      <c r="J8" t="s">
        <v>13420</v>
      </c>
    </row>
    <row r="9" spans="1:10" x14ac:dyDescent="0.2">
      <c r="A9">
        <v>1885</v>
      </c>
      <c r="B9" t="s">
        <v>13418</v>
      </c>
      <c r="C9" t="s">
        <v>13419</v>
      </c>
      <c r="F9" s="1" t="s">
        <v>16491</v>
      </c>
      <c r="G9" t="s">
        <v>20384</v>
      </c>
      <c r="I9" s="1" t="s">
        <v>16491</v>
      </c>
      <c r="J9" t="s">
        <v>20384</v>
      </c>
    </row>
    <row r="10" spans="1:10" x14ac:dyDescent="0.2">
      <c r="A10">
        <v>1886</v>
      </c>
      <c r="B10" t="s">
        <v>13418</v>
      </c>
      <c r="C10" t="s">
        <v>13419</v>
      </c>
      <c r="F10" s="1" t="s">
        <v>16491</v>
      </c>
      <c r="G10" t="s">
        <v>20385</v>
      </c>
      <c r="H10" s="1" t="s">
        <v>13264</v>
      </c>
      <c r="I10" s="1" t="s">
        <v>16491</v>
      </c>
    </row>
    <row r="11" spans="1:10" x14ac:dyDescent="0.2">
      <c r="A11">
        <v>1887</v>
      </c>
      <c r="B11" t="s">
        <v>20386</v>
      </c>
      <c r="C11" t="s">
        <v>20387</v>
      </c>
      <c r="F11" s="1" t="s">
        <v>16491</v>
      </c>
      <c r="G11" t="s">
        <v>20388</v>
      </c>
      <c r="H11" s="1" t="s">
        <v>16539</v>
      </c>
      <c r="I11" s="1" t="s">
        <v>16491</v>
      </c>
    </row>
    <row r="12" spans="1:10" x14ac:dyDescent="0.2">
      <c r="A12">
        <v>11886</v>
      </c>
      <c r="B12" t="s">
        <v>20386</v>
      </c>
      <c r="C12" t="s">
        <v>20387</v>
      </c>
      <c r="F12" s="1" t="s">
        <v>16491</v>
      </c>
      <c r="G12" t="s">
        <v>35974</v>
      </c>
      <c r="H12" s="1" t="s">
        <v>16539</v>
      </c>
      <c r="I12" s="1" t="s">
        <v>16491</v>
      </c>
      <c r="J12" t="s">
        <v>35974</v>
      </c>
    </row>
    <row r="13" spans="1:10" x14ac:dyDescent="0.2">
      <c r="A13">
        <v>1889</v>
      </c>
      <c r="B13" t="s">
        <v>20392</v>
      </c>
      <c r="C13" t="s">
        <v>20393</v>
      </c>
      <c r="F13" s="1" t="s">
        <v>16491</v>
      </c>
      <c r="G13" t="s">
        <v>20394</v>
      </c>
      <c r="I13" s="1" t="s">
        <v>16491</v>
      </c>
      <c r="J13" t="s">
        <v>20391</v>
      </c>
    </row>
    <row r="14" spans="1:10" x14ac:dyDescent="0.2">
      <c r="A14">
        <v>1888</v>
      </c>
      <c r="B14" t="s">
        <v>20389</v>
      </c>
      <c r="C14" t="s">
        <v>20390</v>
      </c>
      <c r="F14" s="1" t="s">
        <v>16491</v>
      </c>
      <c r="G14" t="s">
        <v>20391</v>
      </c>
      <c r="H14" s="1" t="s">
        <v>16539</v>
      </c>
      <c r="I14" s="1" t="s">
        <v>16491</v>
      </c>
    </row>
    <row r="15" spans="1:10" x14ac:dyDescent="0.2">
      <c r="A15">
        <v>11887</v>
      </c>
      <c r="B15" t="s">
        <v>20389</v>
      </c>
      <c r="C15" t="s">
        <v>20390</v>
      </c>
      <c r="F15" s="1" t="s">
        <v>16491</v>
      </c>
      <c r="G15" t="s">
        <v>35975</v>
      </c>
      <c r="H15" s="1" t="s">
        <v>16539</v>
      </c>
      <c r="I15" s="1" t="s">
        <v>16491</v>
      </c>
      <c r="J15" t="s">
        <v>35975</v>
      </c>
    </row>
    <row r="16" spans="1:10" x14ac:dyDescent="0.2">
      <c r="A16">
        <v>1890</v>
      </c>
      <c r="B16" t="s">
        <v>20395</v>
      </c>
      <c r="C16" t="s">
        <v>20396</v>
      </c>
      <c r="F16" s="1" t="s">
        <v>16491</v>
      </c>
      <c r="G16" t="s">
        <v>20397</v>
      </c>
      <c r="H16" s="1" t="s">
        <v>16539</v>
      </c>
      <c r="I16" s="1" t="s">
        <v>16491</v>
      </c>
    </row>
    <row r="17" spans="1:10" x14ac:dyDescent="0.2">
      <c r="A17">
        <v>11915</v>
      </c>
      <c r="B17" t="s">
        <v>20395</v>
      </c>
      <c r="C17" t="s">
        <v>20396</v>
      </c>
      <c r="F17" s="1" t="s">
        <v>16491</v>
      </c>
      <c r="G17" t="s">
        <v>36031</v>
      </c>
      <c r="H17" s="1" t="s">
        <v>16539</v>
      </c>
      <c r="I17" s="1" t="s">
        <v>16491</v>
      </c>
    </row>
    <row r="18" spans="1:10" x14ac:dyDescent="0.2">
      <c r="A18">
        <v>11970</v>
      </c>
      <c r="B18" t="s">
        <v>20395</v>
      </c>
      <c r="C18" t="s">
        <v>20396</v>
      </c>
      <c r="F18" s="1" t="s">
        <v>16491</v>
      </c>
      <c r="G18" t="s">
        <v>38409</v>
      </c>
      <c r="H18" s="1" t="s">
        <v>16539</v>
      </c>
      <c r="I18" s="1" t="s">
        <v>16491</v>
      </c>
      <c r="J18" t="s">
        <v>38409</v>
      </c>
    </row>
    <row r="19" spans="1:10" x14ac:dyDescent="0.2">
      <c r="A19">
        <v>12567</v>
      </c>
      <c r="B19" t="s">
        <v>41913</v>
      </c>
      <c r="C19" t="s">
        <v>41914</v>
      </c>
      <c r="F19" s="1" t="s">
        <v>16491</v>
      </c>
      <c r="G19" t="s">
        <v>41915</v>
      </c>
      <c r="I19" s="1" t="s">
        <v>16491</v>
      </c>
      <c r="J19" t="s">
        <v>41915</v>
      </c>
    </row>
    <row r="20" spans="1:10" x14ac:dyDescent="0.2">
      <c r="A20">
        <v>7782</v>
      </c>
      <c r="B20" t="s">
        <v>27775</v>
      </c>
      <c r="C20" t="s">
        <v>27776</v>
      </c>
      <c r="F20" s="1" t="s">
        <v>16491</v>
      </c>
      <c r="G20" t="s">
        <v>27777</v>
      </c>
      <c r="I20" s="1" t="s">
        <v>16491</v>
      </c>
    </row>
    <row r="21" spans="1:10" x14ac:dyDescent="0.2">
      <c r="A21">
        <v>12326</v>
      </c>
      <c r="B21" t="s">
        <v>27775</v>
      </c>
      <c r="C21" t="s">
        <v>27776</v>
      </c>
      <c r="F21" s="1" t="s">
        <v>16491</v>
      </c>
      <c r="G21" t="s">
        <v>36865</v>
      </c>
      <c r="H21" s="1" t="s">
        <v>16539</v>
      </c>
      <c r="I21" s="1" t="s">
        <v>16491</v>
      </c>
      <c r="J21" t="s">
        <v>36865</v>
      </c>
    </row>
    <row r="22" spans="1:10" x14ac:dyDescent="0.2">
      <c r="A22">
        <v>1925</v>
      </c>
      <c r="B22" t="s">
        <v>20464</v>
      </c>
      <c r="C22" t="s">
        <v>20465</v>
      </c>
      <c r="F22" s="1" t="s">
        <v>16491</v>
      </c>
      <c r="G22" t="s">
        <v>20466</v>
      </c>
      <c r="I22" s="1" t="s">
        <v>16491</v>
      </c>
      <c r="J22" t="s">
        <v>20467</v>
      </c>
    </row>
    <row r="23" spans="1:10" x14ac:dyDescent="0.2">
      <c r="A23">
        <v>1924</v>
      </c>
      <c r="B23" t="s">
        <v>20461</v>
      </c>
      <c r="C23" t="s">
        <v>20462</v>
      </c>
      <c r="F23" s="1" t="s">
        <v>16491</v>
      </c>
      <c r="G23" t="s">
        <v>20463</v>
      </c>
      <c r="H23" s="1" t="s">
        <v>16539</v>
      </c>
      <c r="I23" s="1" t="s">
        <v>16491</v>
      </c>
    </row>
    <row r="24" spans="1:10" x14ac:dyDescent="0.2">
      <c r="A24">
        <v>12331</v>
      </c>
      <c r="B24" t="s">
        <v>20468</v>
      </c>
      <c r="C24" t="s">
        <v>36870</v>
      </c>
      <c r="F24" s="1" t="s">
        <v>16491</v>
      </c>
      <c r="G24" t="s">
        <v>36871</v>
      </c>
      <c r="H24" s="1" t="s">
        <v>36872</v>
      </c>
      <c r="I24" s="1" t="s">
        <v>16491</v>
      </c>
      <c r="J24" t="s">
        <v>36871</v>
      </c>
    </row>
    <row r="25" spans="1:10" x14ac:dyDescent="0.2">
      <c r="A25">
        <v>1927</v>
      </c>
      <c r="B25" t="s">
        <v>20469</v>
      </c>
      <c r="C25" t="s">
        <v>20470</v>
      </c>
      <c r="F25" s="1" t="s">
        <v>16491</v>
      </c>
      <c r="G25" t="s">
        <v>20471</v>
      </c>
      <c r="H25" s="1" t="s">
        <v>16539</v>
      </c>
      <c r="I25" s="1" t="s">
        <v>16491</v>
      </c>
    </row>
    <row r="26" spans="1:10" x14ac:dyDescent="0.2">
      <c r="A26">
        <v>12368</v>
      </c>
      <c r="B26" t="s">
        <v>20469</v>
      </c>
      <c r="C26" t="s">
        <v>20470</v>
      </c>
      <c r="F26" s="1" t="s">
        <v>16491</v>
      </c>
      <c r="G26" t="s">
        <v>36939</v>
      </c>
      <c r="H26" s="1" t="s">
        <v>36940</v>
      </c>
      <c r="I26" s="1" t="s">
        <v>16491</v>
      </c>
      <c r="J26" t="s">
        <v>36939</v>
      </c>
    </row>
    <row r="27" spans="1:10" x14ac:dyDescent="0.2">
      <c r="A27">
        <v>1929</v>
      </c>
      <c r="B27" t="s">
        <v>20475</v>
      </c>
      <c r="C27" t="s">
        <v>20476</v>
      </c>
      <c r="F27" s="1" t="s">
        <v>16491</v>
      </c>
      <c r="G27" t="s">
        <v>20477</v>
      </c>
      <c r="I27" s="1" t="s">
        <v>16491</v>
      </c>
    </row>
    <row r="28" spans="1:10" x14ac:dyDescent="0.2">
      <c r="A28">
        <v>1928</v>
      </c>
      <c r="B28" t="s">
        <v>20472</v>
      </c>
      <c r="C28" t="s">
        <v>20473</v>
      </c>
      <c r="F28" s="1" t="s">
        <v>16491</v>
      </c>
      <c r="G28" t="s">
        <v>20474</v>
      </c>
      <c r="I28" s="1" t="s">
        <v>16491</v>
      </c>
    </row>
    <row r="29" spans="1:10" x14ac:dyDescent="0.2">
      <c r="A29">
        <v>12474</v>
      </c>
      <c r="B29" t="s">
        <v>37132</v>
      </c>
      <c r="C29" t="s">
        <v>37133</v>
      </c>
      <c r="F29" s="1" t="s">
        <v>16491</v>
      </c>
      <c r="G29" t="s">
        <v>37134</v>
      </c>
      <c r="H29" s="1" t="s">
        <v>16539</v>
      </c>
      <c r="I29" s="1" t="s">
        <v>16491</v>
      </c>
      <c r="J29" t="s">
        <v>37134</v>
      </c>
    </row>
    <row r="30" spans="1:10" x14ac:dyDescent="0.2">
      <c r="A30">
        <v>12476</v>
      </c>
      <c r="B30" t="s">
        <v>37136</v>
      </c>
      <c r="C30" t="s">
        <v>37137</v>
      </c>
      <c r="F30" s="1" t="s">
        <v>16491</v>
      </c>
      <c r="G30" t="s">
        <v>37138</v>
      </c>
      <c r="H30" s="1" t="s">
        <v>16539</v>
      </c>
      <c r="I30" s="1" t="s">
        <v>16491</v>
      </c>
    </row>
    <row r="31" spans="1:10" x14ac:dyDescent="0.2">
      <c r="A31">
        <v>12477</v>
      </c>
      <c r="B31" t="s">
        <v>37136</v>
      </c>
      <c r="C31" t="s">
        <v>37137</v>
      </c>
      <c r="F31" s="1" t="s">
        <v>16491</v>
      </c>
      <c r="G31" t="s">
        <v>37139</v>
      </c>
      <c r="H31" s="1" t="s">
        <v>16539</v>
      </c>
      <c r="I31" s="1" t="s">
        <v>16491</v>
      </c>
      <c r="J31" t="s">
        <v>37139</v>
      </c>
    </row>
    <row r="32" spans="1:10" x14ac:dyDescent="0.2">
      <c r="A32">
        <v>12478</v>
      </c>
      <c r="B32" t="s">
        <v>37140</v>
      </c>
      <c r="C32" t="s">
        <v>37141</v>
      </c>
      <c r="F32" s="1" t="s">
        <v>16491</v>
      </c>
      <c r="G32" t="s">
        <v>37142</v>
      </c>
      <c r="H32" s="1" t="s">
        <v>37143</v>
      </c>
      <c r="I32" s="1" t="s">
        <v>16491</v>
      </c>
      <c r="J32" t="s">
        <v>37142</v>
      </c>
    </row>
    <row r="33" spans="1:10" x14ac:dyDescent="0.2">
      <c r="A33">
        <v>1930</v>
      </c>
      <c r="B33" t="s">
        <v>20478</v>
      </c>
      <c r="C33" t="s">
        <v>20479</v>
      </c>
      <c r="F33" s="1" t="s">
        <v>16491</v>
      </c>
      <c r="G33" t="s">
        <v>20480</v>
      </c>
      <c r="I33" s="1" t="s">
        <v>16491</v>
      </c>
    </row>
    <row r="34" spans="1:10" x14ac:dyDescent="0.2">
      <c r="A34">
        <v>12479</v>
      </c>
      <c r="B34" t="s">
        <v>20478</v>
      </c>
      <c r="C34" t="s">
        <v>20479</v>
      </c>
      <c r="F34" s="1" t="s">
        <v>16491</v>
      </c>
      <c r="G34" t="s">
        <v>37144</v>
      </c>
      <c r="H34" s="1" t="s">
        <v>16539</v>
      </c>
      <c r="I34" s="1" t="s">
        <v>16491</v>
      </c>
      <c r="J34" t="s">
        <v>37144</v>
      </c>
    </row>
    <row r="35" spans="1:10" x14ac:dyDescent="0.2">
      <c r="A35">
        <v>12506</v>
      </c>
      <c r="B35" t="s">
        <v>37200</v>
      </c>
      <c r="C35" t="s">
        <v>37201</v>
      </c>
      <c r="F35" s="1" t="s">
        <v>16491</v>
      </c>
      <c r="G35" t="s">
        <v>37202</v>
      </c>
      <c r="H35" s="1" t="s">
        <v>16502</v>
      </c>
      <c r="I35" s="1" t="s">
        <v>16491</v>
      </c>
    </row>
    <row r="36" spans="1:10" x14ac:dyDescent="0.2">
      <c r="A36">
        <v>1931</v>
      </c>
      <c r="B36" t="s">
        <v>20481</v>
      </c>
      <c r="C36" t="s">
        <v>20482</v>
      </c>
      <c r="F36" s="1" t="s">
        <v>16491</v>
      </c>
      <c r="G36" t="s">
        <v>20483</v>
      </c>
      <c r="H36" s="1" t="s">
        <v>16539</v>
      </c>
      <c r="I36" s="1" t="s">
        <v>16491</v>
      </c>
    </row>
    <row r="37" spans="1:10" x14ac:dyDescent="0.2">
      <c r="A37">
        <v>12991</v>
      </c>
      <c r="B37" t="s">
        <v>20481</v>
      </c>
      <c r="C37" t="s">
        <v>20482</v>
      </c>
      <c r="F37" s="1" t="s">
        <v>16491</v>
      </c>
      <c r="G37" t="s">
        <v>38096</v>
      </c>
      <c r="I37" s="1" t="s">
        <v>16491</v>
      </c>
      <c r="J37" t="s">
        <v>38096</v>
      </c>
    </row>
    <row r="38" spans="1:10" x14ac:dyDescent="0.2">
      <c r="A38">
        <v>13027</v>
      </c>
      <c r="B38" t="s">
        <v>38172</v>
      </c>
      <c r="C38" t="s">
        <v>38173</v>
      </c>
      <c r="F38" s="1" t="s">
        <v>16491</v>
      </c>
      <c r="G38" t="s">
        <v>38174</v>
      </c>
      <c r="H38" s="1" t="s">
        <v>16502</v>
      </c>
      <c r="I38" s="1" t="s">
        <v>16491</v>
      </c>
      <c r="J38" t="s">
        <v>38174</v>
      </c>
    </row>
    <row r="39" spans="1:10" x14ac:dyDescent="0.2">
      <c r="A39">
        <v>13041</v>
      </c>
      <c r="B39" t="s">
        <v>38202</v>
      </c>
      <c r="C39" t="s">
        <v>38203</v>
      </c>
      <c r="F39" s="1" t="s">
        <v>16491</v>
      </c>
      <c r="G39" t="s">
        <v>38204</v>
      </c>
      <c r="H39" s="1" t="s">
        <v>16502</v>
      </c>
      <c r="I39" s="1" t="s">
        <v>16491</v>
      </c>
      <c r="J39" t="s">
        <v>38204</v>
      </c>
    </row>
    <row r="40" spans="1:10" x14ac:dyDescent="0.2">
      <c r="A40">
        <v>8359</v>
      </c>
      <c r="B40" t="s">
        <v>28926</v>
      </c>
      <c r="C40" t="s">
        <v>28927</v>
      </c>
      <c r="F40" s="1" t="s">
        <v>16491</v>
      </c>
      <c r="G40" t="s">
        <v>28928</v>
      </c>
      <c r="I40" s="1" t="s">
        <v>16491</v>
      </c>
    </row>
    <row r="41" spans="1:10" x14ac:dyDescent="0.2">
      <c r="A41">
        <v>8334</v>
      </c>
      <c r="B41" t="s">
        <v>28884</v>
      </c>
      <c r="C41" t="s">
        <v>28885</v>
      </c>
      <c r="F41" s="1" t="s">
        <v>16491</v>
      </c>
      <c r="G41" t="s">
        <v>28886</v>
      </c>
      <c r="I41" s="1" t="s">
        <v>16578</v>
      </c>
    </row>
    <row r="42" spans="1:10" x14ac:dyDescent="0.2">
      <c r="A42">
        <v>13045</v>
      </c>
      <c r="B42" t="s">
        <v>38208</v>
      </c>
      <c r="C42" t="s">
        <v>38209</v>
      </c>
      <c r="F42" s="1" t="s">
        <v>16491</v>
      </c>
      <c r="G42" t="s">
        <v>38210</v>
      </c>
      <c r="I42" s="1" t="s">
        <v>16491</v>
      </c>
    </row>
    <row r="43" spans="1:10" x14ac:dyDescent="0.2">
      <c r="A43">
        <v>1964</v>
      </c>
      <c r="B43" t="s">
        <v>20556</v>
      </c>
      <c r="C43" t="s">
        <v>20557</v>
      </c>
      <c r="F43" s="1" t="s">
        <v>16491</v>
      </c>
      <c r="G43" t="s">
        <v>20558</v>
      </c>
      <c r="H43" s="1" t="s">
        <v>16539</v>
      </c>
      <c r="I43" s="1" t="s">
        <v>16491</v>
      </c>
    </row>
    <row r="44" spans="1:10" x14ac:dyDescent="0.2">
      <c r="A44">
        <v>13060</v>
      </c>
      <c r="B44" t="s">
        <v>38244</v>
      </c>
      <c r="C44" t="s">
        <v>38245</v>
      </c>
      <c r="F44" s="1" t="s">
        <v>16491</v>
      </c>
      <c r="G44" t="s">
        <v>38246</v>
      </c>
      <c r="H44" s="1" t="s">
        <v>16539</v>
      </c>
      <c r="I44" s="1" t="s">
        <v>16491</v>
      </c>
      <c r="J44" t="s">
        <v>38246</v>
      </c>
    </row>
    <row r="45" spans="1:10" x14ac:dyDescent="0.2">
      <c r="A45">
        <v>13061</v>
      </c>
      <c r="B45" t="s">
        <v>38247</v>
      </c>
      <c r="C45" t="s">
        <v>38248</v>
      </c>
      <c r="F45" s="1" t="s">
        <v>16491</v>
      </c>
      <c r="G45" t="s">
        <v>38241</v>
      </c>
      <c r="H45" s="1" t="s">
        <v>16539</v>
      </c>
      <c r="I45" s="1" t="s">
        <v>16491</v>
      </c>
      <c r="J45" t="s">
        <v>38241</v>
      </c>
    </row>
    <row r="46" spans="1:10" x14ac:dyDescent="0.2">
      <c r="A46">
        <v>13089</v>
      </c>
      <c r="B46" t="s">
        <v>38302</v>
      </c>
      <c r="C46" t="s">
        <v>38303</v>
      </c>
      <c r="F46" s="1" t="s">
        <v>16491</v>
      </c>
      <c r="G46" t="s">
        <v>38304</v>
      </c>
      <c r="H46" s="1" t="s">
        <v>38305</v>
      </c>
      <c r="I46" s="1" t="s">
        <v>16491</v>
      </c>
      <c r="J46" t="s">
        <v>38304</v>
      </c>
    </row>
    <row r="47" spans="1:10" x14ac:dyDescent="0.2">
      <c r="A47">
        <v>1966</v>
      </c>
      <c r="B47" t="s">
        <v>20561</v>
      </c>
      <c r="C47" t="s">
        <v>20562</v>
      </c>
      <c r="F47" s="1" t="s">
        <v>16491</v>
      </c>
      <c r="G47" t="s">
        <v>18248</v>
      </c>
      <c r="H47" s="1" t="s">
        <v>16539</v>
      </c>
      <c r="I47" s="1" t="s">
        <v>16491</v>
      </c>
    </row>
    <row r="48" spans="1:10" x14ac:dyDescent="0.2">
      <c r="A48">
        <v>13571</v>
      </c>
      <c r="B48" t="s">
        <v>20561</v>
      </c>
      <c r="C48" t="s">
        <v>20562</v>
      </c>
      <c r="F48" s="1" t="s">
        <v>16491</v>
      </c>
      <c r="G48" t="s">
        <v>39284</v>
      </c>
      <c r="H48" s="1" t="s">
        <v>39285</v>
      </c>
      <c r="I48" s="1" t="s">
        <v>16491</v>
      </c>
      <c r="J48" t="s">
        <v>39284</v>
      </c>
    </row>
    <row r="49" spans="1:10" x14ac:dyDescent="0.2">
      <c r="A49">
        <v>1973</v>
      </c>
      <c r="B49" t="s">
        <v>15888</v>
      </c>
      <c r="C49" t="s">
        <v>15889</v>
      </c>
      <c r="F49" s="1" t="s">
        <v>16491</v>
      </c>
      <c r="G49" t="s">
        <v>15890</v>
      </c>
      <c r="H49" s="1" t="s">
        <v>16539</v>
      </c>
      <c r="I49" s="1" t="s">
        <v>16491</v>
      </c>
    </row>
    <row r="50" spans="1:10" x14ac:dyDescent="0.2">
      <c r="A50">
        <v>13641</v>
      </c>
      <c r="B50" t="s">
        <v>15888</v>
      </c>
      <c r="C50" t="s">
        <v>15889</v>
      </c>
      <c r="F50" s="1" t="s">
        <v>16491</v>
      </c>
      <c r="G50" t="s">
        <v>39400</v>
      </c>
      <c r="H50" s="1" t="s">
        <v>16539</v>
      </c>
      <c r="I50" s="1" t="s">
        <v>16491</v>
      </c>
      <c r="J50" t="s">
        <v>39400</v>
      </c>
    </row>
    <row r="51" spans="1:10" x14ac:dyDescent="0.2">
      <c r="A51">
        <v>1977</v>
      </c>
      <c r="B51" t="s">
        <v>15898</v>
      </c>
      <c r="C51" t="s">
        <v>15899</v>
      </c>
      <c r="F51" s="1" t="s">
        <v>16491</v>
      </c>
      <c r="G51" t="s">
        <v>15900</v>
      </c>
      <c r="H51" s="1" t="s">
        <v>16539</v>
      </c>
      <c r="I51" s="1" t="s">
        <v>16491</v>
      </c>
    </row>
    <row r="52" spans="1:10" x14ac:dyDescent="0.2">
      <c r="A52">
        <v>1998</v>
      </c>
      <c r="B52" t="s">
        <v>15945</v>
      </c>
      <c r="C52" t="s">
        <v>15946</v>
      </c>
      <c r="F52" s="1" t="s">
        <v>16491</v>
      </c>
      <c r="G52" t="s">
        <v>15947</v>
      </c>
      <c r="H52" s="1" t="s">
        <v>16539</v>
      </c>
      <c r="I52" s="1" t="s">
        <v>16491</v>
      </c>
      <c r="J52" t="s">
        <v>15947</v>
      </c>
    </row>
    <row r="53" spans="1:10" x14ac:dyDescent="0.2">
      <c r="A53">
        <v>14195</v>
      </c>
      <c r="B53" t="s">
        <v>40547</v>
      </c>
      <c r="C53" t="s">
        <v>40548</v>
      </c>
      <c r="F53" s="1" t="s">
        <v>16491</v>
      </c>
      <c r="G53" t="s">
        <v>40549</v>
      </c>
      <c r="H53" s="1" t="s">
        <v>16502</v>
      </c>
      <c r="I53" s="1" t="s">
        <v>16491</v>
      </c>
    </row>
    <row r="54" spans="1:10" x14ac:dyDescent="0.2">
      <c r="A54">
        <v>14193</v>
      </c>
      <c r="B54" t="s">
        <v>40541</v>
      </c>
      <c r="C54" t="s">
        <v>40542</v>
      </c>
      <c r="F54" s="1" t="s">
        <v>16491</v>
      </c>
      <c r="G54" t="s">
        <v>40543</v>
      </c>
      <c r="H54" s="1" t="s">
        <v>16539</v>
      </c>
      <c r="I54" s="1" t="s">
        <v>16491</v>
      </c>
    </row>
    <row r="55" spans="1:10" x14ac:dyDescent="0.2">
      <c r="A55">
        <v>8288</v>
      </c>
      <c r="B55" t="s">
        <v>28786</v>
      </c>
      <c r="C55" t="s">
        <v>28787</v>
      </c>
      <c r="F55" s="1" t="s">
        <v>16491</v>
      </c>
      <c r="G55" t="s">
        <v>28788</v>
      </c>
      <c r="I55" s="1" t="s">
        <v>16491</v>
      </c>
    </row>
    <row r="56" spans="1:10" x14ac:dyDescent="0.2">
      <c r="A56">
        <v>2000</v>
      </c>
      <c r="B56" t="s">
        <v>15951</v>
      </c>
      <c r="C56" t="s">
        <v>15952</v>
      </c>
      <c r="F56" s="1" t="s">
        <v>16491</v>
      </c>
      <c r="G56" t="s">
        <v>15953</v>
      </c>
      <c r="I56" s="1" t="s">
        <v>16491</v>
      </c>
    </row>
    <row r="57" spans="1:10" x14ac:dyDescent="0.2">
      <c r="A57">
        <v>14730</v>
      </c>
      <c r="B57" t="s">
        <v>15951</v>
      </c>
      <c r="C57" t="s">
        <v>15952</v>
      </c>
      <c r="F57" s="1" t="s">
        <v>16491</v>
      </c>
      <c r="G57" t="s">
        <v>41599</v>
      </c>
      <c r="H57" s="1" t="s">
        <v>16539</v>
      </c>
      <c r="I57" s="1" t="s">
        <v>16491</v>
      </c>
      <c r="J57" t="s">
        <v>41599</v>
      </c>
    </row>
    <row r="58" spans="1:10" x14ac:dyDescent="0.2">
      <c r="A58">
        <v>14738</v>
      </c>
      <c r="B58" t="s">
        <v>41616</v>
      </c>
      <c r="C58" t="s">
        <v>41617</v>
      </c>
      <c r="F58" s="1" t="s">
        <v>16491</v>
      </c>
      <c r="G58" t="s">
        <v>41618</v>
      </c>
      <c r="H58" s="1" t="s">
        <v>16539</v>
      </c>
      <c r="I58" s="1" t="s">
        <v>16491</v>
      </c>
      <c r="J58" t="s">
        <v>41618</v>
      </c>
    </row>
    <row r="59" spans="1:10" x14ac:dyDescent="0.2">
      <c r="A59">
        <v>2002</v>
      </c>
      <c r="B59" t="s">
        <v>15957</v>
      </c>
      <c r="C59" t="s">
        <v>15958</v>
      </c>
      <c r="F59" s="1" t="s">
        <v>16491</v>
      </c>
      <c r="G59" t="s">
        <v>15959</v>
      </c>
      <c r="H59" s="1" t="s">
        <v>16539</v>
      </c>
      <c r="I59" s="1" t="s">
        <v>16491</v>
      </c>
    </row>
    <row r="60" spans="1:10" x14ac:dyDescent="0.2">
      <c r="A60">
        <v>15281</v>
      </c>
      <c r="B60" t="s">
        <v>42690</v>
      </c>
      <c r="C60" t="s">
        <v>42691</v>
      </c>
      <c r="F60" s="1" t="s">
        <v>16491</v>
      </c>
      <c r="G60" t="s">
        <v>42692</v>
      </c>
      <c r="H60" s="1" t="s">
        <v>16539</v>
      </c>
      <c r="I60" s="1" t="s">
        <v>16491</v>
      </c>
      <c r="J60" t="s">
        <v>42692</v>
      </c>
    </row>
    <row r="61" spans="1:10" x14ac:dyDescent="0.2">
      <c r="A61">
        <v>2004</v>
      </c>
      <c r="B61" t="s">
        <v>15963</v>
      </c>
      <c r="C61" t="s">
        <v>15964</v>
      </c>
      <c r="F61" s="1" t="s">
        <v>16491</v>
      </c>
      <c r="G61" t="s">
        <v>15965</v>
      </c>
      <c r="H61" s="1" t="s">
        <v>16539</v>
      </c>
      <c r="I61" s="1" t="s">
        <v>16491</v>
      </c>
    </row>
    <row r="62" spans="1:10" x14ac:dyDescent="0.2">
      <c r="A62">
        <v>15282</v>
      </c>
      <c r="B62" t="s">
        <v>15963</v>
      </c>
      <c r="C62" t="s">
        <v>15964</v>
      </c>
      <c r="F62" s="1" t="s">
        <v>16491</v>
      </c>
      <c r="G62" t="s">
        <v>42693</v>
      </c>
      <c r="H62" s="1" t="s">
        <v>16539</v>
      </c>
      <c r="I62" s="1" t="s">
        <v>16491</v>
      </c>
      <c r="J62" t="s">
        <v>42693</v>
      </c>
    </row>
    <row r="63" spans="1:10" x14ac:dyDescent="0.2">
      <c r="A63">
        <v>2010</v>
      </c>
      <c r="B63" t="s">
        <v>15977</v>
      </c>
      <c r="C63" t="s">
        <v>15978</v>
      </c>
      <c r="F63" s="1" t="s">
        <v>16491</v>
      </c>
      <c r="G63" t="s">
        <v>15979</v>
      </c>
      <c r="H63" s="1" t="s">
        <v>13264</v>
      </c>
      <c r="I63" s="1" t="s">
        <v>16491</v>
      </c>
    </row>
    <row r="64" spans="1:10" x14ac:dyDescent="0.2">
      <c r="A64">
        <v>15445</v>
      </c>
      <c r="B64" t="s">
        <v>15972</v>
      </c>
      <c r="C64" t="s">
        <v>43036</v>
      </c>
      <c r="F64" s="1" t="s">
        <v>16491</v>
      </c>
      <c r="G64" t="s">
        <v>43037</v>
      </c>
      <c r="H64" s="1" t="s">
        <v>16539</v>
      </c>
      <c r="I64" s="1" t="s">
        <v>16491</v>
      </c>
      <c r="J64" t="s">
        <v>43037</v>
      </c>
    </row>
    <row r="65" spans="1:10" x14ac:dyDescent="0.2">
      <c r="A65">
        <v>15447</v>
      </c>
      <c r="B65" t="s">
        <v>43040</v>
      </c>
      <c r="C65" t="s">
        <v>43041</v>
      </c>
      <c r="F65" s="1" t="s">
        <v>16491</v>
      </c>
      <c r="G65" t="s">
        <v>43042</v>
      </c>
      <c r="H65" s="1" t="s">
        <v>16539</v>
      </c>
      <c r="I65" s="1" t="s">
        <v>16491</v>
      </c>
    </row>
    <row r="66" spans="1:10" x14ac:dyDescent="0.2">
      <c r="A66">
        <v>2008</v>
      </c>
      <c r="B66" t="s">
        <v>15972</v>
      </c>
      <c r="C66" t="s">
        <v>15973</v>
      </c>
      <c r="F66" s="1" t="s">
        <v>16491</v>
      </c>
      <c r="G66" t="s">
        <v>15974</v>
      </c>
      <c r="H66" s="1" t="s">
        <v>16539</v>
      </c>
      <c r="I66" s="1" t="s">
        <v>16491</v>
      </c>
    </row>
    <row r="67" spans="1:10" x14ac:dyDescent="0.2">
      <c r="A67">
        <v>2006</v>
      </c>
      <c r="B67" t="s">
        <v>15967</v>
      </c>
      <c r="C67" t="s">
        <v>15968</v>
      </c>
      <c r="F67" s="1" t="s">
        <v>16491</v>
      </c>
      <c r="G67" t="s">
        <v>15969</v>
      </c>
      <c r="I67" s="1" t="s">
        <v>16491</v>
      </c>
    </row>
    <row r="68" spans="1:10" x14ac:dyDescent="0.2">
      <c r="A68">
        <v>12885</v>
      </c>
      <c r="B68" t="s">
        <v>37909</v>
      </c>
      <c r="C68" t="s">
        <v>37910</v>
      </c>
      <c r="F68" s="1" t="s">
        <v>16491</v>
      </c>
      <c r="G68" t="s">
        <v>37911</v>
      </c>
      <c r="H68" s="1" t="s">
        <v>16585</v>
      </c>
      <c r="I68" s="1" t="s">
        <v>16491</v>
      </c>
      <c r="J68" t="s">
        <v>37912</v>
      </c>
    </row>
    <row r="69" spans="1:10" x14ac:dyDescent="0.2">
      <c r="A69">
        <v>2032</v>
      </c>
      <c r="B69" t="s">
        <v>16025</v>
      </c>
      <c r="C69" t="s">
        <v>16026</v>
      </c>
      <c r="F69" s="1" t="s">
        <v>16491</v>
      </c>
      <c r="G69" t="s">
        <v>16027</v>
      </c>
      <c r="H69" s="1" t="s">
        <v>13264</v>
      </c>
      <c r="I69" s="1" t="s">
        <v>16491</v>
      </c>
    </row>
    <row r="70" spans="1:10" x14ac:dyDescent="0.2">
      <c r="A70">
        <v>15952</v>
      </c>
      <c r="B70" t="s">
        <v>16025</v>
      </c>
      <c r="C70" t="s">
        <v>16026</v>
      </c>
      <c r="F70" s="1" t="s">
        <v>16491</v>
      </c>
      <c r="G70" t="s">
        <v>44049</v>
      </c>
      <c r="H70" s="1" t="s">
        <v>16539</v>
      </c>
      <c r="I70" s="1" t="s">
        <v>16491</v>
      </c>
      <c r="J70" t="s">
        <v>44049</v>
      </c>
    </row>
    <row r="71" spans="1:10" x14ac:dyDescent="0.2">
      <c r="A71">
        <v>2034</v>
      </c>
      <c r="B71" t="s">
        <v>16030</v>
      </c>
      <c r="C71" t="s">
        <v>16031</v>
      </c>
      <c r="F71" s="1" t="s">
        <v>16491</v>
      </c>
      <c r="G71" t="s">
        <v>16032</v>
      </c>
      <c r="I71" s="1" t="s">
        <v>16491</v>
      </c>
    </row>
    <row r="72" spans="1:10" x14ac:dyDescent="0.2">
      <c r="A72">
        <v>15953</v>
      </c>
      <c r="B72" t="s">
        <v>16030</v>
      </c>
      <c r="C72" t="s">
        <v>16031</v>
      </c>
      <c r="F72" s="1" t="s">
        <v>16491</v>
      </c>
      <c r="G72" t="s">
        <v>44050</v>
      </c>
      <c r="H72" s="1" t="s">
        <v>16539</v>
      </c>
      <c r="I72" s="1" t="s">
        <v>16491</v>
      </c>
      <c r="J72" t="s">
        <v>44050</v>
      </c>
    </row>
    <row r="73" spans="1:10" x14ac:dyDescent="0.2">
      <c r="A73">
        <v>2035</v>
      </c>
      <c r="B73" t="s">
        <v>16033</v>
      </c>
      <c r="C73" t="s">
        <v>16034</v>
      </c>
      <c r="F73" s="1" t="s">
        <v>16491</v>
      </c>
      <c r="G73" t="s">
        <v>16035</v>
      </c>
      <c r="H73" s="1" t="s">
        <v>16539</v>
      </c>
      <c r="I73" s="1" t="s">
        <v>16491</v>
      </c>
    </row>
    <row r="74" spans="1:10" x14ac:dyDescent="0.2">
      <c r="A74">
        <v>15962</v>
      </c>
      <c r="B74" t="s">
        <v>16033</v>
      </c>
      <c r="C74" t="s">
        <v>16034</v>
      </c>
      <c r="F74" s="1" t="s">
        <v>16491</v>
      </c>
      <c r="G74" t="s">
        <v>44064</v>
      </c>
      <c r="H74" s="1" t="s">
        <v>16539</v>
      </c>
      <c r="I74" s="1" t="s">
        <v>16491</v>
      </c>
      <c r="J74" t="s">
        <v>44064</v>
      </c>
    </row>
    <row r="75" spans="1:10" x14ac:dyDescent="0.2">
      <c r="A75">
        <v>2037</v>
      </c>
      <c r="B75" t="s">
        <v>16037</v>
      </c>
      <c r="C75" t="s">
        <v>16038</v>
      </c>
      <c r="F75" s="1" t="s">
        <v>16491</v>
      </c>
      <c r="G75" t="s">
        <v>16039</v>
      </c>
      <c r="I75" s="1" t="s">
        <v>16491</v>
      </c>
    </row>
    <row r="76" spans="1:10" x14ac:dyDescent="0.2">
      <c r="A76">
        <v>15965</v>
      </c>
      <c r="B76" t="s">
        <v>16037</v>
      </c>
      <c r="C76" t="s">
        <v>16038</v>
      </c>
      <c r="F76" s="1" t="s">
        <v>16491</v>
      </c>
      <c r="G76" t="s">
        <v>44071</v>
      </c>
      <c r="H76" s="1" t="s">
        <v>16502</v>
      </c>
      <c r="I76" s="1" t="s">
        <v>16491</v>
      </c>
      <c r="J76" t="s">
        <v>44071</v>
      </c>
    </row>
    <row r="77" spans="1:10" x14ac:dyDescent="0.2">
      <c r="A77">
        <v>16542</v>
      </c>
      <c r="B77" t="s">
        <v>45217</v>
      </c>
      <c r="C77" t="s">
        <v>45218</v>
      </c>
      <c r="F77" s="1" t="s">
        <v>16491</v>
      </c>
      <c r="G77" t="s">
        <v>45219</v>
      </c>
      <c r="H77" s="1" t="s">
        <v>16539</v>
      </c>
      <c r="I77" s="1" t="s">
        <v>16491</v>
      </c>
    </row>
    <row r="78" spans="1:10" x14ac:dyDescent="0.2">
      <c r="A78">
        <v>78</v>
      </c>
      <c r="B78" t="s">
        <v>16664</v>
      </c>
      <c r="C78" t="s">
        <v>16665</v>
      </c>
      <c r="F78" s="1" t="s">
        <v>16491</v>
      </c>
      <c r="G78" t="s">
        <v>16666</v>
      </c>
      <c r="I78" s="1" t="s">
        <v>16491</v>
      </c>
    </row>
    <row r="79" spans="1:10" x14ac:dyDescent="0.2">
      <c r="A79">
        <v>16540</v>
      </c>
      <c r="B79" t="s">
        <v>45213</v>
      </c>
      <c r="C79" t="s">
        <v>45214</v>
      </c>
      <c r="F79" s="1" t="s">
        <v>16491</v>
      </c>
      <c r="G79" t="s">
        <v>45215</v>
      </c>
      <c r="H79" s="1" t="s">
        <v>16539</v>
      </c>
      <c r="I79" s="1" t="s">
        <v>16491</v>
      </c>
      <c r="J79" t="s">
        <v>45215</v>
      </c>
    </row>
    <row r="80" spans="1:10" x14ac:dyDescent="0.2">
      <c r="A80">
        <v>83</v>
      </c>
      <c r="B80" t="s">
        <v>16678</v>
      </c>
      <c r="C80" t="s">
        <v>16679</v>
      </c>
      <c r="F80" s="1" t="s">
        <v>16491</v>
      </c>
      <c r="G80" t="s">
        <v>16680</v>
      </c>
      <c r="H80" s="1" t="s">
        <v>16539</v>
      </c>
      <c r="I80" s="1" t="s">
        <v>16491</v>
      </c>
    </row>
    <row r="81" spans="1:10" x14ac:dyDescent="0.2">
      <c r="A81">
        <v>7961</v>
      </c>
      <c r="B81" t="s">
        <v>16681</v>
      </c>
      <c r="C81" t="s">
        <v>32698</v>
      </c>
      <c r="F81" s="1" t="s">
        <v>16491</v>
      </c>
      <c r="G81" t="s">
        <v>32699</v>
      </c>
      <c r="H81" s="1" t="s">
        <v>16539</v>
      </c>
      <c r="I81" s="1" t="s">
        <v>16491</v>
      </c>
      <c r="J81" t="s">
        <v>32699</v>
      </c>
    </row>
    <row r="82" spans="1:10" x14ac:dyDescent="0.2">
      <c r="A82">
        <v>84</v>
      </c>
      <c r="B82" t="s">
        <v>16681</v>
      </c>
      <c r="C82" t="s">
        <v>16682</v>
      </c>
      <c r="F82" s="1" t="s">
        <v>16491</v>
      </c>
      <c r="G82" t="s">
        <v>16683</v>
      </c>
      <c r="H82" s="1" t="s">
        <v>16539</v>
      </c>
      <c r="I82" s="1" t="s">
        <v>16578</v>
      </c>
    </row>
    <row r="83" spans="1:10" x14ac:dyDescent="0.2">
      <c r="A83">
        <v>8301</v>
      </c>
      <c r="B83" t="s">
        <v>28816</v>
      </c>
      <c r="C83" t="s">
        <v>28817</v>
      </c>
      <c r="F83" s="1" t="s">
        <v>16491</v>
      </c>
      <c r="G83" t="s">
        <v>28818</v>
      </c>
      <c r="I83" s="1" t="s">
        <v>16491</v>
      </c>
    </row>
    <row r="84" spans="1:10" x14ac:dyDescent="0.2">
      <c r="A84">
        <v>12925</v>
      </c>
      <c r="B84" t="s">
        <v>37971</v>
      </c>
      <c r="C84" t="s">
        <v>37972</v>
      </c>
      <c r="F84" s="1" t="s">
        <v>16491</v>
      </c>
      <c r="G84" t="s">
        <v>37973</v>
      </c>
      <c r="H84" s="1" t="s">
        <v>16585</v>
      </c>
      <c r="I84" s="1" t="s">
        <v>16491</v>
      </c>
      <c r="J84" t="s">
        <v>37973</v>
      </c>
    </row>
    <row r="85" spans="1:10" x14ac:dyDescent="0.2">
      <c r="A85">
        <v>12886</v>
      </c>
      <c r="B85" t="s">
        <v>37913</v>
      </c>
      <c r="C85" t="s">
        <v>37914</v>
      </c>
      <c r="F85" s="1" t="s">
        <v>16491</v>
      </c>
      <c r="G85" t="s">
        <v>37915</v>
      </c>
      <c r="I85" s="1" t="s">
        <v>16491</v>
      </c>
      <c r="J85" t="s">
        <v>37915</v>
      </c>
    </row>
    <row r="86" spans="1:10" x14ac:dyDescent="0.2">
      <c r="A86">
        <v>842</v>
      </c>
      <c r="B86" t="s">
        <v>18242</v>
      </c>
      <c r="C86" t="s">
        <v>18243</v>
      </c>
      <c r="F86" s="1" t="s">
        <v>16491</v>
      </c>
      <c r="G86" t="s">
        <v>18244</v>
      </c>
      <c r="H86" s="1" t="s">
        <v>16539</v>
      </c>
      <c r="I86" s="1" t="s">
        <v>16491</v>
      </c>
    </row>
    <row r="87" spans="1:10" x14ac:dyDescent="0.2">
      <c r="A87">
        <v>8088</v>
      </c>
      <c r="B87" t="s">
        <v>18242</v>
      </c>
      <c r="C87" t="s">
        <v>18243</v>
      </c>
      <c r="F87" s="1" t="s">
        <v>16491</v>
      </c>
      <c r="G87" t="s">
        <v>32923</v>
      </c>
      <c r="H87" s="1" t="s">
        <v>16539</v>
      </c>
      <c r="I87" s="1" t="s">
        <v>16491</v>
      </c>
      <c r="J87" t="s">
        <v>32923</v>
      </c>
    </row>
    <row r="88" spans="1:10" x14ac:dyDescent="0.2">
      <c r="A88">
        <v>8391</v>
      </c>
      <c r="B88" t="s">
        <v>18242</v>
      </c>
      <c r="C88" t="s">
        <v>18243</v>
      </c>
      <c r="F88" s="1" t="s">
        <v>16491</v>
      </c>
      <c r="G88" t="s">
        <v>28995</v>
      </c>
      <c r="H88" s="1" t="s">
        <v>16539</v>
      </c>
      <c r="I88" s="1" t="s">
        <v>16491</v>
      </c>
    </row>
    <row r="89" spans="1:10" x14ac:dyDescent="0.2">
      <c r="A89">
        <v>8102</v>
      </c>
      <c r="B89" t="s">
        <v>32947</v>
      </c>
      <c r="C89" t="s">
        <v>32948</v>
      </c>
      <c r="F89" s="1" t="s">
        <v>16491</v>
      </c>
      <c r="G89" t="s">
        <v>32949</v>
      </c>
      <c r="H89" s="1" t="s">
        <v>16539</v>
      </c>
      <c r="I89" s="1" t="s">
        <v>16491</v>
      </c>
    </row>
    <row r="90" spans="1:10" x14ac:dyDescent="0.2">
      <c r="A90">
        <v>8104</v>
      </c>
      <c r="B90" t="s">
        <v>32952</v>
      </c>
      <c r="C90" t="s">
        <v>32953</v>
      </c>
      <c r="F90" s="1" t="s">
        <v>16491</v>
      </c>
      <c r="G90" t="s">
        <v>32954</v>
      </c>
      <c r="H90" s="1" t="s">
        <v>16539</v>
      </c>
      <c r="I90" s="1" t="s">
        <v>16491</v>
      </c>
      <c r="J90" t="s">
        <v>32954</v>
      </c>
    </row>
    <row r="91" spans="1:10" x14ac:dyDescent="0.2">
      <c r="A91">
        <v>843</v>
      </c>
      <c r="B91" t="s">
        <v>18245</v>
      </c>
      <c r="C91" t="s">
        <v>18246</v>
      </c>
      <c r="F91" s="1" t="s">
        <v>16491</v>
      </c>
      <c r="G91" t="s">
        <v>18247</v>
      </c>
      <c r="H91" s="1" t="s">
        <v>16539</v>
      </c>
      <c r="I91" s="1" t="s">
        <v>16491</v>
      </c>
    </row>
    <row r="92" spans="1:10" x14ac:dyDescent="0.2">
      <c r="A92">
        <v>8100</v>
      </c>
      <c r="B92" t="s">
        <v>18245</v>
      </c>
      <c r="C92" t="s">
        <v>18246</v>
      </c>
      <c r="F92" s="1" t="s">
        <v>16491</v>
      </c>
      <c r="G92" t="s">
        <v>32944</v>
      </c>
      <c r="H92" s="1" t="s">
        <v>16539</v>
      </c>
      <c r="I92" s="1" t="s">
        <v>16491</v>
      </c>
      <c r="J92" t="s">
        <v>32944</v>
      </c>
    </row>
    <row r="93" spans="1:10" x14ac:dyDescent="0.2">
      <c r="A93">
        <v>85</v>
      </c>
      <c r="B93" t="s">
        <v>16684</v>
      </c>
      <c r="C93" t="s">
        <v>16685</v>
      </c>
      <c r="F93" s="1" t="s">
        <v>16491</v>
      </c>
      <c r="G93" t="s">
        <v>16686</v>
      </c>
      <c r="H93" s="1" t="s">
        <v>16539</v>
      </c>
      <c r="I93" s="1" t="s">
        <v>16491</v>
      </c>
    </row>
    <row r="94" spans="1:10" x14ac:dyDescent="0.2">
      <c r="A94">
        <v>8066</v>
      </c>
      <c r="B94" t="s">
        <v>16684</v>
      </c>
      <c r="C94" t="s">
        <v>16685</v>
      </c>
      <c r="F94" s="1" t="s">
        <v>16491</v>
      </c>
      <c r="G94" t="s">
        <v>32889</v>
      </c>
      <c r="I94" s="1" t="s">
        <v>16491</v>
      </c>
    </row>
    <row r="95" spans="1:10" x14ac:dyDescent="0.2">
      <c r="A95">
        <v>8386</v>
      </c>
      <c r="B95" t="s">
        <v>28982</v>
      </c>
      <c r="C95" t="s">
        <v>28983</v>
      </c>
      <c r="F95" s="1" t="s">
        <v>16491</v>
      </c>
      <c r="G95" t="s">
        <v>28984</v>
      </c>
      <c r="H95" s="1" t="s">
        <v>16539</v>
      </c>
      <c r="I95" s="1" t="s">
        <v>16491</v>
      </c>
      <c r="J95" t="s">
        <v>28984</v>
      </c>
    </row>
    <row r="96" spans="1:10" x14ac:dyDescent="0.2">
      <c r="A96">
        <v>8396</v>
      </c>
      <c r="B96" t="s">
        <v>29006</v>
      </c>
      <c r="C96" t="s">
        <v>29007</v>
      </c>
      <c r="F96" s="1" t="s">
        <v>16491</v>
      </c>
      <c r="G96" t="s">
        <v>29008</v>
      </c>
      <c r="H96" s="1" t="s">
        <v>16539</v>
      </c>
      <c r="I96" s="1" t="s">
        <v>16578</v>
      </c>
    </row>
    <row r="97" spans="1:10" x14ac:dyDescent="0.2">
      <c r="A97">
        <v>844</v>
      </c>
      <c r="B97" t="s">
        <v>15872</v>
      </c>
      <c r="C97" t="s">
        <v>15873</v>
      </c>
      <c r="F97" s="1" t="s">
        <v>16491</v>
      </c>
      <c r="G97" t="s">
        <v>15874</v>
      </c>
      <c r="I97" s="1" t="s">
        <v>16491</v>
      </c>
    </row>
    <row r="98" spans="1:10" x14ac:dyDescent="0.2">
      <c r="A98">
        <v>8690</v>
      </c>
      <c r="B98" t="s">
        <v>15872</v>
      </c>
      <c r="C98" t="s">
        <v>15873</v>
      </c>
      <c r="F98" s="1" t="s">
        <v>16491</v>
      </c>
      <c r="G98" t="s">
        <v>34191</v>
      </c>
      <c r="H98" s="1" t="s">
        <v>16539</v>
      </c>
      <c r="I98" s="1" t="s">
        <v>16491</v>
      </c>
      <c r="J98" t="s">
        <v>34173</v>
      </c>
    </row>
    <row r="99" spans="1:10" x14ac:dyDescent="0.2">
      <c r="A99">
        <v>845</v>
      </c>
      <c r="B99" t="s">
        <v>15875</v>
      </c>
      <c r="C99" t="s">
        <v>13241</v>
      </c>
      <c r="F99" s="1" t="s">
        <v>16491</v>
      </c>
      <c r="G99" t="s">
        <v>13242</v>
      </c>
      <c r="H99" s="1" t="s">
        <v>16539</v>
      </c>
      <c r="I99" s="1" t="s">
        <v>16491</v>
      </c>
    </row>
    <row r="100" spans="1:10" x14ac:dyDescent="0.2">
      <c r="A100">
        <v>846</v>
      </c>
      <c r="B100" t="s">
        <v>13243</v>
      </c>
      <c r="C100" t="s">
        <v>13244</v>
      </c>
      <c r="F100" s="1" t="s">
        <v>16491</v>
      </c>
      <c r="G100" t="s">
        <v>13245</v>
      </c>
      <c r="I100" s="1" t="s">
        <v>16491</v>
      </c>
      <c r="J100" t="s">
        <v>13242</v>
      </c>
    </row>
    <row r="101" spans="1:10" x14ac:dyDescent="0.2">
      <c r="A101">
        <v>9038</v>
      </c>
      <c r="B101" t="s">
        <v>30288</v>
      </c>
      <c r="C101" t="s">
        <v>30289</v>
      </c>
      <c r="F101" s="1" t="s">
        <v>16491</v>
      </c>
      <c r="G101" t="s">
        <v>30290</v>
      </c>
      <c r="H101" s="1" t="s">
        <v>16502</v>
      </c>
      <c r="I101" s="1" t="s">
        <v>16491</v>
      </c>
    </row>
    <row r="102" spans="1:10" x14ac:dyDescent="0.2">
      <c r="A102">
        <v>9042</v>
      </c>
      <c r="B102" t="s">
        <v>30288</v>
      </c>
      <c r="C102" t="s">
        <v>30299</v>
      </c>
      <c r="F102" s="1" t="s">
        <v>16491</v>
      </c>
      <c r="G102" t="s">
        <v>30300</v>
      </c>
      <c r="H102" s="1" t="s">
        <v>16502</v>
      </c>
      <c r="I102" s="1" t="s">
        <v>16491</v>
      </c>
      <c r="J102" t="s">
        <v>30300</v>
      </c>
    </row>
    <row r="103" spans="1:10" x14ac:dyDescent="0.2">
      <c r="A103">
        <v>9046</v>
      </c>
      <c r="B103" t="s">
        <v>30308</v>
      </c>
      <c r="C103" t="s">
        <v>30309</v>
      </c>
      <c r="F103" s="1" t="s">
        <v>16491</v>
      </c>
      <c r="G103" t="s">
        <v>30310</v>
      </c>
      <c r="H103" s="1" t="s">
        <v>16502</v>
      </c>
      <c r="I103" s="1" t="s">
        <v>16491</v>
      </c>
      <c r="J103" t="s">
        <v>30310</v>
      </c>
    </row>
    <row r="104" spans="1:10" x14ac:dyDescent="0.2">
      <c r="A104">
        <v>10263</v>
      </c>
      <c r="B104" t="s">
        <v>37312</v>
      </c>
      <c r="C104" t="s">
        <v>37313</v>
      </c>
      <c r="F104" s="1" t="s">
        <v>16491</v>
      </c>
      <c r="G104" t="s">
        <v>37314</v>
      </c>
      <c r="I104" s="1" t="s">
        <v>16491</v>
      </c>
    </row>
    <row r="105" spans="1:10" x14ac:dyDescent="0.2">
      <c r="A105">
        <v>9104</v>
      </c>
      <c r="B105" t="s">
        <v>35035</v>
      </c>
      <c r="C105" t="s">
        <v>35036</v>
      </c>
      <c r="F105" s="1" t="s">
        <v>16491</v>
      </c>
      <c r="G105" t="s">
        <v>35037</v>
      </c>
      <c r="H105" s="1" t="s">
        <v>35038</v>
      </c>
      <c r="I105" s="1" t="s">
        <v>16491</v>
      </c>
    </row>
    <row r="106" spans="1:10" x14ac:dyDescent="0.2">
      <c r="A106">
        <v>9108</v>
      </c>
      <c r="B106" t="s">
        <v>35035</v>
      </c>
      <c r="C106" t="s">
        <v>35036</v>
      </c>
      <c r="F106" s="1" t="s">
        <v>16491</v>
      </c>
      <c r="G106" t="s">
        <v>35047</v>
      </c>
      <c r="H106" s="1" t="s">
        <v>35038</v>
      </c>
      <c r="I106" s="1" t="s">
        <v>16491</v>
      </c>
    </row>
    <row r="107" spans="1:10" x14ac:dyDescent="0.2">
      <c r="A107">
        <v>9102</v>
      </c>
      <c r="B107" t="s">
        <v>35029</v>
      </c>
      <c r="C107" t="s">
        <v>35030</v>
      </c>
      <c r="F107" s="1" t="s">
        <v>16491</v>
      </c>
      <c r="G107" t="s">
        <v>35031</v>
      </c>
      <c r="I107" s="1" t="s">
        <v>16491</v>
      </c>
      <c r="J107" t="s">
        <v>35031</v>
      </c>
    </row>
    <row r="108" spans="1:10" x14ac:dyDescent="0.2">
      <c r="A108">
        <v>847</v>
      </c>
      <c r="B108" t="s">
        <v>13246</v>
      </c>
      <c r="C108" t="s">
        <v>13247</v>
      </c>
      <c r="F108" s="1" t="s">
        <v>16491</v>
      </c>
      <c r="G108" t="s">
        <v>13248</v>
      </c>
      <c r="H108" s="1" t="s">
        <v>16539</v>
      </c>
      <c r="I108" s="1" t="s">
        <v>16491</v>
      </c>
    </row>
    <row r="109" spans="1:10" x14ac:dyDescent="0.2">
      <c r="A109">
        <v>9124</v>
      </c>
      <c r="B109" t="s">
        <v>35035</v>
      </c>
      <c r="C109" t="s">
        <v>35082</v>
      </c>
      <c r="F109" s="1" t="s">
        <v>16491</v>
      </c>
      <c r="G109" t="s">
        <v>35083</v>
      </c>
      <c r="H109" s="1" t="s">
        <v>16539</v>
      </c>
      <c r="I109" s="1" t="s">
        <v>16491</v>
      </c>
      <c r="J109" t="s">
        <v>35083</v>
      </c>
    </row>
    <row r="110" spans="1:10" x14ac:dyDescent="0.2">
      <c r="A110">
        <v>12928</v>
      </c>
      <c r="B110" t="s">
        <v>37976</v>
      </c>
      <c r="C110" t="s">
        <v>37977</v>
      </c>
      <c r="F110" s="1" t="s">
        <v>16491</v>
      </c>
      <c r="G110" t="s">
        <v>37978</v>
      </c>
      <c r="I110" s="1" t="s">
        <v>16491</v>
      </c>
      <c r="J110" t="s">
        <v>37978</v>
      </c>
    </row>
    <row r="111" spans="1:10" x14ac:dyDescent="0.2">
      <c r="A111">
        <v>10304</v>
      </c>
      <c r="B111" t="s">
        <v>37406</v>
      </c>
      <c r="C111" t="s">
        <v>37407</v>
      </c>
      <c r="F111" s="1" t="s">
        <v>16491</v>
      </c>
      <c r="G111" t="s">
        <v>37408</v>
      </c>
      <c r="I111" s="1" t="s">
        <v>16491</v>
      </c>
    </row>
    <row r="112" spans="1:10" x14ac:dyDescent="0.2">
      <c r="A112">
        <v>9537</v>
      </c>
      <c r="B112" t="s">
        <v>31263</v>
      </c>
      <c r="C112" t="s">
        <v>31264</v>
      </c>
      <c r="F112" s="1" t="s">
        <v>16491</v>
      </c>
      <c r="G112" t="s">
        <v>31265</v>
      </c>
      <c r="H112" s="1" t="s">
        <v>16539</v>
      </c>
      <c r="I112" s="1" t="s">
        <v>16491</v>
      </c>
      <c r="J112" t="s">
        <v>31265</v>
      </c>
    </row>
    <row r="113" spans="1:10" x14ac:dyDescent="0.2">
      <c r="A113">
        <v>9541</v>
      </c>
      <c r="B113" t="s">
        <v>31271</v>
      </c>
      <c r="C113" t="s">
        <v>31272</v>
      </c>
      <c r="F113" s="1" t="s">
        <v>16491</v>
      </c>
      <c r="G113" t="s">
        <v>31273</v>
      </c>
      <c r="H113" s="1" t="s">
        <v>16539</v>
      </c>
      <c r="I113" s="1" t="s">
        <v>16491</v>
      </c>
      <c r="J113" t="s">
        <v>31273</v>
      </c>
    </row>
    <row r="114" spans="1:10" x14ac:dyDescent="0.2">
      <c r="A114">
        <v>851</v>
      </c>
      <c r="B114" t="s">
        <v>13255</v>
      </c>
      <c r="C114" t="s">
        <v>13256</v>
      </c>
      <c r="F114" s="1" t="s">
        <v>16491</v>
      </c>
      <c r="G114" t="s">
        <v>13257</v>
      </c>
      <c r="H114" s="1" t="s">
        <v>16539</v>
      </c>
      <c r="I114" s="1" t="s">
        <v>16491</v>
      </c>
    </row>
    <row r="115" spans="1:10" x14ac:dyDescent="0.2">
      <c r="A115">
        <v>9543</v>
      </c>
      <c r="B115" t="s">
        <v>13255</v>
      </c>
      <c r="C115" t="s">
        <v>13256</v>
      </c>
      <c r="F115" s="1" t="s">
        <v>16491</v>
      </c>
      <c r="G115" t="s">
        <v>31276</v>
      </c>
      <c r="H115" s="1" t="s">
        <v>16539</v>
      </c>
      <c r="I115" s="1" t="s">
        <v>16491</v>
      </c>
      <c r="J115" t="s">
        <v>31230</v>
      </c>
    </row>
    <row r="116" spans="1:10" x14ac:dyDescent="0.2">
      <c r="A116">
        <v>8309</v>
      </c>
      <c r="B116" t="s">
        <v>28830</v>
      </c>
      <c r="C116" t="s">
        <v>28831</v>
      </c>
      <c r="F116" s="1" t="s">
        <v>16491</v>
      </c>
      <c r="G116" t="s">
        <v>28832</v>
      </c>
      <c r="I116" s="1" t="s">
        <v>16491</v>
      </c>
    </row>
    <row r="117" spans="1:10" x14ac:dyDescent="0.2">
      <c r="A117">
        <v>853</v>
      </c>
      <c r="B117" t="s">
        <v>13261</v>
      </c>
      <c r="C117" t="s">
        <v>13262</v>
      </c>
      <c r="F117" s="1" t="s">
        <v>16491</v>
      </c>
      <c r="G117" t="s">
        <v>13263</v>
      </c>
      <c r="H117" s="1" t="s">
        <v>13264</v>
      </c>
      <c r="I117" s="1" t="s">
        <v>16491</v>
      </c>
    </row>
    <row r="118" spans="1:10" x14ac:dyDescent="0.2">
      <c r="A118">
        <v>10317</v>
      </c>
      <c r="B118" t="s">
        <v>37436</v>
      </c>
      <c r="C118" t="s">
        <v>37437</v>
      </c>
      <c r="F118" s="1" t="s">
        <v>16491</v>
      </c>
      <c r="G118" t="s">
        <v>37438</v>
      </c>
      <c r="H118" s="1" t="s">
        <v>16570</v>
      </c>
      <c r="I118" s="1" t="s">
        <v>16491</v>
      </c>
      <c r="J118" t="s">
        <v>37434</v>
      </c>
    </row>
    <row r="119" spans="1:10" x14ac:dyDescent="0.2">
      <c r="A119">
        <v>10316</v>
      </c>
      <c r="B119" t="s">
        <v>37432</v>
      </c>
      <c r="C119" t="s">
        <v>37433</v>
      </c>
      <c r="F119" s="1" t="s">
        <v>16491</v>
      </c>
      <c r="G119" t="s">
        <v>37434</v>
      </c>
      <c r="H119" s="1" t="s">
        <v>37435</v>
      </c>
      <c r="I119" s="1" t="s">
        <v>16491</v>
      </c>
      <c r="J119" t="s">
        <v>37434</v>
      </c>
    </row>
    <row r="120" spans="1:10" x14ac:dyDescent="0.2">
      <c r="A120">
        <v>12929</v>
      </c>
      <c r="B120" t="s">
        <v>37432</v>
      </c>
      <c r="C120" t="s">
        <v>37433</v>
      </c>
      <c r="F120" s="1" t="s">
        <v>16491</v>
      </c>
      <c r="G120" t="s">
        <v>37979</v>
      </c>
      <c r="H120" s="1" t="s">
        <v>16539</v>
      </c>
      <c r="I120" s="1" t="s">
        <v>16491</v>
      </c>
      <c r="J120" t="s">
        <v>37979</v>
      </c>
    </row>
    <row r="121" spans="1:10" x14ac:dyDescent="0.2">
      <c r="A121">
        <v>10356</v>
      </c>
      <c r="B121" t="s">
        <v>37525</v>
      </c>
      <c r="C121" t="s">
        <v>37526</v>
      </c>
      <c r="F121" s="1" t="s">
        <v>16491</v>
      </c>
      <c r="G121" t="s">
        <v>37527</v>
      </c>
      <c r="H121" s="1" t="s">
        <v>16539</v>
      </c>
      <c r="I121" s="1" t="s">
        <v>16491</v>
      </c>
      <c r="J121" t="s">
        <v>37527</v>
      </c>
    </row>
    <row r="122" spans="1:10" x14ac:dyDescent="0.2">
      <c r="A122">
        <v>10415</v>
      </c>
      <c r="B122" t="s">
        <v>37641</v>
      </c>
      <c r="C122" t="s">
        <v>37642</v>
      </c>
      <c r="F122" s="1" t="s">
        <v>16491</v>
      </c>
      <c r="G122" t="s">
        <v>37643</v>
      </c>
      <c r="H122" s="1" t="s">
        <v>13264</v>
      </c>
      <c r="I122" s="1" t="s">
        <v>16578</v>
      </c>
      <c r="J122" t="s">
        <v>37640</v>
      </c>
    </row>
    <row r="123" spans="1:10" x14ac:dyDescent="0.2">
      <c r="A123">
        <v>854</v>
      </c>
      <c r="B123" t="s">
        <v>13265</v>
      </c>
      <c r="C123" t="s">
        <v>13266</v>
      </c>
      <c r="F123" s="1" t="s">
        <v>16491</v>
      </c>
      <c r="G123" t="s">
        <v>13267</v>
      </c>
      <c r="I123" s="1" t="s">
        <v>16491</v>
      </c>
    </row>
    <row r="124" spans="1:10" x14ac:dyDescent="0.2">
      <c r="A124">
        <v>10414</v>
      </c>
      <c r="B124" t="s">
        <v>13265</v>
      </c>
      <c r="C124" t="s">
        <v>13266</v>
      </c>
      <c r="F124" s="1" t="s">
        <v>16491</v>
      </c>
      <c r="G124" t="s">
        <v>37640</v>
      </c>
      <c r="I124" s="1" t="s">
        <v>16491</v>
      </c>
      <c r="J124" t="s">
        <v>37640</v>
      </c>
    </row>
    <row r="125" spans="1:10" x14ac:dyDescent="0.2">
      <c r="A125">
        <v>10792</v>
      </c>
      <c r="B125" t="s">
        <v>33815</v>
      </c>
      <c r="C125" t="s">
        <v>33816</v>
      </c>
      <c r="F125" s="1" t="s">
        <v>16491</v>
      </c>
      <c r="G125" t="s">
        <v>33759</v>
      </c>
      <c r="H125" s="1" t="s">
        <v>16539</v>
      </c>
      <c r="I125" s="1" t="s">
        <v>16491</v>
      </c>
      <c r="J125" t="s">
        <v>33759</v>
      </c>
    </row>
    <row r="126" spans="1:10" x14ac:dyDescent="0.2">
      <c r="A126">
        <v>10804</v>
      </c>
      <c r="B126" t="s">
        <v>33841</v>
      </c>
      <c r="C126" t="s">
        <v>33842</v>
      </c>
      <c r="F126" s="1" t="s">
        <v>16491</v>
      </c>
      <c r="G126" t="s">
        <v>33767</v>
      </c>
      <c r="H126" s="1" t="s">
        <v>33843</v>
      </c>
      <c r="I126" s="1" t="s">
        <v>16491</v>
      </c>
      <c r="J126" t="s">
        <v>33767</v>
      </c>
    </row>
    <row r="127" spans="1:10" x14ac:dyDescent="0.2">
      <c r="A127">
        <v>10776</v>
      </c>
      <c r="B127" t="s">
        <v>33785</v>
      </c>
      <c r="C127" t="s">
        <v>33786</v>
      </c>
      <c r="F127" s="1" t="s">
        <v>16491</v>
      </c>
      <c r="G127" t="s">
        <v>33787</v>
      </c>
      <c r="H127" s="1" t="s">
        <v>33788</v>
      </c>
      <c r="I127" s="1" t="s">
        <v>16491</v>
      </c>
      <c r="J127" t="s">
        <v>33750</v>
      </c>
    </row>
    <row r="128" spans="1:10" x14ac:dyDescent="0.2">
      <c r="A128">
        <v>855</v>
      </c>
      <c r="B128" t="s">
        <v>13268</v>
      </c>
      <c r="C128" t="s">
        <v>13269</v>
      </c>
      <c r="F128" s="1" t="s">
        <v>16491</v>
      </c>
      <c r="G128" t="s">
        <v>13270</v>
      </c>
      <c r="I128" s="1" t="s">
        <v>16491</v>
      </c>
    </row>
    <row r="129" spans="1:10" x14ac:dyDescent="0.2">
      <c r="A129">
        <v>10761</v>
      </c>
      <c r="B129" t="s">
        <v>13268</v>
      </c>
      <c r="C129" t="s">
        <v>13269</v>
      </c>
      <c r="F129" s="1" t="s">
        <v>16491</v>
      </c>
      <c r="G129" t="s">
        <v>33750</v>
      </c>
      <c r="H129" s="1" t="s">
        <v>16539</v>
      </c>
      <c r="I129" s="1" t="s">
        <v>16491</v>
      </c>
      <c r="J129" t="s">
        <v>33751</v>
      </c>
    </row>
    <row r="130" spans="1:10" x14ac:dyDescent="0.2">
      <c r="A130">
        <v>10790</v>
      </c>
      <c r="B130" t="s">
        <v>33809</v>
      </c>
      <c r="C130" t="s">
        <v>33810</v>
      </c>
      <c r="F130" s="1" t="s">
        <v>16491</v>
      </c>
      <c r="G130" t="s">
        <v>33811</v>
      </c>
      <c r="H130" s="1" t="s">
        <v>13264</v>
      </c>
      <c r="I130" s="1" t="s">
        <v>16491</v>
      </c>
      <c r="J130" t="s">
        <v>33811</v>
      </c>
    </row>
    <row r="131" spans="1:10" x14ac:dyDescent="0.2">
      <c r="A131">
        <v>856</v>
      </c>
      <c r="B131" t="s">
        <v>13271</v>
      </c>
      <c r="C131" t="s">
        <v>13272</v>
      </c>
      <c r="F131" s="1" t="s">
        <v>16491</v>
      </c>
      <c r="G131" t="s">
        <v>13273</v>
      </c>
      <c r="H131" s="1" t="s">
        <v>16539</v>
      </c>
      <c r="I131" s="1" t="s">
        <v>16491</v>
      </c>
      <c r="J131" t="s">
        <v>13274</v>
      </c>
    </row>
    <row r="132" spans="1:10" x14ac:dyDescent="0.2">
      <c r="A132">
        <v>10719</v>
      </c>
      <c r="B132" t="s">
        <v>33654</v>
      </c>
      <c r="C132" t="s">
        <v>33655</v>
      </c>
      <c r="F132" s="1" t="s">
        <v>16491</v>
      </c>
      <c r="G132" t="s">
        <v>33656</v>
      </c>
      <c r="I132" s="1" t="s">
        <v>16491</v>
      </c>
    </row>
    <row r="133" spans="1:10" x14ac:dyDescent="0.2">
      <c r="A133">
        <v>12930</v>
      </c>
      <c r="B133" t="s">
        <v>37858</v>
      </c>
      <c r="C133" t="s">
        <v>37980</v>
      </c>
      <c r="F133" s="1" t="s">
        <v>16491</v>
      </c>
      <c r="G133" t="s">
        <v>37981</v>
      </c>
      <c r="I133" s="1" t="s">
        <v>16491</v>
      </c>
    </row>
    <row r="134" spans="1:10" x14ac:dyDescent="0.2">
      <c r="A134">
        <v>8253</v>
      </c>
      <c r="B134" t="s">
        <v>28709</v>
      </c>
      <c r="C134" t="s">
        <v>28710</v>
      </c>
      <c r="F134" s="1" t="s">
        <v>16491</v>
      </c>
      <c r="G134" t="s">
        <v>28711</v>
      </c>
      <c r="I134" s="1" t="s">
        <v>16491</v>
      </c>
    </row>
    <row r="135" spans="1:10" x14ac:dyDescent="0.2">
      <c r="A135">
        <v>12547</v>
      </c>
      <c r="B135" t="s">
        <v>39576</v>
      </c>
      <c r="C135" t="s">
        <v>39577</v>
      </c>
      <c r="F135" s="1" t="s">
        <v>16491</v>
      </c>
      <c r="G135" t="s">
        <v>39578</v>
      </c>
      <c r="H135" s="1" t="s">
        <v>16585</v>
      </c>
      <c r="I135" s="1" t="s">
        <v>16491</v>
      </c>
    </row>
    <row r="136" spans="1:10" x14ac:dyDescent="0.2">
      <c r="A136">
        <v>12548</v>
      </c>
      <c r="B136" t="s">
        <v>39576</v>
      </c>
      <c r="C136" t="s">
        <v>39577</v>
      </c>
      <c r="F136" s="1" t="s">
        <v>16491</v>
      </c>
      <c r="G136" t="s">
        <v>39579</v>
      </c>
      <c r="H136" s="1" t="s">
        <v>16585</v>
      </c>
      <c r="I136" s="1" t="s">
        <v>16491</v>
      </c>
      <c r="J136" t="s">
        <v>39579</v>
      </c>
    </row>
    <row r="137" spans="1:10" x14ac:dyDescent="0.2">
      <c r="A137">
        <v>860</v>
      </c>
      <c r="B137" t="s">
        <v>13284</v>
      </c>
      <c r="C137" t="s">
        <v>13285</v>
      </c>
      <c r="F137" s="1" t="s">
        <v>16491</v>
      </c>
      <c r="G137" t="s">
        <v>13284</v>
      </c>
      <c r="H137" s="1" t="s">
        <v>16570</v>
      </c>
      <c r="I137" s="1" t="s">
        <v>16491</v>
      </c>
      <c r="J137" t="s">
        <v>13281</v>
      </c>
    </row>
    <row r="138" spans="1:10" x14ac:dyDescent="0.2">
      <c r="A138">
        <v>875</v>
      </c>
      <c r="B138" t="s">
        <v>13318</v>
      </c>
      <c r="C138" t="s">
        <v>13319</v>
      </c>
      <c r="F138" s="1" t="s">
        <v>16491</v>
      </c>
      <c r="G138" t="s">
        <v>13318</v>
      </c>
      <c r="H138" s="1" t="s">
        <v>16498</v>
      </c>
      <c r="I138" s="1" t="s">
        <v>16491</v>
      </c>
      <c r="J138" t="s">
        <v>13318</v>
      </c>
    </row>
    <row r="139" spans="1:10" x14ac:dyDescent="0.2">
      <c r="A139">
        <v>876</v>
      </c>
      <c r="B139" t="s">
        <v>13320</v>
      </c>
      <c r="C139" t="s">
        <v>13321</v>
      </c>
      <c r="F139" s="1" t="s">
        <v>16491</v>
      </c>
      <c r="G139" t="s">
        <v>13320</v>
      </c>
      <c r="H139" s="1" t="s">
        <v>16570</v>
      </c>
      <c r="I139" s="1" t="s">
        <v>16491</v>
      </c>
      <c r="J139" t="s">
        <v>13281</v>
      </c>
    </row>
    <row r="140" spans="1:10" x14ac:dyDescent="0.2">
      <c r="A140">
        <v>859</v>
      </c>
      <c r="B140" t="s">
        <v>13281</v>
      </c>
      <c r="C140" t="s">
        <v>13282</v>
      </c>
      <c r="F140" s="1" t="s">
        <v>16491</v>
      </c>
      <c r="G140" t="s">
        <v>13281</v>
      </c>
      <c r="H140" s="1" t="s">
        <v>13283</v>
      </c>
      <c r="I140" s="1" t="s">
        <v>16491</v>
      </c>
      <c r="J140" t="s">
        <v>13281</v>
      </c>
    </row>
    <row r="141" spans="1:10" x14ac:dyDescent="0.2">
      <c r="A141">
        <v>1845</v>
      </c>
      <c r="B141" t="s">
        <v>13281</v>
      </c>
      <c r="C141" t="s">
        <v>13282</v>
      </c>
      <c r="F141" s="1" t="s">
        <v>16491</v>
      </c>
      <c r="G141" t="s">
        <v>20308</v>
      </c>
      <c r="H141" s="1" t="s">
        <v>16539</v>
      </c>
      <c r="I141" s="1" t="s">
        <v>16491</v>
      </c>
    </row>
    <row r="142" spans="1:10" x14ac:dyDescent="0.2">
      <c r="A142">
        <v>7795</v>
      </c>
      <c r="B142" t="s">
        <v>27798</v>
      </c>
      <c r="C142" t="s">
        <v>27799</v>
      </c>
      <c r="F142" s="1" t="s">
        <v>16491</v>
      </c>
      <c r="G142" t="s">
        <v>27798</v>
      </c>
      <c r="I142" s="1" t="s">
        <v>16491</v>
      </c>
    </row>
    <row r="143" spans="1:10" x14ac:dyDescent="0.2">
      <c r="A143">
        <v>878</v>
      </c>
      <c r="B143" t="s">
        <v>13322</v>
      </c>
      <c r="C143" t="s">
        <v>13323</v>
      </c>
      <c r="F143" s="1" t="s">
        <v>16491</v>
      </c>
      <c r="G143" t="s">
        <v>13322</v>
      </c>
      <c r="H143" s="1" t="s">
        <v>15316</v>
      </c>
      <c r="I143" s="1" t="s">
        <v>16491</v>
      </c>
      <c r="J143" t="s">
        <v>13322</v>
      </c>
    </row>
    <row r="144" spans="1:10" x14ac:dyDescent="0.2">
      <c r="A144">
        <v>888</v>
      </c>
      <c r="B144" t="s">
        <v>13334</v>
      </c>
      <c r="C144" t="s">
        <v>13335</v>
      </c>
      <c r="F144" s="1" t="s">
        <v>16491</v>
      </c>
      <c r="G144" t="s">
        <v>13334</v>
      </c>
      <c r="H144" s="1" t="s">
        <v>13336</v>
      </c>
      <c r="I144" s="1" t="s">
        <v>16491</v>
      </c>
      <c r="J144" t="s">
        <v>13334</v>
      </c>
    </row>
    <row r="145" spans="1:10" x14ac:dyDescent="0.2">
      <c r="A145">
        <v>7800</v>
      </c>
      <c r="B145" t="s">
        <v>27807</v>
      </c>
      <c r="C145" t="s">
        <v>27808</v>
      </c>
      <c r="F145" s="1" t="s">
        <v>16491</v>
      </c>
      <c r="G145" t="s">
        <v>27807</v>
      </c>
      <c r="I145" s="1" t="s">
        <v>16491</v>
      </c>
    </row>
    <row r="146" spans="1:10" x14ac:dyDescent="0.2">
      <c r="A146">
        <v>889</v>
      </c>
      <c r="B146" t="s">
        <v>13337</v>
      </c>
      <c r="C146" t="s">
        <v>13338</v>
      </c>
      <c r="F146" s="1" t="s">
        <v>16491</v>
      </c>
      <c r="G146" t="s">
        <v>13337</v>
      </c>
      <c r="I146" s="1" t="s">
        <v>16491</v>
      </c>
      <c r="J146" t="s">
        <v>13337</v>
      </c>
    </row>
    <row r="147" spans="1:10" x14ac:dyDescent="0.2">
      <c r="A147">
        <v>891</v>
      </c>
      <c r="B147" t="s">
        <v>13339</v>
      </c>
      <c r="C147" t="s">
        <v>13340</v>
      </c>
      <c r="F147" s="1" t="s">
        <v>16491</v>
      </c>
      <c r="G147" t="s">
        <v>13339</v>
      </c>
      <c r="I147" s="1" t="s">
        <v>16491</v>
      </c>
      <c r="J147" t="s">
        <v>13341</v>
      </c>
    </row>
    <row r="148" spans="1:10" x14ac:dyDescent="0.2">
      <c r="A148">
        <v>7810</v>
      </c>
      <c r="B148" t="s">
        <v>27826</v>
      </c>
      <c r="C148" t="s">
        <v>27827</v>
      </c>
      <c r="F148" s="1" t="s">
        <v>16491</v>
      </c>
      <c r="G148" t="s">
        <v>27828</v>
      </c>
      <c r="I148" s="1" t="s">
        <v>16491</v>
      </c>
    </row>
    <row r="149" spans="1:10" x14ac:dyDescent="0.2">
      <c r="A149">
        <v>907</v>
      </c>
      <c r="B149" t="s">
        <v>13376</v>
      </c>
      <c r="C149" t="s">
        <v>13377</v>
      </c>
      <c r="F149" s="1" t="s">
        <v>16491</v>
      </c>
      <c r="G149" t="s">
        <v>13376</v>
      </c>
      <c r="H149" s="1" t="s">
        <v>16539</v>
      </c>
      <c r="I149" s="1" t="s">
        <v>16491</v>
      </c>
      <c r="J149" t="s">
        <v>13376</v>
      </c>
    </row>
    <row r="150" spans="1:10" x14ac:dyDescent="0.2">
      <c r="A150">
        <v>930</v>
      </c>
      <c r="B150" t="s">
        <v>13425</v>
      </c>
      <c r="C150" t="s">
        <v>13426</v>
      </c>
      <c r="F150" s="1" t="s">
        <v>16491</v>
      </c>
      <c r="G150" t="s">
        <v>13425</v>
      </c>
      <c r="H150" s="1" t="s">
        <v>13427</v>
      </c>
      <c r="I150" s="1" t="s">
        <v>16491</v>
      </c>
      <c r="J150" t="s">
        <v>13425</v>
      </c>
    </row>
    <row r="151" spans="1:10" x14ac:dyDescent="0.2">
      <c r="A151">
        <v>931</v>
      </c>
      <c r="B151" t="s">
        <v>13428</v>
      </c>
      <c r="C151" t="s">
        <v>13429</v>
      </c>
      <c r="F151" s="1" t="s">
        <v>16491</v>
      </c>
      <c r="G151" t="s">
        <v>13428</v>
      </c>
      <c r="I151" s="1" t="s">
        <v>16491</v>
      </c>
      <c r="J151" t="s">
        <v>13422</v>
      </c>
    </row>
    <row r="152" spans="1:10" x14ac:dyDescent="0.2">
      <c r="A152">
        <v>929</v>
      </c>
      <c r="B152" t="s">
        <v>13422</v>
      </c>
      <c r="C152" t="s">
        <v>13423</v>
      </c>
      <c r="F152" s="1" t="s">
        <v>16491</v>
      </c>
      <c r="G152" t="s">
        <v>13422</v>
      </c>
      <c r="H152" s="1" t="s">
        <v>13424</v>
      </c>
      <c r="I152" s="1" t="s">
        <v>16491</v>
      </c>
      <c r="J152" t="s">
        <v>13422</v>
      </c>
    </row>
    <row r="153" spans="1:10" x14ac:dyDescent="0.2">
      <c r="A153">
        <v>932</v>
      </c>
      <c r="B153" t="s">
        <v>13430</v>
      </c>
      <c r="C153" t="s">
        <v>13431</v>
      </c>
      <c r="F153" s="1" t="s">
        <v>16491</v>
      </c>
      <c r="G153" t="s">
        <v>13430</v>
      </c>
      <c r="H153" s="1" t="s">
        <v>13432</v>
      </c>
      <c r="I153" s="1" t="s">
        <v>16491</v>
      </c>
      <c r="J153" t="s">
        <v>13430</v>
      </c>
    </row>
    <row r="154" spans="1:10" x14ac:dyDescent="0.2">
      <c r="A154">
        <v>958</v>
      </c>
      <c r="B154" t="s">
        <v>13483</v>
      </c>
      <c r="C154" t="s">
        <v>13484</v>
      </c>
      <c r="F154" s="1" t="s">
        <v>16491</v>
      </c>
      <c r="G154" t="s">
        <v>13483</v>
      </c>
      <c r="I154" s="1" t="s">
        <v>16491</v>
      </c>
      <c r="J154" t="s">
        <v>13480</v>
      </c>
    </row>
    <row r="155" spans="1:10" x14ac:dyDescent="0.2">
      <c r="A155">
        <v>957</v>
      </c>
      <c r="B155" t="s">
        <v>13480</v>
      </c>
      <c r="C155" t="s">
        <v>13481</v>
      </c>
      <c r="F155" s="1" t="s">
        <v>16491</v>
      </c>
      <c r="G155" t="s">
        <v>13480</v>
      </c>
      <c r="H155" s="1" t="s">
        <v>13482</v>
      </c>
      <c r="I155" s="1" t="s">
        <v>16491</v>
      </c>
      <c r="J155" t="s">
        <v>13480</v>
      </c>
    </row>
    <row r="156" spans="1:10" x14ac:dyDescent="0.2">
      <c r="A156">
        <v>959</v>
      </c>
      <c r="B156" t="s">
        <v>13485</v>
      </c>
      <c r="C156" t="s">
        <v>13486</v>
      </c>
      <c r="F156" s="1" t="s">
        <v>16491</v>
      </c>
      <c r="G156" t="s">
        <v>13485</v>
      </c>
      <c r="H156" s="1" t="s">
        <v>16955</v>
      </c>
      <c r="I156" s="1" t="s">
        <v>16491</v>
      </c>
      <c r="J156" t="s">
        <v>13485</v>
      </c>
    </row>
    <row r="157" spans="1:10" x14ac:dyDescent="0.2">
      <c r="A157">
        <v>988</v>
      </c>
      <c r="B157" t="s">
        <v>13539</v>
      </c>
      <c r="C157" t="s">
        <v>13540</v>
      </c>
      <c r="F157" s="1" t="s">
        <v>16491</v>
      </c>
      <c r="G157" t="s">
        <v>13539</v>
      </c>
      <c r="H157" s="1" t="s">
        <v>16498</v>
      </c>
      <c r="I157" s="1" t="s">
        <v>16491</v>
      </c>
    </row>
    <row r="158" spans="1:10" x14ac:dyDescent="0.2">
      <c r="A158">
        <v>989</v>
      </c>
      <c r="B158" t="s">
        <v>13541</v>
      </c>
      <c r="C158" t="s">
        <v>13542</v>
      </c>
      <c r="F158" s="1" t="s">
        <v>16491</v>
      </c>
      <c r="G158" t="s">
        <v>13543</v>
      </c>
      <c r="H158" s="1" t="s">
        <v>16498</v>
      </c>
      <c r="I158" s="1" t="s">
        <v>16491</v>
      </c>
    </row>
    <row r="159" spans="1:10" x14ac:dyDescent="0.2">
      <c r="A159">
        <v>990</v>
      </c>
      <c r="B159" t="s">
        <v>13544</v>
      </c>
      <c r="C159" t="s">
        <v>13545</v>
      </c>
      <c r="F159" s="1" t="s">
        <v>16491</v>
      </c>
      <c r="G159" t="s">
        <v>13546</v>
      </c>
      <c r="H159" s="1" t="s">
        <v>16502</v>
      </c>
      <c r="I159" s="1" t="s">
        <v>16578</v>
      </c>
      <c r="J159" t="s">
        <v>13546</v>
      </c>
    </row>
    <row r="160" spans="1:10" x14ac:dyDescent="0.2">
      <c r="A160">
        <v>992</v>
      </c>
      <c r="B160" t="s">
        <v>13550</v>
      </c>
      <c r="C160" t="s">
        <v>13551</v>
      </c>
      <c r="F160" s="1" t="s">
        <v>16491</v>
      </c>
      <c r="G160" t="s">
        <v>13550</v>
      </c>
      <c r="I160" s="1" t="s">
        <v>16491</v>
      </c>
    </row>
    <row r="161" spans="1:10" x14ac:dyDescent="0.2">
      <c r="A161">
        <v>991</v>
      </c>
      <c r="B161" t="s">
        <v>13547</v>
      </c>
      <c r="C161" t="s">
        <v>13548</v>
      </c>
      <c r="F161" s="1" t="s">
        <v>16491</v>
      </c>
      <c r="G161" t="s">
        <v>13549</v>
      </c>
      <c r="I161" s="1" t="s">
        <v>16491</v>
      </c>
    </row>
    <row r="162" spans="1:10" x14ac:dyDescent="0.2">
      <c r="A162">
        <v>993</v>
      </c>
      <c r="B162" t="s">
        <v>13552</v>
      </c>
      <c r="C162" t="s">
        <v>13553</v>
      </c>
      <c r="F162" s="1" t="s">
        <v>16491</v>
      </c>
      <c r="G162" t="s">
        <v>13552</v>
      </c>
      <c r="I162" s="1" t="s">
        <v>16491</v>
      </c>
      <c r="J162" t="s">
        <v>13554</v>
      </c>
    </row>
    <row r="163" spans="1:10" x14ac:dyDescent="0.2">
      <c r="A163">
        <v>994</v>
      </c>
      <c r="B163" t="s">
        <v>13555</v>
      </c>
      <c r="C163" t="s">
        <v>13556</v>
      </c>
      <c r="F163" s="1" t="s">
        <v>16491</v>
      </c>
      <c r="G163" t="s">
        <v>13557</v>
      </c>
      <c r="I163" s="1" t="s">
        <v>16491</v>
      </c>
    </row>
    <row r="164" spans="1:10" x14ac:dyDescent="0.2">
      <c r="A164">
        <v>1031</v>
      </c>
      <c r="B164" t="s">
        <v>13630</v>
      </c>
      <c r="C164" t="s">
        <v>13631</v>
      </c>
      <c r="F164" s="1" t="s">
        <v>16491</v>
      </c>
      <c r="G164" t="s">
        <v>13630</v>
      </c>
      <c r="H164" s="1" t="s">
        <v>16539</v>
      </c>
      <c r="I164" s="1" t="s">
        <v>16491</v>
      </c>
      <c r="J164" t="s">
        <v>13630</v>
      </c>
    </row>
    <row r="165" spans="1:10" x14ac:dyDescent="0.2">
      <c r="A165">
        <v>1033</v>
      </c>
      <c r="B165" t="s">
        <v>13635</v>
      </c>
      <c r="C165" t="s">
        <v>13636</v>
      </c>
      <c r="F165" s="1" t="s">
        <v>16491</v>
      </c>
      <c r="G165" t="s">
        <v>13635</v>
      </c>
      <c r="I165" s="1" t="s">
        <v>16491</v>
      </c>
      <c r="J165" t="s">
        <v>13632</v>
      </c>
    </row>
    <row r="166" spans="1:10" x14ac:dyDescent="0.2">
      <c r="A166">
        <v>1035</v>
      </c>
      <c r="B166" t="s">
        <v>13640</v>
      </c>
      <c r="C166" t="s">
        <v>13641</v>
      </c>
      <c r="F166" s="1" t="s">
        <v>16491</v>
      </c>
      <c r="G166" t="s">
        <v>13640</v>
      </c>
      <c r="I166" s="1" t="s">
        <v>16491</v>
      </c>
      <c r="J166" t="s">
        <v>13632</v>
      </c>
    </row>
    <row r="167" spans="1:10" x14ac:dyDescent="0.2">
      <c r="A167">
        <v>1034</v>
      </c>
      <c r="B167" t="s">
        <v>13637</v>
      </c>
      <c r="C167" t="s">
        <v>13638</v>
      </c>
      <c r="F167" s="1" t="s">
        <v>16491</v>
      </c>
      <c r="G167" t="s">
        <v>13639</v>
      </c>
      <c r="H167" s="1" t="s">
        <v>16977</v>
      </c>
      <c r="I167" s="1" t="s">
        <v>16491</v>
      </c>
      <c r="J167" t="s">
        <v>13639</v>
      </c>
    </row>
    <row r="168" spans="1:10" x14ac:dyDescent="0.2">
      <c r="A168">
        <v>1037</v>
      </c>
      <c r="B168" t="s">
        <v>13642</v>
      </c>
      <c r="C168" t="s">
        <v>13643</v>
      </c>
      <c r="F168" s="1" t="s">
        <v>16491</v>
      </c>
      <c r="G168" t="s">
        <v>13642</v>
      </c>
      <c r="I168" s="1" t="s">
        <v>16491</v>
      </c>
      <c r="J168" t="s">
        <v>13642</v>
      </c>
    </row>
    <row r="169" spans="1:10" x14ac:dyDescent="0.2">
      <c r="A169">
        <v>1038</v>
      </c>
      <c r="B169" t="s">
        <v>13644</v>
      </c>
      <c r="C169" t="s">
        <v>13645</v>
      </c>
      <c r="F169" s="1" t="s">
        <v>16491</v>
      </c>
      <c r="G169" t="s">
        <v>13644</v>
      </c>
      <c r="H169" s="1" t="s">
        <v>13646</v>
      </c>
      <c r="I169" s="1" t="s">
        <v>16491</v>
      </c>
      <c r="J169" t="s">
        <v>13644</v>
      </c>
    </row>
    <row r="170" spans="1:10" x14ac:dyDescent="0.2">
      <c r="A170">
        <v>11682</v>
      </c>
      <c r="B170" t="s">
        <v>40195</v>
      </c>
      <c r="C170" t="s">
        <v>35594</v>
      </c>
      <c r="F170" s="1" t="s">
        <v>16491</v>
      </c>
      <c r="G170" t="s">
        <v>40195</v>
      </c>
      <c r="I170" s="1" t="s">
        <v>16491</v>
      </c>
      <c r="J170" t="s">
        <v>13632</v>
      </c>
    </row>
    <row r="171" spans="1:10" x14ac:dyDescent="0.2">
      <c r="A171">
        <v>11683</v>
      </c>
      <c r="B171" t="s">
        <v>35595</v>
      </c>
      <c r="C171" t="s">
        <v>35596</v>
      </c>
      <c r="F171" s="1" t="s">
        <v>16491</v>
      </c>
      <c r="G171" t="s">
        <v>35595</v>
      </c>
      <c r="I171" s="1" t="s">
        <v>16491</v>
      </c>
      <c r="J171" t="s">
        <v>35595</v>
      </c>
    </row>
    <row r="172" spans="1:10" x14ac:dyDescent="0.2">
      <c r="A172">
        <v>11684</v>
      </c>
      <c r="B172" t="s">
        <v>35597</v>
      </c>
      <c r="C172" t="s">
        <v>35598</v>
      </c>
      <c r="F172" s="1" t="s">
        <v>16491</v>
      </c>
      <c r="G172" t="s">
        <v>35599</v>
      </c>
      <c r="H172" s="1" t="s">
        <v>17456</v>
      </c>
      <c r="I172" s="1" t="s">
        <v>16491</v>
      </c>
      <c r="J172" t="s">
        <v>35599</v>
      </c>
    </row>
    <row r="173" spans="1:10" x14ac:dyDescent="0.2">
      <c r="A173">
        <v>11685</v>
      </c>
      <c r="B173" t="s">
        <v>35600</v>
      </c>
      <c r="C173" t="s">
        <v>35601</v>
      </c>
      <c r="F173" s="1" t="s">
        <v>16491</v>
      </c>
      <c r="G173" t="s">
        <v>35600</v>
      </c>
      <c r="I173" s="1" t="s">
        <v>16491</v>
      </c>
      <c r="J173" t="s">
        <v>13632</v>
      </c>
    </row>
    <row r="174" spans="1:10" x14ac:dyDescent="0.2">
      <c r="A174">
        <v>11686</v>
      </c>
      <c r="B174" t="s">
        <v>35602</v>
      </c>
      <c r="C174" t="s">
        <v>35603</v>
      </c>
      <c r="F174" s="1" t="s">
        <v>16491</v>
      </c>
      <c r="G174" t="s">
        <v>35602</v>
      </c>
      <c r="I174" s="1" t="s">
        <v>16491</v>
      </c>
      <c r="J174" t="s">
        <v>13632</v>
      </c>
    </row>
    <row r="175" spans="1:10" x14ac:dyDescent="0.2">
      <c r="A175">
        <v>1032</v>
      </c>
      <c r="B175" t="s">
        <v>13632</v>
      </c>
      <c r="C175" t="s">
        <v>13633</v>
      </c>
      <c r="F175" s="1" t="s">
        <v>16491</v>
      </c>
      <c r="G175" t="s">
        <v>13632</v>
      </c>
      <c r="H175" s="1" t="s">
        <v>16585</v>
      </c>
      <c r="I175" s="1" t="s">
        <v>16491</v>
      </c>
    </row>
    <row r="176" spans="1:10" x14ac:dyDescent="0.2">
      <c r="A176">
        <v>11680</v>
      </c>
      <c r="B176" t="s">
        <v>13634</v>
      </c>
      <c r="C176" t="s">
        <v>13633</v>
      </c>
      <c r="F176" s="1" t="s">
        <v>16491</v>
      </c>
      <c r="G176" t="s">
        <v>13634</v>
      </c>
      <c r="I176" s="1" t="s">
        <v>16491</v>
      </c>
    </row>
    <row r="177" spans="1:10" x14ac:dyDescent="0.2">
      <c r="A177">
        <v>11719</v>
      </c>
      <c r="B177" t="s">
        <v>35655</v>
      </c>
      <c r="C177" t="s">
        <v>35656</v>
      </c>
      <c r="F177" s="1" t="s">
        <v>16491</v>
      </c>
      <c r="G177" t="s">
        <v>35655</v>
      </c>
      <c r="I177" s="1" t="s">
        <v>16491</v>
      </c>
      <c r="J177" t="s">
        <v>13632</v>
      </c>
    </row>
    <row r="178" spans="1:10" x14ac:dyDescent="0.2">
      <c r="A178">
        <v>11720</v>
      </c>
      <c r="B178" t="s">
        <v>35657</v>
      </c>
      <c r="C178" t="s">
        <v>35658</v>
      </c>
      <c r="F178" s="1" t="s">
        <v>16491</v>
      </c>
      <c r="G178" t="s">
        <v>35657</v>
      </c>
      <c r="I178" s="1" t="s">
        <v>16578</v>
      </c>
      <c r="J178" t="s">
        <v>35657</v>
      </c>
    </row>
    <row r="179" spans="1:10" x14ac:dyDescent="0.2">
      <c r="A179">
        <v>11721</v>
      </c>
      <c r="B179" t="s">
        <v>35659</v>
      </c>
      <c r="C179" t="s">
        <v>35660</v>
      </c>
      <c r="F179" s="1" t="s">
        <v>16491</v>
      </c>
      <c r="G179" t="s">
        <v>35659</v>
      </c>
      <c r="I179" s="1" t="s">
        <v>16491</v>
      </c>
      <c r="J179" t="s">
        <v>13632</v>
      </c>
    </row>
    <row r="180" spans="1:10" x14ac:dyDescent="0.2">
      <c r="A180">
        <v>11722</v>
      </c>
      <c r="B180" t="s">
        <v>35661</v>
      </c>
      <c r="C180" t="s">
        <v>35662</v>
      </c>
      <c r="F180" s="1" t="s">
        <v>16491</v>
      </c>
      <c r="G180" t="s">
        <v>35661</v>
      </c>
      <c r="I180" s="1" t="s">
        <v>16491</v>
      </c>
      <c r="J180" t="s">
        <v>13632</v>
      </c>
    </row>
    <row r="181" spans="1:10" x14ac:dyDescent="0.2">
      <c r="A181">
        <v>11724</v>
      </c>
      <c r="B181" t="s">
        <v>35663</v>
      </c>
      <c r="C181" t="s">
        <v>35664</v>
      </c>
      <c r="F181" s="1" t="s">
        <v>16491</v>
      </c>
      <c r="G181" t="s">
        <v>35663</v>
      </c>
      <c r="I181" s="1" t="s">
        <v>16491</v>
      </c>
      <c r="J181" t="s">
        <v>13632</v>
      </c>
    </row>
    <row r="182" spans="1:10" x14ac:dyDescent="0.2">
      <c r="A182">
        <v>11766</v>
      </c>
      <c r="B182" t="s">
        <v>35744</v>
      </c>
      <c r="C182" t="s">
        <v>35745</v>
      </c>
      <c r="F182" s="1" t="s">
        <v>16491</v>
      </c>
      <c r="G182" t="s">
        <v>35746</v>
      </c>
      <c r="H182" s="1" t="s">
        <v>16539</v>
      </c>
      <c r="I182" s="1" t="s">
        <v>16491</v>
      </c>
    </row>
    <row r="183" spans="1:10" x14ac:dyDescent="0.2">
      <c r="A183">
        <v>11767</v>
      </c>
      <c r="B183" t="s">
        <v>35744</v>
      </c>
      <c r="C183" t="s">
        <v>35745</v>
      </c>
      <c r="F183" s="1" t="s">
        <v>16491</v>
      </c>
      <c r="G183" t="s">
        <v>35747</v>
      </c>
      <c r="H183" s="1" t="s">
        <v>16539</v>
      </c>
      <c r="I183" s="1" t="s">
        <v>16491</v>
      </c>
    </row>
    <row r="184" spans="1:10" x14ac:dyDescent="0.2">
      <c r="A184">
        <v>11769</v>
      </c>
      <c r="B184" t="s">
        <v>35750</v>
      </c>
      <c r="C184" t="s">
        <v>35751</v>
      </c>
      <c r="F184" s="1" t="s">
        <v>16491</v>
      </c>
      <c r="G184" t="s">
        <v>35752</v>
      </c>
      <c r="H184" s="1" t="s">
        <v>16539</v>
      </c>
      <c r="I184" s="1" t="s">
        <v>16491</v>
      </c>
    </row>
    <row r="185" spans="1:10" x14ac:dyDescent="0.2">
      <c r="A185">
        <v>11770</v>
      </c>
      <c r="B185" t="s">
        <v>35750</v>
      </c>
      <c r="C185" t="s">
        <v>35751</v>
      </c>
      <c r="F185" s="1" t="s">
        <v>16491</v>
      </c>
      <c r="G185" t="s">
        <v>35753</v>
      </c>
      <c r="H185" s="1" t="s">
        <v>16539</v>
      </c>
      <c r="I185" s="1" t="s">
        <v>16491</v>
      </c>
      <c r="J185" t="s">
        <v>35752</v>
      </c>
    </row>
    <row r="186" spans="1:10" x14ac:dyDescent="0.2">
      <c r="A186">
        <v>11765</v>
      </c>
      <c r="B186" t="s">
        <v>35741</v>
      </c>
      <c r="C186" t="s">
        <v>35742</v>
      </c>
      <c r="F186" s="1" t="s">
        <v>16491</v>
      </c>
      <c r="G186" t="s">
        <v>35743</v>
      </c>
      <c r="H186" s="1" t="s">
        <v>16539</v>
      </c>
      <c r="I186" s="1" t="s">
        <v>16491</v>
      </c>
      <c r="J186" t="s">
        <v>35743</v>
      </c>
    </row>
    <row r="187" spans="1:10" x14ac:dyDescent="0.2">
      <c r="A187">
        <v>11768</v>
      </c>
      <c r="B187" t="s">
        <v>35748</v>
      </c>
      <c r="C187" t="s">
        <v>35749</v>
      </c>
      <c r="F187" s="1" t="s">
        <v>16491</v>
      </c>
      <c r="G187" t="s">
        <v>35748</v>
      </c>
      <c r="I187" s="1" t="s">
        <v>16491</v>
      </c>
      <c r="J187" t="s">
        <v>35748</v>
      </c>
    </row>
    <row r="188" spans="1:10" x14ac:dyDescent="0.2">
      <c r="A188">
        <v>11771</v>
      </c>
      <c r="B188" t="s">
        <v>35754</v>
      </c>
      <c r="C188" t="s">
        <v>35755</v>
      </c>
      <c r="F188" s="1" t="s">
        <v>16491</v>
      </c>
      <c r="G188" t="s">
        <v>35756</v>
      </c>
      <c r="H188" s="1" t="s">
        <v>16539</v>
      </c>
      <c r="I188" s="1" t="s">
        <v>16491</v>
      </c>
    </row>
    <row r="189" spans="1:10" x14ac:dyDescent="0.2">
      <c r="A189">
        <v>11804</v>
      </c>
      <c r="B189" t="s">
        <v>35762</v>
      </c>
      <c r="C189" t="s">
        <v>35833</v>
      </c>
      <c r="F189" s="1" t="s">
        <v>16491</v>
      </c>
      <c r="G189" t="s">
        <v>35762</v>
      </c>
      <c r="H189" s="1" t="s">
        <v>16570</v>
      </c>
      <c r="I189" s="1" t="s">
        <v>16491</v>
      </c>
      <c r="J189" t="s">
        <v>35762</v>
      </c>
    </row>
    <row r="190" spans="1:10" x14ac:dyDescent="0.2">
      <c r="A190">
        <v>11773</v>
      </c>
      <c r="B190" t="s">
        <v>35760</v>
      </c>
      <c r="C190" t="s">
        <v>35761</v>
      </c>
      <c r="F190" s="1" t="s">
        <v>16491</v>
      </c>
      <c r="G190" t="s">
        <v>35760</v>
      </c>
      <c r="H190" s="1" t="s">
        <v>16539</v>
      </c>
      <c r="I190" s="1" t="s">
        <v>16491</v>
      </c>
      <c r="J190" t="s">
        <v>35760</v>
      </c>
    </row>
    <row r="191" spans="1:10" x14ac:dyDescent="0.2">
      <c r="A191">
        <v>7877</v>
      </c>
      <c r="B191" t="s">
        <v>27956</v>
      </c>
      <c r="C191" t="s">
        <v>27957</v>
      </c>
      <c r="F191" s="1" t="s">
        <v>16491</v>
      </c>
      <c r="G191" t="s">
        <v>27956</v>
      </c>
      <c r="H191" s="1" t="s">
        <v>16570</v>
      </c>
      <c r="I191" s="1" t="s">
        <v>16491</v>
      </c>
    </row>
    <row r="192" spans="1:10" x14ac:dyDescent="0.2">
      <c r="A192">
        <v>11806</v>
      </c>
      <c r="B192" t="s">
        <v>35837</v>
      </c>
      <c r="C192" t="s">
        <v>35838</v>
      </c>
      <c r="F192" s="1" t="s">
        <v>16491</v>
      </c>
      <c r="G192" t="s">
        <v>27948</v>
      </c>
      <c r="H192" s="1" t="s">
        <v>16539</v>
      </c>
      <c r="I192" s="1" t="s">
        <v>16491</v>
      </c>
      <c r="J192" t="s">
        <v>27946</v>
      </c>
    </row>
    <row r="193" spans="1:10" x14ac:dyDescent="0.2">
      <c r="A193">
        <v>11807</v>
      </c>
      <c r="B193" t="s">
        <v>35839</v>
      </c>
      <c r="C193" t="s">
        <v>35840</v>
      </c>
      <c r="F193" s="1" t="s">
        <v>16491</v>
      </c>
      <c r="G193" t="s">
        <v>35839</v>
      </c>
      <c r="H193" s="1" t="s">
        <v>16570</v>
      </c>
      <c r="I193" s="1" t="s">
        <v>16491</v>
      </c>
      <c r="J193" t="s">
        <v>27946</v>
      </c>
    </row>
    <row r="194" spans="1:10" x14ac:dyDescent="0.2">
      <c r="A194">
        <v>7871</v>
      </c>
      <c r="B194" t="s">
        <v>27946</v>
      </c>
      <c r="C194" t="s">
        <v>27947</v>
      </c>
      <c r="F194" s="1" t="s">
        <v>16491</v>
      </c>
      <c r="G194" t="s">
        <v>27946</v>
      </c>
      <c r="H194" s="1" t="s">
        <v>16539</v>
      </c>
      <c r="I194" s="1" t="s">
        <v>16491</v>
      </c>
    </row>
    <row r="195" spans="1:10" x14ac:dyDescent="0.2">
      <c r="A195">
        <v>7881</v>
      </c>
      <c r="B195" t="s">
        <v>27964</v>
      </c>
      <c r="C195" t="s">
        <v>27965</v>
      </c>
      <c r="F195" s="1" t="s">
        <v>16491</v>
      </c>
      <c r="G195" t="s">
        <v>27964</v>
      </c>
      <c r="H195" s="1" t="s">
        <v>27966</v>
      </c>
      <c r="I195" s="1" t="s">
        <v>16491</v>
      </c>
    </row>
    <row r="196" spans="1:10" x14ac:dyDescent="0.2">
      <c r="A196">
        <v>11808</v>
      </c>
      <c r="B196" t="s">
        <v>35841</v>
      </c>
      <c r="C196" t="s">
        <v>35842</v>
      </c>
      <c r="F196" s="1" t="s">
        <v>16491</v>
      </c>
      <c r="G196" t="s">
        <v>35841</v>
      </c>
      <c r="H196" s="1" t="s">
        <v>35843</v>
      </c>
      <c r="I196" s="1" t="s">
        <v>16491</v>
      </c>
      <c r="J196" t="s">
        <v>35841</v>
      </c>
    </row>
    <row r="197" spans="1:10" x14ac:dyDescent="0.2">
      <c r="A197">
        <v>11809</v>
      </c>
      <c r="B197" t="s">
        <v>35754</v>
      </c>
      <c r="C197" t="s">
        <v>35844</v>
      </c>
      <c r="F197" s="1" t="s">
        <v>16491</v>
      </c>
      <c r="G197" t="s">
        <v>35754</v>
      </c>
      <c r="I197" s="1" t="s">
        <v>16491</v>
      </c>
      <c r="J197" t="s">
        <v>35754</v>
      </c>
    </row>
    <row r="198" spans="1:10" x14ac:dyDescent="0.2">
      <c r="A198">
        <v>11810</v>
      </c>
      <c r="B198" t="s">
        <v>35845</v>
      </c>
      <c r="C198" t="s">
        <v>35846</v>
      </c>
      <c r="F198" s="1" t="s">
        <v>16491</v>
      </c>
      <c r="G198" t="s">
        <v>35845</v>
      </c>
      <c r="H198" s="1" t="s">
        <v>16539</v>
      </c>
      <c r="I198" s="1" t="s">
        <v>16578</v>
      </c>
      <c r="J198" t="s">
        <v>35845</v>
      </c>
    </row>
    <row r="199" spans="1:10" x14ac:dyDescent="0.2">
      <c r="A199">
        <v>7884</v>
      </c>
      <c r="B199" t="s">
        <v>27971</v>
      </c>
      <c r="C199" t="s">
        <v>27972</v>
      </c>
      <c r="F199" s="1" t="s">
        <v>16491</v>
      </c>
      <c r="G199" t="s">
        <v>27971</v>
      </c>
      <c r="I199" s="1" t="s">
        <v>16491</v>
      </c>
    </row>
    <row r="200" spans="1:10" x14ac:dyDescent="0.2">
      <c r="A200">
        <v>11811</v>
      </c>
      <c r="B200" t="s">
        <v>35847</v>
      </c>
      <c r="C200" t="s">
        <v>35848</v>
      </c>
      <c r="F200" s="1" t="s">
        <v>16491</v>
      </c>
      <c r="G200" t="s">
        <v>35847</v>
      </c>
      <c r="H200" s="1" t="s">
        <v>22399</v>
      </c>
      <c r="I200" s="1" t="s">
        <v>16491</v>
      </c>
      <c r="J200" t="s">
        <v>35847</v>
      </c>
    </row>
    <row r="201" spans="1:10" x14ac:dyDescent="0.2">
      <c r="A201">
        <v>11847</v>
      </c>
      <c r="B201" t="s">
        <v>35914</v>
      </c>
      <c r="C201" t="s">
        <v>35915</v>
      </c>
      <c r="F201" s="1" t="s">
        <v>16491</v>
      </c>
      <c r="G201" t="s">
        <v>35914</v>
      </c>
      <c r="I201" s="1" t="s">
        <v>16491</v>
      </c>
      <c r="J201" t="s">
        <v>35847</v>
      </c>
    </row>
    <row r="202" spans="1:10" x14ac:dyDescent="0.2">
      <c r="A202">
        <v>8174</v>
      </c>
      <c r="B202" t="s">
        <v>33113</v>
      </c>
      <c r="C202" t="s">
        <v>33114</v>
      </c>
      <c r="F202" s="1" t="s">
        <v>16491</v>
      </c>
      <c r="G202" t="s">
        <v>33113</v>
      </c>
      <c r="I202" s="1" t="s">
        <v>16491</v>
      </c>
    </row>
    <row r="203" spans="1:10" x14ac:dyDescent="0.2">
      <c r="A203">
        <v>8180</v>
      </c>
      <c r="B203" t="s">
        <v>33126</v>
      </c>
      <c r="C203" t="s">
        <v>33127</v>
      </c>
      <c r="F203" s="1" t="s">
        <v>16491</v>
      </c>
      <c r="G203" t="s">
        <v>33126</v>
      </c>
      <c r="I203" s="1" t="s">
        <v>16578</v>
      </c>
    </row>
    <row r="204" spans="1:10" x14ac:dyDescent="0.2">
      <c r="A204">
        <v>11891</v>
      </c>
      <c r="B204" t="s">
        <v>35982</v>
      </c>
      <c r="C204" t="s">
        <v>35983</v>
      </c>
      <c r="F204" s="1" t="s">
        <v>16491</v>
      </c>
      <c r="G204" t="s">
        <v>35984</v>
      </c>
      <c r="H204" s="1" t="s">
        <v>16539</v>
      </c>
      <c r="I204" s="1" t="s">
        <v>16491</v>
      </c>
      <c r="J204" t="s">
        <v>35984</v>
      </c>
    </row>
    <row r="205" spans="1:10" x14ac:dyDescent="0.2">
      <c r="A205">
        <v>11888</v>
      </c>
      <c r="B205" t="s">
        <v>35976</v>
      </c>
      <c r="C205" t="s">
        <v>35977</v>
      </c>
      <c r="F205" s="1" t="s">
        <v>16491</v>
      </c>
      <c r="G205" t="s">
        <v>35976</v>
      </c>
      <c r="H205" s="1" t="s">
        <v>16539</v>
      </c>
      <c r="I205" s="1" t="s">
        <v>16491</v>
      </c>
    </row>
    <row r="206" spans="1:10" x14ac:dyDescent="0.2">
      <c r="A206">
        <v>11889</v>
      </c>
      <c r="B206" t="s">
        <v>35978</v>
      </c>
      <c r="C206" t="s">
        <v>35979</v>
      </c>
      <c r="F206" s="1" t="s">
        <v>16491</v>
      </c>
      <c r="G206" t="s">
        <v>35978</v>
      </c>
      <c r="I206" s="1" t="s">
        <v>16578</v>
      </c>
      <c r="J206" t="s">
        <v>35978</v>
      </c>
    </row>
    <row r="207" spans="1:10" x14ac:dyDescent="0.2">
      <c r="A207">
        <v>11890</v>
      </c>
      <c r="B207" t="s">
        <v>35980</v>
      </c>
      <c r="C207" t="s">
        <v>35981</v>
      </c>
      <c r="F207" s="1" t="s">
        <v>16491</v>
      </c>
      <c r="G207" t="s">
        <v>35980</v>
      </c>
      <c r="I207" s="1" t="s">
        <v>16491</v>
      </c>
      <c r="J207" t="s">
        <v>35980</v>
      </c>
    </row>
    <row r="208" spans="1:10" x14ac:dyDescent="0.2">
      <c r="A208">
        <v>11918</v>
      </c>
      <c r="B208" t="s">
        <v>36038</v>
      </c>
      <c r="C208" t="s">
        <v>36039</v>
      </c>
      <c r="F208" s="1" t="s">
        <v>16491</v>
      </c>
      <c r="G208" t="s">
        <v>36040</v>
      </c>
      <c r="I208" s="1" t="s">
        <v>16491</v>
      </c>
      <c r="J208" t="s">
        <v>36040</v>
      </c>
    </row>
    <row r="209" spans="1:10" x14ac:dyDescent="0.2">
      <c r="A209">
        <v>11945</v>
      </c>
      <c r="B209" t="s">
        <v>36090</v>
      </c>
      <c r="C209" t="s">
        <v>36091</v>
      </c>
      <c r="F209" s="1" t="s">
        <v>16491</v>
      </c>
      <c r="G209" t="s">
        <v>36092</v>
      </c>
      <c r="H209" s="1" t="s">
        <v>16539</v>
      </c>
      <c r="I209" s="1" t="s">
        <v>16491</v>
      </c>
      <c r="J209" t="s">
        <v>36092</v>
      </c>
    </row>
    <row r="210" spans="1:10" x14ac:dyDescent="0.2">
      <c r="A210">
        <v>11916</v>
      </c>
      <c r="B210" t="s">
        <v>36032</v>
      </c>
      <c r="C210" t="s">
        <v>36033</v>
      </c>
      <c r="F210" s="1" t="s">
        <v>16491</v>
      </c>
      <c r="G210" t="s">
        <v>36032</v>
      </c>
      <c r="H210" s="1" t="s">
        <v>36034</v>
      </c>
      <c r="I210" s="1" t="s">
        <v>16491</v>
      </c>
      <c r="J210" t="s">
        <v>36035</v>
      </c>
    </row>
    <row r="211" spans="1:10" x14ac:dyDescent="0.2">
      <c r="A211">
        <v>11917</v>
      </c>
      <c r="B211" t="s">
        <v>36036</v>
      </c>
      <c r="C211" t="s">
        <v>36037</v>
      </c>
      <c r="F211" s="1" t="s">
        <v>16491</v>
      </c>
      <c r="G211" t="s">
        <v>36036</v>
      </c>
      <c r="H211" s="1" t="s">
        <v>16585</v>
      </c>
      <c r="I211" s="1" t="s">
        <v>16491</v>
      </c>
      <c r="J211" t="s">
        <v>36025</v>
      </c>
    </row>
    <row r="212" spans="1:10" x14ac:dyDescent="0.2">
      <c r="A212">
        <v>11943</v>
      </c>
      <c r="B212" t="s">
        <v>36085</v>
      </c>
      <c r="C212" t="s">
        <v>36086</v>
      </c>
      <c r="F212" s="1" t="s">
        <v>16491</v>
      </c>
      <c r="G212" t="s">
        <v>36085</v>
      </c>
      <c r="H212" s="1" t="s">
        <v>16585</v>
      </c>
      <c r="I212" s="1" t="s">
        <v>16491</v>
      </c>
      <c r="J212" t="s">
        <v>36085</v>
      </c>
    </row>
    <row r="213" spans="1:10" x14ac:dyDescent="0.2">
      <c r="A213">
        <v>8187</v>
      </c>
      <c r="B213" t="s">
        <v>33144</v>
      </c>
      <c r="C213" t="s">
        <v>33145</v>
      </c>
      <c r="F213" s="1" t="s">
        <v>16491</v>
      </c>
      <c r="G213" t="s">
        <v>33144</v>
      </c>
      <c r="I213" s="1" t="s">
        <v>16491</v>
      </c>
    </row>
    <row r="214" spans="1:10" x14ac:dyDescent="0.2">
      <c r="A214">
        <v>11946</v>
      </c>
      <c r="B214" t="s">
        <v>36093</v>
      </c>
      <c r="C214" t="s">
        <v>36094</v>
      </c>
      <c r="F214" s="1" t="s">
        <v>16491</v>
      </c>
      <c r="G214" t="s">
        <v>36093</v>
      </c>
      <c r="H214" s="1" t="s">
        <v>16570</v>
      </c>
      <c r="I214" s="1" t="s">
        <v>16491</v>
      </c>
      <c r="J214" t="s">
        <v>36092</v>
      </c>
    </row>
    <row r="215" spans="1:10" x14ac:dyDescent="0.2">
      <c r="A215">
        <v>11947</v>
      </c>
      <c r="B215" t="s">
        <v>36095</v>
      </c>
      <c r="C215" t="s">
        <v>36096</v>
      </c>
      <c r="F215" s="1" t="s">
        <v>16491</v>
      </c>
      <c r="G215" t="s">
        <v>36095</v>
      </c>
      <c r="H215" s="1" t="s">
        <v>16585</v>
      </c>
      <c r="I215" s="1" t="s">
        <v>16491</v>
      </c>
      <c r="J215" t="s">
        <v>36025</v>
      </c>
    </row>
    <row r="216" spans="1:10" x14ac:dyDescent="0.2">
      <c r="A216">
        <v>11913</v>
      </c>
      <c r="B216" t="s">
        <v>36025</v>
      </c>
      <c r="C216" t="s">
        <v>36027</v>
      </c>
      <c r="F216" s="1" t="s">
        <v>16491</v>
      </c>
      <c r="G216" t="s">
        <v>36025</v>
      </c>
      <c r="H216" s="1" t="s">
        <v>16585</v>
      </c>
      <c r="I216" s="1" t="s">
        <v>16491</v>
      </c>
      <c r="J216" t="s">
        <v>36025</v>
      </c>
    </row>
    <row r="217" spans="1:10" x14ac:dyDescent="0.2">
      <c r="A217">
        <v>11968</v>
      </c>
      <c r="B217" t="s">
        <v>38405</v>
      </c>
      <c r="C217" t="s">
        <v>38406</v>
      </c>
      <c r="F217" s="1" t="s">
        <v>16491</v>
      </c>
      <c r="G217" t="s">
        <v>38405</v>
      </c>
      <c r="H217" s="1" t="s">
        <v>38407</v>
      </c>
      <c r="I217" s="1" t="s">
        <v>16491</v>
      </c>
      <c r="J217" t="s">
        <v>38408</v>
      </c>
    </row>
    <row r="218" spans="1:10" x14ac:dyDescent="0.2">
      <c r="A218">
        <v>11949</v>
      </c>
      <c r="B218" t="s">
        <v>36027</v>
      </c>
      <c r="C218" t="s">
        <v>36100</v>
      </c>
      <c r="F218" s="1" t="s">
        <v>16491</v>
      </c>
      <c r="G218" t="s">
        <v>36027</v>
      </c>
      <c r="H218" s="1" t="s">
        <v>36101</v>
      </c>
      <c r="I218" s="1" t="s">
        <v>16491</v>
      </c>
      <c r="J218" t="s">
        <v>36027</v>
      </c>
    </row>
    <row r="219" spans="1:10" x14ac:dyDescent="0.2">
      <c r="A219">
        <v>8190</v>
      </c>
      <c r="B219" t="s">
        <v>33151</v>
      </c>
      <c r="C219" t="s">
        <v>33152</v>
      </c>
      <c r="F219" s="1" t="s">
        <v>16491</v>
      </c>
      <c r="G219" t="s">
        <v>33151</v>
      </c>
      <c r="I219" s="1" t="s">
        <v>16491</v>
      </c>
    </row>
    <row r="220" spans="1:10" x14ac:dyDescent="0.2">
      <c r="A220">
        <v>8193</v>
      </c>
      <c r="B220" t="s">
        <v>33157</v>
      </c>
      <c r="C220" t="s">
        <v>33158</v>
      </c>
      <c r="F220" s="1" t="s">
        <v>16491</v>
      </c>
      <c r="G220" t="s">
        <v>33157</v>
      </c>
      <c r="I220" s="1" t="s">
        <v>16491</v>
      </c>
    </row>
    <row r="221" spans="1:10" x14ac:dyDescent="0.2">
      <c r="A221">
        <v>11971</v>
      </c>
      <c r="B221" t="s">
        <v>38410</v>
      </c>
      <c r="C221" t="s">
        <v>38411</v>
      </c>
      <c r="F221" s="1" t="s">
        <v>16491</v>
      </c>
      <c r="G221" t="s">
        <v>38410</v>
      </c>
      <c r="H221" s="1" t="s">
        <v>16498</v>
      </c>
      <c r="I221" s="1" t="s">
        <v>16491</v>
      </c>
      <c r="J221" t="s">
        <v>38410</v>
      </c>
    </row>
    <row r="222" spans="1:10" x14ac:dyDescent="0.2">
      <c r="A222">
        <v>11972</v>
      </c>
      <c r="B222" t="s">
        <v>40787</v>
      </c>
      <c r="C222" t="s">
        <v>40788</v>
      </c>
      <c r="F222" s="1" t="s">
        <v>16491</v>
      </c>
      <c r="G222" t="s">
        <v>40787</v>
      </c>
      <c r="I222" s="1" t="s">
        <v>16491</v>
      </c>
      <c r="J222" t="s">
        <v>40787</v>
      </c>
    </row>
    <row r="223" spans="1:10" x14ac:dyDescent="0.2">
      <c r="A223">
        <v>11914</v>
      </c>
      <c r="B223" t="s">
        <v>36028</v>
      </c>
      <c r="C223" t="s">
        <v>36029</v>
      </c>
      <c r="F223" s="1" t="s">
        <v>16491</v>
      </c>
      <c r="G223" t="s">
        <v>36030</v>
      </c>
      <c r="H223" s="1" t="s">
        <v>37533</v>
      </c>
      <c r="I223" s="1" t="s">
        <v>16491</v>
      </c>
    </row>
    <row r="224" spans="1:10" x14ac:dyDescent="0.2">
      <c r="A224">
        <v>11974</v>
      </c>
      <c r="B224" t="s">
        <v>40789</v>
      </c>
      <c r="C224" t="s">
        <v>40790</v>
      </c>
      <c r="F224" s="1" t="s">
        <v>16578</v>
      </c>
      <c r="G224" t="s">
        <v>40789</v>
      </c>
      <c r="H224" s="1" t="s">
        <v>16585</v>
      </c>
      <c r="I224" s="1" t="s">
        <v>16578</v>
      </c>
      <c r="J224" t="s">
        <v>40791</v>
      </c>
    </row>
    <row r="225" spans="1:10" x14ac:dyDescent="0.2">
      <c r="A225">
        <v>11990</v>
      </c>
      <c r="B225" t="s">
        <v>40820</v>
      </c>
      <c r="C225" t="s">
        <v>36026</v>
      </c>
      <c r="F225" s="1" t="s">
        <v>16491</v>
      </c>
      <c r="G225" t="s">
        <v>40820</v>
      </c>
      <c r="I225" s="1" t="s">
        <v>16491</v>
      </c>
      <c r="J225" t="s">
        <v>40820</v>
      </c>
    </row>
    <row r="226" spans="1:10" x14ac:dyDescent="0.2">
      <c r="A226">
        <v>11991</v>
      </c>
      <c r="B226" t="s">
        <v>40821</v>
      </c>
      <c r="C226" t="s">
        <v>40822</v>
      </c>
      <c r="F226" s="1" t="s">
        <v>16491</v>
      </c>
      <c r="G226" t="s">
        <v>40821</v>
      </c>
      <c r="I226" s="1" t="s">
        <v>16491</v>
      </c>
      <c r="J226" t="s">
        <v>40821</v>
      </c>
    </row>
    <row r="227" spans="1:10" x14ac:dyDescent="0.2">
      <c r="A227">
        <v>11993</v>
      </c>
      <c r="B227" t="s">
        <v>40823</v>
      </c>
      <c r="C227" t="s">
        <v>40824</v>
      </c>
      <c r="F227" s="1" t="s">
        <v>16491</v>
      </c>
      <c r="G227" t="s">
        <v>40823</v>
      </c>
      <c r="I227" s="1" t="s">
        <v>16491</v>
      </c>
    </row>
    <row r="228" spans="1:10" x14ac:dyDescent="0.2">
      <c r="A228">
        <v>11995</v>
      </c>
      <c r="B228" t="s">
        <v>40825</v>
      </c>
      <c r="C228" t="s">
        <v>40826</v>
      </c>
      <c r="F228" s="1" t="s">
        <v>16491</v>
      </c>
      <c r="G228" t="s">
        <v>40827</v>
      </c>
      <c r="H228" s="1" t="s">
        <v>16539</v>
      </c>
      <c r="I228" s="1" t="s">
        <v>16491</v>
      </c>
    </row>
    <row r="229" spans="1:10" x14ac:dyDescent="0.2">
      <c r="A229">
        <v>11996</v>
      </c>
      <c r="B229" t="s">
        <v>40825</v>
      </c>
      <c r="C229" t="s">
        <v>40826</v>
      </c>
      <c r="F229" s="1" t="s">
        <v>16491</v>
      </c>
      <c r="G229" t="s">
        <v>40828</v>
      </c>
      <c r="H229" s="1" t="s">
        <v>16539</v>
      </c>
      <c r="I229" s="1" t="s">
        <v>16491</v>
      </c>
    </row>
    <row r="230" spans="1:10" x14ac:dyDescent="0.2">
      <c r="A230">
        <v>12329</v>
      </c>
      <c r="B230" t="s">
        <v>40825</v>
      </c>
      <c r="C230" t="s">
        <v>40826</v>
      </c>
      <c r="F230" s="1" t="s">
        <v>16491</v>
      </c>
      <c r="G230" t="s">
        <v>40825</v>
      </c>
      <c r="H230" s="1" t="s">
        <v>16539</v>
      </c>
      <c r="I230" s="1" t="s">
        <v>16491</v>
      </c>
      <c r="J230" t="s">
        <v>40825</v>
      </c>
    </row>
    <row r="231" spans="1:10" x14ac:dyDescent="0.2">
      <c r="A231">
        <v>11944</v>
      </c>
      <c r="B231" t="s">
        <v>36087</v>
      </c>
      <c r="C231" t="s">
        <v>36088</v>
      </c>
      <c r="F231" s="1" t="s">
        <v>16491</v>
      </c>
      <c r="G231" t="s">
        <v>36089</v>
      </c>
      <c r="H231" s="1" t="s">
        <v>16539</v>
      </c>
      <c r="I231" s="1" t="s">
        <v>16491</v>
      </c>
      <c r="J231" t="s">
        <v>36089</v>
      </c>
    </row>
    <row r="232" spans="1:10" x14ac:dyDescent="0.2">
      <c r="A232">
        <v>11997</v>
      </c>
      <c r="B232" t="s">
        <v>36087</v>
      </c>
      <c r="C232" t="s">
        <v>36088</v>
      </c>
      <c r="F232" s="1" t="s">
        <v>16491</v>
      </c>
      <c r="G232" t="s">
        <v>36087</v>
      </c>
      <c r="H232" s="1" t="s">
        <v>16539</v>
      </c>
      <c r="I232" s="1" t="s">
        <v>16491</v>
      </c>
    </row>
    <row r="233" spans="1:10" x14ac:dyDescent="0.2">
      <c r="A233">
        <v>11948</v>
      </c>
      <c r="B233" t="s">
        <v>36097</v>
      </c>
      <c r="C233" t="s">
        <v>36098</v>
      </c>
      <c r="F233" s="1" t="s">
        <v>16491</v>
      </c>
      <c r="G233" t="s">
        <v>36099</v>
      </c>
      <c r="H233" s="1" t="s">
        <v>16539</v>
      </c>
      <c r="I233" s="1" t="s">
        <v>16491</v>
      </c>
    </row>
    <row r="234" spans="1:10" x14ac:dyDescent="0.2">
      <c r="A234">
        <v>8196</v>
      </c>
      <c r="B234" t="s">
        <v>33163</v>
      </c>
      <c r="C234" t="s">
        <v>33164</v>
      </c>
      <c r="F234" s="1" t="s">
        <v>16491</v>
      </c>
      <c r="G234" t="s">
        <v>33163</v>
      </c>
      <c r="H234" s="1" t="s">
        <v>16539</v>
      </c>
      <c r="I234" s="1" t="s">
        <v>16491</v>
      </c>
    </row>
    <row r="235" spans="1:10" x14ac:dyDescent="0.2">
      <c r="A235">
        <v>12328</v>
      </c>
      <c r="B235" t="s">
        <v>36866</v>
      </c>
      <c r="C235" t="s">
        <v>36867</v>
      </c>
      <c r="F235" s="1" t="s">
        <v>16491</v>
      </c>
      <c r="G235" t="s">
        <v>36866</v>
      </c>
      <c r="H235" s="1" t="s">
        <v>16539</v>
      </c>
      <c r="I235" s="1" t="s">
        <v>16491</v>
      </c>
      <c r="J235" t="s">
        <v>36866</v>
      </c>
    </row>
    <row r="236" spans="1:10" x14ac:dyDescent="0.2">
      <c r="A236">
        <v>12330</v>
      </c>
      <c r="B236" t="s">
        <v>36868</v>
      </c>
      <c r="C236" t="s">
        <v>36869</v>
      </c>
      <c r="F236" s="1" t="s">
        <v>16491</v>
      </c>
      <c r="G236" t="s">
        <v>36868</v>
      </c>
      <c r="H236" s="1" t="s">
        <v>16570</v>
      </c>
      <c r="I236" s="1" t="s">
        <v>16491</v>
      </c>
      <c r="J236" t="s">
        <v>40825</v>
      </c>
    </row>
    <row r="237" spans="1:10" x14ac:dyDescent="0.2">
      <c r="A237">
        <v>12332</v>
      </c>
      <c r="B237" t="s">
        <v>36873</v>
      </c>
      <c r="C237" t="s">
        <v>36874</v>
      </c>
      <c r="F237" s="1" t="s">
        <v>16491</v>
      </c>
      <c r="G237" t="s">
        <v>36873</v>
      </c>
      <c r="I237" s="1" t="s">
        <v>16491</v>
      </c>
      <c r="J237" t="s">
        <v>36873</v>
      </c>
    </row>
    <row r="238" spans="1:10" x14ac:dyDescent="0.2">
      <c r="A238">
        <v>11912</v>
      </c>
      <c r="B238" t="s">
        <v>36023</v>
      </c>
      <c r="C238" t="s">
        <v>36024</v>
      </c>
      <c r="F238" s="1" t="s">
        <v>16491</v>
      </c>
      <c r="G238" t="s">
        <v>36023</v>
      </c>
      <c r="H238" s="1" t="s">
        <v>16585</v>
      </c>
      <c r="I238" s="1" t="s">
        <v>16491</v>
      </c>
      <c r="J238" t="s">
        <v>36023</v>
      </c>
    </row>
    <row r="239" spans="1:10" x14ac:dyDescent="0.2">
      <c r="A239">
        <v>12366</v>
      </c>
      <c r="B239" t="s">
        <v>36024</v>
      </c>
      <c r="C239" t="s">
        <v>36938</v>
      </c>
      <c r="F239" s="1" t="s">
        <v>16491</v>
      </c>
      <c r="G239" t="s">
        <v>36024</v>
      </c>
      <c r="H239" s="1" t="s">
        <v>16585</v>
      </c>
      <c r="I239" s="1" t="s">
        <v>16491</v>
      </c>
      <c r="J239" t="s">
        <v>36024</v>
      </c>
    </row>
    <row r="240" spans="1:10" x14ac:dyDescent="0.2">
      <c r="A240">
        <v>8197</v>
      </c>
      <c r="B240" t="s">
        <v>33165</v>
      </c>
      <c r="C240" t="s">
        <v>33166</v>
      </c>
      <c r="F240" s="1" t="s">
        <v>16491</v>
      </c>
      <c r="G240" t="s">
        <v>33165</v>
      </c>
      <c r="I240" s="1" t="s">
        <v>16491</v>
      </c>
    </row>
    <row r="241" spans="1:10" x14ac:dyDescent="0.2">
      <c r="A241">
        <v>8201</v>
      </c>
      <c r="B241" t="s">
        <v>33176</v>
      </c>
      <c r="C241" t="s">
        <v>33177</v>
      </c>
      <c r="F241" s="1" t="s">
        <v>16491</v>
      </c>
      <c r="G241" t="s">
        <v>33176</v>
      </c>
      <c r="I241" s="1" t="s">
        <v>16491</v>
      </c>
    </row>
    <row r="242" spans="1:10" x14ac:dyDescent="0.2">
      <c r="A242">
        <v>12370</v>
      </c>
      <c r="B242" t="s">
        <v>36941</v>
      </c>
      <c r="C242" t="s">
        <v>36942</v>
      </c>
      <c r="F242" s="1" t="s">
        <v>16491</v>
      </c>
      <c r="G242" t="s">
        <v>36941</v>
      </c>
      <c r="H242" s="1" t="s">
        <v>16498</v>
      </c>
      <c r="I242" s="1" t="s">
        <v>16578</v>
      </c>
    </row>
    <row r="243" spans="1:10" x14ac:dyDescent="0.2">
      <c r="A243">
        <v>17210</v>
      </c>
      <c r="B243" t="s">
        <v>36941</v>
      </c>
      <c r="C243" t="s">
        <v>36942</v>
      </c>
      <c r="F243" s="1" t="s">
        <v>16491</v>
      </c>
      <c r="G243" t="s">
        <v>48711</v>
      </c>
      <c r="H243" s="1" t="s">
        <v>16977</v>
      </c>
      <c r="I243" s="1" t="s">
        <v>16491</v>
      </c>
      <c r="J243" t="s">
        <v>48711</v>
      </c>
    </row>
    <row r="244" spans="1:10" x14ac:dyDescent="0.2">
      <c r="A244">
        <v>12408</v>
      </c>
      <c r="B244" t="s">
        <v>37017</v>
      </c>
      <c r="C244" t="s">
        <v>37018</v>
      </c>
      <c r="F244" s="1" t="s">
        <v>16491</v>
      </c>
      <c r="G244" t="s">
        <v>37019</v>
      </c>
      <c r="H244" s="1" t="s">
        <v>16539</v>
      </c>
      <c r="I244" s="1" t="s">
        <v>16491</v>
      </c>
      <c r="J244" t="s">
        <v>37019</v>
      </c>
    </row>
    <row r="245" spans="1:10" x14ac:dyDescent="0.2">
      <c r="A245">
        <v>12409</v>
      </c>
      <c r="B245" t="s">
        <v>37020</v>
      </c>
      <c r="C245" t="s">
        <v>37021</v>
      </c>
      <c r="F245" s="1" t="s">
        <v>16491</v>
      </c>
      <c r="G245" t="s">
        <v>37020</v>
      </c>
      <c r="H245" s="1" t="s">
        <v>37022</v>
      </c>
      <c r="I245" s="1" t="s">
        <v>16491</v>
      </c>
      <c r="J245" t="s">
        <v>37019</v>
      </c>
    </row>
    <row r="246" spans="1:10" x14ac:dyDescent="0.2">
      <c r="A246">
        <v>12410</v>
      </c>
      <c r="B246" t="s">
        <v>37023</v>
      </c>
      <c r="C246" t="s">
        <v>37024</v>
      </c>
      <c r="F246" s="1" t="s">
        <v>16491</v>
      </c>
      <c r="G246" t="s">
        <v>37023</v>
      </c>
      <c r="H246" s="1" t="s">
        <v>37025</v>
      </c>
      <c r="I246" s="1" t="s">
        <v>16491</v>
      </c>
      <c r="J246" t="s">
        <v>37023</v>
      </c>
    </row>
    <row r="247" spans="1:10" x14ac:dyDescent="0.2">
      <c r="A247">
        <v>12411</v>
      </c>
      <c r="B247" t="s">
        <v>37026</v>
      </c>
      <c r="C247" t="s">
        <v>37027</v>
      </c>
      <c r="F247" s="1" t="s">
        <v>16491</v>
      </c>
      <c r="G247" t="s">
        <v>37026</v>
      </c>
      <c r="H247" s="1" t="s">
        <v>37028</v>
      </c>
      <c r="I247" s="1" t="s">
        <v>16491</v>
      </c>
      <c r="J247" t="s">
        <v>37026</v>
      </c>
    </row>
    <row r="248" spans="1:10" x14ac:dyDescent="0.2">
      <c r="A248">
        <v>8211</v>
      </c>
      <c r="B248" t="s">
        <v>33198</v>
      </c>
      <c r="C248" t="s">
        <v>33199</v>
      </c>
      <c r="F248" s="1" t="s">
        <v>16491</v>
      </c>
      <c r="G248" t="s">
        <v>33200</v>
      </c>
      <c r="I248" s="1" t="s">
        <v>16491</v>
      </c>
    </row>
    <row r="249" spans="1:10" x14ac:dyDescent="0.2">
      <c r="A249">
        <v>12412</v>
      </c>
      <c r="B249" t="s">
        <v>37029</v>
      </c>
      <c r="C249" t="s">
        <v>37030</v>
      </c>
      <c r="F249" s="1" t="s">
        <v>16491</v>
      </c>
      <c r="G249" t="s">
        <v>37029</v>
      </c>
      <c r="I249" s="1" t="s">
        <v>16491</v>
      </c>
      <c r="J249" t="s">
        <v>36023</v>
      </c>
    </row>
    <row r="250" spans="1:10" x14ac:dyDescent="0.2">
      <c r="A250">
        <v>12447</v>
      </c>
      <c r="B250" t="s">
        <v>37090</v>
      </c>
      <c r="C250" t="s">
        <v>37091</v>
      </c>
      <c r="F250" s="1" t="s">
        <v>16491</v>
      </c>
      <c r="G250" t="s">
        <v>37092</v>
      </c>
      <c r="I250" s="1" t="s">
        <v>16491</v>
      </c>
      <c r="J250" t="s">
        <v>37092</v>
      </c>
    </row>
    <row r="251" spans="1:10" x14ac:dyDescent="0.2">
      <c r="A251">
        <v>12445</v>
      </c>
      <c r="B251" t="s">
        <v>37084</v>
      </c>
      <c r="C251" t="s">
        <v>37085</v>
      </c>
      <c r="F251" s="1" t="s">
        <v>16491</v>
      </c>
      <c r="G251" t="s">
        <v>37084</v>
      </c>
      <c r="H251" s="1" t="s">
        <v>37086</v>
      </c>
      <c r="I251" s="1" t="s">
        <v>16491</v>
      </c>
      <c r="J251" t="s">
        <v>37084</v>
      </c>
    </row>
    <row r="252" spans="1:10" x14ac:dyDescent="0.2">
      <c r="A252">
        <v>12446</v>
      </c>
      <c r="B252" t="s">
        <v>37087</v>
      </c>
      <c r="C252" t="s">
        <v>37088</v>
      </c>
      <c r="F252" s="1" t="s">
        <v>16491</v>
      </c>
      <c r="G252" t="s">
        <v>37089</v>
      </c>
      <c r="I252" s="1" t="s">
        <v>16491</v>
      </c>
    </row>
    <row r="253" spans="1:10" x14ac:dyDescent="0.2">
      <c r="A253">
        <v>12500</v>
      </c>
      <c r="B253" t="s">
        <v>37186</v>
      </c>
      <c r="C253" t="s">
        <v>37187</v>
      </c>
      <c r="F253" s="1" t="s">
        <v>16491</v>
      </c>
      <c r="G253" t="s">
        <v>37186</v>
      </c>
      <c r="H253" s="1" t="s">
        <v>16539</v>
      </c>
      <c r="I253" s="1" t="s">
        <v>16491</v>
      </c>
      <c r="J253" t="s">
        <v>37081</v>
      </c>
    </row>
    <row r="254" spans="1:10" x14ac:dyDescent="0.2">
      <c r="A254">
        <v>8219</v>
      </c>
      <c r="B254" t="s">
        <v>33217</v>
      </c>
      <c r="C254" t="s">
        <v>33218</v>
      </c>
      <c r="F254" s="1" t="s">
        <v>16491</v>
      </c>
      <c r="G254" t="s">
        <v>33217</v>
      </c>
      <c r="I254" s="1" t="s">
        <v>16491</v>
      </c>
    </row>
    <row r="255" spans="1:10" x14ac:dyDescent="0.2">
      <c r="A255">
        <v>10092</v>
      </c>
      <c r="B255" t="s">
        <v>33217</v>
      </c>
      <c r="C255" t="s">
        <v>33218</v>
      </c>
      <c r="F255" s="1" t="s">
        <v>16491</v>
      </c>
      <c r="G255" t="s">
        <v>32358</v>
      </c>
      <c r="I255" s="1" t="s">
        <v>16491</v>
      </c>
    </row>
    <row r="256" spans="1:10" x14ac:dyDescent="0.2">
      <c r="A256">
        <v>12507</v>
      </c>
      <c r="B256" t="s">
        <v>37203</v>
      </c>
      <c r="C256" t="s">
        <v>37204</v>
      </c>
      <c r="F256" s="1" t="s">
        <v>16491</v>
      </c>
      <c r="G256" t="s">
        <v>37205</v>
      </c>
      <c r="H256" s="1" t="s">
        <v>16539</v>
      </c>
      <c r="I256" s="1" t="s">
        <v>16491</v>
      </c>
      <c r="J256" t="s">
        <v>37205</v>
      </c>
    </row>
    <row r="257" spans="1:10" x14ac:dyDescent="0.2">
      <c r="A257">
        <v>12444</v>
      </c>
      <c r="B257" t="s">
        <v>37081</v>
      </c>
      <c r="C257" t="s">
        <v>37082</v>
      </c>
      <c r="F257" s="1" t="s">
        <v>16491</v>
      </c>
      <c r="G257" t="s">
        <v>37081</v>
      </c>
      <c r="H257" s="1" t="s">
        <v>37083</v>
      </c>
      <c r="I257" s="1" t="s">
        <v>16491</v>
      </c>
      <c r="J257" t="s">
        <v>37081</v>
      </c>
    </row>
    <row r="258" spans="1:10" x14ac:dyDescent="0.2">
      <c r="A258">
        <v>12503</v>
      </c>
      <c r="B258" t="s">
        <v>37193</v>
      </c>
      <c r="C258" t="s">
        <v>37194</v>
      </c>
      <c r="F258" s="1" t="s">
        <v>16491</v>
      </c>
      <c r="G258" t="s">
        <v>37193</v>
      </c>
      <c r="H258" s="1" t="s">
        <v>16539</v>
      </c>
      <c r="I258" s="1" t="s">
        <v>16578</v>
      </c>
      <c r="J258" t="s">
        <v>37193</v>
      </c>
    </row>
    <row r="259" spans="1:10" x14ac:dyDescent="0.2">
      <c r="A259">
        <v>12502</v>
      </c>
      <c r="B259" t="s">
        <v>37191</v>
      </c>
      <c r="C259" t="s">
        <v>37192</v>
      </c>
      <c r="F259" s="1" t="s">
        <v>16491</v>
      </c>
      <c r="G259" t="s">
        <v>37191</v>
      </c>
      <c r="H259" s="1" t="s">
        <v>16518</v>
      </c>
      <c r="I259" s="1" t="s">
        <v>16491</v>
      </c>
      <c r="J259" t="s">
        <v>37191</v>
      </c>
    </row>
    <row r="260" spans="1:10" x14ac:dyDescent="0.2">
      <c r="A260">
        <v>12505</v>
      </c>
      <c r="B260" t="s">
        <v>37198</v>
      </c>
      <c r="C260" t="s">
        <v>37199</v>
      </c>
      <c r="F260" s="1" t="s">
        <v>16491</v>
      </c>
      <c r="G260" t="s">
        <v>37198</v>
      </c>
      <c r="I260" s="1" t="s">
        <v>16491</v>
      </c>
      <c r="J260" t="s">
        <v>37195</v>
      </c>
    </row>
    <row r="261" spans="1:10" x14ac:dyDescent="0.2">
      <c r="A261">
        <v>12504</v>
      </c>
      <c r="B261" t="s">
        <v>37195</v>
      </c>
      <c r="C261" t="s">
        <v>37196</v>
      </c>
      <c r="F261" s="1" t="s">
        <v>16491</v>
      </c>
      <c r="G261" t="s">
        <v>37195</v>
      </c>
      <c r="H261" s="1" t="s">
        <v>37197</v>
      </c>
      <c r="I261" s="1" t="s">
        <v>16491</v>
      </c>
      <c r="J261" t="s">
        <v>37195</v>
      </c>
    </row>
    <row r="262" spans="1:10" x14ac:dyDescent="0.2">
      <c r="A262">
        <v>12525</v>
      </c>
      <c r="B262" t="s">
        <v>37237</v>
      </c>
      <c r="C262" t="s">
        <v>37238</v>
      </c>
      <c r="F262" s="1" t="s">
        <v>16491</v>
      </c>
      <c r="G262" t="s">
        <v>37237</v>
      </c>
      <c r="H262" s="1" t="s">
        <v>16518</v>
      </c>
      <c r="I262" s="1" t="s">
        <v>16491</v>
      </c>
      <c r="J262" t="s">
        <v>37237</v>
      </c>
    </row>
    <row r="263" spans="1:10" x14ac:dyDescent="0.2">
      <c r="A263">
        <v>12526</v>
      </c>
      <c r="B263" t="s">
        <v>37239</v>
      </c>
      <c r="C263" t="s">
        <v>37240</v>
      </c>
      <c r="F263" s="1" t="s">
        <v>16491</v>
      </c>
      <c r="G263" t="s">
        <v>37241</v>
      </c>
      <c r="I263" s="1" t="s">
        <v>16491</v>
      </c>
    </row>
    <row r="264" spans="1:10" x14ac:dyDescent="0.2">
      <c r="A264">
        <v>8226</v>
      </c>
      <c r="B264" t="s">
        <v>33231</v>
      </c>
      <c r="C264" t="s">
        <v>33232</v>
      </c>
      <c r="F264" s="1" t="s">
        <v>16491</v>
      </c>
      <c r="G264" t="s">
        <v>33231</v>
      </c>
      <c r="I264" s="1" t="s">
        <v>16491</v>
      </c>
    </row>
    <row r="265" spans="1:10" x14ac:dyDescent="0.2">
      <c r="A265">
        <v>8232</v>
      </c>
      <c r="B265" t="s">
        <v>28663</v>
      </c>
      <c r="C265" t="s">
        <v>28664</v>
      </c>
      <c r="F265" s="1" t="s">
        <v>16491</v>
      </c>
      <c r="G265" t="s">
        <v>28663</v>
      </c>
      <c r="I265" s="1" t="s">
        <v>16491</v>
      </c>
    </row>
    <row r="266" spans="1:10" x14ac:dyDescent="0.2">
      <c r="A266">
        <v>12528</v>
      </c>
      <c r="B266" t="s">
        <v>37243</v>
      </c>
      <c r="C266" t="s">
        <v>37244</v>
      </c>
      <c r="F266" s="1" t="s">
        <v>16491</v>
      </c>
      <c r="G266" t="s">
        <v>37245</v>
      </c>
      <c r="I266" s="1" t="s">
        <v>16491</v>
      </c>
      <c r="J266" t="s">
        <v>37081</v>
      </c>
    </row>
    <row r="267" spans="1:10" x14ac:dyDescent="0.2">
      <c r="A267">
        <v>12529</v>
      </c>
      <c r="B267" t="s">
        <v>37246</v>
      </c>
      <c r="C267" t="s">
        <v>37247</v>
      </c>
      <c r="F267" s="1" t="s">
        <v>16491</v>
      </c>
      <c r="G267" t="s">
        <v>37246</v>
      </c>
      <c r="H267" s="1" t="s">
        <v>16518</v>
      </c>
      <c r="I267" s="1" t="s">
        <v>16491</v>
      </c>
      <c r="J267" t="s">
        <v>37246</v>
      </c>
    </row>
    <row r="268" spans="1:10" x14ac:dyDescent="0.2">
      <c r="A268">
        <v>12530</v>
      </c>
      <c r="B268" t="s">
        <v>37248</v>
      </c>
      <c r="C268" t="s">
        <v>37249</v>
      </c>
      <c r="F268" s="1" t="s">
        <v>16491</v>
      </c>
      <c r="G268" t="s">
        <v>37250</v>
      </c>
      <c r="I268" s="1" t="s">
        <v>16491</v>
      </c>
    </row>
    <row r="269" spans="1:10" x14ac:dyDescent="0.2">
      <c r="A269">
        <v>12545</v>
      </c>
      <c r="B269" t="s">
        <v>37253</v>
      </c>
      <c r="C269" t="s">
        <v>39569</v>
      </c>
      <c r="F269" s="1" t="s">
        <v>16491</v>
      </c>
      <c r="G269" t="s">
        <v>39570</v>
      </c>
      <c r="H269" s="1" t="s">
        <v>39571</v>
      </c>
      <c r="I269" s="1" t="s">
        <v>16491</v>
      </c>
      <c r="J269" t="s">
        <v>37251</v>
      </c>
    </row>
    <row r="270" spans="1:10" x14ac:dyDescent="0.2">
      <c r="A270">
        <v>12531</v>
      </c>
      <c r="B270" t="s">
        <v>37251</v>
      </c>
      <c r="C270" t="s">
        <v>37252</v>
      </c>
      <c r="F270" s="1" t="s">
        <v>16491</v>
      </c>
      <c r="G270" t="s">
        <v>37251</v>
      </c>
      <c r="H270" s="1" t="s">
        <v>16539</v>
      </c>
      <c r="I270" s="1" t="s">
        <v>16491</v>
      </c>
      <c r="J270" t="s">
        <v>37251</v>
      </c>
    </row>
    <row r="271" spans="1:10" x14ac:dyDescent="0.2">
      <c r="A271">
        <v>12549</v>
      </c>
      <c r="B271" t="s">
        <v>39580</v>
      </c>
      <c r="C271" t="s">
        <v>39581</v>
      </c>
      <c r="F271" s="1" t="s">
        <v>16491</v>
      </c>
      <c r="G271" t="s">
        <v>39580</v>
      </c>
      <c r="H271" s="1" t="s">
        <v>16585</v>
      </c>
      <c r="I271" s="1" t="s">
        <v>16491</v>
      </c>
      <c r="J271" t="s">
        <v>39579</v>
      </c>
    </row>
    <row r="272" spans="1:10" x14ac:dyDescent="0.2">
      <c r="A272">
        <v>12962</v>
      </c>
      <c r="B272" t="s">
        <v>38036</v>
      </c>
      <c r="C272" t="s">
        <v>38037</v>
      </c>
      <c r="F272" s="1" t="s">
        <v>16491</v>
      </c>
      <c r="G272" t="s">
        <v>38036</v>
      </c>
      <c r="H272" s="1" t="s">
        <v>38038</v>
      </c>
      <c r="I272" s="1" t="s">
        <v>16491</v>
      </c>
      <c r="J272" t="s">
        <v>38036</v>
      </c>
    </row>
    <row r="273" spans="1:10" x14ac:dyDescent="0.2">
      <c r="A273">
        <v>8313</v>
      </c>
      <c r="B273" t="s">
        <v>28839</v>
      </c>
      <c r="C273" t="s">
        <v>28840</v>
      </c>
      <c r="F273" s="1" t="s">
        <v>16491</v>
      </c>
      <c r="G273" t="s">
        <v>28839</v>
      </c>
      <c r="I273" s="1" t="s">
        <v>16491</v>
      </c>
    </row>
    <row r="274" spans="1:10" x14ac:dyDescent="0.2">
      <c r="A274">
        <v>12963</v>
      </c>
      <c r="B274" t="s">
        <v>38039</v>
      </c>
      <c r="C274" t="s">
        <v>38040</v>
      </c>
      <c r="F274" s="1" t="s">
        <v>16491</v>
      </c>
      <c r="G274" t="s">
        <v>38039</v>
      </c>
      <c r="H274" s="1" t="s">
        <v>16518</v>
      </c>
      <c r="I274" s="1" t="s">
        <v>16491</v>
      </c>
      <c r="J274" t="s">
        <v>38039</v>
      </c>
    </row>
    <row r="275" spans="1:10" x14ac:dyDescent="0.2">
      <c r="A275">
        <v>12988</v>
      </c>
      <c r="B275" t="s">
        <v>38086</v>
      </c>
      <c r="C275" t="s">
        <v>38087</v>
      </c>
      <c r="F275" s="1" t="s">
        <v>16491</v>
      </c>
      <c r="G275" t="s">
        <v>38088</v>
      </c>
      <c r="I275" s="1" t="s">
        <v>16491</v>
      </c>
    </row>
    <row r="276" spans="1:10" x14ac:dyDescent="0.2">
      <c r="A276">
        <v>12990</v>
      </c>
      <c r="B276" t="s">
        <v>38092</v>
      </c>
      <c r="C276" t="s">
        <v>38093</v>
      </c>
      <c r="F276" s="1" t="s">
        <v>16491</v>
      </c>
      <c r="G276" t="s">
        <v>38094</v>
      </c>
      <c r="H276" s="1" t="s">
        <v>38095</v>
      </c>
      <c r="I276" s="1" t="s">
        <v>16491</v>
      </c>
      <c r="J276" t="s">
        <v>38094</v>
      </c>
    </row>
    <row r="277" spans="1:10" x14ac:dyDescent="0.2">
      <c r="A277">
        <v>13022</v>
      </c>
      <c r="B277" t="s">
        <v>38163</v>
      </c>
      <c r="C277" t="s">
        <v>38164</v>
      </c>
      <c r="F277" s="1" t="s">
        <v>16491</v>
      </c>
      <c r="G277" t="s">
        <v>38165</v>
      </c>
      <c r="H277" s="1" t="s">
        <v>38166</v>
      </c>
      <c r="I277" s="1" t="s">
        <v>16491</v>
      </c>
    </row>
    <row r="278" spans="1:10" x14ac:dyDescent="0.2">
      <c r="A278">
        <v>13023</v>
      </c>
      <c r="B278" t="s">
        <v>38163</v>
      </c>
      <c r="C278" t="s">
        <v>38164</v>
      </c>
      <c r="F278" s="1" t="s">
        <v>16491</v>
      </c>
      <c r="G278" t="s">
        <v>38163</v>
      </c>
      <c r="H278" s="1" t="s">
        <v>16539</v>
      </c>
      <c r="I278" s="1" t="s">
        <v>16491</v>
      </c>
      <c r="J278" t="s">
        <v>38163</v>
      </c>
    </row>
    <row r="279" spans="1:10" x14ac:dyDescent="0.2">
      <c r="A279">
        <v>13024</v>
      </c>
      <c r="B279" t="s">
        <v>38167</v>
      </c>
      <c r="C279" t="s">
        <v>38168</v>
      </c>
      <c r="F279" s="1" t="s">
        <v>16491</v>
      </c>
      <c r="G279" t="s">
        <v>38167</v>
      </c>
      <c r="H279" s="1" t="s">
        <v>16570</v>
      </c>
      <c r="I279" s="1" t="s">
        <v>16491</v>
      </c>
      <c r="J279" t="s">
        <v>38163</v>
      </c>
    </row>
    <row r="280" spans="1:10" x14ac:dyDescent="0.2">
      <c r="A280">
        <v>13025</v>
      </c>
      <c r="B280" t="s">
        <v>38091</v>
      </c>
      <c r="C280" t="s">
        <v>38169</v>
      </c>
      <c r="F280" s="1" t="s">
        <v>16491</v>
      </c>
      <c r="G280" t="s">
        <v>38091</v>
      </c>
      <c r="I280" s="1" t="s">
        <v>16491</v>
      </c>
      <c r="J280" t="s">
        <v>38091</v>
      </c>
    </row>
    <row r="281" spans="1:10" x14ac:dyDescent="0.2">
      <c r="A281">
        <v>13026</v>
      </c>
      <c r="B281" t="s">
        <v>38170</v>
      </c>
      <c r="C281" t="s">
        <v>38171</v>
      </c>
      <c r="F281" s="1" t="s">
        <v>16491</v>
      </c>
      <c r="G281" t="s">
        <v>38170</v>
      </c>
      <c r="H281" s="1" t="s">
        <v>27966</v>
      </c>
      <c r="I281" s="1" t="s">
        <v>16491</v>
      </c>
    </row>
    <row r="282" spans="1:10" x14ac:dyDescent="0.2">
      <c r="A282">
        <v>13043</v>
      </c>
      <c r="B282" t="s">
        <v>38205</v>
      </c>
      <c r="C282" t="s">
        <v>38206</v>
      </c>
      <c r="F282" s="1" t="s">
        <v>16491</v>
      </c>
      <c r="G282" t="s">
        <v>38207</v>
      </c>
      <c r="H282" s="1" t="s">
        <v>16539</v>
      </c>
      <c r="I282" s="1" t="s">
        <v>16491</v>
      </c>
    </row>
    <row r="283" spans="1:10" x14ac:dyDescent="0.2">
      <c r="A283">
        <v>13044</v>
      </c>
      <c r="B283" t="s">
        <v>38205</v>
      </c>
      <c r="C283" t="s">
        <v>38206</v>
      </c>
      <c r="F283" s="1" t="s">
        <v>16491</v>
      </c>
      <c r="G283" t="s">
        <v>38205</v>
      </c>
      <c r="H283" s="1" t="s">
        <v>16539</v>
      </c>
      <c r="I283" s="1" t="s">
        <v>16491</v>
      </c>
      <c r="J283" t="s">
        <v>38205</v>
      </c>
    </row>
    <row r="284" spans="1:10" x14ac:dyDescent="0.2">
      <c r="A284">
        <v>13062</v>
      </c>
      <c r="B284" t="s">
        <v>38249</v>
      </c>
      <c r="C284" t="s">
        <v>38250</v>
      </c>
      <c r="F284" s="1" t="s">
        <v>16491</v>
      </c>
      <c r="G284" t="s">
        <v>38251</v>
      </c>
      <c r="H284" s="1" t="s">
        <v>16539</v>
      </c>
      <c r="I284" s="1" t="s">
        <v>16491</v>
      </c>
      <c r="J284" t="s">
        <v>38251</v>
      </c>
    </row>
    <row r="285" spans="1:10" x14ac:dyDescent="0.2">
      <c r="A285">
        <v>12989</v>
      </c>
      <c r="B285" t="s">
        <v>38089</v>
      </c>
      <c r="C285" t="s">
        <v>38090</v>
      </c>
      <c r="F285" s="1" t="s">
        <v>16491</v>
      </c>
      <c r="G285" t="s">
        <v>38089</v>
      </c>
      <c r="I285" s="1" t="s">
        <v>16491</v>
      </c>
      <c r="J285" t="s">
        <v>38089</v>
      </c>
    </row>
    <row r="286" spans="1:10" x14ac:dyDescent="0.2">
      <c r="A286">
        <v>13046</v>
      </c>
      <c r="B286" t="s">
        <v>38211</v>
      </c>
      <c r="C286" t="s">
        <v>38212</v>
      </c>
      <c r="F286" s="1" t="s">
        <v>16491</v>
      </c>
      <c r="G286" t="s">
        <v>38211</v>
      </c>
      <c r="H286" s="1" t="s">
        <v>38213</v>
      </c>
      <c r="I286" s="1" t="s">
        <v>16491</v>
      </c>
      <c r="J286" t="s">
        <v>38211</v>
      </c>
    </row>
    <row r="287" spans="1:10" x14ac:dyDescent="0.2">
      <c r="A287">
        <v>8341</v>
      </c>
      <c r="B287" t="s">
        <v>28896</v>
      </c>
      <c r="C287" t="s">
        <v>28897</v>
      </c>
      <c r="F287" s="1" t="s">
        <v>16491</v>
      </c>
      <c r="G287" t="s">
        <v>28896</v>
      </c>
      <c r="I287" s="1" t="s">
        <v>16491</v>
      </c>
    </row>
    <row r="288" spans="1:10" x14ac:dyDescent="0.2">
      <c r="A288">
        <v>13059</v>
      </c>
      <c r="B288" t="s">
        <v>38241</v>
      </c>
      <c r="C288" t="s">
        <v>38242</v>
      </c>
      <c r="F288" s="1" t="s">
        <v>16491</v>
      </c>
      <c r="G288" t="s">
        <v>38243</v>
      </c>
      <c r="H288" s="1" t="s">
        <v>16539</v>
      </c>
      <c r="I288" s="1" t="s">
        <v>16491</v>
      </c>
    </row>
    <row r="289" spans="1:10" x14ac:dyDescent="0.2">
      <c r="A289">
        <v>13063</v>
      </c>
      <c r="B289" t="s">
        <v>38252</v>
      </c>
      <c r="C289" t="s">
        <v>38253</v>
      </c>
      <c r="F289" s="1" t="s">
        <v>16491</v>
      </c>
      <c r="G289" t="s">
        <v>38254</v>
      </c>
      <c r="H289" s="1" t="s">
        <v>38255</v>
      </c>
      <c r="I289" s="1" t="s">
        <v>16491</v>
      </c>
      <c r="J289" t="s">
        <v>38254</v>
      </c>
    </row>
    <row r="290" spans="1:10" x14ac:dyDescent="0.2">
      <c r="A290">
        <v>13075</v>
      </c>
      <c r="B290" t="s">
        <v>38256</v>
      </c>
      <c r="C290" t="s">
        <v>38274</v>
      </c>
      <c r="F290" s="1" t="s">
        <v>16491</v>
      </c>
      <c r="G290" t="s">
        <v>38275</v>
      </c>
      <c r="H290" s="1" t="s">
        <v>16539</v>
      </c>
      <c r="I290" s="1" t="s">
        <v>16491</v>
      </c>
      <c r="J290" t="s">
        <v>38275</v>
      </c>
    </row>
    <row r="291" spans="1:10" x14ac:dyDescent="0.2">
      <c r="A291">
        <v>13076</v>
      </c>
      <c r="B291" t="s">
        <v>38276</v>
      </c>
      <c r="C291" t="s">
        <v>38277</v>
      </c>
      <c r="F291" s="1" t="s">
        <v>16491</v>
      </c>
      <c r="G291" t="s">
        <v>38278</v>
      </c>
      <c r="H291" s="1" t="s">
        <v>31545</v>
      </c>
      <c r="I291" s="1" t="s">
        <v>16491</v>
      </c>
      <c r="J291" t="s">
        <v>38278</v>
      </c>
    </row>
    <row r="292" spans="1:10" x14ac:dyDescent="0.2">
      <c r="A292">
        <v>13064</v>
      </c>
      <c r="B292" t="s">
        <v>38256</v>
      </c>
      <c r="C292" t="s">
        <v>38257</v>
      </c>
      <c r="F292" s="1" t="s">
        <v>16491</v>
      </c>
      <c r="G292" t="s">
        <v>38258</v>
      </c>
      <c r="H292" s="1" t="s">
        <v>38259</v>
      </c>
      <c r="I292" s="1" t="s">
        <v>16491</v>
      </c>
    </row>
    <row r="293" spans="1:10" x14ac:dyDescent="0.2">
      <c r="A293">
        <v>13065</v>
      </c>
      <c r="B293" t="s">
        <v>38260</v>
      </c>
      <c r="C293" t="s">
        <v>38261</v>
      </c>
      <c r="F293" s="1" t="s">
        <v>16491</v>
      </c>
      <c r="G293" t="s">
        <v>38262</v>
      </c>
      <c r="H293" s="1" t="s">
        <v>16539</v>
      </c>
      <c r="I293" s="1" t="s">
        <v>16491</v>
      </c>
    </row>
    <row r="294" spans="1:10" x14ac:dyDescent="0.2">
      <c r="A294">
        <v>13078</v>
      </c>
      <c r="B294" t="s">
        <v>38279</v>
      </c>
      <c r="C294" t="s">
        <v>38280</v>
      </c>
      <c r="F294" s="1" t="s">
        <v>16491</v>
      </c>
      <c r="G294" t="s">
        <v>38279</v>
      </c>
      <c r="H294" s="1" t="s">
        <v>38281</v>
      </c>
      <c r="I294" s="1" t="s">
        <v>16491</v>
      </c>
      <c r="J294" t="s">
        <v>38279</v>
      </c>
    </row>
    <row r="295" spans="1:10" x14ac:dyDescent="0.2">
      <c r="A295">
        <v>8370</v>
      </c>
      <c r="B295" t="s">
        <v>28946</v>
      </c>
      <c r="C295" t="s">
        <v>28947</v>
      </c>
      <c r="F295" s="1" t="s">
        <v>16491</v>
      </c>
      <c r="G295" t="s">
        <v>28946</v>
      </c>
      <c r="I295" s="1" t="s">
        <v>16491</v>
      </c>
    </row>
    <row r="296" spans="1:10" x14ac:dyDescent="0.2">
      <c r="A296">
        <v>13079</v>
      </c>
      <c r="B296" t="s">
        <v>38282</v>
      </c>
      <c r="C296" t="s">
        <v>38283</v>
      </c>
      <c r="F296" s="1" t="s">
        <v>16491</v>
      </c>
      <c r="G296" t="s">
        <v>38282</v>
      </c>
      <c r="H296" s="1" t="s">
        <v>38284</v>
      </c>
      <c r="I296" s="1" t="s">
        <v>16491</v>
      </c>
      <c r="J296" t="s">
        <v>38282</v>
      </c>
    </row>
    <row r="297" spans="1:10" x14ac:dyDescent="0.2">
      <c r="A297">
        <v>13087</v>
      </c>
      <c r="B297" t="s">
        <v>38295</v>
      </c>
      <c r="C297" t="s">
        <v>38296</v>
      </c>
      <c r="F297" s="1" t="s">
        <v>16491</v>
      </c>
      <c r="G297" t="s">
        <v>38297</v>
      </c>
      <c r="H297" s="1" t="s">
        <v>38298</v>
      </c>
      <c r="I297" s="1" t="s">
        <v>16491</v>
      </c>
    </row>
    <row r="298" spans="1:10" x14ac:dyDescent="0.2">
      <c r="A298">
        <v>13088</v>
      </c>
      <c r="B298" t="s">
        <v>38299</v>
      </c>
      <c r="C298" t="s">
        <v>38300</v>
      </c>
      <c r="F298" s="1" t="s">
        <v>16491</v>
      </c>
      <c r="G298" t="s">
        <v>38299</v>
      </c>
      <c r="H298" s="1" t="s">
        <v>38301</v>
      </c>
      <c r="I298" s="1" t="s">
        <v>16491</v>
      </c>
      <c r="J298" t="s">
        <v>38299</v>
      </c>
    </row>
    <row r="299" spans="1:10" x14ac:dyDescent="0.2">
      <c r="A299">
        <v>13090</v>
      </c>
      <c r="B299" t="s">
        <v>38306</v>
      </c>
      <c r="C299" t="s">
        <v>38307</v>
      </c>
      <c r="F299" s="1" t="s">
        <v>16491</v>
      </c>
      <c r="G299" t="s">
        <v>38308</v>
      </c>
      <c r="H299" s="1" t="s">
        <v>38309</v>
      </c>
      <c r="I299" s="1" t="s">
        <v>16491</v>
      </c>
      <c r="J299" t="s">
        <v>38308</v>
      </c>
    </row>
    <row r="300" spans="1:10" x14ac:dyDescent="0.2">
      <c r="A300">
        <v>12577</v>
      </c>
      <c r="B300" t="s">
        <v>41933</v>
      </c>
      <c r="C300" t="s">
        <v>41934</v>
      </c>
      <c r="F300" s="1" t="s">
        <v>16491</v>
      </c>
      <c r="G300" t="s">
        <v>41935</v>
      </c>
      <c r="I300" s="1" t="s">
        <v>16491</v>
      </c>
    </row>
    <row r="301" spans="1:10" x14ac:dyDescent="0.2">
      <c r="A301">
        <v>12578</v>
      </c>
      <c r="B301" t="s">
        <v>41936</v>
      </c>
      <c r="C301" t="s">
        <v>41937</v>
      </c>
      <c r="F301" s="1" t="s">
        <v>16491</v>
      </c>
      <c r="G301" t="s">
        <v>41938</v>
      </c>
      <c r="H301" s="1" t="s">
        <v>41939</v>
      </c>
      <c r="I301" s="1" t="s">
        <v>16491</v>
      </c>
      <c r="J301" t="s">
        <v>41938</v>
      </c>
    </row>
    <row r="302" spans="1:10" x14ac:dyDescent="0.2">
      <c r="A302">
        <v>8281</v>
      </c>
      <c r="B302" t="s">
        <v>28773</v>
      </c>
      <c r="C302" t="s">
        <v>28774</v>
      </c>
      <c r="F302" s="1" t="s">
        <v>16491</v>
      </c>
      <c r="G302" t="s">
        <v>28775</v>
      </c>
      <c r="I302" s="1" t="s">
        <v>16491</v>
      </c>
    </row>
    <row r="303" spans="1:10" x14ac:dyDescent="0.2">
      <c r="A303">
        <v>12579</v>
      </c>
      <c r="B303" t="s">
        <v>41940</v>
      </c>
      <c r="C303" t="s">
        <v>41941</v>
      </c>
      <c r="F303" s="1" t="s">
        <v>16491</v>
      </c>
      <c r="G303" t="s">
        <v>41942</v>
      </c>
      <c r="H303" s="1" t="s">
        <v>16585</v>
      </c>
      <c r="I303" s="1" t="s">
        <v>16491</v>
      </c>
      <c r="J303" t="s">
        <v>41942</v>
      </c>
    </row>
    <row r="304" spans="1:10" x14ac:dyDescent="0.2">
      <c r="A304">
        <v>12850</v>
      </c>
      <c r="B304" t="s">
        <v>42486</v>
      </c>
      <c r="C304" t="s">
        <v>42487</v>
      </c>
      <c r="F304" s="1" t="s">
        <v>16491</v>
      </c>
      <c r="G304" t="s">
        <v>42488</v>
      </c>
      <c r="H304" s="1" t="s">
        <v>16585</v>
      </c>
      <c r="I304" s="1" t="s">
        <v>16491</v>
      </c>
      <c r="J304" t="s">
        <v>41942</v>
      </c>
    </row>
    <row r="305" spans="1:10" x14ac:dyDescent="0.2">
      <c r="A305">
        <v>12852</v>
      </c>
      <c r="B305" t="s">
        <v>41933</v>
      </c>
      <c r="C305" t="s">
        <v>37856</v>
      </c>
      <c r="F305" s="1" t="s">
        <v>16491</v>
      </c>
      <c r="G305" t="s">
        <v>37857</v>
      </c>
      <c r="H305" s="1" t="s">
        <v>16585</v>
      </c>
      <c r="I305" s="1" t="s">
        <v>16491</v>
      </c>
      <c r="J305" t="s">
        <v>37857</v>
      </c>
    </row>
    <row r="306" spans="1:10" x14ac:dyDescent="0.2">
      <c r="A306">
        <v>12853</v>
      </c>
      <c r="B306" t="s">
        <v>37858</v>
      </c>
      <c r="C306" t="s">
        <v>37859</v>
      </c>
      <c r="F306" s="1" t="s">
        <v>16491</v>
      </c>
      <c r="G306" t="s">
        <v>37860</v>
      </c>
      <c r="H306" s="1" t="s">
        <v>37861</v>
      </c>
      <c r="I306" s="1" t="s">
        <v>16491</v>
      </c>
      <c r="J306" t="s">
        <v>37860</v>
      </c>
    </row>
    <row r="307" spans="1:10" x14ac:dyDescent="0.2">
      <c r="A307">
        <v>12931</v>
      </c>
      <c r="B307" t="s">
        <v>37858</v>
      </c>
      <c r="C307" t="s">
        <v>37859</v>
      </c>
      <c r="F307" s="1" t="s">
        <v>16491</v>
      </c>
      <c r="G307" t="s">
        <v>37982</v>
      </c>
      <c r="H307" s="1" t="s">
        <v>16585</v>
      </c>
      <c r="I307" s="1" t="s">
        <v>16491</v>
      </c>
      <c r="J307" t="s">
        <v>37860</v>
      </c>
    </row>
    <row r="308" spans="1:10" x14ac:dyDescent="0.2">
      <c r="A308">
        <v>13438</v>
      </c>
      <c r="B308" t="s">
        <v>39027</v>
      </c>
      <c r="C308" t="s">
        <v>39028</v>
      </c>
      <c r="F308" s="1" t="s">
        <v>16491</v>
      </c>
      <c r="G308" t="s">
        <v>39027</v>
      </c>
      <c r="H308" s="1" t="s">
        <v>16539</v>
      </c>
      <c r="I308" s="1" t="s">
        <v>16491</v>
      </c>
      <c r="J308" t="s">
        <v>39027</v>
      </c>
    </row>
    <row r="309" spans="1:10" x14ac:dyDescent="0.2">
      <c r="A309">
        <v>13437</v>
      </c>
      <c r="B309" t="s">
        <v>39024</v>
      </c>
      <c r="C309" t="s">
        <v>39025</v>
      </c>
      <c r="F309" s="1" t="s">
        <v>16491</v>
      </c>
      <c r="G309" t="s">
        <v>39026</v>
      </c>
      <c r="I309" s="1" t="s">
        <v>16491</v>
      </c>
    </row>
    <row r="310" spans="1:10" x14ac:dyDescent="0.2">
      <c r="A310">
        <v>13439</v>
      </c>
      <c r="B310" t="s">
        <v>39029</v>
      </c>
      <c r="C310" t="s">
        <v>39030</v>
      </c>
      <c r="F310" s="1" t="s">
        <v>16491</v>
      </c>
      <c r="G310" t="s">
        <v>39029</v>
      </c>
      <c r="H310" s="1" t="s">
        <v>16539</v>
      </c>
      <c r="I310" s="1" t="s">
        <v>16491</v>
      </c>
      <c r="J310" t="s">
        <v>39029</v>
      </c>
    </row>
    <row r="311" spans="1:10" x14ac:dyDescent="0.2">
      <c r="A311">
        <v>13440</v>
      </c>
      <c r="B311" t="s">
        <v>39031</v>
      </c>
      <c r="C311" t="s">
        <v>39032</v>
      </c>
      <c r="F311" s="1" t="s">
        <v>16491</v>
      </c>
      <c r="G311" t="s">
        <v>39031</v>
      </c>
      <c r="H311" s="1" t="s">
        <v>39033</v>
      </c>
      <c r="I311" s="1" t="s">
        <v>16491</v>
      </c>
      <c r="J311" t="s">
        <v>39031</v>
      </c>
    </row>
    <row r="312" spans="1:10" x14ac:dyDescent="0.2">
      <c r="A312">
        <v>13441</v>
      </c>
      <c r="B312" t="s">
        <v>39024</v>
      </c>
      <c r="C312" t="s">
        <v>39034</v>
      </c>
      <c r="F312" s="1" t="s">
        <v>16491</v>
      </c>
      <c r="G312" t="s">
        <v>39024</v>
      </c>
      <c r="H312" s="1" t="s">
        <v>39035</v>
      </c>
      <c r="I312" s="1" t="s">
        <v>16491</v>
      </c>
      <c r="J312" t="s">
        <v>39024</v>
      </c>
    </row>
    <row r="313" spans="1:10" x14ac:dyDescent="0.2">
      <c r="A313">
        <v>13442</v>
      </c>
      <c r="B313" t="s">
        <v>39036</v>
      </c>
      <c r="C313" t="s">
        <v>39037</v>
      </c>
      <c r="F313" s="1" t="s">
        <v>16491</v>
      </c>
      <c r="G313" t="s">
        <v>39036</v>
      </c>
      <c r="H313" s="1" t="s">
        <v>16498</v>
      </c>
      <c r="I313" s="1" t="s">
        <v>16491</v>
      </c>
      <c r="J313" t="s">
        <v>39036</v>
      </c>
    </row>
    <row r="314" spans="1:10" x14ac:dyDescent="0.2">
      <c r="A314">
        <v>13443</v>
      </c>
      <c r="B314" t="s">
        <v>39038</v>
      </c>
      <c r="C314" t="s">
        <v>39039</v>
      </c>
      <c r="F314" s="1" t="s">
        <v>16491</v>
      </c>
      <c r="G314" t="s">
        <v>39038</v>
      </c>
      <c r="H314" s="1" t="s">
        <v>16498</v>
      </c>
      <c r="I314" s="1" t="s">
        <v>16491</v>
      </c>
      <c r="J314" t="s">
        <v>39038</v>
      </c>
    </row>
    <row r="315" spans="1:10" x14ac:dyDescent="0.2">
      <c r="A315">
        <v>13475</v>
      </c>
      <c r="B315" t="s">
        <v>39101</v>
      </c>
      <c r="C315" t="s">
        <v>39102</v>
      </c>
      <c r="F315" s="1" t="s">
        <v>16491</v>
      </c>
      <c r="G315" t="s">
        <v>39103</v>
      </c>
      <c r="H315" s="1" t="s">
        <v>39104</v>
      </c>
      <c r="I315" s="1" t="s">
        <v>16578</v>
      </c>
      <c r="J315" t="s">
        <v>39086</v>
      </c>
    </row>
    <row r="316" spans="1:10" x14ac:dyDescent="0.2">
      <c r="A316">
        <v>13517</v>
      </c>
      <c r="B316" t="s">
        <v>39175</v>
      </c>
      <c r="C316" t="s">
        <v>39176</v>
      </c>
      <c r="F316" s="1" t="s">
        <v>16491</v>
      </c>
      <c r="G316" t="s">
        <v>39177</v>
      </c>
      <c r="H316" s="1" t="s">
        <v>16539</v>
      </c>
      <c r="I316" s="1" t="s">
        <v>16491</v>
      </c>
      <c r="J316" t="s">
        <v>39177</v>
      </c>
    </row>
    <row r="317" spans="1:10" x14ac:dyDescent="0.2">
      <c r="A317">
        <v>13476</v>
      </c>
      <c r="B317" t="s">
        <v>39105</v>
      </c>
      <c r="C317" t="s">
        <v>39106</v>
      </c>
      <c r="F317" s="1" t="s">
        <v>16491</v>
      </c>
      <c r="G317" t="s">
        <v>39107</v>
      </c>
      <c r="H317" s="1" t="s">
        <v>16585</v>
      </c>
      <c r="I317" s="1" t="s">
        <v>16491</v>
      </c>
    </row>
    <row r="318" spans="1:10" x14ac:dyDescent="0.2">
      <c r="A318">
        <v>13472</v>
      </c>
      <c r="B318" t="s">
        <v>39094</v>
      </c>
      <c r="C318" t="s">
        <v>39095</v>
      </c>
      <c r="F318" s="1" t="s">
        <v>16491</v>
      </c>
      <c r="G318" t="s">
        <v>39094</v>
      </c>
      <c r="H318" s="1" t="s">
        <v>20491</v>
      </c>
      <c r="I318" s="1" t="s">
        <v>16491</v>
      </c>
      <c r="J318" t="s">
        <v>39094</v>
      </c>
    </row>
    <row r="319" spans="1:10" x14ac:dyDescent="0.2">
      <c r="A319">
        <v>13473</v>
      </c>
      <c r="B319" t="s">
        <v>39096</v>
      </c>
      <c r="C319" t="s">
        <v>39097</v>
      </c>
      <c r="F319" s="1" t="s">
        <v>16491</v>
      </c>
      <c r="G319" t="s">
        <v>39096</v>
      </c>
      <c r="H319" s="1" t="s">
        <v>16585</v>
      </c>
      <c r="I319" s="1" t="s">
        <v>16578</v>
      </c>
      <c r="J319" t="s">
        <v>39086</v>
      </c>
    </row>
    <row r="320" spans="1:10" x14ac:dyDescent="0.2">
      <c r="A320">
        <v>13474</v>
      </c>
      <c r="B320" t="s">
        <v>39098</v>
      </c>
      <c r="C320" t="s">
        <v>39099</v>
      </c>
      <c r="F320" s="1" t="s">
        <v>16491</v>
      </c>
      <c r="G320" t="s">
        <v>39098</v>
      </c>
      <c r="H320" s="1" t="s">
        <v>39100</v>
      </c>
      <c r="I320" s="1" t="s">
        <v>16491</v>
      </c>
      <c r="J320" t="s">
        <v>39098</v>
      </c>
    </row>
    <row r="321" spans="1:10" x14ac:dyDescent="0.2">
      <c r="A321">
        <v>13512</v>
      </c>
      <c r="B321" t="s">
        <v>39165</v>
      </c>
      <c r="C321" t="s">
        <v>39166</v>
      </c>
      <c r="F321" s="1" t="s">
        <v>16491</v>
      </c>
      <c r="G321" t="s">
        <v>39165</v>
      </c>
      <c r="H321" s="1" t="s">
        <v>16585</v>
      </c>
      <c r="I321" s="1" t="s">
        <v>16491</v>
      </c>
      <c r="J321" t="s">
        <v>39165</v>
      </c>
    </row>
    <row r="322" spans="1:10" x14ac:dyDescent="0.2">
      <c r="A322">
        <v>13477</v>
      </c>
      <c r="B322" t="s">
        <v>39108</v>
      </c>
      <c r="C322" t="s">
        <v>39109</v>
      </c>
      <c r="F322" s="1" t="s">
        <v>16491</v>
      </c>
      <c r="G322" t="s">
        <v>39110</v>
      </c>
      <c r="H322" s="1" t="s">
        <v>16498</v>
      </c>
      <c r="I322" s="1" t="s">
        <v>16491</v>
      </c>
      <c r="J322" t="s">
        <v>39110</v>
      </c>
    </row>
    <row r="323" spans="1:10" x14ac:dyDescent="0.2">
      <c r="A323">
        <v>13518</v>
      </c>
      <c r="B323" t="s">
        <v>39178</v>
      </c>
      <c r="C323" t="s">
        <v>39179</v>
      </c>
      <c r="F323" s="1" t="s">
        <v>16491</v>
      </c>
      <c r="G323" t="s">
        <v>39178</v>
      </c>
      <c r="H323" s="1" t="s">
        <v>16585</v>
      </c>
      <c r="I323" s="1" t="s">
        <v>16491</v>
      </c>
      <c r="J323" t="s">
        <v>39086</v>
      </c>
    </row>
    <row r="324" spans="1:10" x14ac:dyDescent="0.2">
      <c r="A324">
        <v>13519</v>
      </c>
      <c r="B324" t="s">
        <v>39180</v>
      </c>
      <c r="C324" t="s">
        <v>39181</v>
      </c>
      <c r="F324" s="1" t="s">
        <v>16491</v>
      </c>
      <c r="G324" t="s">
        <v>39180</v>
      </c>
      <c r="I324" s="1" t="s">
        <v>16491</v>
      </c>
      <c r="J324" t="s">
        <v>39086</v>
      </c>
    </row>
    <row r="325" spans="1:10" x14ac:dyDescent="0.2">
      <c r="A325">
        <v>13542</v>
      </c>
      <c r="B325" t="s">
        <v>39221</v>
      </c>
      <c r="C325" t="s">
        <v>39222</v>
      </c>
      <c r="F325" s="1" t="s">
        <v>16491</v>
      </c>
      <c r="G325" t="s">
        <v>39221</v>
      </c>
      <c r="H325" s="1" t="s">
        <v>16518</v>
      </c>
      <c r="I325" s="1" t="s">
        <v>16491</v>
      </c>
      <c r="J325" t="s">
        <v>39221</v>
      </c>
    </row>
    <row r="326" spans="1:10" x14ac:dyDescent="0.2">
      <c r="A326">
        <v>8448</v>
      </c>
      <c r="B326" t="s">
        <v>29104</v>
      </c>
      <c r="C326" t="s">
        <v>29105</v>
      </c>
      <c r="F326" s="1" t="s">
        <v>16491</v>
      </c>
      <c r="G326" t="s">
        <v>29104</v>
      </c>
      <c r="I326" s="1" t="s">
        <v>16491</v>
      </c>
    </row>
    <row r="327" spans="1:10" x14ac:dyDescent="0.2">
      <c r="A327">
        <v>13543</v>
      </c>
      <c r="B327" t="s">
        <v>39223</v>
      </c>
      <c r="C327" t="s">
        <v>39224</v>
      </c>
      <c r="F327" s="1" t="s">
        <v>16491</v>
      </c>
      <c r="G327" t="s">
        <v>39223</v>
      </c>
      <c r="H327" s="1" t="s">
        <v>21896</v>
      </c>
      <c r="I327" s="1" t="s">
        <v>16491</v>
      </c>
      <c r="J327" t="s">
        <v>39223</v>
      </c>
    </row>
    <row r="328" spans="1:10" x14ac:dyDescent="0.2">
      <c r="A328">
        <v>8762</v>
      </c>
      <c r="B328" t="s">
        <v>34345</v>
      </c>
      <c r="C328" t="s">
        <v>34346</v>
      </c>
      <c r="F328" s="1" t="s">
        <v>16491</v>
      </c>
      <c r="G328" t="s">
        <v>34345</v>
      </c>
      <c r="I328" s="1" t="s">
        <v>16491</v>
      </c>
    </row>
    <row r="329" spans="1:10" x14ac:dyDescent="0.2">
      <c r="A329">
        <v>8769</v>
      </c>
      <c r="B329" t="s">
        <v>34361</v>
      </c>
      <c r="C329" t="s">
        <v>34362</v>
      </c>
      <c r="F329" s="1" t="s">
        <v>16491</v>
      </c>
      <c r="G329" t="s">
        <v>34361</v>
      </c>
      <c r="I329" s="1" t="s">
        <v>16491</v>
      </c>
    </row>
    <row r="330" spans="1:10" x14ac:dyDescent="0.2">
      <c r="A330">
        <v>8774</v>
      </c>
      <c r="B330" t="s">
        <v>34374</v>
      </c>
      <c r="C330" t="s">
        <v>34375</v>
      </c>
      <c r="F330" s="1" t="s">
        <v>16491</v>
      </c>
      <c r="G330" t="s">
        <v>34374</v>
      </c>
      <c r="I330" s="1" t="s">
        <v>16578</v>
      </c>
    </row>
    <row r="331" spans="1:10" x14ac:dyDescent="0.2">
      <c r="A331">
        <v>8775</v>
      </c>
      <c r="B331" t="s">
        <v>34376</v>
      </c>
      <c r="C331" t="s">
        <v>34377</v>
      </c>
      <c r="F331" s="1" t="s">
        <v>16491</v>
      </c>
      <c r="G331" t="s">
        <v>34378</v>
      </c>
      <c r="I331" s="1" t="s">
        <v>16491</v>
      </c>
    </row>
    <row r="332" spans="1:10" x14ac:dyDescent="0.2">
      <c r="A332">
        <v>8778</v>
      </c>
      <c r="B332" t="s">
        <v>34386</v>
      </c>
      <c r="C332" t="s">
        <v>34387</v>
      </c>
      <c r="F332" s="1" t="s">
        <v>16491</v>
      </c>
      <c r="G332" t="s">
        <v>34386</v>
      </c>
      <c r="I332" s="1" t="s">
        <v>16491</v>
      </c>
    </row>
    <row r="333" spans="1:10" x14ac:dyDescent="0.2">
      <c r="A333">
        <v>8793</v>
      </c>
      <c r="B333" t="s">
        <v>29797</v>
      </c>
      <c r="C333" t="s">
        <v>29798</v>
      </c>
      <c r="F333" s="1" t="s">
        <v>16491</v>
      </c>
      <c r="G333" t="s">
        <v>29797</v>
      </c>
      <c r="I333" s="1" t="s">
        <v>16491</v>
      </c>
    </row>
    <row r="334" spans="1:10" x14ac:dyDescent="0.2">
      <c r="A334">
        <v>13544</v>
      </c>
      <c r="B334" t="s">
        <v>39225</v>
      </c>
      <c r="C334" t="s">
        <v>39226</v>
      </c>
      <c r="F334" s="1" t="s">
        <v>16491</v>
      </c>
      <c r="G334" t="s">
        <v>39225</v>
      </c>
      <c r="H334" s="1" t="s">
        <v>16585</v>
      </c>
      <c r="I334" s="1" t="s">
        <v>16491</v>
      </c>
      <c r="J334" t="s">
        <v>39086</v>
      </c>
    </row>
    <row r="335" spans="1:10" x14ac:dyDescent="0.2">
      <c r="A335">
        <v>8804</v>
      </c>
      <c r="B335" t="s">
        <v>29816</v>
      </c>
      <c r="C335" t="s">
        <v>29817</v>
      </c>
      <c r="F335" s="1" t="s">
        <v>16491</v>
      </c>
      <c r="G335" t="s">
        <v>29816</v>
      </c>
      <c r="I335" s="1" t="s">
        <v>16491</v>
      </c>
    </row>
    <row r="336" spans="1:10" x14ac:dyDescent="0.2">
      <c r="A336">
        <v>8819</v>
      </c>
      <c r="B336" t="s">
        <v>29848</v>
      </c>
      <c r="C336" t="s">
        <v>29849</v>
      </c>
      <c r="F336" s="1" t="s">
        <v>16491</v>
      </c>
      <c r="G336" t="s">
        <v>29848</v>
      </c>
      <c r="I336" s="1" t="s">
        <v>16491</v>
      </c>
    </row>
    <row r="337" spans="1:10" x14ac:dyDescent="0.2">
      <c r="A337">
        <v>13545</v>
      </c>
      <c r="B337" t="s">
        <v>39227</v>
      </c>
      <c r="C337" t="s">
        <v>39228</v>
      </c>
      <c r="F337" s="1" t="s">
        <v>16491</v>
      </c>
      <c r="G337" t="s">
        <v>39227</v>
      </c>
      <c r="H337" s="1" t="s">
        <v>16585</v>
      </c>
      <c r="I337" s="1" t="s">
        <v>16491</v>
      </c>
      <c r="J337" t="s">
        <v>39227</v>
      </c>
    </row>
    <row r="338" spans="1:10" x14ac:dyDescent="0.2">
      <c r="A338">
        <v>13546</v>
      </c>
      <c r="B338" t="s">
        <v>39229</v>
      </c>
      <c r="C338" t="s">
        <v>39230</v>
      </c>
      <c r="F338" s="1" t="s">
        <v>16491</v>
      </c>
      <c r="G338" t="s">
        <v>39231</v>
      </c>
      <c r="H338" s="1" t="s">
        <v>21896</v>
      </c>
      <c r="I338" s="1" t="s">
        <v>16491</v>
      </c>
      <c r="J338" t="s">
        <v>39231</v>
      </c>
    </row>
    <row r="339" spans="1:10" x14ac:dyDescent="0.2">
      <c r="A339">
        <v>8826</v>
      </c>
      <c r="B339" t="s">
        <v>29864</v>
      </c>
      <c r="C339" t="s">
        <v>29865</v>
      </c>
      <c r="F339" s="1" t="s">
        <v>16491</v>
      </c>
      <c r="G339" t="s">
        <v>29866</v>
      </c>
      <c r="I339" s="1" t="s">
        <v>16491</v>
      </c>
    </row>
    <row r="340" spans="1:10" x14ac:dyDescent="0.2">
      <c r="A340">
        <v>8832</v>
      </c>
      <c r="B340" t="s">
        <v>29877</v>
      </c>
      <c r="C340" t="s">
        <v>29878</v>
      </c>
      <c r="F340" s="1" t="s">
        <v>16491</v>
      </c>
      <c r="G340" t="s">
        <v>29877</v>
      </c>
      <c r="I340" s="1" t="s">
        <v>16491</v>
      </c>
    </row>
    <row r="341" spans="1:10" x14ac:dyDescent="0.2">
      <c r="A341">
        <v>8854</v>
      </c>
      <c r="B341" t="s">
        <v>29921</v>
      </c>
      <c r="C341" t="s">
        <v>29922</v>
      </c>
      <c r="F341" s="1" t="s">
        <v>16491</v>
      </c>
      <c r="G341" t="s">
        <v>29921</v>
      </c>
      <c r="I341" s="1" t="s">
        <v>16491</v>
      </c>
    </row>
    <row r="342" spans="1:10" x14ac:dyDescent="0.2">
      <c r="A342">
        <v>13572</v>
      </c>
      <c r="B342" t="s">
        <v>39286</v>
      </c>
      <c r="C342" t="s">
        <v>39287</v>
      </c>
      <c r="F342" s="1" t="s">
        <v>16491</v>
      </c>
      <c r="G342" t="s">
        <v>39286</v>
      </c>
      <c r="I342" s="1" t="s">
        <v>16491</v>
      </c>
      <c r="J342" t="s">
        <v>39086</v>
      </c>
    </row>
    <row r="343" spans="1:10" x14ac:dyDescent="0.2">
      <c r="A343">
        <v>13574</v>
      </c>
      <c r="B343" t="s">
        <v>15884</v>
      </c>
      <c r="C343" t="s">
        <v>39289</v>
      </c>
      <c r="F343" s="1" t="s">
        <v>16491</v>
      </c>
      <c r="G343" t="s">
        <v>15884</v>
      </c>
      <c r="H343" s="1" t="s">
        <v>16570</v>
      </c>
      <c r="I343" s="1" t="s">
        <v>16491</v>
      </c>
      <c r="J343" t="s">
        <v>15880</v>
      </c>
    </row>
    <row r="344" spans="1:10" x14ac:dyDescent="0.2">
      <c r="A344">
        <v>13573</v>
      </c>
      <c r="B344" t="s">
        <v>15880</v>
      </c>
      <c r="C344" t="s">
        <v>15881</v>
      </c>
      <c r="F344" s="1" t="s">
        <v>16491</v>
      </c>
      <c r="G344" t="s">
        <v>15880</v>
      </c>
      <c r="H344" s="1" t="s">
        <v>39288</v>
      </c>
      <c r="I344" s="1" t="s">
        <v>16491</v>
      </c>
      <c r="J344" t="s">
        <v>15880</v>
      </c>
    </row>
    <row r="345" spans="1:10" x14ac:dyDescent="0.2">
      <c r="A345">
        <v>13468</v>
      </c>
      <c r="B345" t="s">
        <v>39086</v>
      </c>
      <c r="C345" t="s">
        <v>39087</v>
      </c>
      <c r="F345" s="1" t="s">
        <v>16491</v>
      </c>
      <c r="G345" t="s">
        <v>39086</v>
      </c>
      <c r="H345" s="1" t="s">
        <v>39088</v>
      </c>
      <c r="I345" s="1" t="s">
        <v>16491</v>
      </c>
      <c r="J345" t="s">
        <v>39086</v>
      </c>
    </row>
    <row r="346" spans="1:10" x14ac:dyDescent="0.2">
      <c r="A346">
        <v>13600</v>
      </c>
      <c r="B346" t="s">
        <v>39087</v>
      </c>
      <c r="C346" t="s">
        <v>39331</v>
      </c>
      <c r="F346" s="1" t="s">
        <v>16491</v>
      </c>
      <c r="G346" t="s">
        <v>39087</v>
      </c>
      <c r="H346" s="1" t="s">
        <v>16585</v>
      </c>
      <c r="I346" s="1" t="s">
        <v>16491</v>
      </c>
      <c r="J346" t="s">
        <v>39086</v>
      </c>
    </row>
    <row r="347" spans="1:10" x14ac:dyDescent="0.2">
      <c r="A347">
        <v>8866</v>
      </c>
      <c r="B347" t="s">
        <v>29949</v>
      </c>
      <c r="C347" t="s">
        <v>29950</v>
      </c>
      <c r="F347" s="1" t="s">
        <v>16491</v>
      </c>
      <c r="G347" t="s">
        <v>29949</v>
      </c>
      <c r="I347" s="1" t="s">
        <v>16491</v>
      </c>
    </row>
    <row r="348" spans="1:10" x14ac:dyDescent="0.2">
      <c r="A348">
        <v>13601</v>
      </c>
      <c r="B348" t="s">
        <v>39332</v>
      </c>
      <c r="C348" t="s">
        <v>39333</v>
      </c>
      <c r="F348" s="1" t="s">
        <v>16491</v>
      </c>
      <c r="G348" t="s">
        <v>39332</v>
      </c>
      <c r="H348" s="1" t="s">
        <v>16585</v>
      </c>
      <c r="I348" s="1" t="s">
        <v>16578</v>
      </c>
      <c r="J348" t="s">
        <v>39332</v>
      </c>
    </row>
    <row r="349" spans="1:10" x14ac:dyDescent="0.2">
      <c r="A349">
        <v>13602</v>
      </c>
      <c r="B349" t="s">
        <v>39334</v>
      </c>
      <c r="C349" t="s">
        <v>39335</v>
      </c>
      <c r="F349" s="1" t="s">
        <v>16491</v>
      </c>
      <c r="G349" t="s">
        <v>39334</v>
      </c>
      <c r="H349" s="1" t="s">
        <v>16585</v>
      </c>
      <c r="I349" s="1" t="s">
        <v>16491</v>
      </c>
      <c r="J349" t="s">
        <v>39334</v>
      </c>
    </row>
    <row r="350" spans="1:10" x14ac:dyDescent="0.2">
      <c r="A350">
        <v>13603</v>
      </c>
      <c r="B350" t="s">
        <v>39336</v>
      </c>
      <c r="C350" t="s">
        <v>39337</v>
      </c>
      <c r="F350" s="1" t="s">
        <v>16491</v>
      </c>
      <c r="G350" t="s">
        <v>39336</v>
      </c>
      <c r="H350" s="1" t="s">
        <v>16585</v>
      </c>
      <c r="I350" s="1" t="s">
        <v>16491</v>
      </c>
      <c r="J350" t="s">
        <v>39086</v>
      </c>
    </row>
    <row r="351" spans="1:10" x14ac:dyDescent="0.2">
      <c r="A351">
        <v>13604</v>
      </c>
      <c r="B351" t="s">
        <v>39338</v>
      </c>
      <c r="C351" t="s">
        <v>39339</v>
      </c>
      <c r="F351" s="1" t="s">
        <v>16491</v>
      </c>
      <c r="G351" t="s">
        <v>39338</v>
      </c>
      <c r="H351" s="1" t="s">
        <v>16585</v>
      </c>
      <c r="I351" s="1" t="s">
        <v>16491</v>
      </c>
      <c r="J351" t="s">
        <v>39338</v>
      </c>
    </row>
    <row r="352" spans="1:10" x14ac:dyDescent="0.2">
      <c r="A352">
        <v>13605</v>
      </c>
      <c r="B352" t="s">
        <v>39340</v>
      </c>
      <c r="C352" t="s">
        <v>39341</v>
      </c>
      <c r="F352" s="1" t="s">
        <v>16491</v>
      </c>
      <c r="G352" t="s">
        <v>39340</v>
      </c>
      <c r="H352" s="1" t="s">
        <v>16585</v>
      </c>
      <c r="I352" s="1" t="s">
        <v>16491</v>
      </c>
      <c r="J352" t="s">
        <v>39086</v>
      </c>
    </row>
    <row r="353" spans="1:10" x14ac:dyDescent="0.2">
      <c r="A353">
        <v>13623</v>
      </c>
      <c r="B353" t="s">
        <v>39369</v>
      </c>
      <c r="C353" t="s">
        <v>39370</v>
      </c>
      <c r="F353" s="1" t="s">
        <v>16491</v>
      </c>
      <c r="G353" t="s">
        <v>39369</v>
      </c>
      <c r="H353" s="1" t="s">
        <v>16585</v>
      </c>
      <c r="I353" s="1" t="s">
        <v>16578</v>
      </c>
      <c r="J353" t="s">
        <v>39086</v>
      </c>
    </row>
    <row r="354" spans="1:10" x14ac:dyDescent="0.2">
      <c r="A354">
        <v>13627</v>
      </c>
      <c r="B354" t="s">
        <v>39372</v>
      </c>
      <c r="C354" t="s">
        <v>39373</v>
      </c>
      <c r="F354" s="1" t="s">
        <v>16491</v>
      </c>
      <c r="G354" t="s">
        <v>39372</v>
      </c>
      <c r="I354" s="1" t="s">
        <v>16491</v>
      </c>
      <c r="J354" t="s">
        <v>39372</v>
      </c>
    </row>
    <row r="355" spans="1:10" x14ac:dyDescent="0.2">
      <c r="A355">
        <v>1968</v>
      </c>
      <c r="B355" t="s">
        <v>18251</v>
      </c>
      <c r="C355" t="s">
        <v>15876</v>
      </c>
      <c r="F355" s="1" t="s">
        <v>16491</v>
      </c>
      <c r="G355" t="s">
        <v>15877</v>
      </c>
      <c r="H355" s="1" t="s">
        <v>16539</v>
      </c>
      <c r="I355" s="1" t="s">
        <v>16491</v>
      </c>
    </row>
    <row r="356" spans="1:10" x14ac:dyDescent="0.2">
      <c r="A356">
        <v>1972</v>
      </c>
      <c r="B356" t="s">
        <v>18251</v>
      </c>
      <c r="C356" t="s">
        <v>15876</v>
      </c>
      <c r="F356" s="1" t="s">
        <v>16491</v>
      </c>
      <c r="G356" t="s">
        <v>15887</v>
      </c>
      <c r="H356" s="1" t="s">
        <v>16539</v>
      </c>
      <c r="I356" s="1" t="s">
        <v>16491</v>
      </c>
    </row>
    <row r="357" spans="1:10" x14ac:dyDescent="0.2">
      <c r="A357">
        <v>1975</v>
      </c>
      <c r="B357" t="s">
        <v>18251</v>
      </c>
      <c r="C357" t="s">
        <v>15876</v>
      </c>
      <c r="F357" s="1" t="s">
        <v>16491</v>
      </c>
      <c r="G357" t="s">
        <v>15894</v>
      </c>
      <c r="H357" s="1" t="s">
        <v>16539</v>
      </c>
      <c r="I357" s="1" t="s">
        <v>16491</v>
      </c>
    </row>
    <row r="358" spans="1:10" x14ac:dyDescent="0.2">
      <c r="A358">
        <v>13626</v>
      </c>
      <c r="B358" t="s">
        <v>18251</v>
      </c>
      <c r="C358" t="s">
        <v>15876</v>
      </c>
      <c r="F358" s="1" t="s">
        <v>16491</v>
      </c>
      <c r="G358" t="s">
        <v>39371</v>
      </c>
      <c r="H358" s="1" t="s">
        <v>16539</v>
      </c>
      <c r="I358" s="1" t="s">
        <v>16491</v>
      </c>
    </row>
    <row r="359" spans="1:10" x14ac:dyDescent="0.2">
      <c r="A359">
        <v>13628</v>
      </c>
      <c r="B359" t="s">
        <v>39374</v>
      </c>
      <c r="C359" t="s">
        <v>39375</v>
      </c>
      <c r="F359" s="1" t="s">
        <v>16491</v>
      </c>
      <c r="G359" t="s">
        <v>39374</v>
      </c>
      <c r="I359" s="1" t="s">
        <v>16491</v>
      </c>
      <c r="J359" t="s">
        <v>39374</v>
      </c>
    </row>
    <row r="360" spans="1:10" x14ac:dyDescent="0.2">
      <c r="A360">
        <v>13642</v>
      </c>
      <c r="B360" t="s">
        <v>39401</v>
      </c>
      <c r="C360" t="s">
        <v>39402</v>
      </c>
      <c r="F360" s="1" t="s">
        <v>16491</v>
      </c>
      <c r="G360" t="s">
        <v>39401</v>
      </c>
      <c r="H360" s="1" t="s">
        <v>16539</v>
      </c>
      <c r="I360" s="1" t="s">
        <v>16491</v>
      </c>
      <c r="J360" t="s">
        <v>39401</v>
      </c>
    </row>
    <row r="361" spans="1:10" x14ac:dyDescent="0.2">
      <c r="A361">
        <v>14066</v>
      </c>
      <c r="B361" t="s">
        <v>40289</v>
      </c>
      <c r="C361" t="s">
        <v>40290</v>
      </c>
      <c r="F361" s="1" t="s">
        <v>16491</v>
      </c>
      <c r="G361" t="s">
        <v>40291</v>
      </c>
      <c r="H361" s="1" t="s">
        <v>40292</v>
      </c>
      <c r="I361" s="1" t="s">
        <v>16491</v>
      </c>
      <c r="J361" t="s">
        <v>40291</v>
      </c>
    </row>
    <row r="362" spans="1:10" x14ac:dyDescent="0.2">
      <c r="A362">
        <v>13643</v>
      </c>
      <c r="B362" t="s">
        <v>39403</v>
      </c>
      <c r="C362" t="s">
        <v>39404</v>
      </c>
      <c r="F362" s="1" t="s">
        <v>16491</v>
      </c>
      <c r="G362" t="s">
        <v>39403</v>
      </c>
      <c r="H362" s="1" t="s">
        <v>16539</v>
      </c>
      <c r="I362" s="1" t="s">
        <v>16491</v>
      </c>
      <c r="J362" t="s">
        <v>39403</v>
      </c>
    </row>
    <row r="363" spans="1:10" x14ac:dyDescent="0.2">
      <c r="A363">
        <v>13644</v>
      </c>
      <c r="B363" t="s">
        <v>18251</v>
      </c>
      <c r="C363" t="s">
        <v>39405</v>
      </c>
      <c r="F363" s="1" t="s">
        <v>16491</v>
      </c>
      <c r="G363" t="s">
        <v>18251</v>
      </c>
      <c r="H363" s="1" t="s">
        <v>16539</v>
      </c>
      <c r="I363" s="1" t="s">
        <v>16491</v>
      </c>
      <c r="J363" t="s">
        <v>18251</v>
      </c>
    </row>
    <row r="364" spans="1:10" x14ac:dyDescent="0.2">
      <c r="A364">
        <v>13664</v>
      </c>
      <c r="B364" t="s">
        <v>39442</v>
      </c>
      <c r="C364" t="s">
        <v>39443</v>
      </c>
      <c r="F364" s="1" t="s">
        <v>16491</v>
      </c>
      <c r="G364" t="s">
        <v>39442</v>
      </c>
      <c r="H364" s="1" t="s">
        <v>16539</v>
      </c>
      <c r="I364" s="1" t="s">
        <v>16491</v>
      </c>
    </row>
    <row r="365" spans="1:10" x14ac:dyDescent="0.2">
      <c r="A365">
        <v>13666</v>
      </c>
      <c r="B365" t="s">
        <v>39444</v>
      </c>
      <c r="C365" t="s">
        <v>39445</v>
      </c>
      <c r="F365" s="1" t="s">
        <v>16491</v>
      </c>
      <c r="G365" t="s">
        <v>39446</v>
      </c>
      <c r="H365" s="1" t="s">
        <v>16539</v>
      </c>
      <c r="I365" s="1" t="s">
        <v>16491</v>
      </c>
      <c r="J365" t="s">
        <v>39446</v>
      </c>
    </row>
    <row r="366" spans="1:10" x14ac:dyDescent="0.2">
      <c r="A366">
        <v>13667</v>
      </c>
      <c r="B366" t="s">
        <v>39444</v>
      </c>
      <c r="C366" t="s">
        <v>39445</v>
      </c>
      <c r="F366" s="1" t="s">
        <v>16491</v>
      </c>
      <c r="G366" t="s">
        <v>39447</v>
      </c>
      <c r="H366" s="1" t="s">
        <v>16539</v>
      </c>
      <c r="I366" s="1" t="s">
        <v>16491</v>
      </c>
    </row>
    <row r="367" spans="1:10" x14ac:dyDescent="0.2">
      <c r="A367">
        <v>13668</v>
      </c>
      <c r="B367" t="s">
        <v>39448</v>
      </c>
      <c r="C367" t="s">
        <v>39449</v>
      </c>
      <c r="F367" s="1" t="s">
        <v>16491</v>
      </c>
      <c r="G367" t="s">
        <v>39448</v>
      </c>
      <c r="H367" s="1" t="s">
        <v>16585</v>
      </c>
      <c r="I367" s="1" t="s">
        <v>16491</v>
      </c>
      <c r="J367" t="s">
        <v>39086</v>
      </c>
    </row>
    <row r="368" spans="1:10" x14ac:dyDescent="0.2">
      <c r="A368">
        <v>1970</v>
      </c>
      <c r="B368" t="s">
        <v>15880</v>
      </c>
      <c r="C368" t="s">
        <v>15882</v>
      </c>
      <c r="F368" s="1" t="s">
        <v>16491</v>
      </c>
      <c r="G368" t="s">
        <v>15883</v>
      </c>
      <c r="H368" s="1" t="s">
        <v>16539</v>
      </c>
      <c r="I368" s="1" t="s">
        <v>16491</v>
      </c>
    </row>
    <row r="369" spans="1:10" x14ac:dyDescent="0.2">
      <c r="A369">
        <v>13669</v>
      </c>
      <c r="B369" t="s">
        <v>39450</v>
      </c>
      <c r="C369" t="s">
        <v>39451</v>
      </c>
      <c r="F369" s="1" t="s">
        <v>16491</v>
      </c>
      <c r="G369" t="s">
        <v>39450</v>
      </c>
      <c r="H369" s="1" t="s">
        <v>22452</v>
      </c>
      <c r="I369" s="1" t="s">
        <v>16491</v>
      </c>
      <c r="J369" t="s">
        <v>15880</v>
      </c>
    </row>
    <row r="370" spans="1:10" x14ac:dyDescent="0.2">
      <c r="A370">
        <v>13678</v>
      </c>
      <c r="B370" t="s">
        <v>39466</v>
      </c>
      <c r="C370" t="s">
        <v>39467</v>
      </c>
      <c r="F370" s="1" t="s">
        <v>16491</v>
      </c>
      <c r="G370" t="s">
        <v>39466</v>
      </c>
      <c r="H370" s="1" t="s">
        <v>39468</v>
      </c>
      <c r="I370" s="1" t="s">
        <v>16491</v>
      </c>
    </row>
    <row r="371" spans="1:10" x14ac:dyDescent="0.2">
      <c r="A371">
        <v>13681</v>
      </c>
      <c r="B371" t="s">
        <v>39469</v>
      </c>
      <c r="C371" t="s">
        <v>39470</v>
      </c>
      <c r="F371" s="1" t="s">
        <v>16491</v>
      </c>
      <c r="G371" t="s">
        <v>39469</v>
      </c>
      <c r="H371" s="1" t="s">
        <v>39471</v>
      </c>
      <c r="I371" s="1" t="s">
        <v>16491</v>
      </c>
      <c r="J371" t="s">
        <v>39469</v>
      </c>
    </row>
    <row r="372" spans="1:10" x14ac:dyDescent="0.2">
      <c r="A372">
        <v>13682</v>
      </c>
      <c r="B372" t="s">
        <v>39472</v>
      </c>
      <c r="C372" t="s">
        <v>39473</v>
      </c>
      <c r="F372" s="1" t="s">
        <v>16491</v>
      </c>
      <c r="G372" t="s">
        <v>39472</v>
      </c>
      <c r="I372" s="1" t="s">
        <v>16491</v>
      </c>
    </row>
    <row r="373" spans="1:10" x14ac:dyDescent="0.2">
      <c r="A373">
        <v>13683</v>
      </c>
      <c r="B373" t="s">
        <v>39474</v>
      </c>
      <c r="C373" t="s">
        <v>39475</v>
      </c>
      <c r="F373" s="1" t="s">
        <v>16491</v>
      </c>
      <c r="G373" t="s">
        <v>39474</v>
      </c>
      <c r="H373" s="1" t="s">
        <v>39476</v>
      </c>
      <c r="I373" s="1" t="s">
        <v>16491</v>
      </c>
    </row>
    <row r="374" spans="1:10" x14ac:dyDescent="0.2">
      <c r="A374">
        <v>14035</v>
      </c>
      <c r="B374" t="s">
        <v>40227</v>
      </c>
      <c r="C374" t="s">
        <v>40228</v>
      </c>
      <c r="F374" s="1" t="s">
        <v>16491</v>
      </c>
      <c r="G374" t="s">
        <v>40229</v>
      </c>
      <c r="H374" s="1" t="s">
        <v>40230</v>
      </c>
      <c r="I374" s="1" t="s">
        <v>16491</v>
      </c>
    </row>
    <row r="375" spans="1:10" x14ac:dyDescent="0.2">
      <c r="A375">
        <v>14037</v>
      </c>
      <c r="B375" t="s">
        <v>40227</v>
      </c>
      <c r="C375" t="s">
        <v>40228</v>
      </c>
      <c r="F375" s="1" t="s">
        <v>16491</v>
      </c>
      <c r="G375" t="s">
        <v>40234</v>
      </c>
      <c r="I375" s="1" t="s">
        <v>16491</v>
      </c>
    </row>
    <row r="376" spans="1:10" x14ac:dyDescent="0.2">
      <c r="A376">
        <v>14038</v>
      </c>
      <c r="B376" t="s">
        <v>40227</v>
      </c>
      <c r="C376" t="s">
        <v>40228</v>
      </c>
      <c r="F376" s="1" t="s">
        <v>16491</v>
      </c>
      <c r="G376" t="s">
        <v>40227</v>
      </c>
      <c r="I376" s="1" t="s">
        <v>16491</v>
      </c>
      <c r="J376" t="s">
        <v>40227</v>
      </c>
    </row>
    <row r="377" spans="1:10" x14ac:dyDescent="0.2">
      <c r="A377">
        <v>14039</v>
      </c>
      <c r="B377" t="s">
        <v>40231</v>
      </c>
      <c r="C377" t="s">
        <v>40235</v>
      </c>
      <c r="F377" s="1" t="s">
        <v>16491</v>
      </c>
      <c r="G377" t="s">
        <v>40231</v>
      </c>
      <c r="I377" s="1" t="s">
        <v>16491</v>
      </c>
      <c r="J377" t="s">
        <v>40227</v>
      </c>
    </row>
    <row r="378" spans="1:10" x14ac:dyDescent="0.2">
      <c r="A378">
        <v>8941</v>
      </c>
      <c r="B378" t="s">
        <v>30108</v>
      </c>
      <c r="C378" t="s">
        <v>30109</v>
      </c>
      <c r="F378" s="1" t="s">
        <v>16491</v>
      </c>
      <c r="G378" t="s">
        <v>30108</v>
      </c>
      <c r="I378" s="1" t="s">
        <v>16491</v>
      </c>
    </row>
    <row r="379" spans="1:10" x14ac:dyDescent="0.2">
      <c r="A379">
        <v>14040</v>
      </c>
      <c r="B379" t="s">
        <v>40236</v>
      </c>
      <c r="C379" t="s">
        <v>40237</v>
      </c>
      <c r="F379" s="1" t="s">
        <v>16491</v>
      </c>
      <c r="G379" t="s">
        <v>40238</v>
      </c>
      <c r="H379" s="1" t="s">
        <v>40239</v>
      </c>
      <c r="I379" s="1" t="s">
        <v>16491</v>
      </c>
      <c r="J379" t="s">
        <v>40238</v>
      </c>
    </row>
    <row r="380" spans="1:10" x14ac:dyDescent="0.2">
      <c r="A380">
        <v>14041</v>
      </c>
      <c r="B380" t="s">
        <v>40240</v>
      </c>
      <c r="C380" t="s">
        <v>40241</v>
      </c>
      <c r="F380" s="1" t="s">
        <v>16491</v>
      </c>
      <c r="G380" t="s">
        <v>40240</v>
      </c>
      <c r="H380" s="1" t="s">
        <v>40242</v>
      </c>
      <c r="I380" s="1" t="s">
        <v>16491</v>
      </c>
      <c r="J380" t="s">
        <v>40240</v>
      </c>
    </row>
    <row r="381" spans="1:10" x14ac:dyDescent="0.2">
      <c r="A381">
        <v>14042</v>
      </c>
      <c r="B381" t="s">
        <v>40243</v>
      </c>
      <c r="C381" t="s">
        <v>40244</v>
      </c>
      <c r="F381" s="1" t="s">
        <v>16491</v>
      </c>
      <c r="G381" t="s">
        <v>40245</v>
      </c>
      <c r="H381" s="1" t="s">
        <v>40246</v>
      </c>
      <c r="I381" s="1" t="s">
        <v>16491</v>
      </c>
    </row>
    <row r="382" spans="1:10" x14ac:dyDescent="0.2">
      <c r="A382">
        <v>14068</v>
      </c>
      <c r="B382" t="s">
        <v>40243</v>
      </c>
      <c r="C382" t="s">
        <v>40244</v>
      </c>
      <c r="F382" s="1" t="s">
        <v>16491</v>
      </c>
      <c r="G382" t="s">
        <v>40243</v>
      </c>
      <c r="H382" s="1" t="s">
        <v>16539</v>
      </c>
      <c r="I382" s="1" t="s">
        <v>16491</v>
      </c>
      <c r="J382" t="s">
        <v>40243</v>
      </c>
    </row>
    <row r="383" spans="1:10" x14ac:dyDescent="0.2">
      <c r="A383">
        <v>14070</v>
      </c>
      <c r="B383" t="s">
        <v>40297</v>
      </c>
      <c r="C383" t="s">
        <v>40298</v>
      </c>
      <c r="F383" s="1" t="s">
        <v>16491</v>
      </c>
      <c r="G383" t="s">
        <v>40297</v>
      </c>
      <c r="I383" s="1" t="s">
        <v>16491</v>
      </c>
    </row>
    <row r="384" spans="1:10" x14ac:dyDescent="0.2">
      <c r="A384">
        <v>14071</v>
      </c>
      <c r="B384" t="s">
        <v>40299</v>
      </c>
      <c r="C384" t="s">
        <v>40300</v>
      </c>
      <c r="F384" s="1" t="s">
        <v>16491</v>
      </c>
      <c r="G384" t="s">
        <v>40299</v>
      </c>
      <c r="I384" s="1" t="s">
        <v>16491</v>
      </c>
    </row>
    <row r="385" spans="1:10" x14ac:dyDescent="0.2">
      <c r="A385">
        <v>14072</v>
      </c>
      <c r="B385" t="s">
        <v>40301</v>
      </c>
      <c r="C385" t="s">
        <v>40302</v>
      </c>
      <c r="F385" s="1" t="s">
        <v>16491</v>
      </c>
      <c r="G385" t="s">
        <v>40301</v>
      </c>
      <c r="H385" s="1" t="s">
        <v>16518</v>
      </c>
      <c r="I385" s="1" t="s">
        <v>16491</v>
      </c>
      <c r="J385" t="s">
        <v>40301</v>
      </c>
    </row>
    <row r="386" spans="1:10" x14ac:dyDescent="0.2">
      <c r="A386">
        <v>14075</v>
      </c>
      <c r="B386" t="s">
        <v>40308</v>
      </c>
      <c r="C386" t="s">
        <v>40309</v>
      </c>
      <c r="F386" s="1" t="s">
        <v>16491</v>
      </c>
      <c r="G386" t="s">
        <v>40308</v>
      </c>
      <c r="H386" s="1" t="s">
        <v>32839</v>
      </c>
      <c r="I386" s="1" t="s">
        <v>16491</v>
      </c>
      <c r="J386" t="s">
        <v>40305</v>
      </c>
    </row>
    <row r="387" spans="1:10" x14ac:dyDescent="0.2">
      <c r="A387">
        <v>14074</v>
      </c>
      <c r="B387" t="s">
        <v>40305</v>
      </c>
      <c r="C387" t="s">
        <v>40306</v>
      </c>
      <c r="F387" s="1" t="s">
        <v>16491</v>
      </c>
      <c r="G387" t="s">
        <v>40305</v>
      </c>
      <c r="H387" s="1" t="s">
        <v>40307</v>
      </c>
      <c r="I387" s="1" t="s">
        <v>16491</v>
      </c>
      <c r="J387" t="s">
        <v>40305</v>
      </c>
    </row>
    <row r="388" spans="1:10" x14ac:dyDescent="0.2">
      <c r="A388">
        <v>8949</v>
      </c>
      <c r="B388" t="s">
        <v>30127</v>
      </c>
      <c r="C388" t="s">
        <v>30128</v>
      </c>
      <c r="F388" s="1" t="s">
        <v>16491</v>
      </c>
      <c r="G388" t="s">
        <v>30127</v>
      </c>
      <c r="I388" s="1" t="s">
        <v>16491</v>
      </c>
    </row>
    <row r="389" spans="1:10" x14ac:dyDescent="0.2">
      <c r="A389">
        <v>14103</v>
      </c>
      <c r="B389" t="s">
        <v>40364</v>
      </c>
      <c r="C389" t="s">
        <v>40365</v>
      </c>
      <c r="F389" s="1" t="s">
        <v>16491</v>
      </c>
      <c r="G389" t="s">
        <v>40364</v>
      </c>
      <c r="H389" s="1" t="s">
        <v>16585</v>
      </c>
      <c r="I389" s="1" t="s">
        <v>16491</v>
      </c>
      <c r="J389" t="s">
        <v>40364</v>
      </c>
    </row>
    <row r="390" spans="1:10" x14ac:dyDescent="0.2">
      <c r="A390">
        <v>14104</v>
      </c>
      <c r="B390" t="s">
        <v>40366</v>
      </c>
      <c r="C390" t="s">
        <v>40367</v>
      </c>
      <c r="F390" s="1" t="s">
        <v>16491</v>
      </c>
      <c r="G390" t="s">
        <v>40366</v>
      </c>
      <c r="H390" s="1" t="s">
        <v>16585</v>
      </c>
      <c r="I390" s="1" t="s">
        <v>16491</v>
      </c>
      <c r="J390" t="s">
        <v>40364</v>
      </c>
    </row>
    <row r="391" spans="1:10" x14ac:dyDescent="0.2">
      <c r="A391">
        <v>14105</v>
      </c>
      <c r="B391" t="s">
        <v>40368</v>
      </c>
      <c r="C391" t="s">
        <v>40369</v>
      </c>
      <c r="F391" s="1" t="s">
        <v>16491</v>
      </c>
      <c r="G391" t="s">
        <v>40368</v>
      </c>
      <c r="H391" s="1" t="s">
        <v>16539</v>
      </c>
      <c r="I391" s="1" t="s">
        <v>16491</v>
      </c>
      <c r="J391" t="s">
        <v>40368</v>
      </c>
    </row>
    <row r="392" spans="1:10" x14ac:dyDescent="0.2">
      <c r="A392">
        <v>14108</v>
      </c>
      <c r="B392" t="s">
        <v>40370</v>
      </c>
      <c r="C392" t="s">
        <v>40371</v>
      </c>
      <c r="F392" s="1" t="s">
        <v>16491</v>
      </c>
      <c r="G392" t="s">
        <v>40370</v>
      </c>
      <c r="H392" s="1" t="s">
        <v>40372</v>
      </c>
      <c r="I392" s="1" t="s">
        <v>16491</v>
      </c>
      <c r="J392" t="s">
        <v>40370</v>
      </c>
    </row>
    <row r="393" spans="1:10" x14ac:dyDescent="0.2">
      <c r="A393">
        <v>8969</v>
      </c>
      <c r="B393" t="s">
        <v>30161</v>
      </c>
      <c r="C393" t="s">
        <v>30162</v>
      </c>
      <c r="F393" s="1" t="s">
        <v>16491</v>
      </c>
      <c r="G393" t="s">
        <v>30161</v>
      </c>
      <c r="I393" s="1" t="s">
        <v>16491</v>
      </c>
    </row>
    <row r="394" spans="1:10" x14ac:dyDescent="0.2">
      <c r="A394">
        <v>8971</v>
      </c>
      <c r="B394" t="s">
        <v>30164</v>
      </c>
      <c r="C394" t="s">
        <v>30165</v>
      </c>
      <c r="F394" s="1" t="s">
        <v>16491</v>
      </c>
      <c r="G394" t="s">
        <v>30164</v>
      </c>
      <c r="I394" s="1" t="s">
        <v>16491</v>
      </c>
    </row>
    <row r="395" spans="1:10" x14ac:dyDescent="0.2">
      <c r="A395">
        <v>14123</v>
      </c>
      <c r="B395" t="s">
        <v>40397</v>
      </c>
      <c r="C395" t="s">
        <v>40398</v>
      </c>
      <c r="F395" s="1" t="s">
        <v>16491</v>
      </c>
      <c r="G395" t="s">
        <v>40397</v>
      </c>
      <c r="I395" s="1" t="s">
        <v>16578</v>
      </c>
    </row>
    <row r="396" spans="1:10" x14ac:dyDescent="0.2">
      <c r="A396">
        <v>14124</v>
      </c>
      <c r="B396" t="s">
        <v>40399</v>
      </c>
      <c r="C396" t="s">
        <v>40400</v>
      </c>
      <c r="F396" s="1" t="s">
        <v>16491</v>
      </c>
      <c r="G396" t="s">
        <v>40399</v>
      </c>
      <c r="H396" s="1" t="s">
        <v>16498</v>
      </c>
      <c r="I396" s="1" t="s">
        <v>16491</v>
      </c>
      <c r="J396" t="s">
        <v>40399</v>
      </c>
    </row>
    <row r="397" spans="1:10" x14ac:dyDescent="0.2">
      <c r="A397">
        <v>14125</v>
      </c>
      <c r="B397" t="s">
        <v>40401</v>
      </c>
      <c r="C397" t="s">
        <v>40402</v>
      </c>
      <c r="F397" s="1" t="s">
        <v>16491</v>
      </c>
      <c r="G397" t="s">
        <v>40401</v>
      </c>
      <c r="H397" s="1" t="s">
        <v>40403</v>
      </c>
      <c r="I397" s="1" t="s">
        <v>16491</v>
      </c>
      <c r="J397" t="s">
        <v>40401</v>
      </c>
    </row>
    <row r="398" spans="1:10" x14ac:dyDescent="0.2">
      <c r="A398">
        <v>14073</v>
      </c>
      <c r="B398" t="s">
        <v>40303</v>
      </c>
      <c r="C398" t="s">
        <v>40304</v>
      </c>
      <c r="F398" s="1" t="s">
        <v>16491</v>
      </c>
      <c r="G398" t="s">
        <v>40303</v>
      </c>
      <c r="I398" s="1" t="s">
        <v>16491</v>
      </c>
      <c r="J398" t="s">
        <v>40303</v>
      </c>
    </row>
    <row r="399" spans="1:10" x14ac:dyDescent="0.2">
      <c r="A399">
        <v>14128</v>
      </c>
      <c r="B399" t="s">
        <v>40407</v>
      </c>
      <c r="C399" t="s">
        <v>40408</v>
      </c>
      <c r="F399" s="1" t="s">
        <v>16491</v>
      </c>
      <c r="G399" t="s">
        <v>40407</v>
      </c>
      <c r="H399" s="1" t="s">
        <v>40409</v>
      </c>
      <c r="I399" s="1" t="s">
        <v>16491</v>
      </c>
      <c r="J399" t="s">
        <v>40407</v>
      </c>
    </row>
    <row r="400" spans="1:10" x14ac:dyDescent="0.2">
      <c r="A400">
        <v>14127</v>
      </c>
      <c r="B400" t="s">
        <v>40404</v>
      </c>
      <c r="C400" t="s">
        <v>40405</v>
      </c>
      <c r="F400" s="1" t="s">
        <v>16491</v>
      </c>
      <c r="G400" t="s">
        <v>40404</v>
      </c>
      <c r="H400" s="1" t="s">
        <v>40406</v>
      </c>
      <c r="I400" s="1" t="s">
        <v>16491</v>
      </c>
      <c r="J400" t="s">
        <v>40404</v>
      </c>
    </row>
    <row r="401" spans="1:10" x14ac:dyDescent="0.2">
      <c r="A401">
        <v>14142</v>
      </c>
      <c r="B401" t="s">
        <v>40435</v>
      </c>
      <c r="C401" t="s">
        <v>40436</v>
      </c>
      <c r="F401" s="1" t="s">
        <v>16491</v>
      </c>
      <c r="G401" t="s">
        <v>40437</v>
      </c>
      <c r="H401" s="1" t="s">
        <v>16539</v>
      </c>
      <c r="I401" s="1" t="s">
        <v>16491</v>
      </c>
    </row>
    <row r="402" spans="1:10" x14ac:dyDescent="0.2">
      <c r="A402">
        <v>14143</v>
      </c>
      <c r="B402" t="s">
        <v>40438</v>
      </c>
      <c r="C402" t="s">
        <v>40439</v>
      </c>
      <c r="F402" s="1" t="s">
        <v>16491</v>
      </c>
      <c r="G402" t="s">
        <v>40438</v>
      </c>
      <c r="H402" s="1" t="s">
        <v>16539</v>
      </c>
      <c r="I402" s="1" t="s">
        <v>16491</v>
      </c>
      <c r="J402" t="s">
        <v>40438</v>
      </c>
    </row>
    <row r="403" spans="1:10" x14ac:dyDescent="0.2">
      <c r="A403">
        <v>14158</v>
      </c>
      <c r="B403" t="s">
        <v>40461</v>
      </c>
      <c r="C403" t="s">
        <v>40462</v>
      </c>
      <c r="F403" s="1" t="s">
        <v>16491</v>
      </c>
      <c r="G403" t="s">
        <v>40461</v>
      </c>
      <c r="I403" s="1" t="s">
        <v>16491</v>
      </c>
      <c r="J403" t="s">
        <v>40458</v>
      </c>
    </row>
    <row r="404" spans="1:10" x14ac:dyDescent="0.2">
      <c r="A404">
        <v>14157</v>
      </c>
      <c r="B404" t="s">
        <v>40458</v>
      </c>
      <c r="C404" t="s">
        <v>40459</v>
      </c>
      <c r="F404" s="1" t="s">
        <v>16491</v>
      </c>
      <c r="G404" t="s">
        <v>40458</v>
      </c>
      <c r="H404" s="1" t="s">
        <v>40460</v>
      </c>
      <c r="I404" s="1" t="s">
        <v>16491</v>
      </c>
      <c r="J404" t="s">
        <v>40458</v>
      </c>
    </row>
    <row r="405" spans="1:10" x14ac:dyDescent="0.2">
      <c r="A405">
        <v>14160</v>
      </c>
      <c r="B405" t="s">
        <v>40463</v>
      </c>
      <c r="C405" t="s">
        <v>40464</v>
      </c>
      <c r="F405" s="1" t="s">
        <v>16491</v>
      </c>
      <c r="G405" t="s">
        <v>40463</v>
      </c>
      <c r="H405" s="1" t="s">
        <v>16585</v>
      </c>
      <c r="I405" s="1" t="s">
        <v>16491</v>
      </c>
      <c r="J405" t="s">
        <v>40463</v>
      </c>
    </row>
    <row r="406" spans="1:10" x14ac:dyDescent="0.2">
      <c r="A406">
        <v>14161</v>
      </c>
      <c r="B406" t="s">
        <v>40465</v>
      </c>
      <c r="C406" t="s">
        <v>40466</v>
      </c>
      <c r="F406" s="1" t="s">
        <v>16491</v>
      </c>
      <c r="G406" t="s">
        <v>40465</v>
      </c>
      <c r="H406" s="1" t="s">
        <v>40467</v>
      </c>
      <c r="I406" s="1" t="s">
        <v>16491</v>
      </c>
      <c r="J406" t="s">
        <v>40465</v>
      </c>
    </row>
    <row r="407" spans="1:10" x14ac:dyDescent="0.2">
      <c r="A407">
        <v>14162</v>
      </c>
      <c r="B407" t="s">
        <v>40468</v>
      </c>
      <c r="C407" t="s">
        <v>40469</v>
      </c>
      <c r="F407" s="1" t="s">
        <v>16491</v>
      </c>
      <c r="G407" t="s">
        <v>40468</v>
      </c>
      <c r="I407" s="1" t="s">
        <v>16491</v>
      </c>
    </row>
    <row r="408" spans="1:10" x14ac:dyDescent="0.2">
      <c r="A408">
        <v>14163</v>
      </c>
      <c r="B408" t="s">
        <v>40470</v>
      </c>
      <c r="C408" t="s">
        <v>40471</v>
      </c>
      <c r="F408" s="1" t="s">
        <v>16491</v>
      </c>
      <c r="G408" t="s">
        <v>40470</v>
      </c>
      <c r="H408" s="1" t="s">
        <v>16498</v>
      </c>
      <c r="I408" s="1" t="s">
        <v>16491</v>
      </c>
      <c r="J408" t="s">
        <v>40470</v>
      </c>
    </row>
    <row r="409" spans="1:10" x14ac:dyDescent="0.2">
      <c r="A409">
        <v>9000</v>
      </c>
      <c r="B409" t="s">
        <v>30218</v>
      </c>
      <c r="C409" t="s">
        <v>30219</v>
      </c>
      <c r="F409" s="1" t="s">
        <v>16491</v>
      </c>
      <c r="G409" t="s">
        <v>30218</v>
      </c>
      <c r="I409" s="1" t="s">
        <v>16578</v>
      </c>
    </row>
    <row r="410" spans="1:10" x14ac:dyDescent="0.2">
      <c r="A410">
        <v>14164</v>
      </c>
      <c r="B410" t="s">
        <v>40472</v>
      </c>
      <c r="C410" t="s">
        <v>40473</v>
      </c>
      <c r="F410" s="1" t="s">
        <v>16491</v>
      </c>
      <c r="G410" t="s">
        <v>40474</v>
      </c>
      <c r="I410" s="1" t="s">
        <v>16491</v>
      </c>
    </row>
    <row r="411" spans="1:10" x14ac:dyDescent="0.2">
      <c r="A411">
        <v>14171</v>
      </c>
      <c r="B411" t="s">
        <v>40487</v>
      </c>
      <c r="C411" t="s">
        <v>40488</v>
      </c>
      <c r="F411" s="1" t="s">
        <v>16491</v>
      </c>
      <c r="G411" t="s">
        <v>40487</v>
      </c>
      <c r="H411" s="1" t="s">
        <v>40489</v>
      </c>
      <c r="I411" s="1" t="s">
        <v>16491</v>
      </c>
      <c r="J411" t="s">
        <v>40487</v>
      </c>
    </row>
    <row r="412" spans="1:10" x14ac:dyDescent="0.2">
      <c r="A412">
        <v>14172</v>
      </c>
      <c r="B412" t="s">
        <v>40490</v>
      </c>
      <c r="C412" t="s">
        <v>40491</v>
      </c>
      <c r="F412" s="1" t="s">
        <v>16491</v>
      </c>
      <c r="G412" t="s">
        <v>40490</v>
      </c>
      <c r="I412" s="1" t="s">
        <v>16491</v>
      </c>
    </row>
    <row r="413" spans="1:10" x14ac:dyDescent="0.2">
      <c r="A413">
        <v>14173</v>
      </c>
      <c r="B413" t="s">
        <v>40492</v>
      </c>
      <c r="C413" t="s">
        <v>40493</v>
      </c>
      <c r="F413" s="1" t="s">
        <v>16491</v>
      </c>
      <c r="G413" t="s">
        <v>40492</v>
      </c>
      <c r="H413" s="1" t="s">
        <v>40494</v>
      </c>
      <c r="I413" s="1" t="s">
        <v>16491</v>
      </c>
      <c r="J413" t="s">
        <v>40492</v>
      </c>
    </row>
    <row r="414" spans="1:10" x14ac:dyDescent="0.2">
      <c r="A414">
        <v>14174</v>
      </c>
      <c r="B414" t="s">
        <v>40495</v>
      </c>
      <c r="C414" t="s">
        <v>40496</v>
      </c>
      <c r="F414" s="1" t="s">
        <v>16491</v>
      </c>
      <c r="G414" t="s">
        <v>40495</v>
      </c>
      <c r="H414" s="1" t="s">
        <v>16872</v>
      </c>
      <c r="I414" s="1" t="s">
        <v>16491</v>
      </c>
      <c r="J414" t="s">
        <v>40495</v>
      </c>
    </row>
    <row r="415" spans="1:10" x14ac:dyDescent="0.2">
      <c r="A415">
        <v>9004</v>
      </c>
      <c r="B415" t="s">
        <v>30227</v>
      </c>
      <c r="C415" t="s">
        <v>30228</v>
      </c>
      <c r="F415" s="1" t="s">
        <v>16491</v>
      </c>
      <c r="G415" t="s">
        <v>30227</v>
      </c>
      <c r="I415" s="1" t="s">
        <v>16491</v>
      </c>
    </row>
    <row r="416" spans="1:10" x14ac:dyDescent="0.2">
      <c r="A416">
        <v>9008</v>
      </c>
      <c r="B416" t="s">
        <v>30235</v>
      </c>
      <c r="C416" t="s">
        <v>30236</v>
      </c>
      <c r="F416" s="1" t="s">
        <v>16491</v>
      </c>
      <c r="G416" t="s">
        <v>30235</v>
      </c>
      <c r="I416" s="1" t="s">
        <v>16491</v>
      </c>
    </row>
    <row r="417" spans="1:10" x14ac:dyDescent="0.2">
      <c r="A417">
        <v>9012</v>
      </c>
      <c r="B417" t="s">
        <v>30243</v>
      </c>
      <c r="C417" t="s">
        <v>30244</v>
      </c>
      <c r="F417" s="1" t="s">
        <v>16491</v>
      </c>
      <c r="G417" t="s">
        <v>30243</v>
      </c>
      <c r="I417" s="1" t="s">
        <v>16491</v>
      </c>
    </row>
    <row r="418" spans="1:10" x14ac:dyDescent="0.2">
      <c r="A418">
        <v>9017</v>
      </c>
      <c r="B418" t="s">
        <v>30253</v>
      </c>
      <c r="C418" t="s">
        <v>30254</v>
      </c>
      <c r="F418" s="1" t="s">
        <v>16491</v>
      </c>
      <c r="G418" t="s">
        <v>30253</v>
      </c>
      <c r="I418" s="1" t="s">
        <v>16491</v>
      </c>
    </row>
    <row r="419" spans="1:10" x14ac:dyDescent="0.2">
      <c r="A419">
        <v>14183</v>
      </c>
      <c r="B419" t="s">
        <v>40515</v>
      </c>
      <c r="C419" t="s">
        <v>40516</v>
      </c>
      <c r="F419" s="1" t="s">
        <v>16491</v>
      </c>
      <c r="G419" t="s">
        <v>40517</v>
      </c>
      <c r="H419" s="1" t="s">
        <v>16539</v>
      </c>
      <c r="I419" s="1" t="s">
        <v>16491</v>
      </c>
    </row>
    <row r="420" spans="1:10" x14ac:dyDescent="0.2">
      <c r="A420">
        <v>14595</v>
      </c>
      <c r="B420" t="s">
        <v>45911</v>
      </c>
      <c r="C420" t="s">
        <v>45912</v>
      </c>
      <c r="F420" s="1" t="s">
        <v>16491</v>
      </c>
      <c r="G420" t="s">
        <v>45913</v>
      </c>
      <c r="H420" s="1" t="s">
        <v>45914</v>
      </c>
      <c r="I420" s="1" t="s">
        <v>16491</v>
      </c>
      <c r="J420" t="s">
        <v>45913</v>
      </c>
    </row>
    <row r="421" spans="1:10" x14ac:dyDescent="0.2">
      <c r="A421">
        <v>14597</v>
      </c>
      <c r="B421" t="s">
        <v>45919</v>
      </c>
      <c r="C421" t="s">
        <v>45920</v>
      </c>
      <c r="F421" s="1" t="s">
        <v>16491</v>
      </c>
      <c r="G421" t="s">
        <v>45921</v>
      </c>
      <c r="H421" s="1" t="s">
        <v>16570</v>
      </c>
      <c r="I421" s="1" t="s">
        <v>16491</v>
      </c>
      <c r="J421" t="s">
        <v>45913</v>
      </c>
    </row>
    <row r="422" spans="1:10" x14ac:dyDescent="0.2">
      <c r="A422">
        <v>14185</v>
      </c>
      <c r="B422" t="s">
        <v>40521</v>
      </c>
      <c r="C422" t="s">
        <v>40522</v>
      </c>
      <c r="F422" s="1" t="s">
        <v>16491</v>
      </c>
      <c r="G422" t="s">
        <v>40523</v>
      </c>
      <c r="H422" s="1" t="s">
        <v>16539</v>
      </c>
      <c r="I422" s="1" t="s">
        <v>16491</v>
      </c>
    </row>
    <row r="423" spans="1:10" x14ac:dyDescent="0.2">
      <c r="A423">
        <v>14631</v>
      </c>
      <c r="B423" t="s">
        <v>40521</v>
      </c>
      <c r="C423" t="s">
        <v>40522</v>
      </c>
      <c r="F423" s="1" t="s">
        <v>16491</v>
      </c>
      <c r="G423" t="s">
        <v>41422</v>
      </c>
      <c r="H423" s="1" t="s">
        <v>41423</v>
      </c>
      <c r="I423" s="1" t="s">
        <v>16491</v>
      </c>
      <c r="J423" t="s">
        <v>41422</v>
      </c>
    </row>
    <row r="424" spans="1:10" x14ac:dyDescent="0.2">
      <c r="A424">
        <v>14194</v>
      </c>
      <c r="B424" t="s">
        <v>40544</v>
      </c>
      <c r="C424" t="s">
        <v>40545</v>
      </c>
      <c r="F424" s="1" t="s">
        <v>16491</v>
      </c>
      <c r="G424" t="s">
        <v>40546</v>
      </c>
      <c r="H424" s="1" t="s">
        <v>16539</v>
      </c>
      <c r="I424" s="1" t="s">
        <v>16491</v>
      </c>
    </row>
    <row r="425" spans="1:10" x14ac:dyDescent="0.2">
      <c r="A425">
        <v>14184</v>
      </c>
      <c r="B425" t="s">
        <v>40518</v>
      </c>
      <c r="C425" t="s">
        <v>40519</v>
      </c>
      <c r="F425" s="1" t="s">
        <v>16491</v>
      </c>
      <c r="G425" t="s">
        <v>40520</v>
      </c>
      <c r="H425" s="1" t="s">
        <v>16539</v>
      </c>
      <c r="I425" s="1" t="s">
        <v>16491</v>
      </c>
    </row>
    <row r="426" spans="1:10" x14ac:dyDescent="0.2">
      <c r="A426">
        <v>14596</v>
      </c>
      <c r="B426" t="s">
        <v>45915</v>
      </c>
      <c r="C426" t="s">
        <v>45916</v>
      </c>
      <c r="F426" s="1" t="s">
        <v>16491</v>
      </c>
      <c r="G426" t="s">
        <v>45917</v>
      </c>
      <c r="H426" s="1" t="s">
        <v>45918</v>
      </c>
      <c r="I426" s="1" t="s">
        <v>16491</v>
      </c>
      <c r="J426" t="s">
        <v>45917</v>
      </c>
    </row>
    <row r="427" spans="1:10" x14ac:dyDescent="0.2">
      <c r="A427">
        <v>14598</v>
      </c>
      <c r="B427" t="s">
        <v>45922</v>
      </c>
      <c r="C427" t="s">
        <v>45923</v>
      </c>
      <c r="F427" s="1" t="s">
        <v>16491</v>
      </c>
      <c r="G427" t="s">
        <v>45924</v>
      </c>
      <c r="I427" s="1" t="s">
        <v>16491</v>
      </c>
      <c r="J427" t="s">
        <v>45924</v>
      </c>
    </row>
    <row r="428" spans="1:10" x14ac:dyDescent="0.2">
      <c r="A428">
        <v>14632</v>
      </c>
      <c r="B428" t="s">
        <v>41424</v>
      </c>
      <c r="C428" t="s">
        <v>41425</v>
      </c>
      <c r="F428" s="1" t="s">
        <v>16491</v>
      </c>
      <c r="G428" t="s">
        <v>41426</v>
      </c>
      <c r="H428" s="1" t="s">
        <v>41427</v>
      </c>
      <c r="I428" s="1" t="s">
        <v>16491</v>
      </c>
      <c r="J428" t="s">
        <v>41426</v>
      </c>
    </row>
    <row r="429" spans="1:10" x14ac:dyDescent="0.2">
      <c r="A429">
        <v>14636</v>
      </c>
      <c r="B429" t="s">
        <v>41437</v>
      </c>
      <c r="C429" t="s">
        <v>41438</v>
      </c>
      <c r="F429" s="1" t="s">
        <v>16491</v>
      </c>
      <c r="G429" t="s">
        <v>41439</v>
      </c>
      <c r="H429" s="1" t="s">
        <v>41440</v>
      </c>
      <c r="I429" s="1" t="s">
        <v>16491</v>
      </c>
      <c r="J429" t="s">
        <v>41439</v>
      </c>
    </row>
    <row r="430" spans="1:10" x14ac:dyDescent="0.2">
      <c r="A430">
        <v>14754</v>
      </c>
      <c r="B430" t="s">
        <v>41640</v>
      </c>
      <c r="C430" t="s">
        <v>41641</v>
      </c>
      <c r="F430" s="1" t="s">
        <v>16491</v>
      </c>
      <c r="G430" t="s">
        <v>41642</v>
      </c>
      <c r="H430" s="1" t="s">
        <v>41643</v>
      </c>
      <c r="I430" s="1" t="s">
        <v>16491</v>
      </c>
      <c r="J430" t="s">
        <v>41642</v>
      </c>
    </row>
    <row r="431" spans="1:10" x14ac:dyDescent="0.2">
      <c r="A431">
        <v>15337</v>
      </c>
      <c r="B431" t="s">
        <v>42808</v>
      </c>
      <c r="C431" t="s">
        <v>42809</v>
      </c>
      <c r="F431" s="1" t="s">
        <v>16491</v>
      </c>
      <c r="G431" t="s">
        <v>42810</v>
      </c>
      <c r="I431" s="1" t="s">
        <v>16491</v>
      </c>
    </row>
    <row r="432" spans="1:10" x14ac:dyDescent="0.2">
      <c r="A432">
        <v>15338</v>
      </c>
      <c r="B432" t="s">
        <v>42811</v>
      </c>
      <c r="C432" t="s">
        <v>42812</v>
      </c>
      <c r="F432" s="1" t="s">
        <v>16491</v>
      </c>
      <c r="G432" t="s">
        <v>42813</v>
      </c>
      <c r="H432" s="1" t="s">
        <v>16539</v>
      </c>
      <c r="I432" s="1" t="s">
        <v>16491</v>
      </c>
    </row>
    <row r="433" spans="1:10" x14ac:dyDescent="0.2">
      <c r="A433">
        <v>15342</v>
      </c>
      <c r="B433" t="s">
        <v>42811</v>
      </c>
      <c r="C433" t="s">
        <v>42812</v>
      </c>
      <c r="F433" s="1" t="s">
        <v>16491</v>
      </c>
      <c r="G433" t="s">
        <v>42818</v>
      </c>
      <c r="H433" s="1" t="s">
        <v>16539</v>
      </c>
      <c r="I433" s="1" t="s">
        <v>16491</v>
      </c>
      <c r="J433" t="s">
        <v>42818</v>
      </c>
    </row>
    <row r="434" spans="1:10" x14ac:dyDescent="0.2">
      <c r="A434">
        <v>15340</v>
      </c>
      <c r="B434" t="s">
        <v>42808</v>
      </c>
      <c r="C434" t="s">
        <v>42816</v>
      </c>
      <c r="F434" s="1" t="s">
        <v>16491</v>
      </c>
      <c r="G434" t="s">
        <v>42817</v>
      </c>
      <c r="I434" s="1" t="s">
        <v>16491</v>
      </c>
      <c r="J434" t="s">
        <v>42817</v>
      </c>
    </row>
    <row r="435" spans="1:10" x14ac:dyDescent="0.2">
      <c r="A435">
        <v>9349</v>
      </c>
      <c r="B435" t="s">
        <v>35563</v>
      </c>
      <c r="C435" t="s">
        <v>35564</v>
      </c>
      <c r="F435" s="1" t="s">
        <v>16491</v>
      </c>
      <c r="G435" t="s">
        <v>35565</v>
      </c>
      <c r="I435" s="1" t="s">
        <v>16491</v>
      </c>
    </row>
    <row r="436" spans="1:10" x14ac:dyDescent="0.2">
      <c r="A436">
        <v>15431</v>
      </c>
      <c r="B436" t="s">
        <v>43010</v>
      </c>
      <c r="C436" t="s">
        <v>43011</v>
      </c>
      <c r="F436" s="1" t="s">
        <v>16491</v>
      </c>
      <c r="G436" t="s">
        <v>43012</v>
      </c>
      <c r="H436" s="1" t="s">
        <v>43013</v>
      </c>
      <c r="I436" s="1" t="s">
        <v>16491</v>
      </c>
      <c r="J436" t="s">
        <v>43012</v>
      </c>
    </row>
    <row r="437" spans="1:10" x14ac:dyDescent="0.2">
      <c r="A437">
        <v>9185</v>
      </c>
      <c r="B437" t="s">
        <v>35215</v>
      </c>
      <c r="C437" t="s">
        <v>35216</v>
      </c>
      <c r="F437" s="1" t="s">
        <v>16491</v>
      </c>
      <c r="G437" t="s">
        <v>35217</v>
      </c>
      <c r="I437" s="1" t="s">
        <v>16491</v>
      </c>
    </row>
    <row r="438" spans="1:10" x14ac:dyDescent="0.2">
      <c r="A438">
        <v>14196</v>
      </c>
      <c r="B438" t="s">
        <v>40550</v>
      </c>
      <c r="C438" t="s">
        <v>40551</v>
      </c>
      <c r="F438" s="1" t="s">
        <v>16491</v>
      </c>
      <c r="G438" t="s">
        <v>40550</v>
      </c>
      <c r="H438" s="1" t="s">
        <v>40552</v>
      </c>
      <c r="I438" s="1" t="s">
        <v>16491</v>
      </c>
      <c r="J438" t="s">
        <v>40550</v>
      </c>
    </row>
    <row r="439" spans="1:10" x14ac:dyDescent="0.2">
      <c r="A439">
        <v>14197</v>
      </c>
      <c r="B439" t="s">
        <v>40553</v>
      </c>
      <c r="C439" t="s">
        <v>40554</v>
      </c>
      <c r="F439" s="1" t="s">
        <v>16491</v>
      </c>
      <c r="G439" t="s">
        <v>40553</v>
      </c>
      <c r="H439" s="1" t="s">
        <v>40555</v>
      </c>
      <c r="I439" s="1" t="s">
        <v>16491</v>
      </c>
      <c r="J439" t="s">
        <v>40553</v>
      </c>
    </row>
    <row r="440" spans="1:10" x14ac:dyDescent="0.2">
      <c r="A440">
        <v>14200</v>
      </c>
      <c r="B440" t="s">
        <v>40562</v>
      </c>
      <c r="C440" t="s">
        <v>40563</v>
      </c>
      <c r="F440" s="1" t="s">
        <v>16491</v>
      </c>
      <c r="G440" t="s">
        <v>40564</v>
      </c>
      <c r="H440" s="1" t="s">
        <v>40565</v>
      </c>
      <c r="I440" s="1" t="s">
        <v>16491</v>
      </c>
      <c r="J440" t="s">
        <v>40564</v>
      </c>
    </row>
    <row r="441" spans="1:10" x14ac:dyDescent="0.2">
      <c r="A441">
        <v>14198</v>
      </c>
      <c r="B441" t="s">
        <v>40556</v>
      </c>
      <c r="C441" t="s">
        <v>40557</v>
      </c>
      <c r="F441" s="1" t="s">
        <v>16491</v>
      </c>
      <c r="G441" t="s">
        <v>40558</v>
      </c>
      <c r="H441" s="1" t="s">
        <v>16585</v>
      </c>
      <c r="I441" s="1" t="s">
        <v>16491</v>
      </c>
      <c r="J441" t="s">
        <v>15895</v>
      </c>
    </row>
    <row r="442" spans="1:10" x14ac:dyDescent="0.2">
      <c r="A442">
        <v>14199</v>
      </c>
      <c r="B442" t="s">
        <v>40559</v>
      </c>
      <c r="C442" t="s">
        <v>40560</v>
      </c>
      <c r="F442" s="1" t="s">
        <v>16491</v>
      </c>
      <c r="G442" t="s">
        <v>40559</v>
      </c>
      <c r="H442" s="1" t="s">
        <v>40561</v>
      </c>
      <c r="I442" s="1" t="s">
        <v>16491</v>
      </c>
      <c r="J442" t="s">
        <v>40559</v>
      </c>
    </row>
    <row r="443" spans="1:10" x14ac:dyDescent="0.2">
      <c r="A443">
        <v>9188</v>
      </c>
      <c r="B443" t="s">
        <v>35223</v>
      </c>
      <c r="C443" t="s">
        <v>35224</v>
      </c>
      <c r="F443" s="1" t="s">
        <v>16491</v>
      </c>
      <c r="G443" t="s">
        <v>35223</v>
      </c>
      <c r="I443" s="1" t="s">
        <v>16491</v>
      </c>
    </row>
    <row r="444" spans="1:10" x14ac:dyDescent="0.2">
      <c r="A444">
        <v>14201</v>
      </c>
      <c r="B444" t="s">
        <v>40566</v>
      </c>
      <c r="C444" t="s">
        <v>40567</v>
      </c>
      <c r="F444" s="1" t="s">
        <v>16491</v>
      </c>
      <c r="G444" t="s">
        <v>40566</v>
      </c>
      <c r="H444" s="1" t="s">
        <v>16585</v>
      </c>
      <c r="I444" s="1" t="s">
        <v>16491</v>
      </c>
      <c r="J444" t="s">
        <v>15895</v>
      </c>
    </row>
    <row r="445" spans="1:10" x14ac:dyDescent="0.2">
      <c r="A445">
        <v>9190</v>
      </c>
      <c r="B445" t="s">
        <v>35227</v>
      </c>
      <c r="C445" t="s">
        <v>35228</v>
      </c>
      <c r="F445" s="1" t="s">
        <v>16491</v>
      </c>
      <c r="G445" t="s">
        <v>35227</v>
      </c>
      <c r="I445" s="1" t="s">
        <v>16491</v>
      </c>
    </row>
    <row r="446" spans="1:10" x14ac:dyDescent="0.2">
      <c r="A446">
        <v>14203</v>
      </c>
      <c r="B446" t="s">
        <v>40514</v>
      </c>
      <c r="C446" t="s">
        <v>40568</v>
      </c>
      <c r="F446" s="1" t="s">
        <v>16491</v>
      </c>
      <c r="G446" t="s">
        <v>40514</v>
      </c>
      <c r="I446" s="1" t="s">
        <v>16491</v>
      </c>
      <c r="J446" t="s">
        <v>40510</v>
      </c>
    </row>
    <row r="447" spans="1:10" x14ac:dyDescent="0.2">
      <c r="A447">
        <v>9198</v>
      </c>
      <c r="B447" t="s">
        <v>35243</v>
      </c>
      <c r="C447" t="s">
        <v>35244</v>
      </c>
      <c r="F447" s="1" t="s">
        <v>16491</v>
      </c>
      <c r="G447" t="s">
        <v>35245</v>
      </c>
      <c r="I447" s="1" t="s">
        <v>16491</v>
      </c>
    </row>
    <row r="448" spans="1:10" x14ac:dyDescent="0.2">
      <c r="A448">
        <v>14591</v>
      </c>
      <c r="B448" t="s">
        <v>45899</v>
      </c>
      <c r="C448" t="s">
        <v>45900</v>
      </c>
      <c r="F448" s="1" t="s">
        <v>16491</v>
      </c>
      <c r="G448" t="s">
        <v>45901</v>
      </c>
      <c r="H448" s="1" t="s">
        <v>45902</v>
      </c>
      <c r="I448" s="1" t="s">
        <v>16491</v>
      </c>
      <c r="J448" t="s">
        <v>45901</v>
      </c>
    </row>
    <row r="449" spans="1:10" x14ac:dyDescent="0.2">
      <c r="A449">
        <v>14593</v>
      </c>
      <c r="B449" t="s">
        <v>45906</v>
      </c>
      <c r="C449" t="s">
        <v>45907</v>
      </c>
      <c r="F449" s="1" t="s">
        <v>16491</v>
      </c>
      <c r="G449" t="s">
        <v>45906</v>
      </c>
      <c r="H449" s="1" t="s">
        <v>45908</v>
      </c>
      <c r="I449" s="1" t="s">
        <v>16491</v>
      </c>
      <c r="J449" t="s">
        <v>45906</v>
      </c>
    </row>
    <row r="450" spans="1:10" x14ac:dyDescent="0.2">
      <c r="A450">
        <v>14594</v>
      </c>
      <c r="B450" t="s">
        <v>45909</v>
      </c>
      <c r="C450" t="s">
        <v>45910</v>
      </c>
      <c r="F450" s="1" t="s">
        <v>16491</v>
      </c>
      <c r="G450" t="s">
        <v>45909</v>
      </c>
      <c r="H450" s="1" t="s">
        <v>40552</v>
      </c>
      <c r="I450" s="1" t="s">
        <v>16491</v>
      </c>
      <c r="J450" t="s">
        <v>45909</v>
      </c>
    </row>
    <row r="451" spans="1:10" x14ac:dyDescent="0.2">
      <c r="A451">
        <v>14182</v>
      </c>
      <c r="B451" t="s">
        <v>40510</v>
      </c>
      <c r="C451" t="s">
        <v>40512</v>
      </c>
      <c r="F451" s="1" t="s">
        <v>16491</v>
      </c>
      <c r="G451" t="s">
        <v>40510</v>
      </c>
      <c r="H451" s="1" t="s">
        <v>40513</v>
      </c>
      <c r="I451" s="1" t="s">
        <v>16491</v>
      </c>
      <c r="J451" t="s">
        <v>40510</v>
      </c>
    </row>
    <row r="452" spans="1:10" x14ac:dyDescent="0.2">
      <c r="A452">
        <v>14630</v>
      </c>
      <c r="B452" t="s">
        <v>41420</v>
      </c>
      <c r="C452" t="s">
        <v>41421</v>
      </c>
      <c r="F452" s="1" t="s">
        <v>16491</v>
      </c>
      <c r="G452" t="s">
        <v>41420</v>
      </c>
      <c r="I452" s="1" t="s">
        <v>16491</v>
      </c>
      <c r="J452" t="s">
        <v>41420</v>
      </c>
    </row>
    <row r="453" spans="1:10" x14ac:dyDescent="0.2">
      <c r="A453">
        <v>14634</v>
      </c>
      <c r="B453" t="s">
        <v>41430</v>
      </c>
      <c r="C453" t="s">
        <v>41431</v>
      </c>
      <c r="F453" s="1" t="s">
        <v>16491</v>
      </c>
      <c r="G453" t="s">
        <v>41432</v>
      </c>
      <c r="H453" s="1" t="s">
        <v>41433</v>
      </c>
      <c r="I453" s="1" t="s">
        <v>16491</v>
      </c>
    </row>
    <row r="454" spans="1:10" x14ac:dyDescent="0.2">
      <c r="A454">
        <v>14633</v>
      </c>
      <c r="B454" t="s">
        <v>41428</v>
      </c>
      <c r="C454" t="s">
        <v>41429</v>
      </c>
      <c r="F454" s="1" t="s">
        <v>16491</v>
      </c>
      <c r="G454" t="s">
        <v>41428</v>
      </c>
      <c r="H454" s="1" t="s">
        <v>16585</v>
      </c>
      <c r="I454" s="1" t="s">
        <v>16491</v>
      </c>
      <c r="J454" t="s">
        <v>41428</v>
      </c>
    </row>
    <row r="455" spans="1:10" x14ac:dyDescent="0.2">
      <c r="A455">
        <v>9224</v>
      </c>
      <c r="B455" t="s">
        <v>35298</v>
      </c>
      <c r="C455" t="s">
        <v>35299</v>
      </c>
      <c r="F455" s="1" t="s">
        <v>16491</v>
      </c>
      <c r="G455" t="s">
        <v>35298</v>
      </c>
      <c r="I455" s="1" t="s">
        <v>16491</v>
      </c>
    </row>
    <row r="456" spans="1:10" x14ac:dyDescent="0.2">
      <c r="A456">
        <v>14635</v>
      </c>
      <c r="B456" t="s">
        <v>41434</v>
      </c>
      <c r="C456" t="s">
        <v>41435</v>
      </c>
      <c r="F456" s="1" t="s">
        <v>16491</v>
      </c>
      <c r="G456" t="s">
        <v>41434</v>
      </c>
      <c r="H456" s="1" t="s">
        <v>41436</v>
      </c>
      <c r="I456" s="1" t="s">
        <v>16491</v>
      </c>
      <c r="J456" t="s">
        <v>41434</v>
      </c>
    </row>
    <row r="457" spans="1:10" x14ac:dyDescent="0.2">
      <c r="A457">
        <v>14637</v>
      </c>
      <c r="B457" t="s">
        <v>41441</v>
      </c>
      <c r="C457" t="s">
        <v>41442</v>
      </c>
      <c r="F457" s="1" t="s">
        <v>16491</v>
      </c>
      <c r="G457" t="s">
        <v>41443</v>
      </c>
      <c r="I457" s="1" t="s">
        <v>16491</v>
      </c>
      <c r="J457" t="s">
        <v>41443</v>
      </c>
    </row>
    <row r="458" spans="1:10" x14ac:dyDescent="0.2">
      <c r="A458">
        <v>9230</v>
      </c>
      <c r="B458" t="s">
        <v>35312</v>
      </c>
      <c r="C458" t="s">
        <v>35313</v>
      </c>
      <c r="F458" s="1" t="s">
        <v>16491</v>
      </c>
      <c r="G458" t="s">
        <v>35312</v>
      </c>
      <c r="I458" s="1" t="s">
        <v>16491</v>
      </c>
    </row>
    <row r="459" spans="1:10" x14ac:dyDescent="0.2">
      <c r="A459">
        <v>14668</v>
      </c>
      <c r="B459" t="s">
        <v>41497</v>
      </c>
      <c r="C459" t="s">
        <v>41498</v>
      </c>
      <c r="F459" s="1" t="s">
        <v>16491</v>
      </c>
      <c r="G459" t="s">
        <v>41497</v>
      </c>
      <c r="I459" s="1" t="s">
        <v>16491</v>
      </c>
      <c r="J459" t="s">
        <v>41497</v>
      </c>
    </row>
    <row r="460" spans="1:10" x14ac:dyDescent="0.2">
      <c r="A460">
        <v>14669</v>
      </c>
      <c r="B460" t="s">
        <v>41499</v>
      </c>
      <c r="C460" t="s">
        <v>41500</v>
      </c>
      <c r="F460" s="1" t="s">
        <v>16491</v>
      </c>
      <c r="G460" t="s">
        <v>41499</v>
      </c>
      <c r="H460" s="1" t="s">
        <v>41501</v>
      </c>
      <c r="I460" s="1" t="s">
        <v>16491</v>
      </c>
      <c r="J460" t="s">
        <v>41499</v>
      </c>
    </row>
    <row r="461" spans="1:10" x14ac:dyDescent="0.2">
      <c r="A461">
        <v>14670</v>
      </c>
      <c r="B461" t="s">
        <v>41502</v>
      </c>
      <c r="C461" t="s">
        <v>41503</v>
      </c>
      <c r="F461" s="1" t="s">
        <v>16491</v>
      </c>
      <c r="G461" t="s">
        <v>41502</v>
      </c>
      <c r="H461" s="1" t="s">
        <v>41504</v>
      </c>
      <c r="I461" s="1" t="s">
        <v>16491</v>
      </c>
      <c r="J461" t="s">
        <v>41502</v>
      </c>
    </row>
    <row r="462" spans="1:10" x14ac:dyDescent="0.2">
      <c r="A462">
        <v>14671</v>
      </c>
      <c r="B462" t="s">
        <v>41502</v>
      </c>
      <c r="C462" t="s">
        <v>41503</v>
      </c>
      <c r="F462" s="1" t="s">
        <v>16491</v>
      </c>
      <c r="G462" t="s">
        <v>41505</v>
      </c>
      <c r="I462" s="1" t="s">
        <v>16491</v>
      </c>
    </row>
    <row r="463" spans="1:10" x14ac:dyDescent="0.2">
      <c r="A463">
        <v>9235</v>
      </c>
      <c r="B463" t="s">
        <v>35325</v>
      </c>
      <c r="C463" t="s">
        <v>35326</v>
      </c>
      <c r="F463" s="1" t="s">
        <v>16491</v>
      </c>
      <c r="G463" t="s">
        <v>35325</v>
      </c>
      <c r="I463" s="1" t="s">
        <v>16491</v>
      </c>
    </row>
    <row r="464" spans="1:10" x14ac:dyDescent="0.2">
      <c r="A464">
        <v>14672</v>
      </c>
      <c r="B464" t="s">
        <v>41506</v>
      </c>
      <c r="C464" t="s">
        <v>40511</v>
      </c>
      <c r="F464" s="1" t="s">
        <v>16491</v>
      </c>
      <c r="G464" t="s">
        <v>41506</v>
      </c>
      <c r="H464" s="1" t="s">
        <v>41507</v>
      </c>
      <c r="I464" s="1" t="s">
        <v>16491</v>
      </c>
      <c r="J464" t="s">
        <v>41506</v>
      </c>
    </row>
    <row r="465" spans="1:10" x14ac:dyDescent="0.2">
      <c r="A465">
        <v>14686</v>
      </c>
      <c r="B465" t="s">
        <v>41529</v>
      </c>
      <c r="C465" t="s">
        <v>41530</v>
      </c>
      <c r="F465" s="1" t="s">
        <v>16491</v>
      </c>
      <c r="G465" t="s">
        <v>41529</v>
      </c>
      <c r="H465" s="1" t="s">
        <v>41531</v>
      </c>
      <c r="I465" s="1" t="s">
        <v>16491</v>
      </c>
      <c r="J465" t="s">
        <v>41529</v>
      </c>
    </row>
    <row r="466" spans="1:10" x14ac:dyDescent="0.2">
      <c r="A466">
        <v>14687</v>
      </c>
      <c r="B466" t="s">
        <v>41532</v>
      </c>
      <c r="C466" t="s">
        <v>41533</v>
      </c>
      <c r="F466" s="1" t="s">
        <v>16491</v>
      </c>
      <c r="G466" t="s">
        <v>41532</v>
      </c>
      <c r="H466" s="1" t="s">
        <v>16585</v>
      </c>
      <c r="I466" s="1" t="s">
        <v>16491</v>
      </c>
      <c r="J466" t="s">
        <v>15895</v>
      </c>
    </row>
    <row r="467" spans="1:10" x14ac:dyDescent="0.2">
      <c r="A467">
        <v>14689</v>
      </c>
      <c r="B467" t="s">
        <v>41537</v>
      </c>
      <c r="C467" t="s">
        <v>41538</v>
      </c>
      <c r="F467" s="1" t="s">
        <v>16491</v>
      </c>
      <c r="G467" t="s">
        <v>41537</v>
      </c>
      <c r="H467" s="1" t="s">
        <v>16498</v>
      </c>
      <c r="I467" s="1" t="s">
        <v>16491</v>
      </c>
      <c r="J467" t="s">
        <v>41537</v>
      </c>
    </row>
    <row r="468" spans="1:10" x14ac:dyDescent="0.2">
      <c r="A468">
        <v>14688</v>
      </c>
      <c r="B468" t="s">
        <v>41534</v>
      </c>
      <c r="C468" t="s">
        <v>41535</v>
      </c>
      <c r="F468" s="1" t="s">
        <v>16491</v>
      </c>
      <c r="G468" t="s">
        <v>41534</v>
      </c>
      <c r="H468" s="1" t="s">
        <v>41536</v>
      </c>
      <c r="I468" s="1" t="s">
        <v>16491</v>
      </c>
      <c r="J468" t="s">
        <v>41534</v>
      </c>
    </row>
    <row r="469" spans="1:10" x14ac:dyDescent="0.2">
      <c r="A469">
        <v>14690</v>
      </c>
      <c r="B469" t="s">
        <v>41539</v>
      </c>
      <c r="C469" t="s">
        <v>41540</v>
      </c>
      <c r="F469" s="1" t="s">
        <v>16491</v>
      </c>
      <c r="G469" t="s">
        <v>41539</v>
      </c>
      <c r="I469" s="1" t="s">
        <v>16491</v>
      </c>
      <c r="J469" t="s">
        <v>41539</v>
      </c>
    </row>
    <row r="470" spans="1:10" x14ac:dyDescent="0.2">
      <c r="A470">
        <v>14691</v>
      </c>
      <c r="B470" t="s">
        <v>41541</v>
      </c>
      <c r="C470" t="s">
        <v>41542</v>
      </c>
      <c r="F470" s="1" t="s">
        <v>16491</v>
      </c>
      <c r="G470" t="s">
        <v>41541</v>
      </c>
      <c r="H470" s="1" t="s">
        <v>41543</v>
      </c>
      <c r="I470" s="1" t="s">
        <v>16491</v>
      </c>
      <c r="J470" t="s">
        <v>41541</v>
      </c>
    </row>
    <row r="471" spans="1:10" x14ac:dyDescent="0.2">
      <c r="A471">
        <v>14692</v>
      </c>
      <c r="B471" t="s">
        <v>41544</v>
      </c>
      <c r="C471" t="s">
        <v>41545</v>
      </c>
      <c r="F471" s="1" t="s">
        <v>16491</v>
      </c>
      <c r="G471" t="s">
        <v>41544</v>
      </c>
      <c r="H471" s="1" t="s">
        <v>16585</v>
      </c>
      <c r="I471" s="1" t="s">
        <v>16491</v>
      </c>
      <c r="J471" t="s">
        <v>41541</v>
      </c>
    </row>
    <row r="472" spans="1:10" x14ac:dyDescent="0.2">
      <c r="A472">
        <v>14711</v>
      </c>
      <c r="B472" t="s">
        <v>41564</v>
      </c>
      <c r="C472" t="s">
        <v>41565</v>
      </c>
      <c r="F472" s="1" t="s">
        <v>16491</v>
      </c>
      <c r="G472" t="s">
        <v>41564</v>
      </c>
      <c r="H472" s="1" t="s">
        <v>45863</v>
      </c>
      <c r="I472" s="1" t="s">
        <v>16491</v>
      </c>
      <c r="J472" t="s">
        <v>41562</v>
      </c>
    </row>
    <row r="473" spans="1:10" x14ac:dyDescent="0.2">
      <c r="A473">
        <v>14710</v>
      </c>
      <c r="B473" t="s">
        <v>41562</v>
      </c>
      <c r="C473" t="s">
        <v>41563</v>
      </c>
      <c r="F473" s="1" t="s">
        <v>16491</v>
      </c>
      <c r="G473" t="s">
        <v>41562</v>
      </c>
      <c r="H473" s="1" t="s">
        <v>16518</v>
      </c>
      <c r="I473" s="1" t="s">
        <v>16491</v>
      </c>
      <c r="J473" t="s">
        <v>41562</v>
      </c>
    </row>
    <row r="474" spans="1:10" x14ac:dyDescent="0.2">
      <c r="A474">
        <v>14713</v>
      </c>
      <c r="B474" t="s">
        <v>41566</v>
      </c>
      <c r="C474" t="s">
        <v>41567</v>
      </c>
      <c r="F474" s="1" t="s">
        <v>16491</v>
      </c>
      <c r="G474" t="s">
        <v>41566</v>
      </c>
      <c r="H474" s="1" t="s">
        <v>16585</v>
      </c>
      <c r="I474" s="1" t="s">
        <v>16491</v>
      </c>
      <c r="J474" t="s">
        <v>41568</v>
      </c>
    </row>
    <row r="475" spans="1:10" x14ac:dyDescent="0.2">
      <c r="A475">
        <v>14726</v>
      </c>
      <c r="B475" t="s">
        <v>41592</v>
      </c>
      <c r="C475" t="s">
        <v>41593</v>
      </c>
      <c r="F475" s="1" t="s">
        <v>16491</v>
      </c>
      <c r="G475" t="s">
        <v>41592</v>
      </c>
      <c r="H475" s="1" t="s">
        <v>16585</v>
      </c>
      <c r="I475" s="1" t="s">
        <v>16491</v>
      </c>
      <c r="J475" t="s">
        <v>41594</v>
      </c>
    </row>
    <row r="476" spans="1:10" x14ac:dyDescent="0.2">
      <c r="A476">
        <v>9252</v>
      </c>
      <c r="B476" t="s">
        <v>35358</v>
      </c>
      <c r="C476" t="s">
        <v>35359</v>
      </c>
      <c r="F476" s="1" t="s">
        <v>16491</v>
      </c>
      <c r="G476" t="s">
        <v>35360</v>
      </c>
      <c r="H476" s="1" t="s">
        <v>35361</v>
      </c>
      <c r="I476" s="1" t="s">
        <v>16491</v>
      </c>
    </row>
    <row r="477" spans="1:10" x14ac:dyDescent="0.2">
      <c r="A477">
        <v>14727</v>
      </c>
      <c r="B477" t="s">
        <v>41595</v>
      </c>
      <c r="C477" t="s">
        <v>41596</v>
      </c>
      <c r="F477" s="1" t="s">
        <v>16491</v>
      </c>
      <c r="G477" t="s">
        <v>41595</v>
      </c>
      <c r="H477" s="1" t="s">
        <v>16498</v>
      </c>
      <c r="I477" s="1" t="s">
        <v>16491</v>
      </c>
      <c r="J477" t="s">
        <v>41595</v>
      </c>
    </row>
    <row r="478" spans="1:10" x14ac:dyDescent="0.2">
      <c r="A478">
        <v>11772</v>
      </c>
      <c r="B478" t="s">
        <v>35757</v>
      </c>
      <c r="C478" t="s">
        <v>35758</v>
      </c>
      <c r="F478" s="1" t="s">
        <v>16491</v>
      </c>
      <c r="G478" t="s">
        <v>35759</v>
      </c>
      <c r="I478" s="1" t="s">
        <v>16491</v>
      </c>
    </row>
    <row r="479" spans="1:10" x14ac:dyDescent="0.2">
      <c r="A479">
        <v>14728</v>
      </c>
      <c r="B479" t="s">
        <v>35757</v>
      </c>
      <c r="C479" t="s">
        <v>35758</v>
      </c>
      <c r="F479" s="1" t="s">
        <v>16491</v>
      </c>
      <c r="G479" t="s">
        <v>41597</v>
      </c>
      <c r="H479" s="1" t="s">
        <v>16539</v>
      </c>
      <c r="I479" s="1" t="s">
        <v>16491</v>
      </c>
    </row>
    <row r="480" spans="1:10" x14ac:dyDescent="0.2">
      <c r="A480">
        <v>14729</v>
      </c>
      <c r="B480" t="s">
        <v>35757</v>
      </c>
      <c r="C480" t="s">
        <v>35758</v>
      </c>
      <c r="F480" s="1" t="s">
        <v>16491</v>
      </c>
      <c r="G480" t="s">
        <v>41598</v>
      </c>
      <c r="H480" s="1" t="s">
        <v>16539</v>
      </c>
      <c r="I480" s="1" t="s">
        <v>16491</v>
      </c>
      <c r="J480" t="s">
        <v>41598</v>
      </c>
    </row>
    <row r="481" spans="1:10" x14ac:dyDescent="0.2">
      <c r="A481">
        <v>9250</v>
      </c>
      <c r="B481" t="s">
        <v>35354</v>
      </c>
      <c r="C481" t="s">
        <v>35355</v>
      </c>
      <c r="F481" s="1" t="s">
        <v>16491</v>
      </c>
      <c r="G481" t="s">
        <v>35354</v>
      </c>
      <c r="I481" s="1" t="s">
        <v>16491</v>
      </c>
    </row>
    <row r="482" spans="1:10" x14ac:dyDescent="0.2">
      <c r="A482">
        <v>14731</v>
      </c>
      <c r="B482" t="s">
        <v>41600</v>
      </c>
      <c r="C482" t="s">
        <v>41601</v>
      </c>
      <c r="F482" s="1" t="s">
        <v>16491</v>
      </c>
      <c r="G482" t="s">
        <v>41600</v>
      </c>
      <c r="H482" s="1" t="s">
        <v>16539</v>
      </c>
      <c r="I482" s="1" t="s">
        <v>16491</v>
      </c>
      <c r="J482" t="s">
        <v>41600</v>
      </c>
    </row>
    <row r="483" spans="1:10" x14ac:dyDescent="0.2">
      <c r="A483">
        <v>14737</v>
      </c>
      <c r="B483" t="s">
        <v>41613</v>
      </c>
      <c r="C483" t="s">
        <v>41614</v>
      </c>
      <c r="F483" s="1" t="s">
        <v>16491</v>
      </c>
      <c r="G483" t="s">
        <v>41613</v>
      </c>
      <c r="H483" s="1" t="s">
        <v>41615</v>
      </c>
      <c r="I483" s="1" t="s">
        <v>16491</v>
      </c>
      <c r="J483" t="s">
        <v>41613</v>
      </c>
    </row>
    <row r="484" spans="1:10" x14ac:dyDescent="0.2">
      <c r="A484">
        <v>14740</v>
      </c>
      <c r="B484" t="s">
        <v>41621</v>
      </c>
      <c r="C484" t="s">
        <v>41622</v>
      </c>
      <c r="F484" s="1" t="s">
        <v>16491</v>
      </c>
      <c r="G484" t="s">
        <v>41623</v>
      </c>
      <c r="H484" s="1" t="s">
        <v>16539</v>
      </c>
      <c r="I484" s="1" t="s">
        <v>16491</v>
      </c>
    </row>
    <row r="485" spans="1:10" x14ac:dyDescent="0.2">
      <c r="A485">
        <v>14739</v>
      </c>
      <c r="B485" t="s">
        <v>41619</v>
      </c>
      <c r="C485" t="s">
        <v>41620</v>
      </c>
      <c r="F485" s="1" t="s">
        <v>16491</v>
      </c>
      <c r="G485" t="s">
        <v>41619</v>
      </c>
      <c r="H485" s="1" t="s">
        <v>16585</v>
      </c>
      <c r="I485" s="1" t="s">
        <v>16491</v>
      </c>
      <c r="J485" t="s">
        <v>41619</v>
      </c>
    </row>
    <row r="486" spans="1:10" x14ac:dyDescent="0.2">
      <c r="A486">
        <v>14742</v>
      </c>
      <c r="B486" t="s">
        <v>41624</v>
      </c>
      <c r="C486" t="s">
        <v>41625</v>
      </c>
      <c r="F486" s="1" t="s">
        <v>16491</v>
      </c>
      <c r="G486" t="s">
        <v>41624</v>
      </c>
      <c r="H486" s="1" t="s">
        <v>16539</v>
      </c>
      <c r="I486" s="1" t="s">
        <v>16491</v>
      </c>
      <c r="J486" t="s">
        <v>41624</v>
      </c>
    </row>
    <row r="487" spans="1:10" x14ac:dyDescent="0.2">
      <c r="A487">
        <v>14744</v>
      </c>
      <c r="B487" t="s">
        <v>41626</v>
      </c>
      <c r="C487" t="s">
        <v>41629</v>
      </c>
      <c r="F487" s="1" t="s">
        <v>16491</v>
      </c>
      <c r="G487" t="s">
        <v>41630</v>
      </c>
      <c r="H487" s="1" t="s">
        <v>16539</v>
      </c>
      <c r="I487" s="1" t="s">
        <v>16491</v>
      </c>
      <c r="J487" t="s">
        <v>41630</v>
      </c>
    </row>
    <row r="488" spans="1:10" x14ac:dyDescent="0.2">
      <c r="A488">
        <v>14743</v>
      </c>
      <c r="B488" t="s">
        <v>41626</v>
      </c>
      <c r="C488" t="s">
        <v>41627</v>
      </c>
      <c r="F488" s="1" t="s">
        <v>16491</v>
      </c>
      <c r="G488" t="s">
        <v>41628</v>
      </c>
      <c r="H488" s="1" t="s">
        <v>16539</v>
      </c>
      <c r="I488" s="1" t="s">
        <v>16491</v>
      </c>
    </row>
    <row r="489" spans="1:10" x14ac:dyDescent="0.2">
      <c r="A489">
        <v>14753</v>
      </c>
      <c r="B489" t="s">
        <v>41638</v>
      </c>
      <c r="C489" t="s">
        <v>41639</v>
      </c>
      <c r="F489" s="1" t="s">
        <v>16491</v>
      </c>
      <c r="G489" t="s">
        <v>41638</v>
      </c>
      <c r="H489" s="1" t="s">
        <v>16518</v>
      </c>
      <c r="I489" s="1" t="s">
        <v>16491</v>
      </c>
      <c r="J489" t="s">
        <v>41638</v>
      </c>
    </row>
    <row r="490" spans="1:10" x14ac:dyDescent="0.2">
      <c r="A490">
        <v>14755</v>
      </c>
      <c r="B490" t="s">
        <v>41644</v>
      </c>
      <c r="C490" t="s">
        <v>41645</v>
      </c>
      <c r="F490" s="1" t="s">
        <v>16491</v>
      </c>
      <c r="G490" t="s">
        <v>41646</v>
      </c>
      <c r="I490" s="1" t="s">
        <v>16491</v>
      </c>
      <c r="J490" t="s">
        <v>41646</v>
      </c>
    </row>
    <row r="491" spans="1:10" x14ac:dyDescent="0.2">
      <c r="A491">
        <v>15315</v>
      </c>
      <c r="B491" t="s">
        <v>42753</v>
      </c>
      <c r="C491" t="s">
        <v>42754</v>
      </c>
      <c r="F491" s="1" t="s">
        <v>16491</v>
      </c>
      <c r="G491" t="s">
        <v>42755</v>
      </c>
      <c r="I491" s="1" t="s">
        <v>16491</v>
      </c>
      <c r="J491" t="s">
        <v>42755</v>
      </c>
    </row>
    <row r="492" spans="1:10" x14ac:dyDescent="0.2">
      <c r="A492">
        <v>14756</v>
      </c>
      <c r="B492" t="s">
        <v>41647</v>
      </c>
      <c r="C492" t="s">
        <v>41648</v>
      </c>
      <c r="F492" s="1" t="s">
        <v>16491</v>
      </c>
      <c r="G492" t="s">
        <v>41647</v>
      </c>
      <c r="H492" s="1" t="s">
        <v>16585</v>
      </c>
      <c r="I492" s="1" t="s">
        <v>16491</v>
      </c>
      <c r="J492" t="s">
        <v>41647</v>
      </c>
    </row>
    <row r="493" spans="1:10" x14ac:dyDescent="0.2">
      <c r="A493">
        <v>15313</v>
      </c>
      <c r="B493" t="s">
        <v>42746</v>
      </c>
      <c r="C493" t="s">
        <v>42747</v>
      </c>
      <c r="F493" s="1" t="s">
        <v>16491</v>
      </c>
      <c r="G493" t="s">
        <v>42748</v>
      </c>
      <c r="H493" s="1" t="s">
        <v>42749</v>
      </c>
      <c r="I493" s="1" t="s">
        <v>16491</v>
      </c>
      <c r="J493" t="s">
        <v>42748</v>
      </c>
    </row>
    <row r="494" spans="1:10" x14ac:dyDescent="0.2">
      <c r="A494">
        <v>14763</v>
      </c>
      <c r="B494" t="s">
        <v>41663</v>
      </c>
      <c r="C494" t="s">
        <v>41664</v>
      </c>
      <c r="F494" s="1" t="s">
        <v>16491</v>
      </c>
      <c r="G494" t="s">
        <v>41663</v>
      </c>
      <c r="H494" s="1" t="s">
        <v>16585</v>
      </c>
      <c r="I494" s="1" t="s">
        <v>16491</v>
      </c>
      <c r="J494" t="s">
        <v>15895</v>
      </c>
    </row>
    <row r="495" spans="1:10" x14ac:dyDescent="0.2">
      <c r="A495">
        <v>14764</v>
      </c>
      <c r="B495" t="s">
        <v>41665</v>
      </c>
      <c r="C495" t="s">
        <v>41666</v>
      </c>
      <c r="F495" s="1" t="s">
        <v>16491</v>
      </c>
      <c r="G495" t="s">
        <v>41665</v>
      </c>
      <c r="H495" s="1" t="s">
        <v>16585</v>
      </c>
      <c r="I495" s="1" t="s">
        <v>16491</v>
      </c>
      <c r="J495" t="s">
        <v>41665</v>
      </c>
    </row>
    <row r="496" spans="1:10" x14ac:dyDescent="0.2">
      <c r="A496">
        <v>1976</v>
      </c>
      <c r="B496" t="s">
        <v>15895</v>
      </c>
      <c r="C496" t="s">
        <v>15896</v>
      </c>
      <c r="F496" s="1" t="s">
        <v>16491</v>
      </c>
      <c r="G496" t="s">
        <v>15897</v>
      </c>
      <c r="H496" s="1" t="s">
        <v>13264</v>
      </c>
      <c r="I496" s="1" t="s">
        <v>16491</v>
      </c>
    </row>
    <row r="497" spans="1:10" x14ac:dyDescent="0.2">
      <c r="A497">
        <v>14768</v>
      </c>
      <c r="B497" t="s">
        <v>41668</v>
      </c>
      <c r="C497" t="s">
        <v>41669</v>
      </c>
      <c r="F497" s="1" t="s">
        <v>16491</v>
      </c>
      <c r="G497" t="s">
        <v>41668</v>
      </c>
      <c r="H497" s="1" t="s">
        <v>16585</v>
      </c>
      <c r="I497" s="1" t="s">
        <v>16491</v>
      </c>
      <c r="J497" t="s">
        <v>15896</v>
      </c>
    </row>
    <row r="498" spans="1:10" x14ac:dyDescent="0.2">
      <c r="A498">
        <v>14767</v>
      </c>
      <c r="B498" t="s">
        <v>15896</v>
      </c>
      <c r="C498" t="s">
        <v>41667</v>
      </c>
      <c r="F498" s="1" t="s">
        <v>16491</v>
      </c>
      <c r="G498" t="s">
        <v>15896</v>
      </c>
      <c r="H498" s="1" t="s">
        <v>16585</v>
      </c>
      <c r="I498" s="1" t="s">
        <v>16491</v>
      </c>
      <c r="J498" t="s">
        <v>15896</v>
      </c>
    </row>
    <row r="499" spans="1:10" x14ac:dyDescent="0.2">
      <c r="A499">
        <v>14770</v>
      </c>
      <c r="B499" t="s">
        <v>41672</v>
      </c>
      <c r="C499" t="s">
        <v>41673</v>
      </c>
      <c r="F499" s="1" t="s">
        <v>16491</v>
      </c>
      <c r="G499" t="s">
        <v>41672</v>
      </c>
      <c r="H499" s="1" t="s">
        <v>16585</v>
      </c>
      <c r="I499" s="1" t="s">
        <v>16491</v>
      </c>
      <c r="J499" t="s">
        <v>15895</v>
      </c>
    </row>
    <row r="500" spans="1:10" x14ac:dyDescent="0.2">
      <c r="A500">
        <v>14772</v>
      </c>
      <c r="B500" t="s">
        <v>41676</v>
      </c>
      <c r="C500" t="s">
        <v>41677</v>
      </c>
      <c r="F500" s="1" t="s">
        <v>16491</v>
      </c>
      <c r="G500" t="s">
        <v>41676</v>
      </c>
      <c r="I500" s="1" t="s">
        <v>16491</v>
      </c>
      <c r="J500" t="s">
        <v>41670</v>
      </c>
    </row>
    <row r="501" spans="1:10" x14ac:dyDescent="0.2">
      <c r="A501">
        <v>14771</v>
      </c>
      <c r="B501" t="s">
        <v>41674</v>
      </c>
      <c r="C501" t="s">
        <v>41675</v>
      </c>
      <c r="F501" s="1" t="s">
        <v>16491</v>
      </c>
      <c r="G501" t="s">
        <v>41674</v>
      </c>
      <c r="I501" s="1" t="s">
        <v>16491</v>
      </c>
      <c r="J501" t="s">
        <v>41670</v>
      </c>
    </row>
    <row r="502" spans="1:10" x14ac:dyDescent="0.2">
      <c r="A502">
        <v>14774</v>
      </c>
      <c r="B502" t="s">
        <v>41678</v>
      </c>
      <c r="C502" t="s">
        <v>41679</v>
      </c>
      <c r="F502" s="1" t="s">
        <v>16491</v>
      </c>
      <c r="G502" t="s">
        <v>41678</v>
      </c>
      <c r="I502" s="1" t="s">
        <v>16491</v>
      </c>
      <c r="J502" t="s">
        <v>41680</v>
      </c>
    </row>
    <row r="503" spans="1:10" x14ac:dyDescent="0.2">
      <c r="A503">
        <v>14775</v>
      </c>
      <c r="B503" t="s">
        <v>41681</v>
      </c>
      <c r="C503" t="s">
        <v>41682</v>
      </c>
      <c r="F503" s="1" t="s">
        <v>16491</v>
      </c>
      <c r="G503" t="s">
        <v>41683</v>
      </c>
      <c r="I503" s="1" t="s">
        <v>16491</v>
      </c>
      <c r="J503" t="s">
        <v>41684</v>
      </c>
    </row>
    <row r="504" spans="1:10" x14ac:dyDescent="0.2">
      <c r="A504">
        <v>14776</v>
      </c>
      <c r="B504" t="s">
        <v>41685</v>
      </c>
      <c r="C504" t="s">
        <v>41686</v>
      </c>
      <c r="F504" s="1" t="s">
        <v>16491</v>
      </c>
      <c r="G504" t="s">
        <v>41685</v>
      </c>
      <c r="H504" s="1" t="s">
        <v>16585</v>
      </c>
      <c r="I504" s="1" t="s">
        <v>16491</v>
      </c>
      <c r="J504" t="s">
        <v>15895</v>
      </c>
    </row>
    <row r="505" spans="1:10" x14ac:dyDescent="0.2">
      <c r="A505">
        <v>15276</v>
      </c>
      <c r="B505" t="s">
        <v>42681</v>
      </c>
      <c r="C505" t="s">
        <v>42682</v>
      </c>
      <c r="F505" s="1" t="s">
        <v>16491</v>
      </c>
      <c r="G505" t="s">
        <v>42681</v>
      </c>
      <c r="H505" s="1" t="s">
        <v>16585</v>
      </c>
      <c r="I505" s="1" t="s">
        <v>16491</v>
      </c>
      <c r="J505" t="s">
        <v>42681</v>
      </c>
    </row>
    <row r="506" spans="1:10" x14ac:dyDescent="0.2">
      <c r="A506">
        <v>14777</v>
      </c>
      <c r="B506" t="s">
        <v>41687</v>
      </c>
      <c r="C506" t="s">
        <v>41688</v>
      </c>
      <c r="F506" s="1" t="s">
        <v>16491</v>
      </c>
      <c r="G506" t="s">
        <v>41687</v>
      </c>
      <c r="H506" s="1" t="s">
        <v>16585</v>
      </c>
      <c r="I506" s="1" t="s">
        <v>16491</v>
      </c>
      <c r="J506" t="s">
        <v>41687</v>
      </c>
    </row>
    <row r="507" spans="1:10" x14ac:dyDescent="0.2">
      <c r="A507">
        <v>15278</v>
      </c>
      <c r="B507" t="s">
        <v>42684</v>
      </c>
      <c r="C507" t="s">
        <v>42685</v>
      </c>
      <c r="F507" s="1" t="s">
        <v>16491</v>
      </c>
      <c r="G507" t="s">
        <v>42684</v>
      </c>
      <c r="H507" s="1" t="s">
        <v>16585</v>
      </c>
      <c r="I507" s="1" t="s">
        <v>16491</v>
      </c>
      <c r="J507" t="s">
        <v>42684</v>
      </c>
    </row>
    <row r="508" spans="1:10" x14ac:dyDescent="0.2">
      <c r="A508">
        <v>9275</v>
      </c>
      <c r="B508" t="s">
        <v>35409</v>
      </c>
      <c r="C508" t="s">
        <v>35410</v>
      </c>
      <c r="F508" s="1" t="s">
        <v>16491</v>
      </c>
      <c r="G508" t="s">
        <v>35411</v>
      </c>
      <c r="I508" s="1" t="s">
        <v>16491</v>
      </c>
    </row>
    <row r="509" spans="1:10" x14ac:dyDescent="0.2">
      <c r="A509">
        <v>9285</v>
      </c>
      <c r="B509" t="s">
        <v>35427</v>
      </c>
      <c r="C509" t="s">
        <v>35428</v>
      </c>
      <c r="F509" s="1" t="s">
        <v>16491</v>
      </c>
      <c r="G509" t="s">
        <v>35427</v>
      </c>
      <c r="I509" s="1" t="s">
        <v>16491</v>
      </c>
    </row>
    <row r="510" spans="1:10" x14ac:dyDescent="0.2">
      <c r="A510">
        <v>15279</v>
      </c>
      <c r="B510" t="s">
        <v>42686</v>
      </c>
      <c r="C510" t="s">
        <v>42687</v>
      </c>
      <c r="F510" s="1" t="s">
        <v>16491</v>
      </c>
      <c r="G510" t="s">
        <v>42686</v>
      </c>
      <c r="I510" s="1" t="s">
        <v>16491</v>
      </c>
      <c r="J510" t="s">
        <v>42686</v>
      </c>
    </row>
    <row r="511" spans="1:10" x14ac:dyDescent="0.2">
      <c r="A511">
        <v>15280</v>
      </c>
      <c r="B511" t="s">
        <v>42688</v>
      </c>
      <c r="C511" t="s">
        <v>42689</v>
      </c>
      <c r="F511" s="1" t="s">
        <v>16491</v>
      </c>
      <c r="G511" t="s">
        <v>42688</v>
      </c>
      <c r="I511" s="1" t="s">
        <v>16491</v>
      </c>
      <c r="J511" t="s">
        <v>42688</v>
      </c>
    </row>
    <row r="512" spans="1:10" x14ac:dyDescent="0.2">
      <c r="A512">
        <v>15283</v>
      </c>
      <c r="B512" t="s">
        <v>42694</v>
      </c>
      <c r="C512" t="s">
        <v>42695</v>
      </c>
      <c r="F512" s="1" t="s">
        <v>16491</v>
      </c>
      <c r="G512" t="s">
        <v>42694</v>
      </c>
      <c r="H512" s="1" t="s">
        <v>16539</v>
      </c>
      <c r="I512" s="1" t="s">
        <v>16491</v>
      </c>
      <c r="J512" t="s">
        <v>42694</v>
      </c>
    </row>
    <row r="513" spans="1:10" x14ac:dyDescent="0.2">
      <c r="A513">
        <v>15284</v>
      </c>
      <c r="B513" t="s">
        <v>42696</v>
      </c>
      <c r="C513" t="s">
        <v>42697</v>
      </c>
      <c r="F513" s="1" t="s">
        <v>16491</v>
      </c>
      <c r="G513" t="s">
        <v>42696</v>
      </c>
      <c r="H513" s="1" t="s">
        <v>42698</v>
      </c>
      <c r="I513" s="1" t="s">
        <v>16491</v>
      </c>
      <c r="J513" t="s">
        <v>42696</v>
      </c>
    </row>
    <row r="514" spans="1:10" x14ac:dyDescent="0.2">
      <c r="A514">
        <v>15311</v>
      </c>
      <c r="B514" t="s">
        <v>42740</v>
      </c>
      <c r="C514" t="s">
        <v>42741</v>
      </c>
      <c r="F514" s="1" t="s">
        <v>16491</v>
      </c>
      <c r="G514" t="s">
        <v>42742</v>
      </c>
      <c r="H514" s="1" t="s">
        <v>16539</v>
      </c>
      <c r="I514" s="1" t="s">
        <v>16491</v>
      </c>
    </row>
    <row r="515" spans="1:10" x14ac:dyDescent="0.2">
      <c r="A515">
        <v>15314</v>
      </c>
      <c r="B515" t="s">
        <v>42750</v>
      </c>
      <c r="C515" t="s">
        <v>42751</v>
      </c>
      <c r="F515" s="1" t="s">
        <v>16491</v>
      </c>
      <c r="G515" t="s">
        <v>42750</v>
      </c>
      <c r="H515" s="1" t="s">
        <v>42752</v>
      </c>
      <c r="I515" s="1" t="s">
        <v>16491</v>
      </c>
      <c r="J515" t="s">
        <v>42750</v>
      </c>
    </row>
    <row r="516" spans="1:10" x14ac:dyDescent="0.2">
      <c r="A516">
        <v>15317</v>
      </c>
      <c r="B516" t="s">
        <v>42758</v>
      </c>
      <c r="C516" t="s">
        <v>42759</v>
      </c>
      <c r="F516" s="1" t="s">
        <v>16491</v>
      </c>
      <c r="G516" t="s">
        <v>42758</v>
      </c>
      <c r="H516" s="1" t="s">
        <v>16585</v>
      </c>
      <c r="I516" s="1" t="s">
        <v>16491</v>
      </c>
      <c r="J516" t="s">
        <v>42756</v>
      </c>
    </row>
    <row r="517" spans="1:10" x14ac:dyDescent="0.2">
      <c r="A517">
        <v>15316</v>
      </c>
      <c r="B517" t="s">
        <v>42756</v>
      </c>
      <c r="C517" t="s">
        <v>42757</v>
      </c>
      <c r="F517" s="1" t="s">
        <v>16491</v>
      </c>
      <c r="G517" t="s">
        <v>42756</v>
      </c>
      <c r="H517" s="1" t="s">
        <v>16585</v>
      </c>
      <c r="I517" s="1" t="s">
        <v>16491</v>
      </c>
      <c r="J517" t="s">
        <v>42756</v>
      </c>
    </row>
    <row r="518" spans="1:10" x14ac:dyDescent="0.2">
      <c r="A518">
        <v>15318</v>
      </c>
      <c r="B518" t="s">
        <v>42760</v>
      </c>
      <c r="C518" t="s">
        <v>42761</v>
      </c>
      <c r="F518" s="1" t="s">
        <v>16491</v>
      </c>
      <c r="G518" t="s">
        <v>42762</v>
      </c>
      <c r="H518" s="1" t="s">
        <v>42763</v>
      </c>
      <c r="I518" s="1" t="s">
        <v>16491</v>
      </c>
      <c r="J518" t="s">
        <v>42762</v>
      </c>
    </row>
    <row r="519" spans="1:10" x14ac:dyDescent="0.2">
      <c r="A519">
        <v>15343</v>
      </c>
      <c r="B519" t="s">
        <v>42819</v>
      </c>
      <c r="C519" t="s">
        <v>42820</v>
      </c>
      <c r="F519" s="1" t="s">
        <v>16491</v>
      </c>
      <c r="G519" t="s">
        <v>42821</v>
      </c>
      <c r="I519" s="1" t="s">
        <v>16491</v>
      </c>
    </row>
    <row r="520" spans="1:10" x14ac:dyDescent="0.2">
      <c r="A520">
        <v>9327</v>
      </c>
      <c r="B520" t="s">
        <v>35514</v>
      </c>
      <c r="C520" t="s">
        <v>35515</v>
      </c>
      <c r="F520" s="1" t="s">
        <v>16491</v>
      </c>
      <c r="G520" t="s">
        <v>35514</v>
      </c>
      <c r="H520" s="1" t="s">
        <v>16539</v>
      </c>
      <c r="I520" s="1" t="s">
        <v>16491</v>
      </c>
    </row>
    <row r="521" spans="1:10" x14ac:dyDescent="0.2">
      <c r="A521">
        <v>15339</v>
      </c>
      <c r="B521" t="s">
        <v>42814</v>
      </c>
      <c r="C521" t="s">
        <v>42815</v>
      </c>
      <c r="F521" s="1" t="s">
        <v>16491</v>
      </c>
      <c r="G521" t="s">
        <v>42814</v>
      </c>
      <c r="H521" s="1" t="s">
        <v>16570</v>
      </c>
      <c r="I521" s="1" t="s">
        <v>16491</v>
      </c>
      <c r="J521" t="s">
        <v>42814</v>
      </c>
    </row>
    <row r="522" spans="1:10" x14ac:dyDescent="0.2">
      <c r="A522">
        <v>15344</v>
      </c>
      <c r="B522" t="s">
        <v>42822</v>
      </c>
      <c r="C522" t="s">
        <v>42823</v>
      </c>
      <c r="F522" s="1" t="s">
        <v>16491</v>
      </c>
      <c r="G522" t="s">
        <v>42824</v>
      </c>
      <c r="H522" s="1" t="s">
        <v>16955</v>
      </c>
      <c r="I522" s="1" t="s">
        <v>16491</v>
      </c>
      <c r="J522" t="s">
        <v>42824</v>
      </c>
    </row>
    <row r="523" spans="1:10" x14ac:dyDescent="0.2">
      <c r="A523">
        <v>15345</v>
      </c>
      <c r="B523" t="s">
        <v>42825</v>
      </c>
      <c r="C523" t="s">
        <v>42826</v>
      </c>
      <c r="F523" s="1" t="s">
        <v>16491</v>
      </c>
      <c r="G523" t="s">
        <v>42825</v>
      </c>
      <c r="I523" s="1" t="s">
        <v>16491</v>
      </c>
      <c r="J523" t="s">
        <v>42825</v>
      </c>
    </row>
    <row r="524" spans="1:10" x14ac:dyDescent="0.2">
      <c r="A524">
        <v>15361</v>
      </c>
      <c r="B524" t="s">
        <v>42857</v>
      </c>
      <c r="C524" t="s">
        <v>42858</v>
      </c>
      <c r="F524" s="1" t="s">
        <v>16491</v>
      </c>
      <c r="G524" t="s">
        <v>42859</v>
      </c>
      <c r="I524" s="1" t="s">
        <v>16491</v>
      </c>
    </row>
    <row r="525" spans="1:10" x14ac:dyDescent="0.2">
      <c r="A525">
        <v>15363</v>
      </c>
      <c r="B525" t="s">
        <v>42862</v>
      </c>
      <c r="C525" t="s">
        <v>42863</v>
      </c>
      <c r="F525" s="1" t="s">
        <v>16491</v>
      </c>
      <c r="G525" t="s">
        <v>42862</v>
      </c>
      <c r="H525" s="1" t="s">
        <v>13333</v>
      </c>
      <c r="I525" s="1" t="s">
        <v>16491</v>
      </c>
      <c r="J525" t="s">
        <v>15895</v>
      </c>
    </row>
    <row r="526" spans="1:10" x14ac:dyDescent="0.2">
      <c r="A526">
        <v>15362</v>
      </c>
      <c r="B526" t="s">
        <v>42860</v>
      </c>
      <c r="C526" t="s">
        <v>42861</v>
      </c>
      <c r="F526" s="1" t="s">
        <v>16491</v>
      </c>
      <c r="G526" t="s">
        <v>42860</v>
      </c>
      <c r="H526" s="1" t="s">
        <v>13333</v>
      </c>
      <c r="I526" s="1" t="s">
        <v>16491</v>
      </c>
      <c r="J526" t="s">
        <v>15895</v>
      </c>
    </row>
    <row r="527" spans="1:10" x14ac:dyDescent="0.2">
      <c r="A527">
        <v>15366</v>
      </c>
      <c r="B527" t="s">
        <v>42864</v>
      </c>
      <c r="C527" t="s">
        <v>42865</v>
      </c>
      <c r="F527" s="1" t="s">
        <v>16491</v>
      </c>
      <c r="G527" t="s">
        <v>42864</v>
      </c>
      <c r="H527" s="1" t="s">
        <v>16585</v>
      </c>
      <c r="I527" s="1" t="s">
        <v>16491</v>
      </c>
    </row>
    <row r="528" spans="1:10" x14ac:dyDescent="0.2">
      <c r="A528">
        <v>15367</v>
      </c>
      <c r="B528" t="s">
        <v>42866</v>
      </c>
      <c r="C528" t="s">
        <v>42867</v>
      </c>
      <c r="F528" s="1" t="s">
        <v>16491</v>
      </c>
      <c r="G528" t="s">
        <v>42866</v>
      </c>
      <c r="H528" s="1" t="s">
        <v>42868</v>
      </c>
      <c r="I528" s="1" t="s">
        <v>16578</v>
      </c>
      <c r="J528" t="s">
        <v>42866</v>
      </c>
    </row>
    <row r="529" spans="1:10" x14ac:dyDescent="0.2">
      <c r="A529">
        <v>9342</v>
      </c>
      <c r="B529" t="s">
        <v>35547</v>
      </c>
      <c r="C529" t="s">
        <v>35548</v>
      </c>
      <c r="F529" s="1" t="s">
        <v>16491</v>
      </c>
      <c r="G529" t="s">
        <v>35547</v>
      </c>
      <c r="I529" s="1" t="s">
        <v>16491</v>
      </c>
    </row>
    <row r="530" spans="1:10" x14ac:dyDescent="0.2">
      <c r="A530">
        <v>9337</v>
      </c>
      <c r="B530" t="s">
        <v>35537</v>
      </c>
      <c r="C530" t="s">
        <v>35538</v>
      </c>
      <c r="F530" s="1" t="s">
        <v>16491</v>
      </c>
      <c r="G530" t="s">
        <v>35537</v>
      </c>
      <c r="I530" s="1" t="s">
        <v>16491</v>
      </c>
    </row>
    <row r="531" spans="1:10" x14ac:dyDescent="0.2">
      <c r="A531">
        <v>9205</v>
      </c>
      <c r="B531" t="s">
        <v>35256</v>
      </c>
      <c r="C531" t="s">
        <v>35257</v>
      </c>
      <c r="F531" s="1" t="s">
        <v>16491</v>
      </c>
      <c r="G531" t="s">
        <v>35258</v>
      </c>
      <c r="I531" s="1" t="s">
        <v>16491</v>
      </c>
    </row>
    <row r="532" spans="1:10" x14ac:dyDescent="0.2">
      <c r="A532">
        <v>9345</v>
      </c>
      <c r="B532" t="s">
        <v>35554</v>
      </c>
      <c r="C532" t="s">
        <v>35555</v>
      </c>
      <c r="F532" s="1" t="s">
        <v>16491</v>
      </c>
      <c r="G532" t="s">
        <v>35554</v>
      </c>
      <c r="I532" s="1" t="s">
        <v>16578</v>
      </c>
    </row>
    <row r="533" spans="1:10" x14ac:dyDescent="0.2">
      <c r="A533">
        <v>14769</v>
      </c>
      <c r="B533" t="s">
        <v>41670</v>
      </c>
      <c r="C533" t="s">
        <v>41671</v>
      </c>
      <c r="F533" s="1" t="s">
        <v>16491</v>
      </c>
      <c r="G533" t="s">
        <v>41670</v>
      </c>
      <c r="I533" s="1" t="s">
        <v>16491</v>
      </c>
      <c r="J533" t="s">
        <v>41670</v>
      </c>
    </row>
    <row r="534" spans="1:10" x14ac:dyDescent="0.2">
      <c r="A534">
        <v>15377</v>
      </c>
      <c r="B534" t="s">
        <v>42887</v>
      </c>
      <c r="C534" t="s">
        <v>42888</v>
      </c>
      <c r="F534" s="1" t="s">
        <v>16491</v>
      </c>
      <c r="G534" t="s">
        <v>42887</v>
      </c>
      <c r="H534" s="1" t="s">
        <v>16498</v>
      </c>
      <c r="I534" s="1" t="s">
        <v>16491</v>
      </c>
      <c r="J534" t="s">
        <v>42887</v>
      </c>
    </row>
    <row r="535" spans="1:10" x14ac:dyDescent="0.2">
      <c r="A535">
        <v>15378</v>
      </c>
      <c r="B535" t="s">
        <v>42889</v>
      </c>
      <c r="C535" t="s">
        <v>42890</v>
      </c>
      <c r="F535" s="1" t="s">
        <v>16491</v>
      </c>
      <c r="G535" t="s">
        <v>42891</v>
      </c>
      <c r="H535" s="1" t="s">
        <v>42892</v>
      </c>
      <c r="I535" s="1" t="s">
        <v>16491</v>
      </c>
      <c r="J535" t="s">
        <v>42891</v>
      </c>
    </row>
    <row r="536" spans="1:10" x14ac:dyDescent="0.2">
      <c r="A536">
        <v>9369</v>
      </c>
      <c r="B536" t="s">
        <v>30919</v>
      </c>
      <c r="C536" t="s">
        <v>30920</v>
      </c>
      <c r="F536" s="1" t="s">
        <v>16491</v>
      </c>
      <c r="G536" t="s">
        <v>30919</v>
      </c>
      <c r="I536" s="1" t="s">
        <v>16491</v>
      </c>
    </row>
    <row r="537" spans="1:10" x14ac:dyDescent="0.2">
      <c r="A537">
        <v>15379</v>
      </c>
      <c r="B537" t="s">
        <v>42893</v>
      </c>
      <c r="C537" t="s">
        <v>42894</v>
      </c>
      <c r="F537" s="1" t="s">
        <v>16491</v>
      </c>
      <c r="G537" t="s">
        <v>42893</v>
      </c>
      <c r="H537" s="1" t="s">
        <v>42895</v>
      </c>
      <c r="I537" s="1" t="s">
        <v>16491</v>
      </c>
      <c r="J537" t="s">
        <v>42893</v>
      </c>
    </row>
    <row r="538" spans="1:10" x14ac:dyDescent="0.2">
      <c r="A538">
        <v>9372</v>
      </c>
      <c r="B538" t="s">
        <v>30926</v>
      </c>
      <c r="C538" t="s">
        <v>30927</v>
      </c>
      <c r="F538" s="1" t="s">
        <v>16491</v>
      </c>
      <c r="G538" t="s">
        <v>30926</v>
      </c>
      <c r="I538" s="1" t="s">
        <v>16491</v>
      </c>
    </row>
    <row r="539" spans="1:10" x14ac:dyDescent="0.2">
      <c r="A539">
        <v>15381</v>
      </c>
      <c r="B539" t="s">
        <v>42899</v>
      </c>
      <c r="C539" t="s">
        <v>42900</v>
      </c>
      <c r="F539" s="1" t="s">
        <v>16491</v>
      </c>
      <c r="G539" t="s">
        <v>42899</v>
      </c>
      <c r="I539" s="1" t="s">
        <v>16491</v>
      </c>
    </row>
    <row r="540" spans="1:10" x14ac:dyDescent="0.2">
      <c r="A540">
        <v>15393</v>
      </c>
      <c r="B540" t="s">
        <v>42928</v>
      </c>
      <c r="C540" t="s">
        <v>42929</v>
      </c>
      <c r="F540" s="1" t="s">
        <v>16491</v>
      </c>
      <c r="G540" t="s">
        <v>42928</v>
      </c>
      <c r="H540" s="1" t="s">
        <v>16498</v>
      </c>
      <c r="I540" s="1" t="s">
        <v>16491</v>
      </c>
      <c r="J540" t="s">
        <v>42928</v>
      </c>
    </row>
    <row r="541" spans="1:10" x14ac:dyDescent="0.2">
      <c r="A541">
        <v>15380</v>
      </c>
      <c r="B541" t="s">
        <v>42896</v>
      </c>
      <c r="C541" t="s">
        <v>42897</v>
      </c>
      <c r="F541" s="1" t="s">
        <v>16491</v>
      </c>
      <c r="G541" t="s">
        <v>42896</v>
      </c>
      <c r="H541" s="1" t="s">
        <v>16585</v>
      </c>
      <c r="I541" s="1" t="s">
        <v>16491</v>
      </c>
      <c r="J541" t="s">
        <v>42896</v>
      </c>
    </row>
    <row r="542" spans="1:10" x14ac:dyDescent="0.2">
      <c r="A542">
        <v>15394</v>
      </c>
      <c r="B542" t="s">
        <v>42898</v>
      </c>
      <c r="C542" t="s">
        <v>42897</v>
      </c>
      <c r="F542" s="1" t="s">
        <v>16491</v>
      </c>
      <c r="G542" t="s">
        <v>42898</v>
      </c>
      <c r="I542" s="1" t="s">
        <v>16491</v>
      </c>
      <c r="J542" t="s">
        <v>42898</v>
      </c>
    </row>
    <row r="543" spans="1:10" x14ac:dyDescent="0.2">
      <c r="A543">
        <v>15398</v>
      </c>
      <c r="B543" t="s">
        <v>42937</v>
      </c>
      <c r="C543" t="s">
        <v>42938</v>
      </c>
      <c r="F543" s="1" t="s">
        <v>16491</v>
      </c>
      <c r="G543" t="s">
        <v>42937</v>
      </c>
      <c r="I543" s="1" t="s">
        <v>16491</v>
      </c>
      <c r="J543" t="s">
        <v>42933</v>
      </c>
    </row>
    <row r="544" spans="1:10" x14ac:dyDescent="0.2">
      <c r="A544">
        <v>15397</v>
      </c>
      <c r="B544" t="s">
        <v>42935</v>
      </c>
      <c r="C544" t="s">
        <v>42936</v>
      </c>
      <c r="F544" s="1" t="s">
        <v>16491</v>
      </c>
      <c r="G544" t="s">
        <v>42935</v>
      </c>
      <c r="I544" s="1" t="s">
        <v>16491</v>
      </c>
      <c r="J544" t="s">
        <v>42933</v>
      </c>
    </row>
    <row r="545" spans="1:10" x14ac:dyDescent="0.2">
      <c r="A545">
        <v>9393</v>
      </c>
      <c r="B545" t="s">
        <v>30970</v>
      </c>
      <c r="C545" t="s">
        <v>30971</v>
      </c>
      <c r="F545" s="1" t="s">
        <v>16491</v>
      </c>
      <c r="G545" t="s">
        <v>30972</v>
      </c>
      <c r="I545" s="1" t="s">
        <v>16491</v>
      </c>
    </row>
    <row r="546" spans="1:10" x14ac:dyDescent="0.2">
      <c r="A546">
        <v>15396</v>
      </c>
      <c r="B546" t="s">
        <v>42933</v>
      </c>
      <c r="C546" t="s">
        <v>42934</v>
      </c>
      <c r="F546" s="1" t="s">
        <v>16491</v>
      </c>
      <c r="G546" t="s">
        <v>42933</v>
      </c>
      <c r="I546" s="1" t="s">
        <v>16491</v>
      </c>
      <c r="J546" t="s">
        <v>42933</v>
      </c>
    </row>
    <row r="547" spans="1:10" x14ac:dyDescent="0.2">
      <c r="A547">
        <v>9409</v>
      </c>
      <c r="B547" t="s">
        <v>30999</v>
      </c>
      <c r="C547" t="s">
        <v>31000</v>
      </c>
      <c r="F547" s="1" t="s">
        <v>16491</v>
      </c>
      <c r="G547" t="s">
        <v>30999</v>
      </c>
      <c r="I547" s="1" t="s">
        <v>16491</v>
      </c>
    </row>
    <row r="548" spans="1:10" x14ac:dyDescent="0.2">
      <c r="A548">
        <v>9412</v>
      </c>
      <c r="B548" t="s">
        <v>31005</v>
      </c>
      <c r="C548" t="s">
        <v>31006</v>
      </c>
      <c r="F548" s="1" t="s">
        <v>16491</v>
      </c>
      <c r="G548" t="s">
        <v>31005</v>
      </c>
      <c r="I548" s="1" t="s">
        <v>16491</v>
      </c>
    </row>
    <row r="549" spans="1:10" x14ac:dyDescent="0.2">
      <c r="A549">
        <v>9416</v>
      </c>
      <c r="B549" t="s">
        <v>31011</v>
      </c>
      <c r="C549" t="s">
        <v>31012</v>
      </c>
      <c r="F549" s="1" t="s">
        <v>16491</v>
      </c>
      <c r="G549" t="s">
        <v>31011</v>
      </c>
      <c r="I549" s="1" t="s">
        <v>16491</v>
      </c>
    </row>
    <row r="550" spans="1:10" x14ac:dyDescent="0.2">
      <c r="A550">
        <v>9418</v>
      </c>
      <c r="B550" t="s">
        <v>31013</v>
      </c>
      <c r="C550" t="s">
        <v>31014</v>
      </c>
      <c r="F550" s="1" t="s">
        <v>16491</v>
      </c>
      <c r="G550" t="s">
        <v>31013</v>
      </c>
      <c r="I550" s="1" t="s">
        <v>16491</v>
      </c>
    </row>
    <row r="551" spans="1:10" x14ac:dyDescent="0.2">
      <c r="A551">
        <v>9602</v>
      </c>
      <c r="B551" t="s">
        <v>31391</v>
      </c>
      <c r="C551" t="s">
        <v>31392</v>
      </c>
      <c r="F551" s="1" t="s">
        <v>16491</v>
      </c>
      <c r="G551" t="s">
        <v>31391</v>
      </c>
      <c r="I551" s="1" t="s">
        <v>16491</v>
      </c>
    </row>
    <row r="552" spans="1:10" x14ac:dyDescent="0.2">
      <c r="A552">
        <v>15399</v>
      </c>
      <c r="B552" t="s">
        <v>42939</v>
      </c>
      <c r="C552" t="s">
        <v>42940</v>
      </c>
      <c r="F552" s="1" t="s">
        <v>16491</v>
      </c>
      <c r="G552" t="s">
        <v>42939</v>
      </c>
      <c r="I552" s="1" t="s">
        <v>16491</v>
      </c>
      <c r="J552" t="s">
        <v>42939</v>
      </c>
    </row>
    <row r="553" spans="1:10" x14ac:dyDescent="0.2">
      <c r="A553">
        <v>15400</v>
      </c>
      <c r="B553" t="s">
        <v>42941</v>
      </c>
      <c r="C553" t="s">
        <v>42942</v>
      </c>
      <c r="F553" s="1" t="s">
        <v>16491</v>
      </c>
      <c r="G553" t="s">
        <v>42941</v>
      </c>
      <c r="I553" s="1" t="s">
        <v>16491</v>
      </c>
      <c r="J553" t="s">
        <v>42941</v>
      </c>
    </row>
    <row r="554" spans="1:10" x14ac:dyDescent="0.2">
      <c r="A554">
        <v>15409</v>
      </c>
      <c r="B554" t="s">
        <v>42960</v>
      </c>
      <c r="C554" t="s">
        <v>42961</v>
      </c>
      <c r="F554" s="1" t="s">
        <v>16491</v>
      </c>
      <c r="G554" t="s">
        <v>42960</v>
      </c>
      <c r="I554" s="1" t="s">
        <v>16491</v>
      </c>
      <c r="J554" t="s">
        <v>42960</v>
      </c>
    </row>
    <row r="555" spans="1:10" x14ac:dyDescent="0.2">
      <c r="A555">
        <v>15410</v>
      </c>
      <c r="B555" t="s">
        <v>42962</v>
      </c>
      <c r="C555" t="s">
        <v>42963</v>
      </c>
      <c r="F555" s="1" t="s">
        <v>16491</v>
      </c>
      <c r="G555" t="s">
        <v>42962</v>
      </c>
      <c r="H555" s="1" t="s">
        <v>42964</v>
      </c>
      <c r="I555" s="1" t="s">
        <v>16491</v>
      </c>
      <c r="J555" t="s">
        <v>42962</v>
      </c>
    </row>
    <row r="556" spans="1:10" x14ac:dyDescent="0.2">
      <c r="A556">
        <v>15395</v>
      </c>
      <c r="B556" t="s">
        <v>42930</v>
      </c>
      <c r="C556" t="s">
        <v>42931</v>
      </c>
      <c r="F556" s="1" t="s">
        <v>16491</v>
      </c>
      <c r="G556" t="s">
        <v>42932</v>
      </c>
      <c r="I556" s="1" t="s">
        <v>16491</v>
      </c>
      <c r="J556" t="s">
        <v>42932</v>
      </c>
    </row>
    <row r="557" spans="1:10" x14ac:dyDescent="0.2">
      <c r="A557">
        <v>15412</v>
      </c>
      <c r="B557" t="s">
        <v>42930</v>
      </c>
      <c r="C557" t="s">
        <v>42931</v>
      </c>
      <c r="F557" s="1" t="s">
        <v>16491</v>
      </c>
      <c r="G557" t="s">
        <v>42930</v>
      </c>
      <c r="I557" s="1" t="s">
        <v>16491</v>
      </c>
      <c r="J557" t="s">
        <v>42896</v>
      </c>
    </row>
    <row r="558" spans="1:10" x14ac:dyDescent="0.2">
      <c r="A558">
        <v>15411</v>
      </c>
      <c r="B558" t="s">
        <v>42965</v>
      </c>
      <c r="C558" t="s">
        <v>42966</v>
      </c>
      <c r="F558" s="1" t="s">
        <v>16491</v>
      </c>
      <c r="G558" t="s">
        <v>42965</v>
      </c>
      <c r="I558" s="1" t="s">
        <v>16491</v>
      </c>
      <c r="J558" t="s">
        <v>42896</v>
      </c>
    </row>
    <row r="559" spans="1:10" x14ac:dyDescent="0.2">
      <c r="A559">
        <v>15414</v>
      </c>
      <c r="B559" t="s">
        <v>42967</v>
      </c>
      <c r="C559" t="s">
        <v>42968</v>
      </c>
      <c r="F559" s="1" t="s">
        <v>16491</v>
      </c>
      <c r="G559" t="s">
        <v>42967</v>
      </c>
      <c r="H559" s="1" t="s">
        <v>42969</v>
      </c>
      <c r="I559" s="1" t="s">
        <v>16491</v>
      </c>
      <c r="J559" t="s">
        <v>42967</v>
      </c>
    </row>
    <row r="560" spans="1:10" x14ac:dyDescent="0.2">
      <c r="A560">
        <v>15415</v>
      </c>
      <c r="B560" t="s">
        <v>42970</v>
      </c>
      <c r="C560" t="s">
        <v>42971</v>
      </c>
      <c r="F560" s="1" t="s">
        <v>16491</v>
      </c>
      <c r="G560" t="s">
        <v>42970</v>
      </c>
      <c r="H560" s="1" t="s">
        <v>42972</v>
      </c>
      <c r="I560" s="1" t="s">
        <v>16491</v>
      </c>
      <c r="J560" t="s">
        <v>42970</v>
      </c>
    </row>
    <row r="561" spans="1:10" x14ac:dyDescent="0.2">
      <c r="A561">
        <v>15416</v>
      </c>
      <c r="B561" t="s">
        <v>42973</v>
      </c>
      <c r="C561" t="s">
        <v>42974</v>
      </c>
      <c r="F561" s="1" t="s">
        <v>16491</v>
      </c>
      <c r="G561" t="s">
        <v>42973</v>
      </c>
      <c r="H561" s="1" t="s">
        <v>42975</v>
      </c>
      <c r="I561" s="1" t="s">
        <v>16491</v>
      </c>
    </row>
    <row r="562" spans="1:10" x14ac:dyDescent="0.2">
      <c r="A562">
        <v>15427</v>
      </c>
      <c r="B562" t="s">
        <v>43000</v>
      </c>
      <c r="C562" t="s">
        <v>43001</v>
      </c>
      <c r="F562" s="1" t="s">
        <v>16491</v>
      </c>
      <c r="G562" t="s">
        <v>43002</v>
      </c>
      <c r="I562" s="1" t="s">
        <v>16578</v>
      </c>
      <c r="J562" t="s">
        <v>43002</v>
      </c>
    </row>
    <row r="563" spans="1:10" x14ac:dyDescent="0.2">
      <c r="A563">
        <v>15426</v>
      </c>
      <c r="B563" t="s">
        <v>42998</v>
      </c>
      <c r="C563" t="s">
        <v>42999</v>
      </c>
      <c r="F563" s="1" t="s">
        <v>16491</v>
      </c>
      <c r="G563" t="s">
        <v>42998</v>
      </c>
      <c r="H563" s="1" t="s">
        <v>17456</v>
      </c>
      <c r="I563" s="1" t="s">
        <v>16491</v>
      </c>
      <c r="J563" t="s">
        <v>42998</v>
      </c>
    </row>
    <row r="564" spans="1:10" x14ac:dyDescent="0.2">
      <c r="A564">
        <v>15428</v>
      </c>
      <c r="B564" t="s">
        <v>43003</v>
      </c>
      <c r="C564" t="s">
        <v>43004</v>
      </c>
      <c r="F564" s="1" t="s">
        <v>16491</v>
      </c>
      <c r="G564" t="s">
        <v>43003</v>
      </c>
      <c r="H564" s="1" t="s">
        <v>26278</v>
      </c>
      <c r="I564" s="1" t="s">
        <v>16491</v>
      </c>
      <c r="J564" t="s">
        <v>43003</v>
      </c>
    </row>
    <row r="565" spans="1:10" x14ac:dyDescent="0.2">
      <c r="A565">
        <v>15429</v>
      </c>
      <c r="B565" t="s">
        <v>43005</v>
      </c>
      <c r="C565" t="s">
        <v>43006</v>
      </c>
      <c r="F565" s="1" t="s">
        <v>16491</v>
      </c>
      <c r="G565" t="s">
        <v>43005</v>
      </c>
      <c r="H565" s="1" t="s">
        <v>16498</v>
      </c>
      <c r="I565" s="1" t="s">
        <v>16491</v>
      </c>
      <c r="J565" t="s">
        <v>43005</v>
      </c>
    </row>
    <row r="566" spans="1:10" x14ac:dyDescent="0.2">
      <c r="A566">
        <v>9612</v>
      </c>
      <c r="B566" t="s">
        <v>31416</v>
      </c>
      <c r="C566" t="s">
        <v>31417</v>
      </c>
      <c r="F566" s="1" t="s">
        <v>16491</v>
      </c>
      <c r="G566" t="s">
        <v>31416</v>
      </c>
      <c r="I566" s="1" t="s">
        <v>16491</v>
      </c>
    </row>
    <row r="567" spans="1:10" x14ac:dyDescent="0.2">
      <c r="A567">
        <v>15430</v>
      </c>
      <c r="B567" t="s">
        <v>43007</v>
      </c>
      <c r="C567" t="s">
        <v>43008</v>
      </c>
      <c r="F567" s="1" t="s">
        <v>16491</v>
      </c>
      <c r="G567" t="s">
        <v>43007</v>
      </c>
      <c r="H567" s="1" t="s">
        <v>22121</v>
      </c>
      <c r="I567" s="1" t="s">
        <v>16491</v>
      </c>
      <c r="J567" t="s">
        <v>43009</v>
      </c>
    </row>
    <row r="568" spans="1:10" x14ac:dyDescent="0.2">
      <c r="A568">
        <v>15439</v>
      </c>
      <c r="B568" t="s">
        <v>43025</v>
      </c>
      <c r="C568" t="s">
        <v>43026</v>
      </c>
      <c r="F568" s="1" t="s">
        <v>16491</v>
      </c>
      <c r="G568" t="s">
        <v>43025</v>
      </c>
      <c r="H568" s="1" t="s">
        <v>43027</v>
      </c>
      <c r="I568" s="1" t="s">
        <v>16491</v>
      </c>
      <c r="J568" t="s">
        <v>43025</v>
      </c>
    </row>
    <row r="569" spans="1:10" x14ac:dyDescent="0.2">
      <c r="A569">
        <v>15444</v>
      </c>
      <c r="B569" t="s">
        <v>43033</v>
      </c>
      <c r="C569" t="s">
        <v>43034</v>
      </c>
      <c r="F569" s="1" t="s">
        <v>16491</v>
      </c>
      <c r="G569" t="s">
        <v>43035</v>
      </c>
      <c r="H569" s="1" t="s">
        <v>16502</v>
      </c>
      <c r="I569" s="1" t="s">
        <v>16491</v>
      </c>
      <c r="J569" t="s">
        <v>43035</v>
      </c>
    </row>
    <row r="570" spans="1:10" x14ac:dyDescent="0.2">
      <c r="A570">
        <v>15441</v>
      </c>
      <c r="B570" t="s">
        <v>43030</v>
      </c>
      <c r="C570" t="s">
        <v>43031</v>
      </c>
      <c r="F570" s="1" t="s">
        <v>16491</v>
      </c>
      <c r="G570" t="s">
        <v>43032</v>
      </c>
      <c r="I570" s="1" t="s">
        <v>16491</v>
      </c>
    </row>
    <row r="571" spans="1:10" x14ac:dyDescent="0.2">
      <c r="A571">
        <v>15442</v>
      </c>
      <c r="B571" t="s">
        <v>43030</v>
      </c>
      <c r="C571" t="s">
        <v>43031</v>
      </c>
      <c r="F571" s="1" t="s">
        <v>16491</v>
      </c>
      <c r="G571" t="s">
        <v>43030</v>
      </c>
      <c r="H571" s="1" t="s">
        <v>16585</v>
      </c>
      <c r="I571" s="1" t="s">
        <v>16491</v>
      </c>
      <c r="J571" t="s">
        <v>43030</v>
      </c>
    </row>
    <row r="572" spans="1:10" x14ac:dyDescent="0.2">
      <c r="A572">
        <v>15446</v>
      </c>
      <c r="B572" t="s">
        <v>43038</v>
      </c>
      <c r="C572" t="s">
        <v>43039</v>
      </c>
      <c r="F572" s="1" t="s">
        <v>16491</v>
      </c>
      <c r="G572" t="s">
        <v>43038</v>
      </c>
      <c r="I572" s="1" t="s">
        <v>16491</v>
      </c>
    </row>
    <row r="573" spans="1:10" x14ac:dyDescent="0.2">
      <c r="A573">
        <v>15440</v>
      </c>
      <c r="B573" t="s">
        <v>43028</v>
      </c>
      <c r="C573" t="s">
        <v>43029</v>
      </c>
      <c r="F573" s="1" t="s">
        <v>16491</v>
      </c>
      <c r="G573" t="s">
        <v>43028</v>
      </c>
      <c r="H573" s="1" t="s">
        <v>16539</v>
      </c>
      <c r="I573" s="1" t="s">
        <v>16491</v>
      </c>
      <c r="J573" t="s">
        <v>43028</v>
      </c>
    </row>
    <row r="574" spans="1:10" x14ac:dyDescent="0.2">
      <c r="A574">
        <v>15966</v>
      </c>
      <c r="B574" t="s">
        <v>43028</v>
      </c>
      <c r="C574" t="s">
        <v>43029</v>
      </c>
      <c r="F574" s="1" t="s">
        <v>16491</v>
      </c>
      <c r="G574" t="s">
        <v>44072</v>
      </c>
      <c r="H574" s="1" t="s">
        <v>16539</v>
      </c>
      <c r="I574" s="1" t="s">
        <v>16491</v>
      </c>
      <c r="J574" t="s">
        <v>44072</v>
      </c>
    </row>
    <row r="575" spans="1:10" x14ac:dyDescent="0.2">
      <c r="A575">
        <v>15448</v>
      </c>
      <c r="B575" t="s">
        <v>43043</v>
      </c>
      <c r="C575" t="s">
        <v>43044</v>
      </c>
      <c r="F575" s="1" t="s">
        <v>16491</v>
      </c>
      <c r="G575" t="s">
        <v>43043</v>
      </c>
      <c r="H575" s="1" t="s">
        <v>43045</v>
      </c>
      <c r="I575" s="1" t="s">
        <v>16491</v>
      </c>
      <c r="J575" t="s">
        <v>43043</v>
      </c>
    </row>
    <row r="576" spans="1:10" x14ac:dyDescent="0.2">
      <c r="A576">
        <v>9621</v>
      </c>
      <c r="B576" t="s">
        <v>31433</v>
      </c>
      <c r="C576" t="s">
        <v>31434</v>
      </c>
      <c r="F576" s="1" t="s">
        <v>16491</v>
      </c>
      <c r="G576" t="s">
        <v>31433</v>
      </c>
      <c r="I576" s="1" t="s">
        <v>16491</v>
      </c>
    </row>
    <row r="577" spans="1:10" x14ac:dyDescent="0.2">
      <c r="A577">
        <v>15449</v>
      </c>
      <c r="B577" t="s">
        <v>43046</v>
      </c>
      <c r="C577" t="s">
        <v>43047</v>
      </c>
      <c r="F577" s="1" t="s">
        <v>16491</v>
      </c>
      <c r="G577" t="s">
        <v>43046</v>
      </c>
      <c r="H577" s="1" t="s">
        <v>43048</v>
      </c>
      <c r="I577" s="1" t="s">
        <v>16491</v>
      </c>
      <c r="J577" t="s">
        <v>43046</v>
      </c>
    </row>
    <row r="578" spans="1:10" x14ac:dyDescent="0.2">
      <c r="A578">
        <v>9625</v>
      </c>
      <c r="B578" t="s">
        <v>31440</v>
      </c>
      <c r="C578" t="s">
        <v>31441</v>
      </c>
      <c r="F578" s="1" t="s">
        <v>16491</v>
      </c>
      <c r="G578" t="s">
        <v>31440</v>
      </c>
      <c r="H578" s="1" t="s">
        <v>16518</v>
      </c>
      <c r="I578" s="1" t="s">
        <v>16491</v>
      </c>
    </row>
    <row r="579" spans="1:10" x14ac:dyDescent="0.2">
      <c r="A579">
        <v>15450</v>
      </c>
      <c r="B579" t="s">
        <v>43049</v>
      </c>
      <c r="C579" t="s">
        <v>43050</v>
      </c>
      <c r="F579" s="1" t="s">
        <v>16491</v>
      </c>
      <c r="G579" t="s">
        <v>43049</v>
      </c>
      <c r="H579" s="1" t="s">
        <v>43051</v>
      </c>
      <c r="I579" s="1" t="s">
        <v>16491</v>
      </c>
      <c r="J579" t="s">
        <v>43049</v>
      </c>
    </row>
    <row r="580" spans="1:10" x14ac:dyDescent="0.2">
      <c r="A580">
        <v>9630</v>
      </c>
      <c r="B580" t="s">
        <v>31447</v>
      </c>
      <c r="C580" t="s">
        <v>31448</v>
      </c>
      <c r="F580" s="1" t="s">
        <v>16491</v>
      </c>
      <c r="G580" t="s">
        <v>31447</v>
      </c>
      <c r="I580" s="1" t="s">
        <v>16491</v>
      </c>
    </row>
    <row r="581" spans="1:10" x14ac:dyDescent="0.2">
      <c r="A581">
        <v>15452</v>
      </c>
      <c r="B581" t="s">
        <v>43054</v>
      </c>
      <c r="C581" t="s">
        <v>43055</v>
      </c>
      <c r="F581" s="1" t="s">
        <v>16491</v>
      </c>
      <c r="G581" t="s">
        <v>43054</v>
      </c>
      <c r="H581" s="1" t="s">
        <v>15303</v>
      </c>
      <c r="I581" s="1" t="s">
        <v>16491</v>
      </c>
      <c r="J581" t="s">
        <v>43054</v>
      </c>
    </row>
    <row r="582" spans="1:10" x14ac:dyDescent="0.2">
      <c r="A582">
        <v>15451</v>
      </c>
      <c r="B582" t="s">
        <v>43052</v>
      </c>
      <c r="C582" t="s">
        <v>43053</v>
      </c>
      <c r="F582" s="1" t="s">
        <v>16491</v>
      </c>
      <c r="G582" t="s">
        <v>43052</v>
      </c>
      <c r="H582" s="1" t="s">
        <v>16539</v>
      </c>
      <c r="I582" s="1" t="s">
        <v>16491</v>
      </c>
      <c r="J582" t="s">
        <v>43052</v>
      </c>
    </row>
    <row r="583" spans="1:10" x14ac:dyDescent="0.2">
      <c r="A583">
        <v>15453</v>
      </c>
      <c r="B583" t="s">
        <v>45363</v>
      </c>
      <c r="C583" t="s">
        <v>45364</v>
      </c>
      <c r="F583" s="1" t="s">
        <v>16491</v>
      </c>
      <c r="G583" t="s">
        <v>45363</v>
      </c>
      <c r="H583" s="1" t="s">
        <v>45365</v>
      </c>
      <c r="I583" s="1" t="s">
        <v>16491</v>
      </c>
      <c r="J583" t="s">
        <v>45363</v>
      </c>
    </row>
    <row r="584" spans="1:10" x14ac:dyDescent="0.2">
      <c r="A584">
        <v>15454</v>
      </c>
      <c r="B584" t="s">
        <v>45366</v>
      </c>
      <c r="C584" t="s">
        <v>45367</v>
      </c>
      <c r="F584" s="1" t="s">
        <v>16491</v>
      </c>
      <c r="G584" t="s">
        <v>45366</v>
      </c>
      <c r="H584" s="1" t="s">
        <v>16498</v>
      </c>
      <c r="I584" s="1" t="s">
        <v>16491</v>
      </c>
      <c r="J584" t="s">
        <v>45366</v>
      </c>
    </row>
    <row r="585" spans="1:10" x14ac:dyDescent="0.2">
      <c r="A585">
        <v>15907</v>
      </c>
      <c r="B585" t="s">
        <v>43955</v>
      </c>
      <c r="C585" t="s">
        <v>43956</v>
      </c>
      <c r="F585" s="1" t="s">
        <v>16491</v>
      </c>
      <c r="G585" t="s">
        <v>43957</v>
      </c>
      <c r="H585" s="1" t="s">
        <v>16498</v>
      </c>
      <c r="I585" s="1" t="s">
        <v>16491</v>
      </c>
      <c r="J585" t="s">
        <v>43957</v>
      </c>
    </row>
    <row r="586" spans="1:10" x14ac:dyDescent="0.2">
      <c r="A586">
        <v>15908</v>
      </c>
      <c r="B586" t="s">
        <v>43958</v>
      </c>
      <c r="C586" t="s">
        <v>43959</v>
      </c>
      <c r="F586" s="1" t="s">
        <v>16491</v>
      </c>
      <c r="G586" t="s">
        <v>43958</v>
      </c>
      <c r="H586" s="1" t="s">
        <v>43960</v>
      </c>
      <c r="I586" s="1" t="s">
        <v>16491</v>
      </c>
      <c r="J586" t="s">
        <v>43958</v>
      </c>
    </row>
    <row r="587" spans="1:10" x14ac:dyDescent="0.2">
      <c r="A587">
        <v>15992</v>
      </c>
      <c r="B587" t="s">
        <v>43958</v>
      </c>
      <c r="C587" t="s">
        <v>43959</v>
      </c>
      <c r="F587" s="1" t="s">
        <v>16491</v>
      </c>
      <c r="G587" t="s">
        <v>44131</v>
      </c>
      <c r="H587" s="1" t="s">
        <v>43960</v>
      </c>
      <c r="I587" s="1" t="s">
        <v>16491</v>
      </c>
      <c r="J587" t="s">
        <v>44131</v>
      </c>
    </row>
    <row r="588" spans="1:10" x14ac:dyDescent="0.2">
      <c r="A588">
        <v>15910</v>
      </c>
      <c r="B588" t="s">
        <v>43965</v>
      </c>
      <c r="C588" t="s">
        <v>43966</v>
      </c>
      <c r="F588" s="1" t="s">
        <v>16491</v>
      </c>
      <c r="G588" t="s">
        <v>43965</v>
      </c>
      <c r="H588" s="1" t="s">
        <v>43967</v>
      </c>
      <c r="I588" s="1" t="s">
        <v>16491</v>
      </c>
      <c r="J588" t="s">
        <v>43965</v>
      </c>
    </row>
    <row r="589" spans="1:10" x14ac:dyDescent="0.2">
      <c r="A589">
        <v>15928</v>
      </c>
      <c r="B589" t="s">
        <v>43992</v>
      </c>
      <c r="C589" t="s">
        <v>43993</v>
      </c>
      <c r="F589" s="1" t="s">
        <v>16491</v>
      </c>
      <c r="G589" t="s">
        <v>43964</v>
      </c>
      <c r="H589" s="1" t="s">
        <v>16539</v>
      </c>
      <c r="I589" s="1" t="s">
        <v>16491</v>
      </c>
      <c r="J589" t="s">
        <v>43964</v>
      </c>
    </row>
    <row r="590" spans="1:10" x14ac:dyDescent="0.2">
      <c r="A590">
        <v>15930</v>
      </c>
      <c r="B590" t="s">
        <v>43992</v>
      </c>
      <c r="C590" t="s">
        <v>43993</v>
      </c>
      <c r="F590" s="1" t="s">
        <v>16491</v>
      </c>
      <c r="G590" t="s">
        <v>43996</v>
      </c>
      <c r="H590" s="1" t="s">
        <v>16539</v>
      </c>
      <c r="I590" s="1" t="s">
        <v>16491</v>
      </c>
    </row>
    <row r="591" spans="1:10" x14ac:dyDescent="0.2">
      <c r="A591">
        <v>15909</v>
      </c>
      <c r="B591" t="s">
        <v>43961</v>
      </c>
      <c r="C591" t="s">
        <v>43962</v>
      </c>
      <c r="F591" s="1" t="s">
        <v>16491</v>
      </c>
      <c r="G591" t="s">
        <v>43961</v>
      </c>
      <c r="H591" s="1" t="s">
        <v>43963</v>
      </c>
      <c r="I591" s="1" t="s">
        <v>16491</v>
      </c>
      <c r="J591" t="s">
        <v>43961</v>
      </c>
    </row>
    <row r="592" spans="1:10" x14ac:dyDescent="0.2">
      <c r="A592">
        <v>15931</v>
      </c>
      <c r="B592" t="s">
        <v>43997</v>
      </c>
      <c r="C592" t="s">
        <v>43998</v>
      </c>
      <c r="F592" s="1" t="s">
        <v>16491</v>
      </c>
      <c r="G592" t="s">
        <v>43999</v>
      </c>
      <c r="H592" s="1" t="s">
        <v>16502</v>
      </c>
      <c r="I592" s="1" t="s">
        <v>16491</v>
      </c>
    </row>
    <row r="593" spans="1:10" x14ac:dyDescent="0.2">
      <c r="A593">
        <v>15932</v>
      </c>
      <c r="B593" t="s">
        <v>44000</v>
      </c>
      <c r="C593" t="s">
        <v>44001</v>
      </c>
      <c r="F593" s="1" t="s">
        <v>16491</v>
      </c>
      <c r="G593" t="s">
        <v>44002</v>
      </c>
      <c r="H593" s="1" t="s">
        <v>16539</v>
      </c>
      <c r="I593" s="1" t="s">
        <v>16491</v>
      </c>
      <c r="J593" t="s">
        <v>44002</v>
      </c>
    </row>
    <row r="594" spans="1:10" x14ac:dyDescent="0.2">
      <c r="A594">
        <v>15933</v>
      </c>
      <c r="B594" t="s">
        <v>44003</v>
      </c>
      <c r="C594" t="s">
        <v>44004</v>
      </c>
      <c r="F594" s="1" t="s">
        <v>16491</v>
      </c>
      <c r="G594" t="s">
        <v>44003</v>
      </c>
      <c r="I594" s="1" t="s">
        <v>16491</v>
      </c>
      <c r="J594" t="s">
        <v>31456</v>
      </c>
    </row>
    <row r="595" spans="1:10" x14ac:dyDescent="0.2">
      <c r="A595">
        <v>9634</v>
      </c>
      <c r="B595" t="s">
        <v>31456</v>
      </c>
      <c r="C595" t="s">
        <v>31457</v>
      </c>
      <c r="F595" s="1" t="s">
        <v>16491</v>
      </c>
      <c r="G595" t="s">
        <v>31456</v>
      </c>
      <c r="I595" s="1" t="s">
        <v>16491</v>
      </c>
    </row>
    <row r="596" spans="1:10" x14ac:dyDescent="0.2">
      <c r="A596">
        <v>15934</v>
      </c>
      <c r="B596" t="s">
        <v>44005</v>
      </c>
      <c r="C596" t="s">
        <v>44006</v>
      </c>
      <c r="F596" s="1" t="s">
        <v>16491</v>
      </c>
      <c r="G596" t="s">
        <v>44007</v>
      </c>
      <c r="I596" s="1" t="s">
        <v>16491</v>
      </c>
      <c r="J596" t="s">
        <v>44007</v>
      </c>
    </row>
    <row r="597" spans="1:10" x14ac:dyDescent="0.2">
      <c r="A597">
        <v>15935</v>
      </c>
      <c r="B597" t="s">
        <v>44008</v>
      </c>
      <c r="C597" t="s">
        <v>44009</v>
      </c>
      <c r="F597" s="1" t="s">
        <v>16491</v>
      </c>
      <c r="G597" t="s">
        <v>44008</v>
      </c>
      <c r="H597" s="1" t="s">
        <v>16518</v>
      </c>
      <c r="I597" s="1" t="s">
        <v>16491</v>
      </c>
      <c r="J597" t="s">
        <v>44008</v>
      </c>
    </row>
    <row r="598" spans="1:10" x14ac:dyDescent="0.2">
      <c r="A598">
        <v>15936</v>
      </c>
      <c r="B598" t="s">
        <v>44010</v>
      </c>
      <c r="C598" t="s">
        <v>44011</v>
      </c>
      <c r="F598" s="1" t="s">
        <v>16491</v>
      </c>
      <c r="G598" t="s">
        <v>44012</v>
      </c>
      <c r="I598" s="1" t="s">
        <v>16491</v>
      </c>
    </row>
    <row r="599" spans="1:10" x14ac:dyDescent="0.2">
      <c r="A599">
        <v>15950</v>
      </c>
      <c r="B599" t="s">
        <v>44044</v>
      </c>
      <c r="C599" t="s">
        <v>44045</v>
      </c>
      <c r="F599" s="1" t="s">
        <v>16491</v>
      </c>
      <c r="G599" t="s">
        <v>44046</v>
      </c>
      <c r="I599" s="1" t="s">
        <v>16491</v>
      </c>
    </row>
    <row r="600" spans="1:10" x14ac:dyDescent="0.2">
      <c r="A600">
        <v>15954</v>
      </c>
      <c r="B600" t="s">
        <v>44044</v>
      </c>
      <c r="C600" t="s">
        <v>44045</v>
      </c>
      <c r="F600" s="1" t="s">
        <v>16491</v>
      </c>
      <c r="G600" t="s">
        <v>44044</v>
      </c>
      <c r="H600" s="1" t="s">
        <v>16518</v>
      </c>
      <c r="I600" s="1" t="s">
        <v>16491</v>
      </c>
      <c r="J600" t="s">
        <v>44044</v>
      </c>
    </row>
    <row r="601" spans="1:10" x14ac:dyDescent="0.2">
      <c r="A601">
        <v>15951</v>
      </c>
      <c r="B601" t="s">
        <v>44047</v>
      </c>
      <c r="C601" t="s">
        <v>44048</v>
      </c>
      <c r="F601" s="1" t="s">
        <v>16491</v>
      </c>
      <c r="G601" t="s">
        <v>44047</v>
      </c>
      <c r="H601" s="1" t="s">
        <v>15303</v>
      </c>
      <c r="I601" s="1" t="s">
        <v>16491</v>
      </c>
      <c r="J601" t="s">
        <v>44047</v>
      </c>
    </row>
    <row r="602" spans="1:10" x14ac:dyDescent="0.2">
      <c r="A602">
        <v>15964</v>
      </c>
      <c r="B602" t="s">
        <v>44068</v>
      </c>
      <c r="C602" t="s">
        <v>44069</v>
      </c>
      <c r="F602" s="1" t="s">
        <v>16491</v>
      </c>
      <c r="G602" t="s">
        <v>44070</v>
      </c>
      <c r="H602" s="1" t="s">
        <v>16502</v>
      </c>
      <c r="I602" s="1" t="s">
        <v>16491</v>
      </c>
    </row>
    <row r="603" spans="1:10" x14ac:dyDescent="0.2">
      <c r="A603">
        <v>15963</v>
      </c>
      <c r="B603" t="s">
        <v>44065</v>
      </c>
      <c r="C603" t="s">
        <v>44066</v>
      </c>
      <c r="F603" s="1" t="s">
        <v>16491</v>
      </c>
      <c r="G603" t="s">
        <v>44067</v>
      </c>
      <c r="H603" s="1" t="s">
        <v>42895</v>
      </c>
      <c r="I603" s="1" t="s">
        <v>16491</v>
      </c>
      <c r="J603" t="s">
        <v>44067</v>
      </c>
    </row>
    <row r="604" spans="1:10" x14ac:dyDescent="0.2">
      <c r="A604">
        <v>15967</v>
      </c>
      <c r="B604" t="s">
        <v>44073</v>
      </c>
      <c r="C604" t="s">
        <v>44074</v>
      </c>
      <c r="F604" s="1" t="s">
        <v>16491</v>
      </c>
      <c r="G604" t="s">
        <v>44073</v>
      </c>
      <c r="H604" s="1" t="s">
        <v>16539</v>
      </c>
      <c r="I604" s="1" t="s">
        <v>16491</v>
      </c>
      <c r="J604" t="s">
        <v>44073</v>
      </c>
    </row>
    <row r="605" spans="1:10" x14ac:dyDescent="0.2">
      <c r="A605">
        <v>15977</v>
      </c>
      <c r="B605" t="s">
        <v>44097</v>
      </c>
      <c r="C605" t="s">
        <v>44098</v>
      </c>
      <c r="F605" s="1" t="s">
        <v>16491</v>
      </c>
      <c r="G605" t="s">
        <v>44097</v>
      </c>
      <c r="H605" s="1" t="s">
        <v>16498</v>
      </c>
      <c r="I605" s="1" t="s">
        <v>16578</v>
      </c>
      <c r="J605" t="s">
        <v>44097</v>
      </c>
    </row>
    <row r="606" spans="1:10" x14ac:dyDescent="0.2">
      <c r="A606">
        <v>15978</v>
      </c>
      <c r="B606" t="s">
        <v>44099</v>
      </c>
      <c r="C606" t="s">
        <v>44100</v>
      </c>
      <c r="F606" s="1" t="s">
        <v>16491</v>
      </c>
      <c r="G606" t="s">
        <v>44101</v>
      </c>
      <c r="H606" s="1" t="s">
        <v>16498</v>
      </c>
      <c r="I606" s="1" t="s">
        <v>16491</v>
      </c>
    </row>
    <row r="607" spans="1:10" x14ac:dyDescent="0.2">
      <c r="A607">
        <v>15979</v>
      </c>
      <c r="B607" t="s">
        <v>44102</v>
      </c>
      <c r="C607" t="s">
        <v>44103</v>
      </c>
      <c r="F607" s="1" t="s">
        <v>16491</v>
      </c>
      <c r="G607" t="s">
        <v>44102</v>
      </c>
      <c r="H607" s="1" t="s">
        <v>16518</v>
      </c>
      <c r="I607" s="1" t="s">
        <v>16491</v>
      </c>
      <c r="J607" t="s">
        <v>44102</v>
      </c>
    </row>
    <row r="608" spans="1:10" x14ac:dyDescent="0.2">
      <c r="A608">
        <v>15980</v>
      </c>
      <c r="B608" t="s">
        <v>44104</v>
      </c>
      <c r="C608" t="s">
        <v>44105</v>
      </c>
      <c r="F608" s="1" t="s">
        <v>16491</v>
      </c>
      <c r="G608" t="s">
        <v>44104</v>
      </c>
      <c r="H608" s="1" t="s">
        <v>44106</v>
      </c>
      <c r="I608" s="1" t="s">
        <v>16491</v>
      </c>
      <c r="J608" t="s">
        <v>44104</v>
      </c>
    </row>
    <row r="609" spans="1:10" x14ac:dyDescent="0.2">
      <c r="A609">
        <v>15981</v>
      </c>
      <c r="B609" t="s">
        <v>44107</v>
      </c>
      <c r="C609" t="s">
        <v>44108</v>
      </c>
      <c r="F609" s="1" t="s">
        <v>16491</v>
      </c>
      <c r="G609" t="s">
        <v>44107</v>
      </c>
      <c r="H609" s="1" t="s">
        <v>44109</v>
      </c>
      <c r="I609" s="1" t="s">
        <v>16491</v>
      </c>
      <c r="J609" t="s">
        <v>44107</v>
      </c>
    </row>
    <row r="610" spans="1:10" x14ac:dyDescent="0.2">
      <c r="A610">
        <v>15982</v>
      </c>
      <c r="B610" t="s">
        <v>44110</v>
      </c>
      <c r="C610" t="s">
        <v>44111</v>
      </c>
      <c r="F610" s="1" t="s">
        <v>16491</v>
      </c>
      <c r="G610" t="s">
        <v>44110</v>
      </c>
      <c r="H610" s="1" t="s">
        <v>44112</v>
      </c>
      <c r="I610" s="1" t="s">
        <v>16491</v>
      </c>
      <c r="J610" t="s">
        <v>44110</v>
      </c>
    </row>
    <row r="611" spans="1:10" x14ac:dyDescent="0.2">
      <c r="A611">
        <v>15988</v>
      </c>
      <c r="B611" t="s">
        <v>44121</v>
      </c>
      <c r="C611" t="s">
        <v>44122</v>
      </c>
      <c r="F611" s="1" t="s">
        <v>16491</v>
      </c>
      <c r="G611" t="s">
        <v>44123</v>
      </c>
      <c r="H611" s="1" t="s">
        <v>44124</v>
      </c>
      <c r="I611" s="1" t="s">
        <v>16491</v>
      </c>
    </row>
    <row r="612" spans="1:10" x14ac:dyDescent="0.2">
      <c r="A612">
        <v>1619</v>
      </c>
      <c r="B612" t="s">
        <v>15177</v>
      </c>
      <c r="C612" t="s">
        <v>15178</v>
      </c>
      <c r="F612" s="1" t="s">
        <v>16491</v>
      </c>
      <c r="G612" t="s">
        <v>15179</v>
      </c>
      <c r="H612" s="1" t="s">
        <v>16977</v>
      </c>
      <c r="I612" s="1" t="s">
        <v>16491</v>
      </c>
    </row>
    <row r="613" spans="1:10" x14ac:dyDescent="0.2">
      <c r="A613">
        <v>15989</v>
      </c>
      <c r="B613" t="s">
        <v>15177</v>
      </c>
      <c r="C613" t="s">
        <v>15178</v>
      </c>
      <c r="F613" s="1" t="s">
        <v>16491</v>
      </c>
      <c r="G613" t="s">
        <v>15177</v>
      </c>
      <c r="H613" s="1" t="s">
        <v>44125</v>
      </c>
      <c r="I613" s="1" t="s">
        <v>16491</v>
      </c>
      <c r="J613" t="s">
        <v>15177</v>
      </c>
    </row>
    <row r="614" spans="1:10" x14ac:dyDescent="0.2">
      <c r="A614">
        <v>15990</v>
      </c>
      <c r="B614" t="s">
        <v>44126</v>
      </c>
      <c r="C614" t="s">
        <v>44127</v>
      </c>
      <c r="F614" s="1" t="s">
        <v>16491</v>
      </c>
      <c r="G614" t="s">
        <v>44126</v>
      </c>
      <c r="I614" s="1" t="s">
        <v>16491</v>
      </c>
    </row>
    <row r="615" spans="1:10" x14ac:dyDescent="0.2">
      <c r="A615">
        <v>15991</v>
      </c>
      <c r="B615" t="s">
        <v>44128</v>
      </c>
      <c r="C615" t="s">
        <v>44129</v>
      </c>
      <c r="F615" s="1" t="s">
        <v>16491</v>
      </c>
      <c r="G615" t="s">
        <v>44130</v>
      </c>
      <c r="H615" s="1" t="s">
        <v>16498</v>
      </c>
      <c r="I615" s="1" t="s">
        <v>16491</v>
      </c>
      <c r="J615" t="s">
        <v>44130</v>
      </c>
    </row>
    <row r="616" spans="1:10" x14ac:dyDescent="0.2">
      <c r="A616">
        <v>15994</v>
      </c>
      <c r="B616" t="s">
        <v>44135</v>
      </c>
      <c r="C616" t="s">
        <v>44136</v>
      </c>
      <c r="F616" s="1" t="s">
        <v>16491</v>
      </c>
      <c r="G616" t="s">
        <v>44137</v>
      </c>
      <c r="H616" s="1" t="s">
        <v>16539</v>
      </c>
      <c r="I616" s="1" t="s">
        <v>16491</v>
      </c>
      <c r="J616" t="s">
        <v>44137</v>
      </c>
    </row>
    <row r="617" spans="1:10" x14ac:dyDescent="0.2">
      <c r="A617">
        <v>15993</v>
      </c>
      <c r="B617" t="s">
        <v>44132</v>
      </c>
      <c r="C617" t="s">
        <v>44133</v>
      </c>
      <c r="F617" s="1" t="s">
        <v>16491</v>
      </c>
      <c r="G617" t="s">
        <v>44134</v>
      </c>
      <c r="H617" s="1" t="s">
        <v>16539</v>
      </c>
      <c r="I617" s="1" t="s">
        <v>16491</v>
      </c>
    </row>
    <row r="618" spans="1:10" x14ac:dyDescent="0.2">
      <c r="A618">
        <v>15975</v>
      </c>
      <c r="B618" t="s">
        <v>44091</v>
      </c>
      <c r="C618" t="s">
        <v>44092</v>
      </c>
      <c r="F618" s="1" t="s">
        <v>16491</v>
      </c>
      <c r="G618" t="s">
        <v>44093</v>
      </c>
      <c r="H618" s="1" t="s">
        <v>44094</v>
      </c>
      <c r="I618" s="1" t="s">
        <v>16491</v>
      </c>
    </row>
    <row r="619" spans="1:10" x14ac:dyDescent="0.2">
      <c r="A619">
        <v>15995</v>
      </c>
      <c r="B619" t="s">
        <v>44091</v>
      </c>
      <c r="C619" t="s">
        <v>44092</v>
      </c>
      <c r="F619" s="1" t="s">
        <v>16491</v>
      </c>
      <c r="G619" t="s">
        <v>44091</v>
      </c>
      <c r="H619" s="1" t="s">
        <v>44138</v>
      </c>
      <c r="I619" s="1" t="s">
        <v>16491</v>
      </c>
      <c r="J619" t="s">
        <v>44091</v>
      </c>
    </row>
    <row r="620" spans="1:10" x14ac:dyDescent="0.2">
      <c r="A620">
        <v>16020</v>
      </c>
      <c r="B620" t="s">
        <v>44196</v>
      </c>
      <c r="C620" t="s">
        <v>44197</v>
      </c>
      <c r="F620" s="1" t="s">
        <v>16491</v>
      </c>
      <c r="G620" t="s">
        <v>44198</v>
      </c>
      <c r="H620" s="1" t="s">
        <v>16539</v>
      </c>
      <c r="I620" s="1" t="s">
        <v>16578</v>
      </c>
      <c r="J620" t="s">
        <v>44198</v>
      </c>
    </row>
    <row r="621" spans="1:10" x14ac:dyDescent="0.2">
      <c r="A621">
        <v>16000</v>
      </c>
      <c r="B621" t="s">
        <v>44145</v>
      </c>
      <c r="C621" t="s">
        <v>44146</v>
      </c>
      <c r="F621" s="1" t="s">
        <v>16491</v>
      </c>
      <c r="G621" t="s">
        <v>44145</v>
      </c>
      <c r="H621" s="1" t="s">
        <v>31219</v>
      </c>
      <c r="I621" s="1" t="s">
        <v>16491</v>
      </c>
      <c r="J621" t="s">
        <v>44145</v>
      </c>
    </row>
    <row r="622" spans="1:10" x14ac:dyDescent="0.2">
      <c r="A622">
        <v>16001</v>
      </c>
      <c r="B622" t="s">
        <v>44147</v>
      </c>
      <c r="C622" t="s">
        <v>44148</v>
      </c>
      <c r="F622" s="1" t="s">
        <v>16491</v>
      </c>
      <c r="G622" t="s">
        <v>44147</v>
      </c>
      <c r="H622" s="1" t="s">
        <v>31219</v>
      </c>
      <c r="I622" s="1" t="s">
        <v>16491</v>
      </c>
      <c r="J622" t="s">
        <v>44147</v>
      </c>
    </row>
    <row r="623" spans="1:10" x14ac:dyDescent="0.2">
      <c r="A623">
        <v>16002</v>
      </c>
      <c r="B623" t="s">
        <v>44149</v>
      </c>
      <c r="C623" t="s">
        <v>44150</v>
      </c>
      <c r="F623" s="1" t="s">
        <v>16491</v>
      </c>
      <c r="G623" t="s">
        <v>44149</v>
      </c>
      <c r="H623" s="1" t="s">
        <v>44151</v>
      </c>
      <c r="I623" s="1" t="s">
        <v>16491</v>
      </c>
      <c r="J623" t="s">
        <v>44149</v>
      </c>
    </row>
    <row r="624" spans="1:10" x14ac:dyDescent="0.2">
      <c r="A624">
        <v>9652</v>
      </c>
      <c r="B624" t="s">
        <v>31496</v>
      </c>
      <c r="C624" t="s">
        <v>31497</v>
      </c>
      <c r="F624" s="1" t="s">
        <v>16491</v>
      </c>
      <c r="G624" t="s">
        <v>31498</v>
      </c>
      <c r="I624" s="1" t="s">
        <v>16491</v>
      </c>
    </row>
    <row r="625" spans="1:10" x14ac:dyDescent="0.2">
      <c r="A625">
        <v>9656</v>
      </c>
      <c r="B625" t="s">
        <v>31505</v>
      </c>
      <c r="C625" t="s">
        <v>31506</v>
      </c>
      <c r="F625" s="1" t="s">
        <v>16491</v>
      </c>
      <c r="G625" t="s">
        <v>31505</v>
      </c>
      <c r="I625" s="1" t="s">
        <v>16491</v>
      </c>
    </row>
    <row r="626" spans="1:10" x14ac:dyDescent="0.2">
      <c r="A626">
        <v>9648</v>
      </c>
      <c r="B626" t="s">
        <v>31486</v>
      </c>
      <c r="C626" t="s">
        <v>31487</v>
      </c>
      <c r="F626" s="1" t="s">
        <v>16491</v>
      </c>
      <c r="G626" t="s">
        <v>31486</v>
      </c>
      <c r="H626" s="1" t="s">
        <v>31488</v>
      </c>
      <c r="I626" s="1" t="s">
        <v>16491</v>
      </c>
    </row>
    <row r="627" spans="1:10" x14ac:dyDescent="0.2">
      <c r="A627">
        <v>16004</v>
      </c>
      <c r="B627" t="s">
        <v>44155</v>
      </c>
      <c r="C627" t="s">
        <v>44156</v>
      </c>
      <c r="F627" s="1" t="s">
        <v>16491</v>
      </c>
      <c r="G627" t="s">
        <v>44155</v>
      </c>
      <c r="H627" s="1" t="s">
        <v>45863</v>
      </c>
      <c r="I627" s="1" t="s">
        <v>16491</v>
      </c>
      <c r="J627" t="s">
        <v>44152</v>
      </c>
    </row>
    <row r="628" spans="1:10" x14ac:dyDescent="0.2">
      <c r="A628">
        <v>16003</v>
      </c>
      <c r="B628" t="s">
        <v>44152</v>
      </c>
      <c r="C628" t="s">
        <v>44153</v>
      </c>
      <c r="F628" s="1" t="s">
        <v>16491</v>
      </c>
      <c r="G628" t="s">
        <v>44152</v>
      </c>
      <c r="H628" s="1" t="s">
        <v>44154</v>
      </c>
      <c r="I628" s="1" t="s">
        <v>16491</v>
      </c>
      <c r="J628" t="s">
        <v>44152</v>
      </c>
    </row>
    <row r="629" spans="1:10" x14ac:dyDescent="0.2">
      <c r="A629">
        <v>16006</v>
      </c>
      <c r="B629" t="s">
        <v>44160</v>
      </c>
      <c r="C629" t="s">
        <v>44161</v>
      </c>
      <c r="F629" s="1" t="s">
        <v>16491</v>
      </c>
      <c r="G629" t="s">
        <v>44160</v>
      </c>
      <c r="H629" s="1" t="s">
        <v>45863</v>
      </c>
      <c r="I629" s="1" t="s">
        <v>16491</v>
      </c>
      <c r="J629" t="s">
        <v>44157</v>
      </c>
    </row>
    <row r="630" spans="1:10" x14ac:dyDescent="0.2">
      <c r="A630">
        <v>16005</v>
      </c>
      <c r="B630" t="s">
        <v>44157</v>
      </c>
      <c r="C630" t="s">
        <v>44158</v>
      </c>
      <c r="F630" s="1" t="s">
        <v>16491</v>
      </c>
      <c r="G630" t="s">
        <v>44157</v>
      </c>
      <c r="H630" s="1" t="s">
        <v>44159</v>
      </c>
      <c r="I630" s="1" t="s">
        <v>16491</v>
      </c>
      <c r="J630" t="s">
        <v>44157</v>
      </c>
    </row>
    <row r="631" spans="1:10" x14ac:dyDescent="0.2">
      <c r="A631">
        <v>16007</v>
      </c>
      <c r="B631" t="s">
        <v>44162</v>
      </c>
      <c r="C631" t="s">
        <v>44163</v>
      </c>
      <c r="F631" s="1" t="s">
        <v>16491</v>
      </c>
      <c r="G631" t="s">
        <v>44162</v>
      </c>
      <c r="H631" s="1" t="s">
        <v>44151</v>
      </c>
      <c r="I631" s="1" t="s">
        <v>16578</v>
      </c>
      <c r="J631" t="s">
        <v>44162</v>
      </c>
    </row>
    <row r="632" spans="1:10" x14ac:dyDescent="0.2">
      <c r="A632">
        <v>16008</v>
      </c>
      <c r="B632" t="s">
        <v>44164</v>
      </c>
      <c r="C632" t="s">
        <v>44165</v>
      </c>
      <c r="F632" s="1" t="s">
        <v>16491</v>
      </c>
      <c r="G632" t="s">
        <v>44164</v>
      </c>
      <c r="H632" s="1" t="s">
        <v>44166</v>
      </c>
      <c r="I632" s="1" t="s">
        <v>16491</v>
      </c>
      <c r="J632" t="s">
        <v>44164</v>
      </c>
    </row>
    <row r="633" spans="1:10" x14ac:dyDescent="0.2">
      <c r="A633">
        <v>16013</v>
      </c>
      <c r="B633" t="s">
        <v>44177</v>
      </c>
      <c r="C633" t="s">
        <v>44178</v>
      </c>
      <c r="F633" s="1" t="s">
        <v>16491</v>
      </c>
      <c r="G633" t="s">
        <v>44179</v>
      </c>
      <c r="I633" s="1" t="s">
        <v>16491</v>
      </c>
      <c r="J633" t="s">
        <v>44179</v>
      </c>
    </row>
    <row r="634" spans="1:10" x14ac:dyDescent="0.2">
      <c r="A634">
        <v>16010</v>
      </c>
      <c r="B634" t="s">
        <v>44169</v>
      </c>
      <c r="C634" t="s">
        <v>44170</v>
      </c>
      <c r="F634" s="1" t="s">
        <v>16491</v>
      </c>
      <c r="G634" t="s">
        <v>44169</v>
      </c>
      <c r="H634" s="1" t="s">
        <v>31219</v>
      </c>
      <c r="I634" s="1" t="s">
        <v>16491</v>
      </c>
      <c r="J634" t="s">
        <v>44143</v>
      </c>
    </row>
    <row r="635" spans="1:10" x14ac:dyDescent="0.2">
      <c r="A635">
        <v>16009</v>
      </c>
      <c r="B635" t="s">
        <v>44167</v>
      </c>
      <c r="C635" t="s">
        <v>44168</v>
      </c>
      <c r="F635" s="1" t="s">
        <v>16491</v>
      </c>
      <c r="G635" t="s">
        <v>44167</v>
      </c>
      <c r="H635" s="1" t="s">
        <v>31219</v>
      </c>
      <c r="I635" s="1" t="s">
        <v>16491</v>
      </c>
      <c r="J635" t="s">
        <v>44143</v>
      </c>
    </row>
    <row r="636" spans="1:10" x14ac:dyDescent="0.2">
      <c r="A636">
        <v>16011</v>
      </c>
      <c r="B636" t="s">
        <v>44171</v>
      </c>
      <c r="C636" t="s">
        <v>44172</v>
      </c>
      <c r="F636" s="1" t="s">
        <v>16491</v>
      </c>
      <c r="G636" t="s">
        <v>44171</v>
      </c>
      <c r="H636" s="1" t="s">
        <v>44173</v>
      </c>
      <c r="I636" s="1" t="s">
        <v>16491</v>
      </c>
      <c r="J636" t="s">
        <v>44171</v>
      </c>
    </row>
    <row r="637" spans="1:10" x14ac:dyDescent="0.2">
      <c r="A637">
        <v>16012</v>
      </c>
      <c r="B637" t="s">
        <v>44174</v>
      </c>
      <c r="C637" t="s">
        <v>44175</v>
      </c>
      <c r="F637" s="1" t="s">
        <v>16491</v>
      </c>
      <c r="G637" t="s">
        <v>44174</v>
      </c>
      <c r="H637" s="1" t="s">
        <v>44176</v>
      </c>
      <c r="I637" s="1" t="s">
        <v>16491</v>
      </c>
      <c r="J637" t="s">
        <v>44174</v>
      </c>
    </row>
    <row r="638" spans="1:10" x14ac:dyDescent="0.2">
      <c r="A638">
        <v>15998</v>
      </c>
      <c r="B638" t="s">
        <v>44143</v>
      </c>
      <c r="C638" t="s">
        <v>44144</v>
      </c>
      <c r="F638" s="1" t="s">
        <v>16491</v>
      </c>
      <c r="G638" t="s">
        <v>44143</v>
      </c>
      <c r="H638" s="1" t="s">
        <v>15795</v>
      </c>
      <c r="I638" s="1" t="s">
        <v>16491</v>
      </c>
      <c r="J638" t="s">
        <v>44143</v>
      </c>
    </row>
    <row r="639" spans="1:10" x14ac:dyDescent="0.2">
      <c r="A639">
        <v>16014</v>
      </c>
      <c r="B639" t="s">
        <v>44180</v>
      </c>
      <c r="C639" t="s">
        <v>44181</v>
      </c>
      <c r="F639" s="1" t="s">
        <v>16491</v>
      </c>
      <c r="G639" t="s">
        <v>44180</v>
      </c>
      <c r="H639" s="1" t="s">
        <v>44182</v>
      </c>
      <c r="I639" s="1" t="s">
        <v>16491</v>
      </c>
      <c r="J639" t="s">
        <v>44180</v>
      </c>
    </row>
    <row r="640" spans="1:10" x14ac:dyDescent="0.2">
      <c r="A640">
        <v>9660</v>
      </c>
      <c r="B640" t="s">
        <v>33849</v>
      </c>
      <c r="C640" t="s">
        <v>33850</v>
      </c>
      <c r="F640" s="1" t="s">
        <v>16491</v>
      </c>
      <c r="G640" t="s">
        <v>33849</v>
      </c>
      <c r="I640" s="1" t="s">
        <v>16491</v>
      </c>
    </row>
    <row r="641" spans="1:10" x14ac:dyDescent="0.2">
      <c r="A641">
        <v>16015</v>
      </c>
      <c r="B641" t="s">
        <v>44183</v>
      </c>
      <c r="C641" t="s">
        <v>44184</v>
      </c>
      <c r="F641" s="1" t="s">
        <v>16491</v>
      </c>
      <c r="G641" t="s">
        <v>44183</v>
      </c>
      <c r="H641" s="1" t="s">
        <v>44185</v>
      </c>
      <c r="I641" s="1" t="s">
        <v>16491</v>
      </c>
      <c r="J641" t="s">
        <v>44183</v>
      </c>
    </row>
    <row r="642" spans="1:10" x14ac:dyDescent="0.2">
      <c r="A642">
        <v>15997</v>
      </c>
      <c r="B642" t="s">
        <v>44141</v>
      </c>
      <c r="C642" t="s">
        <v>44142</v>
      </c>
      <c r="F642" s="1" t="s">
        <v>16491</v>
      </c>
      <c r="G642" t="s">
        <v>44141</v>
      </c>
      <c r="H642" s="1" t="s">
        <v>16539</v>
      </c>
      <c r="I642" s="1" t="s">
        <v>16491</v>
      </c>
    </row>
    <row r="643" spans="1:10" x14ac:dyDescent="0.2">
      <c r="A643">
        <v>16016</v>
      </c>
      <c r="B643" t="s">
        <v>44141</v>
      </c>
      <c r="C643" t="s">
        <v>44142</v>
      </c>
      <c r="F643" s="1" t="s">
        <v>16491</v>
      </c>
      <c r="G643" t="s">
        <v>44141</v>
      </c>
      <c r="H643" s="1" t="s">
        <v>16539</v>
      </c>
      <c r="I643" s="1" t="s">
        <v>16491</v>
      </c>
      <c r="J643" t="s">
        <v>44141</v>
      </c>
    </row>
    <row r="644" spans="1:10" x14ac:dyDescent="0.2">
      <c r="A644">
        <v>16017</v>
      </c>
      <c r="B644" t="s">
        <v>44186</v>
      </c>
      <c r="C644" t="s">
        <v>44187</v>
      </c>
      <c r="F644" s="1" t="s">
        <v>16491</v>
      </c>
      <c r="G644" t="s">
        <v>44186</v>
      </c>
      <c r="H644" s="1" t="s">
        <v>44188</v>
      </c>
      <c r="I644" s="1" t="s">
        <v>16491</v>
      </c>
      <c r="J644" t="s">
        <v>44189</v>
      </c>
    </row>
    <row r="645" spans="1:10" x14ac:dyDescent="0.2">
      <c r="A645">
        <v>16018</v>
      </c>
      <c r="B645" t="s">
        <v>44190</v>
      </c>
      <c r="C645" t="s">
        <v>44191</v>
      </c>
      <c r="F645" s="1" t="s">
        <v>16491</v>
      </c>
      <c r="G645" t="s">
        <v>44190</v>
      </c>
      <c r="H645" s="1" t="s">
        <v>44192</v>
      </c>
      <c r="I645" s="1" t="s">
        <v>16491</v>
      </c>
      <c r="J645" t="s">
        <v>44190</v>
      </c>
    </row>
    <row r="646" spans="1:10" x14ac:dyDescent="0.2">
      <c r="A646">
        <v>16019</v>
      </c>
      <c r="B646" t="s">
        <v>44193</v>
      </c>
      <c r="C646" t="s">
        <v>44194</v>
      </c>
      <c r="F646" s="1" t="s">
        <v>16491</v>
      </c>
      <c r="G646" t="s">
        <v>44193</v>
      </c>
      <c r="H646" s="1" t="s">
        <v>44195</v>
      </c>
      <c r="I646" s="1" t="s">
        <v>16491</v>
      </c>
      <c r="J646" t="s">
        <v>44193</v>
      </c>
    </row>
    <row r="647" spans="1:10" x14ac:dyDescent="0.2">
      <c r="A647">
        <v>16021</v>
      </c>
      <c r="B647" t="s">
        <v>44199</v>
      </c>
      <c r="C647" t="s">
        <v>44200</v>
      </c>
      <c r="F647" s="1" t="s">
        <v>16491</v>
      </c>
      <c r="G647" t="s">
        <v>44199</v>
      </c>
      <c r="H647" s="1" t="s">
        <v>44201</v>
      </c>
      <c r="I647" s="1" t="s">
        <v>16491</v>
      </c>
      <c r="J647" t="s">
        <v>44199</v>
      </c>
    </row>
    <row r="648" spans="1:10" x14ac:dyDescent="0.2">
      <c r="A648">
        <v>16022</v>
      </c>
      <c r="B648" t="s">
        <v>44202</v>
      </c>
      <c r="C648" t="s">
        <v>44203</v>
      </c>
      <c r="F648" s="1" t="s">
        <v>16491</v>
      </c>
      <c r="G648" t="s">
        <v>44202</v>
      </c>
      <c r="H648" s="1" t="s">
        <v>44204</v>
      </c>
      <c r="I648" s="1" t="s">
        <v>16578</v>
      </c>
    </row>
    <row r="649" spans="1:10" x14ac:dyDescent="0.2">
      <c r="A649">
        <v>16023</v>
      </c>
      <c r="B649" t="s">
        <v>44205</v>
      </c>
      <c r="C649" t="s">
        <v>44206</v>
      </c>
      <c r="F649" s="1" t="s">
        <v>16491</v>
      </c>
      <c r="G649" t="s">
        <v>44205</v>
      </c>
      <c r="H649" s="1" t="s">
        <v>44207</v>
      </c>
      <c r="I649" s="1" t="s">
        <v>16491</v>
      </c>
      <c r="J649" t="s">
        <v>44205</v>
      </c>
    </row>
    <row r="650" spans="1:10" x14ac:dyDescent="0.2">
      <c r="A650">
        <v>16024</v>
      </c>
      <c r="B650" t="s">
        <v>44208</v>
      </c>
      <c r="C650" t="s">
        <v>44209</v>
      </c>
      <c r="F650" s="1" t="s">
        <v>16491</v>
      </c>
      <c r="G650" t="s">
        <v>44208</v>
      </c>
      <c r="H650" s="1" t="s">
        <v>44210</v>
      </c>
      <c r="I650" s="1" t="s">
        <v>16491</v>
      </c>
      <c r="J650" t="s">
        <v>44208</v>
      </c>
    </row>
    <row r="651" spans="1:10" x14ac:dyDescent="0.2">
      <c r="A651">
        <v>16470</v>
      </c>
      <c r="B651" t="s">
        <v>45075</v>
      </c>
      <c r="C651" t="s">
        <v>45076</v>
      </c>
      <c r="F651" s="1" t="s">
        <v>16491</v>
      </c>
      <c r="G651" t="s">
        <v>45077</v>
      </c>
      <c r="H651" s="1" t="s">
        <v>45078</v>
      </c>
      <c r="I651" s="1" t="s">
        <v>16491</v>
      </c>
    </row>
    <row r="652" spans="1:10" x14ac:dyDescent="0.2">
      <c r="A652">
        <v>16472</v>
      </c>
      <c r="B652" t="s">
        <v>45075</v>
      </c>
      <c r="C652" t="s">
        <v>45076</v>
      </c>
      <c r="F652" s="1" t="s">
        <v>16491</v>
      </c>
      <c r="G652" t="s">
        <v>45075</v>
      </c>
      <c r="H652" s="1" t="s">
        <v>45081</v>
      </c>
      <c r="I652" s="1" t="s">
        <v>16491</v>
      </c>
      <c r="J652" t="s">
        <v>45075</v>
      </c>
    </row>
    <row r="653" spans="1:10" x14ac:dyDescent="0.2">
      <c r="A653">
        <v>16473</v>
      </c>
      <c r="B653" t="s">
        <v>45082</v>
      </c>
      <c r="C653" t="s">
        <v>45083</v>
      </c>
      <c r="F653" s="1" t="s">
        <v>16491</v>
      </c>
      <c r="G653" t="s">
        <v>45082</v>
      </c>
      <c r="H653" s="1" t="s">
        <v>45084</v>
      </c>
      <c r="I653" s="1" t="s">
        <v>16491</v>
      </c>
      <c r="J653" t="s">
        <v>45082</v>
      </c>
    </row>
    <row r="654" spans="1:10" x14ac:dyDescent="0.2">
      <c r="A654">
        <v>16474</v>
      </c>
      <c r="B654" t="s">
        <v>45085</v>
      </c>
      <c r="C654" t="s">
        <v>45086</v>
      </c>
      <c r="F654" s="1" t="s">
        <v>16491</v>
      </c>
      <c r="G654" t="s">
        <v>45085</v>
      </c>
      <c r="H654" s="1" t="s">
        <v>44151</v>
      </c>
      <c r="I654" s="1" t="s">
        <v>16491</v>
      </c>
      <c r="J654" t="s">
        <v>45085</v>
      </c>
    </row>
    <row r="655" spans="1:10" x14ac:dyDescent="0.2">
      <c r="A655">
        <v>16475</v>
      </c>
      <c r="B655" t="s">
        <v>45087</v>
      </c>
      <c r="C655" t="s">
        <v>45088</v>
      </c>
      <c r="F655" s="1" t="s">
        <v>16491</v>
      </c>
      <c r="G655" t="s">
        <v>45089</v>
      </c>
      <c r="H655" s="1" t="s">
        <v>45090</v>
      </c>
      <c r="I655" s="1" t="s">
        <v>16491</v>
      </c>
    </row>
    <row r="656" spans="1:10" x14ac:dyDescent="0.2">
      <c r="A656">
        <v>16476</v>
      </c>
      <c r="B656" t="s">
        <v>45091</v>
      </c>
      <c r="C656" t="s">
        <v>45092</v>
      </c>
      <c r="F656" s="1" t="s">
        <v>16491</v>
      </c>
      <c r="G656" t="s">
        <v>45091</v>
      </c>
      <c r="H656" s="1" t="s">
        <v>45093</v>
      </c>
      <c r="I656" s="1" t="s">
        <v>16491</v>
      </c>
    </row>
    <row r="657" spans="1:10" x14ac:dyDescent="0.2">
      <c r="A657">
        <v>16477</v>
      </c>
      <c r="B657" t="s">
        <v>45094</v>
      </c>
      <c r="C657" t="s">
        <v>45095</v>
      </c>
      <c r="F657" s="1" t="s">
        <v>16491</v>
      </c>
      <c r="G657" t="s">
        <v>45094</v>
      </c>
      <c r="H657" s="1" t="s">
        <v>15303</v>
      </c>
      <c r="I657" s="1" t="s">
        <v>16491</v>
      </c>
      <c r="J657" t="s">
        <v>45094</v>
      </c>
    </row>
    <row r="658" spans="1:10" x14ac:dyDescent="0.2">
      <c r="A658">
        <v>16478</v>
      </c>
      <c r="B658" t="s">
        <v>45096</v>
      </c>
      <c r="C658" t="s">
        <v>45097</v>
      </c>
      <c r="F658" s="1" t="s">
        <v>16491</v>
      </c>
      <c r="G658" t="s">
        <v>45098</v>
      </c>
      <c r="I658" s="1" t="s">
        <v>16491</v>
      </c>
      <c r="J658" t="s">
        <v>16664</v>
      </c>
    </row>
    <row r="659" spans="1:10" x14ac:dyDescent="0.2">
      <c r="A659">
        <v>16492</v>
      </c>
      <c r="B659" t="s">
        <v>45096</v>
      </c>
      <c r="C659" t="s">
        <v>45097</v>
      </c>
      <c r="F659" s="1" t="s">
        <v>16491</v>
      </c>
      <c r="G659" t="s">
        <v>45096</v>
      </c>
      <c r="I659" s="1" t="s">
        <v>16491</v>
      </c>
      <c r="J659" t="s">
        <v>45096</v>
      </c>
    </row>
    <row r="660" spans="1:10" x14ac:dyDescent="0.2">
      <c r="A660">
        <v>16498</v>
      </c>
      <c r="B660" t="s">
        <v>45133</v>
      </c>
      <c r="C660" t="s">
        <v>45134</v>
      </c>
      <c r="F660" s="1" t="s">
        <v>16491</v>
      </c>
      <c r="G660" t="s">
        <v>45133</v>
      </c>
      <c r="H660" s="1" t="s">
        <v>45135</v>
      </c>
      <c r="I660" s="1" t="s">
        <v>16491</v>
      </c>
    </row>
    <row r="661" spans="1:10" x14ac:dyDescent="0.2">
      <c r="A661">
        <v>16499</v>
      </c>
      <c r="B661" t="s">
        <v>45136</v>
      </c>
      <c r="C661" t="s">
        <v>45137</v>
      </c>
      <c r="F661" s="1" t="s">
        <v>16491</v>
      </c>
      <c r="G661" t="s">
        <v>45136</v>
      </c>
      <c r="H661" s="1" t="s">
        <v>45863</v>
      </c>
      <c r="I661" s="1" t="s">
        <v>16491</v>
      </c>
    </row>
    <row r="662" spans="1:10" x14ac:dyDescent="0.2">
      <c r="A662">
        <v>16496</v>
      </c>
      <c r="B662" t="s">
        <v>26856</v>
      </c>
      <c r="C662" t="s">
        <v>45129</v>
      </c>
      <c r="F662" s="1" t="s">
        <v>16491</v>
      </c>
      <c r="G662" t="s">
        <v>45130</v>
      </c>
      <c r="I662" s="1" t="s">
        <v>16491</v>
      </c>
    </row>
    <row r="663" spans="1:10" x14ac:dyDescent="0.2">
      <c r="A663">
        <v>16517</v>
      </c>
      <c r="B663" t="s">
        <v>45167</v>
      </c>
      <c r="C663" t="s">
        <v>45168</v>
      </c>
      <c r="F663" s="1" t="s">
        <v>16491</v>
      </c>
      <c r="G663" t="s">
        <v>45167</v>
      </c>
      <c r="I663" s="1" t="s">
        <v>16491</v>
      </c>
      <c r="J663" t="s">
        <v>16664</v>
      </c>
    </row>
    <row r="664" spans="1:10" x14ac:dyDescent="0.2">
      <c r="A664">
        <v>9670</v>
      </c>
      <c r="B664" t="s">
        <v>36154</v>
      </c>
      <c r="C664" t="s">
        <v>36155</v>
      </c>
      <c r="F664" s="1" t="s">
        <v>16491</v>
      </c>
      <c r="G664" t="s">
        <v>36154</v>
      </c>
      <c r="I664" s="1" t="s">
        <v>16491</v>
      </c>
    </row>
    <row r="665" spans="1:10" x14ac:dyDescent="0.2">
      <c r="A665">
        <v>16519</v>
      </c>
      <c r="B665" t="s">
        <v>45169</v>
      </c>
      <c r="C665" t="s">
        <v>45170</v>
      </c>
      <c r="F665" s="1" t="s">
        <v>16491</v>
      </c>
      <c r="G665" t="s">
        <v>45169</v>
      </c>
      <c r="H665" s="1" t="s">
        <v>45171</v>
      </c>
      <c r="I665" s="1" t="s">
        <v>16491</v>
      </c>
      <c r="J665" t="s">
        <v>45169</v>
      </c>
    </row>
    <row r="666" spans="1:10" x14ac:dyDescent="0.2">
      <c r="A666">
        <v>16520</v>
      </c>
      <c r="B666" t="s">
        <v>45172</v>
      </c>
      <c r="C666" t="s">
        <v>45173</v>
      </c>
      <c r="F666" s="1" t="s">
        <v>16491</v>
      </c>
      <c r="G666" t="s">
        <v>45172</v>
      </c>
      <c r="H666" s="1" t="s">
        <v>16955</v>
      </c>
      <c r="I666" s="1" t="s">
        <v>16491</v>
      </c>
      <c r="J666" t="s">
        <v>45172</v>
      </c>
    </row>
    <row r="667" spans="1:10" x14ac:dyDescent="0.2">
      <c r="A667">
        <v>16521</v>
      </c>
      <c r="B667" t="s">
        <v>45174</v>
      </c>
      <c r="C667" t="s">
        <v>45175</v>
      </c>
      <c r="F667" s="1" t="s">
        <v>16491</v>
      </c>
      <c r="G667" t="s">
        <v>45176</v>
      </c>
      <c r="H667" s="1" t="s">
        <v>45177</v>
      </c>
      <c r="I667" s="1" t="s">
        <v>16491</v>
      </c>
      <c r="J667" t="s">
        <v>45176</v>
      </c>
    </row>
    <row r="668" spans="1:10" x14ac:dyDescent="0.2">
      <c r="A668">
        <v>15948</v>
      </c>
      <c r="B668" t="s">
        <v>44039</v>
      </c>
      <c r="C668" t="s">
        <v>44040</v>
      </c>
      <c r="F668" s="1" t="s">
        <v>16491</v>
      </c>
      <c r="G668" t="s">
        <v>44041</v>
      </c>
      <c r="H668" s="1" t="s">
        <v>16518</v>
      </c>
      <c r="I668" s="1" t="s">
        <v>16491</v>
      </c>
      <c r="J668" t="s">
        <v>44041</v>
      </c>
    </row>
    <row r="669" spans="1:10" x14ac:dyDescent="0.2">
      <c r="A669">
        <v>16527</v>
      </c>
      <c r="B669" t="s">
        <v>45188</v>
      </c>
      <c r="C669" t="s">
        <v>44040</v>
      </c>
      <c r="F669" s="1" t="s">
        <v>16491</v>
      </c>
      <c r="G669" t="s">
        <v>45188</v>
      </c>
      <c r="H669" s="1" t="s">
        <v>16498</v>
      </c>
      <c r="I669" s="1" t="s">
        <v>16491</v>
      </c>
    </row>
    <row r="670" spans="1:10" x14ac:dyDescent="0.2">
      <c r="A670">
        <v>16528</v>
      </c>
      <c r="B670" t="s">
        <v>45189</v>
      </c>
      <c r="C670" t="s">
        <v>45190</v>
      </c>
      <c r="F670" s="1" t="s">
        <v>16491</v>
      </c>
      <c r="G670" t="s">
        <v>45189</v>
      </c>
      <c r="H670" s="1" t="s">
        <v>45191</v>
      </c>
      <c r="I670" s="1" t="s">
        <v>16491</v>
      </c>
      <c r="J670" t="s">
        <v>45189</v>
      </c>
    </row>
    <row r="671" spans="1:10" x14ac:dyDescent="0.2">
      <c r="A671">
        <v>16529</v>
      </c>
      <c r="B671" t="s">
        <v>45192</v>
      </c>
      <c r="C671" t="s">
        <v>45193</v>
      </c>
      <c r="F671" s="1" t="s">
        <v>16491</v>
      </c>
      <c r="G671" t="s">
        <v>45192</v>
      </c>
      <c r="H671" s="1" t="s">
        <v>15303</v>
      </c>
      <c r="I671" s="1" t="s">
        <v>16491</v>
      </c>
      <c r="J671" t="s">
        <v>45192</v>
      </c>
    </row>
    <row r="672" spans="1:10" x14ac:dyDescent="0.2">
      <c r="A672">
        <v>9674</v>
      </c>
      <c r="B672" t="s">
        <v>36162</v>
      </c>
      <c r="C672" t="s">
        <v>36163</v>
      </c>
      <c r="F672" s="1" t="s">
        <v>16491</v>
      </c>
      <c r="G672" t="s">
        <v>36164</v>
      </c>
      <c r="H672" s="1" t="s">
        <v>36165</v>
      </c>
      <c r="I672" s="1" t="s">
        <v>16491</v>
      </c>
    </row>
    <row r="673" spans="1:10" x14ac:dyDescent="0.2">
      <c r="A673">
        <v>16530</v>
      </c>
      <c r="B673" t="s">
        <v>45194</v>
      </c>
      <c r="C673" t="s">
        <v>45195</v>
      </c>
      <c r="F673" s="1" t="s">
        <v>16491</v>
      </c>
      <c r="G673" t="s">
        <v>45196</v>
      </c>
      <c r="I673" s="1" t="s">
        <v>16491</v>
      </c>
    </row>
    <row r="674" spans="1:10" x14ac:dyDescent="0.2">
      <c r="A674">
        <v>16539</v>
      </c>
      <c r="B674" t="s">
        <v>45210</v>
      </c>
      <c r="C674" t="s">
        <v>45211</v>
      </c>
      <c r="F674" s="1" t="s">
        <v>16491</v>
      </c>
      <c r="G674" t="s">
        <v>45212</v>
      </c>
      <c r="H674" s="1" t="s">
        <v>16539</v>
      </c>
      <c r="I674" s="1" t="s">
        <v>16491</v>
      </c>
    </row>
    <row r="675" spans="1:10" x14ac:dyDescent="0.2">
      <c r="A675">
        <v>15996</v>
      </c>
      <c r="B675" t="s">
        <v>16664</v>
      </c>
      <c r="C675" t="s">
        <v>44139</v>
      </c>
      <c r="F675" s="1" t="s">
        <v>16491</v>
      </c>
      <c r="G675" t="s">
        <v>16664</v>
      </c>
      <c r="I675" s="1" t="s">
        <v>16491</v>
      </c>
      <c r="J675" t="s">
        <v>16664</v>
      </c>
    </row>
    <row r="676" spans="1:10" x14ac:dyDescent="0.2">
      <c r="A676">
        <v>16541</v>
      </c>
      <c r="B676" t="s">
        <v>44140</v>
      </c>
      <c r="C676" t="s">
        <v>44139</v>
      </c>
      <c r="F676" s="1" t="s">
        <v>16491</v>
      </c>
      <c r="G676" t="s">
        <v>44140</v>
      </c>
      <c r="H676" s="1" t="s">
        <v>45216</v>
      </c>
      <c r="I676" s="1" t="s">
        <v>16491</v>
      </c>
      <c r="J676" t="s">
        <v>44140</v>
      </c>
    </row>
    <row r="677" spans="1:10" x14ac:dyDescent="0.2">
      <c r="A677">
        <v>16553</v>
      </c>
      <c r="B677" t="s">
        <v>45236</v>
      </c>
      <c r="C677" t="s">
        <v>45237</v>
      </c>
      <c r="F677" s="1" t="s">
        <v>16491</v>
      </c>
      <c r="G677" t="s">
        <v>45236</v>
      </c>
      <c r="H677" s="1" t="s">
        <v>16585</v>
      </c>
      <c r="I677" s="1" t="s">
        <v>16491</v>
      </c>
      <c r="J677" t="s">
        <v>45236</v>
      </c>
    </row>
    <row r="678" spans="1:10" x14ac:dyDescent="0.2">
      <c r="A678">
        <v>16555</v>
      </c>
      <c r="B678" t="s">
        <v>45242</v>
      </c>
      <c r="C678" t="s">
        <v>45243</v>
      </c>
      <c r="F678" s="1" t="s">
        <v>16491</v>
      </c>
      <c r="G678" t="s">
        <v>45242</v>
      </c>
      <c r="H678" s="1" t="s">
        <v>17526</v>
      </c>
      <c r="I678" s="1" t="s">
        <v>16491</v>
      </c>
    </row>
    <row r="679" spans="1:10" x14ac:dyDescent="0.2">
      <c r="A679">
        <v>16556</v>
      </c>
      <c r="B679" t="s">
        <v>45244</v>
      </c>
      <c r="C679" t="s">
        <v>45245</v>
      </c>
      <c r="F679" s="1" t="s">
        <v>16491</v>
      </c>
      <c r="G679" t="s">
        <v>45244</v>
      </c>
      <c r="H679" s="1" t="s">
        <v>17526</v>
      </c>
      <c r="I679" s="1" t="s">
        <v>16491</v>
      </c>
      <c r="J679" t="s">
        <v>45244</v>
      </c>
    </row>
    <row r="680" spans="1:10" x14ac:dyDescent="0.2">
      <c r="A680">
        <v>16557</v>
      </c>
      <c r="B680" t="s">
        <v>45246</v>
      </c>
      <c r="C680" t="s">
        <v>45247</v>
      </c>
      <c r="F680" s="1" t="s">
        <v>16491</v>
      </c>
      <c r="G680" t="s">
        <v>45246</v>
      </c>
      <c r="H680" s="1" t="s">
        <v>16539</v>
      </c>
      <c r="I680" s="1" t="s">
        <v>16491</v>
      </c>
      <c r="J680" t="s">
        <v>45246</v>
      </c>
    </row>
    <row r="681" spans="1:10" x14ac:dyDescent="0.2">
      <c r="A681">
        <v>9689</v>
      </c>
      <c r="B681" t="s">
        <v>36195</v>
      </c>
      <c r="C681" t="s">
        <v>36196</v>
      </c>
      <c r="F681" s="1" t="s">
        <v>16491</v>
      </c>
      <c r="G681" t="s">
        <v>36195</v>
      </c>
      <c r="I681" s="1" t="s">
        <v>16491</v>
      </c>
    </row>
    <row r="682" spans="1:10" x14ac:dyDescent="0.2">
      <c r="A682">
        <v>16558</v>
      </c>
      <c r="B682" t="s">
        <v>45248</v>
      </c>
      <c r="C682" t="s">
        <v>45249</v>
      </c>
      <c r="F682" s="1" t="s">
        <v>16491</v>
      </c>
      <c r="G682" t="s">
        <v>45248</v>
      </c>
      <c r="I682" s="1" t="s">
        <v>16491</v>
      </c>
    </row>
    <row r="683" spans="1:10" x14ac:dyDescent="0.2">
      <c r="A683">
        <v>16559</v>
      </c>
      <c r="B683" t="s">
        <v>45250</v>
      </c>
      <c r="C683" t="s">
        <v>45251</v>
      </c>
      <c r="F683" s="1" t="s">
        <v>16491</v>
      </c>
      <c r="G683" t="s">
        <v>45250</v>
      </c>
      <c r="H683" s="1" t="s">
        <v>45252</v>
      </c>
      <c r="I683" s="1" t="s">
        <v>16491</v>
      </c>
      <c r="J683" t="s">
        <v>45250</v>
      </c>
    </row>
    <row r="684" spans="1:10" x14ac:dyDescent="0.2">
      <c r="A684">
        <v>16563</v>
      </c>
      <c r="B684" t="s">
        <v>45256</v>
      </c>
      <c r="C684" t="s">
        <v>45257</v>
      </c>
      <c r="F684" s="1" t="s">
        <v>16491</v>
      </c>
      <c r="G684" t="s">
        <v>45256</v>
      </c>
      <c r="H684" s="1" t="s">
        <v>16585</v>
      </c>
      <c r="I684" s="1" t="s">
        <v>16491</v>
      </c>
      <c r="J684" t="s">
        <v>45256</v>
      </c>
    </row>
    <row r="685" spans="1:10" x14ac:dyDescent="0.2">
      <c r="A685">
        <v>16560</v>
      </c>
      <c r="B685" t="s">
        <v>45253</v>
      </c>
      <c r="C685" t="s">
        <v>45254</v>
      </c>
      <c r="F685" s="1" t="s">
        <v>16491</v>
      </c>
      <c r="G685" t="s">
        <v>45253</v>
      </c>
      <c r="H685" s="1" t="s">
        <v>16585</v>
      </c>
      <c r="I685" s="1" t="s">
        <v>16491</v>
      </c>
      <c r="J685" t="s">
        <v>45253</v>
      </c>
    </row>
    <row r="686" spans="1:10" x14ac:dyDescent="0.2">
      <c r="A686">
        <v>16564</v>
      </c>
      <c r="B686" t="s">
        <v>45258</v>
      </c>
      <c r="C686" t="s">
        <v>45259</v>
      </c>
      <c r="F686" s="1" t="s">
        <v>16491</v>
      </c>
      <c r="G686" t="s">
        <v>45258</v>
      </c>
      <c r="H686" s="1" t="s">
        <v>16585</v>
      </c>
      <c r="I686" s="1" t="s">
        <v>16491</v>
      </c>
      <c r="J686" t="s">
        <v>45255</v>
      </c>
    </row>
    <row r="687" spans="1:10" x14ac:dyDescent="0.2">
      <c r="A687">
        <v>16565</v>
      </c>
      <c r="B687" t="s">
        <v>45260</v>
      </c>
      <c r="C687" t="s">
        <v>45261</v>
      </c>
      <c r="F687" s="1" t="s">
        <v>16491</v>
      </c>
      <c r="G687" t="s">
        <v>45260</v>
      </c>
      <c r="H687" s="1" t="s">
        <v>16585</v>
      </c>
      <c r="I687" s="1" t="s">
        <v>16491</v>
      </c>
      <c r="J687" t="s">
        <v>45255</v>
      </c>
    </row>
    <row r="688" spans="1:10" x14ac:dyDescent="0.2">
      <c r="A688">
        <v>16567</v>
      </c>
      <c r="B688" t="s">
        <v>45262</v>
      </c>
      <c r="C688" t="s">
        <v>45263</v>
      </c>
      <c r="F688" s="1" t="s">
        <v>16491</v>
      </c>
      <c r="G688" t="s">
        <v>45262</v>
      </c>
      <c r="H688" s="1" t="s">
        <v>16585</v>
      </c>
      <c r="I688" s="1" t="s">
        <v>16578</v>
      </c>
      <c r="J688" t="s">
        <v>45262</v>
      </c>
    </row>
    <row r="689" spans="1:10" x14ac:dyDescent="0.2">
      <c r="A689">
        <v>16569</v>
      </c>
      <c r="B689" t="s">
        <v>45264</v>
      </c>
      <c r="C689" t="s">
        <v>45265</v>
      </c>
      <c r="F689" s="1" t="s">
        <v>16491</v>
      </c>
      <c r="G689" t="s">
        <v>45264</v>
      </c>
      <c r="H689" s="1" t="s">
        <v>16585</v>
      </c>
      <c r="I689" s="1" t="s">
        <v>16491</v>
      </c>
      <c r="J689" t="s">
        <v>45255</v>
      </c>
    </row>
    <row r="690" spans="1:10" x14ac:dyDescent="0.2">
      <c r="A690">
        <v>16571</v>
      </c>
      <c r="B690" t="s">
        <v>45269</v>
      </c>
      <c r="C690" t="s">
        <v>45270</v>
      </c>
      <c r="F690" s="1" t="s">
        <v>16491</v>
      </c>
      <c r="G690" t="s">
        <v>45269</v>
      </c>
      <c r="H690" s="1" t="s">
        <v>16585</v>
      </c>
      <c r="I690" s="1" t="s">
        <v>16491</v>
      </c>
      <c r="J690" t="s">
        <v>16664</v>
      </c>
    </row>
    <row r="691" spans="1:10" x14ac:dyDescent="0.2">
      <c r="A691">
        <v>16570</v>
      </c>
      <c r="B691" t="s">
        <v>45266</v>
      </c>
      <c r="C691" t="s">
        <v>45267</v>
      </c>
      <c r="F691" s="1" t="s">
        <v>16491</v>
      </c>
      <c r="G691" t="s">
        <v>45266</v>
      </c>
      <c r="H691" s="1" t="s">
        <v>16502</v>
      </c>
      <c r="I691" s="1" t="s">
        <v>16491</v>
      </c>
      <c r="J691" t="s">
        <v>45268</v>
      </c>
    </row>
    <row r="692" spans="1:10" x14ac:dyDescent="0.2">
      <c r="A692">
        <v>16574</v>
      </c>
      <c r="B692" t="s">
        <v>45271</v>
      </c>
      <c r="C692" t="s">
        <v>45272</v>
      </c>
      <c r="F692" s="1" t="s">
        <v>16491</v>
      </c>
      <c r="G692" t="s">
        <v>45271</v>
      </c>
      <c r="H692" s="1" t="s">
        <v>15795</v>
      </c>
      <c r="I692" s="1" t="s">
        <v>16491</v>
      </c>
      <c r="J692" t="s">
        <v>45271</v>
      </c>
    </row>
    <row r="693" spans="1:10" x14ac:dyDescent="0.2">
      <c r="A693">
        <v>16575</v>
      </c>
      <c r="B693" t="s">
        <v>45273</v>
      </c>
      <c r="C693" t="s">
        <v>45274</v>
      </c>
      <c r="F693" s="1" t="s">
        <v>16491</v>
      </c>
      <c r="G693" t="s">
        <v>45273</v>
      </c>
      <c r="H693" s="1" t="s">
        <v>45275</v>
      </c>
      <c r="I693" s="1" t="s">
        <v>16491</v>
      </c>
      <c r="J693" t="s">
        <v>16664</v>
      </c>
    </row>
    <row r="694" spans="1:10" x14ac:dyDescent="0.2">
      <c r="A694">
        <v>16580</v>
      </c>
      <c r="B694" t="s">
        <v>45282</v>
      </c>
      <c r="C694" t="s">
        <v>45283</v>
      </c>
      <c r="F694" s="1" t="s">
        <v>16491</v>
      </c>
      <c r="G694" t="s">
        <v>45282</v>
      </c>
      <c r="H694" s="1" t="s">
        <v>17526</v>
      </c>
      <c r="I694" s="1" t="s">
        <v>16491</v>
      </c>
      <c r="J694" t="s">
        <v>45282</v>
      </c>
    </row>
    <row r="695" spans="1:10" x14ac:dyDescent="0.2">
      <c r="A695">
        <v>16576</v>
      </c>
      <c r="B695" t="s">
        <v>45276</v>
      </c>
      <c r="C695" t="s">
        <v>45277</v>
      </c>
      <c r="F695" s="1" t="s">
        <v>16491</v>
      </c>
      <c r="G695" t="s">
        <v>45276</v>
      </c>
      <c r="H695" s="1" t="s">
        <v>16518</v>
      </c>
      <c r="I695" s="1" t="s">
        <v>16491</v>
      </c>
      <c r="J695" t="s">
        <v>45276</v>
      </c>
    </row>
    <row r="696" spans="1:10" x14ac:dyDescent="0.2">
      <c r="A696">
        <v>16577</v>
      </c>
      <c r="B696" t="s">
        <v>45278</v>
      </c>
      <c r="C696" t="s">
        <v>45279</v>
      </c>
      <c r="F696" s="1" t="s">
        <v>16491</v>
      </c>
      <c r="G696" t="s">
        <v>45278</v>
      </c>
      <c r="H696" s="1" t="s">
        <v>17526</v>
      </c>
      <c r="I696" s="1" t="s">
        <v>16578</v>
      </c>
      <c r="J696" t="s">
        <v>45278</v>
      </c>
    </row>
    <row r="697" spans="1:10" x14ac:dyDescent="0.2">
      <c r="A697">
        <v>16578</v>
      </c>
      <c r="B697" t="s">
        <v>45280</v>
      </c>
      <c r="C697" t="s">
        <v>45281</v>
      </c>
      <c r="F697" s="1" t="s">
        <v>16491</v>
      </c>
      <c r="G697" t="s">
        <v>45280</v>
      </c>
      <c r="I697" s="1" t="s">
        <v>16491</v>
      </c>
    </row>
    <row r="698" spans="1:10" x14ac:dyDescent="0.2">
      <c r="A698">
        <v>16581</v>
      </c>
      <c r="B698" t="s">
        <v>45284</v>
      </c>
      <c r="C698" t="s">
        <v>45285</v>
      </c>
      <c r="F698" s="1" t="s">
        <v>16491</v>
      </c>
      <c r="G698" t="s">
        <v>45286</v>
      </c>
      <c r="H698" s="1" t="s">
        <v>17526</v>
      </c>
      <c r="I698" s="1" t="s">
        <v>16491</v>
      </c>
    </row>
    <row r="699" spans="1:10" x14ac:dyDescent="0.2">
      <c r="A699">
        <v>16582</v>
      </c>
      <c r="B699" t="s">
        <v>45287</v>
      </c>
      <c r="C699" t="s">
        <v>45288</v>
      </c>
      <c r="F699" s="1" t="s">
        <v>16491</v>
      </c>
      <c r="G699" t="s">
        <v>45287</v>
      </c>
      <c r="H699" s="1" t="s">
        <v>17526</v>
      </c>
      <c r="I699" s="1" t="s">
        <v>16491</v>
      </c>
    </row>
    <row r="700" spans="1:10" x14ac:dyDescent="0.2">
      <c r="A700">
        <v>16583</v>
      </c>
      <c r="B700" t="s">
        <v>45289</v>
      </c>
      <c r="C700" t="s">
        <v>45290</v>
      </c>
      <c r="F700" s="1" t="s">
        <v>16491</v>
      </c>
      <c r="G700" t="s">
        <v>45289</v>
      </c>
      <c r="H700" s="1" t="s">
        <v>45216</v>
      </c>
      <c r="I700" s="1" t="s">
        <v>16578</v>
      </c>
      <c r="J700" t="s">
        <v>45291</v>
      </c>
    </row>
    <row r="701" spans="1:10" x14ac:dyDescent="0.2">
      <c r="A701">
        <v>16584</v>
      </c>
      <c r="B701" t="s">
        <v>45292</v>
      </c>
      <c r="C701" t="s">
        <v>45293</v>
      </c>
      <c r="F701" s="1" t="s">
        <v>16491</v>
      </c>
      <c r="G701" t="s">
        <v>45292</v>
      </c>
      <c r="I701" s="1" t="s">
        <v>16491</v>
      </c>
      <c r="J701" t="s">
        <v>16664</v>
      </c>
    </row>
    <row r="702" spans="1:10" x14ac:dyDescent="0.2">
      <c r="A702">
        <v>16585</v>
      </c>
      <c r="B702" t="s">
        <v>45294</v>
      </c>
      <c r="C702" t="s">
        <v>45295</v>
      </c>
      <c r="F702" s="1" t="s">
        <v>16491</v>
      </c>
      <c r="G702" t="s">
        <v>45294</v>
      </c>
      <c r="H702" s="1" t="s">
        <v>45296</v>
      </c>
      <c r="I702" s="1" t="s">
        <v>16491</v>
      </c>
      <c r="J702" t="s">
        <v>45294</v>
      </c>
    </row>
    <row r="703" spans="1:10" x14ac:dyDescent="0.2">
      <c r="A703">
        <v>9691</v>
      </c>
      <c r="B703" t="s">
        <v>36199</v>
      </c>
      <c r="C703" t="s">
        <v>36200</v>
      </c>
      <c r="F703" s="1" t="s">
        <v>16491</v>
      </c>
      <c r="G703" t="s">
        <v>36199</v>
      </c>
      <c r="I703" s="1" t="s">
        <v>16491</v>
      </c>
    </row>
    <row r="704" spans="1:10" x14ac:dyDescent="0.2">
      <c r="A704">
        <v>9695</v>
      </c>
      <c r="B704" t="s">
        <v>36208</v>
      </c>
      <c r="C704" t="s">
        <v>36209</v>
      </c>
      <c r="F704" s="1" t="s">
        <v>16491</v>
      </c>
      <c r="G704" t="s">
        <v>36210</v>
      </c>
      <c r="I704" s="1" t="s">
        <v>16491</v>
      </c>
    </row>
    <row r="705" spans="1:10" x14ac:dyDescent="0.2">
      <c r="A705">
        <v>7356</v>
      </c>
      <c r="B705" t="s">
        <v>26867</v>
      </c>
      <c r="C705" t="s">
        <v>26868</v>
      </c>
      <c r="F705" s="1" t="s">
        <v>16491</v>
      </c>
      <c r="G705" t="s">
        <v>26867</v>
      </c>
      <c r="H705" s="1" t="s">
        <v>17526</v>
      </c>
      <c r="I705" s="1" t="s">
        <v>16491</v>
      </c>
      <c r="J705" t="s">
        <v>26867</v>
      </c>
    </row>
    <row r="706" spans="1:10" x14ac:dyDescent="0.2">
      <c r="A706">
        <v>9700</v>
      </c>
      <c r="B706" t="s">
        <v>36222</v>
      </c>
      <c r="C706" t="s">
        <v>36223</v>
      </c>
      <c r="F706" s="1" t="s">
        <v>16491</v>
      </c>
      <c r="G706" t="s">
        <v>36224</v>
      </c>
      <c r="H706" s="1" t="s">
        <v>16518</v>
      </c>
      <c r="I706" s="1" t="s">
        <v>16491</v>
      </c>
    </row>
    <row r="707" spans="1:10" x14ac:dyDescent="0.2">
      <c r="A707">
        <v>16497</v>
      </c>
      <c r="B707" t="s">
        <v>45130</v>
      </c>
      <c r="C707" t="s">
        <v>26858</v>
      </c>
      <c r="F707" s="1" t="s">
        <v>16491</v>
      </c>
      <c r="G707" t="s">
        <v>45131</v>
      </c>
      <c r="H707" s="1" t="s">
        <v>45132</v>
      </c>
      <c r="I707" s="1" t="s">
        <v>16491</v>
      </c>
    </row>
    <row r="708" spans="1:10" x14ac:dyDescent="0.2">
      <c r="A708">
        <v>7359</v>
      </c>
      <c r="B708" t="s">
        <v>26871</v>
      </c>
      <c r="C708" t="s">
        <v>26872</v>
      </c>
      <c r="F708" s="1" t="s">
        <v>16491</v>
      </c>
      <c r="G708" t="s">
        <v>26871</v>
      </c>
      <c r="H708" s="1" t="s">
        <v>17526</v>
      </c>
      <c r="I708" s="1" t="s">
        <v>16491</v>
      </c>
      <c r="J708" t="s">
        <v>26871</v>
      </c>
    </row>
    <row r="709" spans="1:10" x14ac:dyDescent="0.2">
      <c r="A709">
        <v>7363</v>
      </c>
      <c r="B709" t="s">
        <v>26879</v>
      </c>
      <c r="C709" t="s">
        <v>26880</v>
      </c>
      <c r="F709" s="1" t="s">
        <v>16491</v>
      </c>
      <c r="G709" t="s">
        <v>26881</v>
      </c>
      <c r="H709" s="1" t="s">
        <v>26882</v>
      </c>
      <c r="I709" s="1" t="s">
        <v>16491</v>
      </c>
      <c r="J709" t="s">
        <v>26883</v>
      </c>
    </row>
    <row r="710" spans="1:10" x14ac:dyDescent="0.2">
      <c r="A710">
        <v>7371</v>
      </c>
      <c r="B710" t="s">
        <v>26898</v>
      </c>
      <c r="C710" t="s">
        <v>26899</v>
      </c>
      <c r="F710" s="1" t="s">
        <v>16491</v>
      </c>
      <c r="G710" t="s">
        <v>26898</v>
      </c>
      <c r="H710" s="1" t="s">
        <v>16498</v>
      </c>
      <c r="I710" s="1" t="s">
        <v>16491</v>
      </c>
      <c r="J710" t="s">
        <v>26898</v>
      </c>
    </row>
    <row r="711" spans="1:10" x14ac:dyDescent="0.2">
      <c r="A711">
        <v>7351</v>
      </c>
      <c r="B711" t="s">
        <v>26856</v>
      </c>
      <c r="C711" t="s">
        <v>26857</v>
      </c>
      <c r="F711" s="1" t="s">
        <v>16491</v>
      </c>
      <c r="G711" t="s">
        <v>26856</v>
      </c>
      <c r="H711" s="1" t="s">
        <v>14915</v>
      </c>
      <c r="I711" s="1" t="s">
        <v>16491</v>
      </c>
      <c r="J711" t="s">
        <v>26856</v>
      </c>
    </row>
    <row r="712" spans="1:10" x14ac:dyDescent="0.2">
      <c r="A712">
        <v>7416</v>
      </c>
      <c r="B712" t="s">
        <v>31560</v>
      </c>
      <c r="C712" t="s">
        <v>31561</v>
      </c>
      <c r="F712" s="1" t="s">
        <v>16491</v>
      </c>
      <c r="G712" t="s">
        <v>31562</v>
      </c>
      <c r="H712" s="1" t="s">
        <v>17526</v>
      </c>
      <c r="I712" s="1" t="s">
        <v>16491</v>
      </c>
      <c r="J712" t="s">
        <v>31562</v>
      </c>
    </row>
    <row r="713" spans="1:10" x14ac:dyDescent="0.2">
      <c r="A713">
        <v>7440</v>
      </c>
      <c r="B713" t="s">
        <v>31607</v>
      </c>
      <c r="C713" t="s">
        <v>31608</v>
      </c>
      <c r="F713" s="1" t="s">
        <v>16491</v>
      </c>
      <c r="G713" t="s">
        <v>31609</v>
      </c>
      <c r="H713" s="1" t="s">
        <v>16498</v>
      </c>
      <c r="I713" s="1" t="s">
        <v>16491</v>
      </c>
      <c r="J713" t="s">
        <v>31609</v>
      </c>
    </row>
    <row r="714" spans="1:10" x14ac:dyDescent="0.2">
      <c r="A714">
        <v>7445</v>
      </c>
      <c r="B714" t="s">
        <v>31617</v>
      </c>
      <c r="C714" t="s">
        <v>31618</v>
      </c>
      <c r="F714" s="1" t="s">
        <v>16491</v>
      </c>
      <c r="G714" t="s">
        <v>31619</v>
      </c>
      <c r="H714" s="1" t="s">
        <v>31620</v>
      </c>
      <c r="I714" s="1" t="s">
        <v>16491</v>
      </c>
      <c r="J714" t="s">
        <v>31619</v>
      </c>
    </row>
    <row r="715" spans="1:10" x14ac:dyDescent="0.2">
      <c r="A715">
        <v>7373</v>
      </c>
      <c r="B715" t="s">
        <v>26902</v>
      </c>
      <c r="C715" t="s">
        <v>26903</v>
      </c>
      <c r="F715" s="1" t="s">
        <v>16491</v>
      </c>
      <c r="G715" t="s">
        <v>26902</v>
      </c>
      <c r="H715" s="1" t="s">
        <v>26904</v>
      </c>
      <c r="I715" s="1" t="s">
        <v>16491</v>
      </c>
      <c r="J715" t="s">
        <v>26902</v>
      </c>
    </row>
    <row r="716" spans="1:10" x14ac:dyDescent="0.2">
      <c r="A716">
        <v>7386</v>
      </c>
      <c r="B716" t="s">
        <v>26929</v>
      </c>
      <c r="C716" t="s">
        <v>26930</v>
      </c>
      <c r="F716" s="1" t="s">
        <v>16491</v>
      </c>
      <c r="G716" t="s">
        <v>26929</v>
      </c>
      <c r="H716" s="1" t="s">
        <v>26904</v>
      </c>
      <c r="I716" s="1" t="s">
        <v>16491</v>
      </c>
      <c r="J716" t="s">
        <v>26929</v>
      </c>
    </row>
    <row r="717" spans="1:10" x14ac:dyDescent="0.2">
      <c r="A717">
        <v>9704</v>
      </c>
      <c r="B717" t="s">
        <v>36231</v>
      </c>
      <c r="C717" t="s">
        <v>36232</v>
      </c>
      <c r="F717" s="1" t="s">
        <v>16491</v>
      </c>
      <c r="G717" t="s">
        <v>36231</v>
      </c>
      <c r="I717" s="1" t="s">
        <v>16491</v>
      </c>
    </row>
    <row r="718" spans="1:10" x14ac:dyDescent="0.2">
      <c r="A718">
        <v>7396</v>
      </c>
      <c r="B718" t="s">
        <v>29247</v>
      </c>
      <c r="C718" t="s">
        <v>29248</v>
      </c>
      <c r="F718" s="1" t="s">
        <v>16491</v>
      </c>
      <c r="G718" t="s">
        <v>29247</v>
      </c>
      <c r="H718" s="1" t="s">
        <v>29249</v>
      </c>
      <c r="I718" s="1" t="s">
        <v>16491</v>
      </c>
      <c r="J718" t="s">
        <v>29247</v>
      </c>
    </row>
    <row r="719" spans="1:10" x14ac:dyDescent="0.2">
      <c r="A719">
        <v>7400</v>
      </c>
      <c r="B719" t="s">
        <v>31532</v>
      </c>
      <c r="C719" t="s">
        <v>31533</v>
      </c>
      <c r="F719" s="1" t="s">
        <v>16491</v>
      </c>
      <c r="G719" t="s">
        <v>31532</v>
      </c>
      <c r="H719" s="1" t="s">
        <v>17526</v>
      </c>
      <c r="I719" s="1" t="s">
        <v>16491</v>
      </c>
    </row>
    <row r="720" spans="1:10" x14ac:dyDescent="0.2">
      <c r="A720">
        <v>7391</v>
      </c>
      <c r="B720" t="s">
        <v>29235</v>
      </c>
      <c r="C720" t="s">
        <v>29236</v>
      </c>
      <c r="F720" s="1" t="s">
        <v>16491</v>
      </c>
      <c r="G720" t="s">
        <v>29237</v>
      </c>
      <c r="H720" s="1" t="s">
        <v>17526</v>
      </c>
      <c r="I720" s="1" t="s">
        <v>16491</v>
      </c>
      <c r="J720" t="s">
        <v>29237</v>
      </c>
    </row>
    <row r="721" spans="1:10" x14ac:dyDescent="0.2">
      <c r="A721">
        <v>7404</v>
      </c>
      <c r="B721" t="s">
        <v>31541</v>
      </c>
      <c r="C721" t="s">
        <v>31542</v>
      </c>
      <c r="F721" s="1" t="s">
        <v>16491</v>
      </c>
      <c r="G721" t="s">
        <v>31541</v>
      </c>
      <c r="H721" s="1" t="s">
        <v>21957</v>
      </c>
      <c r="I721" s="1" t="s">
        <v>16491</v>
      </c>
      <c r="J721" t="s">
        <v>26856</v>
      </c>
    </row>
    <row r="722" spans="1:10" x14ac:dyDescent="0.2">
      <c r="A722">
        <v>7409</v>
      </c>
      <c r="B722" t="s">
        <v>31550</v>
      </c>
      <c r="C722" t="s">
        <v>31551</v>
      </c>
      <c r="F722" s="1" t="s">
        <v>16491</v>
      </c>
      <c r="G722" t="s">
        <v>31550</v>
      </c>
      <c r="H722" s="1" t="s">
        <v>17526</v>
      </c>
      <c r="I722" s="1" t="s">
        <v>16491</v>
      </c>
      <c r="J722" t="s">
        <v>31550</v>
      </c>
    </row>
    <row r="723" spans="1:10" x14ac:dyDescent="0.2">
      <c r="A723">
        <v>7417</v>
      </c>
      <c r="B723" t="s">
        <v>31563</v>
      </c>
      <c r="C723" t="s">
        <v>31564</v>
      </c>
      <c r="F723" s="1" t="s">
        <v>16491</v>
      </c>
      <c r="G723" t="s">
        <v>31563</v>
      </c>
      <c r="H723" s="1" t="s">
        <v>17526</v>
      </c>
      <c r="I723" s="1" t="s">
        <v>16491</v>
      </c>
      <c r="J723" t="s">
        <v>31563</v>
      </c>
    </row>
    <row r="724" spans="1:10" x14ac:dyDescent="0.2">
      <c r="A724">
        <v>7431</v>
      </c>
      <c r="B724" t="s">
        <v>31586</v>
      </c>
      <c r="C724" t="s">
        <v>31587</v>
      </c>
      <c r="F724" s="1" t="s">
        <v>16491</v>
      </c>
      <c r="G724" t="s">
        <v>31586</v>
      </c>
      <c r="H724" s="1" t="s">
        <v>31588</v>
      </c>
      <c r="I724" s="1" t="s">
        <v>16491</v>
      </c>
      <c r="J724" t="s">
        <v>31586</v>
      </c>
    </row>
    <row r="725" spans="1:10" x14ac:dyDescent="0.2">
      <c r="A725">
        <v>7435</v>
      </c>
      <c r="B725" t="s">
        <v>31596</v>
      </c>
      <c r="C725" t="s">
        <v>31597</v>
      </c>
      <c r="F725" s="1" t="s">
        <v>16491</v>
      </c>
      <c r="G725" t="s">
        <v>31596</v>
      </c>
      <c r="H725" s="1" t="s">
        <v>16498</v>
      </c>
      <c r="I725" s="1" t="s">
        <v>16491</v>
      </c>
      <c r="J725" t="s">
        <v>31596</v>
      </c>
    </row>
    <row r="726" spans="1:10" x14ac:dyDescent="0.2">
      <c r="A726">
        <v>7452</v>
      </c>
      <c r="B726" t="s">
        <v>31630</v>
      </c>
      <c r="C726" t="s">
        <v>31631</v>
      </c>
      <c r="F726" s="1" t="s">
        <v>16491</v>
      </c>
      <c r="G726" t="s">
        <v>31630</v>
      </c>
      <c r="H726" s="1" t="s">
        <v>17526</v>
      </c>
      <c r="I726" s="1" t="s">
        <v>16491</v>
      </c>
      <c r="J726" t="s">
        <v>31630</v>
      </c>
    </row>
    <row r="727" spans="1:10" x14ac:dyDescent="0.2">
      <c r="A727">
        <v>7455</v>
      </c>
      <c r="B727" t="s">
        <v>31636</v>
      </c>
      <c r="C727" t="s">
        <v>31637</v>
      </c>
      <c r="F727" s="1" t="s">
        <v>16491</v>
      </c>
      <c r="G727" t="s">
        <v>31638</v>
      </c>
      <c r="H727" s="1" t="s">
        <v>16539</v>
      </c>
      <c r="I727" s="1" t="s">
        <v>16491</v>
      </c>
    </row>
    <row r="728" spans="1:10" x14ac:dyDescent="0.2">
      <c r="A728">
        <v>7457</v>
      </c>
      <c r="B728" t="s">
        <v>31636</v>
      </c>
      <c r="C728" t="s">
        <v>31639</v>
      </c>
      <c r="F728" s="1" t="s">
        <v>16491</v>
      </c>
      <c r="G728" t="s">
        <v>31636</v>
      </c>
      <c r="H728" s="1" t="s">
        <v>16539</v>
      </c>
      <c r="I728" s="1" t="s">
        <v>16491</v>
      </c>
      <c r="J728" t="s">
        <v>31638</v>
      </c>
    </row>
    <row r="729" spans="1:10" x14ac:dyDescent="0.2">
      <c r="A729">
        <v>7468</v>
      </c>
      <c r="B729" t="s">
        <v>31658</v>
      </c>
      <c r="C729" t="s">
        <v>31659</v>
      </c>
      <c r="F729" s="1" t="s">
        <v>16491</v>
      </c>
      <c r="G729" t="s">
        <v>31658</v>
      </c>
      <c r="I729" s="1" t="s">
        <v>16491</v>
      </c>
      <c r="J729" t="s">
        <v>31658</v>
      </c>
    </row>
    <row r="730" spans="1:10" x14ac:dyDescent="0.2">
      <c r="A730">
        <v>7474</v>
      </c>
      <c r="B730" t="s">
        <v>31673</v>
      </c>
      <c r="C730" t="s">
        <v>31674</v>
      </c>
      <c r="F730" s="1" t="s">
        <v>16491</v>
      </c>
      <c r="G730" t="s">
        <v>31673</v>
      </c>
      <c r="I730" s="1" t="s">
        <v>16491</v>
      </c>
      <c r="J730" t="s">
        <v>31673</v>
      </c>
    </row>
    <row r="731" spans="1:10" x14ac:dyDescent="0.2">
      <c r="A731">
        <v>7531</v>
      </c>
      <c r="B731" t="s">
        <v>31782</v>
      </c>
      <c r="C731" t="s">
        <v>31783</v>
      </c>
      <c r="F731" s="1" t="s">
        <v>16491</v>
      </c>
      <c r="G731" t="s">
        <v>31784</v>
      </c>
      <c r="H731" s="1" t="s">
        <v>31785</v>
      </c>
      <c r="I731" s="1" t="s">
        <v>16491</v>
      </c>
    </row>
    <row r="732" spans="1:10" x14ac:dyDescent="0.2">
      <c r="A732">
        <v>7535</v>
      </c>
      <c r="B732" t="s">
        <v>31782</v>
      </c>
      <c r="C732" t="s">
        <v>31791</v>
      </c>
      <c r="F732" s="1" t="s">
        <v>16491</v>
      </c>
      <c r="G732" t="s">
        <v>31792</v>
      </c>
      <c r="H732" s="1" t="s">
        <v>31793</v>
      </c>
      <c r="I732" s="1" t="s">
        <v>16491</v>
      </c>
    </row>
    <row r="733" spans="1:10" x14ac:dyDescent="0.2">
      <c r="A733">
        <v>7481</v>
      </c>
      <c r="B733" t="s">
        <v>31685</v>
      </c>
      <c r="C733" t="s">
        <v>31686</v>
      </c>
      <c r="F733" s="1" t="s">
        <v>16491</v>
      </c>
      <c r="G733" t="s">
        <v>31685</v>
      </c>
      <c r="H733" s="1" t="s">
        <v>16585</v>
      </c>
      <c r="I733" s="1" t="s">
        <v>16491</v>
      </c>
      <c r="J733" t="s">
        <v>31685</v>
      </c>
    </row>
    <row r="734" spans="1:10" x14ac:dyDescent="0.2">
      <c r="A734">
        <v>7489</v>
      </c>
      <c r="B734" t="s">
        <v>31698</v>
      </c>
      <c r="C734" t="s">
        <v>31699</v>
      </c>
      <c r="F734" s="1" t="s">
        <v>16491</v>
      </c>
      <c r="G734" t="s">
        <v>31700</v>
      </c>
      <c r="H734" s="1" t="s">
        <v>17526</v>
      </c>
      <c r="I734" s="1" t="s">
        <v>16491</v>
      </c>
      <c r="J734" t="s">
        <v>31700</v>
      </c>
    </row>
    <row r="735" spans="1:10" x14ac:dyDescent="0.2">
      <c r="A735">
        <v>7495</v>
      </c>
      <c r="B735" t="s">
        <v>31705</v>
      </c>
      <c r="C735" t="s">
        <v>31706</v>
      </c>
      <c r="F735" s="1" t="s">
        <v>16491</v>
      </c>
      <c r="G735" t="s">
        <v>31713</v>
      </c>
      <c r="H735" s="1" t="s">
        <v>31707</v>
      </c>
      <c r="I735" s="1" t="s">
        <v>16491</v>
      </c>
      <c r="J735" t="s">
        <v>31705</v>
      </c>
    </row>
    <row r="736" spans="1:10" x14ac:dyDescent="0.2">
      <c r="A736">
        <v>7509</v>
      </c>
      <c r="B736" t="s">
        <v>31740</v>
      </c>
      <c r="C736" t="s">
        <v>31741</v>
      </c>
      <c r="F736" s="1" t="s">
        <v>16491</v>
      </c>
      <c r="G736" t="s">
        <v>31740</v>
      </c>
      <c r="I736" s="1" t="s">
        <v>16491</v>
      </c>
    </row>
    <row r="737" spans="1:10" x14ac:dyDescent="0.2">
      <c r="A737">
        <v>7553</v>
      </c>
      <c r="B737" t="s">
        <v>31833</v>
      </c>
      <c r="C737" t="s">
        <v>31834</v>
      </c>
      <c r="F737" s="1" t="s">
        <v>16491</v>
      </c>
      <c r="G737" t="s">
        <v>31835</v>
      </c>
      <c r="H737" s="1" t="s">
        <v>17526</v>
      </c>
      <c r="I737" s="1" t="s">
        <v>16491</v>
      </c>
    </row>
    <row r="738" spans="1:10" x14ac:dyDescent="0.2">
      <c r="A738">
        <v>7518</v>
      </c>
      <c r="B738" t="s">
        <v>31761</v>
      </c>
      <c r="C738" t="s">
        <v>31762</v>
      </c>
      <c r="F738" s="1" t="s">
        <v>16491</v>
      </c>
      <c r="G738" t="s">
        <v>31763</v>
      </c>
      <c r="H738" s="1" t="s">
        <v>17526</v>
      </c>
      <c r="I738" s="1" t="s">
        <v>16491</v>
      </c>
    </row>
    <row r="739" spans="1:10" x14ac:dyDescent="0.2">
      <c r="A739">
        <v>7497</v>
      </c>
      <c r="B739" t="s">
        <v>31716</v>
      </c>
      <c r="C739" t="s">
        <v>31717</v>
      </c>
      <c r="F739" s="1" t="s">
        <v>16491</v>
      </c>
      <c r="G739" t="s">
        <v>31718</v>
      </c>
      <c r="I739" s="1" t="s">
        <v>16491</v>
      </c>
    </row>
    <row r="740" spans="1:10" x14ac:dyDescent="0.2">
      <c r="A740">
        <v>7527</v>
      </c>
      <c r="B740" t="s">
        <v>31778</v>
      </c>
      <c r="C740" t="s">
        <v>31779</v>
      </c>
      <c r="F740" s="1" t="s">
        <v>16491</v>
      </c>
      <c r="G740" t="s">
        <v>31778</v>
      </c>
      <c r="H740" s="1" t="s">
        <v>16498</v>
      </c>
      <c r="I740" s="1" t="s">
        <v>16491</v>
      </c>
      <c r="J740" t="s">
        <v>31778</v>
      </c>
    </row>
    <row r="741" spans="1:10" x14ac:dyDescent="0.2">
      <c r="A741">
        <v>7585</v>
      </c>
      <c r="B741" t="s">
        <v>31905</v>
      </c>
      <c r="C741" t="s">
        <v>31906</v>
      </c>
      <c r="F741" s="1" t="s">
        <v>16491</v>
      </c>
      <c r="G741" t="s">
        <v>31907</v>
      </c>
      <c r="H741" s="1" t="s">
        <v>17526</v>
      </c>
      <c r="I741" s="1" t="s">
        <v>16578</v>
      </c>
    </row>
    <row r="742" spans="1:10" x14ac:dyDescent="0.2">
      <c r="A742">
        <v>7537</v>
      </c>
      <c r="B742" t="s">
        <v>31794</v>
      </c>
      <c r="C742" t="s">
        <v>31795</v>
      </c>
      <c r="F742" s="1" t="s">
        <v>16491</v>
      </c>
      <c r="G742" t="s">
        <v>31794</v>
      </c>
      <c r="H742" s="1" t="s">
        <v>16585</v>
      </c>
      <c r="I742" s="1" t="s">
        <v>16491</v>
      </c>
      <c r="J742" t="s">
        <v>31794</v>
      </c>
    </row>
    <row r="743" spans="1:10" x14ac:dyDescent="0.2">
      <c r="A743">
        <v>892</v>
      </c>
      <c r="B743" t="s">
        <v>13342</v>
      </c>
      <c r="C743" t="s">
        <v>13343</v>
      </c>
      <c r="F743" s="1" t="s">
        <v>16491</v>
      </c>
      <c r="G743" t="s">
        <v>13344</v>
      </c>
      <c r="H743" s="1" t="s">
        <v>16502</v>
      </c>
      <c r="I743" s="1" t="s">
        <v>16491</v>
      </c>
      <c r="J743" t="s">
        <v>13344</v>
      </c>
    </row>
    <row r="744" spans="1:10" x14ac:dyDescent="0.2">
      <c r="A744">
        <v>7619</v>
      </c>
      <c r="B744" t="s">
        <v>13342</v>
      </c>
      <c r="C744" t="s">
        <v>13343</v>
      </c>
      <c r="F744" s="1" t="s">
        <v>16491</v>
      </c>
      <c r="G744" t="s">
        <v>31973</v>
      </c>
      <c r="H744" s="1" t="s">
        <v>16502</v>
      </c>
      <c r="I744" s="1" t="s">
        <v>16491</v>
      </c>
      <c r="J744" t="s">
        <v>31973</v>
      </c>
    </row>
    <row r="745" spans="1:10" x14ac:dyDescent="0.2">
      <c r="A745">
        <v>7549</v>
      </c>
      <c r="B745" t="s">
        <v>31824</v>
      </c>
      <c r="C745" t="s">
        <v>31825</v>
      </c>
      <c r="F745" s="1" t="s">
        <v>16491</v>
      </c>
      <c r="G745" t="s">
        <v>31824</v>
      </c>
      <c r="H745" s="1" t="s">
        <v>17526</v>
      </c>
      <c r="I745" s="1" t="s">
        <v>16491</v>
      </c>
      <c r="J745" t="s">
        <v>31824</v>
      </c>
    </row>
    <row r="746" spans="1:10" x14ac:dyDescent="0.2">
      <c r="A746">
        <v>7551</v>
      </c>
      <c r="B746" t="s">
        <v>31828</v>
      </c>
      <c r="C746" t="s">
        <v>31829</v>
      </c>
      <c r="F746" s="1" t="s">
        <v>16491</v>
      </c>
      <c r="G746" t="s">
        <v>31828</v>
      </c>
      <c r="H746" s="1" t="s">
        <v>17526</v>
      </c>
      <c r="I746" s="1" t="s">
        <v>16491</v>
      </c>
    </row>
    <row r="747" spans="1:10" x14ac:dyDescent="0.2">
      <c r="A747">
        <v>7559</v>
      </c>
      <c r="B747" t="s">
        <v>31846</v>
      </c>
      <c r="C747" t="s">
        <v>31847</v>
      </c>
      <c r="F747" s="1" t="s">
        <v>16491</v>
      </c>
      <c r="G747" t="s">
        <v>31846</v>
      </c>
      <c r="I747" s="1" t="s">
        <v>16491</v>
      </c>
      <c r="J747" t="s">
        <v>31846</v>
      </c>
    </row>
    <row r="748" spans="1:10" x14ac:dyDescent="0.2">
      <c r="A748">
        <v>7561</v>
      </c>
      <c r="B748" t="s">
        <v>31851</v>
      </c>
      <c r="C748" t="s">
        <v>31852</v>
      </c>
      <c r="F748" s="1" t="s">
        <v>16491</v>
      </c>
      <c r="G748" t="s">
        <v>31851</v>
      </c>
      <c r="H748" s="1" t="s">
        <v>16955</v>
      </c>
      <c r="I748" s="1" t="s">
        <v>16578</v>
      </c>
      <c r="J748" t="s">
        <v>31851</v>
      </c>
    </row>
    <row r="749" spans="1:10" x14ac:dyDescent="0.2">
      <c r="A749">
        <v>7569</v>
      </c>
      <c r="B749" t="s">
        <v>31869</v>
      </c>
      <c r="C749" t="s">
        <v>31870</v>
      </c>
      <c r="F749" s="1" t="s">
        <v>16491</v>
      </c>
      <c r="G749" t="s">
        <v>31869</v>
      </c>
      <c r="H749" s="1" t="s">
        <v>16498</v>
      </c>
      <c r="I749" s="1" t="s">
        <v>16491</v>
      </c>
      <c r="J749" t="s">
        <v>31869</v>
      </c>
    </row>
    <row r="750" spans="1:10" x14ac:dyDescent="0.2">
      <c r="A750">
        <v>7573</v>
      </c>
      <c r="B750" t="s">
        <v>31878</v>
      </c>
      <c r="C750" t="s">
        <v>31879</v>
      </c>
      <c r="F750" s="1" t="s">
        <v>16491</v>
      </c>
      <c r="G750" t="s">
        <v>31878</v>
      </c>
      <c r="H750" s="1" t="s">
        <v>31880</v>
      </c>
      <c r="I750" s="1" t="s">
        <v>16491</v>
      </c>
      <c r="J750" t="s">
        <v>31878</v>
      </c>
    </row>
    <row r="751" spans="1:10" x14ac:dyDescent="0.2">
      <c r="A751">
        <v>7577</v>
      </c>
      <c r="B751" t="s">
        <v>31888</v>
      </c>
      <c r="C751" t="s">
        <v>31889</v>
      </c>
      <c r="F751" s="1" t="s">
        <v>16491</v>
      </c>
      <c r="G751" t="s">
        <v>31888</v>
      </c>
      <c r="H751" s="1" t="s">
        <v>31890</v>
      </c>
      <c r="I751" s="1" t="s">
        <v>16491</v>
      </c>
      <c r="J751" t="s">
        <v>31888</v>
      </c>
    </row>
    <row r="752" spans="1:10" x14ac:dyDescent="0.2">
      <c r="A752">
        <v>7584</v>
      </c>
      <c r="B752" t="s">
        <v>31903</v>
      </c>
      <c r="C752" t="s">
        <v>31904</v>
      </c>
      <c r="F752" s="1" t="s">
        <v>16491</v>
      </c>
      <c r="G752" t="s">
        <v>31903</v>
      </c>
      <c r="H752" s="1" t="s">
        <v>17526</v>
      </c>
      <c r="I752" s="1" t="s">
        <v>16491</v>
      </c>
    </row>
    <row r="753" spans="1:10" x14ac:dyDescent="0.2">
      <c r="A753">
        <v>7599</v>
      </c>
      <c r="B753" t="s">
        <v>31937</v>
      </c>
      <c r="C753" t="s">
        <v>31938</v>
      </c>
      <c r="F753" s="1" t="s">
        <v>16491</v>
      </c>
      <c r="G753" t="s">
        <v>31937</v>
      </c>
      <c r="H753" s="1" t="s">
        <v>15316</v>
      </c>
      <c r="I753" s="1" t="s">
        <v>16491</v>
      </c>
    </row>
    <row r="754" spans="1:10" x14ac:dyDescent="0.2">
      <c r="A754">
        <v>7604</v>
      </c>
      <c r="B754" t="s">
        <v>31944</v>
      </c>
      <c r="C754" t="s">
        <v>31945</v>
      </c>
      <c r="F754" s="1" t="s">
        <v>16491</v>
      </c>
      <c r="G754" t="s">
        <v>31944</v>
      </c>
      <c r="H754" s="1" t="s">
        <v>16498</v>
      </c>
      <c r="I754" s="1" t="s">
        <v>16491</v>
      </c>
      <c r="J754" t="s">
        <v>31944</v>
      </c>
    </row>
    <row r="755" spans="1:10" x14ac:dyDescent="0.2">
      <c r="A755">
        <v>7606</v>
      </c>
      <c r="B755" t="s">
        <v>31948</v>
      </c>
      <c r="C755" t="s">
        <v>31949</v>
      </c>
      <c r="F755" s="1" t="s">
        <v>16491</v>
      </c>
      <c r="G755" t="s">
        <v>31948</v>
      </c>
      <c r="H755" s="1" t="s">
        <v>17526</v>
      </c>
      <c r="I755" s="1" t="s">
        <v>16491</v>
      </c>
      <c r="J755" t="s">
        <v>31948</v>
      </c>
    </row>
    <row r="756" spans="1:10" x14ac:dyDescent="0.2">
      <c r="A756">
        <v>7608</v>
      </c>
      <c r="B756" t="s">
        <v>31953</v>
      </c>
      <c r="C756" t="s">
        <v>31954</v>
      </c>
      <c r="F756" s="1" t="s">
        <v>16491</v>
      </c>
      <c r="G756" t="s">
        <v>31953</v>
      </c>
      <c r="H756" s="1" t="s">
        <v>17526</v>
      </c>
      <c r="I756" s="1" t="s">
        <v>16491</v>
      </c>
    </row>
    <row r="757" spans="1:10" x14ac:dyDescent="0.2">
      <c r="A757">
        <v>7611</v>
      </c>
      <c r="B757" t="s">
        <v>31959</v>
      </c>
      <c r="C757" t="s">
        <v>31960</v>
      </c>
      <c r="F757" s="1" t="s">
        <v>16491</v>
      </c>
      <c r="G757" t="s">
        <v>31959</v>
      </c>
      <c r="H757" s="1" t="s">
        <v>16570</v>
      </c>
      <c r="I757" s="1" t="s">
        <v>16491</v>
      </c>
      <c r="J757" t="s">
        <v>31955</v>
      </c>
    </row>
    <row r="758" spans="1:10" x14ac:dyDescent="0.2">
      <c r="A758">
        <v>7609</v>
      </c>
      <c r="B758" t="s">
        <v>31955</v>
      </c>
      <c r="C758" t="s">
        <v>31956</v>
      </c>
      <c r="F758" s="1" t="s">
        <v>16491</v>
      </c>
      <c r="G758" t="s">
        <v>31955</v>
      </c>
      <c r="H758" s="1" t="s">
        <v>16539</v>
      </c>
      <c r="I758" s="1" t="s">
        <v>16491</v>
      </c>
      <c r="J758" t="s">
        <v>31955</v>
      </c>
    </row>
    <row r="759" spans="1:10" x14ac:dyDescent="0.2">
      <c r="A759">
        <v>7621</v>
      </c>
      <c r="B759" t="s">
        <v>31976</v>
      </c>
      <c r="C759" t="s">
        <v>31977</v>
      </c>
      <c r="F759" s="1" t="s">
        <v>16491</v>
      </c>
      <c r="G759" t="s">
        <v>31976</v>
      </c>
      <c r="H759" s="1" t="s">
        <v>31978</v>
      </c>
      <c r="I759" s="1" t="s">
        <v>16491</v>
      </c>
      <c r="J759" t="s">
        <v>31976</v>
      </c>
    </row>
    <row r="760" spans="1:10" x14ac:dyDescent="0.2">
      <c r="A760">
        <v>7970</v>
      </c>
      <c r="B760" t="s">
        <v>32710</v>
      </c>
      <c r="C760" t="s">
        <v>32711</v>
      </c>
      <c r="F760" s="1" t="s">
        <v>16491</v>
      </c>
      <c r="G760" t="s">
        <v>32712</v>
      </c>
      <c r="H760" s="1" t="s">
        <v>16539</v>
      </c>
      <c r="I760" s="1" t="s">
        <v>16491</v>
      </c>
      <c r="J760" t="s">
        <v>32712</v>
      </c>
    </row>
    <row r="761" spans="1:10" x14ac:dyDescent="0.2">
      <c r="A761">
        <v>7626</v>
      </c>
      <c r="B761" t="s">
        <v>31990</v>
      </c>
      <c r="C761" t="s">
        <v>31991</v>
      </c>
      <c r="F761" s="1" t="s">
        <v>16491</v>
      </c>
      <c r="G761" t="s">
        <v>31990</v>
      </c>
      <c r="H761" s="1" t="s">
        <v>16570</v>
      </c>
      <c r="I761" s="1" t="s">
        <v>16491</v>
      </c>
      <c r="J761" t="s">
        <v>31987</v>
      </c>
    </row>
    <row r="762" spans="1:10" x14ac:dyDescent="0.2">
      <c r="A762">
        <v>7636</v>
      </c>
      <c r="B762" t="s">
        <v>32009</v>
      </c>
      <c r="C762" t="s">
        <v>32010</v>
      </c>
      <c r="F762" s="1" t="s">
        <v>16491</v>
      </c>
      <c r="G762" t="s">
        <v>32011</v>
      </c>
      <c r="H762" s="1" t="s">
        <v>16585</v>
      </c>
      <c r="I762" s="1" t="s">
        <v>16578</v>
      </c>
      <c r="J762" t="s">
        <v>32012</v>
      </c>
    </row>
    <row r="763" spans="1:10" x14ac:dyDescent="0.2">
      <c r="A763">
        <v>7625</v>
      </c>
      <c r="B763" t="s">
        <v>31987</v>
      </c>
      <c r="C763" t="s">
        <v>31988</v>
      </c>
      <c r="F763" s="1" t="s">
        <v>16491</v>
      </c>
      <c r="G763" t="s">
        <v>31987</v>
      </c>
      <c r="H763" s="1" t="s">
        <v>31989</v>
      </c>
      <c r="I763" s="1" t="s">
        <v>16491</v>
      </c>
      <c r="J763" t="s">
        <v>31987</v>
      </c>
    </row>
    <row r="764" spans="1:10" x14ac:dyDescent="0.2">
      <c r="A764">
        <v>9747</v>
      </c>
      <c r="B764" t="s">
        <v>36330</v>
      </c>
      <c r="C764" t="s">
        <v>36331</v>
      </c>
      <c r="F764" s="1" t="s">
        <v>16491</v>
      </c>
      <c r="G764" t="s">
        <v>36330</v>
      </c>
      <c r="I764" s="1" t="s">
        <v>16491</v>
      </c>
    </row>
    <row r="765" spans="1:10" x14ac:dyDescent="0.2">
      <c r="A765">
        <v>7638</v>
      </c>
      <c r="B765" t="s">
        <v>32015</v>
      </c>
      <c r="C765" t="s">
        <v>32016</v>
      </c>
      <c r="F765" s="1" t="s">
        <v>16491</v>
      </c>
      <c r="G765" t="s">
        <v>32015</v>
      </c>
      <c r="H765" s="1" t="s">
        <v>16498</v>
      </c>
      <c r="I765" s="1" t="s">
        <v>16491</v>
      </c>
      <c r="J765" t="s">
        <v>32015</v>
      </c>
    </row>
    <row r="766" spans="1:10" x14ac:dyDescent="0.2">
      <c r="A766">
        <v>7640</v>
      </c>
      <c r="B766" t="s">
        <v>32020</v>
      </c>
      <c r="C766" t="s">
        <v>32021</v>
      </c>
      <c r="F766" s="1" t="s">
        <v>16491</v>
      </c>
      <c r="G766" t="s">
        <v>32022</v>
      </c>
      <c r="H766" s="1" t="s">
        <v>31986</v>
      </c>
      <c r="I766" s="1" t="s">
        <v>16491</v>
      </c>
    </row>
    <row r="767" spans="1:10" x14ac:dyDescent="0.2">
      <c r="A767">
        <v>7624</v>
      </c>
      <c r="B767" t="s">
        <v>31983</v>
      </c>
      <c r="C767" t="s">
        <v>31984</v>
      </c>
      <c r="F767" s="1" t="s">
        <v>16491</v>
      </c>
      <c r="G767" t="s">
        <v>31985</v>
      </c>
      <c r="H767" s="1" t="s">
        <v>31986</v>
      </c>
      <c r="I767" s="1" t="s">
        <v>16491</v>
      </c>
    </row>
    <row r="768" spans="1:10" x14ac:dyDescent="0.2">
      <c r="A768">
        <v>9735</v>
      </c>
      <c r="B768" t="s">
        <v>31983</v>
      </c>
      <c r="C768" t="s">
        <v>31984</v>
      </c>
      <c r="F768" s="1" t="s">
        <v>16491</v>
      </c>
      <c r="G768" t="s">
        <v>36302</v>
      </c>
      <c r="H768" s="1" t="s">
        <v>16539</v>
      </c>
      <c r="I768" s="1" t="s">
        <v>16491</v>
      </c>
    </row>
    <row r="769" spans="1:10" x14ac:dyDescent="0.2">
      <c r="A769">
        <v>9780</v>
      </c>
      <c r="B769" t="s">
        <v>31983</v>
      </c>
      <c r="C769" t="s">
        <v>31984</v>
      </c>
      <c r="F769" s="1" t="s">
        <v>16491</v>
      </c>
      <c r="G769" t="s">
        <v>31983</v>
      </c>
      <c r="H769" s="1" t="s">
        <v>16539</v>
      </c>
      <c r="I769" s="1" t="s">
        <v>16491</v>
      </c>
    </row>
    <row r="770" spans="1:10" x14ac:dyDescent="0.2">
      <c r="A770">
        <v>9751</v>
      </c>
      <c r="B770" t="s">
        <v>36340</v>
      </c>
      <c r="C770" t="s">
        <v>36341</v>
      </c>
      <c r="F770" s="1" t="s">
        <v>16491</v>
      </c>
      <c r="G770" t="s">
        <v>36340</v>
      </c>
      <c r="H770" s="1" t="s">
        <v>27966</v>
      </c>
      <c r="I770" s="1" t="s">
        <v>16491</v>
      </c>
    </row>
    <row r="771" spans="1:10" x14ac:dyDescent="0.2">
      <c r="A771">
        <v>7642</v>
      </c>
      <c r="B771" t="s">
        <v>32025</v>
      </c>
      <c r="C771" t="s">
        <v>32026</v>
      </c>
      <c r="F771" s="1" t="s">
        <v>16491</v>
      </c>
      <c r="G771" t="s">
        <v>32025</v>
      </c>
      <c r="H771" s="1" t="s">
        <v>32027</v>
      </c>
      <c r="I771" s="1" t="s">
        <v>16491</v>
      </c>
      <c r="J771" t="s">
        <v>32025</v>
      </c>
    </row>
    <row r="772" spans="1:10" x14ac:dyDescent="0.2">
      <c r="A772">
        <v>7644</v>
      </c>
      <c r="B772" t="s">
        <v>32030</v>
      </c>
      <c r="C772" t="s">
        <v>32031</v>
      </c>
      <c r="F772" s="1" t="s">
        <v>16491</v>
      </c>
      <c r="G772" t="s">
        <v>32030</v>
      </c>
      <c r="H772" s="1" t="s">
        <v>16585</v>
      </c>
      <c r="I772" s="1" t="s">
        <v>16491</v>
      </c>
      <c r="J772" t="s">
        <v>31981</v>
      </c>
    </row>
    <row r="773" spans="1:10" x14ac:dyDescent="0.2">
      <c r="A773">
        <v>7645</v>
      </c>
      <c r="B773" t="s">
        <v>32032</v>
      </c>
      <c r="C773" t="s">
        <v>32033</v>
      </c>
      <c r="F773" s="1" t="s">
        <v>16491</v>
      </c>
      <c r="G773" t="s">
        <v>32032</v>
      </c>
      <c r="I773" s="1" t="s">
        <v>16491</v>
      </c>
      <c r="J773" t="s">
        <v>32032</v>
      </c>
    </row>
    <row r="774" spans="1:10" x14ac:dyDescent="0.2">
      <c r="A774">
        <v>7646</v>
      </c>
      <c r="B774" t="s">
        <v>32034</v>
      </c>
      <c r="C774" t="s">
        <v>32035</v>
      </c>
      <c r="F774" s="1" t="s">
        <v>16491</v>
      </c>
      <c r="G774" t="s">
        <v>32034</v>
      </c>
      <c r="H774" s="1" t="s">
        <v>16585</v>
      </c>
      <c r="I774" s="1" t="s">
        <v>16491</v>
      </c>
      <c r="J774" t="s">
        <v>31981</v>
      </c>
    </row>
    <row r="775" spans="1:10" x14ac:dyDescent="0.2">
      <c r="A775">
        <v>7647</v>
      </c>
      <c r="B775" t="s">
        <v>32036</v>
      </c>
      <c r="C775" t="s">
        <v>32037</v>
      </c>
      <c r="F775" s="1" t="s">
        <v>16491</v>
      </c>
      <c r="G775" t="s">
        <v>32036</v>
      </c>
      <c r="H775" s="1" t="s">
        <v>17456</v>
      </c>
      <c r="I775" s="1" t="s">
        <v>16491</v>
      </c>
    </row>
    <row r="776" spans="1:10" x14ac:dyDescent="0.2">
      <c r="A776">
        <v>7817</v>
      </c>
      <c r="B776" t="s">
        <v>27842</v>
      </c>
      <c r="C776" t="s">
        <v>27843</v>
      </c>
      <c r="F776" s="1" t="s">
        <v>16491</v>
      </c>
      <c r="G776" t="s">
        <v>27842</v>
      </c>
      <c r="H776" s="1" t="s">
        <v>16518</v>
      </c>
      <c r="I776" s="1" t="s">
        <v>16491</v>
      </c>
      <c r="J776" t="s">
        <v>27842</v>
      </c>
    </row>
    <row r="777" spans="1:10" x14ac:dyDescent="0.2">
      <c r="A777">
        <v>7819</v>
      </c>
      <c r="B777" t="s">
        <v>27846</v>
      </c>
      <c r="C777" t="s">
        <v>27847</v>
      </c>
      <c r="F777" s="1" t="s">
        <v>16491</v>
      </c>
      <c r="G777" t="s">
        <v>27846</v>
      </c>
      <c r="H777" s="1" t="s">
        <v>17456</v>
      </c>
      <c r="I777" s="1" t="s">
        <v>16491</v>
      </c>
    </row>
    <row r="778" spans="1:10" x14ac:dyDescent="0.2">
      <c r="A778">
        <v>7822</v>
      </c>
      <c r="B778" t="s">
        <v>27851</v>
      </c>
      <c r="C778" t="s">
        <v>27852</v>
      </c>
      <c r="F778" s="1" t="s">
        <v>16491</v>
      </c>
      <c r="G778" t="s">
        <v>27851</v>
      </c>
      <c r="I778" s="1" t="s">
        <v>16491</v>
      </c>
      <c r="J778" t="s">
        <v>27853</v>
      </c>
    </row>
    <row r="779" spans="1:10" x14ac:dyDescent="0.2">
      <c r="A779">
        <v>7828</v>
      </c>
      <c r="B779" t="s">
        <v>27864</v>
      </c>
      <c r="C779" t="s">
        <v>27865</v>
      </c>
      <c r="F779" s="1" t="s">
        <v>16491</v>
      </c>
      <c r="G779" t="s">
        <v>27864</v>
      </c>
      <c r="H779" s="1" t="s">
        <v>16585</v>
      </c>
      <c r="I779" s="1" t="s">
        <v>16491</v>
      </c>
      <c r="J779" t="s">
        <v>27864</v>
      </c>
    </row>
    <row r="780" spans="1:10" x14ac:dyDescent="0.2">
      <c r="A780">
        <v>9766</v>
      </c>
      <c r="B780" t="s">
        <v>36378</v>
      </c>
      <c r="C780" t="s">
        <v>36379</v>
      </c>
      <c r="F780" s="1" t="s">
        <v>16491</v>
      </c>
      <c r="G780" t="s">
        <v>36378</v>
      </c>
      <c r="I780" s="1" t="s">
        <v>16491</v>
      </c>
    </row>
    <row r="781" spans="1:10" x14ac:dyDescent="0.2">
      <c r="A781">
        <v>7861</v>
      </c>
      <c r="B781" t="s">
        <v>27923</v>
      </c>
      <c r="C781" t="s">
        <v>27924</v>
      </c>
      <c r="F781" s="1" t="s">
        <v>16491</v>
      </c>
      <c r="G781" t="s">
        <v>27923</v>
      </c>
      <c r="H781" s="1" t="s">
        <v>16585</v>
      </c>
      <c r="I781" s="1" t="s">
        <v>16491</v>
      </c>
      <c r="J781" t="s">
        <v>31981</v>
      </c>
    </row>
    <row r="782" spans="1:10" x14ac:dyDescent="0.2">
      <c r="A782">
        <v>7840</v>
      </c>
      <c r="B782" t="s">
        <v>27880</v>
      </c>
      <c r="C782" t="s">
        <v>27881</v>
      </c>
      <c r="F782" s="1" t="s">
        <v>16491</v>
      </c>
      <c r="G782" t="s">
        <v>27880</v>
      </c>
      <c r="I782" s="1" t="s">
        <v>16491</v>
      </c>
      <c r="J782" t="s">
        <v>27880</v>
      </c>
    </row>
    <row r="783" spans="1:10" x14ac:dyDescent="0.2">
      <c r="A783">
        <v>7857</v>
      </c>
      <c r="B783" t="s">
        <v>27882</v>
      </c>
      <c r="C783" t="s">
        <v>27881</v>
      </c>
      <c r="F783" s="1" t="s">
        <v>16491</v>
      </c>
      <c r="G783" t="s">
        <v>27882</v>
      </c>
      <c r="H783" s="1" t="s">
        <v>16585</v>
      </c>
      <c r="I783" s="1" t="s">
        <v>16491</v>
      </c>
      <c r="J783" t="s">
        <v>31981</v>
      </c>
    </row>
    <row r="784" spans="1:10" x14ac:dyDescent="0.2">
      <c r="A784">
        <v>7623</v>
      </c>
      <c r="B784" t="s">
        <v>31981</v>
      </c>
      <c r="C784" t="s">
        <v>31982</v>
      </c>
      <c r="F784" s="1" t="s">
        <v>16491</v>
      </c>
      <c r="G784" t="s">
        <v>31981</v>
      </c>
      <c r="H784" s="1" t="s">
        <v>16585</v>
      </c>
      <c r="I784" s="1" t="s">
        <v>16491</v>
      </c>
      <c r="J784" t="s">
        <v>31981</v>
      </c>
    </row>
    <row r="785" spans="1:10" x14ac:dyDescent="0.2">
      <c r="A785">
        <v>7879</v>
      </c>
      <c r="B785" t="s">
        <v>27958</v>
      </c>
      <c r="C785" t="s">
        <v>27959</v>
      </c>
      <c r="F785" s="1" t="s">
        <v>16491</v>
      </c>
      <c r="G785" t="s">
        <v>27960</v>
      </c>
      <c r="H785" s="1" t="s">
        <v>27961</v>
      </c>
      <c r="I785" s="1" t="s">
        <v>16491</v>
      </c>
      <c r="J785" t="s">
        <v>27960</v>
      </c>
    </row>
    <row r="786" spans="1:10" x14ac:dyDescent="0.2">
      <c r="A786">
        <v>7896</v>
      </c>
      <c r="B786" t="s">
        <v>27993</v>
      </c>
      <c r="C786" t="s">
        <v>27994</v>
      </c>
      <c r="F786" s="1" t="s">
        <v>16491</v>
      </c>
      <c r="G786" t="s">
        <v>27993</v>
      </c>
      <c r="H786" s="1" t="s">
        <v>17526</v>
      </c>
      <c r="I786" s="1" t="s">
        <v>16491</v>
      </c>
    </row>
    <row r="787" spans="1:10" x14ac:dyDescent="0.2">
      <c r="A787">
        <v>9784</v>
      </c>
      <c r="B787" t="s">
        <v>36409</v>
      </c>
      <c r="C787" t="s">
        <v>36410</v>
      </c>
      <c r="F787" s="1" t="s">
        <v>16491</v>
      </c>
      <c r="G787" t="s">
        <v>36409</v>
      </c>
      <c r="H787" s="1" t="s">
        <v>16570</v>
      </c>
      <c r="I787" s="1" t="s">
        <v>16491</v>
      </c>
    </row>
    <row r="788" spans="1:10" x14ac:dyDescent="0.2">
      <c r="A788">
        <v>9787</v>
      </c>
      <c r="B788" t="s">
        <v>36416</v>
      </c>
      <c r="C788" t="s">
        <v>36417</v>
      </c>
      <c r="F788" s="1" t="s">
        <v>16491</v>
      </c>
      <c r="G788" t="s">
        <v>36416</v>
      </c>
      <c r="I788" s="1" t="s">
        <v>16491</v>
      </c>
    </row>
    <row r="789" spans="1:10" x14ac:dyDescent="0.2">
      <c r="A789">
        <v>7914</v>
      </c>
      <c r="B789" t="s">
        <v>28020</v>
      </c>
      <c r="C789" t="s">
        <v>28021</v>
      </c>
      <c r="F789" s="1" t="s">
        <v>16491</v>
      </c>
      <c r="G789" t="s">
        <v>28020</v>
      </c>
      <c r="H789" s="1" t="s">
        <v>16585</v>
      </c>
      <c r="I789" s="1" t="s">
        <v>16491</v>
      </c>
      <c r="J789" t="s">
        <v>28022</v>
      </c>
    </row>
    <row r="790" spans="1:10" x14ac:dyDescent="0.2">
      <c r="A790">
        <v>7918</v>
      </c>
      <c r="B790" t="s">
        <v>28027</v>
      </c>
      <c r="C790" t="s">
        <v>28028</v>
      </c>
      <c r="F790" s="1" t="s">
        <v>16491</v>
      </c>
      <c r="G790" t="s">
        <v>28027</v>
      </c>
      <c r="H790" s="1" t="s">
        <v>16585</v>
      </c>
      <c r="I790" s="1" t="s">
        <v>16491</v>
      </c>
      <c r="J790" t="s">
        <v>28022</v>
      </c>
    </row>
    <row r="791" spans="1:10" x14ac:dyDescent="0.2">
      <c r="A791">
        <v>9798</v>
      </c>
      <c r="B791" t="s">
        <v>36435</v>
      </c>
      <c r="C791" t="s">
        <v>36436</v>
      </c>
      <c r="F791" s="1" t="s">
        <v>16491</v>
      </c>
      <c r="G791" t="s">
        <v>36435</v>
      </c>
      <c r="H791" s="1" t="s">
        <v>16539</v>
      </c>
      <c r="I791" s="1" t="s">
        <v>16491</v>
      </c>
    </row>
    <row r="792" spans="1:10" x14ac:dyDescent="0.2">
      <c r="A792">
        <v>7920</v>
      </c>
      <c r="B792" t="s">
        <v>28030</v>
      </c>
      <c r="C792" t="s">
        <v>28031</v>
      </c>
      <c r="F792" s="1" t="s">
        <v>16491</v>
      </c>
      <c r="G792" t="s">
        <v>28030</v>
      </c>
      <c r="H792" s="1" t="s">
        <v>16585</v>
      </c>
      <c r="I792" s="1" t="s">
        <v>16491</v>
      </c>
      <c r="J792" t="s">
        <v>31981</v>
      </c>
    </row>
    <row r="793" spans="1:10" x14ac:dyDescent="0.2">
      <c r="A793">
        <v>9795</v>
      </c>
      <c r="B793" t="s">
        <v>36434</v>
      </c>
      <c r="C793" t="s">
        <v>28031</v>
      </c>
      <c r="F793" s="1" t="s">
        <v>16491</v>
      </c>
      <c r="G793" t="s">
        <v>36434</v>
      </c>
      <c r="I793" s="1" t="s">
        <v>16491</v>
      </c>
    </row>
    <row r="794" spans="1:10" x14ac:dyDescent="0.2">
      <c r="A794">
        <v>7921</v>
      </c>
      <c r="B794" t="s">
        <v>28032</v>
      </c>
      <c r="C794" t="s">
        <v>28033</v>
      </c>
      <c r="F794" s="1" t="s">
        <v>16491</v>
      </c>
      <c r="G794" t="s">
        <v>28032</v>
      </c>
      <c r="H794" s="1" t="s">
        <v>16585</v>
      </c>
      <c r="I794" s="1" t="s">
        <v>16491</v>
      </c>
      <c r="J794" t="s">
        <v>28032</v>
      </c>
    </row>
    <row r="795" spans="1:10" x14ac:dyDescent="0.2">
      <c r="A795">
        <v>7922</v>
      </c>
      <c r="B795" t="s">
        <v>28034</v>
      </c>
      <c r="C795" t="s">
        <v>28035</v>
      </c>
      <c r="F795" s="1" t="s">
        <v>16491</v>
      </c>
      <c r="G795" t="s">
        <v>28034</v>
      </c>
      <c r="H795" s="1" t="s">
        <v>16585</v>
      </c>
      <c r="I795" s="1" t="s">
        <v>16491</v>
      </c>
      <c r="J795" t="s">
        <v>31981</v>
      </c>
    </row>
    <row r="796" spans="1:10" x14ac:dyDescent="0.2">
      <c r="A796">
        <v>7950</v>
      </c>
      <c r="B796" t="s">
        <v>30388</v>
      </c>
      <c r="C796" t="s">
        <v>30389</v>
      </c>
      <c r="F796" s="1" t="s">
        <v>16491</v>
      </c>
      <c r="G796" t="s">
        <v>30388</v>
      </c>
      <c r="H796" s="1" t="s">
        <v>16585</v>
      </c>
      <c r="I796" s="1" t="s">
        <v>16578</v>
      </c>
      <c r="J796" t="s">
        <v>30388</v>
      </c>
    </row>
    <row r="797" spans="1:10" x14ac:dyDescent="0.2">
      <c r="A797">
        <v>7954</v>
      </c>
      <c r="B797" t="s">
        <v>32683</v>
      </c>
      <c r="C797" t="s">
        <v>32684</v>
      </c>
      <c r="F797" s="1" t="s">
        <v>16491</v>
      </c>
      <c r="G797" t="s">
        <v>32683</v>
      </c>
      <c r="H797" s="1" t="s">
        <v>16585</v>
      </c>
      <c r="I797" s="1" t="s">
        <v>16491</v>
      </c>
      <c r="J797" t="s">
        <v>31981</v>
      </c>
    </row>
    <row r="798" spans="1:10" x14ac:dyDescent="0.2">
      <c r="A798">
        <v>7958</v>
      </c>
      <c r="B798" t="s">
        <v>32693</v>
      </c>
      <c r="C798" t="s">
        <v>32694</v>
      </c>
      <c r="F798" s="1" t="s">
        <v>16491</v>
      </c>
      <c r="G798" t="s">
        <v>32693</v>
      </c>
      <c r="H798" s="1" t="s">
        <v>16585</v>
      </c>
      <c r="I798" s="1" t="s">
        <v>16491</v>
      </c>
      <c r="J798" t="s">
        <v>31981</v>
      </c>
    </row>
    <row r="799" spans="1:10" x14ac:dyDescent="0.2">
      <c r="A799">
        <v>7960</v>
      </c>
      <c r="B799" t="s">
        <v>32693</v>
      </c>
      <c r="C799" t="s">
        <v>32694</v>
      </c>
      <c r="F799" s="1" t="s">
        <v>16491</v>
      </c>
      <c r="G799" t="s">
        <v>32697</v>
      </c>
      <c r="H799" s="1" t="s">
        <v>16502</v>
      </c>
      <c r="I799" s="1" t="s">
        <v>16491</v>
      </c>
    </row>
    <row r="800" spans="1:10" x14ac:dyDescent="0.2">
      <c r="A800">
        <v>7972</v>
      </c>
      <c r="B800" t="s">
        <v>32715</v>
      </c>
      <c r="C800" t="s">
        <v>32716</v>
      </c>
      <c r="F800" s="1" t="s">
        <v>16491</v>
      </c>
      <c r="G800" t="s">
        <v>32715</v>
      </c>
      <c r="H800" s="1" t="s">
        <v>32717</v>
      </c>
      <c r="I800" s="1" t="s">
        <v>16491</v>
      </c>
      <c r="J800" t="s">
        <v>32715</v>
      </c>
    </row>
    <row r="801" spans="1:10" x14ac:dyDescent="0.2">
      <c r="A801">
        <v>7977</v>
      </c>
      <c r="B801" t="s">
        <v>32726</v>
      </c>
      <c r="C801" t="s">
        <v>32727</v>
      </c>
      <c r="F801" s="1" t="s">
        <v>16491</v>
      </c>
      <c r="G801" t="s">
        <v>32726</v>
      </c>
      <c r="H801" s="1" t="s">
        <v>16977</v>
      </c>
      <c r="I801" s="1" t="s">
        <v>16491</v>
      </c>
      <c r="J801" t="s">
        <v>32726</v>
      </c>
    </row>
    <row r="802" spans="1:10" x14ac:dyDescent="0.2">
      <c r="A802">
        <v>9801</v>
      </c>
      <c r="B802" t="s">
        <v>36441</v>
      </c>
      <c r="C802" t="s">
        <v>36442</v>
      </c>
      <c r="F802" s="1" t="s">
        <v>16491</v>
      </c>
      <c r="G802" t="s">
        <v>36441</v>
      </c>
      <c r="I802" s="1" t="s">
        <v>16491</v>
      </c>
    </row>
    <row r="803" spans="1:10" x14ac:dyDescent="0.2">
      <c r="A803">
        <v>9804</v>
      </c>
      <c r="B803" t="s">
        <v>36446</v>
      </c>
      <c r="C803" t="s">
        <v>36447</v>
      </c>
      <c r="F803" s="1" t="s">
        <v>16491</v>
      </c>
      <c r="G803" t="s">
        <v>36446</v>
      </c>
      <c r="I803" s="1" t="s">
        <v>16491</v>
      </c>
    </row>
    <row r="804" spans="1:10" x14ac:dyDescent="0.2">
      <c r="A804">
        <v>9807</v>
      </c>
      <c r="B804" t="s">
        <v>36453</v>
      </c>
      <c r="C804" t="s">
        <v>36454</v>
      </c>
      <c r="F804" s="1" t="s">
        <v>16491</v>
      </c>
      <c r="G804" t="s">
        <v>36453</v>
      </c>
      <c r="I804" s="1" t="s">
        <v>16491</v>
      </c>
    </row>
    <row r="805" spans="1:10" x14ac:dyDescent="0.2">
      <c r="A805">
        <v>8000</v>
      </c>
      <c r="B805" t="s">
        <v>32766</v>
      </c>
      <c r="C805" t="s">
        <v>32767</v>
      </c>
      <c r="F805" s="1" t="s">
        <v>16491</v>
      </c>
      <c r="G805" t="s">
        <v>32768</v>
      </c>
      <c r="H805" s="1" t="s">
        <v>32769</v>
      </c>
      <c r="I805" s="1" t="s">
        <v>16491</v>
      </c>
      <c r="J805" t="s">
        <v>32768</v>
      </c>
    </row>
    <row r="806" spans="1:10" x14ac:dyDescent="0.2">
      <c r="A806">
        <v>8003</v>
      </c>
      <c r="B806" t="s">
        <v>32766</v>
      </c>
      <c r="C806" t="s">
        <v>32767</v>
      </c>
      <c r="F806" s="1" t="s">
        <v>16491</v>
      </c>
      <c r="G806" t="s">
        <v>32766</v>
      </c>
      <c r="H806" s="1" t="s">
        <v>32769</v>
      </c>
      <c r="I806" s="1" t="s">
        <v>16491</v>
      </c>
      <c r="J806" t="s">
        <v>32766</v>
      </c>
    </row>
    <row r="807" spans="1:10" x14ac:dyDescent="0.2">
      <c r="A807">
        <v>7981</v>
      </c>
      <c r="B807" t="s">
        <v>32733</v>
      </c>
      <c r="C807" t="s">
        <v>32734</v>
      </c>
      <c r="F807" s="1" t="s">
        <v>16491</v>
      </c>
      <c r="G807" t="s">
        <v>32735</v>
      </c>
      <c r="H807" s="1" t="s">
        <v>16585</v>
      </c>
      <c r="I807" s="1" t="s">
        <v>16491</v>
      </c>
    </row>
    <row r="808" spans="1:10" x14ac:dyDescent="0.2">
      <c r="A808">
        <v>7985</v>
      </c>
      <c r="B808" t="s">
        <v>32733</v>
      </c>
      <c r="C808" t="s">
        <v>32734</v>
      </c>
      <c r="F808" s="1" t="s">
        <v>16491</v>
      </c>
      <c r="G808" t="s">
        <v>32743</v>
      </c>
      <c r="H808" s="1" t="s">
        <v>16585</v>
      </c>
      <c r="I808" s="1" t="s">
        <v>16491</v>
      </c>
    </row>
    <row r="809" spans="1:10" x14ac:dyDescent="0.2">
      <c r="A809">
        <v>8601</v>
      </c>
      <c r="B809" t="s">
        <v>32733</v>
      </c>
      <c r="C809" t="s">
        <v>32734</v>
      </c>
      <c r="F809" s="1" t="s">
        <v>16491</v>
      </c>
      <c r="G809" t="s">
        <v>32733</v>
      </c>
      <c r="H809" s="1" t="s">
        <v>16585</v>
      </c>
      <c r="I809" s="1" t="s">
        <v>16491</v>
      </c>
      <c r="J809" t="s">
        <v>32733</v>
      </c>
    </row>
    <row r="810" spans="1:10" x14ac:dyDescent="0.2">
      <c r="A810">
        <v>8013</v>
      </c>
      <c r="B810" t="s">
        <v>32793</v>
      </c>
      <c r="C810" t="s">
        <v>32794</v>
      </c>
      <c r="F810" s="1" t="s">
        <v>16491</v>
      </c>
      <c r="G810" t="s">
        <v>32793</v>
      </c>
      <c r="I810" s="1" t="s">
        <v>16491</v>
      </c>
    </row>
    <row r="811" spans="1:10" x14ac:dyDescent="0.2">
      <c r="A811">
        <v>8015</v>
      </c>
      <c r="B811" t="s">
        <v>32797</v>
      </c>
      <c r="C811" t="s">
        <v>32798</v>
      </c>
      <c r="F811" s="1" t="s">
        <v>16491</v>
      </c>
      <c r="G811" t="s">
        <v>32797</v>
      </c>
      <c r="H811" s="1" t="s">
        <v>16539</v>
      </c>
      <c r="I811" s="1" t="s">
        <v>16491</v>
      </c>
      <c r="J811" t="s">
        <v>32797</v>
      </c>
    </row>
    <row r="812" spans="1:10" x14ac:dyDescent="0.2">
      <c r="A812">
        <v>8029</v>
      </c>
      <c r="B812" t="s">
        <v>32826</v>
      </c>
      <c r="C812" t="s">
        <v>32827</v>
      </c>
      <c r="F812" s="1" t="s">
        <v>16491</v>
      </c>
      <c r="G812" t="s">
        <v>32826</v>
      </c>
      <c r="H812" s="1" t="s">
        <v>16539</v>
      </c>
      <c r="I812" s="1" t="s">
        <v>16491</v>
      </c>
    </row>
    <row r="813" spans="1:10" x14ac:dyDescent="0.2">
      <c r="A813">
        <v>8033</v>
      </c>
      <c r="B813" t="s">
        <v>32833</v>
      </c>
      <c r="C813" t="s">
        <v>32834</v>
      </c>
      <c r="F813" s="1" t="s">
        <v>16491</v>
      </c>
      <c r="G813" t="s">
        <v>32833</v>
      </c>
      <c r="H813" s="1" t="s">
        <v>16977</v>
      </c>
      <c r="I813" s="1" t="s">
        <v>16491</v>
      </c>
      <c r="J813" t="s">
        <v>32833</v>
      </c>
    </row>
    <row r="814" spans="1:10" x14ac:dyDescent="0.2">
      <c r="A814">
        <v>8059</v>
      </c>
      <c r="B814" t="s">
        <v>32879</v>
      </c>
      <c r="C814" t="s">
        <v>32880</v>
      </c>
      <c r="F814" s="1" t="s">
        <v>16491</v>
      </c>
      <c r="G814" t="s">
        <v>32879</v>
      </c>
      <c r="H814" s="1" t="s">
        <v>16977</v>
      </c>
      <c r="I814" s="1" t="s">
        <v>16491</v>
      </c>
      <c r="J814" t="s">
        <v>32879</v>
      </c>
    </row>
    <row r="815" spans="1:10" x14ac:dyDescent="0.2">
      <c r="A815">
        <v>8061</v>
      </c>
      <c r="B815" t="s">
        <v>32882</v>
      </c>
      <c r="C815" t="s">
        <v>32883</v>
      </c>
      <c r="F815" s="1" t="s">
        <v>16491</v>
      </c>
      <c r="G815" t="s">
        <v>32882</v>
      </c>
      <c r="H815" s="1" t="s">
        <v>16977</v>
      </c>
      <c r="I815" s="1" t="s">
        <v>16491</v>
      </c>
      <c r="J815" t="s">
        <v>32882</v>
      </c>
    </row>
    <row r="816" spans="1:10" x14ac:dyDescent="0.2">
      <c r="A816">
        <v>8062</v>
      </c>
      <c r="B816" t="s">
        <v>32884</v>
      </c>
      <c r="C816" t="s">
        <v>32885</v>
      </c>
      <c r="F816" s="1" t="s">
        <v>16491</v>
      </c>
      <c r="G816" t="s">
        <v>32884</v>
      </c>
      <c r="H816" s="1" t="s">
        <v>16977</v>
      </c>
      <c r="I816" s="1" t="s">
        <v>16491</v>
      </c>
      <c r="J816" t="s">
        <v>32884</v>
      </c>
    </row>
    <row r="817" spans="1:10" x14ac:dyDescent="0.2">
      <c r="A817">
        <v>9828</v>
      </c>
      <c r="B817" t="s">
        <v>36500</v>
      </c>
      <c r="C817" t="s">
        <v>36501</v>
      </c>
      <c r="F817" s="1" t="s">
        <v>16491</v>
      </c>
      <c r="G817" t="s">
        <v>36500</v>
      </c>
      <c r="I817" s="1" t="s">
        <v>16491</v>
      </c>
    </row>
    <row r="818" spans="1:10" x14ac:dyDescent="0.2">
      <c r="A818">
        <v>9833</v>
      </c>
      <c r="B818" t="s">
        <v>36510</v>
      </c>
      <c r="C818" t="s">
        <v>36511</v>
      </c>
      <c r="F818" s="1" t="s">
        <v>16491</v>
      </c>
      <c r="G818" t="s">
        <v>36510</v>
      </c>
      <c r="I818" s="1" t="s">
        <v>16491</v>
      </c>
    </row>
    <row r="819" spans="1:10" x14ac:dyDescent="0.2">
      <c r="A819">
        <v>8067</v>
      </c>
      <c r="B819" t="s">
        <v>32890</v>
      </c>
      <c r="C819" t="s">
        <v>32891</v>
      </c>
      <c r="F819" s="1" t="s">
        <v>16491</v>
      </c>
      <c r="G819" t="s">
        <v>32890</v>
      </c>
      <c r="I819" s="1" t="s">
        <v>16491</v>
      </c>
      <c r="J819" t="s">
        <v>32892</v>
      </c>
    </row>
    <row r="820" spans="1:10" x14ac:dyDescent="0.2">
      <c r="A820">
        <v>81</v>
      </c>
      <c r="B820" t="s">
        <v>16672</v>
      </c>
      <c r="C820" t="s">
        <v>16673</v>
      </c>
      <c r="F820" s="1" t="s">
        <v>16491</v>
      </c>
      <c r="G820" t="s">
        <v>16674</v>
      </c>
      <c r="I820" s="1" t="s">
        <v>16491</v>
      </c>
    </row>
    <row r="821" spans="1:10" x14ac:dyDescent="0.2">
      <c r="A821">
        <v>8064</v>
      </c>
      <c r="B821" t="s">
        <v>16675</v>
      </c>
      <c r="C821" t="s">
        <v>16673</v>
      </c>
      <c r="F821" s="1" t="s">
        <v>16491</v>
      </c>
      <c r="G821" t="s">
        <v>16675</v>
      </c>
      <c r="H821" s="1" t="s">
        <v>32886</v>
      </c>
      <c r="I821" s="1" t="s">
        <v>16491</v>
      </c>
      <c r="J821" t="s">
        <v>16675</v>
      </c>
    </row>
    <row r="822" spans="1:10" x14ac:dyDescent="0.2">
      <c r="A822">
        <v>8082</v>
      </c>
      <c r="B822" t="s">
        <v>32914</v>
      </c>
      <c r="C822" t="s">
        <v>32915</v>
      </c>
      <c r="F822" s="1" t="s">
        <v>16491</v>
      </c>
      <c r="G822" t="s">
        <v>32914</v>
      </c>
      <c r="H822" s="1" t="s">
        <v>32916</v>
      </c>
      <c r="I822" s="1" t="s">
        <v>16491</v>
      </c>
      <c r="J822" t="s">
        <v>32917</v>
      </c>
    </row>
    <row r="823" spans="1:10" x14ac:dyDescent="0.2">
      <c r="A823">
        <v>8096</v>
      </c>
      <c r="B823" t="s">
        <v>32938</v>
      </c>
      <c r="C823" t="s">
        <v>32939</v>
      </c>
      <c r="F823" s="1" t="s">
        <v>16491</v>
      </c>
      <c r="G823" t="s">
        <v>32938</v>
      </c>
      <c r="H823" s="1" t="s">
        <v>32940</v>
      </c>
      <c r="I823" s="1" t="s">
        <v>16491</v>
      </c>
      <c r="J823" t="s">
        <v>32938</v>
      </c>
    </row>
    <row r="824" spans="1:10" x14ac:dyDescent="0.2">
      <c r="A824">
        <v>8106</v>
      </c>
      <c r="B824" t="s">
        <v>32957</v>
      </c>
      <c r="C824" t="s">
        <v>32958</v>
      </c>
      <c r="F824" s="1" t="s">
        <v>16491</v>
      </c>
      <c r="G824" t="s">
        <v>32957</v>
      </c>
      <c r="H824" s="1" t="s">
        <v>16977</v>
      </c>
      <c r="I824" s="1" t="s">
        <v>16491</v>
      </c>
      <c r="J824" t="s">
        <v>32957</v>
      </c>
    </row>
    <row r="825" spans="1:10" x14ac:dyDescent="0.2">
      <c r="A825">
        <v>9877</v>
      </c>
      <c r="B825" t="s">
        <v>36591</v>
      </c>
      <c r="C825" t="s">
        <v>36592</v>
      </c>
      <c r="F825" s="1" t="s">
        <v>16491</v>
      </c>
      <c r="G825" t="s">
        <v>36591</v>
      </c>
      <c r="H825" s="1" t="s">
        <v>16977</v>
      </c>
      <c r="I825" s="1" t="s">
        <v>16491</v>
      </c>
    </row>
    <row r="826" spans="1:10" x14ac:dyDescent="0.2">
      <c r="A826">
        <v>8107</v>
      </c>
      <c r="B826" t="s">
        <v>32959</v>
      </c>
      <c r="C826" t="s">
        <v>32960</v>
      </c>
      <c r="F826" s="1" t="s">
        <v>16491</v>
      </c>
      <c r="G826" t="s">
        <v>32959</v>
      </c>
      <c r="H826" s="1" t="s">
        <v>32961</v>
      </c>
      <c r="I826" s="1" t="s">
        <v>16491</v>
      </c>
      <c r="J826" t="s">
        <v>32959</v>
      </c>
    </row>
    <row r="827" spans="1:10" x14ac:dyDescent="0.2">
      <c r="A827">
        <v>9880</v>
      </c>
      <c r="B827" t="s">
        <v>36595</v>
      </c>
      <c r="C827" t="s">
        <v>36596</v>
      </c>
      <c r="F827" s="1" t="s">
        <v>16491</v>
      </c>
      <c r="G827" t="s">
        <v>36595</v>
      </c>
      <c r="H827" s="1" t="s">
        <v>16977</v>
      </c>
      <c r="I827" s="1" t="s">
        <v>16491</v>
      </c>
    </row>
    <row r="828" spans="1:10" x14ac:dyDescent="0.2">
      <c r="A828">
        <v>8423</v>
      </c>
      <c r="B828" t="s">
        <v>29060</v>
      </c>
      <c r="C828" t="s">
        <v>29061</v>
      </c>
      <c r="F828" s="1" t="s">
        <v>16491</v>
      </c>
      <c r="G828" t="s">
        <v>29060</v>
      </c>
      <c r="H828" s="1" t="s">
        <v>16585</v>
      </c>
      <c r="I828" s="1" t="s">
        <v>16491</v>
      </c>
      <c r="J828" t="s">
        <v>29054</v>
      </c>
    </row>
    <row r="829" spans="1:10" x14ac:dyDescent="0.2">
      <c r="A829">
        <v>8421</v>
      </c>
      <c r="B829" t="s">
        <v>29054</v>
      </c>
      <c r="C829" t="s">
        <v>29055</v>
      </c>
      <c r="F829" s="1" t="s">
        <v>16491</v>
      </c>
      <c r="G829" t="s">
        <v>29054</v>
      </c>
      <c r="H829" s="1" t="s">
        <v>16585</v>
      </c>
      <c r="I829" s="1" t="s">
        <v>16491</v>
      </c>
      <c r="J829" t="s">
        <v>29054</v>
      </c>
    </row>
    <row r="830" spans="1:10" x14ac:dyDescent="0.2">
      <c r="A830">
        <v>8433</v>
      </c>
      <c r="B830" t="s">
        <v>29079</v>
      </c>
      <c r="C830" t="s">
        <v>29080</v>
      </c>
      <c r="F830" s="1" t="s">
        <v>16491</v>
      </c>
      <c r="G830" t="s">
        <v>29079</v>
      </c>
      <c r="H830" s="1" t="s">
        <v>16977</v>
      </c>
      <c r="I830" s="1" t="s">
        <v>16491</v>
      </c>
      <c r="J830" t="s">
        <v>29079</v>
      </c>
    </row>
    <row r="831" spans="1:10" x14ac:dyDescent="0.2">
      <c r="A831">
        <v>8413</v>
      </c>
      <c r="B831" t="s">
        <v>29040</v>
      </c>
      <c r="C831" t="s">
        <v>29041</v>
      </c>
      <c r="F831" s="1" t="s">
        <v>16491</v>
      </c>
      <c r="G831" t="s">
        <v>29040</v>
      </c>
      <c r="H831" s="1" t="s">
        <v>29042</v>
      </c>
      <c r="I831" s="1" t="s">
        <v>16491</v>
      </c>
      <c r="J831" t="s">
        <v>29040</v>
      </c>
    </row>
    <row r="832" spans="1:10" x14ac:dyDescent="0.2">
      <c r="A832">
        <v>8443</v>
      </c>
      <c r="B832" t="s">
        <v>29095</v>
      </c>
      <c r="C832" t="s">
        <v>29096</v>
      </c>
      <c r="F832" s="1" t="s">
        <v>16491</v>
      </c>
      <c r="G832" t="s">
        <v>29095</v>
      </c>
      <c r="H832" s="1" t="s">
        <v>17456</v>
      </c>
      <c r="I832" s="1" t="s">
        <v>16491</v>
      </c>
    </row>
    <row r="833" spans="1:10" x14ac:dyDescent="0.2">
      <c r="A833">
        <v>8458</v>
      </c>
      <c r="B833" t="s">
        <v>29125</v>
      </c>
      <c r="C833" t="s">
        <v>29126</v>
      </c>
      <c r="F833" s="1" t="s">
        <v>16491</v>
      </c>
      <c r="G833" t="s">
        <v>29125</v>
      </c>
      <c r="H833" s="1" t="s">
        <v>16977</v>
      </c>
      <c r="I833" s="1" t="s">
        <v>16491</v>
      </c>
      <c r="J833" t="s">
        <v>29127</v>
      </c>
    </row>
    <row r="834" spans="1:10" x14ac:dyDescent="0.2">
      <c r="A834">
        <v>8406</v>
      </c>
      <c r="B834" t="s">
        <v>29026</v>
      </c>
      <c r="C834" t="s">
        <v>29027</v>
      </c>
      <c r="F834" s="1" t="s">
        <v>16491</v>
      </c>
      <c r="G834" t="s">
        <v>29026</v>
      </c>
      <c r="I834" s="1" t="s">
        <v>16491</v>
      </c>
      <c r="J834" t="s">
        <v>29026</v>
      </c>
    </row>
    <row r="835" spans="1:10" x14ac:dyDescent="0.2">
      <c r="A835">
        <v>9887</v>
      </c>
      <c r="B835" t="s">
        <v>36607</v>
      </c>
      <c r="C835" t="s">
        <v>36608</v>
      </c>
      <c r="F835" s="1" t="s">
        <v>16491</v>
      </c>
      <c r="G835" t="s">
        <v>36607</v>
      </c>
      <c r="H835" s="1" t="s">
        <v>16977</v>
      </c>
      <c r="I835" s="1" t="s">
        <v>16491</v>
      </c>
    </row>
    <row r="836" spans="1:10" x14ac:dyDescent="0.2">
      <c r="A836">
        <v>8487</v>
      </c>
      <c r="B836" t="s">
        <v>29184</v>
      </c>
      <c r="C836" t="s">
        <v>29185</v>
      </c>
      <c r="F836" s="1" t="s">
        <v>16491</v>
      </c>
      <c r="G836" t="s">
        <v>29186</v>
      </c>
      <c r="H836" s="1" t="s">
        <v>29187</v>
      </c>
      <c r="I836" s="1" t="s">
        <v>16491</v>
      </c>
      <c r="J836" t="s">
        <v>29186</v>
      </c>
    </row>
    <row r="837" spans="1:10" x14ac:dyDescent="0.2">
      <c r="A837">
        <v>8473</v>
      </c>
      <c r="B837" t="s">
        <v>29155</v>
      </c>
      <c r="C837" t="s">
        <v>29156</v>
      </c>
      <c r="F837" s="1" t="s">
        <v>16491</v>
      </c>
      <c r="G837" t="s">
        <v>29155</v>
      </c>
      <c r="H837" s="1" t="s">
        <v>29157</v>
      </c>
      <c r="I837" s="1" t="s">
        <v>16491</v>
      </c>
      <c r="J837" t="s">
        <v>29145</v>
      </c>
    </row>
    <row r="838" spans="1:10" x14ac:dyDescent="0.2">
      <c r="A838">
        <v>8477</v>
      </c>
      <c r="B838" t="s">
        <v>29164</v>
      </c>
      <c r="C838" t="s">
        <v>29165</v>
      </c>
      <c r="F838" s="1" t="s">
        <v>16491</v>
      </c>
      <c r="G838" t="s">
        <v>29164</v>
      </c>
      <c r="H838" s="1" t="s">
        <v>16977</v>
      </c>
      <c r="I838" s="1" t="s">
        <v>16491</v>
      </c>
      <c r="J838" t="s">
        <v>29164</v>
      </c>
    </row>
    <row r="839" spans="1:10" x14ac:dyDescent="0.2">
      <c r="A839">
        <v>8468</v>
      </c>
      <c r="B839" t="s">
        <v>29145</v>
      </c>
      <c r="C839" t="s">
        <v>29146</v>
      </c>
      <c r="F839" s="1" t="s">
        <v>16491</v>
      </c>
      <c r="G839" t="s">
        <v>29145</v>
      </c>
      <c r="H839" s="1" t="s">
        <v>29147</v>
      </c>
      <c r="I839" s="1" t="s">
        <v>16491</v>
      </c>
      <c r="J839" t="s">
        <v>29145</v>
      </c>
    </row>
    <row r="840" spans="1:10" x14ac:dyDescent="0.2">
      <c r="A840">
        <v>8492</v>
      </c>
      <c r="B840" t="s">
        <v>29198</v>
      </c>
      <c r="C840" t="s">
        <v>29199</v>
      </c>
      <c r="F840" s="1" t="s">
        <v>16491</v>
      </c>
      <c r="G840" t="s">
        <v>29198</v>
      </c>
      <c r="H840" s="1" t="s">
        <v>16977</v>
      </c>
      <c r="I840" s="1" t="s">
        <v>16491</v>
      </c>
      <c r="J840" t="s">
        <v>29198</v>
      </c>
    </row>
    <row r="841" spans="1:10" x14ac:dyDescent="0.2">
      <c r="A841">
        <v>8497</v>
      </c>
      <c r="B841" t="s">
        <v>29205</v>
      </c>
      <c r="C841" t="s">
        <v>29206</v>
      </c>
      <c r="F841" s="1" t="s">
        <v>16491</v>
      </c>
      <c r="G841" t="s">
        <v>29205</v>
      </c>
      <c r="H841" s="1" t="s">
        <v>16977</v>
      </c>
      <c r="I841" s="1" t="s">
        <v>16491</v>
      </c>
      <c r="J841" t="s">
        <v>29205</v>
      </c>
    </row>
    <row r="842" spans="1:10" x14ac:dyDescent="0.2">
      <c r="A842">
        <v>8501</v>
      </c>
      <c r="B842" t="s">
        <v>29211</v>
      </c>
      <c r="C842" t="s">
        <v>29212</v>
      </c>
      <c r="F842" s="1" t="s">
        <v>16491</v>
      </c>
      <c r="G842" t="s">
        <v>29211</v>
      </c>
      <c r="H842" s="1" t="s">
        <v>16502</v>
      </c>
      <c r="I842" s="1" t="s">
        <v>16491</v>
      </c>
      <c r="J842" t="s">
        <v>29211</v>
      </c>
    </row>
    <row r="843" spans="1:10" x14ac:dyDescent="0.2">
      <c r="A843">
        <v>8500</v>
      </c>
      <c r="B843" t="s">
        <v>29208</v>
      </c>
      <c r="C843" t="s">
        <v>29209</v>
      </c>
      <c r="F843" s="1" t="s">
        <v>16491</v>
      </c>
      <c r="G843" t="s">
        <v>29210</v>
      </c>
      <c r="H843" s="1" t="s">
        <v>16502</v>
      </c>
      <c r="I843" s="1" t="s">
        <v>16491</v>
      </c>
    </row>
    <row r="844" spans="1:10" x14ac:dyDescent="0.2">
      <c r="A844">
        <v>10064</v>
      </c>
      <c r="B844" t="s">
        <v>32290</v>
      </c>
      <c r="C844" t="s">
        <v>32291</v>
      </c>
      <c r="F844" s="1" t="s">
        <v>16491</v>
      </c>
      <c r="G844" t="s">
        <v>32290</v>
      </c>
      <c r="I844" s="1" t="s">
        <v>16491</v>
      </c>
    </row>
    <row r="845" spans="1:10" x14ac:dyDescent="0.2">
      <c r="A845">
        <v>8515</v>
      </c>
      <c r="B845" t="s">
        <v>29208</v>
      </c>
      <c r="C845" t="s">
        <v>31513</v>
      </c>
      <c r="F845" s="1" t="s">
        <v>16491</v>
      </c>
      <c r="G845" t="s">
        <v>29208</v>
      </c>
      <c r="H845" s="1" t="s">
        <v>31514</v>
      </c>
      <c r="I845" s="1" t="s">
        <v>16491</v>
      </c>
      <c r="J845" t="s">
        <v>29208</v>
      </c>
    </row>
    <row r="846" spans="1:10" x14ac:dyDescent="0.2">
      <c r="A846">
        <v>8523</v>
      </c>
      <c r="B846" t="s">
        <v>31527</v>
      </c>
      <c r="C846" t="s">
        <v>31528</v>
      </c>
      <c r="F846" s="1" t="s">
        <v>16491</v>
      </c>
      <c r="G846" t="s">
        <v>31529</v>
      </c>
      <c r="H846" s="1" t="s">
        <v>13264</v>
      </c>
      <c r="I846" s="1" t="s">
        <v>16491</v>
      </c>
    </row>
    <row r="847" spans="1:10" x14ac:dyDescent="0.2">
      <c r="A847">
        <v>10070</v>
      </c>
      <c r="B847" t="s">
        <v>32304</v>
      </c>
      <c r="C847" t="s">
        <v>32305</v>
      </c>
      <c r="F847" s="1" t="s">
        <v>16491</v>
      </c>
      <c r="G847" t="s">
        <v>32306</v>
      </c>
      <c r="I847" s="1" t="s">
        <v>16491</v>
      </c>
    </row>
    <row r="848" spans="1:10" x14ac:dyDescent="0.2">
      <c r="A848">
        <v>10073</v>
      </c>
      <c r="B848" t="s">
        <v>32312</v>
      </c>
      <c r="C848" t="s">
        <v>32313</v>
      </c>
      <c r="F848" s="1" t="s">
        <v>16491</v>
      </c>
      <c r="G848" t="s">
        <v>32312</v>
      </c>
      <c r="I848" s="1" t="s">
        <v>16491</v>
      </c>
    </row>
    <row r="849" spans="1:10" x14ac:dyDescent="0.2">
      <c r="A849">
        <v>10067</v>
      </c>
      <c r="B849" t="s">
        <v>31527</v>
      </c>
      <c r="C849" t="s">
        <v>32297</v>
      </c>
      <c r="F849" s="1" t="s">
        <v>16491</v>
      </c>
      <c r="G849" t="s">
        <v>31527</v>
      </c>
      <c r="H849" s="1" t="s">
        <v>13264</v>
      </c>
      <c r="I849" s="1" t="s">
        <v>16491</v>
      </c>
    </row>
    <row r="850" spans="1:10" x14ac:dyDescent="0.2">
      <c r="A850">
        <v>8536</v>
      </c>
      <c r="B850" t="s">
        <v>33884</v>
      </c>
      <c r="C850" t="s">
        <v>33885</v>
      </c>
      <c r="F850" s="1" t="s">
        <v>16491</v>
      </c>
      <c r="G850" t="s">
        <v>33884</v>
      </c>
      <c r="H850" s="1" t="s">
        <v>16977</v>
      </c>
      <c r="I850" s="1" t="s">
        <v>16491</v>
      </c>
    </row>
    <row r="851" spans="1:10" x14ac:dyDescent="0.2">
      <c r="A851">
        <v>8539</v>
      </c>
      <c r="B851" t="s">
        <v>33889</v>
      </c>
      <c r="C851" t="s">
        <v>33890</v>
      </c>
      <c r="F851" s="1" t="s">
        <v>16491</v>
      </c>
      <c r="G851" t="s">
        <v>33889</v>
      </c>
      <c r="H851" s="1" t="s">
        <v>16977</v>
      </c>
      <c r="I851" s="1" t="s">
        <v>16491</v>
      </c>
      <c r="J851" t="s">
        <v>33889</v>
      </c>
    </row>
    <row r="852" spans="1:10" x14ac:dyDescent="0.2">
      <c r="A852">
        <v>10075</v>
      </c>
      <c r="B852" t="s">
        <v>32316</v>
      </c>
      <c r="C852" t="s">
        <v>32317</v>
      </c>
      <c r="F852" s="1" t="s">
        <v>16491</v>
      </c>
      <c r="G852" t="s">
        <v>32316</v>
      </c>
      <c r="I852" s="1" t="s">
        <v>16491</v>
      </c>
    </row>
    <row r="853" spans="1:10" x14ac:dyDescent="0.2">
      <c r="A853">
        <v>8555</v>
      </c>
      <c r="B853" t="s">
        <v>33918</v>
      </c>
      <c r="C853" t="s">
        <v>33919</v>
      </c>
      <c r="F853" s="1" t="s">
        <v>16491</v>
      </c>
      <c r="G853" t="s">
        <v>33918</v>
      </c>
      <c r="I853" s="1" t="s">
        <v>16491</v>
      </c>
      <c r="J853" t="s">
        <v>33918</v>
      </c>
    </row>
    <row r="854" spans="1:10" x14ac:dyDescent="0.2">
      <c r="A854">
        <v>8542</v>
      </c>
      <c r="B854" t="s">
        <v>33894</v>
      </c>
      <c r="C854" t="s">
        <v>33895</v>
      </c>
      <c r="F854" s="1" t="s">
        <v>16491</v>
      </c>
      <c r="G854" t="s">
        <v>33894</v>
      </c>
      <c r="I854" s="1" t="s">
        <v>16491</v>
      </c>
      <c r="J854" t="s">
        <v>33892</v>
      </c>
    </row>
    <row r="855" spans="1:10" x14ac:dyDescent="0.2">
      <c r="A855">
        <v>8564</v>
      </c>
      <c r="B855" t="s">
        <v>33933</v>
      </c>
      <c r="C855" t="s">
        <v>33934</v>
      </c>
      <c r="F855" s="1" t="s">
        <v>16491</v>
      </c>
      <c r="G855" t="s">
        <v>33933</v>
      </c>
      <c r="I855" s="1" t="s">
        <v>16491</v>
      </c>
      <c r="J855" t="s">
        <v>33892</v>
      </c>
    </row>
    <row r="856" spans="1:10" x14ac:dyDescent="0.2">
      <c r="A856">
        <v>8541</v>
      </c>
      <c r="B856" t="s">
        <v>33892</v>
      </c>
      <c r="C856" t="s">
        <v>33893</v>
      </c>
      <c r="F856" s="1" t="s">
        <v>16491</v>
      </c>
      <c r="G856" t="s">
        <v>33892</v>
      </c>
      <c r="I856" s="1" t="s">
        <v>16491</v>
      </c>
      <c r="J856" t="s">
        <v>33892</v>
      </c>
    </row>
    <row r="857" spans="1:10" x14ac:dyDescent="0.2">
      <c r="A857">
        <v>8567</v>
      </c>
      <c r="B857" t="s">
        <v>33941</v>
      </c>
      <c r="C857" t="s">
        <v>33942</v>
      </c>
      <c r="F857" s="1" t="s">
        <v>16491</v>
      </c>
      <c r="G857" t="s">
        <v>33941</v>
      </c>
      <c r="H857" s="1" t="s">
        <v>33943</v>
      </c>
      <c r="I857" s="1" t="s">
        <v>16491</v>
      </c>
      <c r="J857" t="s">
        <v>33944</v>
      </c>
    </row>
    <row r="858" spans="1:10" x14ac:dyDescent="0.2">
      <c r="A858">
        <v>8571</v>
      </c>
      <c r="B858" t="s">
        <v>33950</v>
      </c>
      <c r="C858" t="s">
        <v>33951</v>
      </c>
      <c r="F858" s="1" t="s">
        <v>16491</v>
      </c>
      <c r="G858" t="s">
        <v>33950</v>
      </c>
      <c r="H858" s="1" t="s">
        <v>17526</v>
      </c>
      <c r="I858" s="1" t="s">
        <v>16491</v>
      </c>
      <c r="J858" t="s">
        <v>33950</v>
      </c>
    </row>
    <row r="859" spans="1:10" x14ac:dyDescent="0.2">
      <c r="A859">
        <v>8576</v>
      </c>
      <c r="B859" t="s">
        <v>33961</v>
      </c>
      <c r="C859" t="s">
        <v>33962</v>
      </c>
      <c r="F859" s="1" t="s">
        <v>16491</v>
      </c>
      <c r="G859" t="s">
        <v>33961</v>
      </c>
      <c r="H859" s="1" t="s">
        <v>16498</v>
      </c>
      <c r="I859" s="1" t="s">
        <v>16491</v>
      </c>
      <c r="J859" t="s">
        <v>33961</v>
      </c>
    </row>
    <row r="860" spans="1:10" x14ac:dyDescent="0.2">
      <c r="A860">
        <v>8578</v>
      </c>
      <c r="B860" t="s">
        <v>33966</v>
      </c>
      <c r="C860" t="s">
        <v>33967</v>
      </c>
      <c r="F860" s="1" t="s">
        <v>16491</v>
      </c>
      <c r="G860" t="s">
        <v>33966</v>
      </c>
      <c r="I860" s="1" t="s">
        <v>16491</v>
      </c>
      <c r="J860" t="s">
        <v>33966</v>
      </c>
    </row>
    <row r="861" spans="1:10" x14ac:dyDescent="0.2">
      <c r="A861">
        <v>8589</v>
      </c>
      <c r="B861" t="s">
        <v>33990</v>
      </c>
      <c r="C861" t="s">
        <v>33991</v>
      </c>
      <c r="F861" s="1" t="s">
        <v>16491</v>
      </c>
      <c r="G861" t="s">
        <v>33990</v>
      </c>
      <c r="H861" s="1" t="s">
        <v>16977</v>
      </c>
      <c r="I861" s="1" t="s">
        <v>16491</v>
      </c>
      <c r="J861" t="s">
        <v>33990</v>
      </c>
    </row>
    <row r="862" spans="1:10" x14ac:dyDescent="0.2">
      <c r="A862">
        <v>8590</v>
      </c>
      <c r="B862" t="s">
        <v>33992</v>
      </c>
      <c r="C862" t="s">
        <v>33993</v>
      </c>
      <c r="F862" s="1" t="s">
        <v>16491</v>
      </c>
      <c r="G862" t="s">
        <v>33992</v>
      </c>
      <c r="H862" s="1" t="s">
        <v>16539</v>
      </c>
      <c r="I862" s="1" t="s">
        <v>16491</v>
      </c>
      <c r="J862" t="s">
        <v>33992</v>
      </c>
    </row>
    <row r="863" spans="1:10" x14ac:dyDescent="0.2">
      <c r="A863">
        <v>8594</v>
      </c>
      <c r="B863" t="s">
        <v>33999</v>
      </c>
      <c r="C863" t="s">
        <v>34000</v>
      </c>
      <c r="F863" s="1" t="s">
        <v>16491</v>
      </c>
      <c r="G863" t="s">
        <v>33999</v>
      </c>
      <c r="H863" s="1" t="s">
        <v>16977</v>
      </c>
      <c r="I863" s="1" t="s">
        <v>16491</v>
      </c>
      <c r="J863" t="s">
        <v>33999</v>
      </c>
    </row>
    <row r="864" spans="1:10" x14ac:dyDescent="0.2">
      <c r="A864">
        <v>8597</v>
      </c>
      <c r="B864" t="s">
        <v>34003</v>
      </c>
      <c r="C864" t="s">
        <v>34004</v>
      </c>
      <c r="F864" s="1" t="s">
        <v>16491</v>
      </c>
      <c r="G864" t="s">
        <v>34003</v>
      </c>
      <c r="H864" s="1" t="s">
        <v>20491</v>
      </c>
      <c r="I864" s="1" t="s">
        <v>16491</v>
      </c>
      <c r="J864" t="s">
        <v>16672</v>
      </c>
    </row>
    <row r="865" spans="1:10" x14ac:dyDescent="0.2">
      <c r="A865">
        <v>10089</v>
      </c>
      <c r="B865" t="s">
        <v>32351</v>
      </c>
      <c r="C865" t="s">
        <v>32352</v>
      </c>
      <c r="F865" s="1" t="s">
        <v>16491</v>
      </c>
      <c r="G865" t="s">
        <v>32351</v>
      </c>
      <c r="I865" s="1" t="s">
        <v>16491</v>
      </c>
    </row>
    <row r="866" spans="1:10" x14ac:dyDescent="0.2">
      <c r="A866">
        <v>8604</v>
      </c>
      <c r="B866" t="s">
        <v>34015</v>
      </c>
      <c r="C866" t="s">
        <v>34016</v>
      </c>
      <c r="F866" s="1" t="s">
        <v>16491</v>
      </c>
      <c r="G866" t="s">
        <v>34015</v>
      </c>
      <c r="H866" s="1" t="s">
        <v>16585</v>
      </c>
      <c r="I866" s="1" t="s">
        <v>16491</v>
      </c>
      <c r="J866" t="s">
        <v>32733</v>
      </c>
    </row>
    <row r="867" spans="1:10" x14ac:dyDescent="0.2">
      <c r="A867">
        <v>7996</v>
      </c>
      <c r="B867" t="s">
        <v>32736</v>
      </c>
      <c r="C867" t="s">
        <v>32758</v>
      </c>
      <c r="F867" s="1" t="s">
        <v>16491</v>
      </c>
      <c r="G867" t="s">
        <v>32759</v>
      </c>
      <c r="I867" s="1" t="s">
        <v>16491</v>
      </c>
    </row>
    <row r="868" spans="1:10" x14ac:dyDescent="0.2">
      <c r="A868">
        <v>8620</v>
      </c>
      <c r="B868" t="s">
        <v>34038</v>
      </c>
      <c r="C868" t="s">
        <v>34039</v>
      </c>
      <c r="F868" s="1" t="s">
        <v>16491</v>
      </c>
      <c r="G868" t="s">
        <v>34038</v>
      </c>
      <c r="H868" s="1" t="s">
        <v>34040</v>
      </c>
      <c r="I868" s="1" t="s">
        <v>16491</v>
      </c>
      <c r="J868" t="s">
        <v>34038</v>
      </c>
    </row>
    <row r="869" spans="1:10" x14ac:dyDescent="0.2">
      <c r="A869">
        <v>8618</v>
      </c>
      <c r="B869" t="s">
        <v>34036</v>
      </c>
      <c r="C869" t="s">
        <v>34037</v>
      </c>
      <c r="F869" s="1" t="s">
        <v>16491</v>
      </c>
      <c r="G869" t="s">
        <v>34036</v>
      </c>
      <c r="H869" s="1" t="s">
        <v>16585</v>
      </c>
      <c r="I869" s="1" t="s">
        <v>16491</v>
      </c>
      <c r="J869" t="s">
        <v>34034</v>
      </c>
    </row>
    <row r="870" spans="1:10" x14ac:dyDescent="0.2">
      <c r="A870">
        <v>8624</v>
      </c>
      <c r="B870" t="s">
        <v>34049</v>
      </c>
      <c r="C870" t="s">
        <v>34050</v>
      </c>
      <c r="F870" s="1" t="s">
        <v>16491</v>
      </c>
      <c r="G870" t="s">
        <v>34051</v>
      </c>
      <c r="H870" s="1" t="s">
        <v>16585</v>
      </c>
      <c r="I870" s="1" t="s">
        <v>16491</v>
      </c>
      <c r="J870" t="s">
        <v>34051</v>
      </c>
    </row>
    <row r="871" spans="1:10" x14ac:dyDescent="0.2">
      <c r="A871">
        <v>8616</v>
      </c>
      <c r="B871" t="s">
        <v>34034</v>
      </c>
      <c r="C871" t="s">
        <v>34035</v>
      </c>
      <c r="F871" s="1" t="s">
        <v>16491</v>
      </c>
      <c r="G871" t="s">
        <v>34034</v>
      </c>
      <c r="H871" s="1" t="s">
        <v>16585</v>
      </c>
      <c r="I871" s="1" t="s">
        <v>16491</v>
      </c>
      <c r="J871" t="s">
        <v>34034</v>
      </c>
    </row>
    <row r="872" spans="1:10" x14ac:dyDescent="0.2">
      <c r="A872">
        <v>8640</v>
      </c>
      <c r="B872" t="s">
        <v>34085</v>
      </c>
      <c r="C872" t="s">
        <v>34086</v>
      </c>
      <c r="F872" s="1" t="s">
        <v>16491</v>
      </c>
      <c r="G872" t="s">
        <v>34085</v>
      </c>
      <c r="H872" s="1" t="s">
        <v>16977</v>
      </c>
      <c r="I872" s="1" t="s">
        <v>16491</v>
      </c>
    </row>
    <row r="873" spans="1:10" x14ac:dyDescent="0.2">
      <c r="A873">
        <v>8651</v>
      </c>
      <c r="B873" t="s">
        <v>34106</v>
      </c>
      <c r="C873" t="s">
        <v>34107</v>
      </c>
      <c r="F873" s="1" t="s">
        <v>16491</v>
      </c>
      <c r="G873" t="s">
        <v>34108</v>
      </c>
      <c r="H873" s="1" t="s">
        <v>16977</v>
      </c>
      <c r="I873" s="1" t="s">
        <v>16491</v>
      </c>
    </row>
    <row r="874" spans="1:10" x14ac:dyDescent="0.2">
      <c r="A874">
        <v>8642</v>
      </c>
      <c r="B874" t="s">
        <v>34090</v>
      </c>
      <c r="C874" t="s">
        <v>34091</v>
      </c>
      <c r="F874" s="1" t="s">
        <v>16491</v>
      </c>
      <c r="G874" t="s">
        <v>34090</v>
      </c>
      <c r="H874" s="1" t="s">
        <v>16977</v>
      </c>
      <c r="I874" s="1" t="s">
        <v>16491</v>
      </c>
      <c r="J874" t="s">
        <v>34090</v>
      </c>
    </row>
    <row r="875" spans="1:10" x14ac:dyDescent="0.2">
      <c r="A875">
        <v>8645</v>
      </c>
      <c r="B875" t="s">
        <v>34097</v>
      </c>
      <c r="C875" t="s">
        <v>34098</v>
      </c>
      <c r="F875" s="1" t="s">
        <v>16491</v>
      </c>
      <c r="G875" t="s">
        <v>34097</v>
      </c>
      <c r="H875" s="1" t="s">
        <v>34099</v>
      </c>
      <c r="I875" s="1" t="s">
        <v>16491</v>
      </c>
    </row>
    <row r="876" spans="1:10" x14ac:dyDescent="0.2">
      <c r="A876">
        <v>10099</v>
      </c>
      <c r="B876" t="s">
        <v>32377</v>
      </c>
      <c r="C876" t="s">
        <v>32378</v>
      </c>
      <c r="F876" s="1" t="s">
        <v>16491</v>
      </c>
      <c r="G876" t="s">
        <v>32377</v>
      </c>
      <c r="I876" s="1" t="s">
        <v>16491</v>
      </c>
    </row>
    <row r="877" spans="1:10" x14ac:dyDescent="0.2">
      <c r="A877">
        <v>8652</v>
      </c>
      <c r="B877" t="s">
        <v>32799</v>
      </c>
      <c r="C877" t="s">
        <v>32800</v>
      </c>
      <c r="F877" s="1" t="s">
        <v>16491</v>
      </c>
      <c r="G877" t="s">
        <v>32799</v>
      </c>
      <c r="H877" s="1" t="s">
        <v>16585</v>
      </c>
      <c r="I877" s="1" t="s">
        <v>16491</v>
      </c>
      <c r="J877" t="s">
        <v>32733</v>
      </c>
    </row>
    <row r="878" spans="1:10" x14ac:dyDescent="0.2">
      <c r="A878">
        <v>10101</v>
      </c>
      <c r="B878" t="s">
        <v>32382</v>
      </c>
      <c r="C878" t="s">
        <v>32383</v>
      </c>
      <c r="F878" s="1" t="s">
        <v>16491</v>
      </c>
      <c r="G878" t="s">
        <v>32382</v>
      </c>
      <c r="I878" s="1" t="s">
        <v>16491</v>
      </c>
    </row>
    <row r="879" spans="1:10" x14ac:dyDescent="0.2">
      <c r="A879">
        <v>8664</v>
      </c>
      <c r="B879" t="s">
        <v>34132</v>
      </c>
      <c r="C879" t="s">
        <v>34133</v>
      </c>
      <c r="F879" s="1" t="s">
        <v>16491</v>
      </c>
      <c r="G879" t="s">
        <v>34132</v>
      </c>
      <c r="H879" s="1" t="s">
        <v>34134</v>
      </c>
      <c r="I879" s="1" t="s">
        <v>16491</v>
      </c>
      <c r="J879" t="s">
        <v>34132</v>
      </c>
    </row>
    <row r="880" spans="1:10" x14ac:dyDescent="0.2">
      <c r="A880">
        <v>8109</v>
      </c>
      <c r="B880" t="s">
        <v>32964</v>
      </c>
      <c r="C880" t="s">
        <v>32965</v>
      </c>
      <c r="F880" s="1" t="s">
        <v>16491</v>
      </c>
      <c r="G880" t="s">
        <v>32966</v>
      </c>
      <c r="H880" s="1" t="s">
        <v>16955</v>
      </c>
      <c r="J880" t="s">
        <v>32966</v>
      </c>
    </row>
    <row r="881" spans="1:10" x14ac:dyDescent="0.2">
      <c r="A881">
        <v>8666</v>
      </c>
      <c r="B881" t="s">
        <v>32964</v>
      </c>
      <c r="C881" t="s">
        <v>32965</v>
      </c>
      <c r="F881" s="1" t="s">
        <v>16491</v>
      </c>
      <c r="G881" t="s">
        <v>32964</v>
      </c>
      <c r="H881" s="1" t="s">
        <v>16955</v>
      </c>
      <c r="I881" s="1" t="s">
        <v>16491</v>
      </c>
      <c r="J881" t="s">
        <v>32964</v>
      </c>
    </row>
    <row r="882" spans="1:10" x14ac:dyDescent="0.2">
      <c r="A882">
        <v>8668</v>
      </c>
      <c r="B882" t="s">
        <v>34142</v>
      </c>
      <c r="C882" t="s">
        <v>34143</v>
      </c>
      <c r="F882" s="1" t="s">
        <v>16491</v>
      </c>
      <c r="G882" t="s">
        <v>34142</v>
      </c>
      <c r="H882" s="1" t="s">
        <v>16539</v>
      </c>
      <c r="I882" s="1" t="s">
        <v>16491</v>
      </c>
      <c r="J882" t="s">
        <v>34142</v>
      </c>
    </row>
    <row r="883" spans="1:10" x14ac:dyDescent="0.2">
      <c r="A883">
        <v>8670</v>
      </c>
      <c r="B883" t="s">
        <v>34146</v>
      </c>
      <c r="C883" t="s">
        <v>34147</v>
      </c>
      <c r="F883" s="1" t="s">
        <v>16491</v>
      </c>
      <c r="G883" t="s">
        <v>34146</v>
      </c>
      <c r="H883" s="1" t="s">
        <v>16539</v>
      </c>
      <c r="I883" s="1" t="s">
        <v>16578</v>
      </c>
    </row>
    <row r="884" spans="1:10" x14ac:dyDescent="0.2">
      <c r="A884">
        <v>8672</v>
      </c>
      <c r="B884" t="s">
        <v>34151</v>
      </c>
      <c r="C884" t="s">
        <v>34152</v>
      </c>
      <c r="F884" s="1" t="s">
        <v>16491</v>
      </c>
      <c r="G884" t="s">
        <v>34153</v>
      </c>
      <c r="H884" s="1" t="s">
        <v>16539</v>
      </c>
      <c r="I884" s="1" t="s">
        <v>16491</v>
      </c>
      <c r="J884" t="s">
        <v>34153</v>
      </c>
    </row>
    <row r="885" spans="1:10" x14ac:dyDescent="0.2">
      <c r="A885">
        <v>8671</v>
      </c>
      <c r="B885" t="s">
        <v>34148</v>
      </c>
      <c r="C885" t="s">
        <v>34149</v>
      </c>
      <c r="F885" s="1" t="s">
        <v>16491</v>
      </c>
      <c r="G885" t="s">
        <v>34148</v>
      </c>
      <c r="H885" s="1" t="s">
        <v>34150</v>
      </c>
      <c r="I885" s="1" t="s">
        <v>16491</v>
      </c>
      <c r="J885" t="s">
        <v>34148</v>
      </c>
    </row>
    <row r="886" spans="1:10" x14ac:dyDescent="0.2">
      <c r="A886">
        <v>8684</v>
      </c>
      <c r="B886" t="s">
        <v>34177</v>
      </c>
      <c r="C886" t="s">
        <v>34178</v>
      </c>
      <c r="F886" s="1" t="s">
        <v>16491</v>
      </c>
      <c r="G886" t="s">
        <v>34179</v>
      </c>
      <c r="H886" s="1" t="s">
        <v>34180</v>
      </c>
      <c r="I886" s="1" t="s">
        <v>16491</v>
      </c>
      <c r="J886" t="s">
        <v>34179</v>
      </c>
    </row>
    <row r="887" spans="1:10" x14ac:dyDescent="0.2">
      <c r="A887">
        <v>8688</v>
      </c>
      <c r="B887" t="s">
        <v>34187</v>
      </c>
      <c r="C887" t="s">
        <v>34188</v>
      </c>
      <c r="F887" s="1" t="s">
        <v>16491</v>
      </c>
      <c r="G887" t="s">
        <v>34187</v>
      </c>
      <c r="H887" s="1" t="s">
        <v>16585</v>
      </c>
      <c r="I887" s="1" t="s">
        <v>16491</v>
      </c>
      <c r="J887" t="s">
        <v>34187</v>
      </c>
    </row>
    <row r="888" spans="1:10" x14ac:dyDescent="0.2">
      <c r="A888">
        <v>8692</v>
      </c>
      <c r="B888" t="s">
        <v>34175</v>
      </c>
      <c r="C888" t="s">
        <v>34194</v>
      </c>
      <c r="F888" s="1" t="s">
        <v>16491</v>
      </c>
      <c r="G888" t="s">
        <v>34175</v>
      </c>
      <c r="H888" s="1" t="s">
        <v>13333</v>
      </c>
      <c r="I888" s="1" t="s">
        <v>16491</v>
      </c>
      <c r="J888" t="s">
        <v>34175</v>
      </c>
    </row>
    <row r="889" spans="1:10" x14ac:dyDescent="0.2">
      <c r="A889">
        <v>8973</v>
      </c>
      <c r="B889" t="s">
        <v>30168</v>
      </c>
      <c r="C889" t="s">
        <v>30169</v>
      </c>
      <c r="F889" s="1" t="s">
        <v>16491</v>
      </c>
      <c r="G889" t="s">
        <v>30168</v>
      </c>
      <c r="H889" s="1" t="s">
        <v>30170</v>
      </c>
      <c r="I889" s="1" t="s">
        <v>16491</v>
      </c>
      <c r="J889" t="s">
        <v>30171</v>
      </c>
    </row>
    <row r="890" spans="1:10" x14ac:dyDescent="0.2">
      <c r="A890">
        <v>8976</v>
      </c>
      <c r="B890" t="s">
        <v>15875</v>
      </c>
      <c r="C890" t="s">
        <v>30175</v>
      </c>
      <c r="F890" s="1" t="s">
        <v>16491</v>
      </c>
      <c r="G890" t="s">
        <v>30176</v>
      </c>
      <c r="H890" s="1" t="s">
        <v>30177</v>
      </c>
      <c r="I890" s="1" t="s">
        <v>16491</v>
      </c>
      <c r="J890" t="s">
        <v>30176</v>
      </c>
    </row>
    <row r="891" spans="1:10" x14ac:dyDescent="0.2">
      <c r="A891">
        <v>8683</v>
      </c>
      <c r="B891" t="s">
        <v>34173</v>
      </c>
      <c r="C891" t="s">
        <v>34174</v>
      </c>
      <c r="F891" s="1" t="s">
        <v>16491</v>
      </c>
      <c r="G891" t="s">
        <v>34173</v>
      </c>
      <c r="I891" s="1" t="s">
        <v>16491</v>
      </c>
      <c r="J891" t="s">
        <v>34173</v>
      </c>
    </row>
    <row r="892" spans="1:10" x14ac:dyDescent="0.2">
      <c r="A892">
        <v>8965</v>
      </c>
      <c r="B892" t="s">
        <v>34176</v>
      </c>
      <c r="C892" t="s">
        <v>34174</v>
      </c>
      <c r="F892" s="1" t="s">
        <v>16491</v>
      </c>
      <c r="G892" t="s">
        <v>34176</v>
      </c>
      <c r="H892" s="1" t="s">
        <v>16585</v>
      </c>
      <c r="I892" s="1" t="s">
        <v>16491</v>
      </c>
      <c r="J892" t="s">
        <v>34176</v>
      </c>
    </row>
    <row r="893" spans="1:10" x14ac:dyDescent="0.2">
      <c r="A893">
        <v>8986</v>
      </c>
      <c r="B893" t="s">
        <v>34174</v>
      </c>
      <c r="C893" t="s">
        <v>34174</v>
      </c>
      <c r="F893" s="1" t="s">
        <v>16491</v>
      </c>
      <c r="G893" t="s">
        <v>34174</v>
      </c>
      <c r="H893" s="1" t="s">
        <v>16585</v>
      </c>
      <c r="I893" s="1" t="s">
        <v>16491</v>
      </c>
      <c r="J893" t="s">
        <v>34173</v>
      </c>
    </row>
    <row r="894" spans="1:10" x14ac:dyDescent="0.2">
      <c r="A894">
        <v>8989</v>
      </c>
      <c r="B894" t="s">
        <v>30200</v>
      </c>
      <c r="C894" t="s">
        <v>30201</v>
      </c>
      <c r="F894" s="1" t="s">
        <v>16491</v>
      </c>
      <c r="G894" t="s">
        <v>30202</v>
      </c>
      <c r="H894" s="1" t="s">
        <v>16585</v>
      </c>
      <c r="I894" s="1" t="s">
        <v>16491</v>
      </c>
      <c r="J894" t="s">
        <v>30202</v>
      </c>
    </row>
    <row r="895" spans="1:10" x14ac:dyDescent="0.2">
      <c r="A895">
        <v>8998</v>
      </c>
      <c r="B895" t="s">
        <v>30214</v>
      </c>
      <c r="C895" t="s">
        <v>30215</v>
      </c>
      <c r="F895" s="1" t="s">
        <v>16491</v>
      </c>
      <c r="G895" t="s">
        <v>30214</v>
      </c>
      <c r="H895" s="1" t="s">
        <v>16539</v>
      </c>
      <c r="I895" s="1" t="s">
        <v>16491</v>
      </c>
      <c r="J895" t="s">
        <v>30214</v>
      </c>
    </row>
    <row r="896" spans="1:10" x14ac:dyDescent="0.2">
      <c r="A896">
        <v>9006</v>
      </c>
      <c r="B896" t="s">
        <v>30231</v>
      </c>
      <c r="C896" t="s">
        <v>30215</v>
      </c>
      <c r="F896" s="1" t="s">
        <v>16491</v>
      </c>
      <c r="G896" t="s">
        <v>30231</v>
      </c>
      <c r="H896" s="1" t="s">
        <v>16585</v>
      </c>
      <c r="I896" s="1" t="s">
        <v>16491</v>
      </c>
      <c r="J896" t="s">
        <v>30231</v>
      </c>
    </row>
    <row r="897" spans="1:10" x14ac:dyDescent="0.2">
      <c r="A897">
        <v>9002</v>
      </c>
      <c r="B897" t="s">
        <v>30222</v>
      </c>
      <c r="C897" t="s">
        <v>30223</v>
      </c>
      <c r="F897" s="1" t="s">
        <v>16491</v>
      </c>
      <c r="G897" t="s">
        <v>30224</v>
      </c>
      <c r="I897" s="1" t="s">
        <v>16491</v>
      </c>
      <c r="J897" t="s">
        <v>30224</v>
      </c>
    </row>
    <row r="898" spans="1:10" x14ac:dyDescent="0.2">
      <c r="A898">
        <v>9031</v>
      </c>
      <c r="B898" t="s">
        <v>30276</v>
      </c>
      <c r="C898" t="s">
        <v>30277</v>
      </c>
      <c r="F898" s="1" t="s">
        <v>16491</v>
      </c>
      <c r="G898" t="s">
        <v>30276</v>
      </c>
      <c r="H898" s="1" t="s">
        <v>16585</v>
      </c>
      <c r="I898" s="1" t="s">
        <v>16491</v>
      </c>
      <c r="J898" t="s">
        <v>34176</v>
      </c>
    </row>
    <row r="899" spans="1:10" x14ac:dyDescent="0.2">
      <c r="A899">
        <v>9036</v>
      </c>
      <c r="B899" t="s">
        <v>30283</v>
      </c>
      <c r="C899" t="s">
        <v>30284</v>
      </c>
      <c r="F899" s="1" t="s">
        <v>16491</v>
      </c>
      <c r="G899" t="s">
        <v>30283</v>
      </c>
      <c r="H899" s="1" t="s">
        <v>16502</v>
      </c>
      <c r="I899" s="1" t="s">
        <v>16491</v>
      </c>
    </row>
    <row r="900" spans="1:10" x14ac:dyDescent="0.2">
      <c r="A900">
        <v>9089</v>
      </c>
      <c r="B900" t="s">
        <v>30283</v>
      </c>
      <c r="C900" t="s">
        <v>30284</v>
      </c>
      <c r="F900" s="1" t="s">
        <v>16491</v>
      </c>
      <c r="G900" t="s">
        <v>32675</v>
      </c>
      <c r="H900" s="1" t="s">
        <v>16502</v>
      </c>
      <c r="I900" s="1" t="s">
        <v>16491</v>
      </c>
      <c r="J900" t="s">
        <v>32675</v>
      </c>
    </row>
    <row r="901" spans="1:10" x14ac:dyDescent="0.2">
      <c r="A901">
        <v>9052</v>
      </c>
      <c r="B901" t="s">
        <v>30320</v>
      </c>
      <c r="C901" t="s">
        <v>30321</v>
      </c>
      <c r="F901" s="1" t="s">
        <v>16491</v>
      </c>
      <c r="G901" t="s">
        <v>30320</v>
      </c>
      <c r="H901" s="1" t="s">
        <v>16539</v>
      </c>
      <c r="I901" s="1" t="s">
        <v>16491</v>
      </c>
      <c r="J901" t="s">
        <v>30320</v>
      </c>
    </row>
    <row r="902" spans="1:10" x14ac:dyDescent="0.2">
      <c r="A902">
        <v>10264</v>
      </c>
      <c r="B902" t="s">
        <v>37315</v>
      </c>
      <c r="C902" t="s">
        <v>37316</v>
      </c>
      <c r="F902" s="1" t="s">
        <v>16491</v>
      </c>
      <c r="G902" t="s">
        <v>37315</v>
      </c>
      <c r="I902" s="1" t="s">
        <v>16491</v>
      </c>
    </row>
    <row r="903" spans="1:10" x14ac:dyDescent="0.2">
      <c r="A903">
        <v>9055</v>
      </c>
      <c r="B903" t="s">
        <v>30324</v>
      </c>
      <c r="C903" t="s">
        <v>30325</v>
      </c>
      <c r="F903" s="1" t="s">
        <v>16491</v>
      </c>
      <c r="G903" t="s">
        <v>30324</v>
      </c>
      <c r="H903" s="1" t="s">
        <v>30326</v>
      </c>
      <c r="I903" s="1" t="s">
        <v>16491</v>
      </c>
      <c r="J903" t="s">
        <v>30324</v>
      </c>
    </row>
    <row r="904" spans="1:10" x14ac:dyDescent="0.2">
      <c r="A904">
        <v>9063</v>
      </c>
      <c r="B904" t="s">
        <v>30341</v>
      </c>
      <c r="C904" t="s">
        <v>30342</v>
      </c>
      <c r="F904" s="1" t="s">
        <v>16491</v>
      </c>
      <c r="G904" t="s">
        <v>30341</v>
      </c>
      <c r="H904" s="1" t="s">
        <v>16585</v>
      </c>
      <c r="I904" s="1" t="s">
        <v>16491</v>
      </c>
      <c r="J904" t="s">
        <v>34173</v>
      </c>
    </row>
    <row r="905" spans="1:10" x14ac:dyDescent="0.2">
      <c r="A905">
        <v>9067</v>
      </c>
      <c r="B905" t="s">
        <v>30348</v>
      </c>
      <c r="C905" t="s">
        <v>30349</v>
      </c>
      <c r="F905" s="1" t="s">
        <v>16491</v>
      </c>
      <c r="G905" t="s">
        <v>30348</v>
      </c>
      <c r="H905" s="1" t="s">
        <v>31545</v>
      </c>
      <c r="I905" s="1" t="s">
        <v>16491</v>
      </c>
      <c r="J905" t="s">
        <v>30348</v>
      </c>
    </row>
    <row r="906" spans="1:10" x14ac:dyDescent="0.2">
      <c r="A906">
        <v>9082</v>
      </c>
      <c r="B906" t="s">
        <v>32656</v>
      </c>
      <c r="C906" t="s">
        <v>32657</v>
      </c>
      <c r="F906" s="1" t="s">
        <v>16491</v>
      </c>
      <c r="G906" t="s">
        <v>32658</v>
      </c>
      <c r="I906" s="1" t="s">
        <v>16491</v>
      </c>
    </row>
    <row r="907" spans="1:10" x14ac:dyDescent="0.2">
      <c r="A907">
        <v>9094</v>
      </c>
      <c r="B907" t="s">
        <v>35014</v>
      </c>
      <c r="C907" t="s">
        <v>35015</v>
      </c>
      <c r="F907" s="1" t="s">
        <v>16491</v>
      </c>
      <c r="G907" t="s">
        <v>35016</v>
      </c>
      <c r="H907" s="1" t="s">
        <v>16539</v>
      </c>
      <c r="I907" s="1" t="s">
        <v>16491</v>
      </c>
      <c r="J907" t="s">
        <v>35016</v>
      </c>
    </row>
    <row r="908" spans="1:10" x14ac:dyDescent="0.2">
      <c r="A908">
        <v>9110</v>
      </c>
      <c r="B908" t="s">
        <v>35049</v>
      </c>
      <c r="C908" t="s">
        <v>35050</v>
      </c>
      <c r="F908" s="1" t="s">
        <v>16491</v>
      </c>
      <c r="G908" t="s">
        <v>35051</v>
      </c>
      <c r="H908" s="1" t="s">
        <v>16539</v>
      </c>
      <c r="I908" s="1" t="s">
        <v>16578</v>
      </c>
    </row>
    <row r="909" spans="1:10" x14ac:dyDescent="0.2">
      <c r="A909">
        <v>9118</v>
      </c>
      <c r="B909" t="s">
        <v>35068</v>
      </c>
      <c r="C909" t="s">
        <v>35069</v>
      </c>
      <c r="F909" s="1" t="s">
        <v>16491</v>
      </c>
      <c r="G909" t="s">
        <v>35070</v>
      </c>
      <c r="H909" s="1" t="s">
        <v>16539</v>
      </c>
      <c r="I909" s="1" t="s">
        <v>16491</v>
      </c>
      <c r="J909" t="s">
        <v>35070</v>
      </c>
    </row>
    <row r="910" spans="1:10" x14ac:dyDescent="0.2">
      <c r="A910">
        <v>9103</v>
      </c>
      <c r="B910" t="s">
        <v>35032</v>
      </c>
      <c r="C910" t="s">
        <v>35033</v>
      </c>
      <c r="F910" s="1" t="s">
        <v>16491</v>
      </c>
      <c r="G910" t="s">
        <v>35034</v>
      </c>
      <c r="H910" s="1" t="s">
        <v>16539</v>
      </c>
      <c r="I910" s="1" t="s">
        <v>16491</v>
      </c>
    </row>
    <row r="911" spans="1:10" x14ac:dyDescent="0.2">
      <c r="A911">
        <v>9129</v>
      </c>
      <c r="B911" t="s">
        <v>35093</v>
      </c>
      <c r="C911" t="s">
        <v>35094</v>
      </c>
      <c r="F911" s="1" t="s">
        <v>16491</v>
      </c>
      <c r="G911" t="s">
        <v>35095</v>
      </c>
      <c r="H911" s="1" t="s">
        <v>35096</v>
      </c>
      <c r="I911" s="1" t="s">
        <v>16491</v>
      </c>
      <c r="J911" t="s">
        <v>35095</v>
      </c>
    </row>
    <row r="912" spans="1:10" x14ac:dyDescent="0.2">
      <c r="A912">
        <v>9116</v>
      </c>
      <c r="B912" t="s">
        <v>35063</v>
      </c>
      <c r="C912" t="s">
        <v>35064</v>
      </c>
      <c r="F912" s="1" t="s">
        <v>16491</v>
      </c>
      <c r="G912" t="s">
        <v>35063</v>
      </c>
      <c r="H912" s="1" t="s">
        <v>35065</v>
      </c>
      <c r="I912" s="1" t="s">
        <v>16491</v>
      </c>
      <c r="J912" t="s">
        <v>35063</v>
      </c>
    </row>
    <row r="913" spans="1:10" x14ac:dyDescent="0.2">
      <c r="A913">
        <v>9113</v>
      </c>
      <c r="B913" t="s">
        <v>35058</v>
      </c>
      <c r="C913" t="s">
        <v>35059</v>
      </c>
      <c r="F913" s="1" t="s">
        <v>16491</v>
      </c>
      <c r="G913" t="s">
        <v>35058</v>
      </c>
      <c r="H913" s="1" t="s">
        <v>16585</v>
      </c>
      <c r="I913" s="1" t="s">
        <v>16491</v>
      </c>
      <c r="J913" t="s">
        <v>35058</v>
      </c>
    </row>
    <row r="914" spans="1:10" x14ac:dyDescent="0.2">
      <c r="A914">
        <v>9123</v>
      </c>
      <c r="B914" t="s">
        <v>35080</v>
      </c>
      <c r="C914" t="s">
        <v>35081</v>
      </c>
      <c r="F914" s="1" t="s">
        <v>16491</v>
      </c>
      <c r="G914" t="s">
        <v>35080</v>
      </c>
      <c r="H914" s="1" t="s">
        <v>16977</v>
      </c>
      <c r="I914" s="1" t="s">
        <v>16491</v>
      </c>
      <c r="J914" t="s">
        <v>35080</v>
      </c>
    </row>
    <row r="915" spans="1:10" x14ac:dyDescent="0.2">
      <c r="A915">
        <v>9132</v>
      </c>
      <c r="B915" t="s">
        <v>35101</v>
      </c>
      <c r="C915" t="s">
        <v>35102</v>
      </c>
      <c r="F915" s="1" t="s">
        <v>16491</v>
      </c>
      <c r="G915" t="s">
        <v>35101</v>
      </c>
      <c r="H915" s="1" t="s">
        <v>26278</v>
      </c>
      <c r="I915" s="1" t="s">
        <v>16491</v>
      </c>
      <c r="J915" t="s">
        <v>35101</v>
      </c>
    </row>
    <row r="916" spans="1:10" x14ac:dyDescent="0.2">
      <c r="A916">
        <v>9135</v>
      </c>
      <c r="B916" t="s">
        <v>35101</v>
      </c>
      <c r="C916" t="s">
        <v>35102</v>
      </c>
      <c r="F916" s="1" t="s">
        <v>16491</v>
      </c>
      <c r="G916" t="s">
        <v>35108</v>
      </c>
      <c r="I916" s="1" t="s">
        <v>16491</v>
      </c>
      <c r="J916" t="s">
        <v>35101</v>
      </c>
    </row>
    <row r="917" spans="1:10" x14ac:dyDescent="0.2">
      <c r="A917">
        <v>9138</v>
      </c>
      <c r="B917" t="s">
        <v>35111</v>
      </c>
      <c r="C917" t="s">
        <v>35112</v>
      </c>
      <c r="F917" s="1" t="s">
        <v>16491</v>
      </c>
      <c r="G917" t="s">
        <v>35111</v>
      </c>
      <c r="H917" s="1" t="s">
        <v>16977</v>
      </c>
      <c r="I917" s="1" t="s">
        <v>16491</v>
      </c>
      <c r="J917" t="s">
        <v>35111</v>
      </c>
    </row>
    <row r="918" spans="1:10" x14ac:dyDescent="0.2">
      <c r="A918">
        <v>9143</v>
      </c>
      <c r="B918" t="s">
        <v>35125</v>
      </c>
      <c r="C918" t="s">
        <v>35126</v>
      </c>
      <c r="F918" s="1" t="s">
        <v>16491</v>
      </c>
      <c r="G918" t="s">
        <v>35127</v>
      </c>
      <c r="H918" s="1" t="s">
        <v>16977</v>
      </c>
      <c r="I918" s="1" t="s">
        <v>16491</v>
      </c>
      <c r="J918" t="s">
        <v>35127</v>
      </c>
    </row>
    <row r="919" spans="1:10" x14ac:dyDescent="0.2">
      <c r="A919">
        <v>9147</v>
      </c>
      <c r="B919" t="s">
        <v>35132</v>
      </c>
      <c r="C919" t="s">
        <v>35133</v>
      </c>
      <c r="F919" s="1" t="s">
        <v>16491</v>
      </c>
      <c r="G919" t="s">
        <v>35132</v>
      </c>
      <c r="H919" s="1" t="s">
        <v>35134</v>
      </c>
      <c r="I919" s="1" t="s">
        <v>16491</v>
      </c>
      <c r="J919" t="s">
        <v>35132</v>
      </c>
    </row>
    <row r="920" spans="1:10" x14ac:dyDescent="0.2">
      <c r="A920">
        <v>9148</v>
      </c>
      <c r="B920" t="s">
        <v>35135</v>
      </c>
      <c r="C920" t="s">
        <v>35136</v>
      </c>
      <c r="F920" s="1" t="s">
        <v>16491</v>
      </c>
      <c r="G920" t="s">
        <v>35137</v>
      </c>
      <c r="H920" s="1" t="s">
        <v>16539</v>
      </c>
      <c r="I920" s="1" t="s">
        <v>16491</v>
      </c>
      <c r="J920" t="s">
        <v>35137</v>
      </c>
    </row>
    <row r="921" spans="1:10" x14ac:dyDescent="0.2">
      <c r="A921">
        <v>9163</v>
      </c>
      <c r="B921" t="s">
        <v>35165</v>
      </c>
      <c r="C921" t="s">
        <v>35166</v>
      </c>
      <c r="F921" s="1" t="s">
        <v>16491</v>
      </c>
      <c r="G921" t="s">
        <v>35167</v>
      </c>
      <c r="H921" s="1" t="s">
        <v>16539</v>
      </c>
      <c r="I921" s="1" t="s">
        <v>16491</v>
      </c>
      <c r="J921" t="s">
        <v>35167</v>
      </c>
    </row>
    <row r="922" spans="1:10" x14ac:dyDescent="0.2">
      <c r="A922">
        <v>9152</v>
      </c>
      <c r="B922" t="s">
        <v>35146</v>
      </c>
      <c r="C922" t="s">
        <v>35147</v>
      </c>
      <c r="F922" s="1" t="s">
        <v>16491</v>
      </c>
      <c r="G922" t="s">
        <v>35146</v>
      </c>
      <c r="H922" s="1" t="s">
        <v>16585</v>
      </c>
      <c r="I922" s="1" t="s">
        <v>16491</v>
      </c>
      <c r="J922" t="s">
        <v>35146</v>
      </c>
    </row>
    <row r="923" spans="1:10" x14ac:dyDescent="0.2">
      <c r="A923">
        <v>9154</v>
      </c>
      <c r="B923" t="s">
        <v>35152</v>
      </c>
      <c r="C923" t="s">
        <v>35153</v>
      </c>
      <c r="F923" s="1" t="s">
        <v>16491</v>
      </c>
      <c r="G923" t="s">
        <v>35152</v>
      </c>
      <c r="H923" s="1" t="s">
        <v>16585</v>
      </c>
      <c r="I923" s="1" t="s">
        <v>16491</v>
      </c>
      <c r="J923" t="s">
        <v>35154</v>
      </c>
    </row>
    <row r="924" spans="1:10" x14ac:dyDescent="0.2">
      <c r="A924">
        <v>9153</v>
      </c>
      <c r="B924" t="s">
        <v>35148</v>
      </c>
      <c r="C924" t="s">
        <v>35149</v>
      </c>
      <c r="F924" s="1" t="s">
        <v>16491</v>
      </c>
      <c r="G924" t="s">
        <v>35148</v>
      </c>
      <c r="H924" s="1" t="s">
        <v>35150</v>
      </c>
      <c r="I924" s="1" t="s">
        <v>16491</v>
      </c>
      <c r="J924" t="s">
        <v>35148</v>
      </c>
    </row>
    <row r="925" spans="1:10" x14ac:dyDescent="0.2">
      <c r="A925">
        <v>9156</v>
      </c>
      <c r="B925" t="s">
        <v>35151</v>
      </c>
      <c r="C925" t="s">
        <v>35149</v>
      </c>
      <c r="F925" s="1" t="s">
        <v>16491</v>
      </c>
      <c r="G925" t="s">
        <v>35151</v>
      </c>
      <c r="H925" s="1" t="s">
        <v>16585</v>
      </c>
      <c r="I925" s="1" t="s">
        <v>16491</v>
      </c>
      <c r="J925" t="s">
        <v>35155</v>
      </c>
    </row>
    <row r="926" spans="1:10" x14ac:dyDescent="0.2">
      <c r="A926">
        <v>9158</v>
      </c>
      <c r="B926" t="s">
        <v>35156</v>
      </c>
      <c r="C926" t="s">
        <v>35157</v>
      </c>
      <c r="F926" s="1" t="s">
        <v>16491</v>
      </c>
      <c r="G926" t="s">
        <v>35156</v>
      </c>
      <c r="H926" s="1" t="s">
        <v>16570</v>
      </c>
      <c r="I926" s="1" t="s">
        <v>16491</v>
      </c>
      <c r="J926" t="s">
        <v>35148</v>
      </c>
    </row>
    <row r="927" spans="1:10" x14ac:dyDescent="0.2">
      <c r="A927">
        <v>9160</v>
      </c>
      <c r="B927" t="s">
        <v>35141</v>
      </c>
      <c r="C927" t="s">
        <v>35142</v>
      </c>
      <c r="F927" s="1" t="s">
        <v>16491</v>
      </c>
      <c r="G927" t="s">
        <v>35141</v>
      </c>
      <c r="H927" s="1" t="s">
        <v>16539</v>
      </c>
      <c r="I927" s="1" t="s">
        <v>16491</v>
      </c>
      <c r="J927" t="s">
        <v>35141</v>
      </c>
    </row>
    <row r="928" spans="1:10" x14ac:dyDescent="0.2">
      <c r="A928">
        <v>9164</v>
      </c>
      <c r="B928" t="s">
        <v>35168</v>
      </c>
      <c r="C928" t="s">
        <v>35169</v>
      </c>
      <c r="F928" s="1" t="s">
        <v>16491</v>
      </c>
      <c r="G928" t="s">
        <v>35168</v>
      </c>
      <c r="I928" s="1" t="s">
        <v>16491</v>
      </c>
    </row>
    <row r="929" spans="1:10" x14ac:dyDescent="0.2">
      <c r="A929">
        <v>9161</v>
      </c>
      <c r="B929" t="s">
        <v>35161</v>
      </c>
      <c r="C929" t="s">
        <v>35162</v>
      </c>
      <c r="F929" s="1" t="s">
        <v>16491</v>
      </c>
      <c r="G929" t="s">
        <v>35163</v>
      </c>
      <c r="H929" s="1" t="s">
        <v>16977</v>
      </c>
      <c r="I929" s="1" t="s">
        <v>16491</v>
      </c>
    </row>
    <row r="930" spans="1:10" x14ac:dyDescent="0.2">
      <c r="A930">
        <v>9162</v>
      </c>
      <c r="B930" t="s">
        <v>35161</v>
      </c>
      <c r="C930" t="s">
        <v>35162</v>
      </c>
      <c r="F930" s="1" t="s">
        <v>16491</v>
      </c>
      <c r="G930" t="s">
        <v>35164</v>
      </c>
      <c r="H930" s="1" t="s">
        <v>16977</v>
      </c>
      <c r="I930" s="1" t="s">
        <v>16491</v>
      </c>
    </row>
    <row r="931" spans="1:10" x14ac:dyDescent="0.2">
      <c r="A931">
        <v>9373</v>
      </c>
      <c r="B931" t="s">
        <v>35161</v>
      </c>
      <c r="C931" t="s">
        <v>35162</v>
      </c>
      <c r="F931" s="1" t="s">
        <v>16491</v>
      </c>
      <c r="G931" t="s">
        <v>35161</v>
      </c>
      <c r="H931" s="1" t="s">
        <v>16977</v>
      </c>
      <c r="I931" s="1" t="s">
        <v>16491</v>
      </c>
      <c r="J931" t="s">
        <v>35161</v>
      </c>
    </row>
    <row r="932" spans="1:10" x14ac:dyDescent="0.2">
      <c r="A932">
        <v>9150</v>
      </c>
      <c r="B932" t="s">
        <v>35138</v>
      </c>
      <c r="C932" t="s">
        <v>35139</v>
      </c>
      <c r="F932" s="1" t="s">
        <v>16491</v>
      </c>
      <c r="G932" t="s">
        <v>35140</v>
      </c>
      <c r="H932" s="1" t="s">
        <v>16539</v>
      </c>
      <c r="I932" s="1" t="s">
        <v>16491</v>
      </c>
    </row>
    <row r="933" spans="1:10" x14ac:dyDescent="0.2">
      <c r="A933">
        <v>9165</v>
      </c>
      <c r="B933" t="s">
        <v>35138</v>
      </c>
      <c r="C933" t="s">
        <v>35139</v>
      </c>
      <c r="F933" s="1" t="s">
        <v>16491</v>
      </c>
      <c r="G933" t="s">
        <v>35138</v>
      </c>
      <c r="H933" s="1" t="s">
        <v>16539</v>
      </c>
      <c r="I933" s="1" t="s">
        <v>16491</v>
      </c>
      <c r="J933" t="s">
        <v>35138</v>
      </c>
    </row>
    <row r="934" spans="1:10" x14ac:dyDescent="0.2">
      <c r="A934">
        <v>9159</v>
      </c>
      <c r="B934" t="s">
        <v>35158</v>
      </c>
      <c r="C934" t="s">
        <v>35159</v>
      </c>
      <c r="F934" s="1" t="s">
        <v>16491</v>
      </c>
      <c r="G934" t="s">
        <v>35160</v>
      </c>
      <c r="H934" s="1" t="s">
        <v>16502</v>
      </c>
      <c r="I934" s="1" t="s">
        <v>16491</v>
      </c>
    </row>
    <row r="935" spans="1:10" x14ac:dyDescent="0.2">
      <c r="A935">
        <v>9361</v>
      </c>
      <c r="B935" t="s">
        <v>35587</v>
      </c>
      <c r="C935" t="s">
        <v>35588</v>
      </c>
      <c r="F935" s="1" t="s">
        <v>16491</v>
      </c>
      <c r="G935" t="s">
        <v>35587</v>
      </c>
      <c r="I935" s="1" t="s">
        <v>16491</v>
      </c>
      <c r="J935" t="s">
        <v>35587</v>
      </c>
    </row>
    <row r="936" spans="1:10" x14ac:dyDescent="0.2">
      <c r="A936">
        <v>9370</v>
      </c>
      <c r="B936" t="s">
        <v>30921</v>
      </c>
      <c r="C936" t="s">
        <v>30922</v>
      </c>
      <c r="F936" s="1" t="s">
        <v>16491</v>
      </c>
      <c r="G936" t="s">
        <v>30921</v>
      </c>
      <c r="H936" s="1" t="s">
        <v>30923</v>
      </c>
      <c r="I936" s="1" t="s">
        <v>16491</v>
      </c>
      <c r="J936" t="s">
        <v>30921</v>
      </c>
    </row>
    <row r="937" spans="1:10" x14ac:dyDescent="0.2">
      <c r="A937">
        <v>9391</v>
      </c>
      <c r="B937" t="s">
        <v>30966</v>
      </c>
      <c r="C937" t="s">
        <v>30967</v>
      </c>
      <c r="F937" s="1" t="s">
        <v>16491</v>
      </c>
      <c r="G937" t="s">
        <v>30955</v>
      </c>
      <c r="H937" s="1" t="s">
        <v>16539</v>
      </c>
      <c r="I937" s="1" t="s">
        <v>16491</v>
      </c>
      <c r="J937" t="s">
        <v>30952</v>
      </c>
    </row>
    <row r="938" spans="1:10" x14ac:dyDescent="0.2">
      <c r="A938">
        <v>9385</v>
      </c>
      <c r="B938" t="s">
        <v>30952</v>
      </c>
      <c r="C938" t="s">
        <v>30953</v>
      </c>
      <c r="F938" s="1" t="s">
        <v>16491</v>
      </c>
      <c r="G938" t="s">
        <v>30952</v>
      </c>
      <c r="H938" s="1" t="s">
        <v>30954</v>
      </c>
      <c r="I938" s="1" t="s">
        <v>16491</v>
      </c>
      <c r="J938" t="s">
        <v>30952</v>
      </c>
    </row>
    <row r="939" spans="1:10" x14ac:dyDescent="0.2">
      <c r="A939">
        <v>9397</v>
      </c>
      <c r="B939" t="s">
        <v>30975</v>
      </c>
      <c r="C939" t="s">
        <v>30980</v>
      </c>
      <c r="F939" s="1" t="s">
        <v>16491</v>
      </c>
      <c r="G939" t="s">
        <v>30975</v>
      </c>
      <c r="H939" s="1" t="s">
        <v>16585</v>
      </c>
      <c r="I939" s="1" t="s">
        <v>16491</v>
      </c>
      <c r="J939" t="s">
        <v>30973</v>
      </c>
    </row>
    <row r="940" spans="1:10" x14ac:dyDescent="0.2">
      <c r="A940">
        <v>9394</v>
      </c>
      <c r="B940" t="s">
        <v>30973</v>
      </c>
      <c r="C940" t="s">
        <v>30974</v>
      </c>
      <c r="F940" s="1" t="s">
        <v>16491</v>
      </c>
      <c r="G940" t="s">
        <v>30973</v>
      </c>
      <c r="H940" s="1" t="s">
        <v>16585</v>
      </c>
      <c r="I940" s="1" t="s">
        <v>16491</v>
      </c>
      <c r="J940" t="s">
        <v>30973</v>
      </c>
    </row>
    <row r="941" spans="1:10" x14ac:dyDescent="0.2">
      <c r="A941">
        <v>9400</v>
      </c>
      <c r="B941" t="s">
        <v>30985</v>
      </c>
      <c r="C941" t="s">
        <v>30986</v>
      </c>
      <c r="F941" s="1" t="s">
        <v>16491</v>
      </c>
      <c r="G941" t="s">
        <v>30985</v>
      </c>
      <c r="H941" s="1" t="s">
        <v>16518</v>
      </c>
      <c r="I941" s="1" t="s">
        <v>16491</v>
      </c>
      <c r="J941" t="s">
        <v>30985</v>
      </c>
    </row>
    <row r="942" spans="1:10" x14ac:dyDescent="0.2">
      <c r="A942">
        <v>9405</v>
      </c>
      <c r="B942" t="s">
        <v>30990</v>
      </c>
      <c r="C942" t="s">
        <v>30991</v>
      </c>
      <c r="F942" s="1" t="s">
        <v>16491</v>
      </c>
      <c r="G942" t="s">
        <v>30992</v>
      </c>
      <c r="H942" s="1" t="s">
        <v>16539</v>
      </c>
      <c r="I942" s="1" t="s">
        <v>16491</v>
      </c>
      <c r="J942" t="s">
        <v>30992</v>
      </c>
    </row>
    <row r="943" spans="1:10" x14ac:dyDescent="0.2">
      <c r="A943">
        <v>9410</v>
      </c>
      <c r="B943" t="s">
        <v>30990</v>
      </c>
      <c r="C943" t="s">
        <v>30991</v>
      </c>
      <c r="F943" s="1" t="s">
        <v>16491</v>
      </c>
      <c r="G943" t="s">
        <v>31001</v>
      </c>
      <c r="H943" s="1" t="s">
        <v>31002</v>
      </c>
      <c r="I943" s="1" t="s">
        <v>16491</v>
      </c>
    </row>
    <row r="944" spans="1:10" x14ac:dyDescent="0.2">
      <c r="A944">
        <v>8599</v>
      </c>
      <c r="B944" t="s">
        <v>34007</v>
      </c>
      <c r="C944" t="s">
        <v>34008</v>
      </c>
      <c r="F944" s="1" t="s">
        <v>16491</v>
      </c>
      <c r="G944" t="s">
        <v>34009</v>
      </c>
      <c r="H944" s="1" t="s">
        <v>34010</v>
      </c>
      <c r="I944" s="1" t="s">
        <v>16491</v>
      </c>
      <c r="J944" t="s">
        <v>34009</v>
      </c>
    </row>
    <row r="945" spans="1:10" x14ac:dyDescent="0.2">
      <c r="A945">
        <v>9413</v>
      </c>
      <c r="B945" t="s">
        <v>34007</v>
      </c>
      <c r="C945" t="s">
        <v>34008</v>
      </c>
      <c r="F945" s="1" t="s">
        <v>16491</v>
      </c>
      <c r="G945" t="s">
        <v>34007</v>
      </c>
      <c r="H945" s="1" t="s">
        <v>16539</v>
      </c>
      <c r="I945" s="1" t="s">
        <v>16491</v>
      </c>
      <c r="J945" t="s">
        <v>34007</v>
      </c>
    </row>
    <row r="946" spans="1:10" x14ac:dyDescent="0.2">
      <c r="A946">
        <v>10287</v>
      </c>
      <c r="B946" t="s">
        <v>37367</v>
      </c>
      <c r="C946" t="s">
        <v>37368</v>
      </c>
      <c r="F946" s="1" t="s">
        <v>16491</v>
      </c>
      <c r="G946" t="s">
        <v>37367</v>
      </c>
      <c r="I946" s="1" t="s">
        <v>16491</v>
      </c>
    </row>
    <row r="947" spans="1:10" x14ac:dyDescent="0.2">
      <c r="A947">
        <v>9419</v>
      </c>
      <c r="B947" t="s">
        <v>31015</v>
      </c>
      <c r="C947" t="s">
        <v>31016</v>
      </c>
      <c r="F947" s="1" t="s">
        <v>16491</v>
      </c>
      <c r="G947" t="s">
        <v>31015</v>
      </c>
      <c r="H947" s="1" t="s">
        <v>16539</v>
      </c>
      <c r="I947" s="1" t="s">
        <v>16491</v>
      </c>
      <c r="J947" t="s">
        <v>31015</v>
      </c>
    </row>
    <row r="948" spans="1:10" x14ac:dyDescent="0.2">
      <c r="A948">
        <v>9425</v>
      </c>
      <c r="B948" t="s">
        <v>31025</v>
      </c>
      <c r="C948" t="s">
        <v>31026</v>
      </c>
      <c r="F948" s="1" t="s">
        <v>16491</v>
      </c>
      <c r="G948" t="s">
        <v>31027</v>
      </c>
      <c r="H948" s="1" t="s">
        <v>16539</v>
      </c>
      <c r="I948" s="1" t="s">
        <v>16491</v>
      </c>
      <c r="J948" t="s">
        <v>31027</v>
      </c>
    </row>
    <row r="949" spans="1:10" x14ac:dyDescent="0.2">
      <c r="A949">
        <v>9432</v>
      </c>
      <c r="B949" t="s">
        <v>31025</v>
      </c>
      <c r="C949" t="s">
        <v>31026</v>
      </c>
      <c r="F949" s="1" t="s">
        <v>16491</v>
      </c>
      <c r="G949" t="s">
        <v>31041</v>
      </c>
      <c r="I949" s="1" t="s">
        <v>16491</v>
      </c>
    </row>
    <row r="950" spans="1:10" x14ac:dyDescent="0.2">
      <c r="A950">
        <v>9434</v>
      </c>
      <c r="B950" t="s">
        <v>31042</v>
      </c>
      <c r="C950" t="s">
        <v>31043</v>
      </c>
      <c r="F950" s="1" t="s">
        <v>16491</v>
      </c>
      <c r="G950" t="s">
        <v>31042</v>
      </c>
      <c r="I950" s="1" t="s">
        <v>16491</v>
      </c>
      <c r="J950" t="s">
        <v>35154</v>
      </c>
    </row>
    <row r="951" spans="1:10" x14ac:dyDescent="0.2">
      <c r="A951">
        <v>9428</v>
      </c>
      <c r="B951" t="s">
        <v>31032</v>
      </c>
      <c r="C951" t="s">
        <v>31033</v>
      </c>
      <c r="F951" s="1" t="s">
        <v>16491</v>
      </c>
      <c r="G951" t="s">
        <v>31032</v>
      </c>
      <c r="I951" s="1" t="s">
        <v>16491</v>
      </c>
    </row>
    <row r="952" spans="1:10" x14ac:dyDescent="0.2">
      <c r="A952">
        <v>9437</v>
      </c>
      <c r="B952" t="s">
        <v>31047</v>
      </c>
      <c r="C952" t="s">
        <v>31048</v>
      </c>
      <c r="F952" s="1" t="s">
        <v>16491</v>
      </c>
      <c r="G952" t="s">
        <v>31047</v>
      </c>
      <c r="H952" s="1" t="s">
        <v>21896</v>
      </c>
      <c r="I952" s="1" t="s">
        <v>16491</v>
      </c>
      <c r="J952" t="s">
        <v>31047</v>
      </c>
    </row>
    <row r="953" spans="1:10" x14ac:dyDescent="0.2">
      <c r="A953">
        <v>9441</v>
      </c>
      <c r="B953" t="s">
        <v>31054</v>
      </c>
      <c r="C953" t="s">
        <v>31055</v>
      </c>
      <c r="F953" s="1" t="s">
        <v>16491</v>
      </c>
      <c r="G953" t="s">
        <v>31056</v>
      </c>
      <c r="H953" s="1" t="s">
        <v>16585</v>
      </c>
      <c r="I953" s="1" t="s">
        <v>16491</v>
      </c>
      <c r="J953" t="s">
        <v>31057</v>
      </c>
    </row>
    <row r="954" spans="1:10" x14ac:dyDescent="0.2">
      <c r="A954">
        <v>9452</v>
      </c>
      <c r="B954" t="s">
        <v>31074</v>
      </c>
      <c r="C954" t="s">
        <v>31075</v>
      </c>
      <c r="F954" s="1" t="s">
        <v>16491</v>
      </c>
      <c r="G954" t="s">
        <v>31076</v>
      </c>
      <c r="I954" s="1" t="s">
        <v>16491</v>
      </c>
    </row>
    <row r="955" spans="1:10" x14ac:dyDescent="0.2">
      <c r="A955">
        <v>9450</v>
      </c>
      <c r="B955" t="s">
        <v>31070</v>
      </c>
      <c r="C955" t="s">
        <v>31071</v>
      </c>
      <c r="F955" s="1" t="s">
        <v>16491</v>
      </c>
      <c r="G955" t="s">
        <v>35145</v>
      </c>
      <c r="I955" s="1" t="s">
        <v>16491</v>
      </c>
    </row>
    <row r="956" spans="1:10" x14ac:dyDescent="0.2">
      <c r="A956">
        <v>9151</v>
      </c>
      <c r="B956" t="s">
        <v>35141</v>
      </c>
      <c r="C956" t="s">
        <v>35143</v>
      </c>
      <c r="F956" s="1" t="s">
        <v>16491</v>
      </c>
      <c r="G956" t="s">
        <v>35144</v>
      </c>
      <c r="H956" s="1" t="s">
        <v>16539</v>
      </c>
      <c r="I956" s="1" t="s">
        <v>16491</v>
      </c>
    </row>
    <row r="957" spans="1:10" x14ac:dyDescent="0.2">
      <c r="A957">
        <v>9457</v>
      </c>
      <c r="B957" t="s">
        <v>31088</v>
      </c>
      <c r="C957" t="s">
        <v>31089</v>
      </c>
      <c r="F957" s="1" t="s">
        <v>16491</v>
      </c>
      <c r="G957" t="s">
        <v>31088</v>
      </c>
      <c r="H957" s="1" t="s">
        <v>16585</v>
      </c>
      <c r="I957" s="1" t="s">
        <v>16491</v>
      </c>
    </row>
    <row r="958" spans="1:10" x14ac:dyDescent="0.2">
      <c r="A958">
        <v>9463</v>
      </c>
      <c r="B958" t="s">
        <v>31103</v>
      </c>
      <c r="C958" t="s">
        <v>31104</v>
      </c>
      <c r="F958" s="1" t="s">
        <v>16491</v>
      </c>
      <c r="G958" t="s">
        <v>31103</v>
      </c>
      <c r="H958" s="1" t="s">
        <v>31105</v>
      </c>
      <c r="I958" s="1" t="s">
        <v>16491</v>
      </c>
      <c r="J958" t="s">
        <v>31103</v>
      </c>
    </row>
    <row r="959" spans="1:10" x14ac:dyDescent="0.2">
      <c r="A959">
        <v>9476</v>
      </c>
      <c r="B959" t="s">
        <v>31130</v>
      </c>
      <c r="C959" t="s">
        <v>31131</v>
      </c>
      <c r="F959" s="1" t="s">
        <v>16491</v>
      </c>
      <c r="G959" t="s">
        <v>31130</v>
      </c>
      <c r="H959" s="1" t="s">
        <v>16977</v>
      </c>
      <c r="I959" s="1" t="s">
        <v>16491</v>
      </c>
    </row>
    <row r="960" spans="1:10" x14ac:dyDescent="0.2">
      <c r="A960">
        <v>9472</v>
      </c>
      <c r="B960" t="s">
        <v>31120</v>
      </c>
      <c r="C960" t="s">
        <v>31121</v>
      </c>
      <c r="F960" s="1" t="s">
        <v>16491</v>
      </c>
      <c r="G960" t="s">
        <v>31122</v>
      </c>
      <c r="I960" s="1" t="s">
        <v>16491</v>
      </c>
      <c r="J960" t="s">
        <v>31123</v>
      </c>
    </row>
    <row r="961" spans="1:10" x14ac:dyDescent="0.2">
      <c r="A961">
        <v>9460</v>
      </c>
      <c r="B961" t="s">
        <v>31097</v>
      </c>
      <c r="C961" t="s">
        <v>31098</v>
      </c>
      <c r="F961" s="1" t="s">
        <v>16491</v>
      </c>
      <c r="G961" t="s">
        <v>31097</v>
      </c>
      <c r="I961" s="1" t="s">
        <v>16491</v>
      </c>
      <c r="J961" t="s">
        <v>31097</v>
      </c>
    </row>
    <row r="962" spans="1:10" x14ac:dyDescent="0.2">
      <c r="A962">
        <v>9478</v>
      </c>
      <c r="B962" t="s">
        <v>31098</v>
      </c>
      <c r="C962" t="s">
        <v>31136</v>
      </c>
      <c r="F962" s="1" t="s">
        <v>16491</v>
      </c>
      <c r="G962" t="s">
        <v>31098</v>
      </c>
      <c r="H962" s="1" t="s">
        <v>16518</v>
      </c>
      <c r="I962" s="1" t="s">
        <v>16491</v>
      </c>
      <c r="J962" t="s">
        <v>31098</v>
      </c>
    </row>
    <row r="963" spans="1:10" x14ac:dyDescent="0.2">
      <c r="A963">
        <v>9486</v>
      </c>
      <c r="B963" t="s">
        <v>31151</v>
      </c>
      <c r="C963" t="s">
        <v>31152</v>
      </c>
      <c r="F963" s="1" t="s">
        <v>16491</v>
      </c>
      <c r="G963" t="s">
        <v>31153</v>
      </c>
      <c r="H963" s="1" t="s">
        <v>16977</v>
      </c>
      <c r="I963" s="1" t="s">
        <v>31154</v>
      </c>
    </row>
    <row r="964" spans="1:10" x14ac:dyDescent="0.2">
      <c r="A964">
        <v>9483</v>
      </c>
      <c r="B964" t="s">
        <v>31145</v>
      </c>
      <c r="C964" t="s">
        <v>31146</v>
      </c>
      <c r="F964" s="1" t="s">
        <v>16491</v>
      </c>
      <c r="G964" t="s">
        <v>31145</v>
      </c>
      <c r="H964" s="1" t="s">
        <v>16977</v>
      </c>
      <c r="I964" s="1" t="s">
        <v>16491</v>
      </c>
      <c r="J964" t="s">
        <v>31145</v>
      </c>
    </row>
    <row r="965" spans="1:10" x14ac:dyDescent="0.2">
      <c r="A965">
        <v>9492</v>
      </c>
      <c r="B965" t="s">
        <v>31162</v>
      </c>
      <c r="C965" t="s">
        <v>31163</v>
      </c>
      <c r="F965" s="1" t="s">
        <v>16491</v>
      </c>
      <c r="G965" t="s">
        <v>31162</v>
      </c>
      <c r="H965" s="1" t="s">
        <v>16977</v>
      </c>
      <c r="I965" s="1" t="s">
        <v>16491</v>
      </c>
      <c r="J965" t="s">
        <v>31162</v>
      </c>
    </row>
    <row r="966" spans="1:10" x14ac:dyDescent="0.2">
      <c r="A966">
        <v>9504</v>
      </c>
      <c r="B966" t="s">
        <v>31184</v>
      </c>
      <c r="C966" t="s">
        <v>31185</v>
      </c>
      <c r="F966" s="1" t="s">
        <v>16491</v>
      </c>
      <c r="G966" t="s">
        <v>31186</v>
      </c>
      <c r="I966" s="1" t="s">
        <v>16491</v>
      </c>
    </row>
    <row r="967" spans="1:10" x14ac:dyDescent="0.2">
      <c r="A967">
        <v>10306</v>
      </c>
      <c r="B967" t="s">
        <v>37412</v>
      </c>
      <c r="C967" t="s">
        <v>37413</v>
      </c>
      <c r="F967" s="1" t="s">
        <v>16491</v>
      </c>
      <c r="G967" t="s">
        <v>37412</v>
      </c>
      <c r="H967" s="1" t="s">
        <v>16518</v>
      </c>
      <c r="I967" s="1" t="s">
        <v>16491</v>
      </c>
    </row>
    <row r="968" spans="1:10" x14ac:dyDescent="0.2">
      <c r="A968">
        <v>9517</v>
      </c>
      <c r="B968" t="s">
        <v>31209</v>
      </c>
      <c r="C968" t="s">
        <v>31210</v>
      </c>
      <c r="F968" s="1" t="s">
        <v>16491</v>
      </c>
      <c r="G968" t="s">
        <v>31211</v>
      </c>
      <c r="H968" s="1" t="s">
        <v>16539</v>
      </c>
      <c r="I968" s="1" t="s">
        <v>16491</v>
      </c>
      <c r="J968" t="s">
        <v>31211</v>
      </c>
    </row>
    <row r="969" spans="1:10" x14ac:dyDescent="0.2">
      <c r="A969">
        <v>9512</v>
      </c>
      <c r="B969" t="s">
        <v>31196</v>
      </c>
      <c r="C969" t="s">
        <v>31197</v>
      </c>
      <c r="F969" s="1" t="s">
        <v>16491</v>
      </c>
      <c r="G969" t="s">
        <v>31198</v>
      </c>
      <c r="H969" s="1" t="s">
        <v>16539</v>
      </c>
      <c r="I969" s="1" t="s">
        <v>16491</v>
      </c>
    </row>
    <row r="970" spans="1:10" x14ac:dyDescent="0.2">
      <c r="A970">
        <v>9527</v>
      </c>
      <c r="B970" t="s">
        <v>31237</v>
      </c>
      <c r="C970" t="s">
        <v>31238</v>
      </c>
      <c r="F970" s="1" t="s">
        <v>16491</v>
      </c>
      <c r="G970" t="s">
        <v>31239</v>
      </c>
      <c r="H970" s="1" t="s">
        <v>16872</v>
      </c>
      <c r="I970" s="1" t="s">
        <v>16491</v>
      </c>
      <c r="J970" t="s">
        <v>31239</v>
      </c>
    </row>
    <row r="971" spans="1:10" x14ac:dyDescent="0.2">
      <c r="A971">
        <v>10315</v>
      </c>
      <c r="B971" t="s">
        <v>37430</v>
      </c>
      <c r="C971" t="s">
        <v>37431</v>
      </c>
      <c r="F971" s="1" t="s">
        <v>16491</v>
      </c>
      <c r="G971" t="s">
        <v>37430</v>
      </c>
      <c r="I971" s="1" t="s">
        <v>16491</v>
      </c>
    </row>
    <row r="972" spans="1:10" x14ac:dyDescent="0.2">
      <c r="A972">
        <v>9514</v>
      </c>
      <c r="B972" t="s">
        <v>31202</v>
      </c>
      <c r="C972" t="s">
        <v>31203</v>
      </c>
      <c r="F972" s="1" t="s">
        <v>16491</v>
      </c>
      <c r="G972" t="s">
        <v>31202</v>
      </c>
      <c r="H972" s="1" t="s">
        <v>16585</v>
      </c>
      <c r="I972" s="1" t="s">
        <v>16491</v>
      </c>
      <c r="J972" t="s">
        <v>31202</v>
      </c>
    </row>
    <row r="973" spans="1:10" x14ac:dyDescent="0.2">
      <c r="A973">
        <v>10322</v>
      </c>
      <c r="B973" t="s">
        <v>37447</v>
      </c>
      <c r="C973" t="s">
        <v>37448</v>
      </c>
      <c r="F973" s="1" t="s">
        <v>16491</v>
      </c>
      <c r="G973" t="s">
        <v>37447</v>
      </c>
      <c r="I973" s="1" t="s">
        <v>16491</v>
      </c>
    </row>
    <row r="974" spans="1:10" x14ac:dyDescent="0.2">
      <c r="A974">
        <v>9520</v>
      </c>
      <c r="B974" t="s">
        <v>31217</v>
      </c>
      <c r="C974" t="s">
        <v>31218</v>
      </c>
      <c r="F974" s="1" t="s">
        <v>16491</v>
      </c>
      <c r="G974" t="s">
        <v>31217</v>
      </c>
      <c r="H974" s="1" t="s">
        <v>31219</v>
      </c>
      <c r="I974" s="1" t="s">
        <v>16491</v>
      </c>
      <c r="J974" t="s">
        <v>31193</v>
      </c>
    </row>
    <row r="975" spans="1:10" x14ac:dyDescent="0.2">
      <c r="A975">
        <v>9510</v>
      </c>
      <c r="B975" t="s">
        <v>31193</v>
      </c>
      <c r="C975" t="s">
        <v>31194</v>
      </c>
      <c r="F975" s="1" t="s">
        <v>16491</v>
      </c>
      <c r="G975" t="s">
        <v>31193</v>
      </c>
      <c r="H975" s="1" t="s">
        <v>15795</v>
      </c>
      <c r="I975" s="1" t="s">
        <v>16491</v>
      </c>
      <c r="J975" t="s">
        <v>31193</v>
      </c>
    </row>
    <row r="976" spans="1:10" x14ac:dyDescent="0.2">
      <c r="A976">
        <v>9522</v>
      </c>
      <c r="B976" t="s">
        <v>31224</v>
      </c>
      <c r="C976" t="s">
        <v>31225</v>
      </c>
      <c r="F976" s="1" t="s">
        <v>16491</v>
      </c>
      <c r="G976" t="s">
        <v>31224</v>
      </c>
      <c r="H976" s="1" t="s">
        <v>16585</v>
      </c>
      <c r="I976" s="1" t="s">
        <v>16491</v>
      </c>
      <c r="J976" t="s">
        <v>31193</v>
      </c>
    </row>
    <row r="977" spans="1:10" x14ac:dyDescent="0.2">
      <c r="A977">
        <v>9523</v>
      </c>
      <c r="B977" t="s">
        <v>31226</v>
      </c>
      <c r="C977" t="s">
        <v>31227</v>
      </c>
      <c r="F977" s="1" t="s">
        <v>16491</v>
      </c>
      <c r="G977" t="s">
        <v>31226</v>
      </c>
      <c r="H977" s="1" t="s">
        <v>16585</v>
      </c>
      <c r="I977" s="1" t="s">
        <v>16491</v>
      </c>
      <c r="J977" t="s">
        <v>31226</v>
      </c>
    </row>
    <row r="978" spans="1:10" x14ac:dyDescent="0.2">
      <c r="A978">
        <v>9524</v>
      </c>
      <c r="B978" t="s">
        <v>31228</v>
      </c>
      <c r="C978" t="s">
        <v>31229</v>
      </c>
      <c r="F978" s="1" t="s">
        <v>16491</v>
      </c>
      <c r="G978" t="s">
        <v>31228</v>
      </c>
      <c r="H978" s="1" t="s">
        <v>16585</v>
      </c>
      <c r="I978" s="1" t="s">
        <v>16491</v>
      </c>
      <c r="J978" t="s">
        <v>31230</v>
      </c>
    </row>
    <row r="979" spans="1:10" x14ac:dyDescent="0.2">
      <c r="A979">
        <v>9525</v>
      </c>
      <c r="B979" t="s">
        <v>31231</v>
      </c>
      <c r="C979" t="s">
        <v>31232</v>
      </c>
      <c r="F979" s="1" t="s">
        <v>16491</v>
      </c>
      <c r="G979" t="s">
        <v>31231</v>
      </c>
      <c r="I979" s="1" t="s">
        <v>16491</v>
      </c>
      <c r="J979" t="s">
        <v>31231</v>
      </c>
    </row>
    <row r="980" spans="1:10" x14ac:dyDescent="0.2">
      <c r="A980">
        <v>9526</v>
      </c>
      <c r="B980" t="s">
        <v>31233</v>
      </c>
      <c r="C980" t="s">
        <v>31234</v>
      </c>
      <c r="F980" s="1" t="s">
        <v>16491</v>
      </c>
      <c r="G980" t="s">
        <v>31233</v>
      </c>
      <c r="H980" s="1" t="s">
        <v>31235</v>
      </c>
      <c r="I980" s="1" t="s">
        <v>16491</v>
      </c>
      <c r="J980" t="s">
        <v>31236</v>
      </c>
    </row>
    <row r="981" spans="1:10" x14ac:dyDescent="0.2">
      <c r="A981">
        <v>10330</v>
      </c>
      <c r="B981" t="s">
        <v>37464</v>
      </c>
      <c r="C981" t="s">
        <v>37465</v>
      </c>
      <c r="F981" s="1" t="s">
        <v>16491</v>
      </c>
      <c r="G981" t="s">
        <v>37466</v>
      </c>
      <c r="I981" s="1" t="s">
        <v>16491</v>
      </c>
    </row>
    <row r="982" spans="1:10" x14ac:dyDescent="0.2">
      <c r="A982">
        <v>10332</v>
      </c>
      <c r="B982" t="s">
        <v>37470</v>
      </c>
      <c r="C982" t="s">
        <v>37471</v>
      </c>
      <c r="F982" s="1" t="s">
        <v>16491</v>
      </c>
      <c r="G982" t="s">
        <v>37470</v>
      </c>
      <c r="I982" s="1" t="s">
        <v>16491</v>
      </c>
    </row>
    <row r="983" spans="1:10" x14ac:dyDescent="0.2">
      <c r="A983">
        <v>9528</v>
      </c>
      <c r="B983" t="s">
        <v>31240</v>
      </c>
      <c r="C983" t="s">
        <v>31241</v>
      </c>
      <c r="F983" s="1" t="s">
        <v>16491</v>
      </c>
      <c r="G983" t="s">
        <v>31240</v>
      </c>
      <c r="H983" s="1" t="s">
        <v>31242</v>
      </c>
      <c r="I983" s="1" t="s">
        <v>16491</v>
      </c>
      <c r="J983" t="s">
        <v>31243</v>
      </c>
    </row>
    <row r="984" spans="1:10" x14ac:dyDescent="0.2">
      <c r="A984">
        <v>9529</v>
      </c>
      <c r="B984" t="s">
        <v>31244</v>
      </c>
      <c r="C984" t="s">
        <v>31245</v>
      </c>
      <c r="F984" s="1" t="s">
        <v>16491</v>
      </c>
      <c r="G984" t="s">
        <v>31244</v>
      </c>
      <c r="H984" s="1" t="s">
        <v>31785</v>
      </c>
      <c r="I984" s="1" t="s">
        <v>16491</v>
      </c>
    </row>
    <row r="985" spans="1:10" x14ac:dyDescent="0.2">
      <c r="A985">
        <v>9530</v>
      </c>
      <c r="B985" t="s">
        <v>31246</v>
      </c>
      <c r="C985" t="s">
        <v>31247</v>
      </c>
      <c r="F985" s="1" t="s">
        <v>16491</v>
      </c>
      <c r="G985" t="s">
        <v>31246</v>
      </c>
      <c r="H985" s="1" t="s">
        <v>16977</v>
      </c>
      <c r="I985" s="1" t="s">
        <v>16491</v>
      </c>
      <c r="J985" t="s">
        <v>31246</v>
      </c>
    </row>
    <row r="986" spans="1:10" x14ac:dyDescent="0.2">
      <c r="A986">
        <v>9532</v>
      </c>
      <c r="B986" t="s">
        <v>31251</v>
      </c>
      <c r="C986" t="s">
        <v>31252</v>
      </c>
      <c r="F986" s="1" t="s">
        <v>16491</v>
      </c>
      <c r="G986" t="s">
        <v>31253</v>
      </c>
      <c r="H986" s="1" t="s">
        <v>31254</v>
      </c>
      <c r="I986" s="1" t="s">
        <v>16491</v>
      </c>
      <c r="J986" t="s">
        <v>31255</v>
      </c>
    </row>
    <row r="987" spans="1:10" x14ac:dyDescent="0.2">
      <c r="A987">
        <v>9531</v>
      </c>
      <c r="B987" t="s">
        <v>31248</v>
      </c>
      <c r="C987" t="s">
        <v>31249</v>
      </c>
      <c r="F987" s="1" t="s">
        <v>16491</v>
      </c>
      <c r="G987" t="s">
        <v>31248</v>
      </c>
      <c r="H987" s="1" t="s">
        <v>31250</v>
      </c>
      <c r="I987" s="1" t="s">
        <v>16491</v>
      </c>
      <c r="J987" t="s">
        <v>31248</v>
      </c>
    </row>
    <row r="988" spans="1:10" x14ac:dyDescent="0.2">
      <c r="A988">
        <v>9534</v>
      </c>
      <c r="B988" t="s">
        <v>31259</v>
      </c>
      <c r="C988" t="s">
        <v>31260</v>
      </c>
      <c r="F988" s="1" t="s">
        <v>16491</v>
      </c>
      <c r="G988" t="s">
        <v>31259</v>
      </c>
      <c r="H988" s="1" t="s">
        <v>16539</v>
      </c>
      <c r="I988" s="1" t="s">
        <v>16491</v>
      </c>
    </row>
    <row r="989" spans="1:10" x14ac:dyDescent="0.2">
      <c r="A989">
        <v>9536</v>
      </c>
      <c r="B989" t="s">
        <v>31261</v>
      </c>
      <c r="C989" t="s">
        <v>31262</v>
      </c>
      <c r="F989" s="1" t="s">
        <v>16491</v>
      </c>
      <c r="G989" t="s">
        <v>31261</v>
      </c>
      <c r="H989" s="1" t="s">
        <v>16585</v>
      </c>
      <c r="I989" s="1" t="s">
        <v>16491</v>
      </c>
      <c r="J989" t="s">
        <v>31261</v>
      </c>
    </row>
    <row r="990" spans="1:10" x14ac:dyDescent="0.2">
      <c r="A990">
        <v>9851</v>
      </c>
      <c r="B990" t="s">
        <v>36537</v>
      </c>
      <c r="C990" t="s">
        <v>36538</v>
      </c>
      <c r="F990" s="1" t="s">
        <v>16491</v>
      </c>
      <c r="G990" t="s">
        <v>36539</v>
      </c>
      <c r="H990" s="1" t="s">
        <v>16539</v>
      </c>
      <c r="I990" s="1" t="s">
        <v>16491</v>
      </c>
    </row>
    <row r="991" spans="1:10" x14ac:dyDescent="0.2">
      <c r="A991">
        <v>9539</v>
      </c>
      <c r="B991" t="s">
        <v>31269</v>
      </c>
      <c r="C991" t="s">
        <v>31270</v>
      </c>
      <c r="F991" s="1" t="s">
        <v>16491</v>
      </c>
      <c r="G991" t="s">
        <v>31269</v>
      </c>
      <c r="H991" s="1" t="s">
        <v>16585</v>
      </c>
      <c r="I991" s="1" t="s">
        <v>16491</v>
      </c>
      <c r="J991" t="s">
        <v>31230</v>
      </c>
    </row>
    <row r="992" spans="1:10" x14ac:dyDescent="0.2">
      <c r="A992">
        <v>9533</v>
      </c>
      <c r="B992" t="s">
        <v>31256</v>
      </c>
      <c r="C992" t="s">
        <v>31257</v>
      </c>
      <c r="F992" s="1" t="s">
        <v>16491</v>
      </c>
      <c r="G992" t="s">
        <v>31258</v>
      </c>
      <c r="H992" s="1" t="s">
        <v>16539</v>
      </c>
      <c r="I992" s="1" t="s">
        <v>16491</v>
      </c>
    </row>
    <row r="993" spans="1:10" x14ac:dyDescent="0.2">
      <c r="A993">
        <v>9540</v>
      </c>
      <c r="B993" t="s">
        <v>31256</v>
      </c>
      <c r="C993" t="s">
        <v>31257</v>
      </c>
      <c r="F993" s="1" t="s">
        <v>16491</v>
      </c>
      <c r="G993" t="s">
        <v>31256</v>
      </c>
      <c r="H993" s="1" t="s">
        <v>16539</v>
      </c>
      <c r="I993" s="1" t="s">
        <v>16491</v>
      </c>
      <c r="J993" t="s">
        <v>31256</v>
      </c>
    </row>
    <row r="994" spans="1:10" x14ac:dyDescent="0.2">
      <c r="A994">
        <v>9542</v>
      </c>
      <c r="B994" t="s">
        <v>31274</v>
      </c>
      <c r="C994" t="s">
        <v>31275</v>
      </c>
      <c r="F994" s="1" t="s">
        <v>16491</v>
      </c>
      <c r="G994" t="s">
        <v>31274</v>
      </c>
      <c r="H994" s="1" t="s">
        <v>16585</v>
      </c>
      <c r="I994" s="1" t="s">
        <v>16491</v>
      </c>
      <c r="J994" t="s">
        <v>31274</v>
      </c>
    </row>
    <row r="995" spans="1:10" x14ac:dyDescent="0.2">
      <c r="A995">
        <v>9544</v>
      </c>
      <c r="B995" t="s">
        <v>31277</v>
      </c>
      <c r="C995" t="s">
        <v>31278</v>
      </c>
      <c r="F995" s="1" t="s">
        <v>16491</v>
      </c>
      <c r="G995" t="s">
        <v>31277</v>
      </c>
      <c r="H995" s="1" t="s">
        <v>16585</v>
      </c>
      <c r="I995" s="1" t="s">
        <v>16491</v>
      </c>
      <c r="J995" t="s">
        <v>31277</v>
      </c>
    </row>
    <row r="996" spans="1:10" x14ac:dyDescent="0.2">
      <c r="A996">
        <v>9545</v>
      </c>
      <c r="B996" t="s">
        <v>31279</v>
      </c>
      <c r="C996" t="s">
        <v>31280</v>
      </c>
      <c r="F996" s="1" t="s">
        <v>16491</v>
      </c>
      <c r="G996" t="s">
        <v>31279</v>
      </c>
      <c r="H996" s="1" t="s">
        <v>16585</v>
      </c>
      <c r="I996" s="1" t="s">
        <v>16491</v>
      </c>
      <c r="J996" t="s">
        <v>31230</v>
      </c>
    </row>
    <row r="997" spans="1:10" x14ac:dyDescent="0.2">
      <c r="A997">
        <v>9824</v>
      </c>
      <c r="B997" t="s">
        <v>36492</v>
      </c>
      <c r="C997" t="s">
        <v>36493</v>
      </c>
      <c r="F997" s="1" t="s">
        <v>16491</v>
      </c>
      <c r="G997" t="s">
        <v>36492</v>
      </c>
      <c r="H997" s="1" t="s">
        <v>16585</v>
      </c>
      <c r="I997" s="1" t="s">
        <v>16491</v>
      </c>
      <c r="J997" t="s">
        <v>31230</v>
      </c>
    </row>
    <row r="998" spans="1:10" x14ac:dyDescent="0.2">
      <c r="A998">
        <v>9829</v>
      </c>
      <c r="B998" t="s">
        <v>36502</v>
      </c>
      <c r="C998" t="s">
        <v>36503</v>
      </c>
      <c r="F998" s="1" t="s">
        <v>16491</v>
      </c>
      <c r="G998" t="s">
        <v>36502</v>
      </c>
      <c r="H998" s="1" t="s">
        <v>16585</v>
      </c>
      <c r="I998" s="1" t="s">
        <v>16491</v>
      </c>
      <c r="J998" t="s">
        <v>31230</v>
      </c>
    </row>
    <row r="999" spans="1:10" x14ac:dyDescent="0.2">
      <c r="A999">
        <v>9947</v>
      </c>
      <c r="B999" t="s">
        <v>36502</v>
      </c>
      <c r="C999" t="s">
        <v>36503</v>
      </c>
      <c r="F999" s="1" t="s">
        <v>16491</v>
      </c>
      <c r="G999" t="s">
        <v>32058</v>
      </c>
      <c r="H999" s="1" t="s">
        <v>16539</v>
      </c>
      <c r="I999" s="1" t="s">
        <v>16491</v>
      </c>
    </row>
    <row r="1000" spans="1:10" x14ac:dyDescent="0.2">
      <c r="A1000">
        <v>9538</v>
      </c>
      <c r="B1000" t="s">
        <v>31266</v>
      </c>
      <c r="C1000" t="s">
        <v>31267</v>
      </c>
      <c r="F1000" s="1" t="s">
        <v>16491</v>
      </c>
      <c r="G1000" t="s">
        <v>31268</v>
      </c>
      <c r="H1000" s="1" t="s">
        <v>16539</v>
      </c>
      <c r="I1000" s="1" t="s">
        <v>16491</v>
      </c>
    </row>
    <row r="1001" spans="1:10" x14ac:dyDescent="0.2">
      <c r="A1001">
        <v>9846</v>
      </c>
      <c r="B1001" t="s">
        <v>31266</v>
      </c>
      <c r="C1001" t="s">
        <v>31267</v>
      </c>
      <c r="F1001" s="1" t="s">
        <v>16491</v>
      </c>
      <c r="G1001" t="s">
        <v>31266</v>
      </c>
      <c r="H1001" s="1" t="s">
        <v>36528</v>
      </c>
      <c r="I1001" s="1" t="s">
        <v>16491</v>
      </c>
      <c r="J1001" t="s">
        <v>31266</v>
      </c>
    </row>
    <row r="1002" spans="1:10" x14ac:dyDescent="0.2">
      <c r="A1002">
        <v>10518</v>
      </c>
      <c r="B1002" t="s">
        <v>37851</v>
      </c>
      <c r="C1002" t="s">
        <v>37852</v>
      </c>
      <c r="F1002" s="1" t="s">
        <v>16491</v>
      </c>
      <c r="G1002" t="s">
        <v>37851</v>
      </c>
      <c r="I1002" s="1" t="s">
        <v>16491</v>
      </c>
    </row>
    <row r="1003" spans="1:10" x14ac:dyDescent="0.2">
      <c r="A1003">
        <v>9859</v>
      </c>
      <c r="B1003" t="s">
        <v>36554</v>
      </c>
      <c r="C1003" t="s">
        <v>36555</v>
      </c>
      <c r="F1003" s="1" t="s">
        <v>16491</v>
      </c>
      <c r="G1003" t="s">
        <v>36556</v>
      </c>
      <c r="H1003" s="1" t="s">
        <v>36557</v>
      </c>
      <c r="I1003" s="1" t="s">
        <v>16491</v>
      </c>
      <c r="J1003" t="s">
        <v>36558</v>
      </c>
    </row>
    <row r="1004" spans="1:10" x14ac:dyDescent="0.2">
      <c r="A1004">
        <v>9865</v>
      </c>
      <c r="B1004" t="s">
        <v>36568</v>
      </c>
      <c r="C1004" t="s">
        <v>36569</v>
      </c>
      <c r="F1004" s="1" t="s">
        <v>16491</v>
      </c>
      <c r="G1004" t="s">
        <v>36568</v>
      </c>
      <c r="H1004" s="1" t="s">
        <v>16585</v>
      </c>
      <c r="I1004" s="1" t="s">
        <v>16491</v>
      </c>
      <c r="J1004" t="s">
        <v>36568</v>
      </c>
    </row>
    <row r="1005" spans="1:10" x14ac:dyDescent="0.2">
      <c r="A1005">
        <v>9866</v>
      </c>
      <c r="B1005" t="s">
        <v>36570</v>
      </c>
      <c r="C1005" t="s">
        <v>36571</v>
      </c>
      <c r="F1005" s="1" t="s">
        <v>16491</v>
      </c>
      <c r="G1005" t="s">
        <v>36572</v>
      </c>
      <c r="H1005" s="1" t="s">
        <v>36573</v>
      </c>
      <c r="I1005" s="1" t="s">
        <v>16491</v>
      </c>
      <c r="J1005" t="s">
        <v>36574</v>
      </c>
    </row>
    <row r="1006" spans="1:10" x14ac:dyDescent="0.2">
      <c r="A1006">
        <v>10522</v>
      </c>
      <c r="B1006" t="s">
        <v>33246</v>
      </c>
      <c r="C1006" t="s">
        <v>33247</v>
      </c>
      <c r="F1006" s="1" t="s">
        <v>16491</v>
      </c>
      <c r="G1006" t="s">
        <v>33246</v>
      </c>
      <c r="I1006" s="1" t="s">
        <v>16491</v>
      </c>
    </row>
    <row r="1007" spans="1:10" x14ac:dyDescent="0.2">
      <c r="A1007">
        <v>9881</v>
      </c>
      <c r="B1007" t="s">
        <v>36597</v>
      </c>
      <c r="C1007" t="s">
        <v>36598</v>
      </c>
      <c r="F1007" s="1" t="s">
        <v>16491</v>
      </c>
      <c r="G1007" t="s">
        <v>36597</v>
      </c>
      <c r="H1007" s="1" t="s">
        <v>16518</v>
      </c>
      <c r="I1007" s="1" t="s">
        <v>16491</v>
      </c>
      <c r="J1007" t="s">
        <v>36597</v>
      </c>
    </row>
    <row r="1008" spans="1:10" x14ac:dyDescent="0.2">
      <c r="A1008">
        <v>9888</v>
      </c>
      <c r="B1008" t="s">
        <v>36609</v>
      </c>
      <c r="C1008" t="s">
        <v>36610</v>
      </c>
      <c r="F1008" s="1" t="s">
        <v>16491</v>
      </c>
      <c r="G1008" t="s">
        <v>36609</v>
      </c>
      <c r="H1008" s="1" t="s">
        <v>16585</v>
      </c>
      <c r="I1008" s="1" t="s">
        <v>16491</v>
      </c>
      <c r="J1008" t="s">
        <v>36575</v>
      </c>
    </row>
    <row r="1009" spans="1:10" x14ac:dyDescent="0.2">
      <c r="A1009">
        <v>9895</v>
      </c>
      <c r="B1009" t="s">
        <v>36619</v>
      </c>
      <c r="C1009" t="s">
        <v>36620</v>
      </c>
      <c r="F1009" s="1" t="s">
        <v>16491</v>
      </c>
      <c r="G1009" t="s">
        <v>36619</v>
      </c>
      <c r="H1009" s="1" t="s">
        <v>16585</v>
      </c>
      <c r="I1009" s="1" t="s">
        <v>16491</v>
      </c>
      <c r="J1009" t="s">
        <v>36575</v>
      </c>
    </row>
    <row r="1010" spans="1:10" x14ac:dyDescent="0.2">
      <c r="A1010">
        <v>9897</v>
      </c>
      <c r="B1010" t="s">
        <v>36625</v>
      </c>
      <c r="C1010" t="s">
        <v>36626</v>
      </c>
      <c r="F1010" s="1" t="s">
        <v>16491</v>
      </c>
      <c r="G1010" t="s">
        <v>36625</v>
      </c>
      <c r="H1010" s="1" t="s">
        <v>16498</v>
      </c>
      <c r="I1010" s="1" t="s">
        <v>16491</v>
      </c>
      <c r="J1010" t="s">
        <v>36625</v>
      </c>
    </row>
    <row r="1011" spans="1:10" x14ac:dyDescent="0.2">
      <c r="A1011">
        <v>9900</v>
      </c>
      <c r="B1011" t="s">
        <v>36630</v>
      </c>
      <c r="C1011" t="s">
        <v>36631</v>
      </c>
      <c r="F1011" s="1" t="s">
        <v>16491</v>
      </c>
      <c r="G1011" t="s">
        <v>36630</v>
      </c>
      <c r="H1011" s="1" t="s">
        <v>16585</v>
      </c>
      <c r="I1011" s="1" t="s">
        <v>16491</v>
      </c>
      <c r="J1011" t="s">
        <v>31230</v>
      </c>
    </row>
    <row r="1012" spans="1:10" x14ac:dyDescent="0.2">
      <c r="A1012">
        <v>9906</v>
      </c>
      <c r="B1012" t="s">
        <v>36641</v>
      </c>
      <c r="C1012" t="s">
        <v>36642</v>
      </c>
      <c r="F1012" s="1" t="s">
        <v>16491</v>
      </c>
      <c r="G1012" t="s">
        <v>36641</v>
      </c>
      <c r="H1012" s="1" t="s">
        <v>36643</v>
      </c>
      <c r="I1012" s="1" t="s">
        <v>16491</v>
      </c>
      <c r="J1012" t="s">
        <v>36641</v>
      </c>
    </row>
    <row r="1013" spans="1:10" x14ac:dyDescent="0.2">
      <c r="A1013">
        <v>9911</v>
      </c>
      <c r="B1013" t="s">
        <v>36653</v>
      </c>
      <c r="C1013" t="s">
        <v>36654</v>
      </c>
      <c r="F1013" s="1" t="s">
        <v>16491</v>
      </c>
      <c r="G1013" t="s">
        <v>36653</v>
      </c>
      <c r="I1013" s="1" t="s">
        <v>16491</v>
      </c>
      <c r="J1013" t="s">
        <v>36653</v>
      </c>
    </row>
    <row r="1014" spans="1:10" x14ac:dyDescent="0.2">
      <c r="A1014">
        <v>9912</v>
      </c>
      <c r="B1014" t="s">
        <v>36655</v>
      </c>
      <c r="C1014" t="s">
        <v>36656</v>
      </c>
      <c r="F1014" s="1" t="s">
        <v>16491</v>
      </c>
      <c r="G1014" t="s">
        <v>36655</v>
      </c>
      <c r="H1014" s="1" t="s">
        <v>34099</v>
      </c>
      <c r="I1014" s="1" t="s">
        <v>16491</v>
      </c>
    </row>
    <row r="1015" spans="1:10" x14ac:dyDescent="0.2">
      <c r="A1015">
        <v>9921</v>
      </c>
      <c r="B1015" t="s">
        <v>36674</v>
      </c>
      <c r="C1015" t="s">
        <v>36675</v>
      </c>
      <c r="F1015" s="1" t="s">
        <v>16491</v>
      </c>
      <c r="G1015" t="s">
        <v>36674</v>
      </c>
      <c r="H1015" s="1" t="s">
        <v>16977</v>
      </c>
      <c r="I1015" s="1" t="s">
        <v>16491</v>
      </c>
      <c r="J1015" t="s">
        <v>36674</v>
      </c>
    </row>
    <row r="1016" spans="1:10" x14ac:dyDescent="0.2">
      <c r="A1016">
        <v>9923</v>
      </c>
      <c r="B1016" t="s">
        <v>36678</v>
      </c>
      <c r="C1016" t="s">
        <v>36679</v>
      </c>
      <c r="F1016" s="1" t="s">
        <v>16491</v>
      </c>
      <c r="G1016" t="s">
        <v>36678</v>
      </c>
      <c r="H1016" s="1" t="s">
        <v>16977</v>
      </c>
      <c r="I1016" s="1" t="s">
        <v>16491</v>
      </c>
      <c r="J1016" t="s">
        <v>36678</v>
      </c>
    </row>
    <row r="1017" spans="1:10" x14ac:dyDescent="0.2">
      <c r="A1017">
        <v>9927</v>
      </c>
      <c r="B1017" t="s">
        <v>36686</v>
      </c>
      <c r="C1017" t="s">
        <v>36687</v>
      </c>
      <c r="F1017" s="1" t="s">
        <v>16491</v>
      </c>
      <c r="G1017" t="s">
        <v>36688</v>
      </c>
      <c r="H1017" s="1" t="s">
        <v>16977</v>
      </c>
      <c r="I1017" s="1" t="s">
        <v>16578</v>
      </c>
      <c r="J1017" t="s">
        <v>36688</v>
      </c>
    </row>
    <row r="1018" spans="1:10" x14ac:dyDescent="0.2">
      <c r="A1018">
        <v>9931</v>
      </c>
      <c r="B1018" t="s">
        <v>36695</v>
      </c>
      <c r="C1018" t="s">
        <v>36696</v>
      </c>
      <c r="F1018" s="1" t="s">
        <v>16491</v>
      </c>
      <c r="G1018" t="s">
        <v>36695</v>
      </c>
      <c r="H1018" s="1" t="s">
        <v>16977</v>
      </c>
      <c r="I1018" s="1" t="s">
        <v>16491</v>
      </c>
      <c r="J1018" t="s">
        <v>36695</v>
      </c>
    </row>
    <row r="1019" spans="1:10" x14ac:dyDescent="0.2">
      <c r="A1019">
        <v>10526</v>
      </c>
      <c r="B1019" t="s">
        <v>33256</v>
      </c>
      <c r="C1019" t="s">
        <v>33257</v>
      </c>
      <c r="F1019" s="1" t="s">
        <v>16491</v>
      </c>
      <c r="G1019" t="s">
        <v>33256</v>
      </c>
      <c r="I1019" s="1" t="s">
        <v>16491</v>
      </c>
    </row>
    <row r="1020" spans="1:10" x14ac:dyDescent="0.2">
      <c r="A1020">
        <v>9939</v>
      </c>
      <c r="B1020" t="s">
        <v>36710</v>
      </c>
      <c r="C1020" t="s">
        <v>36711</v>
      </c>
      <c r="F1020" s="1" t="s">
        <v>16491</v>
      </c>
      <c r="G1020" t="s">
        <v>36710</v>
      </c>
      <c r="H1020" s="1" t="s">
        <v>16977</v>
      </c>
      <c r="I1020" s="1" t="s">
        <v>16491</v>
      </c>
      <c r="J1020" t="s">
        <v>36710</v>
      </c>
    </row>
    <row r="1021" spans="1:10" x14ac:dyDescent="0.2">
      <c r="A1021">
        <v>9950</v>
      </c>
      <c r="B1021" t="s">
        <v>32062</v>
      </c>
      <c r="C1021" t="s">
        <v>32063</v>
      </c>
      <c r="F1021" s="1" t="s">
        <v>16491</v>
      </c>
      <c r="G1021" t="s">
        <v>32062</v>
      </c>
      <c r="H1021" s="1" t="s">
        <v>16585</v>
      </c>
      <c r="I1021" s="1" t="s">
        <v>16578</v>
      </c>
      <c r="J1021" t="s">
        <v>31230</v>
      </c>
    </row>
    <row r="1022" spans="1:10" x14ac:dyDescent="0.2">
      <c r="A1022">
        <v>9953</v>
      </c>
      <c r="B1022" t="s">
        <v>32068</v>
      </c>
      <c r="C1022" t="s">
        <v>32069</v>
      </c>
      <c r="F1022" s="1" t="s">
        <v>16491</v>
      </c>
      <c r="G1022" t="s">
        <v>32070</v>
      </c>
      <c r="H1022" s="1" t="s">
        <v>36573</v>
      </c>
      <c r="I1022" s="1" t="s">
        <v>16491</v>
      </c>
      <c r="J1022" t="s">
        <v>32071</v>
      </c>
    </row>
    <row r="1023" spans="1:10" x14ac:dyDescent="0.2">
      <c r="A1023">
        <v>8305</v>
      </c>
      <c r="B1023" t="s">
        <v>28823</v>
      </c>
      <c r="C1023" t="s">
        <v>28824</v>
      </c>
      <c r="F1023" s="1" t="s">
        <v>16491</v>
      </c>
      <c r="G1023" t="s">
        <v>28825</v>
      </c>
      <c r="H1023" s="1" t="s">
        <v>16872</v>
      </c>
      <c r="I1023" s="1" t="s">
        <v>16491</v>
      </c>
    </row>
    <row r="1024" spans="1:10" x14ac:dyDescent="0.2">
      <c r="A1024">
        <v>9961</v>
      </c>
      <c r="B1024" t="s">
        <v>32082</v>
      </c>
      <c r="C1024" t="s">
        <v>32083</v>
      </c>
      <c r="F1024" s="1" t="s">
        <v>16491</v>
      </c>
      <c r="G1024" t="s">
        <v>32082</v>
      </c>
      <c r="H1024" s="1" t="s">
        <v>15303</v>
      </c>
      <c r="I1024" s="1" t="s">
        <v>16491</v>
      </c>
      <c r="J1024" t="s">
        <v>32082</v>
      </c>
    </row>
    <row r="1025" spans="1:10" x14ac:dyDescent="0.2">
      <c r="A1025">
        <v>10018</v>
      </c>
      <c r="B1025" t="s">
        <v>32082</v>
      </c>
      <c r="C1025" t="s">
        <v>32083</v>
      </c>
      <c r="F1025" s="1" t="s">
        <v>16491</v>
      </c>
      <c r="G1025" t="s">
        <v>32194</v>
      </c>
      <c r="H1025" s="1" t="s">
        <v>15303</v>
      </c>
      <c r="I1025" s="1" t="s">
        <v>16491</v>
      </c>
      <c r="J1025" t="s">
        <v>32194</v>
      </c>
    </row>
    <row r="1026" spans="1:10" x14ac:dyDescent="0.2">
      <c r="A1026">
        <v>9989</v>
      </c>
      <c r="B1026" t="s">
        <v>32137</v>
      </c>
      <c r="C1026" t="s">
        <v>32138</v>
      </c>
      <c r="F1026" s="1" t="s">
        <v>16491</v>
      </c>
      <c r="G1026" t="s">
        <v>32139</v>
      </c>
      <c r="H1026" s="1" t="s">
        <v>16502</v>
      </c>
      <c r="I1026" s="1" t="s">
        <v>16491</v>
      </c>
      <c r="J1026" t="s">
        <v>32139</v>
      </c>
    </row>
    <row r="1027" spans="1:10" x14ac:dyDescent="0.2">
      <c r="A1027">
        <v>9964</v>
      </c>
      <c r="B1027" t="s">
        <v>32087</v>
      </c>
      <c r="C1027" t="s">
        <v>32088</v>
      </c>
      <c r="F1027" s="1" t="s">
        <v>16491</v>
      </c>
      <c r="G1027" t="s">
        <v>32087</v>
      </c>
      <c r="I1027" s="1" t="s">
        <v>16491</v>
      </c>
      <c r="J1027" t="s">
        <v>32087</v>
      </c>
    </row>
    <row r="1028" spans="1:10" x14ac:dyDescent="0.2">
      <c r="A1028">
        <v>9967</v>
      </c>
      <c r="B1028" t="s">
        <v>32093</v>
      </c>
      <c r="C1028" t="s">
        <v>32094</v>
      </c>
      <c r="F1028" s="1" t="s">
        <v>16491</v>
      </c>
      <c r="G1028" t="s">
        <v>32093</v>
      </c>
      <c r="I1028" s="1" t="s">
        <v>16491</v>
      </c>
      <c r="J1028" t="s">
        <v>32093</v>
      </c>
    </row>
    <row r="1029" spans="1:10" x14ac:dyDescent="0.2">
      <c r="A1029">
        <v>9969</v>
      </c>
      <c r="B1029" t="s">
        <v>32095</v>
      </c>
      <c r="C1029" t="s">
        <v>32096</v>
      </c>
      <c r="F1029" s="1" t="s">
        <v>16491</v>
      </c>
      <c r="G1029" t="s">
        <v>32097</v>
      </c>
      <c r="I1029" s="1" t="s">
        <v>16491</v>
      </c>
      <c r="J1029" t="s">
        <v>32097</v>
      </c>
    </row>
    <row r="1030" spans="1:10" x14ac:dyDescent="0.2">
      <c r="A1030">
        <v>9973</v>
      </c>
      <c r="B1030" t="s">
        <v>32107</v>
      </c>
      <c r="C1030" t="s">
        <v>32108</v>
      </c>
      <c r="F1030" s="1" t="s">
        <v>16491</v>
      </c>
      <c r="G1030" t="s">
        <v>32107</v>
      </c>
      <c r="H1030" s="1" t="s">
        <v>16539</v>
      </c>
      <c r="I1030" s="1" t="s">
        <v>16491</v>
      </c>
      <c r="J1030" t="s">
        <v>32107</v>
      </c>
    </row>
    <row r="1031" spans="1:10" x14ac:dyDescent="0.2">
      <c r="A1031">
        <v>9976</v>
      </c>
      <c r="B1031" t="s">
        <v>32111</v>
      </c>
      <c r="C1031" t="s">
        <v>32112</v>
      </c>
      <c r="F1031" s="1" t="s">
        <v>16491</v>
      </c>
      <c r="G1031" t="s">
        <v>32111</v>
      </c>
      <c r="H1031" s="1" t="s">
        <v>19981</v>
      </c>
      <c r="I1031" s="1" t="s">
        <v>16491</v>
      </c>
      <c r="J1031" t="s">
        <v>32111</v>
      </c>
    </row>
    <row r="1032" spans="1:10" x14ac:dyDescent="0.2">
      <c r="A1032">
        <v>9978</v>
      </c>
      <c r="B1032" t="s">
        <v>32115</v>
      </c>
      <c r="C1032" t="s">
        <v>32116</v>
      </c>
      <c r="F1032" s="1" t="s">
        <v>16491</v>
      </c>
      <c r="G1032" t="s">
        <v>32115</v>
      </c>
      <c r="H1032" s="1" t="s">
        <v>16977</v>
      </c>
      <c r="I1032" s="1" t="s">
        <v>16491</v>
      </c>
    </row>
    <row r="1033" spans="1:10" x14ac:dyDescent="0.2">
      <c r="A1033">
        <v>9980</v>
      </c>
      <c r="B1033" t="s">
        <v>32119</v>
      </c>
      <c r="C1033" t="s">
        <v>32120</v>
      </c>
      <c r="F1033" s="1" t="s">
        <v>16491</v>
      </c>
      <c r="G1033" t="s">
        <v>32119</v>
      </c>
      <c r="H1033" s="1" t="s">
        <v>16977</v>
      </c>
      <c r="I1033" s="1" t="s">
        <v>16491</v>
      </c>
      <c r="J1033" t="s">
        <v>32119</v>
      </c>
    </row>
    <row r="1034" spans="1:10" x14ac:dyDescent="0.2">
      <c r="A1034">
        <v>9984</v>
      </c>
      <c r="B1034" t="s">
        <v>32128</v>
      </c>
      <c r="C1034" t="s">
        <v>32129</v>
      </c>
      <c r="F1034" s="1" t="s">
        <v>16491</v>
      </c>
      <c r="G1034" t="s">
        <v>32128</v>
      </c>
      <c r="H1034" s="1" t="s">
        <v>16977</v>
      </c>
      <c r="I1034" s="1" t="s">
        <v>16491</v>
      </c>
      <c r="J1034" t="s">
        <v>32128</v>
      </c>
    </row>
    <row r="1035" spans="1:10" x14ac:dyDescent="0.2">
      <c r="A1035">
        <v>9981</v>
      </c>
      <c r="B1035" t="s">
        <v>32121</v>
      </c>
      <c r="C1035" t="s">
        <v>32122</v>
      </c>
      <c r="F1035" s="1" t="s">
        <v>16491</v>
      </c>
      <c r="G1035" t="s">
        <v>32121</v>
      </c>
      <c r="H1035" s="1" t="s">
        <v>16977</v>
      </c>
      <c r="I1035" s="1" t="s">
        <v>16491</v>
      </c>
      <c r="J1035" t="s">
        <v>32121</v>
      </c>
    </row>
    <row r="1036" spans="1:10" x14ac:dyDescent="0.2">
      <c r="A1036">
        <v>9986</v>
      </c>
      <c r="B1036" t="s">
        <v>32132</v>
      </c>
      <c r="C1036" t="s">
        <v>32133</v>
      </c>
      <c r="F1036" s="1" t="s">
        <v>16491</v>
      </c>
      <c r="G1036" t="s">
        <v>32132</v>
      </c>
      <c r="H1036" s="1" t="s">
        <v>16955</v>
      </c>
      <c r="I1036" s="1" t="s">
        <v>16491</v>
      </c>
      <c r="J1036" t="s">
        <v>32132</v>
      </c>
    </row>
    <row r="1037" spans="1:10" x14ac:dyDescent="0.2">
      <c r="A1037">
        <v>9995</v>
      </c>
      <c r="B1037" t="s">
        <v>32148</v>
      </c>
      <c r="C1037" t="s">
        <v>32149</v>
      </c>
      <c r="F1037" s="1" t="s">
        <v>16491</v>
      </c>
      <c r="G1037" t="s">
        <v>32148</v>
      </c>
      <c r="H1037" s="1" t="s">
        <v>32150</v>
      </c>
      <c r="I1037" s="1" t="s">
        <v>16578</v>
      </c>
      <c r="J1037" t="s">
        <v>32148</v>
      </c>
    </row>
    <row r="1038" spans="1:10" x14ac:dyDescent="0.2">
      <c r="A1038">
        <v>10541</v>
      </c>
      <c r="B1038" t="s">
        <v>33296</v>
      </c>
      <c r="C1038" t="s">
        <v>33297</v>
      </c>
      <c r="F1038" s="1" t="s">
        <v>16491</v>
      </c>
      <c r="G1038" t="s">
        <v>33296</v>
      </c>
      <c r="I1038" s="1" t="s">
        <v>16491</v>
      </c>
    </row>
    <row r="1039" spans="1:10" x14ac:dyDescent="0.2">
      <c r="A1039">
        <v>9998</v>
      </c>
      <c r="B1039" t="s">
        <v>32154</v>
      </c>
      <c r="C1039" t="s">
        <v>32155</v>
      </c>
      <c r="F1039" s="1" t="s">
        <v>16491</v>
      </c>
      <c r="G1039" t="s">
        <v>32154</v>
      </c>
      <c r="H1039" s="1" t="s">
        <v>16585</v>
      </c>
      <c r="I1039" s="1" t="s">
        <v>16491</v>
      </c>
      <c r="J1039" t="s">
        <v>32156</v>
      </c>
    </row>
    <row r="1040" spans="1:10" x14ac:dyDescent="0.2">
      <c r="A1040">
        <v>10001</v>
      </c>
      <c r="B1040" t="s">
        <v>32161</v>
      </c>
      <c r="C1040" t="s">
        <v>32162</v>
      </c>
      <c r="F1040" s="1" t="s">
        <v>16491</v>
      </c>
      <c r="G1040" t="s">
        <v>32161</v>
      </c>
      <c r="H1040" s="1" t="s">
        <v>16539</v>
      </c>
      <c r="I1040" s="1" t="s">
        <v>16491</v>
      </c>
      <c r="J1040" t="s">
        <v>32161</v>
      </c>
    </row>
    <row r="1041" spans="1:10" x14ac:dyDescent="0.2">
      <c r="A1041">
        <v>10002</v>
      </c>
      <c r="B1041" t="s">
        <v>32163</v>
      </c>
      <c r="C1041" t="s">
        <v>32164</v>
      </c>
      <c r="F1041" s="1" t="s">
        <v>16491</v>
      </c>
      <c r="G1041" t="s">
        <v>32163</v>
      </c>
      <c r="H1041" s="1" t="s">
        <v>16539</v>
      </c>
      <c r="I1041" s="1" t="s">
        <v>16491</v>
      </c>
      <c r="J1041" t="s">
        <v>32163</v>
      </c>
    </row>
    <row r="1042" spans="1:10" x14ac:dyDescent="0.2">
      <c r="A1042">
        <v>10003</v>
      </c>
      <c r="B1042" t="s">
        <v>32165</v>
      </c>
      <c r="C1042" t="s">
        <v>32166</v>
      </c>
      <c r="F1042" s="1" t="s">
        <v>16491</v>
      </c>
      <c r="G1042" t="s">
        <v>32167</v>
      </c>
      <c r="H1042" s="1" t="s">
        <v>32168</v>
      </c>
      <c r="I1042" s="1" t="s">
        <v>16491</v>
      </c>
      <c r="J1042" t="s">
        <v>32167</v>
      </c>
    </row>
    <row r="1043" spans="1:10" x14ac:dyDescent="0.2">
      <c r="A1043">
        <v>10012</v>
      </c>
      <c r="B1043" t="s">
        <v>32177</v>
      </c>
      <c r="C1043" t="s">
        <v>32186</v>
      </c>
      <c r="F1043" s="1" t="s">
        <v>16491</v>
      </c>
      <c r="G1043" t="s">
        <v>32177</v>
      </c>
      <c r="H1043" s="1" t="s">
        <v>32187</v>
      </c>
      <c r="I1043" s="1" t="s">
        <v>16491</v>
      </c>
      <c r="J1043" t="s">
        <v>32177</v>
      </c>
    </row>
    <row r="1044" spans="1:10" x14ac:dyDescent="0.2">
      <c r="A1044">
        <v>10004</v>
      </c>
      <c r="B1044" t="s">
        <v>32169</v>
      </c>
      <c r="C1044" t="s">
        <v>32170</v>
      </c>
      <c r="F1044" s="1" t="s">
        <v>16491</v>
      </c>
      <c r="G1044" t="s">
        <v>32171</v>
      </c>
      <c r="H1044" s="1" t="s">
        <v>32172</v>
      </c>
      <c r="I1044" s="1" t="s">
        <v>16491</v>
      </c>
    </row>
    <row r="1045" spans="1:10" x14ac:dyDescent="0.2">
      <c r="A1045">
        <v>10005</v>
      </c>
      <c r="B1045" t="s">
        <v>32173</v>
      </c>
      <c r="C1045" t="s">
        <v>32174</v>
      </c>
      <c r="F1045" s="1" t="s">
        <v>16491</v>
      </c>
      <c r="G1045" t="s">
        <v>32173</v>
      </c>
      <c r="H1045" s="1" t="s">
        <v>16585</v>
      </c>
      <c r="I1045" s="1" t="s">
        <v>16578</v>
      </c>
      <c r="J1045" t="s">
        <v>32173</v>
      </c>
    </row>
    <row r="1046" spans="1:10" x14ac:dyDescent="0.2">
      <c r="A1046">
        <v>10007</v>
      </c>
      <c r="B1046" t="s">
        <v>32175</v>
      </c>
      <c r="C1046" t="s">
        <v>32176</v>
      </c>
      <c r="F1046" s="1" t="s">
        <v>16491</v>
      </c>
      <c r="G1046" t="s">
        <v>32175</v>
      </c>
      <c r="I1046" s="1" t="s">
        <v>16491</v>
      </c>
      <c r="J1046" t="s">
        <v>32175</v>
      </c>
    </row>
    <row r="1047" spans="1:10" x14ac:dyDescent="0.2">
      <c r="A1047">
        <v>10009</v>
      </c>
      <c r="B1047" t="s">
        <v>32180</v>
      </c>
      <c r="C1047" t="s">
        <v>32181</v>
      </c>
      <c r="F1047" s="1" t="s">
        <v>16491</v>
      </c>
      <c r="G1047" t="s">
        <v>32180</v>
      </c>
      <c r="H1047" s="1" t="s">
        <v>32182</v>
      </c>
      <c r="I1047" s="1" t="s">
        <v>16491</v>
      </c>
      <c r="J1047" t="s">
        <v>32180</v>
      </c>
    </row>
    <row r="1048" spans="1:10" x14ac:dyDescent="0.2">
      <c r="A1048">
        <v>10551</v>
      </c>
      <c r="B1048" t="s">
        <v>33317</v>
      </c>
      <c r="C1048" t="s">
        <v>33318</v>
      </c>
      <c r="F1048" s="1" t="s">
        <v>16491</v>
      </c>
      <c r="G1048" t="s">
        <v>33317</v>
      </c>
      <c r="I1048" s="1" t="s">
        <v>16491</v>
      </c>
    </row>
    <row r="1049" spans="1:10" x14ac:dyDescent="0.2">
      <c r="A1049">
        <v>10557</v>
      </c>
      <c r="B1049" t="s">
        <v>33330</v>
      </c>
      <c r="C1049" t="s">
        <v>33331</v>
      </c>
      <c r="F1049" s="1" t="s">
        <v>16491</v>
      </c>
      <c r="G1049" t="s">
        <v>33332</v>
      </c>
      <c r="H1049" s="1" t="s">
        <v>16977</v>
      </c>
      <c r="I1049" s="1" t="s">
        <v>16491</v>
      </c>
    </row>
    <row r="1050" spans="1:10" x14ac:dyDescent="0.2">
      <c r="A1050">
        <v>10553</v>
      </c>
      <c r="B1050" t="s">
        <v>33322</v>
      </c>
      <c r="C1050" t="s">
        <v>33323</v>
      </c>
      <c r="F1050" s="1" t="s">
        <v>16491</v>
      </c>
      <c r="G1050" t="s">
        <v>33322</v>
      </c>
      <c r="H1050" s="1" t="s">
        <v>16977</v>
      </c>
      <c r="I1050" s="1" t="s">
        <v>16491</v>
      </c>
    </row>
    <row r="1051" spans="1:10" x14ac:dyDescent="0.2">
      <c r="A1051">
        <v>10010</v>
      </c>
      <c r="B1051" t="s">
        <v>32183</v>
      </c>
      <c r="C1051" t="s">
        <v>32184</v>
      </c>
      <c r="F1051" s="1" t="s">
        <v>16491</v>
      </c>
      <c r="G1051" t="s">
        <v>32185</v>
      </c>
      <c r="I1051" s="1" t="s">
        <v>16491</v>
      </c>
    </row>
    <row r="1052" spans="1:10" x14ac:dyDescent="0.2">
      <c r="A1052">
        <v>10011</v>
      </c>
      <c r="B1052" t="s">
        <v>32183</v>
      </c>
      <c r="C1052" t="s">
        <v>32184</v>
      </c>
      <c r="F1052" s="1" t="s">
        <v>16491</v>
      </c>
      <c r="G1052" t="s">
        <v>32183</v>
      </c>
      <c r="I1052" s="1" t="s">
        <v>16491</v>
      </c>
      <c r="J1052" t="s">
        <v>32183</v>
      </c>
    </row>
    <row r="1053" spans="1:10" x14ac:dyDescent="0.2">
      <c r="A1053">
        <v>10008</v>
      </c>
      <c r="B1053" t="s">
        <v>32177</v>
      </c>
      <c r="C1053" t="s">
        <v>32178</v>
      </c>
      <c r="F1053" s="1" t="s">
        <v>16491</v>
      </c>
      <c r="G1053" t="s">
        <v>32179</v>
      </c>
      <c r="H1053" s="1" t="s">
        <v>16498</v>
      </c>
      <c r="I1053" s="1" t="s">
        <v>16491</v>
      </c>
    </row>
    <row r="1054" spans="1:10" x14ac:dyDescent="0.2">
      <c r="A1054">
        <v>10013</v>
      </c>
      <c r="B1054" t="s">
        <v>32188</v>
      </c>
      <c r="C1054" t="s">
        <v>32189</v>
      </c>
      <c r="F1054" s="1" t="s">
        <v>16491</v>
      </c>
      <c r="G1054" t="s">
        <v>32188</v>
      </c>
      <c r="H1054" s="1" t="s">
        <v>16585</v>
      </c>
      <c r="I1054" s="1" t="s">
        <v>16578</v>
      </c>
      <c r="J1054" t="s">
        <v>32188</v>
      </c>
    </row>
    <row r="1055" spans="1:10" x14ac:dyDescent="0.2">
      <c r="A1055">
        <v>10016</v>
      </c>
      <c r="B1055" t="s">
        <v>32190</v>
      </c>
      <c r="C1055" t="s">
        <v>32192</v>
      </c>
      <c r="F1055" s="1" t="s">
        <v>16491</v>
      </c>
      <c r="G1055" t="s">
        <v>32193</v>
      </c>
      <c r="I1055" s="1" t="s">
        <v>16491</v>
      </c>
    </row>
    <row r="1056" spans="1:10" x14ac:dyDescent="0.2">
      <c r="A1056">
        <v>10017</v>
      </c>
      <c r="B1056" t="s">
        <v>32190</v>
      </c>
      <c r="C1056" t="s">
        <v>32191</v>
      </c>
      <c r="F1056" s="1" t="s">
        <v>16491</v>
      </c>
      <c r="G1056" t="s">
        <v>32190</v>
      </c>
      <c r="I1056" s="1" t="s">
        <v>16491</v>
      </c>
      <c r="J1056" t="s">
        <v>32190</v>
      </c>
    </row>
    <row r="1057" spans="1:10" x14ac:dyDescent="0.2">
      <c r="A1057">
        <v>10574</v>
      </c>
      <c r="B1057" t="s">
        <v>33368</v>
      </c>
      <c r="C1057" t="s">
        <v>33369</v>
      </c>
      <c r="F1057" s="1" t="s">
        <v>16491</v>
      </c>
      <c r="G1057" t="s">
        <v>33370</v>
      </c>
      <c r="H1057" s="1" t="s">
        <v>16977</v>
      </c>
      <c r="I1057" s="1" t="s">
        <v>16491</v>
      </c>
    </row>
    <row r="1058" spans="1:10" x14ac:dyDescent="0.2">
      <c r="A1058">
        <v>10579</v>
      </c>
      <c r="B1058" t="s">
        <v>33377</v>
      </c>
      <c r="C1058" t="s">
        <v>33378</v>
      </c>
      <c r="F1058" s="1" t="s">
        <v>16491</v>
      </c>
      <c r="G1058" t="s">
        <v>33377</v>
      </c>
      <c r="H1058" s="1" t="s">
        <v>16977</v>
      </c>
      <c r="I1058" s="1" t="s">
        <v>16491</v>
      </c>
    </row>
    <row r="1059" spans="1:10" x14ac:dyDescent="0.2">
      <c r="A1059">
        <v>10284</v>
      </c>
      <c r="B1059" t="s">
        <v>32205</v>
      </c>
      <c r="C1059" t="s">
        <v>37361</v>
      </c>
      <c r="F1059" s="1" t="s">
        <v>16491</v>
      </c>
      <c r="G1059" t="s">
        <v>32205</v>
      </c>
      <c r="H1059" s="1" t="s">
        <v>37362</v>
      </c>
      <c r="I1059" s="1" t="s">
        <v>16491</v>
      </c>
      <c r="J1059" t="s">
        <v>32205</v>
      </c>
    </row>
    <row r="1060" spans="1:10" x14ac:dyDescent="0.2">
      <c r="A1060">
        <v>10023</v>
      </c>
      <c r="B1060" t="s">
        <v>32201</v>
      </c>
      <c r="C1060" t="s">
        <v>32202</v>
      </c>
      <c r="F1060" s="1" t="s">
        <v>16491</v>
      </c>
      <c r="G1060" t="s">
        <v>32203</v>
      </c>
      <c r="H1060" s="1" t="s">
        <v>32204</v>
      </c>
      <c r="I1060" s="1" t="s">
        <v>16491</v>
      </c>
      <c r="J1060" t="s">
        <v>32205</v>
      </c>
    </row>
    <row r="1061" spans="1:10" x14ac:dyDescent="0.2">
      <c r="A1061">
        <v>10288</v>
      </c>
      <c r="B1061" t="s">
        <v>37369</v>
      </c>
      <c r="C1061" t="s">
        <v>37370</v>
      </c>
      <c r="F1061" s="1" t="s">
        <v>16491</v>
      </c>
      <c r="G1061" t="s">
        <v>37369</v>
      </c>
      <c r="H1061" s="1" t="s">
        <v>16585</v>
      </c>
      <c r="I1061" s="1" t="s">
        <v>16491</v>
      </c>
      <c r="J1061" t="s">
        <v>37371</v>
      </c>
    </row>
    <row r="1062" spans="1:10" x14ac:dyDescent="0.2">
      <c r="A1062">
        <v>10291</v>
      </c>
      <c r="B1062" t="s">
        <v>37378</v>
      </c>
      <c r="C1062" t="s">
        <v>37379</v>
      </c>
      <c r="F1062" s="1" t="s">
        <v>16491</v>
      </c>
      <c r="G1062" t="s">
        <v>37378</v>
      </c>
      <c r="H1062" s="1" t="s">
        <v>16585</v>
      </c>
      <c r="I1062" s="1" t="s">
        <v>16491</v>
      </c>
      <c r="J1062" t="s">
        <v>37378</v>
      </c>
    </row>
    <row r="1063" spans="1:10" x14ac:dyDescent="0.2">
      <c r="A1063">
        <v>10299</v>
      </c>
      <c r="B1063" t="s">
        <v>37391</v>
      </c>
      <c r="C1063" t="s">
        <v>37398</v>
      </c>
      <c r="F1063" s="1" t="s">
        <v>16491</v>
      </c>
      <c r="G1063" t="s">
        <v>37391</v>
      </c>
      <c r="H1063" s="1" t="s">
        <v>16585</v>
      </c>
      <c r="I1063" s="1" t="s">
        <v>16491</v>
      </c>
      <c r="J1063" t="s">
        <v>37389</v>
      </c>
    </row>
    <row r="1064" spans="1:10" x14ac:dyDescent="0.2">
      <c r="A1064">
        <v>10296</v>
      </c>
      <c r="B1064" t="s">
        <v>37389</v>
      </c>
      <c r="C1064" t="s">
        <v>37390</v>
      </c>
      <c r="F1064" s="1" t="s">
        <v>16491</v>
      </c>
      <c r="G1064" t="s">
        <v>37389</v>
      </c>
      <c r="H1064" s="1" t="s">
        <v>16585</v>
      </c>
      <c r="I1064" s="1" t="s">
        <v>16491</v>
      </c>
      <c r="J1064" t="s">
        <v>37389</v>
      </c>
    </row>
    <row r="1065" spans="1:10" x14ac:dyDescent="0.2">
      <c r="A1065">
        <v>10022</v>
      </c>
      <c r="B1065" t="s">
        <v>32198</v>
      </c>
      <c r="C1065" t="s">
        <v>32199</v>
      </c>
      <c r="F1065" s="1" t="s">
        <v>16491</v>
      </c>
      <c r="G1065" t="s">
        <v>32200</v>
      </c>
      <c r="H1065" s="1" t="s">
        <v>16539</v>
      </c>
      <c r="I1065" s="1" t="s">
        <v>16491</v>
      </c>
    </row>
    <row r="1066" spans="1:10" x14ac:dyDescent="0.2">
      <c r="A1066">
        <v>852</v>
      </c>
      <c r="B1066" t="s">
        <v>13258</v>
      </c>
      <c r="C1066" t="s">
        <v>13259</v>
      </c>
      <c r="F1066" s="1" t="s">
        <v>16491</v>
      </c>
      <c r="G1066" t="s">
        <v>13260</v>
      </c>
      <c r="I1066" s="1" t="s">
        <v>16491</v>
      </c>
    </row>
    <row r="1067" spans="1:10" x14ac:dyDescent="0.2">
      <c r="A1067">
        <v>10021</v>
      </c>
      <c r="B1067" t="s">
        <v>13258</v>
      </c>
      <c r="C1067" t="s">
        <v>13259</v>
      </c>
      <c r="F1067" s="1" t="s">
        <v>16491</v>
      </c>
      <c r="G1067" t="s">
        <v>13258</v>
      </c>
      <c r="I1067" s="1" t="s">
        <v>16491</v>
      </c>
      <c r="J1067" t="s">
        <v>13258</v>
      </c>
    </row>
    <row r="1068" spans="1:10" x14ac:dyDescent="0.2">
      <c r="A1068">
        <v>10587</v>
      </c>
      <c r="B1068" t="s">
        <v>33391</v>
      </c>
      <c r="C1068" t="s">
        <v>33392</v>
      </c>
      <c r="F1068" s="1" t="s">
        <v>16491</v>
      </c>
      <c r="G1068" t="s">
        <v>33391</v>
      </c>
      <c r="I1068" s="1" t="s">
        <v>16491</v>
      </c>
    </row>
    <row r="1069" spans="1:10" x14ac:dyDescent="0.2">
      <c r="A1069">
        <v>10312</v>
      </c>
      <c r="B1069" t="s">
        <v>37424</v>
      </c>
      <c r="C1069" t="s">
        <v>37425</v>
      </c>
      <c r="F1069" s="1" t="s">
        <v>16491</v>
      </c>
      <c r="G1069" t="s">
        <v>37424</v>
      </c>
      <c r="H1069" s="1" t="s">
        <v>16977</v>
      </c>
      <c r="I1069" s="1" t="s">
        <v>16491</v>
      </c>
      <c r="J1069" t="s">
        <v>37424</v>
      </c>
    </row>
    <row r="1070" spans="1:10" x14ac:dyDescent="0.2">
      <c r="A1070">
        <v>10324</v>
      </c>
      <c r="B1070" t="s">
        <v>37451</v>
      </c>
      <c r="C1070" t="s">
        <v>37452</v>
      </c>
      <c r="F1070" s="1" t="s">
        <v>16491</v>
      </c>
      <c r="G1070" t="s">
        <v>37451</v>
      </c>
      <c r="I1070" s="1" t="s">
        <v>16491</v>
      </c>
    </row>
    <row r="1071" spans="1:10" x14ac:dyDescent="0.2">
      <c r="A1071">
        <v>10590</v>
      </c>
      <c r="B1071" t="s">
        <v>33398</v>
      </c>
      <c r="C1071" t="s">
        <v>33399</v>
      </c>
      <c r="F1071" s="1" t="s">
        <v>16491</v>
      </c>
      <c r="G1071" t="s">
        <v>33398</v>
      </c>
      <c r="I1071" s="1" t="s">
        <v>16491</v>
      </c>
    </row>
    <row r="1072" spans="1:10" x14ac:dyDescent="0.2">
      <c r="A1072">
        <v>10595</v>
      </c>
      <c r="B1072" t="s">
        <v>33409</v>
      </c>
      <c r="C1072" t="s">
        <v>33410</v>
      </c>
      <c r="F1072" s="1" t="s">
        <v>16491</v>
      </c>
      <c r="G1072" t="s">
        <v>33409</v>
      </c>
      <c r="H1072" s="1" t="s">
        <v>33411</v>
      </c>
      <c r="I1072" s="1" t="s">
        <v>16491</v>
      </c>
    </row>
    <row r="1073" spans="1:10" x14ac:dyDescent="0.2">
      <c r="A1073">
        <v>10326</v>
      </c>
      <c r="B1073" t="s">
        <v>37455</v>
      </c>
      <c r="C1073" t="s">
        <v>37456</v>
      </c>
      <c r="F1073" s="1" t="s">
        <v>16491</v>
      </c>
      <c r="G1073" t="s">
        <v>37455</v>
      </c>
      <c r="I1073" s="1" t="s">
        <v>16491</v>
      </c>
      <c r="J1073" t="s">
        <v>37455</v>
      </c>
    </row>
    <row r="1074" spans="1:10" x14ac:dyDescent="0.2">
      <c r="A1074">
        <v>10331</v>
      </c>
      <c r="B1074" t="s">
        <v>37467</v>
      </c>
      <c r="C1074" t="s">
        <v>37468</v>
      </c>
      <c r="F1074" s="1" t="s">
        <v>16491</v>
      </c>
      <c r="G1074" t="s">
        <v>37467</v>
      </c>
      <c r="H1074" s="1" t="s">
        <v>37469</v>
      </c>
      <c r="I1074" s="1" t="s">
        <v>16491</v>
      </c>
      <c r="J1074" t="s">
        <v>37467</v>
      </c>
    </row>
    <row r="1075" spans="1:10" x14ac:dyDescent="0.2">
      <c r="A1075">
        <v>10333</v>
      </c>
      <c r="B1075" t="s">
        <v>37472</v>
      </c>
      <c r="C1075" t="s">
        <v>37473</v>
      </c>
      <c r="F1075" s="1" t="s">
        <v>16491</v>
      </c>
      <c r="G1075" t="s">
        <v>37474</v>
      </c>
      <c r="H1075" s="1" t="s">
        <v>37475</v>
      </c>
      <c r="I1075" s="1" t="s">
        <v>16491</v>
      </c>
      <c r="J1075" t="s">
        <v>37476</v>
      </c>
    </row>
    <row r="1076" spans="1:10" x14ac:dyDescent="0.2">
      <c r="A1076">
        <v>10337</v>
      </c>
      <c r="B1076" t="s">
        <v>37484</v>
      </c>
      <c r="C1076" t="s">
        <v>37485</v>
      </c>
      <c r="F1076" s="1" t="s">
        <v>16491</v>
      </c>
      <c r="G1076" t="s">
        <v>37484</v>
      </c>
      <c r="H1076" s="1" t="s">
        <v>16585</v>
      </c>
      <c r="I1076" s="1" t="s">
        <v>16491</v>
      </c>
      <c r="J1076" t="s">
        <v>37486</v>
      </c>
    </row>
    <row r="1077" spans="1:10" x14ac:dyDescent="0.2">
      <c r="A1077">
        <v>10609</v>
      </c>
      <c r="B1077" t="s">
        <v>33439</v>
      </c>
      <c r="C1077" t="s">
        <v>33440</v>
      </c>
      <c r="F1077" s="1" t="s">
        <v>16491</v>
      </c>
      <c r="G1077" t="s">
        <v>33439</v>
      </c>
      <c r="I1077" s="1" t="s">
        <v>16491</v>
      </c>
    </row>
    <row r="1078" spans="1:10" x14ac:dyDescent="0.2">
      <c r="A1078">
        <v>10342</v>
      </c>
      <c r="B1078" t="s">
        <v>37496</v>
      </c>
      <c r="C1078" t="s">
        <v>37497</v>
      </c>
      <c r="F1078" s="1" t="s">
        <v>16491</v>
      </c>
      <c r="G1078" t="s">
        <v>37498</v>
      </c>
      <c r="H1078" s="1" t="s">
        <v>31785</v>
      </c>
      <c r="I1078" s="1" t="s">
        <v>16491</v>
      </c>
      <c r="J1078" t="s">
        <v>37499</v>
      </c>
    </row>
    <row r="1079" spans="1:10" x14ac:dyDescent="0.2">
      <c r="A1079">
        <v>10347</v>
      </c>
      <c r="B1079" t="s">
        <v>37509</v>
      </c>
      <c r="C1079" t="s">
        <v>37510</v>
      </c>
      <c r="F1079" s="1" t="s">
        <v>16491</v>
      </c>
      <c r="G1079" t="s">
        <v>37509</v>
      </c>
      <c r="H1079" s="1" t="s">
        <v>16585</v>
      </c>
      <c r="I1079" s="1" t="s">
        <v>16491</v>
      </c>
    </row>
    <row r="1080" spans="1:10" x14ac:dyDescent="0.2">
      <c r="A1080">
        <v>10344</v>
      </c>
      <c r="B1080" t="s">
        <v>37503</v>
      </c>
      <c r="C1080" t="s">
        <v>37504</v>
      </c>
      <c r="F1080" s="1" t="s">
        <v>16491</v>
      </c>
      <c r="G1080" t="s">
        <v>37503</v>
      </c>
      <c r="H1080" s="1" t="s">
        <v>37505</v>
      </c>
      <c r="I1080" s="1" t="s">
        <v>16491</v>
      </c>
      <c r="J1080" t="s">
        <v>37503</v>
      </c>
    </row>
    <row r="1081" spans="1:10" x14ac:dyDescent="0.2">
      <c r="A1081">
        <v>10639</v>
      </c>
      <c r="B1081" t="s">
        <v>37503</v>
      </c>
      <c r="C1081" t="s">
        <v>37504</v>
      </c>
      <c r="F1081" s="1" t="s">
        <v>16491</v>
      </c>
      <c r="G1081" t="s">
        <v>33498</v>
      </c>
      <c r="I1081" s="1" t="s">
        <v>16491</v>
      </c>
    </row>
    <row r="1082" spans="1:10" x14ac:dyDescent="0.2">
      <c r="A1082">
        <v>10364</v>
      </c>
      <c r="B1082" t="s">
        <v>37541</v>
      </c>
      <c r="C1082" t="s">
        <v>37542</v>
      </c>
      <c r="F1082" s="1" t="s">
        <v>16491</v>
      </c>
      <c r="G1082" t="s">
        <v>37541</v>
      </c>
      <c r="H1082" s="1" t="s">
        <v>37543</v>
      </c>
      <c r="I1082" s="1" t="s">
        <v>16491</v>
      </c>
      <c r="J1082" t="s">
        <v>37541</v>
      </c>
    </row>
    <row r="1083" spans="1:10" x14ac:dyDescent="0.2">
      <c r="A1083">
        <v>10367</v>
      </c>
      <c r="B1083" t="s">
        <v>37548</v>
      </c>
      <c r="C1083" t="s">
        <v>37549</v>
      </c>
      <c r="F1083" s="1" t="s">
        <v>16491</v>
      </c>
      <c r="G1083" t="s">
        <v>37548</v>
      </c>
      <c r="I1083" s="1" t="s">
        <v>16578</v>
      </c>
      <c r="J1083" t="s">
        <v>37548</v>
      </c>
    </row>
    <row r="1084" spans="1:10" x14ac:dyDescent="0.2">
      <c r="A1084">
        <v>10374</v>
      </c>
      <c r="B1084" t="s">
        <v>37563</v>
      </c>
      <c r="C1084" t="s">
        <v>37564</v>
      </c>
      <c r="F1084" s="1" t="s">
        <v>16491</v>
      </c>
      <c r="G1084" t="s">
        <v>37565</v>
      </c>
      <c r="H1084" s="1" t="s">
        <v>16539</v>
      </c>
      <c r="I1084" s="1" t="s">
        <v>16491</v>
      </c>
    </row>
    <row r="1085" spans="1:10" x14ac:dyDescent="0.2">
      <c r="A1085">
        <v>10377</v>
      </c>
      <c r="B1085" t="s">
        <v>37563</v>
      </c>
      <c r="C1085" t="s">
        <v>37564</v>
      </c>
      <c r="F1085" s="1" t="s">
        <v>16491</v>
      </c>
      <c r="G1085" t="s">
        <v>37569</v>
      </c>
      <c r="H1085" s="1" t="s">
        <v>16539</v>
      </c>
      <c r="I1085" s="1" t="s">
        <v>16491</v>
      </c>
    </row>
    <row r="1086" spans="1:10" x14ac:dyDescent="0.2">
      <c r="A1086">
        <v>10401</v>
      </c>
      <c r="B1086" t="s">
        <v>37563</v>
      </c>
      <c r="C1086" t="s">
        <v>37564</v>
      </c>
      <c r="F1086" s="1" t="s">
        <v>16491</v>
      </c>
      <c r="G1086" t="s">
        <v>37563</v>
      </c>
      <c r="H1086" s="1" t="s">
        <v>16539</v>
      </c>
      <c r="I1086" s="1" t="s">
        <v>16491</v>
      </c>
      <c r="J1086" t="s">
        <v>37563</v>
      </c>
    </row>
    <row r="1087" spans="1:10" x14ac:dyDescent="0.2">
      <c r="A1087">
        <v>10383</v>
      </c>
      <c r="B1087" t="s">
        <v>37578</v>
      </c>
      <c r="C1087" t="s">
        <v>37579</v>
      </c>
      <c r="F1087" s="1" t="s">
        <v>16491</v>
      </c>
      <c r="G1087" t="s">
        <v>37578</v>
      </c>
      <c r="I1087" s="1" t="s">
        <v>16491</v>
      </c>
      <c r="J1087" t="s">
        <v>37578</v>
      </c>
    </row>
    <row r="1088" spans="1:10" x14ac:dyDescent="0.2">
      <c r="A1088">
        <v>10392</v>
      </c>
      <c r="B1088" t="s">
        <v>37595</v>
      </c>
      <c r="C1088" t="s">
        <v>37596</v>
      </c>
      <c r="F1088" s="1" t="s">
        <v>16491</v>
      </c>
      <c r="G1088" t="s">
        <v>37595</v>
      </c>
      <c r="I1088" s="1" t="s">
        <v>16491</v>
      </c>
      <c r="J1088" t="s">
        <v>37578</v>
      </c>
    </row>
    <row r="1089" spans="1:10" x14ac:dyDescent="0.2">
      <c r="A1089">
        <v>10395</v>
      </c>
      <c r="B1089" t="s">
        <v>37605</v>
      </c>
      <c r="C1089" t="s">
        <v>37606</v>
      </c>
      <c r="F1089" s="1" t="s">
        <v>16491</v>
      </c>
      <c r="G1089" t="s">
        <v>37607</v>
      </c>
      <c r="H1089" s="1" t="s">
        <v>16585</v>
      </c>
      <c r="I1089" s="1" t="s">
        <v>16491</v>
      </c>
      <c r="J1089" t="s">
        <v>37608</v>
      </c>
    </row>
    <row r="1090" spans="1:10" x14ac:dyDescent="0.2">
      <c r="A1090">
        <v>10020</v>
      </c>
      <c r="B1090" t="s">
        <v>32195</v>
      </c>
      <c r="C1090" t="s">
        <v>32196</v>
      </c>
      <c r="F1090" s="1" t="s">
        <v>16491</v>
      </c>
      <c r="G1090" t="s">
        <v>32195</v>
      </c>
      <c r="I1090" s="1" t="s">
        <v>16491</v>
      </c>
      <c r="J1090" t="s">
        <v>32195</v>
      </c>
    </row>
    <row r="1091" spans="1:10" x14ac:dyDescent="0.2">
      <c r="A1091">
        <v>10372</v>
      </c>
      <c r="B1091" t="s">
        <v>32197</v>
      </c>
      <c r="C1091" t="s">
        <v>32196</v>
      </c>
      <c r="F1091" s="1" t="s">
        <v>16491</v>
      </c>
      <c r="G1091" t="s">
        <v>32197</v>
      </c>
      <c r="H1091" s="1" t="s">
        <v>37559</v>
      </c>
      <c r="I1091" s="1" t="s">
        <v>16491</v>
      </c>
      <c r="J1091" t="s">
        <v>32197</v>
      </c>
    </row>
    <row r="1092" spans="1:10" x14ac:dyDescent="0.2">
      <c r="A1092">
        <v>10402</v>
      </c>
      <c r="B1092" t="s">
        <v>37619</v>
      </c>
      <c r="C1092" t="s">
        <v>37620</v>
      </c>
      <c r="F1092" s="1" t="s">
        <v>16491</v>
      </c>
      <c r="G1092" t="s">
        <v>37619</v>
      </c>
      <c r="H1092" s="1" t="s">
        <v>36573</v>
      </c>
      <c r="I1092" s="1" t="s">
        <v>16491</v>
      </c>
      <c r="J1092" t="s">
        <v>32197</v>
      </c>
    </row>
    <row r="1093" spans="1:10" x14ac:dyDescent="0.2">
      <c r="A1093">
        <v>10404</v>
      </c>
      <c r="B1093" t="s">
        <v>37621</v>
      </c>
      <c r="C1093" t="s">
        <v>37622</v>
      </c>
      <c r="F1093" s="1" t="s">
        <v>16491</v>
      </c>
      <c r="G1093" t="s">
        <v>37623</v>
      </c>
      <c r="I1093" s="1" t="s">
        <v>16491</v>
      </c>
    </row>
    <row r="1094" spans="1:10" x14ac:dyDescent="0.2">
      <c r="A1094">
        <v>10458</v>
      </c>
      <c r="B1094" t="s">
        <v>37723</v>
      </c>
      <c r="C1094" t="s">
        <v>37724</v>
      </c>
      <c r="F1094" s="1" t="s">
        <v>16491</v>
      </c>
      <c r="G1094" t="s">
        <v>37715</v>
      </c>
      <c r="H1094" s="1" t="s">
        <v>16585</v>
      </c>
      <c r="I1094" s="1" t="s">
        <v>16491</v>
      </c>
      <c r="J1094" t="s">
        <v>37714</v>
      </c>
    </row>
    <row r="1095" spans="1:10" x14ac:dyDescent="0.2">
      <c r="A1095">
        <v>10411</v>
      </c>
      <c r="B1095" t="s">
        <v>37633</v>
      </c>
      <c r="C1095" t="s">
        <v>37634</v>
      </c>
      <c r="F1095" s="1" t="s">
        <v>16491</v>
      </c>
      <c r="G1095" t="s">
        <v>37633</v>
      </c>
      <c r="H1095" s="1" t="s">
        <v>16585</v>
      </c>
      <c r="I1095" s="1" t="s">
        <v>16578</v>
      </c>
      <c r="J1095" t="s">
        <v>37633</v>
      </c>
    </row>
    <row r="1096" spans="1:10" x14ac:dyDescent="0.2">
      <c r="A1096">
        <v>10406</v>
      </c>
      <c r="B1096" t="s">
        <v>37626</v>
      </c>
      <c r="C1096" t="s">
        <v>37627</v>
      </c>
      <c r="F1096" s="1" t="s">
        <v>16491</v>
      </c>
      <c r="G1096" t="s">
        <v>37628</v>
      </c>
      <c r="H1096" s="1" t="s">
        <v>16585</v>
      </c>
      <c r="I1096" s="1" t="s">
        <v>16491</v>
      </c>
    </row>
    <row r="1097" spans="1:10" x14ac:dyDescent="0.2">
      <c r="A1097">
        <v>10410</v>
      </c>
      <c r="B1097" t="s">
        <v>37626</v>
      </c>
      <c r="C1097" t="s">
        <v>37627</v>
      </c>
      <c r="F1097" s="1" t="s">
        <v>16491</v>
      </c>
      <c r="G1097" t="s">
        <v>37626</v>
      </c>
      <c r="H1097" s="1" t="s">
        <v>16585</v>
      </c>
      <c r="I1097" s="1" t="s">
        <v>16491</v>
      </c>
      <c r="J1097" t="s">
        <v>37629</v>
      </c>
    </row>
    <row r="1098" spans="1:10" x14ac:dyDescent="0.2">
      <c r="A1098">
        <v>10413</v>
      </c>
      <c r="B1098" t="s">
        <v>37637</v>
      </c>
      <c r="C1098" t="s">
        <v>37638</v>
      </c>
      <c r="F1098" s="1" t="s">
        <v>16491</v>
      </c>
      <c r="G1098" t="s">
        <v>37639</v>
      </c>
      <c r="H1098" s="1" t="s">
        <v>16585</v>
      </c>
      <c r="I1098" s="1" t="s">
        <v>16491</v>
      </c>
      <c r="J1098" t="s">
        <v>37639</v>
      </c>
    </row>
    <row r="1099" spans="1:10" x14ac:dyDescent="0.2">
      <c r="A1099">
        <v>10418</v>
      </c>
      <c r="B1099" t="s">
        <v>37648</v>
      </c>
      <c r="C1099" t="s">
        <v>37649</v>
      </c>
      <c r="F1099" s="1" t="s">
        <v>16491</v>
      </c>
      <c r="G1099" t="s">
        <v>37648</v>
      </c>
      <c r="I1099" s="1" t="s">
        <v>16578</v>
      </c>
    </row>
    <row r="1100" spans="1:10" x14ac:dyDescent="0.2">
      <c r="A1100">
        <v>10417</v>
      </c>
      <c r="B1100" t="s">
        <v>37646</v>
      </c>
      <c r="C1100" t="s">
        <v>37647</v>
      </c>
      <c r="F1100" s="1" t="s">
        <v>16491</v>
      </c>
      <c r="G1100" t="s">
        <v>37646</v>
      </c>
      <c r="I1100" s="1" t="s">
        <v>16491</v>
      </c>
      <c r="J1100" t="s">
        <v>37646</v>
      </c>
    </row>
    <row r="1101" spans="1:10" x14ac:dyDescent="0.2">
      <c r="A1101">
        <v>10421</v>
      </c>
      <c r="B1101" t="s">
        <v>37655</v>
      </c>
      <c r="C1101" t="s">
        <v>37656</v>
      </c>
      <c r="F1101" s="1" t="s">
        <v>16491</v>
      </c>
      <c r="G1101" t="s">
        <v>37655</v>
      </c>
      <c r="I1101" s="1" t="s">
        <v>16491</v>
      </c>
      <c r="J1101" t="s">
        <v>37655</v>
      </c>
    </row>
    <row r="1102" spans="1:10" x14ac:dyDescent="0.2">
      <c r="A1102">
        <v>10423</v>
      </c>
      <c r="B1102" t="s">
        <v>37658</v>
      </c>
      <c r="C1102" t="s">
        <v>37659</v>
      </c>
      <c r="F1102" s="1" t="s">
        <v>16491</v>
      </c>
      <c r="G1102" t="s">
        <v>37658</v>
      </c>
      <c r="I1102" s="1" t="s">
        <v>16491</v>
      </c>
      <c r="J1102" t="s">
        <v>37655</v>
      </c>
    </row>
    <row r="1103" spans="1:10" x14ac:dyDescent="0.2">
      <c r="A1103">
        <v>10420</v>
      </c>
      <c r="B1103" t="s">
        <v>37653</v>
      </c>
      <c r="C1103" t="s">
        <v>37654</v>
      </c>
      <c r="F1103" s="1" t="s">
        <v>16491</v>
      </c>
      <c r="G1103" t="s">
        <v>37653</v>
      </c>
      <c r="I1103" s="1" t="s">
        <v>16491</v>
      </c>
      <c r="J1103" t="s">
        <v>37653</v>
      </c>
    </row>
    <row r="1104" spans="1:10" x14ac:dyDescent="0.2">
      <c r="A1104">
        <v>10427</v>
      </c>
      <c r="B1104" t="s">
        <v>37666</v>
      </c>
      <c r="C1104" t="s">
        <v>37667</v>
      </c>
      <c r="F1104" s="1" t="s">
        <v>16491</v>
      </c>
      <c r="G1104" t="s">
        <v>37666</v>
      </c>
      <c r="H1104" s="1" t="s">
        <v>16585</v>
      </c>
      <c r="I1104" s="1" t="s">
        <v>16491</v>
      </c>
      <c r="J1104" t="s">
        <v>37666</v>
      </c>
    </row>
    <row r="1105" spans="1:10" x14ac:dyDescent="0.2">
      <c r="A1105">
        <v>10429</v>
      </c>
      <c r="B1105" t="s">
        <v>37668</v>
      </c>
      <c r="C1105" t="s">
        <v>37672</v>
      </c>
      <c r="F1105" s="1" t="s">
        <v>16491</v>
      </c>
      <c r="G1105" t="s">
        <v>37668</v>
      </c>
      <c r="H1105" s="1" t="s">
        <v>16585</v>
      </c>
      <c r="I1105" s="1" t="s">
        <v>16491</v>
      </c>
      <c r="J1105" t="s">
        <v>32195</v>
      </c>
    </row>
    <row r="1106" spans="1:10" x14ac:dyDescent="0.2">
      <c r="A1106">
        <v>10437</v>
      </c>
      <c r="B1106" t="s">
        <v>37686</v>
      </c>
      <c r="C1106" t="s">
        <v>37687</v>
      </c>
      <c r="F1106" s="1" t="s">
        <v>16491</v>
      </c>
      <c r="G1106" t="s">
        <v>37688</v>
      </c>
      <c r="I1106" s="1" t="s">
        <v>16578</v>
      </c>
    </row>
    <row r="1107" spans="1:10" x14ac:dyDescent="0.2">
      <c r="A1107">
        <v>10435</v>
      </c>
      <c r="B1107" t="s">
        <v>37682</v>
      </c>
      <c r="C1107" t="s">
        <v>37683</v>
      </c>
      <c r="F1107" s="1" t="s">
        <v>16491</v>
      </c>
      <c r="G1107" t="s">
        <v>37682</v>
      </c>
      <c r="I1107" s="1" t="s">
        <v>16491</v>
      </c>
      <c r="J1107" t="s">
        <v>37679</v>
      </c>
    </row>
    <row r="1108" spans="1:10" x14ac:dyDescent="0.2">
      <c r="A1108">
        <v>10433</v>
      </c>
      <c r="B1108" t="s">
        <v>37679</v>
      </c>
      <c r="C1108" t="s">
        <v>37680</v>
      </c>
      <c r="F1108" s="1" t="s">
        <v>16491</v>
      </c>
      <c r="G1108" t="s">
        <v>37679</v>
      </c>
      <c r="H1108" s="1" t="s">
        <v>37681</v>
      </c>
      <c r="I1108" s="1" t="s">
        <v>16491</v>
      </c>
      <c r="J1108" t="s">
        <v>37679</v>
      </c>
    </row>
    <row r="1109" spans="1:10" x14ac:dyDescent="0.2">
      <c r="A1109">
        <v>10438</v>
      </c>
      <c r="B1109" t="s">
        <v>37689</v>
      </c>
      <c r="C1109" t="s">
        <v>37690</v>
      </c>
      <c r="F1109" s="1" t="s">
        <v>16491</v>
      </c>
      <c r="G1109" t="s">
        <v>37689</v>
      </c>
      <c r="H1109" s="1" t="s">
        <v>37691</v>
      </c>
      <c r="I1109" s="1" t="s">
        <v>16491</v>
      </c>
      <c r="J1109" t="s">
        <v>37689</v>
      </c>
    </row>
    <row r="1110" spans="1:10" x14ac:dyDescent="0.2">
      <c r="A1110">
        <v>10440</v>
      </c>
      <c r="B1110" t="s">
        <v>37693</v>
      </c>
      <c r="C1110" t="s">
        <v>37694</v>
      </c>
      <c r="F1110" s="1" t="s">
        <v>16491</v>
      </c>
      <c r="G1110" t="s">
        <v>37695</v>
      </c>
      <c r="H1110" s="1" t="s">
        <v>37691</v>
      </c>
      <c r="I1110" s="1" t="s">
        <v>16491</v>
      </c>
      <c r="J1110" t="s">
        <v>37695</v>
      </c>
    </row>
    <row r="1111" spans="1:10" x14ac:dyDescent="0.2">
      <c r="A1111">
        <v>10443</v>
      </c>
      <c r="B1111" t="s">
        <v>37693</v>
      </c>
      <c r="C1111" t="s">
        <v>37694</v>
      </c>
      <c r="F1111" s="1" t="s">
        <v>16491</v>
      </c>
      <c r="G1111" t="s">
        <v>37698</v>
      </c>
      <c r="H1111" s="1" t="s">
        <v>37691</v>
      </c>
      <c r="I1111" s="1" t="s">
        <v>16491</v>
      </c>
    </row>
    <row r="1112" spans="1:10" x14ac:dyDescent="0.2">
      <c r="A1112">
        <v>10444</v>
      </c>
      <c r="B1112" t="s">
        <v>37699</v>
      </c>
      <c r="C1112" t="s">
        <v>37700</v>
      </c>
      <c r="F1112" s="1" t="s">
        <v>16491</v>
      </c>
      <c r="G1112" t="s">
        <v>37699</v>
      </c>
      <c r="H1112" s="1" t="s">
        <v>16570</v>
      </c>
      <c r="I1112" s="1" t="s">
        <v>16491</v>
      </c>
      <c r="J1112" t="s">
        <v>37678</v>
      </c>
    </row>
    <row r="1113" spans="1:10" x14ac:dyDescent="0.2">
      <c r="A1113">
        <v>10432</v>
      </c>
      <c r="B1113" t="s">
        <v>37676</v>
      </c>
      <c r="C1113" t="s">
        <v>37677</v>
      </c>
      <c r="F1113" s="1" t="s">
        <v>16491</v>
      </c>
      <c r="G1113" t="s">
        <v>37676</v>
      </c>
      <c r="I1113" s="1" t="s">
        <v>16491</v>
      </c>
    </row>
    <row r="1114" spans="1:10" x14ac:dyDescent="0.2">
      <c r="A1114">
        <v>10442</v>
      </c>
      <c r="B1114" t="s">
        <v>37678</v>
      </c>
      <c r="C1114" t="s">
        <v>37677</v>
      </c>
      <c r="F1114" s="1" t="s">
        <v>16491</v>
      </c>
      <c r="G1114" t="s">
        <v>37678</v>
      </c>
      <c r="H1114" s="1" t="s">
        <v>37691</v>
      </c>
      <c r="I1114" s="1" t="s">
        <v>16491</v>
      </c>
      <c r="J1114" t="s">
        <v>37678</v>
      </c>
    </row>
    <row r="1115" spans="1:10" x14ac:dyDescent="0.2">
      <c r="A1115">
        <v>10446</v>
      </c>
      <c r="B1115" t="s">
        <v>37704</v>
      </c>
      <c r="C1115" t="s">
        <v>37705</v>
      </c>
      <c r="F1115" s="1" t="s">
        <v>16491</v>
      </c>
      <c r="G1115" t="s">
        <v>37704</v>
      </c>
      <c r="H1115" s="1" t="s">
        <v>16539</v>
      </c>
      <c r="I1115" s="1" t="s">
        <v>16491</v>
      </c>
      <c r="J1115" t="s">
        <v>37704</v>
      </c>
    </row>
    <row r="1116" spans="1:10" x14ac:dyDescent="0.2">
      <c r="A1116">
        <v>10447</v>
      </c>
      <c r="B1116" t="s">
        <v>37706</v>
      </c>
      <c r="C1116" t="s">
        <v>37707</v>
      </c>
      <c r="F1116" s="1" t="s">
        <v>16491</v>
      </c>
      <c r="G1116" t="s">
        <v>37706</v>
      </c>
      <c r="H1116" s="1" t="s">
        <v>16539</v>
      </c>
      <c r="I1116" s="1" t="s">
        <v>16491</v>
      </c>
      <c r="J1116" t="s">
        <v>37695</v>
      </c>
    </row>
    <row r="1117" spans="1:10" x14ac:dyDescent="0.2">
      <c r="A1117">
        <v>10448</v>
      </c>
      <c r="B1117" t="s">
        <v>37708</v>
      </c>
      <c r="C1117" t="s">
        <v>37709</v>
      </c>
      <c r="F1117" s="1" t="s">
        <v>16491</v>
      </c>
      <c r="G1117" t="s">
        <v>37708</v>
      </c>
      <c r="H1117" s="1" t="s">
        <v>16539</v>
      </c>
      <c r="I1117" s="1" t="s">
        <v>16491</v>
      </c>
      <c r="J1117" t="s">
        <v>37708</v>
      </c>
    </row>
    <row r="1118" spans="1:10" x14ac:dyDescent="0.2">
      <c r="A1118">
        <v>10445</v>
      </c>
      <c r="B1118" t="s">
        <v>37701</v>
      </c>
      <c r="C1118" t="s">
        <v>37702</v>
      </c>
      <c r="F1118" s="1" t="s">
        <v>16491</v>
      </c>
      <c r="G1118" t="s">
        <v>37703</v>
      </c>
      <c r="I1118" s="1" t="s">
        <v>16491</v>
      </c>
    </row>
    <row r="1119" spans="1:10" x14ac:dyDescent="0.2">
      <c r="A1119">
        <v>10654</v>
      </c>
      <c r="B1119" t="s">
        <v>33516</v>
      </c>
      <c r="C1119" t="s">
        <v>33517</v>
      </c>
      <c r="F1119" s="1" t="s">
        <v>16491</v>
      </c>
      <c r="G1119" t="s">
        <v>33516</v>
      </c>
      <c r="I1119" s="1" t="s">
        <v>16491</v>
      </c>
    </row>
    <row r="1120" spans="1:10" x14ac:dyDescent="0.2">
      <c r="A1120">
        <v>10449</v>
      </c>
      <c r="B1120" t="s">
        <v>37710</v>
      </c>
      <c r="C1120" t="s">
        <v>37711</v>
      </c>
      <c r="F1120" s="1" t="s">
        <v>16491</v>
      </c>
      <c r="G1120" t="s">
        <v>37710</v>
      </c>
      <c r="I1120" s="1" t="s">
        <v>16491</v>
      </c>
      <c r="J1120" t="s">
        <v>37710</v>
      </c>
    </row>
    <row r="1121" spans="1:10" x14ac:dyDescent="0.2">
      <c r="A1121">
        <v>10450</v>
      </c>
      <c r="B1121" t="s">
        <v>37621</v>
      </c>
      <c r="C1121" t="s">
        <v>37712</v>
      </c>
      <c r="F1121" s="1" t="s">
        <v>16491</v>
      </c>
      <c r="G1121" t="s">
        <v>37713</v>
      </c>
      <c r="H1121" s="1" t="s">
        <v>16585</v>
      </c>
      <c r="I1121" s="1" t="s">
        <v>16578</v>
      </c>
      <c r="J1121" t="s">
        <v>37713</v>
      </c>
    </row>
    <row r="1122" spans="1:10" x14ac:dyDescent="0.2">
      <c r="A1122">
        <v>10665</v>
      </c>
      <c r="B1122" t="s">
        <v>33537</v>
      </c>
      <c r="C1122" t="s">
        <v>33538</v>
      </c>
      <c r="F1122" s="1" t="s">
        <v>16491</v>
      </c>
      <c r="G1122" t="s">
        <v>33537</v>
      </c>
      <c r="I1122" s="1" t="s">
        <v>16491</v>
      </c>
    </row>
    <row r="1123" spans="1:10" x14ac:dyDescent="0.2">
      <c r="A1123">
        <v>10660</v>
      </c>
      <c r="B1123" t="s">
        <v>33529</v>
      </c>
      <c r="C1123" t="s">
        <v>33530</v>
      </c>
      <c r="F1123" s="1" t="s">
        <v>16491</v>
      </c>
      <c r="G1123" t="s">
        <v>33529</v>
      </c>
      <c r="I1123" s="1" t="s">
        <v>16491</v>
      </c>
    </row>
    <row r="1124" spans="1:10" x14ac:dyDescent="0.2">
      <c r="A1124">
        <v>10452</v>
      </c>
      <c r="B1124" t="s">
        <v>37717</v>
      </c>
      <c r="C1124" t="s">
        <v>37718</v>
      </c>
      <c r="F1124" s="1" t="s">
        <v>16491</v>
      </c>
      <c r="G1124" t="s">
        <v>37717</v>
      </c>
      <c r="H1124" s="1" t="s">
        <v>16585</v>
      </c>
      <c r="I1124" s="1" t="s">
        <v>16491</v>
      </c>
      <c r="J1124" t="s">
        <v>37717</v>
      </c>
    </row>
    <row r="1125" spans="1:10" x14ac:dyDescent="0.2">
      <c r="A1125">
        <v>10453</v>
      </c>
      <c r="B1125" t="s">
        <v>37719</v>
      </c>
      <c r="C1125" t="s">
        <v>37720</v>
      </c>
      <c r="F1125" s="1" t="s">
        <v>16491</v>
      </c>
      <c r="G1125" t="s">
        <v>37719</v>
      </c>
      <c r="H1125" s="1" t="s">
        <v>16585</v>
      </c>
      <c r="I1125" s="1" t="s">
        <v>16491</v>
      </c>
      <c r="J1125" t="s">
        <v>37714</v>
      </c>
    </row>
    <row r="1126" spans="1:10" x14ac:dyDescent="0.2">
      <c r="A1126">
        <v>10454</v>
      </c>
      <c r="B1126" t="s">
        <v>37721</v>
      </c>
      <c r="C1126" t="s">
        <v>37722</v>
      </c>
      <c r="F1126" s="1" t="s">
        <v>16491</v>
      </c>
      <c r="G1126" t="s">
        <v>37721</v>
      </c>
      <c r="H1126" s="1" t="s">
        <v>16585</v>
      </c>
      <c r="I1126" s="1" t="s">
        <v>16491</v>
      </c>
      <c r="J1126" t="s">
        <v>37721</v>
      </c>
    </row>
    <row r="1127" spans="1:10" x14ac:dyDescent="0.2">
      <c r="A1127">
        <v>10451</v>
      </c>
      <c r="B1127" t="s">
        <v>37714</v>
      </c>
      <c r="C1127" t="s">
        <v>37715</v>
      </c>
      <c r="F1127" s="1" t="s">
        <v>16491</v>
      </c>
      <c r="G1127" t="s">
        <v>37714</v>
      </c>
      <c r="H1127" s="1" t="s">
        <v>37716</v>
      </c>
      <c r="I1127" s="1" t="s">
        <v>16491</v>
      </c>
      <c r="J1127" t="s">
        <v>37714</v>
      </c>
    </row>
    <row r="1128" spans="1:10" x14ac:dyDescent="0.2">
      <c r="A1128">
        <v>10459</v>
      </c>
      <c r="B1128" t="s">
        <v>37725</v>
      </c>
      <c r="C1128" t="s">
        <v>37726</v>
      </c>
      <c r="F1128" s="1" t="s">
        <v>16491</v>
      </c>
      <c r="G1128" t="s">
        <v>37725</v>
      </c>
      <c r="H1128" s="1" t="s">
        <v>16585</v>
      </c>
      <c r="I1128" s="1" t="s">
        <v>16491</v>
      </c>
      <c r="J1128" t="s">
        <v>37715</v>
      </c>
    </row>
    <row r="1129" spans="1:10" x14ac:dyDescent="0.2">
      <c r="A1129">
        <v>10460</v>
      </c>
      <c r="B1129" t="s">
        <v>37727</v>
      </c>
      <c r="C1129" t="s">
        <v>37728</v>
      </c>
      <c r="F1129" s="1" t="s">
        <v>16491</v>
      </c>
      <c r="G1129" t="s">
        <v>37727</v>
      </c>
      <c r="H1129" s="1" t="s">
        <v>16585</v>
      </c>
      <c r="I1129" s="1" t="s">
        <v>16491</v>
      </c>
      <c r="J1129" t="s">
        <v>37727</v>
      </c>
    </row>
    <row r="1130" spans="1:10" x14ac:dyDescent="0.2">
      <c r="A1130">
        <v>10461</v>
      </c>
      <c r="B1130" t="s">
        <v>37729</v>
      </c>
      <c r="C1130" t="s">
        <v>37730</v>
      </c>
      <c r="F1130" s="1" t="s">
        <v>16491</v>
      </c>
      <c r="G1130" t="s">
        <v>37729</v>
      </c>
      <c r="H1130" s="1" t="s">
        <v>16585</v>
      </c>
      <c r="I1130" s="1" t="s">
        <v>16491</v>
      </c>
      <c r="J1130" t="s">
        <v>37629</v>
      </c>
    </row>
    <row r="1131" spans="1:10" x14ac:dyDescent="0.2">
      <c r="A1131">
        <v>10462</v>
      </c>
      <c r="B1131" t="s">
        <v>37731</v>
      </c>
      <c r="C1131" t="s">
        <v>37732</v>
      </c>
      <c r="F1131" s="1" t="s">
        <v>16491</v>
      </c>
      <c r="G1131" t="s">
        <v>37731</v>
      </c>
      <c r="I1131" s="1" t="s">
        <v>16491</v>
      </c>
      <c r="J1131" t="s">
        <v>37731</v>
      </c>
    </row>
    <row r="1132" spans="1:10" x14ac:dyDescent="0.2">
      <c r="A1132">
        <v>10463</v>
      </c>
      <c r="B1132" t="s">
        <v>37733</v>
      </c>
      <c r="C1132" t="s">
        <v>37734</v>
      </c>
      <c r="F1132" s="1" t="s">
        <v>16491</v>
      </c>
      <c r="G1132" t="s">
        <v>37733</v>
      </c>
      <c r="H1132" s="1" t="s">
        <v>16977</v>
      </c>
      <c r="I1132" s="1" t="s">
        <v>16491</v>
      </c>
      <c r="J1132" t="s">
        <v>37733</v>
      </c>
    </row>
    <row r="1133" spans="1:10" x14ac:dyDescent="0.2">
      <c r="A1133">
        <v>10464</v>
      </c>
      <c r="B1133" t="s">
        <v>37733</v>
      </c>
      <c r="C1133" t="s">
        <v>37734</v>
      </c>
      <c r="F1133" s="1" t="s">
        <v>16491</v>
      </c>
      <c r="G1133" t="s">
        <v>37735</v>
      </c>
      <c r="H1133" s="1" t="s">
        <v>16977</v>
      </c>
      <c r="I1133" s="1" t="s">
        <v>16491</v>
      </c>
    </row>
    <row r="1134" spans="1:10" x14ac:dyDescent="0.2">
      <c r="A1134">
        <v>10681</v>
      </c>
      <c r="B1134" t="s">
        <v>33571</v>
      </c>
      <c r="C1134" t="s">
        <v>33572</v>
      </c>
      <c r="F1134" s="1" t="s">
        <v>16491</v>
      </c>
      <c r="G1134" t="s">
        <v>33571</v>
      </c>
      <c r="I1134" s="1" t="s">
        <v>16491</v>
      </c>
    </row>
    <row r="1135" spans="1:10" x14ac:dyDescent="0.2">
      <c r="A1135">
        <v>10688</v>
      </c>
      <c r="B1135" t="s">
        <v>33586</v>
      </c>
      <c r="C1135" t="s">
        <v>33587</v>
      </c>
      <c r="F1135" s="1" t="s">
        <v>16491</v>
      </c>
      <c r="G1135" t="s">
        <v>33586</v>
      </c>
      <c r="I1135" s="1" t="s">
        <v>16491</v>
      </c>
    </row>
    <row r="1136" spans="1:10" x14ac:dyDescent="0.2">
      <c r="A1136">
        <v>10743</v>
      </c>
      <c r="B1136" t="s">
        <v>33705</v>
      </c>
      <c r="C1136" t="s">
        <v>33706</v>
      </c>
      <c r="F1136" s="1" t="s">
        <v>16491</v>
      </c>
      <c r="G1136" t="s">
        <v>33705</v>
      </c>
      <c r="I1136" s="1" t="s">
        <v>16491</v>
      </c>
      <c r="J1136" t="s">
        <v>33705</v>
      </c>
    </row>
    <row r="1137" spans="1:10" x14ac:dyDescent="0.2">
      <c r="A1137">
        <v>10693</v>
      </c>
      <c r="B1137" t="s">
        <v>33598</v>
      </c>
      <c r="C1137" t="s">
        <v>33599</v>
      </c>
      <c r="F1137" s="1" t="s">
        <v>16491</v>
      </c>
      <c r="G1137" t="s">
        <v>33600</v>
      </c>
      <c r="I1137" s="1" t="s">
        <v>16491</v>
      </c>
    </row>
    <row r="1138" spans="1:10" x14ac:dyDescent="0.2">
      <c r="A1138">
        <v>10753</v>
      </c>
      <c r="B1138" t="s">
        <v>33729</v>
      </c>
      <c r="C1138" t="s">
        <v>33730</v>
      </c>
      <c r="F1138" s="1" t="s">
        <v>16491</v>
      </c>
      <c r="G1138" t="s">
        <v>33729</v>
      </c>
      <c r="H1138" s="1" t="s">
        <v>16539</v>
      </c>
      <c r="I1138" s="1" t="s">
        <v>16491</v>
      </c>
      <c r="J1138" t="s">
        <v>33729</v>
      </c>
    </row>
    <row r="1139" spans="1:10" x14ac:dyDescent="0.2">
      <c r="A1139">
        <v>10765</v>
      </c>
      <c r="B1139" t="s">
        <v>33759</v>
      </c>
      <c r="C1139" t="s">
        <v>33760</v>
      </c>
      <c r="F1139" s="1" t="s">
        <v>16491</v>
      </c>
      <c r="G1139" t="s">
        <v>33761</v>
      </c>
      <c r="H1139" s="1" t="s">
        <v>16539</v>
      </c>
      <c r="I1139" s="1" t="s">
        <v>16491</v>
      </c>
    </row>
    <row r="1140" spans="1:10" x14ac:dyDescent="0.2">
      <c r="A1140">
        <v>10772</v>
      </c>
      <c r="B1140" t="s">
        <v>33774</v>
      </c>
      <c r="C1140" t="s">
        <v>33775</v>
      </c>
      <c r="F1140" s="1" t="s">
        <v>16491</v>
      </c>
      <c r="G1140" t="s">
        <v>33776</v>
      </c>
      <c r="I1140" s="1" t="s">
        <v>16491</v>
      </c>
      <c r="J1140" t="s">
        <v>33776</v>
      </c>
    </row>
    <row r="1141" spans="1:10" x14ac:dyDescent="0.2">
      <c r="A1141">
        <v>10769</v>
      </c>
      <c r="B1141" t="s">
        <v>33767</v>
      </c>
      <c r="C1141" t="s">
        <v>33768</v>
      </c>
      <c r="F1141" s="1" t="s">
        <v>16491</v>
      </c>
      <c r="G1141" t="s">
        <v>33769</v>
      </c>
      <c r="H1141" s="1" t="s">
        <v>16502</v>
      </c>
      <c r="I1141" s="1" t="s">
        <v>16491</v>
      </c>
    </row>
    <row r="1142" spans="1:10" x14ac:dyDescent="0.2">
      <c r="A1142">
        <v>10703</v>
      </c>
      <c r="B1142" t="s">
        <v>33612</v>
      </c>
      <c r="C1142" t="s">
        <v>33613</v>
      </c>
      <c r="F1142" s="1" t="s">
        <v>16491</v>
      </c>
      <c r="G1142" t="s">
        <v>33612</v>
      </c>
      <c r="I1142" s="1" t="s">
        <v>16491</v>
      </c>
    </row>
    <row r="1143" spans="1:10" x14ac:dyDescent="0.2">
      <c r="A1143">
        <v>10787</v>
      </c>
      <c r="B1143" t="s">
        <v>33804</v>
      </c>
      <c r="C1143" t="s">
        <v>33805</v>
      </c>
      <c r="F1143" s="1" t="s">
        <v>16491</v>
      </c>
      <c r="G1143" t="s">
        <v>33804</v>
      </c>
      <c r="H1143" s="1" t="s">
        <v>16539</v>
      </c>
      <c r="I1143" s="1" t="s">
        <v>16491</v>
      </c>
      <c r="J1143" t="s">
        <v>33804</v>
      </c>
    </row>
    <row r="1144" spans="1:10" x14ac:dyDescent="0.2">
      <c r="A1144">
        <v>10798</v>
      </c>
      <c r="B1144" t="s">
        <v>33827</v>
      </c>
      <c r="C1144" t="s">
        <v>33828</v>
      </c>
      <c r="F1144" s="1" t="s">
        <v>16491</v>
      </c>
      <c r="G1144" t="s">
        <v>33829</v>
      </c>
      <c r="I1144" s="1" t="s">
        <v>16491</v>
      </c>
    </row>
    <row r="1145" spans="1:10" x14ac:dyDescent="0.2">
      <c r="A1145">
        <v>10796</v>
      </c>
      <c r="B1145" t="s">
        <v>33823</v>
      </c>
      <c r="C1145" t="s">
        <v>33824</v>
      </c>
      <c r="F1145" s="1" t="s">
        <v>16491</v>
      </c>
      <c r="G1145" t="s">
        <v>33823</v>
      </c>
      <c r="I1145" s="1" t="s">
        <v>16491</v>
      </c>
      <c r="J1145" t="s">
        <v>33823</v>
      </c>
    </row>
    <row r="1146" spans="1:10" x14ac:dyDescent="0.2">
      <c r="A1146">
        <v>10806</v>
      </c>
      <c r="B1146" t="s">
        <v>36128</v>
      </c>
      <c r="C1146" t="s">
        <v>36129</v>
      </c>
      <c r="F1146" s="1" t="s">
        <v>16491</v>
      </c>
      <c r="G1146" t="s">
        <v>36128</v>
      </c>
      <c r="H1146" s="1" t="s">
        <v>16585</v>
      </c>
      <c r="I1146" s="1" t="s">
        <v>16491</v>
      </c>
      <c r="J1146" t="s">
        <v>33751</v>
      </c>
    </row>
    <row r="1147" spans="1:10" x14ac:dyDescent="0.2">
      <c r="A1147">
        <v>10712</v>
      </c>
      <c r="B1147" t="s">
        <v>33637</v>
      </c>
      <c r="C1147" t="s">
        <v>33638</v>
      </c>
      <c r="F1147" s="1" t="s">
        <v>16491</v>
      </c>
      <c r="G1147" t="s">
        <v>33637</v>
      </c>
      <c r="I1147" s="1" t="s">
        <v>16491</v>
      </c>
    </row>
    <row r="1148" spans="1:10" x14ac:dyDescent="0.2">
      <c r="A1148">
        <v>10715</v>
      </c>
      <c r="B1148" t="s">
        <v>33643</v>
      </c>
      <c r="C1148" t="s">
        <v>33644</v>
      </c>
      <c r="F1148" s="1" t="s">
        <v>16491</v>
      </c>
      <c r="G1148" t="s">
        <v>33643</v>
      </c>
      <c r="I1148" s="1" t="s">
        <v>16491</v>
      </c>
    </row>
    <row r="1149" spans="1:10" x14ac:dyDescent="0.2">
      <c r="A1149">
        <v>10816</v>
      </c>
      <c r="B1149" t="s">
        <v>36144</v>
      </c>
      <c r="C1149" t="s">
        <v>36145</v>
      </c>
      <c r="F1149" s="1" t="s">
        <v>16491</v>
      </c>
      <c r="G1149" t="s">
        <v>36144</v>
      </c>
      <c r="H1149" s="1" t="s">
        <v>16585</v>
      </c>
      <c r="I1149" s="1" t="s">
        <v>16491</v>
      </c>
      <c r="J1149" t="s">
        <v>36144</v>
      </c>
    </row>
    <row r="1150" spans="1:10" x14ac:dyDescent="0.2">
      <c r="A1150">
        <v>10819</v>
      </c>
      <c r="B1150" t="s">
        <v>38416</v>
      </c>
      <c r="C1150" t="s">
        <v>38417</v>
      </c>
      <c r="F1150" s="1" t="s">
        <v>16491</v>
      </c>
      <c r="G1150" t="s">
        <v>38416</v>
      </c>
      <c r="H1150" s="1" t="s">
        <v>16585</v>
      </c>
      <c r="I1150" s="1" t="s">
        <v>16491</v>
      </c>
      <c r="J1150" t="s">
        <v>33751</v>
      </c>
    </row>
    <row r="1151" spans="1:10" x14ac:dyDescent="0.2">
      <c r="A1151">
        <v>10867</v>
      </c>
      <c r="B1151" t="s">
        <v>38490</v>
      </c>
      <c r="C1151" t="s">
        <v>38491</v>
      </c>
      <c r="F1151" s="1" t="s">
        <v>16491</v>
      </c>
      <c r="G1151" t="s">
        <v>38492</v>
      </c>
      <c r="I1151" s="1" t="s">
        <v>16491</v>
      </c>
      <c r="J1151" t="s">
        <v>38492</v>
      </c>
    </row>
    <row r="1152" spans="1:10" x14ac:dyDescent="0.2">
      <c r="A1152">
        <v>10724</v>
      </c>
      <c r="B1152" t="s">
        <v>33663</v>
      </c>
      <c r="C1152" t="s">
        <v>33664</v>
      </c>
      <c r="F1152" s="1" t="s">
        <v>16491</v>
      </c>
      <c r="G1152" t="s">
        <v>33665</v>
      </c>
      <c r="I1152" s="1" t="s">
        <v>16491</v>
      </c>
    </row>
    <row r="1153" spans="1:10" x14ac:dyDescent="0.2">
      <c r="A1153">
        <v>10834</v>
      </c>
      <c r="B1153" t="s">
        <v>33764</v>
      </c>
      <c r="C1153" t="s">
        <v>38444</v>
      </c>
      <c r="F1153" s="1" t="s">
        <v>16491</v>
      </c>
      <c r="G1153" t="s">
        <v>33764</v>
      </c>
      <c r="H1153" s="1" t="s">
        <v>16585</v>
      </c>
      <c r="I1153" s="1" t="s">
        <v>16491</v>
      </c>
      <c r="J1153" t="s">
        <v>33751</v>
      </c>
    </row>
    <row r="1154" spans="1:10" x14ac:dyDescent="0.2">
      <c r="A1154">
        <v>10837</v>
      </c>
      <c r="B1154" t="s">
        <v>38449</v>
      </c>
      <c r="C1154" t="s">
        <v>38450</v>
      </c>
      <c r="F1154" s="1" t="s">
        <v>16491</v>
      </c>
      <c r="G1154" t="s">
        <v>38449</v>
      </c>
      <c r="H1154" s="1" t="s">
        <v>15795</v>
      </c>
      <c r="I1154" s="1" t="s">
        <v>16491</v>
      </c>
      <c r="J1154" t="s">
        <v>38449</v>
      </c>
    </row>
    <row r="1155" spans="1:10" x14ac:dyDescent="0.2">
      <c r="A1155">
        <v>10841</v>
      </c>
      <c r="B1155" t="s">
        <v>38457</v>
      </c>
      <c r="C1155" t="s">
        <v>38458</v>
      </c>
      <c r="F1155" s="1" t="s">
        <v>16491</v>
      </c>
      <c r="G1155" t="s">
        <v>38457</v>
      </c>
      <c r="H1155" s="1" t="s">
        <v>16585</v>
      </c>
      <c r="I1155" s="1" t="s">
        <v>16491</v>
      </c>
      <c r="J1155" t="s">
        <v>33751</v>
      </c>
    </row>
    <row r="1156" spans="1:10" x14ac:dyDescent="0.2">
      <c r="A1156">
        <v>10825</v>
      </c>
      <c r="B1156" t="s">
        <v>38427</v>
      </c>
      <c r="C1156" t="s">
        <v>38428</v>
      </c>
      <c r="F1156" s="1" t="s">
        <v>16491</v>
      </c>
      <c r="G1156" t="s">
        <v>38427</v>
      </c>
      <c r="H1156" s="1" t="s">
        <v>16585</v>
      </c>
      <c r="I1156" s="1" t="s">
        <v>16491</v>
      </c>
      <c r="J1156" t="s">
        <v>38427</v>
      </c>
    </row>
    <row r="1157" spans="1:10" x14ac:dyDescent="0.2">
      <c r="A1157">
        <v>10854</v>
      </c>
      <c r="B1157" t="s">
        <v>38475</v>
      </c>
      <c r="C1157" t="s">
        <v>38476</v>
      </c>
      <c r="F1157" s="1" t="s">
        <v>16491</v>
      </c>
      <c r="G1157" t="s">
        <v>38475</v>
      </c>
      <c r="H1157" s="1" t="s">
        <v>16585</v>
      </c>
      <c r="I1157" s="1" t="s">
        <v>16491</v>
      </c>
      <c r="J1157" t="s">
        <v>38475</v>
      </c>
    </row>
    <row r="1158" spans="1:10" x14ac:dyDescent="0.2">
      <c r="A1158">
        <v>10864</v>
      </c>
      <c r="B1158" t="s">
        <v>38486</v>
      </c>
      <c r="C1158" t="s">
        <v>38487</v>
      </c>
      <c r="F1158" s="1" t="s">
        <v>16491</v>
      </c>
      <c r="G1158" t="s">
        <v>38486</v>
      </c>
      <c r="H1158" s="1" t="s">
        <v>16539</v>
      </c>
      <c r="I1158" s="1" t="s">
        <v>16491</v>
      </c>
      <c r="J1158" t="s">
        <v>38486</v>
      </c>
    </row>
    <row r="1159" spans="1:10" x14ac:dyDescent="0.2">
      <c r="A1159">
        <v>10832</v>
      </c>
      <c r="B1159" t="s">
        <v>13275</v>
      </c>
      <c r="C1159" t="s">
        <v>13276</v>
      </c>
      <c r="F1159" s="1" t="s">
        <v>16491</v>
      </c>
      <c r="G1159" t="s">
        <v>38442</v>
      </c>
      <c r="H1159" s="1" t="s">
        <v>16539</v>
      </c>
      <c r="I1159" s="1" t="s">
        <v>16491</v>
      </c>
    </row>
    <row r="1160" spans="1:10" x14ac:dyDescent="0.2">
      <c r="A1160">
        <v>10868</v>
      </c>
      <c r="B1160" t="s">
        <v>38493</v>
      </c>
      <c r="C1160" t="s">
        <v>38494</v>
      </c>
      <c r="F1160" s="1" t="s">
        <v>16491</v>
      </c>
      <c r="G1160" t="s">
        <v>38493</v>
      </c>
      <c r="H1160" s="1" t="s">
        <v>16539</v>
      </c>
      <c r="I1160" s="1" t="s">
        <v>16491</v>
      </c>
      <c r="J1160" t="s">
        <v>38493</v>
      </c>
    </row>
    <row r="1161" spans="1:10" x14ac:dyDescent="0.2">
      <c r="A1161">
        <v>10872</v>
      </c>
      <c r="B1161" t="s">
        <v>38500</v>
      </c>
      <c r="C1161" t="s">
        <v>38501</v>
      </c>
      <c r="F1161" s="1" t="s">
        <v>16491</v>
      </c>
      <c r="G1161" t="s">
        <v>38500</v>
      </c>
      <c r="I1161" s="1" t="s">
        <v>16491</v>
      </c>
      <c r="J1161" t="s">
        <v>33751</v>
      </c>
    </row>
    <row r="1162" spans="1:10" x14ac:dyDescent="0.2">
      <c r="A1162">
        <v>10880</v>
      </c>
      <c r="B1162" t="s">
        <v>38511</v>
      </c>
      <c r="C1162" t="s">
        <v>38512</v>
      </c>
      <c r="F1162" s="1" t="s">
        <v>16491</v>
      </c>
      <c r="G1162" t="s">
        <v>38511</v>
      </c>
      <c r="H1162" s="1" t="s">
        <v>13264</v>
      </c>
      <c r="I1162" s="1" t="s">
        <v>16491</v>
      </c>
      <c r="J1162" t="s">
        <v>38511</v>
      </c>
    </row>
    <row r="1163" spans="1:10" x14ac:dyDescent="0.2">
      <c r="A1163">
        <v>10884</v>
      </c>
      <c r="B1163" t="s">
        <v>38513</v>
      </c>
      <c r="C1163" t="s">
        <v>38514</v>
      </c>
      <c r="F1163" s="1" t="s">
        <v>16491</v>
      </c>
      <c r="G1163" t="s">
        <v>38513</v>
      </c>
      <c r="H1163" s="1" t="s">
        <v>16585</v>
      </c>
      <c r="I1163" s="1" t="s">
        <v>16491</v>
      </c>
      <c r="J1163" t="s">
        <v>33751</v>
      </c>
    </row>
    <row r="1164" spans="1:10" x14ac:dyDescent="0.2">
      <c r="A1164">
        <v>10845</v>
      </c>
      <c r="B1164" t="s">
        <v>13275</v>
      </c>
      <c r="C1164" t="s">
        <v>38466</v>
      </c>
      <c r="F1164" s="1" t="s">
        <v>16491</v>
      </c>
      <c r="G1164" t="s">
        <v>38428</v>
      </c>
      <c r="H1164" s="1" t="s">
        <v>16539</v>
      </c>
      <c r="I1164" s="1" t="s">
        <v>16491</v>
      </c>
      <c r="J1164" t="s">
        <v>38428</v>
      </c>
    </row>
    <row r="1165" spans="1:10" x14ac:dyDescent="0.2">
      <c r="A1165">
        <v>10866</v>
      </c>
      <c r="B1165" t="s">
        <v>13275</v>
      </c>
      <c r="C1165" t="s">
        <v>38466</v>
      </c>
      <c r="F1165" s="1" t="s">
        <v>16491</v>
      </c>
      <c r="G1165" t="s">
        <v>13275</v>
      </c>
      <c r="H1165" s="1" t="s">
        <v>16539</v>
      </c>
      <c r="I1165" s="1" t="s">
        <v>16491</v>
      </c>
      <c r="J1165" t="s">
        <v>13275</v>
      </c>
    </row>
    <row r="1166" spans="1:10" x14ac:dyDescent="0.2">
      <c r="A1166">
        <v>857</v>
      </c>
      <c r="B1166" t="s">
        <v>13275</v>
      </c>
      <c r="C1166" t="s">
        <v>13277</v>
      </c>
      <c r="F1166" s="1" t="s">
        <v>16491</v>
      </c>
      <c r="G1166" t="s">
        <v>13278</v>
      </c>
      <c r="H1166" s="1" t="s">
        <v>16539</v>
      </c>
      <c r="I1166" s="1" t="s">
        <v>16491</v>
      </c>
    </row>
    <row r="1167" spans="1:10" x14ac:dyDescent="0.2">
      <c r="A1167">
        <v>10886</v>
      </c>
      <c r="B1167" t="s">
        <v>38517</v>
      </c>
      <c r="C1167" t="s">
        <v>38518</v>
      </c>
      <c r="F1167" s="1" t="s">
        <v>16491</v>
      </c>
      <c r="G1167" t="s">
        <v>38517</v>
      </c>
      <c r="H1167" s="1" t="s">
        <v>38519</v>
      </c>
      <c r="I1167" s="1" t="s">
        <v>16491</v>
      </c>
      <c r="J1167" t="s">
        <v>38517</v>
      </c>
    </row>
    <row r="1168" spans="1:10" x14ac:dyDescent="0.2">
      <c r="A1168">
        <v>10888</v>
      </c>
      <c r="B1168" t="s">
        <v>38522</v>
      </c>
      <c r="C1168" t="s">
        <v>38523</v>
      </c>
      <c r="F1168" s="1" t="s">
        <v>16491</v>
      </c>
      <c r="G1168" t="s">
        <v>38522</v>
      </c>
      <c r="H1168" s="1" t="s">
        <v>19981</v>
      </c>
      <c r="I1168" s="1" t="s">
        <v>16491</v>
      </c>
      <c r="J1168" t="s">
        <v>38522</v>
      </c>
    </row>
    <row r="1169" spans="1:10" x14ac:dyDescent="0.2">
      <c r="A1169">
        <v>10891</v>
      </c>
      <c r="B1169" t="s">
        <v>38526</v>
      </c>
      <c r="C1169" t="s">
        <v>38527</v>
      </c>
      <c r="F1169" s="1" t="s">
        <v>16491</v>
      </c>
      <c r="G1169" t="s">
        <v>38526</v>
      </c>
      <c r="H1169" s="1" t="s">
        <v>16518</v>
      </c>
      <c r="I1169" s="1" t="s">
        <v>16491</v>
      </c>
      <c r="J1169" t="s">
        <v>38526</v>
      </c>
    </row>
    <row r="1170" spans="1:10" x14ac:dyDescent="0.2">
      <c r="A1170">
        <v>10730</v>
      </c>
      <c r="B1170" t="s">
        <v>33672</v>
      </c>
      <c r="C1170" t="s">
        <v>33673</v>
      </c>
      <c r="F1170" s="1" t="s">
        <v>16491</v>
      </c>
      <c r="G1170" t="s">
        <v>33674</v>
      </c>
      <c r="H1170" s="1" t="s">
        <v>16539</v>
      </c>
      <c r="I1170" s="1" t="s">
        <v>16491</v>
      </c>
    </row>
    <row r="1171" spans="1:10" x14ac:dyDescent="0.2">
      <c r="A1171">
        <v>11039</v>
      </c>
      <c r="B1171" t="s">
        <v>33672</v>
      </c>
      <c r="C1171" t="s">
        <v>33673</v>
      </c>
      <c r="F1171" s="1" t="s">
        <v>16491</v>
      </c>
      <c r="G1171" t="s">
        <v>38840</v>
      </c>
      <c r="H1171" s="1" t="s">
        <v>16539</v>
      </c>
      <c r="I1171" s="1" t="s">
        <v>16491</v>
      </c>
    </row>
    <row r="1172" spans="1:10" x14ac:dyDescent="0.2">
      <c r="A1172">
        <v>10760</v>
      </c>
      <c r="B1172" t="s">
        <v>33747</v>
      </c>
      <c r="C1172" t="s">
        <v>33748</v>
      </c>
      <c r="F1172" s="1" t="s">
        <v>16491</v>
      </c>
      <c r="G1172" t="s">
        <v>33749</v>
      </c>
      <c r="H1172" s="1" t="s">
        <v>33741</v>
      </c>
      <c r="I1172" s="1" t="s">
        <v>16491</v>
      </c>
    </row>
    <row r="1173" spans="1:10" x14ac:dyDescent="0.2">
      <c r="A1173">
        <v>10906</v>
      </c>
      <c r="B1173" t="s">
        <v>38557</v>
      </c>
      <c r="C1173" t="s">
        <v>38558</v>
      </c>
      <c r="F1173" s="1" t="s">
        <v>16491</v>
      </c>
      <c r="G1173" t="s">
        <v>38559</v>
      </c>
      <c r="H1173" s="1" t="s">
        <v>16539</v>
      </c>
      <c r="I1173" s="1" t="s">
        <v>16491</v>
      </c>
      <c r="J1173" t="s">
        <v>38559</v>
      </c>
    </row>
    <row r="1174" spans="1:10" x14ac:dyDescent="0.2">
      <c r="A1174">
        <v>10907</v>
      </c>
      <c r="B1174" t="s">
        <v>38559</v>
      </c>
      <c r="C1174" t="s">
        <v>38558</v>
      </c>
      <c r="F1174" s="1" t="s">
        <v>16491</v>
      </c>
      <c r="G1174" t="s">
        <v>38560</v>
      </c>
      <c r="H1174" s="1" t="s">
        <v>16539</v>
      </c>
      <c r="I1174" s="1" t="s">
        <v>16491</v>
      </c>
    </row>
    <row r="1175" spans="1:10" x14ac:dyDescent="0.2">
      <c r="A1175">
        <v>10764</v>
      </c>
      <c r="B1175" t="s">
        <v>33756</v>
      </c>
      <c r="C1175" t="s">
        <v>33757</v>
      </c>
      <c r="F1175" s="1" t="s">
        <v>16491</v>
      </c>
      <c r="G1175" t="s">
        <v>33758</v>
      </c>
      <c r="H1175" s="1" t="s">
        <v>16539</v>
      </c>
      <c r="I1175" s="1" t="s">
        <v>16491</v>
      </c>
    </row>
    <row r="1176" spans="1:10" x14ac:dyDescent="0.2">
      <c r="A1176">
        <v>11279</v>
      </c>
      <c r="B1176" t="s">
        <v>34731</v>
      </c>
      <c r="C1176" t="s">
        <v>34732</v>
      </c>
      <c r="F1176" s="1" t="s">
        <v>16491</v>
      </c>
      <c r="G1176" t="s">
        <v>34733</v>
      </c>
      <c r="H1176" s="1" t="s">
        <v>16585</v>
      </c>
      <c r="I1176" s="1" t="s">
        <v>16491</v>
      </c>
      <c r="J1176" t="s">
        <v>34704</v>
      </c>
    </row>
    <row r="1177" spans="1:10" x14ac:dyDescent="0.2">
      <c r="A1177">
        <v>11282</v>
      </c>
      <c r="B1177" t="s">
        <v>34740</v>
      </c>
      <c r="C1177" t="s">
        <v>34741</v>
      </c>
      <c r="F1177" s="1" t="s">
        <v>16491</v>
      </c>
      <c r="G1177" t="s">
        <v>34742</v>
      </c>
      <c r="I1177" s="1" t="s">
        <v>16578</v>
      </c>
      <c r="J1177" t="s">
        <v>34742</v>
      </c>
    </row>
    <row r="1178" spans="1:10" x14ac:dyDescent="0.2">
      <c r="A1178">
        <v>10794</v>
      </c>
      <c r="B1178" t="s">
        <v>33820</v>
      </c>
      <c r="C1178" t="s">
        <v>33821</v>
      </c>
      <c r="F1178" s="1" t="s">
        <v>16491</v>
      </c>
      <c r="G1178" t="s">
        <v>33822</v>
      </c>
      <c r="I1178" s="1" t="s">
        <v>16491</v>
      </c>
    </row>
    <row r="1179" spans="1:10" x14ac:dyDescent="0.2">
      <c r="A1179">
        <v>11291</v>
      </c>
      <c r="B1179" t="s">
        <v>34767</v>
      </c>
      <c r="C1179" t="s">
        <v>34768</v>
      </c>
      <c r="F1179" s="1" t="s">
        <v>16491</v>
      </c>
      <c r="G1179" t="s">
        <v>34769</v>
      </c>
      <c r="I1179" s="1" t="s">
        <v>16491</v>
      </c>
      <c r="J1179" t="s">
        <v>34769</v>
      </c>
    </row>
    <row r="1180" spans="1:10" x14ac:dyDescent="0.2">
      <c r="A1180">
        <v>11288</v>
      </c>
      <c r="B1180" t="s">
        <v>34757</v>
      </c>
      <c r="C1180" t="s">
        <v>34758</v>
      </c>
      <c r="F1180" s="1" t="s">
        <v>16491</v>
      </c>
      <c r="G1180" t="s">
        <v>34759</v>
      </c>
      <c r="I1180" s="1" t="s">
        <v>16491</v>
      </c>
      <c r="J1180" t="s">
        <v>34759</v>
      </c>
    </row>
    <row r="1181" spans="1:10" x14ac:dyDescent="0.2">
      <c r="A1181">
        <v>11002</v>
      </c>
      <c r="B1181" t="s">
        <v>33820</v>
      </c>
      <c r="C1181" t="s">
        <v>38757</v>
      </c>
      <c r="F1181" s="1" t="s">
        <v>16491</v>
      </c>
      <c r="G1181" t="s">
        <v>38758</v>
      </c>
      <c r="I1181" s="1" t="s">
        <v>16491</v>
      </c>
    </row>
    <row r="1182" spans="1:10" x14ac:dyDescent="0.2">
      <c r="A1182">
        <v>10917</v>
      </c>
      <c r="B1182" t="s">
        <v>38583</v>
      </c>
      <c r="C1182" t="s">
        <v>38584</v>
      </c>
      <c r="F1182" s="1" t="s">
        <v>16491</v>
      </c>
      <c r="G1182" t="s">
        <v>38585</v>
      </c>
      <c r="H1182" s="1" t="s">
        <v>38586</v>
      </c>
      <c r="I1182" s="1" t="s">
        <v>16578</v>
      </c>
      <c r="J1182" t="s">
        <v>38585</v>
      </c>
    </row>
    <row r="1183" spans="1:10" x14ac:dyDescent="0.2">
      <c r="A1183">
        <v>10918</v>
      </c>
      <c r="B1183" t="s">
        <v>38583</v>
      </c>
      <c r="C1183" t="s">
        <v>38584</v>
      </c>
      <c r="F1183" s="1" t="s">
        <v>16491</v>
      </c>
      <c r="G1183" t="s">
        <v>38587</v>
      </c>
      <c r="H1183" s="1" t="s">
        <v>16539</v>
      </c>
      <c r="I1183" s="1" t="s">
        <v>16491</v>
      </c>
    </row>
    <row r="1184" spans="1:10" x14ac:dyDescent="0.2">
      <c r="A1184">
        <v>10919</v>
      </c>
      <c r="B1184" t="s">
        <v>38584</v>
      </c>
      <c r="C1184" t="s">
        <v>38588</v>
      </c>
      <c r="F1184" s="1" t="s">
        <v>16491</v>
      </c>
      <c r="G1184" t="s">
        <v>38589</v>
      </c>
      <c r="H1184" s="1" t="s">
        <v>38590</v>
      </c>
      <c r="I1184" s="1" t="s">
        <v>16491</v>
      </c>
      <c r="J1184" t="s">
        <v>38589</v>
      </c>
    </row>
    <row r="1185" spans="1:10" x14ac:dyDescent="0.2">
      <c r="A1185">
        <v>10893</v>
      </c>
      <c r="B1185" t="s">
        <v>38531</v>
      </c>
      <c r="C1185" t="s">
        <v>38532</v>
      </c>
      <c r="F1185" s="1" t="s">
        <v>16491</v>
      </c>
      <c r="G1185" t="s">
        <v>38533</v>
      </c>
      <c r="I1185" s="1" t="s">
        <v>16491</v>
      </c>
    </row>
    <row r="1186" spans="1:10" x14ac:dyDescent="0.2">
      <c r="A1186">
        <v>11257</v>
      </c>
      <c r="B1186" t="s">
        <v>34684</v>
      </c>
      <c r="C1186" t="s">
        <v>34685</v>
      </c>
      <c r="F1186" s="1" t="s">
        <v>16491</v>
      </c>
      <c r="G1186" t="s">
        <v>34686</v>
      </c>
      <c r="H1186" s="1" t="s">
        <v>16539</v>
      </c>
      <c r="I1186" s="1" t="s">
        <v>16491</v>
      </c>
      <c r="J1186" t="s">
        <v>34686</v>
      </c>
    </row>
    <row r="1187" spans="1:10" x14ac:dyDescent="0.2">
      <c r="A1187">
        <v>11394</v>
      </c>
      <c r="B1187" t="s">
        <v>37267</v>
      </c>
      <c r="C1187" t="s">
        <v>37268</v>
      </c>
      <c r="F1187" s="1" t="s">
        <v>16491</v>
      </c>
      <c r="G1187" t="s">
        <v>37269</v>
      </c>
      <c r="H1187" s="1" t="s">
        <v>16539</v>
      </c>
      <c r="I1187" s="1" t="s">
        <v>16491</v>
      </c>
      <c r="J1187" t="s">
        <v>37269</v>
      </c>
    </row>
    <row r="1188" spans="1:10" x14ac:dyDescent="0.2">
      <c r="A1188">
        <v>10896</v>
      </c>
      <c r="B1188" t="s">
        <v>38540</v>
      </c>
      <c r="C1188" t="s">
        <v>38541</v>
      </c>
      <c r="F1188" s="1" t="s">
        <v>16491</v>
      </c>
      <c r="G1188" t="s">
        <v>38542</v>
      </c>
      <c r="H1188" s="1" t="s">
        <v>16539</v>
      </c>
      <c r="I1188" s="1" t="s">
        <v>16491</v>
      </c>
    </row>
    <row r="1189" spans="1:10" x14ac:dyDescent="0.2">
      <c r="A1189">
        <v>11413</v>
      </c>
      <c r="B1189" t="s">
        <v>39602</v>
      </c>
      <c r="C1189" t="s">
        <v>39603</v>
      </c>
      <c r="F1189" s="1" t="s">
        <v>16491</v>
      </c>
      <c r="G1189" t="s">
        <v>39604</v>
      </c>
      <c r="H1189" s="1" t="s">
        <v>16539</v>
      </c>
      <c r="I1189" s="1" t="s">
        <v>16491</v>
      </c>
      <c r="J1189" t="s">
        <v>39604</v>
      </c>
    </row>
    <row r="1190" spans="1:10" x14ac:dyDescent="0.2">
      <c r="A1190">
        <v>11894</v>
      </c>
      <c r="B1190" t="s">
        <v>35991</v>
      </c>
      <c r="C1190" t="s">
        <v>35992</v>
      </c>
      <c r="F1190" s="1" t="s">
        <v>16491</v>
      </c>
      <c r="G1190" t="s">
        <v>35993</v>
      </c>
      <c r="H1190" s="1" t="s">
        <v>16539</v>
      </c>
      <c r="I1190" s="1" t="s">
        <v>16491</v>
      </c>
      <c r="J1190" t="s">
        <v>35993</v>
      </c>
    </row>
    <row r="1191" spans="1:10" x14ac:dyDescent="0.2">
      <c r="A1191">
        <v>11125</v>
      </c>
      <c r="B1191" t="s">
        <v>34425</v>
      </c>
      <c r="C1191" t="s">
        <v>34426</v>
      </c>
      <c r="F1191" s="1" t="s">
        <v>16491</v>
      </c>
      <c r="G1191" t="s">
        <v>34427</v>
      </c>
      <c r="I1191" s="1" t="s">
        <v>16491</v>
      </c>
    </row>
    <row r="1192" spans="1:10" x14ac:dyDescent="0.2">
      <c r="A1192">
        <v>11353</v>
      </c>
      <c r="B1192" t="s">
        <v>34908</v>
      </c>
      <c r="C1192" t="s">
        <v>34909</v>
      </c>
      <c r="F1192" s="1" t="s">
        <v>16491</v>
      </c>
      <c r="G1192" t="s">
        <v>34910</v>
      </c>
      <c r="H1192" s="1" t="s">
        <v>16585</v>
      </c>
      <c r="I1192" s="1" t="s">
        <v>16491</v>
      </c>
      <c r="J1192" t="s">
        <v>34910</v>
      </c>
    </row>
    <row r="1193" spans="1:10" x14ac:dyDescent="0.2">
      <c r="A1193">
        <v>11356</v>
      </c>
      <c r="B1193" t="s">
        <v>34913</v>
      </c>
      <c r="C1193" t="s">
        <v>34914</v>
      </c>
      <c r="F1193" s="1" t="s">
        <v>16491</v>
      </c>
      <c r="G1193" t="s">
        <v>34915</v>
      </c>
      <c r="I1193" s="1" t="s">
        <v>16491</v>
      </c>
      <c r="J1193" t="s">
        <v>34915</v>
      </c>
    </row>
    <row r="1194" spans="1:10" x14ac:dyDescent="0.2">
      <c r="A1194">
        <v>11362</v>
      </c>
      <c r="B1194" t="s">
        <v>34920</v>
      </c>
      <c r="C1194" t="s">
        <v>34921</v>
      </c>
      <c r="F1194" s="1" t="s">
        <v>16491</v>
      </c>
      <c r="G1194" t="s">
        <v>34922</v>
      </c>
      <c r="H1194" s="1" t="s">
        <v>16585</v>
      </c>
      <c r="I1194" s="1" t="s">
        <v>16491</v>
      </c>
      <c r="J1194" t="s">
        <v>34922</v>
      </c>
    </row>
    <row r="1195" spans="1:10" x14ac:dyDescent="0.2">
      <c r="A1195">
        <v>11022</v>
      </c>
      <c r="B1195" t="s">
        <v>38800</v>
      </c>
      <c r="C1195" t="s">
        <v>38801</v>
      </c>
      <c r="F1195" s="1" t="s">
        <v>16491</v>
      </c>
      <c r="G1195" t="s">
        <v>38802</v>
      </c>
      <c r="I1195" s="1" t="s">
        <v>16491</v>
      </c>
    </row>
    <row r="1196" spans="1:10" x14ac:dyDescent="0.2">
      <c r="A1196">
        <v>12017</v>
      </c>
      <c r="B1196" t="s">
        <v>40871</v>
      </c>
      <c r="C1196" t="s">
        <v>40872</v>
      </c>
      <c r="F1196" s="1" t="s">
        <v>16491</v>
      </c>
      <c r="G1196" t="s">
        <v>40873</v>
      </c>
      <c r="H1196" s="1" t="s">
        <v>16539</v>
      </c>
      <c r="I1196" s="1" t="s">
        <v>16491</v>
      </c>
      <c r="J1196" t="s">
        <v>40873</v>
      </c>
    </row>
    <row r="1197" spans="1:10" x14ac:dyDescent="0.2">
      <c r="A1197">
        <v>11367</v>
      </c>
      <c r="B1197" t="s">
        <v>34930</v>
      </c>
      <c r="C1197" t="s">
        <v>34931</v>
      </c>
      <c r="F1197" s="1" t="s">
        <v>16491</v>
      </c>
      <c r="G1197" t="s">
        <v>34932</v>
      </c>
      <c r="H1197" s="1" t="s">
        <v>16585</v>
      </c>
      <c r="I1197" s="1" t="s">
        <v>16491</v>
      </c>
      <c r="J1197" t="s">
        <v>34704</v>
      </c>
    </row>
    <row r="1198" spans="1:10" x14ac:dyDescent="0.2">
      <c r="A1198">
        <v>11366</v>
      </c>
      <c r="B1198" t="s">
        <v>34927</v>
      </c>
      <c r="C1198" t="s">
        <v>34928</v>
      </c>
      <c r="F1198" s="1" t="s">
        <v>16491</v>
      </c>
      <c r="G1198" t="s">
        <v>34929</v>
      </c>
      <c r="H1198" s="1" t="s">
        <v>13333</v>
      </c>
      <c r="I1198" s="1" t="s">
        <v>16491</v>
      </c>
      <c r="J1198" t="s">
        <v>34704</v>
      </c>
    </row>
    <row r="1199" spans="1:10" x14ac:dyDescent="0.2">
      <c r="A1199">
        <v>11369</v>
      </c>
      <c r="B1199" t="s">
        <v>34936</v>
      </c>
      <c r="C1199" t="s">
        <v>34937</v>
      </c>
      <c r="F1199" s="1" t="s">
        <v>16491</v>
      </c>
      <c r="G1199" t="s">
        <v>34938</v>
      </c>
      <c r="I1199" s="1" t="s">
        <v>16491</v>
      </c>
      <c r="J1199" t="s">
        <v>34938</v>
      </c>
    </row>
    <row r="1200" spans="1:10" x14ac:dyDescent="0.2">
      <c r="A1200">
        <v>8894</v>
      </c>
      <c r="B1200" t="s">
        <v>30005</v>
      </c>
      <c r="C1200" t="s">
        <v>30006</v>
      </c>
      <c r="F1200" s="1" t="s">
        <v>16491</v>
      </c>
      <c r="G1200" t="s">
        <v>30007</v>
      </c>
      <c r="H1200" s="1" t="s">
        <v>16539</v>
      </c>
      <c r="I1200" s="1" t="s">
        <v>16491</v>
      </c>
      <c r="J1200" t="s">
        <v>30007</v>
      </c>
    </row>
    <row r="1201" spans="1:10" x14ac:dyDescent="0.2">
      <c r="A1201">
        <v>10899</v>
      </c>
      <c r="B1201" t="s">
        <v>30005</v>
      </c>
      <c r="C1201" t="s">
        <v>30006</v>
      </c>
      <c r="F1201" s="1" t="s">
        <v>16491</v>
      </c>
      <c r="G1201" t="s">
        <v>38548</v>
      </c>
      <c r="H1201" s="1" t="s">
        <v>16539</v>
      </c>
      <c r="I1201" s="1" t="s">
        <v>16491</v>
      </c>
    </row>
    <row r="1202" spans="1:10" x14ac:dyDescent="0.2">
      <c r="A1202">
        <v>11319</v>
      </c>
      <c r="B1202" t="s">
        <v>34826</v>
      </c>
      <c r="C1202" t="s">
        <v>34827</v>
      </c>
      <c r="F1202" s="1" t="s">
        <v>16491</v>
      </c>
      <c r="G1202" t="s">
        <v>34828</v>
      </c>
      <c r="H1202" s="1" t="s">
        <v>34829</v>
      </c>
      <c r="I1202" s="1" t="s">
        <v>16491</v>
      </c>
      <c r="J1202" t="s">
        <v>34828</v>
      </c>
    </row>
    <row r="1203" spans="1:10" x14ac:dyDescent="0.2">
      <c r="A1203">
        <v>11327</v>
      </c>
      <c r="B1203" t="s">
        <v>34852</v>
      </c>
      <c r="C1203" t="s">
        <v>34853</v>
      </c>
      <c r="F1203" s="1" t="s">
        <v>16491</v>
      </c>
      <c r="G1203" t="s">
        <v>34854</v>
      </c>
      <c r="I1203" s="1" t="s">
        <v>16491</v>
      </c>
    </row>
    <row r="1204" spans="1:10" x14ac:dyDescent="0.2">
      <c r="A1204">
        <v>9023</v>
      </c>
      <c r="B1204" t="s">
        <v>30261</v>
      </c>
      <c r="C1204" t="s">
        <v>30262</v>
      </c>
      <c r="F1204" s="1" t="s">
        <v>16491</v>
      </c>
      <c r="G1204" t="s">
        <v>30263</v>
      </c>
      <c r="H1204" s="1" t="s">
        <v>16502</v>
      </c>
      <c r="I1204" s="1" t="s">
        <v>16491</v>
      </c>
      <c r="J1204" t="s">
        <v>30263</v>
      </c>
    </row>
    <row r="1205" spans="1:10" x14ac:dyDescent="0.2">
      <c r="A1205">
        <v>9034</v>
      </c>
      <c r="B1205" t="s">
        <v>30261</v>
      </c>
      <c r="C1205" t="s">
        <v>30262</v>
      </c>
      <c r="F1205" s="1" t="s">
        <v>16491</v>
      </c>
      <c r="G1205" t="s">
        <v>30279</v>
      </c>
      <c r="H1205" s="1" t="s">
        <v>16539</v>
      </c>
      <c r="I1205" s="1" t="s">
        <v>16578</v>
      </c>
    </row>
    <row r="1206" spans="1:10" x14ac:dyDescent="0.2">
      <c r="A1206">
        <v>9078</v>
      </c>
      <c r="B1206" t="s">
        <v>30366</v>
      </c>
      <c r="C1206" t="s">
        <v>30367</v>
      </c>
      <c r="F1206" s="1" t="s">
        <v>16491</v>
      </c>
      <c r="G1206" t="s">
        <v>30368</v>
      </c>
      <c r="H1206" s="1" t="s">
        <v>16539</v>
      </c>
      <c r="I1206" s="1" t="s">
        <v>16491</v>
      </c>
      <c r="J1206" t="s">
        <v>30368</v>
      </c>
    </row>
    <row r="1207" spans="1:10" x14ac:dyDescent="0.2">
      <c r="A1207">
        <v>10901</v>
      </c>
      <c r="B1207" t="s">
        <v>30366</v>
      </c>
      <c r="C1207" t="s">
        <v>30367</v>
      </c>
      <c r="F1207" s="1" t="s">
        <v>16491</v>
      </c>
      <c r="G1207" t="s">
        <v>38550</v>
      </c>
      <c r="H1207" s="1" t="s">
        <v>16539</v>
      </c>
      <c r="I1207" s="1" t="s">
        <v>16491</v>
      </c>
    </row>
    <row r="1208" spans="1:10" x14ac:dyDescent="0.2">
      <c r="A1208">
        <v>11375</v>
      </c>
      <c r="B1208" t="s">
        <v>34946</v>
      </c>
      <c r="C1208" t="s">
        <v>34947</v>
      </c>
      <c r="F1208" s="1" t="s">
        <v>16491</v>
      </c>
      <c r="G1208" t="s">
        <v>34948</v>
      </c>
      <c r="I1208" s="1" t="s">
        <v>16491</v>
      </c>
      <c r="J1208" t="s">
        <v>34704</v>
      </c>
    </row>
    <row r="1209" spans="1:10" x14ac:dyDescent="0.2">
      <c r="A1209">
        <v>9456</v>
      </c>
      <c r="B1209" t="s">
        <v>31085</v>
      </c>
      <c r="C1209" t="s">
        <v>31086</v>
      </c>
      <c r="F1209" s="1" t="s">
        <v>16491</v>
      </c>
      <c r="G1209" t="s">
        <v>31087</v>
      </c>
      <c r="H1209" s="1" t="s">
        <v>16539</v>
      </c>
      <c r="I1209" s="1" t="s">
        <v>16491</v>
      </c>
    </row>
    <row r="1210" spans="1:10" x14ac:dyDescent="0.2">
      <c r="A1210">
        <v>10904</v>
      </c>
      <c r="B1210" t="s">
        <v>38553</v>
      </c>
      <c r="C1210" t="s">
        <v>38554</v>
      </c>
      <c r="F1210" s="1" t="s">
        <v>16491</v>
      </c>
      <c r="G1210" t="s">
        <v>38555</v>
      </c>
      <c r="H1210" s="1" t="s">
        <v>16539</v>
      </c>
      <c r="I1210" s="1" t="s">
        <v>16491</v>
      </c>
    </row>
    <row r="1211" spans="1:10" x14ac:dyDescent="0.2">
      <c r="A1211">
        <v>9459</v>
      </c>
      <c r="B1211" t="s">
        <v>31093</v>
      </c>
      <c r="C1211" t="s">
        <v>31094</v>
      </c>
      <c r="F1211" s="1" t="s">
        <v>16491</v>
      </c>
      <c r="G1211" t="s">
        <v>31095</v>
      </c>
      <c r="H1211" s="1" t="s">
        <v>31096</v>
      </c>
      <c r="I1211" s="1" t="s">
        <v>16491</v>
      </c>
      <c r="J1211" t="s">
        <v>31095</v>
      </c>
    </row>
    <row r="1212" spans="1:10" x14ac:dyDescent="0.2">
      <c r="A1212">
        <v>10903</v>
      </c>
      <c r="B1212" t="s">
        <v>31093</v>
      </c>
      <c r="C1212" t="s">
        <v>31094</v>
      </c>
      <c r="F1212" s="1" t="s">
        <v>16491</v>
      </c>
      <c r="G1212" t="s">
        <v>38552</v>
      </c>
      <c r="H1212" s="1" t="s">
        <v>16539</v>
      </c>
      <c r="I1212" s="1" t="s">
        <v>16491</v>
      </c>
    </row>
    <row r="1213" spans="1:10" x14ac:dyDescent="0.2">
      <c r="A1213">
        <v>9487</v>
      </c>
      <c r="B1213" t="s">
        <v>31155</v>
      </c>
      <c r="C1213" t="s">
        <v>31156</v>
      </c>
      <c r="F1213" s="1" t="s">
        <v>20978</v>
      </c>
      <c r="G1213" t="s">
        <v>31157</v>
      </c>
      <c r="H1213" s="1" t="s">
        <v>16539</v>
      </c>
      <c r="I1213" s="1" t="s">
        <v>20978</v>
      </c>
      <c r="J1213" t="s">
        <v>31157</v>
      </c>
    </row>
    <row r="1214" spans="1:10" x14ac:dyDescent="0.2">
      <c r="A1214">
        <v>9496</v>
      </c>
      <c r="B1214" t="s">
        <v>31169</v>
      </c>
      <c r="C1214" t="s">
        <v>31170</v>
      </c>
      <c r="F1214" s="1" t="s">
        <v>16491</v>
      </c>
      <c r="G1214" t="s">
        <v>31171</v>
      </c>
      <c r="H1214" s="1" t="s">
        <v>16539</v>
      </c>
      <c r="I1214" s="1" t="s">
        <v>16578</v>
      </c>
      <c r="J1214" t="s">
        <v>31171</v>
      </c>
    </row>
    <row r="1215" spans="1:10" x14ac:dyDescent="0.2">
      <c r="A1215">
        <v>9482</v>
      </c>
      <c r="B1215" t="s">
        <v>31142</v>
      </c>
      <c r="C1215" t="s">
        <v>31143</v>
      </c>
      <c r="F1215" s="1" t="s">
        <v>16491</v>
      </c>
      <c r="G1215" t="s">
        <v>31144</v>
      </c>
      <c r="H1215" s="1" t="s">
        <v>16539</v>
      </c>
      <c r="I1215" s="1" t="s">
        <v>16578</v>
      </c>
    </row>
    <row r="1216" spans="1:10" x14ac:dyDescent="0.2">
      <c r="A1216">
        <v>9758</v>
      </c>
      <c r="B1216" t="s">
        <v>36359</v>
      </c>
      <c r="C1216" t="s">
        <v>36360</v>
      </c>
      <c r="F1216" s="1" t="s">
        <v>16491</v>
      </c>
      <c r="G1216" t="s">
        <v>36361</v>
      </c>
      <c r="H1216" s="1" t="s">
        <v>16539</v>
      </c>
      <c r="I1216" s="1" t="s">
        <v>16491</v>
      </c>
      <c r="J1216" t="s">
        <v>36361</v>
      </c>
    </row>
    <row r="1217" spans="1:10" x14ac:dyDescent="0.2">
      <c r="A1217">
        <v>9816</v>
      </c>
      <c r="B1217" t="s">
        <v>36471</v>
      </c>
      <c r="C1217" t="s">
        <v>36472</v>
      </c>
      <c r="F1217" s="1" t="s">
        <v>16491</v>
      </c>
      <c r="G1217" t="s">
        <v>36473</v>
      </c>
      <c r="H1217" s="1" t="s">
        <v>16539</v>
      </c>
      <c r="I1217" s="1" t="s">
        <v>16491</v>
      </c>
    </row>
    <row r="1218" spans="1:10" x14ac:dyDescent="0.2">
      <c r="A1218">
        <v>9818</v>
      </c>
      <c r="B1218" t="s">
        <v>36477</v>
      </c>
      <c r="C1218" t="s">
        <v>36478</v>
      </c>
      <c r="F1218" s="1" t="s">
        <v>16491</v>
      </c>
      <c r="G1218" t="s">
        <v>36461</v>
      </c>
      <c r="H1218" s="1" t="s">
        <v>16539</v>
      </c>
      <c r="I1218" s="1" t="s">
        <v>16491</v>
      </c>
      <c r="J1218" t="s">
        <v>36461</v>
      </c>
    </row>
    <row r="1219" spans="1:10" x14ac:dyDescent="0.2">
      <c r="A1219">
        <v>10757</v>
      </c>
      <c r="B1219" t="s">
        <v>33738</v>
      </c>
      <c r="C1219" t="s">
        <v>33739</v>
      </c>
      <c r="F1219" s="1" t="s">
        <v>16491</v>
      </c>
      <c r="G1219" t="s">
        <v>33740</v>
      </c>
      <c r="H1219" s="1" t="s">
        <v>33741</v>
      </c>
      <c r="I1219" s="1" t="s">
        <v>16491</v>
      </c>
    </row>
    <row r="1220" spans="1:10" x14ac:dyDescent="0.2">
      <c r="A1220">
        <v>10909</v>
      </c>
      <c r="B1220" t="s">
        <v>38564</v>
      </c>
      <c r="C1220" t="s">
        <v>38565</v>
      </c>
      <c r="F1220" s="1" t="s">
        <v>16491</v>
      </c>
      <c r="G1220" t="s">
        <v>38564</v>
      </c>
      <c r="H1220" s="1" t="s">
        <v>38566</v>
      </c>
      <c r="I1220" s="1" t="s">
        <v>16491</v>
      </c>
      <c r="J1220" t="s">
        <v>38564</v>
      </c>
    </row>
    <row r="1221" spans="1:10" x14ac:dyDescent="0.2">
      <c r="A1221">
        <v>10742</v>
      </c>
      <c r="B1221" t="s">
        <v>33702</v>
      </c>
      <c r="C1221" t="s">
        <v>33703</v>
      </c>
      <c r="F1221" s="1" t="s">
        <v>16491</v>
      </c>
      <c r="G1221" t="s">
        <v>33704</v>
      </c>
      <c r="I1221" s="1" t="s">
        <v>16491</v>
      </c>
    </row>
    <row r="1222" spans="1:10" x14ac:dyDescent="0.2">
      <c r="A1222">
        <v>10747</v>
      </c>
      <c r="B1222" t="s">
        <v>33714</v>
      </c>
      <c r="C1222" t="s">
        <v>33715</v>
      </c>
      <c r="F1222" s="1" t="s">
        <v>16491</v>
      </c>
      <c r="G1222" t="s">
        <v>33714</v>
      </c>
      <c r="I1222" s="1" t="s">
        <v>16491</v>
      </c>
    </row>
    <row r="1223" spans="1:10" x14ac:dyDescent="0.2">
      <c r="A1223">
        <v>10908</v>
      </c>
      <c r="B1223" t="s">
        <v>38561</v>
      </c>
      <c r="C1223" t="s">
        <v>38562</v>
      </c>
      <c r="F1223" s="1" t="s">
        <v>16491</v>
      </c>
      <c r="G1223" t="s">
        <v>38561</v>
      </c>
      <c r="H1223" s="1" t="s">
        <v>38563</v>
      </c>
      <c r="I1223" s="1" t="s">
        <v>16491</v>
      </c>
      <c r="J1223" t="s">
        <v>38561</v>
      </c>
    </row>
    <row r="1224" spans="1:10" x14ac:dyDescent="0.2">
      <c r="A1224">
        <v>10910</v>
      </c>
      <c r="B1224" t="s">
        <v>38567</v>
      </c>
      <c r="C1224" t="s">
        <v>38568</v>
      </c>
      <c r="F1224" s="1" t="s">
        <v>16491</v>
      </c>
      <c r="G1224" t="s">
        <v>38567</v>
      </c>
      <c r="I1224" s="1" t="s">
        <v>16491</v>
      </c>
    </row>
    <row r="1225" spans="1:10" x14ac:dyDescent="0.2">
      <c r="A1225">
        <v>10912</v>
      </c>
      <c r="B1225" t="s">
        <v>38572</v>
      </c>
      <c r="C1225" t="s">
        <v>38573</v>
      </c>
      <c r="F1225" s="1" t="s">
        <v>16491</v>
      </c>
      <c r="G1225" t="s">
        <v>38572</v>
      </c>
      <c r="I1225" s="1" t="s">
        <v>16491</v>
      </c>
      <c r="J1225" t="s">
        <v>38572</v>
      </c>
    </row>
    <row r="1226" spans="1:10" x14ac:dyDescent="0.2">
      <c r="A1226">
        <v>10913</v>
      </c>
      <c r="B1226" t="s">
        <v>38574</v>
      </c>
      <c r="C1226" t="s">
        <v>38575</v>
      </c>
      <c r="F1226" s="1" t="s">
        <v>16491</v>
      </c>
      <c r="G1226" t="s">
        <v>38574</v>
      </c>
      <c r="I1226" s="1" t="s">
        <v>16491</v>
      </c>
      <c r="J1226" t="s">
        <v>38572</v>
      </c>
    </row>
    <row r="1227" spans="1:10" x14ac:dyDescent="0.2">
      <c r="A1227">
        <v>10911</v>
      </c>
      <c r="B1227" t="s">
        <v>38569</v>
      </c>
      <c r="C1227" t="s">
        <v>38570</v>
      </c>
      <c r="F1227" s="1" t="s">
        <v>16491</v>
      </c>
      <c r="G1227" t="s">
        <v>38569</v>
      </c>
      <c r="H1227" s="1" t="s">
        <v>38571</v>
      </c>
      <c r="I1227" s="1" t="s">
        <v>16491</v>
      </c>
      <c r="J1227" t="s">
        <v>38569</v>
      </c>
    </row>
    <row r="1228" spans="1:10" x14ac:dyDescent="0.2">
      <c r="A1228">
        <v>10914</v>
      </c>
      <c r="B1228" t="s">
        <v>38576</v>
      </c>
      <c r="C1228" t="s">
        <v>38577</v>
      </c>
      <c r="F1228" s="1" t="s">
        <v>16491</v>
      </c>
      <c r="G1228" t="s">
        <v>38576</v>
      </c>
      <c r="I1228" s="1" t="s">
        <v>16491</v>
      </c>
      <c r="J1228" t="s">
        <v>38576</v>
      </c>
    </row>
    <row r="1229" spans="1:10" x14ac:dyDescent="0.2">
      <c r="A1229">
        <v>10915</v>
      </c>
      <c r="B1229" t="s">
        <v>38578</v>
      </c>
      <c r="C1229" t="s">
        <v>38579</v>
      </c>
      <c r="F1229" s="1" t="s">
        <v>16491</v>
      </c>
      <c r="G1229" t="s">
        <v>38578</v>
      </c>
      <c r="I1229" s="1" t="s">
        <v>16491</v>
      </c>
      <c r="J1229" t="s">
        <v>38578</v>
      </c>
    </row>
    <row r="1230" spans="1:10" x14ac:dyDescent="0.2">
      <c r="A1230">
        <v>10916</v>
      </c>
      <c r="B1230" t="s">
        <v>38580</v>
      </c>
      <c r="C1230" t="s">
        <v>38581</v>
      </c>
      <c r="F1230" s="1" t="s">
        <v>16491</v>
      </c>
      <c r="G1230" t="s">
        <v>38580</v>
      </c>
      <c r="H1230" s="1" t="s">
        <v>38582</v>
      </c>
      <c r="I1230" s="1" t="s">
        <v>16491</v>
      </c>
      <c r="J1230" t="s">
        <v>38580</v>
      </c>
    </row>
    <row r="1231" spans="1:10" x14ac:dyDescent="0.2">
      <c r="A1231">
        <v>11238</v>
      </c>
      <c r="B1231" t="s">
        <v>34650</v>
      </c>
      <c r="C1231" t="s">
        <v>34651</v>
      </c>
      <c r="F1231" s="1" t="s">
        <v>16491</v>
      </c>
      <c r="G1231" t="s">
        <v>34650</v>
      </c>
      <c r="H1231" s="1" t="s">
        <v>13333</v>
      </c>
      <c r="I1231" s="1" t="s">
        <v>16491</v>
      </c>
      <c r="J1231" t="s">
        <v>38589</v>
      </c>
    </row>
    <row r="1232" spans="1:10" x14ac:dyDescent="0.2">
      <c r="A1232">
        <v>10771</v>
      </c>
      <c r="B1232" t="s">
        <v>33772</v>
      </c>
      <c r="C1232" t="s">
        <v>33773</v>
      </c>
      <c r="F1232" s="1" t="s">
        <v>16491</v>
      </c>
      <c r="G1232" t="s">
        <v>33772</v>
      </c>
      <c r="I1232" s="1" t="s">
        <v>16491</v>
      </c>
    </row>
    <row r="1233" spans="1:10" x14ac:dyDescent="0.2">
      <c r="A1233">
        <v>10775</v>
      </c>
      <c r="B1233" t="s">
        <v>33783</v>
      </c>
      <c r="C1233" t="s">
        <v>33784</v>
      </c>
      <c r="F1233" s="1" t="s">
        <v>16491</v>
      </c>
      <c r="G1233" t="s">
        <v>33783</v>
      </c>
      <c r="I1233" s="1" t="s">
        <v>16491</v>
      </c>
    </row>
    <row r="1234" spans="1:10" x14ac:dyDescent="0.2">
      <c r="A1234">
        <v>10894</v>
      </c>
      <c r="B1234" t="s">
        <v>38534</v>
      </c>
      <c r="C1234" t="s">
        <v>38535</v>
      </c>
      <c r="F1234" s="1" t="s">
        <v>16491</v>
      </c>
      <c r="G1234" t="s">
        <v>38536</v>
      </c>
      <c r="H1234" s="1" t="s">
        <v>16539</v>
      </c>
      <c r="I1234" s="1" t="s">
        <v>16491</v>
      </c>
    </row>
    <row r="1235" spans="1:10" x14ac:dyDescent="0.2">
      <c r="A1235">
        <v>11245</v>
      </c>
      <c r="B1235" t="s">
        <v>38534</v>
      </c>
      <c r="C1235" t="s">
        <v>38535</v>
      </c>
      <c r="F1235" s="1" t="s">
        <v>16491</v>
      </c>
      <c r="G1235" t="s">
        <v>38534</v>
      </c>
      <c r="I1235" s="1" t="s">
        <v>16491</v>
      </c>
      <c r="J1235" t="s">
        <v>38534</v>
      </c>
    </row>
    <row r="1236" spans="1:10" x14ac:dyDescent="0.2">
      <c r="A1236">
        <v>10781</v>
      </c>
      <c r="B1236" t="s">
        <v>33797</v>
      </c>
      <c r="C1236" t="s">
        <v>33798</v>
      </c>
      <c r="F1236" s="1" t="s">
        <v>16491</v>
      </c>
      <c r="G1236" t="s">
        <v>33797</v>
      </c>
      <c r="I1236" s="1" t="s">
        <v>16491</v>
      </c>
    </row>
    <row r="1237" spans="1:10" x14ac:dyDescent="0.2">
      <c r="A1237">
        <v>10785</v>
      </c>
      <c r="B1237" t="s">
        <v>33802</v>
      </c>
      <c r="C1237" t="s">
        <v>33803</v>
      </c>
      <c r="F1237" s="1" t="s">
        <v>16491</v>
      </c>
      <c r="G1237" t="s">
        <v>33802</v>
      </c>
      <c r="I1237" s="1" t="s">
        <v>16491</v>
      </c>
    </row>
    <row r="1238" spans="1:10" x14ac:dyDescent="0.2">
      <c r="A1238">
        <v>11336</v>
      </c>
      <c r="B1238" t="s">
        <v>34867</v>
      </c>
      <c r="C1238" t="s">
        <v>34868</v>
      </c>
      <c r="F1238" s="1" t="s">
        <v>16491</v>
      </c>
      <c r="G1238" t="s">
        <v>34867</v>
      </c>
      <c r="H1238" s="1" t="s">
        <v>16585</v>
      </c>
      <c r="I1238" s="1" t="s">
        <v>16491</v>
      </c>
      <c r="J1238" t="s">
        <v>34867</v>
      </c>
    </row>
    <row r="1239" spans="1:10" x14ac:dyDescent="0.2">
      <c r="A1239">
        <v>11379</v>
      </c>
      <c r="B1239" t="s">
        <v>34955</v>
      </c>
      <c r="C1239" t="s">
        <v>34956</v>
      </c>
      <c r="F1239" s="1" t="s">
        <v>16491</v>
      </c>
      <c r="G1239" t="s">
        <v>34955</v>
      </c>
      <c r="H1239" s="1" t="s">
        <v>16498</v>
      </c>
      <c r="I1239" s="1" t="s">
        <v>16491</v>
      </c>
      <c r="J1239" t="s">
        <v>34955</v>
      </c>
    </row>
    <row r="1240" spans="1:10" x14ac:dyDescent="0.2">
      <c r="A1240">
        <v>11380</v>
      </c>
      <c r="B1240" t="s">
        <v>34957</v>
      </c>
      <c r="C1240" t="s">
        <v>34958</v>
      </c>
      <c r="F1240" s="1" t="s">
        <v>16491</v>
      </c>
      <c r="G1240" t="s">
        <v>34959</v>
      </c>
      <c r="H1240" s="1" t="s">
        <v>16502</v>
      </c>
      <c r="I1240" s="1" t="s">
        <v>16491</v>
      </c>
      <c r="J1240" t="s">
        <v>34959</v>
      </c>
    </row>
    <row r="1241" spans="1:10" x14ac:dyDescent="0.2">
      <c r="A1241">
        <v>9982</v>
      </c>
      <c r="B1241" t="s">
        <v>32123</v>
      </c>
      <c r="C1241" t="s">
        <v>32124</v>
      </c>
      <c r="F1241" s="1" t="s">
        <v>16491</v>
      </c>
      <c r="G1241" t="s">
        <v>32125</v>
      </c>
      <c r="H1241" s="1" t="s">
        <v>16502</v>
      </c>
      <c r="I1241" s="1" t="s">
        <v>16491</v>
      </c>
    </row>
    <row r="1242" spans="1:10" x14ac:dyDescent="0.2">
      <c r="A1242">
        <v>11383</v>
      </c>
      <c r="B1242" t="s">
        <v>32123</v>
      </c>
      <c r="C1242" t="s">
        <v>32124</v>
      </c>
      <c r="F1242" s="1" t="s">
        <v>16491</v>
      </c>
      <c r="G1242" t="s">
        <v>34962</v>
      </c>
      <c r="H1242" s="1" t="s">
        <v>16502</v>
      </c>
      <c r="I1242" s="1" t="s">
        <v>16491</v>
      </c>
      <c r="J1242" t="s">
        <v>34962</v>
      </c>
    </row>
    <row r="1243" spans="1:10" x14ac:dyDescent="0.2">
      <c r="A1243">
        <v>11053</v>
      </c>
      <c r="B1243" t="s">
        <v>38870</v>
      </c>
      <c r="C1243" t="s">
        <v>38871</v>
      </c>
      <c r="F1243" s="1" t="s">
        <v>16491</v>
      </c>
      <c r="G1243" t="s">
        <v>38872</v>
      </c>
      <c r="I1243" s="1" t="s">
        <v>16491</v>
      </c>
    </row>
    <row r="1244" spans="1:10" x14ac:dyDescent="0.2">
      <c r="A1244">
        <v>11381</v>
      </c>
      <c r="B1244" t="s">
        <v>34960</v>
      </c>
      <c r="C1244" t="s">
        <v>34961</v>
      </c>
      <c r="F1244" s="1" t="s">
        <v>16491</v>
      </c>
      <c r="G1244" t="s">
        <v>34960</v>
      </c>
      <c r="H1244" s="1" t="s">
        <v>16502</v>
      </c>
      <c r="I1244" s="1" t="s">
        <v>16491</v>
      </c>
      <c r="J1244" t="s">
        <v>34960</v>
      </c>
    </row>
    <row r="1245" spans="1:10" x14ac:dyDescent="0.2">
      <c r="A1245">
        <v>11046</v>
      </c>
      <c r="B1245" t="s">
        <v>38855</v>
      </c>
      <c r="C1245" t="s">
        <v>38856</v>
      </c>
      <c r="F1245" s="1" t="s">
        <v>16491</v>
      </c>
      <c r="G1245" t="s">
        <v>38855</v>
      </c>
      <c r="I1245" s="1" t="s">
        <v>16578</v>
      </c>
    </row>
    <row r="1246" spans="1:10" x14ac:dyDescent="0.2">
      <c r="A1246">
        <v>11385</v>
      </c>
      <c r="B1246" t="s">
        <v>34965</v>
      </c>
      <c r="C1246" t="s">
        <v>34966</v>
      </c>
      <c r="F1246" s="1" t="s">
        <v>16491</v>
      </c>
      <c r="G1246" t="s">
        <v>34965</v>
      </c>
      <c r="H1246" s="1" t="s">
        <v>16539</v>
      </c>
      <c r="I1246" s="1" t="s">
        <v>16491</v>
      </c>
      <c r="J1246" t="s">
        <v>34965</v>
      </c>
    </row>
    <row r="1247" spans="1:10" x14ac:dyDescent="0.2">
      <c r="A1247">
        <v>11389</v>
      </c>
      <c r="B1247" t="s">
        <v>34969</v>
      </c>
      <c r="C1247" t="s">
        <v>34970</v>
      </c>
      <c r="F1247" s="1" t="s">
        <v>16491</v>
      </c>
      <c r="G1247" t="s">
        <v>34971</v>
      </c>
      <c r="H1247" s="1" t="s">
        <v>20025</v>
      </c>
      <c r="I1247" s="1" t="s">
        <v>16491</v>
      </c>
      <c r="J1247" t="s">
        <v>38880</v>
      </c>
    </row>
    <row r="1248" spans="1:10" x14ac:dyDescent="0.2">
      <c r="A1248">
        <v>11078</v>
      </c>
      <c r="B1248" t="s">
        <v>38926</v>
      </c>
      <c r="C1248" t="s">
        <v>38927</v>
      </c>
      <c r="F1248" s="1" t="s">
        <v>16491</v>
      </c>
      <c r="G1248" t="s">
        <v>38926</v>
      </c>
      <c r="I1248" s="1" t="s">
        <v>16491</v>
      </c>
    </row>
    <row r="1249" spans="1:10" x14ac:dyDescent="0.2">
      <c r="A1249">
        <v>11057</v>
      </c>
      <c r="B1249" t="s">
        <v>38880</v>
      </c>
      <c r="C1249" t="s">
        <v>38881</v>
      </c>
      <c r="F1249" s="1" t="s">
        <v>16491</v>
      </c>
      <c r="G1249" t="s">
        <v>38880</v>
      </c>
      <c r="I1249" s="1" t="s">
        <v>16491</v>
      </c>
    </row>
    <row r="1250" spans="1:10" x14ac:dyDescent="0.2">
      <c r="A1250">
        <v>11084</v>
      </c>
      <c r="B1250" t="s">
        <v>38942</v>
      </c>
      <c r="C1250" t="s">
        <v>38943</v>
      </c>
      <c r="F1250" s="1" t="s">
        <v>16491</v>
      </c>
      <c r="G1250" t="s">
        <v>38942</v>
      </c>
      <c r="I1250" s="1" t="s">
        <v>16491</v>
      </c>
    </row>
    <row r="1251" spans="1:10" x14ac:dyDescent="0.2">
      <c r="A1251">
        <v>11391</v>
      </c>
      <c r="B1251" t="s">
        <v>34975</v>
      </c>
      <c r="C1251" t="s">
        <v>34976</v>
      </c>
      <c r="F1251" s="1" t="s">
        <v>16491</v>
      </c>
      <c r="G1251" t="s">
        <v>34975</v>
      </c>
      <c r="H1251" s="1" t="s">
        <v>34977</v>
      </c>
      <c r="I1251" s="1" t="s">
        <v>16491</v>
      </c>
      <c r="J1251" t="s">
        <v>34975</v>
      </c>
    </row>
    <row r="1252" spans="1:10" x14ac:dyDescent="0.2">
      <c r="A1252">
        <v>11392</v>
      </c>
      <c r="B1252" t="s">
        <v>34975</v>
      </c>
      <c r="C1252" t="s">
        <v>34976</v>
      </c>
      <c r="F1252" s="1" t="s">
        <v>16491</v>
      </c>
      <c r="G1252" t="s">
        <v>34978</v>
      </c>
      <c r="H1252" s="1" t="s">
        <v>16502</v>
      </c>
      <c r="I1252" s="1" t="s">
        <v>16491</v>
      </c>
      <c r="J1252" t="s">
        <v>34978</v>
      </c>
    </row>
    <row r="1253" spans="1:10" x14ac:dyDescent="0.2">
      <c r="A1253">
        <v>11395</v>
      </c>
      <c r="B1253" t="s">
        <v>37270</v>
      </c>
      <c r="C1253" t="s">
        <v>37271</v>
      </c>
      <c r="F1253" s="1" t="s">
        <v>16491</v>
      </c>
      <c r="G1253" t="s">
        <v>37270</v>
      </c>
      <c r="H1253" s="1" t="s">
        <v>16539</v>
      </c>
      <c r="I1253" s="1" t="s">
        <v>16491</v>
      </c>
      <c r="J1253" t="s">
        <v>37270</v>
      </c>
    </row>
    <row r="1254" spans="1:10" x14ac:dyDescent="0.2">
      <c r="A1254">
        <v>11087</v>
      </c>
      <c r="B1254" t="s">
        <v>38949</v>
      </c>
      <c r="C1254" t="s">
        <v>38950</v>
      </c>
      <c r="F1254" s="1" t="s">
        <v>16491</v>
      </c>
      <c r="G1254" t="s">
        <v>38949</v>
      </c>
      <c r="H1254" s="1" t="s">
        <v>16539</v>
      </c>
      <c r="I1254" s="1" t="s">
        <v>16491</v>
      </c>
    </row>
    <row r="1255" spans="1:10" x14ac:dyDescent="0.2">
      <c r="A1255">
        <v>11396</v>
      </c>
      <c r="B1255" t="s">
        <v>37272</v>
      </c>
      <c r="C1255" t="s">
        <v>37273</v>
      </c>
      <c r="F1255" s="1" t="s">
        <v>16491</v>
      </c>
      <c r="G1255" t="s">
        <v>37274</v>
      </c>
      <c r="H1255" s="1" t="s">
        <v>16539</v>
      </c>
      <c r="I1255" s="1" t="s">
        <v>16491</v>
      </c>
      <c r="J1255" t="s">
        <v>37274</v>
      </c>
    </row>
    <row r="1256" spans="1:10" x14ac:dyDescent="0.2">
      <c r="A1256">
        <v>11397</v>
      </c>
      <c r="B1256" t="s">
        <v>37275</v>
      </c>
      <c r="C1256" t="s">
        <v>37276</v>
      </c>
      <c r="F1256" s="1" t="s">
        <v>16491</v>
      </c>
      <c r="G1256" t="s">
        <v>37275</v>
      </c>
      <c r="H1256" s="1" t="s">
        <v>16539</v>
      </c>
      <c r="I1256" s="1" t="s">
        <v>16491</v>
      </c>
      <c r="J1256" t="s">
        <v>37275</v>
      </c>
    </row>
    <row r="1257" spans="1:10" x14ac:dyDescent="0.2">
      <c r="A1257">
        <v>11398</v>
      </c>
      <c r="B1257" t="s">
        <v>37277</v>
      </c>
      <c r="C1257" t="s">
        <v>37278</v>
      </c>
      <c r="F1257" s="1" t="s">
        <v>16491</v>
      </c>
      <c r="G1257" t="s">
        <v>37277</v>
      </c>
      <c r="H1257" s="1" t="s">
        <v>16502</v>
      </c>
      <c r="I1257" s="1" t="s">
        <v>16491</v>
      </c>
      <c r="J1257" t="s">
        <v>37277</v>
      </c>
    </row>
    <row r="1258" spans="1:10" x14ac:dyDescent="0.2">
      <c r="A1258">
        <v>11400</v>
      </c>
      <c r="B1258" t="s">
        <v>37279</v>
      </c>
      <c r="C1258" t="s">
        <v>37280</v>
      </c>
      <c r="F1258" s="1" t="s">
        <v>16491</v>
      </c>
      <c r="G1258" t="s">
        <v>37279</v>
      </c>
      <c r="H1258" s="1" t="s">
        <v>16502</v>
      </c>
      <c r="I1258" s="1" t="s">
        <v>16491</v>
      </c>
      <c r="J1258" t="s">
        <v>37279</v>
      </c>
    </row>
    <row r="1259" spans="1:10" x14ac:dyDescent="0.2">
      <c r="A1259">
        <v>11401</v>
      </c>
      <c r="B1259" t="s">
        <v>37281</v>
      </c>
      <c r="C1259" t="s">
        <v>37282</v>
      </c>
      <c r="F1259" s="1" t="s">
        <v>16491</v>
      </c>
      <c r="G1259" t="s">
        <v>37281</v>
      </c>
      <c r="H1259" s="1" t="s">
        <v>16502</v>
      </c>
      <c r="I1259" s="1" t="s">
        <v>16491</v>
      </c>
      <c r="J1259" t="s">
        <v>37281</v>
      </c>
    </row>
    <row r="1260" spans="1:10" x14ac:dyDescent="0.2">
      <c r="A1260">
        <v>11402</v>
      </c>
      <c r="B1260" t="s">
        <v>37283</v>
      </c>
      <c r="C1260" t="s">
        <v>37284</v>
      </c>
      <c r="F1260" s="1" t="s">
        <v>16491</v>
      </c>
      <c r="G1260" t="s">
        <v>37283</v>
      </c>
      <c r="H1260" s="1" t="s">
        <v>16502</v>
      </c>
      <c r="I1260" s="1" t="s">
        <v>16491</v>
      </c>
    </row>
    <row r="1261" spans="1:10" x14ac:dyDescent="0.2">
      <c r="A1261">
        <v>11268</v>
      </c>
      <c r="B1261" t="s">
        <v>34702</v>
      </c>
      <c r="C1261" t="s">
        <v>34703</v>
      </c>
      <c r="F1261" s="1" t="s">
        <v>16491</v>
      </c>
      <c r="G1261" t="s">
        <v>34704</v>
      </c>
      <c r="H1261" s="1" t="s">
        <v>34705</v>
      </c>
      <c r="I1261" s="1" t="s">
        <v>16491</v>
      </c>
      <c r="J1261" t="s">
        <v>34704</v>
      </c>
    </row>
    <row r="1262" spans="1:10" x14ac:dyDescent="0.2">
      <c r="A1262">
        <v>11317</v>
      </c>
      <c r="B1262" t="s">
        <v>34821</v>
      </c>
      <c r="C1262" t="s">
        <v>34822</v>
      </c>
      <c r="F1262" s="1" t="s">
        <v>16491</v>
      </c>
      <c r="G1262" t="s">
        <v>34823</v>
      </c>
      <c r="H1262" s="1" t="s">
        <v>16585</v>
      </c>
      <c r="I1262" s="1" t="s">
        <v>16491</v>
      </c>
      <c r="J1262" t="s">
        <v>34823</v>
      </c>
    </row>
    <row r="1263" spans="1:10" x14ac:dyDescent="0.2">
      <c r="A1263">
        <v>11325</v>
      </c>
      <c r="B1263" t="s">
        <v>34845</v>
      </c>
      <c r="C1263" t="s">
        <v>34846</v>
      </c>
      <c r="F1263" s="1" t="s">
        <v>16491</v>
      </c>
      <c r="G1263" t="s">
        <v>34847</v>
      </c>
      <c r="H1263" s="1" t="s">
        <v>16585</v>
      </c>
      <c r="I1263" s="1" t="s">
        <v>16491</v>
      </c>
      <c r="J1263" t="s">
        <v>34828</v>
      </c>
    </row>
    <row r="1264" spans="1:10" x14ac:dyDescent="0.2">
      <c r="A1264">
        <v>11339</v>
      </c>
      <c r="B1264" t="s">
        <v>34873</v>
      </c>
      <c r="C1264" t="s">
        <v>34874</v>
      </c>
      <c r="F1264" s="1" t="s">
        <v>16491</v>
      </c>
      <c r="G1264" t="s">
        <v>34875</v>
      </c>
      <c r="H1264" s="1" t="s">
        <v>16585</v>
      </c>
      <c r="I1264" s="1" t="s">
        <v>16491</v>
      </c>
      <c r="J1264" t="s">
        <v>34875</v>
      </c>
    </row>
    <row r="1265" spans="1:10" x14ac:dyDescent="0.2">
      <c r="A1265">
        <v>11343</v>
      </c>
      <c r="B1265" t="s">
        <v>34887</v>
      </c>
      <c r="C1265" t="s">
        <v>34888</v>
      </c>
      <c r="F1265" s="1" t="s">
        <v>16491</v>
      </c>
      <c r="G1265" t="s">
        <v>34889</v>
      </c>
      <c r="I1265" s="1" t="s">
        <v>16491</v>
      </c>
      <c r="J1265" t="s">
        <v>34889</v>
      </c>
    </row>
    <row r="1266" spans="1:10" x14ac:dyDescent="0.2">
      <c r="A1266">
        <v>11341</v>
      </c>
      <c r="B1266" t="s">
        <v>34880</v>
      </c>
      <c r="C1266" t="s">
        <v>34881</v>
      </c>
      <c r="F1266" s="1" t="s">
        <v>16491</v>
      </c>
      <c r="G1266" t="s">
        <v>34882</v>
      </c>
      <c r="I1266" s="1" t="s">
        <v>16491</v>
      </c>
      <c r="J1266" t="s">
        <v>34882</v>
      </c>
    </row>
    <row r="1267" spans="1:10" x14ac:dyDescent="0.2">
      <c r="A1267">
        <v>11302</v>
      </c>
      <c r="B1267" t="s">
        <v>34788</v>
      </c>
      <c r="C1267" t="s">
        <v>34789</v>
      </c>
      <c r="F1267" s="1" t="s">
        <v>16491</v>
      </c>
      <c r="G1267" t="s">
        <v>34790</v>
      </c>
      <c r="I1267" s="1" t="s">
        <v>16491</v>
      </c>
    </row>
    <row r="1268" spans="1:10" x14ac:dyDescent="0.2">
      <c r="A1268">
        <v>11348</v>
      </c>
      <c r="B1268" t="s">
        <v>34788</v>
      </c>
      <c r="C1268" t="s">
        <v>34789</v>
      </c>
      <c r="F1268" s="1" t="s">
        <v>16491</v>
      </c>
      <c r="G1268" t="s">
        <v>34898</v>
      </c>
      <c r="H1268" s="1" t="s">
        <v>16585</v>
      </c>
      <c r="I1268" s="1" t="s">
        <v>16578</v>
      </c>
      <c r="J1268" t="s">
        <v>34898</v>
      </c>
    </row>
    <row r="1269" spans="1:10" x14ac:dyDescent="0.2">
      <c r="A1269">
        <v>11096</v>
      </c>
      <c r="B1269" t="s">
        <v>38967</v>
      </c>
      <c r="C1269" t="s">
        <v>38968</v>
      </c>
      <c r="F1269" s="1" t="s">
        <v>16491</v>
      </c>
      <c r="G1269" t="s">
        <v>38967</v>
      </c>
      <c r="I1269" s="1" t="s">
        <v>16491</v>
      </c>
    </row>
    <row r="1270" spans="1:10" x14ac:dyDescent="0.2">
      <c r="A1270">
        <v>11406</v>
      </c>
      <c r="B1270" t="s">
        <v>39587</v>
      </c>
      <c r="C1270" t="s">
        <v>39588</v>
      </c>
      <c r="F1270" s="1" t="s">
        <v>16491</v>
      </c>
      <c r="G1270" t="s">
        <v>39589</v>
      </c>
      <c r="H1270" s="1" t="s">
        <v>16498</v>
      </c>
      <c r="I1270" s="1" t="s">
        <v>16491</v>
      </c>
      <c r="J1270" t="s">
        <v>39589</v>
      </c>
    </row>
    <row r="1271" spans="1:10" x14ac:dyDescent="0.2">
      <c r="A1271">
        <v>11405</v>
      </c>
      <c r="B1271" t="s">
        <v>39585</v>
      </c>
      <c r="C1271" t="s">
        <v>39586</v>
      </c>
      <c r="F1271" s="1" t="s">
        <v>16491</v>
      </c>
      <c r="G1271" t="s">
        <v>39585</v>
      </c>
      <c r="H1271" s="1" t="s">
        <v>16977</v>
      </c>
      <c r="I1271" s="1" t="s">
        <v>16491</v>
      </c>
      <c r="J1271" t="s">
        <v>39585</v>
      </c>
    </row>
    <row r="1272" spans="1:10" x14ac:dyDescent="0.2">
      <c r="A1272">
        <v>11408</v>
      </c>
      <c r="B1272" t="s">
        <v>39592</v>
      </c>
      <c r="C1272" t="s">
        <v>39593</v>
      </c>
      <c r="F1272" s="1" t="s">
        <v>16491</v>
      </c>
      <c r="G1272" t="s">
        <v>39592</v>
      </c>
      <c r="I1272" s="1" t="s">
        <v>16491</v>
      </c>
      <c r="J1272" t="s">
        <v>39592</v>
      </c>
    </row>
    <row r="1273" spans="1:10" x14ac:dyDescent="0.2">
      <c r="A1273">
        <v>11407</v>
      </c>
      <c r="B1273" t="s">
        <v>39590</v>
      </c>
      <c r="C1273" t="s">
        <v>39591</v>
      </c>
      <c r="F1273" s="1" t="s">
        <v>16491</v>
      </c>
      <c r="G1273" t="s">
        <v>39590</v>
      </c>
      <c r="H1273" s="1" t="s">
        <v>16585</v>
      </c>
      <c r="I1273" s="1" t="s">
        <v>16491</v>
      </c>
      <c r="J1273" t="s">
        <v>39590</v>
      </c>
    </row>
    <row r="1274" spans="1:10" x14ac:dyDescent="0.2">
      <c r="A1274">
        <v>11410</v>
      </c>
      <c r="B1274" t="s">
        <v>39596</v>
      </c>
      <c r="C1274" t="s">
        <v>39597</v>
      </c>
      <c r="F1274" s="1" t="s">
        <v>16491</v>
      </c>
      <c r="G1274" t="s">
        <v>39596</v>
      </c>
      <c r="H1274" s="1" t="s">
        <v>16498</v>
      </c>
      <c r="I1274" s="1" t="s">
        <v>16491</v>
      </c>
      <c r="J1274" t="s">
        <v>39596</v>
      </c>
    </row>
    <row r="1275" spans="1:10" x14ac:dyDescent="0.2">
      <c r="A1275">
        <v>11409</v>
      </c>
      <c r="B1275" t="s">
        <v>39594</v>
      </c>
      <c r="C1275" t="s">
        <v>39595</v>
      </c>
      <c r="F1275" s="1" t="s">
        <v>16491</v>
      </c>
      <c r="G1275" t="s">
        <v>39594</v>
      </c>
      <c r="H1275" s="1" t="s">
        <v>16539</v>
      </c>
      <c r="I1275" s="1" t="s">
        <v>16491</v>
      </c>
    </row>
    <row r="1276" spans="1:10" x14ac:dyDescent="0.2">
      <c r="A1276">
        <v>11411</v>
      </c>
      <c r="B1276" t="s">
        <v>39598</v>
      </c>
      <c r="C1276" t="s">
        <v>39599</v>
      </c>
      <c r="F1276" s="1" t="s">
        <v>16491</v>
      </c>
      <c r="G1276" t="s">
        <v>39598</v>
      </c>
      <c r="I1276" s="1" t="s">
        <v>16491</v>
      </c>
      <c r="J1276" t="s">
        <v>39598</v>
      </c>
    </row>
    <row r="1277" spans="1:10" x14ac:dyDescent="0.2">
      <c r="A1277">
        <v>11412</v>
      </c>
      <c r="B1277" t="s">
        <v>39600</v>
      </c>
      <c r="C1277" t="s">
        <v>39601</v>
      </c>
      <c r="F1277" s="1" t="s">
        <v>16491</v>
      </c>
      <c r="G1277" t="s">
        <v>39600</v>
      </c>
      <c r="H1277" s="1" t="s">
        <v>16539</v>
      </c>
      <c r="I1277" s="1" t="s">
        <v>16491</v>
      </c>
      <c r="J1277" t="s">
        <v>39600</v>
      </c>
    </row>
    <row r="1278" spans="1:10" x14ac:dyDescent="0.2">
      <c r="A1278">
        <v>11849</v>
      </c>
      <c r="B1278" t="s">
        <v>35916</v>
      </c>
      <c r="C1278" t="s">
        <v>35917</v>
      </c>
      <c r="F1278" s="1" t="s">
        <v>16491</v>
      </c>
      <c r="G1278" t="s">
        <v>35916</v>
      </c>
      <c r="H1278" s="1" t="s">
        <v>16585</v>
      </c>
      <c r="I1278" s="1" t="s">
        <v>16491</v>
      </c>
      <c r="J1278" t="s">
        <v>37285</v>
      </c>
    </row>
    <row r="1279" spans="1:10" x14ac:dyDescent="0.2">
      <c r="A1279">
        <v>11858</v>
      </c>
      <c r="B1279" t="s">
        <v>35923</v>
      </c>
      <c r="C1279" t="s">
        <v>35929</v>
      </c>
      <c r="F1279" s="1" t="s">
        <v>16491</v>
      </c>
      <c r="G1279" t="s">
        <v>35923</v>
      </c>
      <c r="H1279" s="1" t="s">
        <v>16585</v>
      </c>
      <c r="I1279" s="1" t="s">
        <v>16491</v>
      </c>
      <c r="J1279" t="s">
        <v>35921</v>
      </c>
    </row>
    <row r="1280" spans="1:10" x14ac:dyDescent="0.2">
      <c r="A1280">
        <v>11854</v>
      </c>
      <c r="B1280" t="s">
        <v>35921</v>
      </c>
      <c r="C1280" t="s">
        <v>35922</v>
      </c>
      <c r="F1280" s="1" t="s">
        <v>16491</v>
      </c>
      <c r="G1280" t="s">
        <v>35921</v>
      </c>
      <c r="H1280" s="1" t="s">
        <v>16585</v>
      </c>
      <c r="I1280" s="1" t="s">
        <v>16491</v>
      </c>
      <c r="J1280" t="s">
        <v>37285</v>
      </c>
    </row>
    <row r="1281" spans="1:10" x14ac:dyDescent="0.2">
      <c r="A1281">
        <v>11863</v>
      </c>
      <c r="B1281" t="s">
        <v>35937</v>
      </c>
      <c r="C1281" t="s">
        <v>35938</v>
      </c>
      <c r="F1281" s="1" t="s">
        <v>16491</v>
      </c>
      <c r="G1281" t="s">
        <v>35939</v>
      </c>
      <c r="H1281" s="1" t="s">
        <v>16585</v>
      </c>
      <c r="I1281" s="1" t="s">
        <v>16491</v>
      </c>
    </row>
    <row r="1282" spans="1:10" x14ac:dyDescent="0.2">
      <c r="A1282">
        <v>11865</v>
      </c>
      <c r="B1282" t="s">
        <v>35940</v>
      </c>
      <c r="C1282" t="s">
        <v>35941</v>
      </c>
      <c r="F1282" s="1" t="s">
        <v>16491</v>
      </c>
      <c r="G1282" t="s">
        <v>35940</v>
      </c>
      <c r="H1282" s="1" t="s">
        <v>16585</v>
      </c>
      <c r="I1282" s="1" t="s">
        <v>16491</v>
      </c>
      <c r="J1282" t="s">
        <v>37285</v>
      </c>
    </row>
    <row r="1283" spans="1:10" x14ac:dyDescent="0.2">
      <c r="A1283">
        <v>11876</v>
      </c>
      <c r="B1283" t="s">
        <v>35954</v>
      </c>
      <c r="C1283" t="s">
        <v>35962</v>
      </c>
      <c r="F1283" s="1" t="s">
        <v>16491</v>
      </c>
      <c r="G1283" t="s">
        <v>35963</v>
      </c>
      <c r="I1283" s="1" t="s">
        <v>16491</v>
      </c>
      <c r="J1283" t="s">
        <v>35952</v>
      </c>
    </row>
    <row r="1284" spans="1:10" x14ac:dyDescent="0.2">
      <c r="A1284">
        <v>11872</v>
      </c>
      <c r="B1284" t="s">
        <v>35952</v>
      </c>
      <c r="C1284" t="s">
        <v>35953</v>
      </c>
      <c r="F1284" s="1" t="s">
        <v>16491</v>
      </c>
      <c r="G1284" t="s">
        <v>35952</v>
      </c>
      <c r="I1284" s="1" t="s">
        <v>16491</v>
      </c>
      <c r="J1284" t="s">
        <v>35952</v>
      </c>
    </row>
    <row r="1285" spans="1:10" x14ac:dyDescent="0.2">
      <c r="A1285">
        <v>11878</v>
      </c>
      <c r="B1285" t="s">
        <v>35964</v>
      </c>
      <c r="C1285" t="s">
        <v>35965</v>
      </c>
      <c r="F1285" s="1" t="s">
        <v>16491</v>
      </c>
      <c r="G1285" t="s">
        <v>35964</v>
      </c>
      <c r="H1285" s="1" t="s">
        <v>16585</v>
      </c>
      <c r="I1285" s="1" t="s">
        <v>16491</v>
      </c>
      <c r="J1285" t="s">
        <v>37285</v>
      </c>
    </row>
    <row r="1286" spans="1:10" x14ac:dyDescent="0.2">
      <c r="A1286">
        <v>11892</v>
      </c>
      <c r="B1286" t="s">
        <v>35985</v>
      </c>
      <c r="C1286" t="s">
        <v>35986</v>
      </c>
      <c r="F1286" s="1" t="s">
        <v>16491</v>
      </c>
      <c r="G1286" t="s">
        <v>35987</v>
      </c>
      <c r="H1286" s="1" t="s">
        <v>16539</v>
      </c>
      <c r="I1286" s="1" t="s">
        <v>16491</v>
      </c>
      <c r="J1286" t="s">
        <v>35987</v>
      </c>
    </row>
    <row r="1287" spans="1:10" x14ac:dyDescent="0.2">
      <c r="A1287">
        <v>11896</v>
      </c>
      <c r="B1287" t="s">
        <v>35985</v>
      </c>
      <c r="C1287" t="s">
        <v>35986</v>
      </c>
      <c r="F1287" s="1" t="s">
        <v>16491</v>
      </c>
      <c r="G1287" t="s">
        <v>35985</v>
      </c>
      <c r="H1287" s="1" t="s">
        <v>16539</v>
      </c>
      <c r="I1287" s="1" t="s">
        <v>16491</v>
      </c>
      <c r="J1287" t="s">
        <v>35985</v>
      </c>
    </row>
    <row r="1288" spans="1:10" x14ac:dyDescent="0.2">
      <c r="A1288">
        <v>11898</v>
      </c>
      <c r="B1288" t="s">
        <v>35997</v>
      </c>
      <c r="C1288" t="s">
        <v>35998</v>
      </c>
      <c r="F1288" s="1" t="s">
        <v>16491</v>
      </c>
      <c r="G1288" t="s">
        <v>35997</v>
      </c>
      <c r="H1288" s="1" t="s">
        <v>16539</v>
      </c>
      <c r="I1288" s="1" t="s">
        <v>16491</v>
      </c>
      <c r="J1288" t="s">
        <v>35997</v>
      </c>
    </row>
    <row r="1289" spans="1:10" x14ac:dyDescent="0.2">
      <c r="A1289">
        <v>11902</v>
      </c>
      <c r="B1289" t="s">
        <v>36003</v>
      </c>
      <c r="C1289" t="s">
        <v>36004</v>
      </c>
      <c r="F1289" s="1" t="s">
        <v>16491</v>
      </c>
      <c r="G1289" t="s">
        <v>36003</v>
      </c>
      <c r="H1289" s="1" t="s">
        <v>16539</v>
      </c>
      <c r="I1289" s="1" t="s">
        <v>16491</v>
      </c>
      <c r="J1289" t="s">
        <v>36003</v>
      </c>
    </row>
    <row r="1290" spans="1:10" x14ac:dyDescent="0.2">
      <c r="A1290">
        <v>11908</v>
      </c>
      <c r="B1290" t="s">
        <v>36009</v>
      </c>
      <c r="C1290" t="s">
        <v>36014</v>
      </c>
      <c r="F1290" s="1" t="s">
        <v>16491</v>
      </c>
      <c r="G1290" t="s">
        <v>36015</v>
      </c>
      <c r="I1290" s="1" t="s">
        <v>16491</v>
      </c>
      <c r="J1290" t="s">
        <v>36007</v>
      </c>
    </row>
    <row r="1291" spans="1:10" x14ac:dyDescent="0.2">
      <c r="A1291">
        <v>11905</v>
      </c>
      <c r="B1291" t="s">
        <v>36007</v>
      </c>
      <c r="C1291" t="s">
        <v>36008</v>
      </c>
      <c r="F1291" s="1" t="s">
        <v>16491</v>
      </c>
      <c r="G1291" t="s">
        <v>36007</v>
      </c>
      <c r="I1291" s="1" t="s">
        <v>16491</v>
      </c>
      <c r="J1291" t="s">
        <v>36007</v>
      </c>
    </row>
    <row r="1292" spans="1:10" x14ac:dyDescent="0.2">
      <c r="A1292">
        <v>11919</v>
      </c>
      <c r="B1292" t="s">
        <v>36041</v>
      </c>
      <c r="C1292" t="s">
        <v>36042</v>
      </c>
      <c r="F1292" s="1" t="s">
        <v>16491</v>
      </c>
      <c r="G1292" t="s">
        <v>36041</v>
      </c>
      <c r="H1292" s="1" t="s">
        <v>16539</v>
      </c>
      <c r="I1292" s="1" t="s">
        <v>16491</v>
      </c>
      <c r="J1292" t="s">
        <v>36041</v>
      </c>
    </row>
    <row r="1293" spans="1:10" x14ac:dyDescent="0.2">
      <c r="A1293">
        <v>11920</v>
      </c>
      <c r="B1293" t="s">
        <v>36043</v>
      </c>
      <c r="C1293" t="s">
        <v>36044</v>
      </c>
      <c r="F1293" s="1" t="s">
        <v>16491</v>
      </c>
      <c r="G1293" t="s">
        <v>36043</v>
      </c>
      <c r="H1293" s="1" t="s">
        <v>16539</v>
      </c>
      <c r="I1293" s="1" t="s">
        <v>16491</v>
      </c>
    </row>
    <row r="1294" spans="1:10" x14ac:dyDescent="0.2">
      <c r="A1294">
        <v>11923</v>
      </c>
      <c r="B1294" t="s">
        <v>36045</v>
      </c>
      <c r="C1294" t="s">
        <v>36046</v>
      </c>
      <c r="F1294" s="1" t="s">
        <v>16491</v>
      </c>
      <c r="G1294" t="s">
        <v>36047</v>
      </c>
      <c r="I1294" s="1" t="s">
        <v>16491</v>
      </c>
    </row>
    <row r="1295" spans="1:10" x14ac:dyDescent="0.2">
      <c r="A1295">
        <v>11925</v>
      </c>
      <c r="B1295" t="s">
        <v>36045</v>
      </c>
      <c r="C1295" t="s">
        <v>36046</v>
      </c>
      <c r="F1295" s="1" t="s">
        <v>16491</v>
      </c>
      <c r="G1295" t="s">
        <v>36045</v>
      </c>
      <c r="I1295" s="1" t="s">
        <v>16491</v>
      </c>
      <c r="J1295" t="s">
        <v>36045</v>
      </c>
    </row>
    <row r="1296" spans="1:10" x14ac:dyDescent="0.2">
      <c r="A1296">
        <v>11930</v>
      </c>
      <c r="B1296" t="s">
        <v>36057</v>
      </c>
      <c r="C1296" t="s">
        <v>36058</v>
      </c>
      <c r="F1296" s="1" t="s">
        <v>16491</v>
      </c>
      <c r="G1296" t="s">
        <v>36057</v>
      </c>
      <c r="H1296" s="1" t="s">
        <v>16518</v>
      </c>
      <c r="I1296" s="1" t="s">
        <v>16491</v>
      </c>
      <c r="J1296" t="s">
        <v>36057</v>
      </c>
    </row>
    <row r="1297" spans="1:10" x14ac:dyDescent="0.2">
      <c r="A1297">
        <v>11121</v>
      </c>
      <c r="B1297" t="s">
        <v>39020</v>
      </c>
      <c r="C1297" t="s">
        <v>39021</v>
      </c>
      <c r="F1297" s="1" t="s">
        <v>16491</v>
      </c>
      <c r="G1297" t="s">
        <v>39020</v>
      </c>
      <c r="I1297" s="1" t="s">
        <v>16491</v>
      </c>
    </row>
    <row r="1298" spans="1:10" x14ac:dyDescent="0.2">
      <c r="A1298">
        <v>11956</v>
      </c>
      <c r="B1298" t="s">
        <v>36114</v>
      </c>
      <c r="C1298" t="s">
        <v>36115</v>
      </c>
      <c r="F1298" s="1" t="s">
        <v>16491</v>
      </c>
      <c r="G1298" t="s">
        <v>36114</v>
      </c>
      <c r="H1298" s="1" t="s">
        <v>16498</v>
      </c>
      <c r="I1298" s="1" t="s">
        <v>16491</v>
      </c>
      <c r="J1298" t="s">
        <v>36114</v>
      </c>
    </row>
    <row r="1299" spans="1:10" x14ac:dyDescent="0.2">
      <c r="A1299">
        <v>11975</v>
      </c>
      <c r="B1299" t="s">
        <v>40792</v>
      </c>
      <c r="C1299" t="s">
        <v>40793</v>
      </c>
      <c r="F1299" s="1" t="s">
        <v>16491</v>
      </c>
      <c r="G1299" t="s">
        <v>40792</v>
      </c>
      <c r="H1299" s="1" t="s">
        <v>33628</v>
      </c>
      <c r="I1299" s="1" t="s">
        <v>16491</v>
      </c>
      <c r="J1299" t="s">
        <v>36067</v>
      </c>
    </row>
    <row r="1300" spans="1:10" x14ac:dyDescent="0.2">
      <c r="A1300">
        <v>11977</v>
      </c>
      <c r="B1300" t="s">
        <v>40796</v>
      </c>
      <c r="C1300" t="s">
        <v>40797</v>
      </c>
      <c r="F1300" s="1" t="s">
        <v>16491</v>
      </c>
      <c r="G1300" t="s">
        <v>40796</v>
      </c>
      <c r="H1300" s="1" t="s">
        <v>15316</v>
      </c>
      <c r="I1300" s="1" t="s">
        <v>16491</v>
      </c>
      <c r="J1300" t="s">
        <v>40796</v>
      </c>
    </row>
    <row r="1301" spans="1:10" x14ac:dyDescent="0.2">
      <c r="A1301">
        <v>11979</v>
      </c>
      <c r="B1301" t="s">
        <v>40799</v>
      </c>
      <c r="C1301" t="s">
        <v>40800</v>
      </c>
      <c r="F1301" s="1" t="s">
        <v>16491</v>
      </c>
      <c r="G1301" t="s">
        <v>40799</v>
      </c>
      <c r="H1301" s="1" t="s">
        <v>15316</v>
      </c>
      <c r="I1301" s="1" t="s">
        <v>16491</v>
      </c>
      <c r="J1301" t="s">
        <v>40799</v>
      </c>
    </row>
    <row r="1302" spans="1:10" x14ac:dyDescent="0.2">
      <c r="A1302">
        <v>11136</v>
      </c>
      <c r="B1302" t="s">
        <v>34449</v>
      </c>
      <c r="C1302" t="s">
        <v>34450</v>
      </c>
      <c r="F1302" s="1" t="s">
        <v>16491</v>
      </c>
      <c r="G1302" t="s">
        <v>34449</v>
      </c>
      <c r="I1302" s="1" t="s">
        <v>16491</v>
      </c>
    </row>
    <row r="1303" spans="1:10" x14ac:dyDescent="0.2">
      <c r="A1303">
        <v>11981</v>
      </c>
      <c r="B1303" t="s">
        <v>40803</v>
      </c>
      <c r="C1303" t="s">
        <v>40804</v>
      </c>
      <c r="F1303" s="1" t="s">
        <v>16491</v>
      </c>
      <c r="G1303" t="s">
        <v>40803</v>
      </c>
      <c r="H1303" s="1" t="s">
        <v>40805</v>
      </c>
      <c r="I1303" s="1" t="s">
        <v>16491</v>
      </c>
      <c r="J1303" t="s">
        <v>36067</v>
      </c>
    </row>
    <row r="1304" spans="1:10" x14ac:dyDescent="0.2">
      <c r="A1304">
        <v>11984</v>
      </c>
      <c r="B1304" t="s">
        <v>40808</v>
      </c>
      <c r="C1304" t="s">
        <v>40809</v>
      </c>
      <c r="F1304" s="1" t="s">
        <v>16491</v>
      </c>
      <c r="G1304" t="s">
        <v>40808</v>
      </c>
      <c r="H1304" s="1" t="s">
        <v>21919</v>
      </c>
      <c r="I1304" s="1" t="s">
        <v>16491</v>
      </c>
      <c r="J1304" t="s">
        <v>40808</v>
      </c>
    </row>
    <row r="1305" spans="1:10" x14ac:dyDescent="0.2">
      <c r="A1305">
        <v>11988</v>
      </c>
      <c r="B1305" t="s">
        <v>40816</v>
      </c>
      <c r="C1305" t="s">
        <v>40817</v>
      </c>
      <c r="F1305" s="1" t="s">
        <v>16491</v>
      </c>
      <c r="G1305" t="s">
        <v>40816</v>
      </c>
      <c r="I1305" s="1" t="s">
        <v>16491</v>
      </c>
      <c r="J1305" t="s">
        <v>40816</v>
      </c>
    </row>
    <row r="1306" spans="1:10" x14ac:dyDescent="0.2">
      <c r="A1306">
        <v>11987</v>
      </c>
      <c r="B1306" t="s">
        <v>40814</v>
      </c>
      <c r="C1306" t="s">
        <v>40815</v>
      </c>
      <c r="F1306" s="1" t="s">
        <v>16491</v>
      </c>
      <c r="G1306" t="s">
        <v>40814</v>
      </c>
      <c r="I1306" s="1" t="s">
        <v>16491</v>
      </c>
      <c r="J1306" t="s">
        <v>40814</v>
      </c>
    </row>
    <row r="1307" spans="1:10" x14ac:dyDescent="0.2">
      <c r="A1307">
        <v>11998</v>
      </c>
      <c r="B1307" t="s">
        <v>40829</v>
      </c>
      <c r="C1307" t="s">
        <v>40830</v>
      </c>
      <c r="F1307" s="1" t="s">
        <v>16491</v>
      </c>
      <c r="G1307" t="s">
        <v>40829</v>
      </c>
      <c r="I1307" s="1" t="s">
        <v>16491</v>
      </c>
      <c r="J1307" t="s">
        <v>40829</v>
      </c>
    </row>
    <row r="1308" spans="1:10" x14ac:dyDescent="0.2">
      <c r="A1308">
        <v>12000</v>
      </c>
      <c r="B1308" t="s">
        <v>40834</v>
      </c>
      <c r="C1308" t="s">
        <v>40835</v>
      </c>
      <c r="F1308" s="1" t="s">
        <v>16491</v>
      </c>
      <c r="G1308" t="s">
        <v>40834</v>
      </c>
      <c r="H1308" s="1" t="s">
        <v>16498</v>
      </c>
      <c r="I1308" s="1" t="s">
        <v>16491</v>
      </c>
      <c r="J1308" t="s">
        <v>40834</v>
      </c>
    </row>
    <row r="1309" spans="1:10" x14ac:dyDescent="0.2">
      <c r="A1309">
        <v>12002</v>
      </c>
      <c r="B1309" t="s">
        <v>40838</v>
      </c>
      <c r="C1309" t="s">
        <v>40839</v>
      </c>
      <c r="F1309" s="1" t="s">
        <v>16491</v>
      </c>
      <c r="G1309" t="s">
        <v>40838</v>
      </c>
      <c r="H1309" s="1" t="s">
        <v>16539</v>
      </c>
      <c r="I1309" s="1" t="s">
        <v>16491</v>
      </c>
      <c r="J1309" t="s">
        <v>40838</v>
      </c>
    </row>
    <row r="1310" spans="1:10" x14ac:dyDescent="0.2">
      <c r="A1310">
        <v>12005</v>
      </c>
      <c r="B1310" t="s">
        <v>40842</v>
      </c>
      <c r="C1310" t="s">
        <v>40843</v>
      </c>
      <c r="F1310" s="1" t="s">
        <v>16491</v>
      </c>
      <c r="G1310" t="s">
        <v>40842</v>
      </c>
      <c r="H1310" s="1" t="s">
        <v>33628</v>
      </c>
      <c r="I1310" s="1" t="s">
        <v>16491</v>
      </c>
      <c r="J1310" t="s">
        <v>40844</v>
      </c>
    </row>
    <row r="1311" spans="1:10" x14ac:dyDescent="0.2">
      <c r="A1311">
        <v>12007</v>
      </c>
      <c r="B1311" t="s">
        <v>40848</v>
      </c>
      <c r="C1311" t="s">
        <v>40849</v>
      </c>
      <c r="F1311" s="1" t="s">
        <v>16491</v>
      </c>
      <c r="G1311" t="s">
        <v>40848</v>
      </c>
      <c r="H1311" s="1" t="s">
        <v>16585</v>
      </c>
      <c r="I1311" s="1" t="s">
        <v>16491</v>
      </c>
      <c r="J1311" t="s">
        <v>40848</v>
      </c>
    </row>
    <row r="1312" spans="1:10" x14ac:dyDescent="0.2">
      <c r="A1312">
        <v>12009</v>
      </c>
      <c r="B1312" t="s">
        <v>40852</v>
      </c>
      <c r="C1312" t="s">
        <v>40853</v>
      </c>
      <c r="F1312" s="1" t="s">
        <v>16491</v>
      </c>
      <c r="G1312" t="s">
        <v>40852</v>
      </c>
      <c r="H1312" s="1" t="s">
        <v>40854</v>
      </c>
      <c r="I1312" s="1" t="s">
        <v>16491</v>
      </c>
      <c r="J1312" t="s">
        <v>40852</v>
      </c>
    </row>
    <row r="1313" spans="1:10" x14ac:dyDescent="0.2">
      <c r="A1313">
        <v>12011</v>
      </c>
      <c r="B1313" t="s">
        <v>40858</v>
      </c>
      <c r="C1313" t="s">
        <v>40859</v>
      </c>
      <c r="F1313" s="1" t="s">
        <v>16491</v>
      </c>
      <c r="G1313" t="s">
        <v>40860</v>
      </c>
      <c r="H1313" s="1" t="s">
        <v>36573</v>
      </c>
      <c r="I1313" s="1" t="s">
        <v>16491</v>
      </c>
    </row>
    <row r="1314" spans="1:10" x14ac:dyDescent="0.2">
      <c r="A1314">
        <v>12013</v>
      </c>
      <c r="B1314" t="s">
        <v>40861</v>
      </c>
      <c r="C1314" t="s">
        <v>40862</v>
      </c>
      <c r="F1314" s="1" t="s">
        <v>16491</v>
      </c>
      <c r="G1314" t="s">
        <v>40861</v>
      </c>
      <c r="H1314" s="1" t="s">
        <v>36573</v>
      </c>
      <c r="I1314" s="1" t="s">
        <v>16491</v>
      </c>
      <c r="J1314" t="s">
        <v>40863</v>
      </c>
    </row>
    <row r="1315" spans="1:10" x14ac:dyDescent="0.2">
      <c r="A1315">
        <v>12016</v>
      </c>
      <c r="B1315" t="s">
        <v>40868</v>
      </c>
      <c r="C1315" t="s">
        <v>40869</v>
      </c>
      <c r="F1315" s="1" t="s">
        <v>16491</v>
      </c>
      <c r="G1315" t="s">
        <v>40870</v>
      </c>
      <c r="H1315" s="1" t="s">
        <v>21896</v>
      </c>
      <c r="I1315" s="1" t="s">
        <v>16491</v>
      </c>
      <c r="J1315" t="s">
        <v>40870</v>
      </c>
    </row>
    <row r="1316" spans="1:10" x14ac:dyDescent="0.2">
      <c r="A1316">
        <v>11935</v>
      </c>
      <c r="B1316" t="s">
        <v>36067</v>
      </c>
      <c r="C1316" t="s">
        <v>36068</v>
      </c>
      <c r="F1316" s="1" t="s">
        <v>16491</v>
      </c>
      <c r="G1316" t="s">
        <v>36067</v>
      </c>
      <c r="H1316" s="1" t="s">
        <v>36069</v>
      </c>
      <c r="I1316" s="1" t="s">
        <v>16491</v>
      </c>
      <c r="J1316" t="s">
        <v>36067</v>
      </c>
    </row>
    <row r="1317" spans="1:10" x14ac:dyDescent="0.2">
      <c r="A1317">
        <v>12019</v>
      </c>
      <c r="B1317" t="s">
        <v>40874</v>
      </c>
      <c r="C1317" t="s">
        <v>40875</v>
      </c>
      <c r="F1317" s="1" t="s">
        <v>16491</v>
      </c>
      <c r="G1317" t="s">
        <v>40874</v>
      </c>
      <c r="H1317" s="1" t="s">
        <v>16872</v>
      </c>
      <c r="I1317" s="1" t="s">
        <v>16491</v>
      </c>
      <c r="J1317" t="s">
        <v>40874</v>
      </c>
    </row>
    <row r="1318" spans="1:10" x14ac:dyDescent="0.2">
      <c r="A1318">
        <v>12020</v>
      </c>
      <c r="B1318" t="s">
        <v>40876</v>
      </c>
      <c r="C1318" t="s">
        <v>40877</v>
      </c>
      <c r="F1318" s="1" t="s">
        <v>16491</v>
      </c>
      <c r="G1318" t="s">
        <v>40876</v>
      </c>
      <c r="H1318" s="1" t="s">
        <v>16498</v>
      </c>
      <c r="I1318" s="1" t="s">
        <v>16491</v>
      </c>
      <c r="J1318" t="s">
        <v>40876</v>
      </c>
    </row>
    <row r="1319" spans="1:10" x14ac:dyDescent="0.2">
      <c r="A1319">
        <v>12022</v>
      </c>
      <c r="B1319" t="s">
        <v>40880</v>
      </c>
      <c r="C1319" t="s">
        <v>40881</v>
      </c>
      <c r="F1319" s="1" t="s">
        <v>16491</v>
      </c>
      <c r="G1319" t="s">
        <v>40882</v>
      </c>
      <c r="H1319" s="1" t="s">
        <v>40805</v>
      </c>
      <c r="I1319" s="1" t="s">
        <v>16491</v>
      </c>
      <c r="J1319" t="s">
        <v>40883</v>
      </c>
    </row>
    <row r="1320" spans="1:10" x14ac:dyDescent="0.2">
      <c r="A1320">
        <v>12026</v>
      </c>
      <c r="B1320" t="s">
        <v>40889</v>
      </c>
      <c r="C1320" t="s">
        <v>40890</v>
      </c>
      <c r="F1320" s="1" t="s">
        <v>16491</v>
      </c>
      <c r="G1320" t="s">
        <v>40889</v>
      </c>
      <c r="H1320" s="1" t="s">
        <v>16498</v>
      </c>
      <c r="I1320" s="1" t="s">
        <v>16491</v>
      </c>
      <c r="J1320" t="s">
        <v>40889</v>
      </c>
    </row>
    <row r="1321" spans="1:10" x14ac:dyDescent="0.2">
      <c r="A1321">
        <v>12030</v>
      </c>
      <c r="B1321" t="s">
        <v>40896</v>
      </c>
      <c r="C1321" t="s">
        <v>40897</v>
      </c>
      <c r="F1321" s="1" t="s">
        <v>16491</v>
      </c>
      <c r="G1321" t="s">
        <v>40896</v>
      </c>
      <c r="H1321" s="1" t="s">
        <v>21919</v>
      </c>
      <c r="I1321" s="1" t="s">
        <v>16491</v>
      </c>
      <c r="J1321" t="s">
        <v>36067</v>
      </c>
    </row>
    <row r="1322" spans="1:10" x14ac:dyDescent="0.2">
      <c r="A1322">
        <v>12031</v>
      </c>
      <c r="B1322" t="s">
        <v>40898</v>
      </c>
      <c r="C1322" t="s">
        <v>40899</v>
      </c>
      <c r="F1322" s="1" t="s">
        <v>16491</v>
      </c>
      <c r="G1322" t="s">
        <v>40898</v>
      </c>
      <c r="H1322" s="1" t="s">
        <v>40900</v>
      </c>
      <c r="I1322" s="1" t="s">
        <v>16491</v>
      </c>
      <c r="J1322" t="s">
        <v>40901</v>
      </c>
    </row>
    <row r="1323" spans="1:10" x14ac:dyDescent="0.2">
      <c r="A1323">
        <v>12033</v>
      </c>
      <c r="B1323" t="s">
        <v>40904</v>
      </c>
      <c r="C1323" t="s">
        <v>40905</v>
      </c>
      <c r="F1323" s="1" t="s">
        <v>16491</v>
      </c>
      <c r="G1323" t="s">
        <v>40904</v>
      </c>
      <c r="I1323" s="1" t="s">
        <v>16578</v>
      </c>
      <c r="J1323" t="s">
        <v>36067</v>
      </c>
    </row>
    <row r="1324" spans="1:10" x14ac:dyDescent="0.2">
      <c r="A1324">
        <v>12032</v>
      </c>
      <c r="B1324" t="s">
        <v>40902</v>
      </c>
      <c r="C1324" t="s">
        <v>40903</v>
      </c>
      <c r="F1324" s="1" t="s">
        <v>16491</v>
      </c>
      <c r="G1324" t="s">
        <v>40902</v>
      </c>
      <c r="H1324" s="1" t="s">
        <v>16955</v>
      </c>
      <c r="I1324" s="1" t="s">
        <v>16491</v>
      </c>
      <c r="J1324" t="s">
        <v>40902</v>
      </c>
    </row>
    <row r="1325" spans="1:10" x14ac:dyDescent="0.2">
      <c r="A1325">
        <v>12034</v>
      </c>
      <c r="B1325" t="s">
        <v>40906</v>
      </c>
      <c r="C1325" t="s">
        <v>40907</v>
      </c>
      <c r="F1325" s="1" t="s">
        <v>16491</v>
      </c>
      <c r="G1325" t="s">
        <v>40906</v>
      </c>
      <c r="H1325" s="1" t="s">
        <v>16498</v>
      </c>
      <c r="I1325" s="1" t="s">
        <v>16491</v>
      </c>
      <c r="J1325" t="s">
        <v>40906</v>
      </c>
    </row>
    <row r="1326" spans="1:10" x14ac:dyDescent="0.2">
      <c r="A1326">
        <v>12035</v>
      </c>
      <c r="B1326" t="s">
        <v>40908</v>
      </c>
      <c r="C1326" t="s">
        <v>40909</v>
      </c>
      <c r="F1326" s="1" t="s">
        <v>16491</v>
      </c>
      <c r="G1326" t="s">
        <v>40908</v>
      </c>
      <c r="H1326" s="1" t="s">
        <v>16498</v>
      </c>
      <c r="I1326" s="1" t="s">
        <v>16491</v>
      </c>
      <c r="J1326" t="s">
        <v>40908</v>
      </c>
    </row>
    <row r="1327" spans="1:10" x14ac:dyDescent="0.2">
      <c r="A1327">
        <v>12036</v>
      </c>
      <c r="B1327" t="s">
        <v>40910</v>
      </c>
      <c r="C1327" t="s">
        <v>40911</v>
      </c>
      <c r="F1327" s="1" t="s">
        <v>16491</v>
      </c>
      <c r="G1327" t="s">
        <v>40912</v>
      </c>
      <c r="H1327" s="1" t="s">
        <v>40913</v>
      </c>
      <c r="I1327" s="1" t="s">
        <v>16491</v>
      </c>
    </row>
    <row r="1328" spans="1:10" x14ac:dyDescent="0.2">
      <c r="A1328">
        <v>11222</v>
      </c>
      <c r="B1328" t="s">
        <v>34615</v>
      </c>
      <c r="C1328" t="s">
        <v>34616</v>
      </c>
      <c r="F1328" s="1" t="s">
        <v>16491</v>
      </c>
      <c r="G1328" t="s">
        <v>34615</v>
      </c>
      <c r="I1328" s="1" t="s">
        <v>16491</v>
      </c>
    </row>
    <row r="1329" spans="1:10" x14ac:dyDescent="0.2">
      <c r="A1329">
        <v>12037</v>
      </c>
      <c r="B1329" t="s">
        <v>40914</v>
      </c>
      <c r="C1329" t="s">
        <v>40915</v>
      </c>
      <c r="F1329" s="1" t="s">
        <v>16491</v>
      </c>
      <c r="G1329" t="s">
        <v>40914</v>
      </c>
      <c r="I1329" s="1" t="s">
        <v>16491</v>
      </c>
      <c r="J1329" t="s">
        <v>40914</v>
      </c>
    </row>
    <row r="1330" spans="1:10" x14ac:dyDescent="0.2">
      <c r="A1330">
        <v>11228</v>
      </c>
      <c r="B1330" t="s">
        <v>34631</v>
      </c>
      <c r="C1330" t="s">
        <v>34632</v>
      </c>
      <c r="F1330" s="1" t="s">
        <v>16491</v>
      </c>
      <c r="G1330" t="s">
        <v>34631</v>
      </c>
      <c r="I1330" s="1" t="s">
        <v>16491</v>
      </c>
    </row>
    <row r="1331" spans="1:10" x14ac:dyDescent="0.2">
      <c r="A1331">
        <v>11240</v>
      </c>
      <c r="B1331" t="s">
        <v>34652</v>
      </c>
      <c r="C1331" t="s">
        <v>34653</v>
      </c>
      <c r="F1331" s="1" t="s">
        <v>16491</v>
      </c>
      <c r="G1331" t="s">
        <v>34652</v>
      </c>
      <c r="I1331" s="1" t="s">
        <v>16578</v>
      </c>
    </row>
    <row r="1332" spans="1:10" x14ac:dyDescent="0.2">
      <c r="A1332">
        <v>12038</v>
      </c>
      <c r="B1332" t="s">
        <v>40916</v>
      </c>
      <c r="C1332" t="s">
        <v>40917</v>
      </c>
      <c r="F1332" s="1" t="s">
        <v>16491</v>
      </c>
      <c r="G1332" t="s">
        <v>40916</v>
      </c>
      <c r="H1332" s="1" t="s">
        <v>40918</v>
      </c>
      <c r="I1332" s="1" t="s">
        <v>16491</v>
      </c>
      <c r="J1332" t="s">
        <v>40916</v>
      </c>
    </row>
    <row r="1333" spans="1:10" x14ac:dyDescent="0.2">
      <c r="A1333">
        <v>12039</v>
      </c>
      <c r="B1333" t="s">
        <v>40919</v>
      </c>
      <c r="C1333" t="s">
        <v>40920</v>
      </c>
      <c r="F1333" s="1" t="s">
        <v>16491</v>
      </c>
      <c r="G1333" t="s">
        <v>40921</v>
      </c>
      <c r="H1333" s="1" t="s">
        <v>16955</v>
      </c>
      <c r="I1333" s="1" t="s">
        <v>16491</v>
      </c>
      <c r="J1333" t="s">
        <v>40921</v>
      </c>
    </row>
    <row r="1334" spans="1:10" x14ac:dyDescent="0.2">
      <c r="A1334">
        <v>12040</v>
      </c>
      <c r="B1334" t="s">
        <v>40919</v>
      </c>
      <c r="C1334" t="s">
        <v>40920</v>
      </c>
      <c r="F1334" s="1" t="s">
        <v>16491</v>
      </c>
      <c r="G1334" t="s">
        <v>40919</v>
      </c>
      <c r="H1334" s="1" t="s">
        <v>40922</v>
      </c>
      <c r="I1334" s="1" t="s">
        <v>16491</v>
      </c>
      <c r="J1334" t="s">
        <v>40919</v>
      </c>
    </row>
    <row r="1335" spans="1:10" x14ac:dyDescent="0.2">
      <c r="A1335">
        <v>12041</v>
      </c>
      <c r="B1335" t="s">
        <v>40923</v>
      </c>
      <c r="C1335" t="s">
        <v>40924</v>
      </c>
      <c r="F1335" s="1" t="s">
        <v>16491</v>
      </c>
      <c r="G1335" t="s">
        <v>40923</v>
      </c>
      <c r="I1335" s="1" t="s">
        <v>16491</v>
      </c>
      <c r="J1335" t="s">
        <v>40923</v>
      </c>
    </row>
    <row r="1336" spans="1:10" x14ac:dyDescent="0.2">
      <c r="A1336">
        <v>12042</v>
      </c>
      <c r="B1336" t="s">
        <v>40925</v>
      </c>
      <c r="C1336" t="s">
        <v>40926</v>
      </c>
      <c r="F1336" s="1" t="s">
        <v>16491</v>
      </c>
      <c r="G1336" t="s">
        <v>40925</v>
      </c>
      <c r="H1336" s="1" t="s">
        <v>28013</v>
      </c>
      <c r="I1336" s="1" t="s">
        <v>16491</v>
      </c>
      <c r="J1336" t="s">
        <v>40925</v>
      </c>
    </row>
    <row r="1337" spans="1:10" x14ac:dyDescent="0.2">
      <c r="A1337">
        <v>12043</v>
      </c>
      <c r="B1337" t="s">
        <v>40927</v>
      </c>
      <c r="C1337" t="s">
        <v>40928</v>
      </c>
      <c r="F1337" s="1" t="s">
        <v>16491</v>
      </c>
      <c r="G1337" t="s">
        <v>40927</v>
      </c>
      <c r="I1337" s="1" t="s">
        <v>16491</v>
      </c>
      <c r="J1337" t="s">
        <v>40929</v>
      </c>
    </row>
    <row r="1338" spans="1:10" x14ac:dyDescent="0.2">
      <c r="A1338">
        <v>12044</v>
      </c>
      <c r="B1338" t="s">
        <v>40930</v>
      </c>
      <c r="C1338" t="s">
        <v>40931</v>
      </c>
      <c r="F1338" s="1" t="s">
        <v>16491</v>
      </c>
      <c r="G1338" t="s">
        <v>40930</v>
      </c>
      <c r="I1338" s="1" t="s">
        <v>16491</v>
      </c>
      <c r="J1338" t="s">
        <v>40930</v>
      </c>
    </row>
    <row r="1339" spans="1:10" x14ac:dyDescent="0.2">
      <c r="A1339">
        <v>11243</v>
      </c>
      <c r="B1339" t="s">
        <v>34656</v>
      </c>
      <c r="C1339" t="s">
        <v>34657</v>
      </c>
      <c r="F1339" s="1" t="s">
        <v>16491</v>
      </c>
      <c r="G1339" t="s">
        <v>34656</v>
      </c>
      <c r="I1339" s="1" t="s">
        <v>16578</v>
      </c>
    </row>
    <row r="1340" spans="1:10" x14ac:dyDescent="0.2">
      <c r="A1340">
        <v>11248</v>
      </c>
      <c r="B1340" t="s">
        <v>34660</v>
      </c>
      <c r="C1340" t="s">
        <v>34661</v>
      </c>
      <c r="F1340" s="1" t="s">
        <v>16491</v>
      </c>
      <c r="G1340" t="s">
        <v>34660</v>
      </c>
      <c r="I1340" s="1" t="s">
        <v>16491</v>
      </c>
    </row>
    <row r="1341" spans="1:10" x14ac:dyDescent="0.2">
      <c r="A1341">
        <v>12045</v>
      </c>
      <c r="B1341" t="s">
        <v>40932</v>
      </c>
      <c r="C1341" t="s">
        <v>40933</v>
      </c>
      <c r="F1341" s="1" t="s">
        <v>16491</v>
      </c>
      <c r="G1341" t="s">
        <v>40934</v>
      </c>
      <c r="H1341" s="1" t="s">
        <v>15316</v>
      </c>
      <c r="I1341" s="1" t="s">
        <v>16491</v>
      </c>
    </row>
    <row r="1342" spans="1:10" x14ac:dyDescent="0.2">
      <c r="A1342">
        <v>12047</v>
      </c>
      <c r="B1342" t="s">
        <v>40936</v>
      </c>
      <c r="C1342" t="s">
        <v>40937</v>
      </c>
      <c r="F1342" s="1" t="s">
        <v>16491</v>
      </c>
      <c r="G1342" t="s">
        <v>40936</v>
      </c>
      <c r="H1342" s="1" t="s">
        <v>40938</v>
      </c>
      <c r="I1342" s="1" t="s">
        <v>16491</v>
      </c>
      <c r="J1342" t="s">
        <v>40936</v>
      </c>
    </row>
    <row r="1343" spans="1:10" x14ac:dyDescent="0.2">
      <c r="A1343">
        <v>8921</v>
      </c>
      <c r="B1343" t="s">
        <v>30058</v>
      </c>
      <c r="C1343" t="s">
        <v>30059</v>
      </c>
      <c r="F1343" s="1" t="s">
        <v>16491</v>
      </c>
      <c r="G1343" t="s">
        <v>30058</v>
      </c>
      <c r="H1343" s="1" t="s">
        <v>16498</v>
      </c>
      <c r="I1343" s="1" t="s">
        <v>16491</v>
      </c>
      <c r="J1343" t="s">
        <v>30058</v>
      </c>
    </row>
    <row r="1344" spans="1:10" x14ac:dyDescent="0.2">
      <c r="A1344">
        <v>12046</v>
      </c>
      <c r="B1344" t="s">
        <v>30058</v>
      </c>
      <c r="C1344" t="s">
        <v>30059</v>
      </c>
      <c r="F1344" s="1" t="s">
        <v>16491</v>
      </c>
      <c r="G1344" t="s">
        <v>40935</v>
      </c>
      <c r="I1344" s="1" t="s">
        <v>16491</v>
      </c>
    </row>
    <row r="1345" spans="1:10" x14ac:dyDescent="0.2">
      <c r="A1345">
        <v>11253</v>
      </c>
      <c r="B1345" t="s">
        <v>34673</v>
      </c>
      <c r="C1345" t="s">
        <v>34674</v>
      </c>
      <c r="F1345" s="1" t="s">
        <v>16491</v>
      </c>
      <c r="G1345" t="s">
        <v>34673</v>
      </c>
      <c r="I1345" s="1" t="s">
        <v>16491</v>
      </c>
    </row>
    <row r="1346" spans="1:10" x14ac:dyDescent="0.2">
      <c r="A1346">
        <v>8880</v>
      </c>
      <c r="B1346" t="s">
        <v>29974</v>
      </c>
      <c r="C1346" t="s">
        <v>29975</v>
      </c>
      <c r="F1346" s="1" t="s">
        <v>16491</v>
      </c>
      <c r="G1346" t="s">
        <v>29976</v>
      </c>
      <c r="H1346" s="1" t="s">
        <v>16498</v>
      </c>
      <c r="I1346" s="1" t="s">
        <v>16491</v>
      </c>
      <c r="J1346" t="s">
        <v>29976</v>
      </c>
    </row>
    <row r="1347" spans="1:10" x14ac:dyDescent="0.2">
      <c r="A1347">
        <v>8885</v>
      </c>
      <c r="B1347" t="s">
        <v>29985</v>
      </c>
      <c r="C1347" t="s">
        <v>29986</v>
      </c>
      <c r="F1347" s="1" t="s">
        <v>16491</v>
      </c>
      <c r="G1347" t="s">
        <v>29985</v>
      </c>
      <c r="H1347" s="1" t="s">
        <v>16955</v>
      </c>
      <c r="I1347" s="1" t="s">
        <v>16491</v>
      </c>
      <c r="J1347" t="s">
        <v>29985</v>
      </c>
    </row>
    <row r="1348" spans="1:10" x14ac:dyDescent="0.2">
      <c r="A1348">
        <v>8864</v>
      </c>
      <c r="B1348" t="s">
        <v>29943</v>
      </c>
      <c r="C1348" t="s">
        <v>29944</v>
      </c>
      <c r="F1348" s="1" t="s">
        <v>16491</v>
      </c>
      <c r="G1348" t="s">
        <v>29945</v>
      </c>
      <c r="H1348" s="1" t="s">
        <v>16955</v>
      </c>
      <c r="I1348" s="1" t="s">
        <v>16491</v>
      </c>
      <c r="J1348" t="s">
        <v>29946</v>
      </c>
    </row>
    <row r="1349" spans="1:10" x14ac:dyDescent="0.2">
      <c r="A1349">
        <v>8893</v>
      </c>
      <c r="B1349" t="s">
        <v>30002</v>
      </c>
      <c r="C1349" t="s">
        <v>30003</v>
      </c>
      <c r="F1349" s="1" t="s">
        <v>16491</v>
      </c>
      <c r="G1349" t="s">
        <v>30004</v>
      </c>
      <c r="I1349" s="1" t="s">
        <v>16491</v>
      </c>
    </row>
    <row r="1350" spans="1:10" x14ac:dyDescent="0.2">
      <c r="A1350">
        <v>8890</v>
      </c>
      <c r="B1350" t="s">
        <v>29995</v>
      </c>
      <c r="C1350" t="s">
        <v>29996</v>
      </c>
      <c r="F1350" s="1" t="s">
        <v>16491</v>
      </c>
      <c r="G1350" t="s">
        <v>29995</v>
      </c>
      <c r="I1350" s="1" t="s">
        <v>16491</v>
      </c>
      <c r="J1350" t="s">
        <v>29995</v>
      </c>
    </row>
    <row r="1351" spans="1:10" x14ac:dyDescent="0.2">
      <c r="A1351">
        <v>8908</v>
      </c>
      <c r="B1351" t="s">
        <v>30031</v>
      </c>
      <c r="C1351" t="s">
        <v>30036</v>
      </c>
      <c r="F1351" s="1" t="s">
        <v>16491</v>
      </c>
      <c r="G1351" t="s">
        <v>30037</v>
      </c>
      <c r="I1351" s="1" t="s">
        <v>16491</v>
      </c>
      <c r="J1351" t="s">
        <v>30029</v>
      </c>
    </row>
    <row r="1352" spans="1:10" x14ac:dyDescent="0.2">
      <c r="A1352">
        <v>8905</v>
      </c>
      <c r="B1352" t="s">
        <v>30029</v>
      </c>
      <c r="C1352" t="s">
        <v>30030</v>
      </c>
      <c r="F1352" s="1" t="s">
        <v>16491</v>
      </c>
      <c r="G1352" t="s">
        <v>30029</v>
      </c>
      <c r="H1352" s="1" t="s">
        <v>16955</v>
      </c>
      <c r="I1352" s="1" t="s">
        <v>16491</v>
      </c>
      <c r="J1352" t="s">
        <v>30029</v>
      </c>
    </row>
    <row r="1353" spans="1:10" x14ac:dyDescent="0.2">
      <c r="A1353">
        <v>8911</v>
      </c>
      <c r="B1353" t="s">
        <v>30040</v>
      </c>
      <c r="C1353" t="s">
        <v>30041</v>
      </c>
      <c r="F1353" s="1" t="s">
        <v>16491</v>
      </c>
      <c r="G1353" t="s">
        <v>30040</v>
      </c>
      <c r="H1353" s="1" t="s">
        <v>16498</v>
      </c>
      <c r="I1353" s="1" t="s">
        <v>16491</v>
      </c>
      <c r="J1353" t="s">
        <v>30040</v>
      </c>
    </row>
    <row r="1354" spans="1:10" x14ac:dyDescent="0.2">
      <c r="A1354">
        <v>8903</v>
      </c>
      <c r="B1354" t="s">
        <v>30025</v>
      </c>
      <c r="C1354" t="s">
        <v>30026</v>
      </c>
      <c r="F1354" s="1" t="s">
        <v>16491</v>
      </c>
      <c r="G1354" t="s">
        <v>30025</v>
      </c>
      <c r="H1354" s="1" t="s">
        <v>16498</v>
      </c>
      <c r="I1354" s="1" t="s">
        <v>16491</v>
      </c>
      <c r="J1354" t="s">
        <v>30025</v>
      </c>
    </row>
    <row r="1355" spans="1:10" x14ac:dyDescent="0.2">
      <c r="A1355">
        <v>8916</v>
      </c>
      <c r="B1355" t="s">
        <v>30049</v>
      </c>
      <c r="C1355" t="s">
        <v>30050</v>
      </c>
      <c r="F1355" s="1" t="s">
        <v>16578</v>
      </c>
      <c r="G1355" t="s">
        <v>30049</v>
      </c>
      <c r="H1355" s="1" t="s">
        <v>16498</v>
      </c>
      <c r="I1355" s="1" t="s">
        <v>16578</v>
      </c>
      <c r="J1355" t="s">
        <v>30049</v>
      </c>
    </row>
    <row r="1356" spans="1:10" x14ac:dyDescent="0.2">
      <c r="A1356">
        <v>8929</v>
      </c>
      <c r="B1356" t="s">
        <v>30080</v>
      </c>
      <c r="C1356" t="s">
        <v>30081</v>
      </c>
      <c r="F1356" s="1" t="s">
        <v>16491</v>
      </c>
      <c r="G1356" t="s">
        <v>30080</v>
      </c>
      <c r="H1356" s="1" t="s">
        <v>30082</v>
      </c>
      <c r="I1356" s="1" t="s">
        <v>16491</v>
      </c>
      <c r="J1356" t="s">
        <v>30080</v>
      </c>
    </row>
    <row r="1357" spans="1:10" x14ac:dyDescent="0.2">
      <c r="A1357">
        <v>8934</v>
      </c>
      <c r="B1357" t="s">
        <v>30092</v>
      </c>
      <c r="C1357" t="s">
        <v>30093</v>
      </c>
      <c r="F1357" s="1" t="s">
        <v>16491</v>
      </c>
      <c r="G1357" t="s">
        <v>30092</v>
      </c>
      <c r="H1357" s="1" t="s">
        <v>16539</v>
      </c>
      <c r="I1357" s="1" t="s">
        <v>16491</v>
      </c>
      <c r="J1357" t="s">
        <v>30092</v>
      </c>
    </row>
    <row r="1358" spans="1:10" x14ac:dyDescent="0.2">
      <c r="A1358">
        <v>9261</v>
      </c>
      <c r="B1358" t="s">
        <v>35379</v>
      </c>
      <c r="C1358" t="s">
        <v>35380</v>
      </c>
      <c r="F1358" s="1" t="s">
        <v>16491</v>
      </c>
      <c r="G1358" t="s">
        <v>35381</v>
      </c>
      <c r="H1358" s="1" t="s">
        <v>20661</v>
      </c>
      <c r="I1358" s="1" t="s">
        <v>16491</v>
      </c>
      <c r="J1358" t="s">
        <v>35381</v>
      </c>
    </row>
    <row r="1359" spans="1:10" x14ac:dyDescent="0.2">
      <c r="A1359">
        <v>8945</v>
      </c>
      <c r="B1359" t="s">
        <v>30116</v>
      </c>
      <c r="C1359" t="s">
        <v>30117</v>
      </c>
      <c r="F1359" s="1" t="s">
        <v>16491</v>
      </c>
      <c r="G1359" t="s">
        <v>30116</v>
      </c>
      <c r="H1359" s="1" t="s">
        <v>16498</v>
      </c>
      <c r="I1359" s="1" t="s">
        <v>16491</v>
      </c>
      <c r="J1359" t="s">
        <v>30116</v>
      </c>
    </row>
    <row r="1360" spans="1:10" x14ac:dyDescent="0.2">
      <c r="A1360">
        <v>8951</v>
      </c>
      <c r="B1360" t="s">
        <v>30132</v>
      </c>
      <c r="C1360" t="s">
        <v>30133</v>
      </c>
      <c r="F1360" s="1" t="s">
        <v>16491</v>
      </c>
      <c r="G1360" t="s">
        <v>30132</v>
      </c>
      <c r="H1360" s="1" t="s">
        <v>16955</v>
      </c>
      <c r="I1360" s="1" t="s">
        <v>16491</v>
      </c>
      <c r="J1360" t="s">
        <v>30132</v>
      </c>
    </row>
    <row r="1361" spans="1:10" x14ac:dyDescent="0.2">
      <c r="A1361">
        <v>8968</v>
      </c>
      <c r="B1361" t="s">
        <v>30159</v>
      </c>
      <c r="C1361" t="s">
        <v>30160</v>
      </c>
      <c r="F1361" s="1" t="s">
        <v>16491</v>
      </c>
      <c r="G1361" t="s">
        <v>30159</v>
      </c>
      <c r="H1361" s="1" t="s">
        <v>16955</v>
      </c>
      <c r="I1361" s="1" t="s">
        <v>16491</v>
      </c>
    </row>
    <row r="1362" spans="1:10" x14ac:dyDescent="0.2">
      <c r="A1362">
        <v>8940</v>
      </c>
      <c r="B1362" t="s">
        <v>30105</v>
      </c>
      <c r="C1362" t="s">
        <v>30106</v>
      </c>
      <c r="F1362" s="1" t="s">
        <v>16491</v>
      </c>
      <c r="G1362" t="s">
        <v>30107</v>
      </c>
      <c r="I1362" s="1" t="s">
        <v>16491</v>
      </c>
    </row>
    <row r="1363" spans="1:10" x14ac:dyDescent="0.2">
      <c r="A1363">
        <v>8975</v>
      </c>
      <c r="B1363" t="s">
        <v>30105</v>
      </c>
      <c r="C1363" t="s">
        <v>30106</v>
      </c>
      <c r="F1363" s="1" t="s">
        <v>16491</v>
      </c>
      <c r="G1363" t="s">
        <v>30105</v>
      </c>
      <c r="H1363" s="1" t="s">
        <v>16498</v>
      </c>
      <c r="I1363" s="1" t="s">
        <v>16491</v>
      </c>
      <c r="J1363" t="s">
        <v>30105</v>
      </c>
    </row>
    <row r="1364" spans="1:10" x14ac:dyDescent="0.2">
      <c r="A1364">
        <v>8981</v>
      </c>
      <c r="B1364" t="s">
        <v>30188</v>
      </c>
      <c r="C1364" t="s">
        <v>30189</v>
      </c>
      <c r="F1364" s="1" t="s">
        <v>16491</v>
      </c>
      <c r="G1364" t="s">
        <v>30188</v>
      </c>
      <c r="H1364" s="1" t="s">
        <v>15316</v>
      </c>
      <c r="I1364" s="1" t="s">
        <v>16491</v>
      </c>
    </row>
    <row r="1365" spans="1:10" x14ac:dyDescent="0.2">
      <c r="A1365">
        <v>8985</v>
      </c>
      <c r="B1365" t="s">
        <v>30193</v>
      </c>
      <c r="C1365" t="s">
        <v>30194</v>
      </c>
      <c r="F1365" s="1" t="s">
        <v>16491</v>
      </c>
      <c r="G1365" t="s">
        <v>30193</v>
      </c>
      <c r="H1365" s="1" t="s">
        <v>16977</v>
      </c>
      <c r="I1365" s="1" t="s">
        <v>16491</v>
      </c>
    </row>
    <row r="1366" spans="1:10" x14ac:dyDescent="0.2">
      <c r="A1366">
        <v>8988</v>
      </c>
      <c r="B1366" t="s">
        <v>30198</v>
      </c>
      <c r="C1366" t="s">
        <v>30199</v>
      </c>
      <c r="F1366" s="1" t="s">
        <v>16491</v>
      </c>
      <c r="G1366" t="s">
        <v>30198</v>
      </c>
      <c r="H1366" s="1" t="s">
        <v>16955</v>
      </c>
      <c r="I1366" s="1" t="s">
        <v>16491</v>
      </c>
      <c r="J1366" t="s">
        <v>30198</v>
      </c>
    </row>
    <row r="1367" spans="1:10" x14ac:dyDescent="0.2">
      <c r="A1367">
        <v>8990</v>
      </c>
      <c r="B1367" t="s">
        <v>30203</v>
      </c>
      <c r="C1367" t="s">
        <v>30204</v>
      </c>
      <c r="F1367" s="1" t="s">
        <v>16491</v>
      </c>
      <c r="G1367" t="s">
        <v>30203</v>
      </c>
      <c r="I1367" s="1" t="s">
        <v>16491</v>
      </c>
      <c r="J1367" t="s">
        <v>30203</v>
      </c>
    </row>
    <row r="1368" spans="1:10" x14ac:dyDescent="0.2">
      <c r="A1368">
        <v>8991</v>
      </c>
      <c r="B1368" t="s">
        <v>30205</v>
      </c>
      <c r="C1368" t="s">
        <v>30206</v>
      </c>
      <c r="F1368" s="1" t="s">
        <v>16491</v>
      </c>
      <c r="G1368" t="s">
        <v>30205</v>
      </c>
      <c r="H1368" s="1" t="s">
        <v>16955</v>
      </c>
      <c r="I1368" s="1" t="s">
        <v>16578</v>
      </c>
      <c r="J1368" t="s">
        <v>30205</v>
      </c>
    </row>
    <row r="1369" spans="1:10" x14ac:dyDescent="0.2">
      <c r="A1369">
        <v>9007</v>
      </c>
      <c r="B1369" t="s">
        <v>30232</v>
      </c>
      <c r="C1369" t="s">
        <v>30233</v>
      </c>
      <c r="F1369" s="1" t="s">
        <v>16491</v>
      </c>
      <c r="G1369" t="s">
        <v>30232</v>
      </c>
      <c r="I1369" s="1" t="s">
        <v>16491</v>
      </c>
      <c r="J1369" t="s">
        <v>30232</v>
      </c>
    </row>
    <row r="1370" spans="1:10" x14ac:dyDescent="0.2">
      <c r="A1370">
        <v>11271</v>
      </c>
      <c r="B1370" t="s">
        <v>30234</v>
      </c>
      <c r="C1370" t="s">
        <v>34708</v>
      </c>
      <c r="F1370" s="1" t="s">
        <v>16491</v>
      </c>
      <c r="G1370" t="s">
        <v>30234</v>
      </c>
      <c r="I1370" s="1" t="s">
        <v>16491</v>
      </c>
    </row>
    <row r="1371" spans="1:10" x14ac:dyDescent="0.2">
      <c r="A1371">
        <v>9011</v>
      </c>
      <c r="B1371" t="s">
        <v>30241</v>
      </c>
      <c r="C1371" t="s">
        <v>30242</v>
      </c>
      <c r="F1371" s="1" t="s">
        <v>16491</v>
      </c>
      <c r="G1371" t="s">
        <v>30241</v>
      </c>
      <c r="H1371" s="1" t="s">
        <v>16498</v>
      </c>
      <c r="I1371" s="1" t="s">
        <v>16491</v>
      </c>
      <c r="J1371" t="s">
        <v>30241</v>
      </c>
    </row>
    <row r="1372" spans="1:10" x14ac:dyDescent="0.2">
      <c r="A1372">
        <v>9016</v>
      </c>
      <c r="B1372" t="s">
        <v>30251</v>
      </c>
      <c r="C1372" t="s">
        <v>30252</v>
      </c>
      <c r="F1372" s="1" t="s">
        <v>16491</v>
      </c>
      <c r="G1372" t="s">
        <v>30251</v>
      </c>
      <c r="H1372" s="1" t="s">
        <v>16498</v>
      </c>
      <c r="I1372" s="1" t="s">
        <v>16491</v>
      </c>
      <c r="J1372" t="s">
        <v>30251</v>
      </c>
    </row>
    <row r="1373" spans="1:10" x14ac:dyDescent="0.2">
      <c r="A1373">
        <v>9056</v>
      </c>
      <c r="B1373" t="s">
        <v>30327</v>
      </c>
      <c r="C1373" t="s">
        <v>30328</v>
      </c>
      <c r="F1373" s="1" t="s">
        <v>16491</v>
      </c>
      <c r="G1373" t="s">
        <v>30329</v>
      </c>
      <c r="H1373" s="1" t="s">
        <v>16498</v>
      </c>
      <c r="I1373" s="1" t="s">
        <v>16491</v>
      </c>
    </row>
    <row r="1374" spans="1:10" x14ac:dyDescent="0.2">
      <c r="A1374">
        <v>9066</v>
      </c>
      <c r="B1374" t="s">
        <v>30327</v>
      </c>
      <c r="C1374" t="s">
        <v>30328</v>
      </c>
      <c r="F1374" s="1" t="s">
        <v>16491</v>
      </c>
      <c r="G1374" t="s">
        <v>30347</v>
      </c>
      <c r="H1374" s="1" t="s">
        <v>16498</v>
      </c>
      <c r="I1374" s="1" t="s">
        <v>16491</v>
      </c>
      <c r="J1374" t="s">
        <v>30347</v>
      </c>
    </row>
    <row r="1375" spans="1:10" x14ac:dyDescent="0.2">
      <c r="A1375">
        <v>8937</v>
      </c>
      <c r="B1375" t="s">
        <v>30098</v>
      </c>
      <c r="C1375" t="s">
        <v>30099</v>
      </c>
      <c r="F1375" s="1" t="s">
        <v>16491</v>
      </c>
      <c r="G1375" t="s">
        <v>30098</v>
      </c>
      <c r="I1375" s="1" t="s">
        <v>16491</v>
      </c>
      <c r="J1375" t="s">
        <v>30098</v>
      </c>
    </row>
    <row r="1376" spans="1:10" x14ac:dyDescent="0.2">
      <c r="A1376">
        <v>10900</v>
      </c>
      <c r="B1376" t="s">
        <v>30098</v>
      </c>
      <c r="C1376" t="s">
        <v>30099</v>
      </c>
      <c r="F1376" s="1" t="s">
        <v>16491</v>
      </c>
      <c r="G1376" t="s">
        <v>38549</v>
      </c>
      <c r="H1376" s="1" t="s">
        <v>16502</v>
      </c>
      <c r="I1376" s="1" t="s">
        <v>16491</v>
      </c>
    </row>
    <row r="1377" spans="1:10" x14ac:dyDescent="0.2">
      <c r="A1377">
        <v>9045</v>
      </c>
      <c r="B1377" t="s">
        <v>30306</v>
      </c>
      <c r="C1377" t="s">
        <v>30307</v>
      </c>
      <c r="F1377" s="1" t="s">
        <v>16491</v>
      </c>
      <c r="G1377" t="s">
        <v>30306</v>
      </c>
      <c r="I1377" s="1" t="s">
        <v>16491</v>
      </c>
      <c r="J1377" t="s">
        <v>30306</v>
      </c>
    </row>
    <row r="1378" spans="1:10" x14ac:dyDescent="0.2">
      <c r="A1378">
        <v>9053</v>
      </c>
      <c r="B1378" t="s">
        <v>30319</v>
      </c>
      <c r="C1378" t="s">
        <v>30322</v>
      </c>
      <c r="F1378" s="1" t="s">
        <v>16491</v>
      </c>
      <c r="G1378" t="s">
        <v>30323</v>
      </c>
      <c r="I1378" s="1" t="s">
        <v>16491</v>
      </c>
      <c r="J1378" t="s">
        <v>30323</v>
      </c>
    </row>
    <row r="1379" spans="1:10" x14ac:dyDescent="0.2">
      <c r="A1379">
        <v>9051</v>
      </c>
      <c r="B1379" t="s">
        <v>30317</v>
      </c>
      <c r="C1379" t="s">
        <v>30318</v>
      </c>
      <c r="F1379" s="1" t="s">
        <v>16491</v>
      </c>
      <c r="G1379" t="s">
        <v>30317</v>
      </c>
      <c r="I1379" s="1" t="s">
        <v>16491</v>
      </c>
      <c r="J1379" t="s">
        <v>30317</v>
      </c>
    </row>
    <row r="1380" spans="1:10" x14ac:dyDescent="0.2">
      <c r="A1380">
        <v>9074</v>
      </c>
      <c r="B1380" t="s">
        <v>30360</v>
      </c>
      <c r="C1380" t="s">
        <v>30361</v>
      </c>
      <c r="F1380" s="1" t="s">
        <v>16491</v>
      </c>
      <c r="G1380" t="s">
        <v>30360</v>
      </c>
      <c r="H1380" s="1" t="s">
        <v>16498</v>
      </c>
      <c r="I1380" s="1" t="s">
        <v>16491</v>
      </c>
      <c r="J1380" t="s">
        <v>30360</v>
      </c>
    </row>
    <row r="1381" spans="1:10" x14ac:dyDescent="0.2">
      <c r="A1381">
        <v>9084</v>
      </c>
      <c r="B1381" t="s">
        <v>32662</v>
      </c>
      <c r="C1381" t="s">
        <v>32663</v>
      </c>
      <c r="F1381" s="1" t="s">
        <v>16491</v>
      </c>
      <c r="G1381" t="s">
        <v>32662</v>
      </c>
      <c r="H1381" s="1" t="s">
        <v>16955</v>
      </c>
      <c r="I1381" s="1" t="s">
        <v>16491</v>
      </c>
      <c r="J1381" t="s">
        <v>32662</v>
      </c>
    </row>
    <row r="1382" spans="1:10" x14ac:dyDescent="0.2">
      <c r="A1382">
        <v>9085</v>
      </c>
      <c r="B1382" t="s">
        <v>32664</v>
      </c>
      <c r="C1382" t="s">
        <v>32665</v>
      </c>
      <c r="F1382" s="1" t="s">
        <v>16491</v>
      </c>
      <c r="G1382" t="s">
        <v>32664</v>
      </c>
      <c r="H1382" s="1" t="s">
        <v>15316</v>
      </c>
      <c r="I1382" s="1" t="s">
        <v>16491</v>
      </c>
      <c r="J1382" t="s">
        <v>32664</v>
      </c>
    </row>
    <row r="1383" spans="1:10" x14ac:dyDescent="0.2">
      <c r="A1383">
        <v>9091</v>
      </c>
      <c r="B1383" t="s">
        <v>32678</v>
      </c>
      <c r="C1383" t="s">
        <v>35007</v>
      </c>
      <c r="F1383" s="1" t="s">
        <v>16491</v>
      </c>
      <c r="G1383" t="s">
        <v>32678</v>
      </c>
      <c r="H1383" s="1" t="s">
        <v>16498</v>
      </c>
      <c r="I1383" s="1" t="s">
        <v>16491</v>
      </c>
      <c r="J1383" t="s">
        <v>32678</v>
      </c>
    </row>
    <row r="1384" spans="1:10" x14ac:dyDescent="0.2">
      <c r="A1384">
        <v>9096</v>
      </c>
      <c r="B1384" t="s">
        <v>35018</v>
      </c>
      <c r="C1384" t="s">
        <v>35019</v>
      </c>
      <c r="F1384" s="1" t="s">
        <v>16491</v>
      </c>
      <c r="G1384" t="s">
        <v>35018</v>
      </c>
      <c r="H1384" s="1" t="s">
        <v>16498</v>
      </c>
      <c r="I1384" s="1" t="s">
        <v>16491</v>
      </c>
      <c r="J1384" t="s">
        <v>35018</v>
      </c>
    </row>
    <row r="1385" spans="1:10" x14ac:dyDescent="0.2">
      <c r="A1385">
        <v>9098</v>
      </c>
      <c r="B1385" t="s">
        <v>35022</v>
      </c>
      <c r="C1385" t="s">
        <v>35023</v>
      </c>
      <c r="F1385" s="1" t="s">
        <v>16491</v>
      </c>
      <c r="G1385" t="s">
        <v>35024</v>
      </c>
      <c r="H1385" s="1" t="s">
        <v>35013</v>
      </c>
      <c r="I1385" s="1" t="s">
        <v>16491</v>
      </c>
    </row>
    <row r="1386" spans="1:10" x14ac:dyDescent="0.2">
      <c r="A1386">
        <v>9093</v>
      </c>
      <c r="B1386" t="s">
        <v>35011</v>
      </c>
      <c r="C1386" t="s">
        <v>35012</v>
      </c>
      <c r="F1386" s="1" t="s">
        <v>16491</v>
      </c>
      <c r="G1386" t="s">
        <v>35011</v>
      </c>
      <c r="H1386" s="1" t="s">
        <v>35013</v>
      </c>
      <c r="I1386" s="1" t="s">
        <v>16491</v>
      </c>
      <c r="J1386" t="s">
        <v>35011</v>
      </c>
    </row>
    <row r="1387" spans="1:10" x14ac:dyDescent="0.2">
      <c r="A1387">
        <v>9101</v>
      </c>
      <c r="B1387" t="s">
        <v>35027</v>
      </c>
      <c r="C1387" t="s">
        <v>35028</v>
      </c>
      <c r="F1387" s="1" t="s">
        <v>16491</v>
      </c>
      <c r="G1387" t="s">
        <v>35027</v>
      </c>
      <c r="H1387" s="1" t="s">
        <v>16585</v>
      </c>
      <c r="I1387" s="1" t="s">
        <v>16491</v>
      </c>
      <c r="J1387" t="s">
        <v>30098</v>
      </c>
    </row>
    <row r="1388" spans="1:10" x14ac:dyDescent="0.2">
      <c r="A1388">
        <v>11333</v>
      </c>
      <c r="B1388" t="s">
        <v>35027</v>
      </c>
      <c r="C1388" t="s">
        <v>35028</v>
      </c>
      <c r="F1388" s="1" t="s">
        <v>16491</v>
      </c>
      <c r="G1388" t="s">
        <v>34865</v>
      </c>
      <c r="H1388" s="1" t="s">
        <v>16585</v>
      </c>
      <c r="I1388" s="1" t="s">
        <v>16491</v>
      </c>
      <c r="J1388" t="s">
        <v>34865</v>
      </c>
    </row>
    <row r="1389" spans="1:10" x14ac:dyDescent="0.2">
      <c r="A1389">
        <v>11277</v>
      </c>
      <c r="B1389" t="s">
        <v>34726</v>
      </c>
      <c r="C1389" t="s">
        <v>34727</v>
      </c>
      <c r="F1389" s="1" t="s">
        <v>16491</v>
      </c>
      <c r="G1389" t="s">
        <v>34728</v>
      </c>
      <c r="I1389" s="1" t="s">
        <v>16491</v>
      </c>
    </row>
    <row r="1390" spans="1:10" x14ac:dyDescent="0.2">
      <c r="A1390">
        <v>9115</v>
      </c>
      <c r="B1390" t="s">
        <v>35057</v>
      </c>
      <c r="C1390" t="s">
        <v>35062</v>
      </c>
      <c r="F1390" s="1" t="s">
        <v>16491</v>
      </c>
      <c r="G1390" t="s">
        <v>35057</v>
      </c>
      <c r="H1390" s="1" t="s">
        <v>13333</v>
      </c>
      <c r="I1390" s="1" t="s">
        <v>16491</v>
      </c>
      <c r="J1390" t="s">
        <v>35054</v>
      </c>
    </row>
    <row r="1391" spans="1:10" x14ac:dyDescent="0.2">
      <c r="A1391">
        <v>9112</v>
      </c>
      <c r="B1391" t="s">
        <v>35054</v>
      </c>
      <c r="C1391" t="s">
        <v>35055</v>
      </c>
      <c r="F1391" s="1" t="s">
        <v>16491</v>
      </c>
      <c r="G1391" t="s">
        <v>35054</v>
      </c>
      <c r="H1391" s="1" t="s">
        <v>35056</v>
      </c>
      <c r="I1391" s="1" t="s">
        <v>16491</v>
      </c>
      <c r="J1391" t="s">
        <v>35054</v>
      </c>
    </row>
    <row r="1392" spans="1:10" x14ac:dyDescent="0.2">
      <c r="A1392">
        <v>9117</v>
      </c>
      <c r="B1392" t="s">
        <v>35066</v>
      </c>
      <c r="C1392" t="s">
        <v>35067</v>
      </c>
      <c r="F1392" s="1" t="s">
        <v>16491</v>
      </c>
      <c r="G1392" t="s">
        <v>35066</v>
      </c>
      <c r="H1392" s="1" t="s">
        <v>16498</v>
      </c>
      <c r="I1392" s="1" t="s">
        <v>16491</v>
      </c>
      <c r="J1392" t="s">
        <v>35066</v>
      </c>
    </row>
    <row r="1393" spans="1:10" x14ac:dyDescent="0.2">
      <c r="A1393">
        <v>9126</v>
      </c>
      <c r="B1393" t="s">
        <v>35087</v>
      </c>
      <c r="C1393" t="s">
        <v>35088</v>
      </c>
      <c r="F1393" s="1" t="s">
        <v>16491</v>
      </c>
      <c r="G1393" t="s">
        <v>35087</v>
      </c>
      <c r="H1393" s="1" t="s">
        <v>16585</v>
      </c>
      <c r="I1393" s="1" t="s">
        <v>16491</v>
      </c>
      <c r="J1393" t="s">
        <v>35087</v>
      </c>
    </row>
    <row r="1394" spans="1:10" x14ac:dyDescent="0.2">
      <c r="A1394">
        <v>9127</v>
      </c>
      <c r="B1394" t="s">
        <v>35089</v>
      </c>
      <c r="C1394" t="s">
        <v>35090</v>
      </c>
      <c r="F1394" s="1" t="s">
        <v>16491</v>
      </c>
      <c r="G1394" t="s">
        <v>35089</v>
      </c>
      <c r="H1394" s="1" t="s">
        <v>16585</v>
      </c>
      <c r="I1394" s="1" t="s">
        <v>16491</v>
      </c>
      <c r="J1394" t="s">
        <v>35089</v>
      </c>
    </row>
    <row r="1395" spans="1:10" x14ac:dyDescent="0.2">
      <c r="A1395">
        <v>9131</v>
      </c>
      <c r="B1395" t="s">
        <v>35099</v>
      </c>
      <c r="C1395" t="s">
        <v>35100</v>
      </c>
      <c r="F1395" s="1" t="s">
        <v>16491</v>
      </c>
      <c r="G1395" t="s">
        <v>35099</v>
      </c>
      <c r="I1395" s="1" t="s">
        <v>16491</v>
      </c>
    </row>
    <row r="1396" spans="1:10" x14ac:dyDescent="0.2">
      <c r="A1396">
        <v>9125</v>
      </c>
      <c r="B1396" t="s">
        <v>35084</v>
      </c>
      <c r="C1396" t="s">
        <v>35085</v>
      </c>
      <c r="F1396" s="1" t="s">
        <v>16491</v>
      </c>
      <c r="G1396" t="s">
        <v>35086</v>
      </c>
      <c r="I1396" s="1" t="s">
        <v>16491</v>
      </c>
    </row>
    <row r="1397" spans="1:10" x14ac:dyDescent="0.2">
      <c r="A1397">
        <v>9134</v>
      </c>
      <c r="B1397" t="s">
        <v>35106</v>
      </c>
      <c r="C1397" t="s">
        <v>35107</v>
      </c>
      <c r="F1397" s="1" t="s">
        <v>16491</v>
      </c>
      <c r="G1397" t="s">
        <v>35106</v>
      </c>
      <c r="H1397" s="1" t="s">
        <v>16585</v>
      </c>
      <c r="I1397" s="1" t="s">
        <v>16491</v>
      </c>
      <c r="J1397" t="s">
        <v>35106</v>
      </c>
    </row>
    <row r="1398" spans="1:10" x14ac:dyDescent="0.2">
      <c r="A1398">
        <v>9140</v>
      </c>
      <c r="B1398" t="s">
        <v>35116</v>
      </c>
      <c r="C1398" t="s">
        <v>35117</v>
      </c>
      <c r="F1398" s="1" t="s">
        <v>16491</v>
      </c>
      <c r="G1398" t="s">
        <v>35118</v>
      </c>
      <c r="H1398" s="1" t="s">
        <v>35119</v>
      </c>
      <c r="I1398" s="1" t="s">
        <v>16491</v>
      </c>
      <c r="J1398" t="s">
        <v>35116</v>
      </c>
    </row>
    <row r="1399" spans="1:10" x14ac:dyDescent="0.2">
      <c r="A1399">
        <v>9142</v>
      </c>
      <c r="B1399" t="s">
        <v>35122</v>
      </c>
      <c r="C1399" t="s">
        <v>35123</v>
      </c>
      <c r="F1399" s="1" t="s">
        <v>16491</v>
      </c>
      <c r="G1399" t="s">
        <v>35124</v>
      </c>
      <c r="H1399" s="1" t="s">
        <v>16585</v>
      </c>
      <c r="I1399" s="1" t="s">
        <v>16491</v>
      </c>
      <c r="J1399" t="s">
        <v>35122</v>
      </c>
    </row>
    <row r="1400" spans="1:10" x14ac:dyDescent="0.2">
      <c r="A1400">
        <v>9122</v>
      </c>
      <c r="B1400" t="s">
        <v>35078</v>
      </c>
      <c r="C1400" t="s">
        <v>35079</v>
      </c>
      <c r="F1400" s="1" t="s">
        <v>16491</v>
      </c>
      <c r="G1400" t="s">
        <v>35078</v>
      </c>
      <c r="H1400" s="1" t="s">
        <v>16585</v>
      </c>
      <c r="I1400" s="1" t="s">
        <v>16491</v>
      </c>
      <c r="J1400" t="s">
        <v>35078</v>
      </c>
    </row>
    <row r="1401" spans="1:10" x14ac:dyDescent="0.2">
      <c r="A1401">
        <v>9145</v>
      </c>
      <c r="B1401" t="s">
        <v>35128</v>
      </c>
      <c r="C1401" t="s">
        <v>35129</v>
      </c>
      <c r="F1401" s="1" t="s">
        <v>16491</v>
      </c>
      <c r="G1401" t="s">
        <v>35128</v>
      </c>
      <c r="H1401" s="1" t="s">
        <v>34099</v>
      </c>
      <c r="I1401" s="1" t="s">
        <v>16491</v>
      </c>
      <c r="J1401" t="s">
        <v>35128</v>
      </c>
    </row>
    <row r="1402" spans="1:10" x14ac:dyDescent="0.2">
      <c r="A1402">
        <v>9262</v>
      </c>
      <c r="B1402" t="s">
        <v>35382</v>
      </c>
      <c r="C1402" t="s">
        <v>35383</v>
      </c>
      <c r="F1402" s="1" t="s">
        <v>16491</v>
      </c>
      <c r="G1402" t="s">
        <v>35382</v>
      </c>
      <c r="I1402" s="1" t="s">
        <v>16491</v>
      </c>
      <c r="J1402" t="s">
        <v>35130</v>
      </c>
    </row>
    <row r="1403" spans="1:10" x14ac:dyDescent="0.2">
      <c r="A1403">
        <v>9265</v>
      </c>
      <c r="B1403" t="s">
        <v>35389</v>
      </c>
      <c r="C1403" t="s">
        <v>35390</v>
      </c>
      <c r="F1403" s="1" t="s">
        <v>16491</v>
      </c>
      <c r="G1403" t="s">
        <v>35389</v>
      </c>
      <c r="H1403" s="1" t="s">
        <v>16585</v>
      </c>
      <c r="I1403" s="1" t="s">
        <v>16491</v>
      </c>
      <c r="J1403" t="s">
        <v>35391</v>
      </c>
    </row>
    <row r="1404" spans="1:10" x14ac:dyDescent="0.2">
      <c r="A1404">
        <v>8161</v>
      </c>
      <c r="B1404" t="s">
        <v>33073</v>
      </c>
      <c r="C1404" t="s">
        <v>33074</v>
      </c>
      <c r="F1404" s="1" t="s">
        <v>16491</v>
      </c>
      <c r="G1404" t="s">
        <v>33073</v>
      </c>
      <c r="I1404" s="1" t="s">
        <v>16491</v>
      </c>
    </row>
    <row r="1405" spans="1:10" x14ac:dyDescent="0.2">
      <c r="A1405">
        <v>9146</v>
      </c>
      <c r="B1405" t="s">
        <v>35130</v>
      </c>
      <c r="C1405" t="s">
        <v>35131</v>
      </c>
      <c r="F1405" s="1" t="s">
        <v>16491</v>
      </c>
      <c r="G1405" t="s">
        <v>35130</v>
      </c>
      <c r="I1405" s="1" t="s">
        <v>16491</v>
      </c>
      <c r="J1405" t="s">
        <v>35130</v>
      </c>
    </row>
    <row r="1406" spans="1:10" x14ac:dyDescent="0.2">
      <c r="A1406">
        <v>9274</v>
      </c>
      <c r="B1406" t="s">
        <v>35407</v>
      </c>
      <c r="C1406" t="s">
        <v>35408</v>
      </c>
      <c r="F1406" s="1" t="s">
        <v>16491</v>
      </c>
      <c r="G1406" t="s">
        <v>35407</v>
      </c>
      <c r="H1406" s="1" t="s">
        <v>16585</v>
      </c>
      <c r="I1406" s="1" t="s">
        <v>16491</v>
      </c>
      <c r="J1406" t="s">
        <v>35407</v>
      </c>
    </row>
    <row r="1407" spans="1:10" x14ac:dyDescent="0.2">
      <c r="A1407">
        <v>9289</v>
      </c>
      <c r="B1407" t="s">
        <v>35433</v>
      </c>
      <c r="C1407" t="s">
        <v>35434</v>
      </c>
      <c r="F1407" s="1" t="s">
        <v>16491</v>
      </c>
      <c r="G1407" t="s">
        <v>35433</v>
      </c>
      <c r="H1407" s="1" t="s">
        <v>16585</v>
      </c>
      <c r="I1407" s="1" t="s">
        <v>16491</v>
      </c>
      <c r="J1407" t="s">
        <v>35433</v>
      </c>
    </row>
    <row r="1408" spans="1:10" x14ac:dyDescent="0.2">
      <c r="A1408">
        <v>9288</v>
      </c>
      <c r="B1408" t="s">
        <v>35431</v>
      </c>
      <c r="C1408" t="s">
        <v>35432</v>
      </c>
      <c r="F1408" s="1" t="s">
        <v>16491</v>
      </c>
      <c r="G1408" t="s">
        <v>35431</v>
      </c>
      <c r="H1408" s="1" t="s">
        <v>16585</v>
      </c>
      <c r="I1408" s="1" t="s">
        <v>16491</v>
      </c>
      <c r="J1408" t="s">
        <v>35078</v>
      </c>
    </row>
    <row r="1409" spans="1:10" x14ac:dyDescent="0.2">
      <c r="A1409">
        <v>9299</v>
      </c>
      <c r="B1409" t="s">
        <v>35455</v>
      </c>
      <c r="C1409" t="s">
        <v>35456</v>
      </c>
      <c r="F1409" s="1" t="s">
        <v>16491</v>
      </c>
      <c r="G1409" t="s">
        <v>35457</v>
      </c>
      <c r="H1409" s="1" t="s">
        <v>27961</v>
      </c>
      <c r="I1409" s="1" t="s">
        <v>16491</v>
      </c>
      <c r="J1409" t="s">
        <v>35457</v>
      </c>
    </row>
    <row r="1410" spans="1:10" x14ac:dyDescent="0.2">
      <c r="A1410">
        <v>9302</v>
      </c>
      <c r="B1410" t="s">
        <v>35460</v>
      </c>
      <c r="C1410" t="s">
        <v>35461</v>
      </c>
      <c r="F1410" s="1" t="s">
        <v>16491</v>
      </c>
      <c r="G1410" t="s">
        <v>35460</v>
      </c>
      <c r="H1410" s="1" t="s">
        <v>16585</v>
      </c>
      <c r="I1410" s="1" t="s">
        <v>16491</v>
      </c>
      <c r="J1410" t="s">
        <v>35460</v>
      </c>
    </row>
    <row r="1411" spans="1:10" x14ac:dyDescent="0.2">
      <c r="A1411">
        <v>9306</v>
      </c>
      <c r="B1411" t="s">
        <v>35469</v>
      </c>
      <c r="C1411" t="s">
        <v>35470</v>
      </c>
      <c r="F1411" s="1" t="s">
        <v>16491</v>
      </c>
      <c r="G1411" t="s">
        <v>35469</v>
      </c>
      <c r="H1411" s="1" t="s">
        <v>16585</v>
      </c>
      <c r="I1411" s="1" t="s">
        <v>16491</v>
      </c>
    </row>
    <row r="1412" spans="1:10" x14ac:dyDescent="0.2">
      <c r="A1412">
        <v>9310</v>
      </c>
      <c r="B1412" t="s">
        <v>35479</v>
      </c>
      <c r="C1412" t="s">
        <v>35480</v>
      </c>
      <c r="F1412" s="1" t="s">
        <v>16491</v>
      </c>
      <c r="G1412" t="s">
        <v>35479</v>
      </c>
      <c r="H1412" s="1" t="s">
        <v>16955</v>
      </c>
      <c r="I1412" s="1" t="s">
        <v>16578</v>
      </c>
      <c r="J1412" t="s">
        <v>35481</v>
      </c>
    </row>
    <row r="1413" spans="1:10" x14ac:dyDescent="0.2">
      <c r="A1413">
        <v>9318</v>
      </c>
      <c r="B1413" t="s">
        <v>35494</v>
      </c>
      <c r="C1413" t="s">
        <v>35495</v>
      </c>
      <c r="F1413" s="1" t="s">
        <v>16491</v>
      </c>
      <c r="G1413" t="s">
        <v>35494</v>
      </c>
      <c r="H1413" s="1" t="s">
        <v>16585</v>
      </c>
      <c r="I1413" s="1" t="s">
        <v>16491</v>
      </c>
      <c r="J1413" t="s">
        <v>35494</v>
      </c>
    </row>
    <row r="1414" spans="1:10" x14ac:dyDescent="0.2">
      <c r="A1414">
        <v>9319</v>
      </c>
      <c r="B1414" t="s">
        <v>35496</v>
      </c>
      <c r="C1414" t="s">
        <v>35497</v>
      </c>
      <c r="F1414" s="1" t="s">
        <v>16491</v>
      </c>
      <c r="G1414" t="s">
        <v>35496</v>
      </c>
      <c r="H1414" s="1" t="s">
        <v>16585</v>
      </c>
      <c r="I1414" s="1" t="s">
        <v>16491</v>
      </c>
      <c r="J1414" t="s">
        <v>35074</v>
      </c>
    </row>
    <row r="1415" spans="1:10" x14ac:dyDescent="0.2">
      <c r="A1415">
        <v>9321</v>
      </c>
      <c r="B1415" t="s">
        <v>35501</v>
      </c>
      <c r="C1415" t="s">
        <v>35502</v>
      </c>
      <c r="F1415" s="1" t="s">
        <v>16491</v>
      </c>
      <c r="G1415" t="s">
        <v>35501</v>
      </c>
      <c r="H1415" s="1" t="s">
        <v>16539</v>
      </c>
      <c r="I1415" s="1" t="s">
        <v>16491</v>
      </c>
      <c r="J1415" t="s">
        <v>35074</v>
      </c>
    </row>
    <row r="1416" spans="1:10" x14ac:dyDescent="0.2">
      <c r="A1416">
        <v>9330</v>
      </c>
      <c r="B1416" t="s">
        <v>35520</v>
      </c>
      <c r="C1416" t="s">
        <v>35521</v>
      </c>
      <c r="F1416" s="1" t="s">
        <v>16491</v>
      </c>
      <c r="G1416" t="s">
        <v>35522</v>
      </c>
      <c r="H1416" s="1" t="s">
        <v>16585</v>
      </c>
      <c r="I1416" s="1" t="s">
        <v>16491</v>
      </c>
      <c r="J1416" t="s">
        <v>35522</v>
      </c>
    </row>
    <row r="1417" spans="1:10" x14ac:dyDescent="0.2">
      <c r="A1417">
        <v>9333</v>
      </c>
      <c r="B1417" t="s">
        <v>35526</v>
      </c>
      <c r="C1417" t="s">
        <v>35527</v>
      </c>
      <c r="F1417" s="1" t="s">
        <v>16491</v>
      </c>
      <c r="G1417" t="s">
        <v>35526</v>
      </c>
      <c r="H1417" s="1" t="s">
        <v>16498</v>
      </c>
      <c r="I1417" s="1" t="s">
        <v>16491</v>
      </c>
      <c r="J1417" t="s">
        <v>35526</v>
      </c>
    </row>
    <row r="1418" spans="1:10" x14ac:dyDescent="0.2">
      <c r="A1418">
        <v>9382</v>
      </c>
      <c r="B1418" t="s">
        <v>30944</v>
      </c>
      <c r="C1418" t="s">
        <v>30945</v>
      </c>
      <c r="F1418" s="1" t="s">
        <v>16491</v>
      </c>
      <c r="G1418" t="s">
        <v>30946</v>
      </c>
      <c r="H1418" s="1" t="s">
        <v>16539</v>
      </c>
      <c r="I1418" s="1" t="s">
        <v>16491</v>
      </c>
      <c r="J1418" t="s">
        <v>30946</v>
      </c>
    </row>
    <row r="1419" spans="1:10" x14ac:dyDescent="0.2">
      <c r="A1419">
        <v>9341</v>
      </c>
      <c r="B1419" t="s">
        <v>35545</v>
      </c>
      <c r="C1419" t="s">
        <v>35546</v>
      </c>
      <c r="F1419" s="1" t="s">
        <v>16491</v>
      </c>
      <c r="G1419" t="s">
        <v>35545</v>
      </c>
      <c r="H1419" s="1" t="s">
        <v>16585</v>
      </c>
      <c r="I1419" s="1" t="s">
        <v>16491</v>
      </c>
      <c r="J1419" t="s">
        <v>35545</v>
      </c>
    </row>
    <row r="1420" spans="1:10" x14ac:dyDescent="0.2">
      <c r="A1420">
        <v>9348</v>
      </c>
      <c r="B1420" t="s">
        <v>35561</v>
      </c>
      <c r="C1420" t="s">
        <v>35562</v>
      </c>
      <c r="F1420" s="1" t="s">
        <v>16491</v>
      </c>
      <c r="G1420" t="s">
        <v>35561</v>
      </c>
      <c r="H1420" s="1" t="s">
        <v>16585</v>
      </c>
      <c r="I1420" s="1" t="s">
        <v>16491</v>
      </c>
      <c r="J1420" t="s">
        <v>35074</v>
      </c>
    </row>
    <row r="1421" spans="1:10" x14ac:dyDescent="0.2">
      <c r="A1421">
        <v>9120</v>
      </c>
      <c r="B1421" t="s">
        <v>35074</v>
      </c>
      <c r="C1421" t="s">
        <v>35075</v>
      </c>
      <c r="F1421" s="1" t="s">
        <v>16491</v>
      </c>
      <c r="G1421" t="s">
        <v>35074</v>
      </c>
      <c r="I1421" s="1" t="s">
        <v>16491</v>
      </c>
      <c r="J1421" t="s">
        <v>35074</v>
      </c>
    </row>
    <row r="1422" spans="1:10" x14ac:dyDescent="0.2">
      <c r="A1422">
        <v>10902</v>
      </c>
      <c r="B1422" t="s">
        <v>35074</v>
      </c>
      <c r="C1422" t="s">
        <v>35075</v>
      </c>
      <c r="F1422" s="1" t="s">
        <v>16491</v>
      </c>
      <c r="G1422" t="s">
        <v>38551</v>
      </c>
      <c r="H1422" s="1" t="s">
        <v>16539</v>
      </c>
      <c r="I1422" s="1" t="s">
        <v>16491</v>
      </c>
    </row>
    <row r="1423" spans="1:10" x14ac:dyDescent="0.2">
      <c r="A1423">
        <v>9352</v>
      </c>
      <c r="B1423" t="s">
        <v>35075</v>
      </c>
      <c r="C1423" t="s">
        <v>35569</v>
      </c>
      <c r="F1423" s="1" t="s">
        <v>16491</v>
      </c>
      <c r="G1423" t="s">
        <v>35075</v>
      </c>
      <c r="H1423" s="1" t="s">
        <v>16585</v>
      </c>
      <c r="I1423" s="1" t="s">
        <v>16491</v>
      </c>
      <c r="J1423" t="s">
        <v>35074</v>
      </c>
    </row>
    <row r="1424" spans="1:10" x14ac:dyDescent="0.2">
      <c r="A1424">
        <v>9368</v>
      </c>
      <c r="B1424" t="s">
        <v>30916</v>
      </c>
      <c r="C1424" t="s">
        <v>30917</v>
      </c>
      <c r="F1424" s="1" t="s">
        <v>16491</v>
      </c>
      <c r="G1424" t="s">
        <v>30916</v>
      </c>
      <c r="H1424" s="1" t="s">
        <v>30918</v>
      </c>
      <c r="I1424" s="1" t="s">
        <v>16491</v>
      </c>
      <c r="J1424" t="s">
        <v>30916</v>
      </c>
    </row>
    <row r="1425" spans="1:10" x14ac:dyDescent="0.2">
      <c r="A1425">
        <v>9353</v>
      </c>
      <c r="B1425" t="s">
        <v>35570</v>
      </c>
      <c r="C1425" t="s">
        <v>35571</v>
      </c>
      <c r="F1425" s="1" t="s">
        <v>16491</v>
      </c>
      <c r="G1425" t="s">
        <v>35570</v>
      </c>
      <c r="H1425" s="1" t="s">
        <v>16585</v>
      </c>
      <c r="I1425" s="1" t="s">
        <v>16491</v>
      </c>
      <c r="J1425" t="s">
        <v>35074</v>
      </c>
    </row>
    <row r="1426" spans="1:10" x14ac:dyDescent="0.2">
      <c r="A1426">
        <v>9374</v>
      </c>
      <c r="B1426" t="s">
        <v>30928</v>
      </c>
      <c r="C1426" t="s">
        <v>30929</v>
      </c>
      <c r="F1426" s="1" t="s">
        <v>16491</v>
      </c>
      <c r="G1426" t="s">
        <v>30928</v>
      </c>
      <c r="H1426" s="1" t="s">
        <v>16585</v>
      </c>
      <c r="I1426" s="1" t="s">
        <v>16491</v>
      </c>
      <c r="J1426" t="s">
        <v>35074</v>
      </c>
    </row>
    <row r="1427" spans="1:10" x14ac:dyDescent="0.2">
      <c r="A1427">
        <v>9377</v>
      </c>
      <c r="B1427" t="s">
        <v>30935</v>
      </c>
      <c r="C1427" t="s">
        <v>30936</v>
      </c>
      <c r="F1427" s="1" t="s">
        <v>16491</v>
      </c>
      <c r="G1427" t="s">
        <v>30935</v>
      </c>
      <c r="H1427" s="1" t="s">
        <v>16498</v>
      </c>
      <c r="I1427" s="1" t="s">
        <v>16491</v>
      </c>
      <c r="J1427" t="s">
        <v>30935</v>
      </c>
    </row>
    <row r="1428" spans="1:10" x14ac:dyDescent="0.2">
      <c r="A1428">
        <v>9384</v>
      </c>
      <c r="B1428" t="s">
        <v>30950</v>
      </c>
      <c r="C1428" t="s">
        <v>30951</v>
      </c>
      <c r="F1428" s="1" t="s">
        <v>16491</v>
      </c>
      <c r="G1428" t="s">
        <v>30950</v>
      </c>
      <c r="H1428" s="1" t="s">
        <v>16539</v>
      </c>
      <c r="I1428" s="1" t="s">
        <v>16491</v>
      </c>
      <c r="J1428" t="s">
        <v>30950</v>
      </c>
    </row>
    <row r="1429" spans="1:10" x14ac:dyDescent="0.2">
      <c r="A1429">
        <v>9396</v>
      </c>
      <c r="B1429" t="s">
        <v>30978</v>
      </c>
      <c r="C1429" t="s">
        <v>30979</v>
      </c>
      <c r="F1429" s="1" t="s">
        <v>16491</v>
      </c>
      <c r="G1429" t="s">
        <v>30978</v>
      </c>
      <c r="H1429" s="1" t="s">
        <v>15316</v>
      </c>
      <c r="I1429" s="1" t="s">
        <v>16491</v>
      </c>
      <c r="J1429" t="s">
        <v>30978</v>
      </c>
    </row>
    <row r="1430" spans="1:10" x14ac:dyDescent="0.2">
      <c r="A1430">
        <v>9402</v>
      </c>
      <c r="B1430" t="s">
        <v>30984</v>
      </c>
      <c r="C1430" t="s">
        <v>30987</v>
      </c>
      <c r="F1430" s="1" t="s">
        <v>16491</v>
      </c>
      <c r="G1430" t="s">
        <v>30984</v>
      </c>
      <c r="H1430" s="1" t="s">
        <v>16585</v>
      </c>
      <c r="I1430" s="1" t="s">
        <v>16491</v>
      </c>
      <c r="J1430" t="s">
        <v>33081</v>
      </c>
    </row>
    <row r="1431" spans="1:10" x14ac:dyDescent="0.2">
      <c r="A1431">
        <v>9408</v>
      </c>
      <c r="B1431" t="s">
        <v>30996</v>
      </c>
      <c r="C1431" t="s">
        <v>30997</v>
      </c>
      <c r="F1431" s="1" t="s">
        <v>16491</v>
      </c>
      <c r="G1431" t="s">
        <v>30998</v>
      </c>
      <c r="H1431" s="1" t="s">
        <v>15316</v>
      </c>
      <c r="I1431" s="1" t="s">
        <v>16491</v>
      </c>
      <c r="J1431" t="s">
        <v>30998</v>
      </c>
    </row>
    <row r="1432" spans="1:10" x14ac:dyDescent="0.2">
      <c r="A1432">
        <v>8163</v>
      </c>
      <c r="B1432" t="s">
        <v>33079</v>
      </c>
      <c r="C1432" t="s">
        <v>33080</v>
      </c>
      <c r="F1432" s="1" t="s">
        <v>16491</v>
      </c>
      <c r="G1432" t="s">
        <v>33079</v>
      </c>
      <c r="I1432" s="1" t="s">
        <v>16491</v>
      </c>
    </row>
    <row r="1433" spans="1:10" x14ac:dyDescent="0.2">
      <c r="A1433">
        <v>9399</v>
      </c>
      <c r="B1433" t="s">
        <v>33081</v>
      </c>
      <c r="C1433" t="s">
        <v>33080</v>
      </c>
      <c r="F1433" s="1" t="s">
        <v>16491</v>
      </c>
      <c r="G1433" t="s">
        <v>33081</v>
      </c>
      <c r="H1433" s="1" t="s">
        <v>16585</v>
      </c>
      <c r="I1433" s="1" t="s">
        <v>16491</v>
      </c>
      <c r="J1433" t="s">
        <v>35074</v>
      </c>
    </row>
    <row r="1434" spans="1:10" x14ac:dyDescent="0.2">
      <c r="A1434">
        <v>9404</v>
      </c>
      <c r="B1434" t="s">
        <v>30988</v>
      </c>
      <c r="C1434" t="s">
        <v>30989</v>
      </c>
      <c r="F1434" s="1" t="s">
        <v>16491</v>
      </c>
      <c r="G1434" t="s">
        <v>30988</v>
      </c>
      <c r="H1434" s="1" t="s">
        <v>16585</v>
      </c>
      <c r="I1434" s="1" t="s">
        <v>16491</v>
      </c>
      <c r="J1434" t="s">
        <v>35074</v>
      </c>
    </row>
    <row r="1435" spans="1:10" x14ac:dyDescent="0.2">
      <c r="A1435">
        <v>9411</v>
      </c>
      <c r="B1435" t="s">
        <v>31003</v>
      </c>
      <c r="C1435" t="s">
        <v>31004</v>
      </c>
      <c r="F1435" s="1" t="s">
        <v>16491</v>
      </c>
      <c r="G1435" t="s">
        <v>31003</v>
      </c>
      <c r="H1435" s="1" t="s">
        <v>16498</v>
      </c>
      <c r="I1435" s="1" t="s">
        <v>16491</v>
      </c>
      <c r="J1435" t="s">
        <v>31003</v>
      </c>
    </row>
    <row r="1436" spans="1:10" x14ac:dyDescent="0.2">
      <c r="A1436">
        <v>9415</v>
      </c>
      <c r="B1436" t="s">
        <v>31003</v>
      </c>
      <c r="C1436" t="s">
        <v>31004</v>
      </c>
      <c r="F1436" s="1" t="s">
        <v>16491</v>
      </c>
      <c r="G1436" t="s">
        <v>31010</v>
      </c>
      <c r="H1436" s="1" t="s">
        <v>16498</v>
      </c>
      <c r="I1436" s="1" t="s">
        <v>16491</v>
      </c>
    </row>
    <row r="1437" spans="1:10" x14ac:dyDescent="0.2">
      <c r="A1437">
        <v>9431</v>
      </c>
      <c r="B1437" t="s">
        <v>31038</v>
      </c>
      <c r="C1437" t="s">
        <v>31039</v>
      </c>
      <c r="F1437" s="1" t="s">
        <v>16491</v>
      </c>
      <c r="G1437" t="s">
        <v>31040</v>
      </c>
      <c r="H1437" s="1" t="s">
        <v>27961</v>
      </c>
      <c r="I1437" s="1" t="s">
        <v>16491</v>
      </c>
    </row>
    <row r="1438" spans="1:10" x14ac:dyDescent="0.2">
      <c r="A1438">
        <v>9433</v>
      </c>
      <c r="B1438" t="s">
        <v>31038</v>
      </c>
      <c r="C1438" t="s">
        <v>31039</v>
      </c>
      <c r="F1438" s="1" t="s">
        <v>16491</v>
      </c>
      <c r="G1438" t="s">
        <v>31038</v>
      </c>
      <c r="I1438" s="1" t="s">
        <v>16491</v>
      </c>
      <c r="J1438" t="s">
        <v>31040</v>
      </c>
    </row>
    <row r="1439" spans="1:10" x14ac:dyDescent="0.2">
      <c r="A1439">
        <v>8165</v>
      </c>
      <c r="B1439" t="s">
        <v>33086</v>
      </c>
      <c r="C1439" t="s">
        <v>33087</v>
      </c>
      <c r="F1439" s="1" t="s">
        <v>16491</v>
      </c>
      <c r="G1439" t="s">
        <v>33086</v>
      </c>
      <c r="I1439" s="1" t="s">
        <v>16491</v>
      </c>
    </row>
    <row r="1440" spans="1:10" x14ac:dyDescent="0.2">
      <c r="A1440">
        <v>9443</v>
      </c>
      <c r="B1440" t="s">
        <v>31060</v>
      </c>
      <c r="C1440" t="s">
        <v>31061</v>
      </c>
      <c r="F1440" s="1" t="s">
        <v>16491</v>
      </c>
      <c r="G1440" t="s">
        <v>31060</v>
      </c>
      <c r="H1440" s="1" t="s">
        <v>27961</v>
      </c>
      <c r="I1440" s="1" t="s">
        <v>16491</v>
      </c>
      <c r="J1440" t="s">
        <v>31060</v>
      </c>
    </row>
    <row r="1441" spans="1:10" x14ac:dyDescent="0.2">
      <c r="A1441">
        <v>9442</v>
      </c>
      <c r="B1441" t="s">
        <v>31058</v>
      </c>
      <c r="C1441" t="s">
        <v>31059</v>
      </c>
      <c r="F1441" s="1" t="s">
        <v>16491</v>
      </c>
      <c r="G1441" t="s">
        <v>31058</v>
      </c>
      <c r="H1441" s="1" t="s">
        <v>16585</v>
      </c>
      <c r="I1441" s="1" t="s">
        <v>16491</v>
      </c>
      <c r="J1441" t="s">
        <v>35074</v>
      </c>
    </row>
    <row r="1442" spans="1:10" x14ac:dyDescent="0.2">
      <c r="A1442">
        <v>9454</v>
      </c>
      <c r="B1442" t="s">
        <v>31081</v>
      </c>
      <c r="C1442" t="s">
        <v>31082</v>
      </c>
      <c r="F1442" s="1" t="s">
        <v>16491</v>
      </c>
      <c r="G1442" t="s">
        <v>31081</v>
      </c>
      <c r="H1442" s="1" t="s">
        <v>31083</v>
      </c>
      <c r="I1442" s="1" t="s">
        <v>16491</v>
      </c>
      <c r="J1442" t="s">
        <v>31081</v>
      </c>
    </row>
    <row r="1443" spans="1:10" x14ac:dyDescent="0.2">
      <c r="A1443">
        <v>9466</v>
      </c>
      <c r="B1443" t="s">
        <v>31110</v>
      </c>
      <c r="C1443" t="s">
        <v>31111</v>
      </c>
      <c r="F1443" s="1" t="s">
        <v>16491</v>
      </c>
      <c r="G1443" t="s">
        <v>31110</v>
      </c>
      <c r="H1443" s="1" t="s">
        <v>16585</v>
      </c>
      <c r="I1443" s="1" t="s">
        <v>16491</v>
      </c>
      <c r="J1443" t="s">
        <v>31110</v>
      </c>
    </row>
    <row r="1444" spans="1:10" x14ac:dyDescent="0.2">
      <c r="A1444">
        <v>9467</v>
      </c>
      <c r="B1444" t="s">
        <v>31112</v>
      </c>
      <c r="C1444" t="s">
        <v>31113</v>
      </c>
      <c r="F1444" s="1" t="s">
        <v>16491</v>
      </c>
      <c r="G1444" t="s">
        <v>31112</v>
      </c>
      <c r="H1444" s="1" t="s">
        <v>16585</v>
      </c>
      <c r="I1444" s="1" t="s">
        <v>16491</v>
      </c>
      <c r="J1444" t="s">
        <v>31110</v>
      </c>
    </row>
    <row r="1445" spans="1:10" x14ac:dyDescent="0.2">
      <c r="A1445">
        <v>9475</v>
      </c>
      <c r="B1445" t="s">
        <v>31128</v>
      </c>
      <c r="C1445" t="s">
        <v>31129</v>
      </c>
      <c r="F1445" s="1" t="s">
        <v>16491</v>
      </c>
      <c r="G1445" t="s">
        <v>31128</v>
      </c>
      <c r="H1445" s="1" t="s">
        <v>16955</v>
      </c>
      <c r="I1445" s="1" t="s">
        <v>16491</v>
      </c>
      <c r="J1445" t="s">
        <v>31128</v>
      </c>
    </row>
    <row r="1446" spans="1:10" x14ac:dyDescent="0.2">
      <c r="A1446">
        <v>9479</v>
      </c>
      <c r="B1446" t="s">
        <v>31137</v>
      </c>
      <c r="C1446" t="s">
        <v>31138</v>
      </c>
      <c r="F1446" s="1" t="s">
        <v>16491</v>
      </c>
      <c r="G1446" t="s">
        <v>31139</v>
      </c>
      <c r="H1446" s="1" t="s">
        <v>16498</v>
      </c>
      <c r="I1446" s="1" t="s">
        <v>16491</v>
      </c>
      <c r="J1446" t="s">
        <v>31139</v>
      </c>
    </row>
    <row r="1447" spans="1:10" x14ac:dyDescent="0.2">
      <c r="A1447">
        <v>9485</v>
      </c>
      <c r="B1447" t="s">
        <v>31149</v>
      </c>
      <c r="C1447" t="s">
        <v>31150</v>
      </c>
      <c r="F1447" s="1" t="s">
        <v>16491</v>
      </c>
      <c r="G1447" t="s">
        <v>31149</v>
      </c>
      <c r="H1447" s="1" t="s">
        <v>16585</v>
      </c>
      <c r="I1447" s="1" t="s">
        <v>16491</v>
      </c>
      <c r="J1447" t="s">
        <v>31149</v>
      </c>
    </row>
    <row r="1448" spans="1:10" x14ac:dyDescent="0.2">
      <c r="A1448">
        <v>9488</v>
      </c>
      <c r="B1448" t="s">
        <v>31158</v>
      </c>
      <c r="C1448" t="s">
        <v>31159</v>
      </c>
      <c r="F1448" s="1" t="s">
        <v>16491</v>
      </c>
      <c r="G1448" t="s">
        <v>31158</v>
      </c>
      <c r="H1448" s="1" t="s">
        <v>16585</v>
      </c>
      <c r="I1448" s="1" t="s">
        <v>16491</v>
      </c>
      <c r="J1448" t="s">
        <v>31147</v>
      </c>
    </row>
    <row r="1449" spans="1:10" x14ac:dyDescent="0.2">
      <c r="A1449">
        <v>9484</v>
      </c>
      <c r="B1449" t="s">
        <v>31147</v>
      </c>
      <c r="C1449" t="s">
        <v>31148</v>
      </c>
      <c r="F1449" s="1" t="s">
        <v>16491</v>
      </c>
      <c r="G1449" t="s">
        <v>31147</v>
      </c>
      <c r="H1449" s="1" t="s">
        <v>16585</v>
      </c>
      <c r="I1449" s="1" t="s">
        <v>16491</v>
      </c>
      <c r="J1449" t="s">
        <v>31147</v>
      </c>
    </row>
    <row r="1450" spans="1:10" x14ac:dyDescent="0.2">
      <c r="A1450">
        <v>9495</v>
      </c>
      <c r="B1450" t="s">
        <v>31167</v>
      </c>
      <c r="C1450" t="s">
        <v>31168</v>
      </c>
      <c r="F1450" s="1" t="s">
        <v>16491</v>
      </c>
      <c r="G1450" t="s">
        <v>31167</v>
      </c>
      <c r="H1450" s="1" t="s">
        <v>16539</v>
      </c>
      <c r="I1450" s="1" t="s">
        <v>16491</v>
      </c>
      <c r="J1450" t="s">
        <v>31167</v>
      </c>
    </row>
    <row r="1451" spans="1:10" x14ac:dyDescent="0.2">
      <c r="A1451">
        <v>10905</v>
      </c>
      <c r="B1451" t="s">
        <v>31167</v>
      </c>
      <c r="C1451" t="s">
        <v>31168</v>
      </c>
      <c r="F1451" s="1" t="s">
        <v>16491</v>
      </c>
      <c r="G1451" t="s">
        <v>38556</v>
      </c>
      <c r="H1451" s="1" t="s">
        <v>16539</v>
      </c>
      <c r="I1451" s="1" t="s">
        <v>16491</v>
      </c>
    </row>
    <row r="1452" spans="1:10" x14ac:dyDescent="0.2">
      <c r="A1452">
        <v>9497</v>
      </c>
      <c r="B1452" t="s">
        <v>31172</v>
      </c>
      <c r="C1452" t="s">
        <v>31173</v>
      </c>
      <c r="F1452" s="1" t="s">
        <v>16491</v>
      </c>
      <c r="G1452" t="s">
        <v>31172</v>
      </c>
      <c r="I1452" s="1" t="s">
        <v>16491</v>
      </c>
      <c r="J1452" t="s">
        <v>31172</v>
      </c>
    </row>
    <row r="1453" spans="1:10" x14ac:dyDescent="0.2">
      <c r="A1453">
        <v>9503</v>
      </c>
      <c r="B1453" t="s">
        <v>31182</v>
      </c>
      <c r="C1453" t="s">
        <v>31183</v>
      </c>
      <c r="F1453" s="1" t="s">
        <v>16491</v>
      </c>
      <c r="G1453" t="s">
        <v>31182</v>
      </c>
      <c r="H1453" s="1" t="s">
        <v>16585</v>
      </c>
      <c r="I1453" s="1" t="s">
        <v>16491</v>
      </c>
      <c r="J1453" t="s">
        <v>31176</v>
      </c>
    </row>
    <row r="1454" spans="1:10" x14ac:dyDescent="0.2">
      <c r="A1454">
        <v>8167</v>
      </c>
      <c r="B1454" t="s">
        <v>33092</v>
      </c>
      <c r="C1454" t="s">
        <v>33093</v>
      </c>
      <c r="F1454" s="1" t="s">
        <v>16491</v>
      </c>
      <c r="G1454" t="s">
        <v>33092</v>
      </c>
      <c r="I1454" s="1" t="s">
        <v>16491</v>
      </c>
    </row>
    <row r="1455" spans="1:10" x14ac:dyDescent="0.2">
      <c r="A1455">
        <v>9516</v>
      </c>
      <c r="B1455" t="s">
        <v>31207</v>
      </c>
      <c r="C1455" t="s">
        <v>31208</v>
      </c>
      <c r="F1455" s="1" t="s">
        <v>16491</v>
      </c>
      <c r="G1455" t="s">
        <v>31207</v>
      </c>
      <c r="H1455" s="1" t="s">
        <v>16498</v>
      </c>
      <c r="I1455" s="1" t="s">
        <v>16491</v>
      </c>
      <c r="J1455" t="s">
        <v>31207</v>
      </c>
    </row>
    <row r="1456" spans="1:10" x14ac:dyDescent="0.2">
      <c r="A1456">
        <v>9513</v>
      </c>
      <c r="B1456" t="s">
        <v>31199</v>
      </c>
      <c r="C1456" t="s">
        <v>31200</v>
      </c>
      <c r="F1456" s="1" t="s">
        <v>16491</v>
      </c>
      <c r="G1456" t="s">
        <v>31199</v>
      </c>
      <c r="H1456" s="1" t="s">
        <v>16977</v>
      </c>
      <c r="I1456" s="1" t="s">
        <v>16491</v>
      </c>
      <c r="J1456" t="s">
        <v>31201</v>
      </c>
    </row>
    <row r="1457" spans="1:10" x14ac:dyDescent="0.2">
      <c r="A1457">
        <v>9521</v>
      </c>
      <c r="B1457" t="s">
        <v>31220</v>
      </c>
      <c r="C1457" t="s">
        <v>31221</v>
      </c>
      <c r="F1457" s="1" t="s">
        <v>16491</v>
      </c>
      <c r="G1457" t="s">
        <v>31222</v>
      </c>
      <c r="H1457" s="1" t="s">
        <v>31223</v>
      </c>
      <c r="I1457" s="1" t="s">
        <v>16491</v>
      </c>
      <c r="J1457" t="s">
        <v>31222</v>
      </c>
    </row>
    <row r="1458" spans="1:10" x14ac:dyDescent="0.2">
      <c r="A1458">
        <v>8170</v>
      </c>
      <c r="B1458" t="s">
        <v>33102</v>
      </c>
      <c r="C1458" t="s">
        <v>33103</v>
      </c>
      <c r="F1458" s="1" t="s">
        <v>16491</v>
      </c>
      <c r="G1458" t="s">
        <v>33104</v>
      </c>
      <c r="I1458" s="1" t="s">
        <v>16491</v>
      </c>
    </row>
    <row r="1459" spans="1:10" x14ac:dyDescent="0.2">
      <c r="A1459">
        <v>9519</v>
      </c>
      <c r="B1459" t="s">
        <v>31215</v>
      </c>
      <c r="C1459" t="s">
        <v>31216</v>
      </c>
      <c r="F1459" s="1" t="s">
        <v>16491</v>
      </c>
      <c r="G1459" t="s">
        <v>31215</v>
      </c>
      <c r="H1459" s="1" t="s">
        <v>16539</v>
      </c>
      <c r="I1459" s="1" t="s">
        <v>16491</v>
      </c>
      <c r="J1459" t="s">
        <v>31215</v>
      </c>
    </row>
    <row r="1460" spans="1:10" x14ac:dyDescent="0.2">
      <c r="A1460">
        <v>9726</v>
      </c>
      <c r="B1460" t="s">
        <v>36282</v>
      </c>
      <c r="C1460" t="s">
        <v>36283</v>
      </c>
      <c r="F1460" s="1" t="s">
        <v>16491</v>
      </c>
      <c r="G1460" t="s">
        <v>36282</v>
      </c>
      <c r="H1460" s="1" t="s">
        <v>36284</v>
      </c>
      <c r="I1460" s="1" t="s">
        <v>16491</v>
      </c>
      <c r="J1460" t="s">
        <v>36282</v>
      </c>
    </row>
    <row r="1461" spans="1:10" x14ac:dyDescent="0.2">
      <c r="A1461">
        <v>8171</v>
      </c>
      <c r="B1461" t="s">
        <v>33105</v>
      </c>
      <c r="C1461" t="s">
        <v>33106</v>
      </c>
      <c r="F1461" s="1" t="s">
        <v>16491</v>
      </c>
      <c r="G1461" t="s">
        <v>33107</v>
      </c>
      <c r="I1461" s="1" t="s">
        <v>16491</v>
      </c>
    </row>
    <row r="1462" spans="1:10" x14ac:dyDescent="0.2">
      <c r="A1462">
        <v>9734</v>
      </c>
      <c r="B1462" t="s">
        <v>36298</v>
      </c>
      <c r="C1462" t="s">
        <v>36299</v>
      </c>
      <c r="F1462" s="1" t="s">
        <v>16491</v>
      </c>
      <c r="G1462" t="s">
        <v>36300</v>
      </c>
      <c r="H1462" s="1" t="s">
        <v>36301</v>
      </c>
      <c r="I1462" s="1" t="s">
        <v>16491</v>
      </c>
      <c r="J1462" t="s">
        <v>36300</v>
      </c>
    </row>
    <row r="1463" spans="1:10" x14ac:dyDescent="0.2">
      <c r="A1463">
        <v>9754</v>
      </c>
      <c r="B1463" t="s">
        <v>36348</v>
      </c>
      <c r="C1463" t="s">
        <v>36349</v>
      </c>
      <c r="F1463" s="1" t="s">
        <v>16491</v>
      </c>
      <c r="G1463" t="s">
        <v>36350</v>
      </c>
      <c r="H1463" s="1" t="s">
        <v>16585</v>
      </c>
      <c r="I1463" s="1" t="s">
        <v>16491</v>
      </c>
      <c r="J1463" t="s">
        <v>36350</v>
      </c>
    </row>
    <row r="1464" spans="1:10" x14ac:dyDescent="0.2">
      <c r="A1464">
        <v>9741</v>
      </c>
      <c r="B1464" t="s">
        <v>36316</v>
      </c>
      <c r="C1464" t="s">
        <v>36317</v>
      </c>
      <c r="F1464" s="1" t="s">
        <v>16491</v>
      </c>
      <c r="G1464" t="s">
        <v>36318</v>
      </c>
      <c r="H1464" s="1" t="s">
        <v>27961</v>
      </c>
      <c r="I1464" s="1" t="s">
        <v>16491</v>
      </c>
      <c r="J1464" t="s">
        <v>36318</v>
      </c>
    </row>
    <row r="1465" spans="1:10" x14ac:dyDescent="0.2">
      <c r="A1465">
        <v>9746</v>
      </c>
      <c r="B1465" t="s">
        <v>36328</v>
      </c>
      <c r="C1465" t="s">
        <v>36329</v>
      </c>
      <c r="F1465" s="1" t="s">
        <v>16491</v>
      </c>
      <c r="G1465" t="s">
        <v>36328</v>
      </c>
      <c r="I1465" s="1" t="s">
        <v>16491</v>
      </c>
      <c r="J1465" t="s">
        <v>36328</v>
      </c>
    </row>
    <row r="1466" spans="1:10" x14ac:dyDescent="0.2">
      <c r="A1466">
        <v>8179</v>
      </c>
      <c r="B1466" t="s">
        <v>33124</v>
      </c>
      <c r="C1466" t="s">
        <v>33125</v>
      </c>
      <c r="F1466" s="1" t="s">
        <v>16491</v>
      </c>
      <c r="G1466" t="s">
        <v>33124</v>
      </c>
      <c r="I1466" s="1" t="s">
        <v>16491</v>
      </c>
    </row>
    <row r="1467" spans="1:10" x14ac:dyDescent="0.2">
      <c r="A1467">
        <v>9757</v>
      </c>
      <c r="B1467" t="s">
        <v>36357</v>
      </c>
      <c r="C1467" t="s">
        <v>36358</v>
      </c>
      <c r="F1467" s="1" t="s">
        <v>16491</v>
      </c>
      <c r="G1467" t="s">
        <v>36357</v>
      </c>
      <c r="H1467" s="1" t="s">
        <v>16585</v>
      </c>
      <c r="I1467" s="1" t="s">
        <v>16491</v>
      </c>
      <c r="J1467" t="s">
        <v>36357</v>
      </c>
    </row>
    <row r="1468" spans="1:10" x14ac:dyDescent="0.2">
      <c r="A1468">
        <v>9765</v>
      </c>
      <c r="B1468" t="s">
        <v>36375</v>
      </c>
      <c r="C1468" t="s">
        <v>36376</v>
      </c>
      <c r="F1468" s="1" t="s">
        <v>16491</v>
      </c>
      <c r="G1468" t="s">
        <v>36375</v>
      </c>
      <c r="H1468" s="1" t="s">
        <v>16585</v>
      </c>
      <c r="I1468" s="1" t="s">
        <v>16491</v>
      </c>
      <c r="J1468" t="s">
        <v>36377</v>
      </c>
    </row>
    <row r="1469" spans="1:10" x14ac:dyDescent="0.2">
      <c r="A1469">
        <v>9731</v>
      </c>
      <c r="B1469" t="s">
        <v>36294</v>
      </c>
      <c r="C1469" t="s">
        <v>36295</v>
      </c>
      <c r="F1469" s="1" t="s">
        <v>16491</v>
      </c>
      <c r="G1469" t="s">
        <v>36294</v>
      </c>
      <c r="H1469" s="1" t="s">
        <v>16585</v>
      </c>
      <c r="I1469" s="1" t="s">
        <v>16491</v>
      </c>
      <c r="J1469" t="s">
        <v>36294</v>
      </c>
    </row>
    <row r="1470" spans="1:10" x14ac:dyDescent="0.2">
      <c r="A1470">
        <v>8184</v>
      </c>
      <c r="B1470" t="s">
        <v>33138</v>
      </c>
      <c r="C1470" t="s">
        <v>33139</v>
      </c>
      <c r="F1470" s="1" t="s">
        <v>16491</v>
      </c>
      <c r="G1470" t="s">
        <v>33138</v>
      </c>
      <c r="I1470" s="1" t="s">
        <v>16491</v>
      </c>
    </row>
    <row r="1471" spans="1:10" x14ac:dyDescent="0.2">
      <c r="A1471">
        <v>8192</v>
      </c>
      <c r="B1471" t="s">
        <v>33155</v>
      </c>
      <c r="C1471" t="s">
        <v>33156</v>
      </c>
      <c r="F1471" s="1" t="s">
        <v>16491</v>
      </c>
      <c r="G1471" t="s">
        <v>33155</v>
      </c>
      <c r="I1471" s="1" t="s">
        <v>16491</v>
      </c>
    </row>
    <row r="1472" spans="1:10" x14ac:dyDescent="0.2">
      <c r="A1472">
        <v>9778</v>
      </c>
      <c r="B1472" t="s">
        <v>36397</v>
      </c>
      <c r="C1472" t="s">
        <v>36398</v>
      </c>
      <c r="F1472" s="1" t="s">
        <v>16491</v>
      </c>
      <c r="G1472" t="s">
        <v>36397</v>
      </c>
      <c r="I1472" s="1" t="s">
        <v>16491</v>
      </c>
      <c r="J1472" t="s">
        <v>36397</v>
      </c>
    </row>
    <row r="1473" spans="1:10" x14ac:dyDescent="0.2">
      <c r="A1473">
        <v>9783</v>
      </c>
      <c r="B1473" t="s">
        <v>36407</v>
      </c>
      <c r="C1473" t="s">
        <v>36408</v>
      </c>
      <c r="F1473" s="1" t="s">
        <v>16491</v>
      </c>
      <c r="G1473" t="s">
        <v>36407</v>
      </c>
      <c r="H1473" s="1" t="s">
        <v>15316</v>
      </c>
      <c r="I1473" s="1" t="s">
        <v>16491</v>
      </c>
    </row>
    <row r="1474" spans="1:10" x14ac:dyDescent="0.2">
      <c r="A1474">
        <v>9786</v>
      </c>
      <c r="B1474" t="s">
        <v>36413</v>
      </c>
      <c r="C1474" t="s">
        <v>36414</v>
      </c>
      <c r="F1474" s="1" t="s">
        <v>16491</v>
      </c>
      <c r="G1474" t="s">
        <v>36413</v>
      </c>
      <c r="H1474" s="1" t="s">
        <v>36415</v>
      </c>
      <c r="I1474" s="1" t="s">
        <v>16491</v>
      </c>
      <c r="J1474" t="s">
        <v>36413</v>
      </c>
    </row>
    <row r="1475" spans="1:10" x14ac:dyDescent="0.2">
      <c r="A1475">
        <v>9788</v>
      </c>
      <c r="B1475" t="s">
        <v>36418</v>
      </c>
      <c r="C1475" t="s">
        <v>36419</v>
      </c>
      <c r="F1475" s="1" t="s">
        <v>16491</v>
      </c>
      <c r="G1475" t="s">
        <v>36418</v>
      </c>
      <c r="H1475" s="1" t="s">
        <v>26398</v>
      </c>
      <c r="I1475" s="1" t="s">
        <v>16491</v>
      </c>
      <c r="J1475" t="s">
        <v>36413</v>
      </c>
    </row>
    <row r="1476" spans="1:10" x14ac:dyDescent="0.2">
      <c r="A1476">
        <v>9789</v>
      </c>
      <c r="B1476" t="s">
        <v>36420</v>
      </c>
      <c r="C1476" t="s">
        <v>36421</v>
      </c>
      <c r="F1476" s="1" t="s">
        <v>16491</v>
      </c>
      <c r="G1476" t="s">
        <v>36420</v>
      </c>
      <c r="I1476" s="1" t="s">
        <v>16491</v>
      </c>
      <c r="J1476" t="s">
        <v>36420</v>
      </c>
    </row>
    <row r="1477" spans="1:10" x14ac:dyDescent="0.2">
      <c r="A1477">
        <v>8199</v>
      </c>
      <c r="B1477" t="s">
        <v>33170</v>
      </c>
      <c r="C1477" t="s">
        <v>33171</v>
      </c>
      <c r="F1477" s="1" t="s">
        <v>16491</v>
      </c>
      <c r="G1477" t="s">
        <v>33170</v>
      </c>
      <c r="I1477" s="1" t="s">
        <v>16491</v>
      </c>
    </row>
    <row r="1478" spans="1:10" x14ac:dyDescent="0.2">
      <c r="A1478">
        <v>8207</v>
      </c>
      <c r="B1478" t="s">
        <v>33189</v>
      </c>
      <c r="C1478" t="s">
        <v>33190</v>
      </c>
      <c r="F1478" s="1" t="s">
        <v>16491</v>
      </c>
      <c r="G1478" t="s">
        <v>33191</v>
      </c>
      <c r="I1478" s="1" t="s">
        <v>16491</v>
      </c>
    </row>
    <row r="1479" spans="1:10" x14ac:dyDescent="0.2">
      <c r="A1479">
        <v>8210</v>
      </c>
      <c r="B1479" t="s">
        <v>33196</v>
      </c>
      <c r="C1479" t="s">
        <v>33197</v>
      </c>
      <c r="F1479" s="1" t="s">
        <v>16491</v>
      </c>
      <c r="G1479" t="s">
        <v>33196</v>
      </c>
      <c r="I1479" s="1" t="s">
        <v>16491</v>
      </c>
    </row>
    <row r="1480" spans="1:10" x14ac:dyDescent="0.2">
      <c r="A1480">
        <v>9806</v>
      </c>
      <c r="B1480" t="s">
        <v>36450</v>
      </c>
      <c r="C1480" t="s">
        <v>36451</v>
      </c>
      <c r="F1480" s="1" t="s">
        <v>16491</v>
      </c>
      <c r="G1480" t="s">
        <v>36450</v>
      </c>
      <c r="H1480" s="1" t="s">
        <v>36452</v>
      </c>
      <c r="I1480" s="1" t="s">
        <v>16491</v>
      </c>
      <c r="J1480" t="s">
        <v>36450</v>
      </c>
    </row>
    <row r="1481" spans="1:10" x14ac:dyDescent="0.2">
      <c r="A1481">
        <v>9811</v>
      </c>
      <c r="B1481" t="s">
        <v>36459</v>
      </c>
      <c r="C1481" t="s">
        <v>36460</v>
      </c>
      <c r="F1481" s="1" t="s">
        <v>16491</v>
      </c>
      <c r="G1481" t="s">
        <v>36459</v>
      </c>
      <c r="H1481" s="1" t="s">
        <v>16498</v>
      </c>
      <c r="I1481" s="1" t="s">
        <v>16491</v>
      </c>
      <c r="J1481" t="s">
        <v>36459</v>
      </c>
    </row>
    <row r="1482" spans="1:10" x14ac:dyDescent="0.2">
      <c r="A1482">
        <v>9832</v>
      </c>
      <c r="B1482" t="s">
        <v>36508</v>
      </c>
      <c r="C1482" t="s">
        <v>36509</v>
      </c>
      <c r="F1482" s="1" t="s">
        <v>16491</v>
      </c>
      <c r="G1482" t="s">
        <v>36508</v>
      </c>
      <c r="H1482" s="1" t="s">
        <v>16872</v>
      </c>
      <c r="I1482" s="1" t="s">
        <v>16491</v>
      </c>
      <c r="J1482" t="s">
        <v>36508</v>
      </c>
    </row>
    <row r="1483" spans="1:10" x14ac:dyDescent="0.2">
      <c r="A1483">
        <v>9855</v>
      </c>
      <c r="B1483" t="s">
        <v>36547</v>
      </c>
      <c r="C1483" t="s">
        <v>36548</v>
      </c>
      <c r="F1483" s="1" t="s">
        <v>16491</v>
      </c>
      <c r="G1483" t="s">
        <v>36547</v>
      </c>
      <c r="H1483" s="1" t="s">
        <v>15316</v>
      </c>
      <c r="I1483" s="1" t="s">
        <v>16491</v>
      </c>
      <c r="J1483" t="s">
        <v>36547</v>
      </c>
    </row>
    <row r="1484" spans="1:10" x14ac:dyDescent="0.2">
      <c r="A1484">
        <v>8225</v>
      </c>
      <c r="B1484" t="s">
        <v>33229</v>
      </c>
      <c r="C1484" t="s">
        <v>33230</v>
      </c>
      <c r="F1484" s="1" t="s">
        <v>16491</v>
      </c>
      <c r="G1484" t="s">
        <v>33229</v>
      </c>
      <c r="I1484" s="1" t="s">
        <v>16491</v>
      </c>
    </row>
    <row r="1485" spans="1:10" x14ac:dyDescent="0.2">
      <c r="A1485">
        <v>9869</v>
      </c>
      <c r="B1485" t="s">
        <v>36578</v>
      </c>
      <c r="C1485" t="s">
        <v>36579</v>
      </c>
      <c r="F1485" s="1" t="s">
        <v>16491</v>
      </c>
      <c r="G1485" t="s">
        <v>36578</v>
      </c>
      <c r="I1485" s="1" t="s">
        <v>16491</v>
      </c>
      <c r="J1485" t="s">
        <v>33229</v>
      </c>
    </row>
    <row r="1486" spans="1:10" x14ac:dyDescent="0.2">
      <c r="A1486">
        <v>9860</v>
      </c>
      <c r="B1486" t="s">
        <v>36559</v>
      </c>
      <c r="C1486" t="s">
        <v>36560</v>
      </c>
      <c r="F1486" s="1" t="s">
        <v>16491</v>
      </c>
      <c r="G1486" t="s">
        <v>36559</v>
      </c>
      <c r="H1486" s="1" t="s">
        <v>16498</v>
      </c>
      <c r="I1486" s="1" t="s">
        <v>16491</v>
      </c>
      <c r="J1486" t="s">
        <v>36559</v>
      </c>
    </row>
    <row r="1487" spans="1:10" x14ac:dyDescent="0.2">
      <c r="A1487">
        <v>9873</v>
      </c>
      <c r="B1487" t="s">
        <v>36584</v>
      </c>
      <c r="C1487" t="s">
        <v>36585</v>
      </c>
      <c r="F1487" s="1" t="s">
        <v>16491</v>
      </c>
      <c r="G1487" t="s">
        <v>36586</v>
      </c>
      <c r="I1487" s="1" t="s">
        <v>16491</v>
      </c>
      <c r="J1487" t="s">
        <v>36586</v>
      </c>
    </row>
    <row r="1488" spans="1:10" x14ac:dyDescent="0.2">
      <c r="A1488">
        <v>9886</v>
      </c>
      <c r="B1488" t="s">
        <v>36605</v>
      </c>
      <c r="C1488" t="s">
        <v>36606</v>
      </c>
      <c r="F1488" s="1" t="s">
        <v>16491</v>
      </c>
      <c r="G1488" t="s">
        <v>36605</v>
      </c>
      <c r="H1488" s="1" t="s">
        <v>16502</v>
      </c>
      <c r="I1488" s="1" t="s">
        <v>16491</v>
      </c>
      <c r="J1488" t="s">
        <v>36605</v>
      </c>
    </row>
    <row r="1489" spans="1:10" x14ac:dyDescent="0.2">
      <c r="A1489">
        <v>9890</v>
      </c>
      <c r="B1489" t="s">
        <v>36611</v>
      </c>
      <c r="C1489" t="s">
        <v>36612</v>
      </c>
      <c r="F1489" s="1" t="s">
        <v>16491</v>
      </c>
      <c r="G1489" t="s">
        <v>36611</v>
      </c>
      <c r="I1489" s="1" t="s">
        <v>16491</v>
      </c>
      <c r="J1489" t="s">
        <v>36611</v>
      </c>
    </row>
    <row r="1490" spans="1:10" x14ac:dyDescent="0.2">
      <c r="A1490">
        <v>9913</v>
      </c>
      <c r="B1490" t="s">
        <v>36657</v>
      </c>
      <c r="C1490" t="s">
        <v>36658</v>
      </c>
      <c r="F1490" s="1" t="s">
        <v>16491</v>
      </c>
      <c r="G1490" t="s">
        <v>36659</v>
      </c>
      <c r="H1490" s="1" t="s">
        <v>16539</v>
      </c>
      <c r="I1490" s="1" t="s">
        <v>16491</v>
      </c>
      <c r="J1490" t="s">
        <v>36659</v>
      </c>
    </row>
    <row r="1491" spans="1:10" x14ac:dyDescent="0.2">
      <c r="A1491">
        <v>9926</v>
      </c>
      <c r="B1491" t="s">
        <v>36684</v>
      </c>
      <c r="C1491" t="s">
        <v>36685</v>
      </c>
      <c r="F1491" s="1" t="s">
        <v>16491</v>
      </c>
      <c r="G1491" t="s">
        <v>36684</v>
      </c>
      <c r="H1491" s="1" t="s">
        <v>16502</v>
      </c>
      <c r="I1491" s="1" t="s">
        <v>16491</v>
      </c>
      <c r="J1491" t="s">
        <v>36684</v>
      </c>
    </row>
    <row r="1492" spans="1:10" x14ac:dyDescent="0.2">
      <c r="A1492">
        <v>9930</v>
      </c>
      <c r="B1492" t="s">
        <v>36693</v>
      </c>
      <c r="C1492" t="s">
        <v>36694</v>
      </c>
      <c r="F1492" s="1" t="s">
        <v>16491</v>
      </c>
      <c r="G1492" t="s">
        <v>36693</v>
      </c>
      <c r="H1492" s="1" t="s">
        <v>16502</v>
      </c>
      <c r="I1492" s="1" t="s">
        <v>16491</v>
      </c>
      <c r="J1492" t="s">
        <v>36693</v>
      </c>
    </row>
    <row r="1493" spans="1:10" x14ac:dyDescent="0.2">
      <c r="A1493">
        <v>9934</v>
      </c>
      <c r="B1493" t="s">
        <v>36702</v>
      </c>
      <c r="C1493" t="s">
        <v>36703</v>
      </c>
      <c r="F1493" s="1" t="s">
        <v>16491</v>
      </c>
      <c r="G1493" t="s">
        <v>36702</v>
      </c>
      <c r="H1493" s="1" t="s">
        <v>16502</v>
      </c>
      <c r="I1493" s="1" t="s">
        <v>16491</v>
      </c>
      <c r="J1493" t="s">
        <v>36702</v>
      </c>
    </row>
    <row r="1494" spans="1:10" x14ac:dyDescent="0.2">
      <c r="A1494">
        <v>9936</v>
      </c>
      <c r="B1494" t="s">
        <v>36706</v>
      </c>
      <c r="C1494" t="s">
        <v>36707</v>
      </c>
      <c r="F1494" s="1" t="s">
        <v>16491</v>
      </c>
      <c r="G1494" t="s">
        <v>36706</v>
      </c>
      <c r="H1494" s="1" t="s">
        <v>16539</v>
      </c>
      <c r="I1494" s="1" t="s">
        <v>16491</v>
      </c>
      <c r="J1494" t="s">
        <v>36706</v>
      </c>
    </row>
    <row r="1495" spans="1:10" x14ac:dyDescent="0.2">
      <c r="A1495">
        <v>9941</v>
      </c>
      <c r="B1495" t="s">
        <v>36715</v>
      </c>
      <c r="C1495" t="s">
        <v>36716</v>
      </c>
      <c r="F1495" s="1" t="s">
        <v>16491</v>
      </c>
      <c r="G1495" t="s">
        <v>36715</v>
      </c>
      <c r="I1495" s="1" t="s">
        <v>16491</v>
      </c>
      <c r="J1495" t="s">
        <v>36708</v>
      </c>
    </row>
    <row r="1496" spans="1:10" x14ac:dyDescent="0.2">
      <c r="A1496">
        <v>9938</v>
      </c>
      <c r="B1496" t="s">
        <v>36708</v>
      </c>
      <c r="C1496" t="s">
        <v>36709</v>
      </c>
      <c r="F1496" s="1" t="s">
        <v>16491</v>
      </c>
      <c r="G1496" t="s">
        <v>36708</v>
      </c>
      <c r="H1496" s="1" t="s">
        <v>16539</v>
      </c>
      <c r="I1496" s="1" t="s">
        <v>16491</v>
      </c>
      <c r="J1496" t="s">
        <v>36708</v>
      </c>
    </row>
    <row r="1497" spans="1:10" x14ac:dyDescent="0.2">
      <c r="A1497">
        <v>9942</v>
      </c>
      <c r="B1497" t="s">
        <v>36717</v>
      </c>
      <c r="C1497" t="s">
        <v>36718</v>
      </c>
      <c r="F1497" s="1" t="s">
        <v>16491</v>
      </c>
      <c r="G1497" t="s">
        <v>36717</v>
      </c>
      <c r="H1497" s="1" t="s">
        <v>16502</v>
      </c>
      <c r="I1497" s="1" t="s">
        <v>16491</v>
      </c>
      <c r="J1497" t="s">
        <v>36717</v>
      </c>
    </row>
    <row r="1498" spans="1:10" x14ac:dyDescent="0.2">
      <c r="A1498">
        <v>9943</v>
      </c>
      <c r="B1498" t="s">
        <v>36719</v>
      </c>
      <c r="C1498" t="s">
        <v>34417</v>
      </c>
      <c r="F1498" s="1" t="s">
        <v>16491</v>
      </c>
      <c r="G1498" t="s">
        <v>34418</v>
      </c>
      <c r="H1498" s="1" t="s">
        <v>16539</v>
      </c>
      <c r="I1498" s="1" t="s">
        <v>16491</v>
      </c>
      <c r="J1498" t="s">
        <v>34418</v>
      </c>
    </row>
    <row r="1499" spans="1:10" x14ac:dyDescent="0.2">
      <c r="A1499">
        <v>9949</v>
      </c>
      <c r="B1499" t="s">
        <v>36719</v>
      </c>
      <c r="C1499" t="s">
        <v>34417</v>
      </c>
      <c r="F1499" s="1" t="s">
        <v>16491</v>
      </c>
      <c r="G1499" t="s">
        <v>32061</v>
      </c>
      <c r="H1499" s="1" t="s">
        <v>16539</v>
      </c>
      <c r="I1499" s="1" t="s">
        <v>16491</v>
      </c>
    </row>
    <row r="1500" spans="1:10" x14ac:dyDescent="0.2">
      <c r="A1500">
        <v>9952</v>
      </c>
      <c r="B1500" t="s">
        <v>32066</v>
      </c>
      <c r="C1500" t="s">
        <v>32067</v>
      </c>
      <c r="F1500" s="1" t="s">
        <v>16491</v>
      </c>
      <c r="G1500" t="s">
        <v>32066</v>
      </c>
      <c r="H1500" s="1" t="s">
        <v>16502</v>
      </c>
      <c r="I1500" s="1" t="s">
        <v>16578</v>
      </c>
      <c r="J1500" t="s">
        <v>32066</v>
      </c>
    </row>
    <row r="1501" spans="1:10" x14ac:dyDescent="0.2">
      <c r="A1501">
        <v>9955</v>
      </c>
      <c r="B1501" t="s">
        <v>32074</v>
      </c>
      <c r="C1501" t="s">
        <v>32075</v>
      </c>
      <c r="F1501" s="1" t="s">
        <v>16491</v>
      </c>
      <c r="G1501" t="s">
        <v>32076</v>
      </c>
      <c r="H1501" s="1" t="s">
        <v>16539</v>
      </c>
      <c r="I1501" s="1" t="s">
        <v>16491</v>
      </c>
      <c r="J1501" t="s">
        <v>32076</v>
      </c>
    </row>
    <row r="1502" spans="1:10" x14ac:dyDescent="0.2">
      <c r="A1502">
        <v>9960</v>
      </c>
      <c r="B1502" t="s">
        <v>32079</v>
      </c>
      <c r="C1502" t="s">
        <v>32080</v>
      </c>
      <c r="F1502" s="1" t="s">
        <v>16491</v>
      </c>
      <c r="G1502" t="s">
        <v>32081</v>
      </c>
      <c r="H1502" s="1" t="s">
        <v>16539</v>
      </c>
      <c r="I1502" s="1" t="s">
        <v>16491</v>
      </c>
    </row>
    <row r="1503" spans="1:10" x14ac:dyDescent="0.2">
      <c r="A1503">
        <v>9962</v>
      </c>
      <c r="B1503" t="s">
        <v>32084</v>
      </c>
      <c r="C1503" t="s">
        <v>32085</v>
      </c>
      <c r="F1503" s="1" t="s">
        <v>16491</v>
      </c>
      <c r="G1503" t="s">
        <v>32084</v>
      </c>
      <c r="H1503" s="1" t="s">
        <v>16539</v>
      </c>
      <c r="I1503" s="1" t="s">
        <v>16491</v>
      </c>
      <c r="J1503" t="s">
        <v>32084</v>
      </c>
    </row>
    <row r="1504" spans="1:10" x14ac:dyDescent="0.2">
      <c r="A1504">
        <v>9963</v>
      </c>
      <c r="B1504" t="s">
        <v>32084</v>
      </c>
      <c r="C1504" t="s">
        <v>32085</v>
      </c>
      <c r="F1504" s="1" t="s">
        <v>16491</v>
      </c>
      <c r="G1504" t="s">
        <v>32086</v>
      </c>
      <c r="H1504" s="1" t="s">
        <v>16539</v>
      </c>
      <c r="I1504" s="1" t="s">
        <v>16491</v>
      </c>
    </row>
    <row r="1505" spans="1:10" x14ac:dyDescent="0.2">
      <c r="A1505">
        <v>9965</v>
      </c>
      <c r="B1505" t="s">
        <v>32089</v>
      </c>
      <c r="C1505" t="s">
        <v>32090</v>
      </c>
      <c r="F1505" s="1" t="s">
        <v>16491</v>
      </c>
      <c r="G1505" t="s">
        <v>32089</v>
      </c>
      <c r="H1505" s="1" t="s">
        <v>16539</v>
      </c>
      <c r="I1505" s="1" t="s">
        <v>16491</v>
      </c>
      <c r="J1505" t="s">
        <v>32089</v>
      </c>
    </row>
    <row r="1506" spans="1:10" x14ac:dyDescent="0.2">
      <c r="A1506">
        <v>9970</v>
      </c>
      <c r="B1506" t="s">
        <v>32098</v>
      </c>
      <c r="C1506" t="s">
        <v>32099</v>
      </c>
      <c r="F1506" s="1" t="s">
        <v>16491</v>
      </c>
      <c r="G1506" t="s">
        <v>32100</v>
      </c>
      <c r="I1506" s="1" t="s">
        <v>16578</v>
      </c>
      <c r="J1506" t="s">
        <v>32100</v>
      </c>
    </row>
    <row r="1507" spans="1:10" x14ac:dyDescent="0.2">
      <c r="A1507">
        <v>9977</v>
      </c>
      <c r="B1507" t="s">
        <v>32113</v>
      </c>
      <c r="C1507" t="s">
        <v>32114</v>
      </c>
      <c r="F1507" s="1" t="s">
        <v>16491</v>
      </c>
      <c r="G1507" t="s">
        <v>32113</v>
      </c>
      <c r="H1507" s="1" t="s">
        <v>16498</v>
      </c>
      <c r="I1507" s="1" t="s">
        <v>16491</v>
      </c>
      <c r="J1507" t="s">
        <v>32113</v>
      </c>
    </row>
    <row r="1508" spans="1:10" x14ac:dyDescent="0.2">
      <c r="A1508">
        <v>9979</v>
      </c>
      <c r="B1508" t="s">
        <v>32117</v>
      </c>
      <c r="C1508" t="s">
        <v>32118</v>
      </c>
      <c r="F1508" s="1" t="s">
        <v>16491</v>
      </c>
      <c r="G1508" t="s">
        <v>32117</v>
      </c>
      <c r="I1508" s="1" t="s">
        <v>16491</v>
      </c>
      <c r="J1508" t="s">
        <v>32117</v>
      </c>
    </row>
    <row r="1509" spans="1:10" x14ac:dyDescent="0.2">
      <c r="A1509">
        <v>9988</v>
      </c>
      <c r="B1509" t="s">
        <v>32134</v>
      </c>
      <c r="C1509" t="s">
        <v>32135</v>
      </c>
      <c r="F1509" s="1" t="s">
        <v>16491</v>
      </c>
      <c r="G1509" t="s">
        <v>32136</v>
      </c>
      <c r="H1509" s="1" t="s">
        <v>16502</v>
      </c>
      <c r="I1509" s="1" t="s">
        <v>16491</v>
      </c>
      <c r="J1509" t="s">
        <v>32136</v>
      </c>
    </row>
    <row r="1510" spans="1:10" x14ac:dyDescent="0.2">
      <c r="A1510">
        <v>9991</v>
      </c>
      <c r="B1510" t="s">
        <v>32140</v>
      </c>
      <c r="C1510" t="s">
        <v>32141</v>
      </c>
      <c r="F1510" s="1" t="s">
        <v>16491</v>
      </c>
      <c r="G1510" t="s">
        <v>32140</v>
      </c>
      <c r="H1510" s="1" t="s">
        <v>16502</v>
      </c>
      <c r="I1510" s="1" t="s">
        <v>16491</v>
      </c>
      <c r="J1510" t="s">
        <v>32140</v>
      </c>
    </row>
    <row r="1511" spans="1:10" x14ac:dyDescent="0.2">
      <c r="A1511">
        <v>9993</v>
      </c>
      <c r="B1511" t="s">
        <v>32142</v>
      </c>
      <c r="C1511" t="s">
        <v>32143</v>
      </c>
      <c r="F1511" s="1" t="s">
        <v>16491</v>
      </c>
      <c r="G1511" t="s">
        <v>32142</v>
      </c>
      <c r="I1511" s="1" t="s">
        <v>16491</v>
      </c>
      <c r="J1511" t="s">
        <v>32142</v>
      </c>
    </row>
    <row r="1512" spans="1:10" x14ac:dyDescent="0.2">
      <c r="A1512">
        <v>8239</v>
      </c>
      <c r="B1512" t="s">
        <v>28679</v>
      </c>
      <c r="C1512" t="s">
        <v>28680</v>
      </c>
      <c r="F1512" s="1" t="s">
        <v>16491</v>
      </c>
      <c r="G1512" t="s">
        <v>28679</v>
      </c>
      <c r="I1512" s="1" t="s">
        <v>16491</v>
      </c>
    </row>
    <row r="1513" spans="1:10" x14ac:dyDescent="0.2">
      <c r="A1513">
        <v>9999</v>
      </c>
      <c r="B1513" t="s">
        <v>32157</v>
      </c>
      <c r="C1513" t="s">
        <v>32158</v>
      </c>
      <c r="F1513" s="1" t="s">
        <v>16491</v>
      </c>
      <c r="G1513" t="s">
        <v>32157</v>
      </c>
      <c r="H1513" s="1" t="s">
        <v>16539</v>
      </c>
      <c r="I1513" s="1" t="s">
        <v>16491</v>
      </c>
      <c r="J1513" t="s">
        <v>32157</v>
      </c>
    </row>
    <row r="1514" spans="1:10" x14ac:dyDescent="0.2">
      <c r="A1514">
        <v>10000</v>
      </c>
      <c r="B1514" t="s">
        <v>32159</v>
      </c>
      <c r="C1514" t="s">
        <v>32160</v>
      </c>
      <c r="F1514" s="1" t="s">
        <v>16491</v>
      </c>
      <c r="G1514" t="s">
        <v>32159</v>
      </c>
      <c r="H1514" s="1" t="s">
        <v>16498</v>
      </c>
      <c r="I1514" s="1" t="s">
        <v>16491</v>
      </c>
      <c r="J1514" t="s">
        <v>32159</v>
      </c>
    </row>
    <row r="1515" spans="1:10" x14ac:dyDescent="0.2">
      <c r="A1515">
        <v>10209</v>
      </c>
      <c r="B1515" t="s">
        <v>32596</v>
      </c>
      <c r="C1515" t="s">
        <v>32597</v>
      </c>
      <c r="F1515" s="1" t="s">
        <v>16491</v>
      </c>
      <c r="G1515" t="s">
        <v>32598</v>
      </c>
      <c r="H1515" s="1" t="s">
        <v>16539</v>
      </c>
      <c r="I1515" s="1" t="s">
        <v>16491</v>
      </c>
      <c r="J1515" t="s">
        <v>32598</v>
      </c>
    </row>
    <row r="1516" spans="1:10" x14ac:dyDescent="0.2">
      <c r="A1516">
        <v>10205</v>
      </c>
      <c r="B1516" t="s">
        <v>32587</v>
      </c>
      <c r="C1516" t="s">
        <v>32588</v>
      </c>
      <c r="F1516" s="1" t="s">
        <v>16491</v>
      </c>
      <c r="G1516" t="s">
        <v>32589</v>
      </c>
      <c r="H1516" s="1" t="s">
        <v>32590</v>
      </c>
      <c r="I1516" s="1" t="s">
        <v>16491</v>
      </c>
    </row>
    <row r="1517" spans="1:10" x14ac:dyDescent="0.2">
      <c r="A1517">
        <v>10213</v>
      </c>
      <c r="B1517" t="s">
        <v>32587</v>
      </c>
      <c r="C1517" t="s">
        <v>32588</v>
      </c>
      <c r="F1517" s="1" t="s">
        <v>16491</v>
      </c>
      <c r="G1517" t="s">
        <v>32605</v>
      </c>
      <c r="H1517" s="1" t="s">
        <v>16498</v>
      </c>
      <c r="I1517" s="1" t="s">
        <v>16491</v>
      </c>
      <c r="J1517" t="s">
        <v>32605</v>
      </c>
    </row>
    <row r="1518" spans="1:10" x14ac:dyDescent="0.2">
      <c r="A1518">
        <v>10202</v>
      </c>
      <c r="B1518" t="s">
        <v>32582</v>
      </c>
      <c r="C1518" t="s">
        <v>32583</v>
      </c>
      <c r="F1518" s="1" t="s">
        <v>16491</v>
      </c>
      <c r="G1518" t="s">
        <v>32584</v>
      </c>
      <c r="H1518" s="1" t="s">
        <v>16539</v>
      </c>
      <c r="I1518" s="1" t="s">
        <v>16491</v>
      </c>
      <c r="J1518" t="s">
        <v>32584</v>
      </c>
    </row>
    <row r="1519" spans="1:10" x14ac:dyDescent="0.2">
      <c r="A1519">
        <v>10219</v>
      </c>
      <c r="B1519" t="s">
        <v>32616</v>
      </c>
      <c r="C1519" t="s">
        <v>32617</v>
      </c>
      <c r="F1519" s="1" t="s">
        <v>16491</v>
      </c>
      <c r="G1519" t="s">
        <v>32616</v>
      </c>
      <c r="H1519" s="1" t="s">
        <v>16539</v>
      </c>
      <c r="I1519" s="1" t="s">
        <v>16491</v>
      </c>
      <c r="J1519" t="s">
        <v>32584</v>
      </c>
    </row>
    <row r="1520" spans="1:10" x14ac:dyDescent="0.2">
      <c r="A1520">
        <v>10223</v>
      </c>
      <c r="B1520" t="s">
        <v>32575</v>
      </c>
      <c r="C1520" t="s">
        <v>32620</v>
      </c>
      <c r="F1520" s="1" t="s">
        <v>16491</v>
      </c>
      <c r="G1520" t="s">
        <v>32575</v>
      </c>
      <c r="H1520" s="1" t="s">
        <v>16585</v>
      </c>
      <c r="I1520" s="1" t="s">
        <v>16491</v>
      </c>
      <c r="J1520" t="s">
        <v>32575</v>
      </c>
    </row>
    <row r="1521" spans="1:10" x14ac:dyDescent="0.2">
      <c r="A1521">
        <v>10226</v>
      </c>
      <c r="B1521" t="s">
        <v>32575</v>
      </c>
      <c r="C1521" t="s">
        <v>32620</v>
      </c>
      <c r="F1521" s="1" t="s">
        <v>16491</v>
      </c>
      <c r="G1521" t="s">
        <v>32624</v>
      </c>
      <c r="H1521" s="1" t="s">
        <v>16585</v>
      </c>
      <c r="I1521" s="1" t="s">
        <v>16491</v>
      </c>
      <c r="J1521" t="s">
        <v>32575</v>
      </c>
    </row>
    <row r="1522" spans="1:10" x14ac:dyDescent="0.2">
      <c r="A1522">
        <v>10198</v>
      </c>
      <c r="B1522" t="s">
        <v>32573</v>
      </c>
      <c r="C1522" t="s">
        <v>32574</v>
      </c>
      <c r="F1522" s="1" t="s">
        <v>16491</v>
      </c>
      <c r="G1522" t="s">
        <v>32573</v>
      </c>
      <c r="H1522" s="1" t="s">
        <v>15316</v>
      </c>
      <c r="I1522" s="1" t="s">
        <v>16491</v>
      </c>
      <c r="J1522" t="s">
        <v>32573</v>
      </c>
    </row>
    <row r="1523" spans="1:10" x14ac:dyDescent="0.2">
      <c r="A1523">
        <v>10252</v>
      </c>
      <c r="B1523" t="s">
        <v>35006</v>
      </c>
      <c r="C1523" t="s">
        <v>37286</v>
      </c>
      <c r="F1523" s="1" t="s">
        <v>16491</v>
      </c>
      <c r="G1523" t="s">
        <v>37287</v>
      </c>
      <c r="H1523" s="1" t="s">
        <v>16539</v>
      </c>
      <c r="I1523" s="1" t="s">
        <v>16491</v>
      </c>
    </row>
    <row r="1524" spans="1:10" x14ac:dyDescent="0.2">
      <c r="A1524">
        <v>10269</v>
      </c>
      <c r="B1524" t="s">
        <v>35006</v>
      </c>
      <c r="C1524" t="s">
        <v>37286</v>
      </c>
      <c r="F1524" s="1" t="s">
        <v>16491</v>
      </c>
      <c r="G1524" t="s">
        <v>37326</v>
      </c>
      <c r="H1524" s="1" t="s">
        <v>16539</v>
      </c>
      <c r="I1524" s="1" t="s">
        <v>16491</v>
      </c>
      <c r="J1524" t="s">
        <v>37326</v>
      </c>
    </row>
    <row r="1525" spans="1:10" x14ac:dyDescent="0.2">
      <c r="A1525">
        <v>10273</v>
      </c>
      <c r="B1525" t="s">
        <v>37333</v>
      </c>
      <c r="C1525" t="s">
        <v>37334</v>
      </c>
      <c r="F1525" s="1" t="s">
        <v>16491</v>
      </c>
      <c r="G1525" t="s">
        <v>37335</v>
      </c>
      <c r="I1525" s="1" t="s">
        <v>16491</v>
      </c>
      <c r="J1525" t="s">
        <v>34999</v>
      </c>
    </row>
    <row r="1526" spans="1:10" x14ac:dyDescent="0.2">
      <c r="A1526">
        <v>10248</v>
      </c>
      <c r="B1526" t="s">
        <v>34997</v>
      </c>
      <c r="C1526" t="s">
        <v>34998</v>
      </c>
      <c r="F1526" s="1" t="s">
        <v>16491</v>
      </c>
      <c r="G1526" t="s">
        <v>34999</v>
      </c>
      <c r="H1526" s="1" t="s">
        <v>16539</v>
      </c>
      <c r="I1526" s="1" t="s">
        <v>16491</v>
      </c>
      <c r="J1526" t="s">
        <v>34999</v>
      </c>
    </row>
    <row r="1527" spans="1:10" x14ac:dyDescent="0.2">
      <c r="A1527">
        <v>10251</v>
      </c>
      <c r="B1527" t="s">
        <v>34997</v>
      </c>
      <c r="C1527" t="s">
        <v>34998</v>
      </c>
      <c r="F1527" s="1" t="s">
        <v>16491</v>
      </c>
      <c r="G1527" t="s">
        <v>35005</v>
      </c>
      <c r="H1527" s="1" t="s">
        <v>16539</v>
      </c>
      <c r="I1527" s="1" t="s">
        <v>16491</v>
      </c>
    </row>
    <row r="1528" spans="1:10" x14ac:dyDescent="0.2">
      <c r="A1528">
        <v>10255</v>
      </c>
      <c r="B1528" t="s">
        <v>37292</v>
      </c>
      <c r="C1528" t="s">
        <v>37293</v>
      </c>
      <c r="F1528" s="1" t="s">
        <v>16491</v>
      </c>
      <c r="G1528" t="s">
        <v>37294</v>
      </c>
      <c r="H1528" s="1" t="s">
        <v>16539</v>
      </c>
      <c r="I1528" s="1" t="s">
        <v>16491</v>
      </c>
    </row>
    <row r="1529" spans="1:10" x14ac:dyDescent="0.2">
      <c r="A1529">
        <v>10271</v>
      </c>
      <c r="B1529" t="s">
        <v>37292</v>
      </c>
      <c r="C1529" t="s">
        <v>37293</v>
      </c>
      <c r="F1529" s="1" t="s">
        <v>16491</v>
      </c>
      <c r="G1529" t="s">
        <v>37330</v>
      </c>
      <c r="H1529" s="1" t="s">
        <v>16539</v>
      </c>
      <c r="I1529" s="1" t="s">
        <v>16491</v>
      </c>
      <c r="J1529" t="s">
        <v>37330</v>
      </c>
    </row>
    <row r="1530" spans="1:10" x14ac:dyDescent="0.2">
      <c r="A1530">
        <v>10262</v>
      </c>
      <c r="B1530" t="s">
        <v>37309</v>
      </c>
      <c r="C1530" t="s">
        <v>37310</v>
      </c>
      <c r="F1530" s="1" t="s">
        <v>16491</v>
      </c>
      <c r="G1530" t="s">
        <v>37311</v>
      </c>
      <c r="I1530" s="1" t="s">
        <v>16491</v>
      </c>
    </row>
    <row r="1531" spans="1:10" x14ac:dyDescent="0.2">
      <c r="A1531">
        <v>10266</v>
      </c>
      <c r="B1531" t="s">
        <v>37319</v>
      </c>
      <c r="C1531" t="s">
        <v>37320</v>
      </c>
      <c r="F1531" s="1" t="s">
        <v>16491</v>
      </c>
      <c r="G1531" t="s">
        <v>37321</v>
      </c>
      <c r="H1531" s="1" t="s">
        <v>16585</v>
      </c>
      <c r="I1531" s="1" t="s">
        <v>16491</v>
      </c>
    </row>
    <row r="1532" spans="1:10" x14ac:dyDescent="0.2">
      <c r="A1532">
        <v>8269</v>
      </c>
      <c r="B1532" t="s">
        <v>28746</v>
      </c>
      <c r="C1532" t="s">
        <v>28747</v>
      </c>
      <c r="F1532" s="1" t="s">
        <v>16491</v>
      </c>
      <c r="G1532" t="s">
        <v>28746</v>
      </c>
      <c r="I1532" s="1" t="s">
        <v>16491</v>
      </c>
    </row>
    <row r="1533" spans="1:10" x14ac:dyDescent="0.2">
      <c r="A1533">
        <v>10278</v>
      </c>
      <c r="B1533" t="s">
        <v>37346</v>
      </c>
      <c r="C1533" t="s">
        <v>37347</v>
      </c>
      <c r="F1533" s="1" t="s">
        <v>16491</v>
      </c>
      <c r="G1533" t="s">
        <v>37346</v>
      </c>
      <c r="H1533" s="1" t="s">
        <v>16539</v>
      </c>
      <c r="I1533" s="1" t="s">
        <v>16491</v>
      </c>
      <c r="J1533" t="s">
        <v>37346</v>
      </c>
    </row>
    <row r="1534" spans="1:10" x14ac:dyDescent="0.2">
      <c r="A1534">
        <v>8280</v>
      </c>
      <c r="B1534" t="s">
        <v>28771</v>
      </c>
      <c r="C1534" t="s">
        <v>28772</v>
      </c>
      <c r="F1534" s="1" t="s">
        <v>16491</v>
      </c>
      <c r="G1534" t="s">
        <v>28771</v>
      </c>
      <c r="I1534" s="1" t="s">
        <v>16491</v>
      </c>
    </row>
    <row r="1535" spans="1:10" x14ac:dyDescent="0.2">
      <c r="A1535">
        <v>10290</v>
      </c>
      <c r="B1535" t="s">
        <v>37374</v>
      </c>
      <c r="C1535" t="s">
        <v>37375</v>
      </c>
      <c r="F1535" s="1" t="s">
        <v>16491</v>
      </c>
      <c r="G1535" t="s">
        <v>37376</v>
      </c>
      <c r="H1535" s="1" t="s">
        <v>16539</v>
      </c>
      <c r="I1535" s="1" t="s">
        <v>16491</v>
      </c>
      <c r="J1535" t="s">
        <v>37377</v>
      </c>
    </row>
    <row r="1536" spans="1:10" x14ac:dyDescent="0.2">
      <c r="A1536">
        <v>10308</v>
      </c>
      <c r="B1536" t="s">
        <v>37414</v>
      </c>
      <c r="C1536" t="s">
        <v>37415</v>
      </c>
      <c r="F1536" s="1" t="s">
        <v>16491</v>
      </c>
      <c r="G1536" t="s">
        <v>37414</v>
      </c>
      <c r="H1536" s="1" t="s">
        <v>16539</v>
      </c>
      <c r="I1536" s="1" t="s">
        <v>16491</v>
      </c>
      <c r="J1536" t="s">
        <v>37414</v>
      </c>
    </row>
    <row r="1537" spans="1:10" x14ac:dyDescent="0.2">
      <c r="A1537">
        <v>10313</v>
      </c>
      <c r="B1537" t="s">
        <v>37423</v>
      </c>
      <c r="C1537" t="s">
        <v>37426</v>
      </c>
      <c r="F1537" s="1" t="s">
        <v>16491</v>
      </c>
      <c r="G1537" t="s">
        <v>37423</v>
      </c>
      <c r="H1537" s="1" t="s">
        <v>16585</v>
      </c>
      <c r="I1537" s="1" t="s">
        <v>16491</v>
      </c>
      <c r="J1537" t="s">
        <v>37421</v>
      </c>
    </row>
    <row r="1538" spans="1:10" x14ac:dyDescent="0.2">
      <c r="A1538">
        <v>10311</v>
      </c>
      <c r="B1538" t="s">
        <v>37421</v>
      </c>
      <c r="C1538" t="s">
        <v>37422</v>
      </c>
      <c r="F1538" s="1" t="s">
        <v>16491</v>
      </c>
      <c r="G1538" t="s">
        <v>37421</v>
      </c>
      <c r="I1538" s="1" t="s">
        <v>16491</v>
      </c>
      <c r="J1538" t="s">
        <v>37421</v>
      </c>
    </row>
    <row r="1539" spans="1:10" x14ac:dyDescent="0.2">
      <c r="A1539">
        <v>8318</v>
      </c>
      <c r="B1539" t="s">
        <v>28850</v>
      </c>
      <c r="C1539" t="s">
        <v>28851</v>
      </c>
      <c r="F1539" s="1" t="s">
        <v>16491</v>
      </c>
      <c r="G1539" t="s">
        <v>28852</v>
      </c>
      <c r="I1539" s="1" t="s">
        <v>16491</v>
      </c>
    </row>
    <row r="1540" spans="1:10" x14ac:dyDescent="0.2">
      <c r="A1540">
        <v>10329</v>
      </c>
      <c r="B1540" t="s">
        <v>37461</v>
      </c>
      <c r="C1540" t="s">
        <v>37462</v>
      </c>
      <c r="F1540" s="1" t="s">
        <v>16491</v>
      </c>
      <c r="G1540" t="s">
        <v>37463</v>
      </c>
      <c r="H1540" s="1" t="s">
        <v>16539</v>
      </c>
      <c r="I1540" s="1" t="s">
        <v>16491</v>
      </c>
      <c r="J1540" t="s">
        <v>37463</v>
      </c>
    </row>
    <row r="1541" spans="1:10" x14ac:dyDescent="0.2">
      <c r="A1541">
        <v>10244</v>
      </c>
      <c r="B1541" t="s">
        <v>34986</v>
      </c>
      <c r="C1541" t="s">
        <v>34987</v>
      </c>
      <c r="F1541" s="1" t="s">
        <v>16491</v>
      </c>
      <c r="G1541" t="s">
        <v>34986</v>
      </c>
      <c r="I1541" s="1" t="s">
        <v>16491</v>
      </c>
      <c r="J1541" t="s">
        <v>34986</v>
      </c>
    </row>
    <row r="1542" spans="1:10" x14ac:dyDescent="0.2">
      <c r="A1542">
        <v>10336</v>
      </c>
      <c r="B1542" t="s">
        <v>37482</v>
      </c>
      <c r="C1542" t="s">
        <v>37483</v>
      </c>
      <c r="F1542" s="1" t="s">
        <v>16491</v>
      </c>
      <c r="G1542" t="s">
        <v>37482</v>
      </c>
      <c r="H1542" s="1" t="s">
        <v>16585</v>
      </c>
      <c r="I1542" s="1" t="s">
        <v>16578</v>
      </c>
    </row>
    <row r="1543" spans="1:10" x14ac:dyDescent="0.2">
      <c r="A1543">
        <v>10338</v>
      </c>
      <c r="B1543" t="s">
        <v>37487</v>
      </c>
      <c r="C1543" t="s">
        <v>37488</v>
      </c>
      <c r="F1543" s="1" t="s">
        <v>16491</v>
      </c>
      <c r="G1543" t="s">
        <v>37487</v>
      </c>
      <c r="H1543" s="1" t="s">
        <v>16585</v>
      </c>
      <c r="I1543" s="1" t="s">
        <v>16578</v>
      </c>
      <c r="J1543" t="s">
        <v>37487</v>
      </c>
    </row>
    <row r="1544" spans="1:10" x14ac:dyDescent="0.2">
      <c r="A1544">
        <v>10340</v>
      </c>
      <c r="B1544" t="s">
        <v>37491</v>
      </c>
      <c r="C1544" t="s">
        <v>37492</v>
      </c>
      <c r="F1544" s="1" t="s">
        <v>16491</v>
      </c>
      <c r="G1544" t="s">
        <v>37491</v>
      </c>
      <c r="H1544" s="1" t="s">
        <v>16585</v>
      </c>
      <c r="I1544" s="1" t="s">
        <v>16491</v>
      </c>
      <c r="J1544" t="s">
        <v>37491</v>
      </c>
    </row>
    <row r="1545" spans="1:10" x14ac:dyDescent="0.2">
      <c r="A1545">
        <v>10352</v>
      </c>
      <c r="B1545" t="s">
        <v>37517</v>
      </c>
      <c r="C1545" t="s">
        <v>37518</v>
      </c>
      <c r="F1545" s="1" t="s">
        <v>16491</v>
      </c>
      <c r="G1545" t="s">
        <v>37517</v>
      </c>
      <c r="H1545" s="1" t="s">
        <v>16585</v>
      </c>
      <c r="I1545" s="1" t="s">
        <v>16578</v>
      </c>
      <c r="J1545" t="s">
        <v>37517</v>
      </c>
    </row>
    <row r="1546" spans="1:10" x14ac:dyDescent="0.2">
      <c r="A1546">
        <v>10359</v>
      </c>
      <c r="B1546" t="s">
        <v>37530</v>
      </c>
      <c r="C1546" t="s">
        <v>37531</v>
      </c>
      <c r="F1546" s="1" t="s">
        <v>16491</v>
      </c>
      <c r="G1546" t="s">
        <v>37532</v>
      </c>
      <c r="H1546" s="1" t="s">
        <v>37533</v>
      </c>
      <c r="I1546" s="1" t="s">
        <v>16491</v>
      </c>
      <c r="J1546" t="s">
        <v>37530</v>
      </c>
    </row>
    <row r="1547" spans="1:10" x14ac:dyDescent="0.2">
      <c r="A1547">
        <v>10362</v>
      </c>
      <c r="B1547" t="s">
        <v>37539</v>
      </c>
      <c r="C1547" t="s">
        <v>37540</v>
      </c>
      <c r="F1547" s="1" t="s">
        <v>16491</v>
      </c>
      <c r="G1547" t="s">
        <v>37539</v>
      </c>
      <c r="H1547" s="1" t="s">
        <v>37533</v>
      </c>
      <c r="I1547" s="1" t="s">
        <v>16491</v>
      </c>
      <c r="J1547" t="s">
        <v>37530</v>
      </c>
    </row>
    <row r="1548" spans="1:10" x14ac:dyDescent="0.2">
      <c r="A1548">
        <v>10365</v>
      </c>
      <c r="B1548" t="s">
        <v>37544</v>
      </c>
      <c r="C1548" t="s">
        <v>37545</v>
      </c>
      <c r="F1548" s="1" t="s">
        <v>16491</v>
      </c>
      <c r="G1548" t="s">
        <v>37544</v>
      </c>
      <c r="I1548" s="1" t="s">
        <v>16491</v>
      </c>
      <c r="J1548" t="s">
        <v>37544</v>
      </c>
    </row>
    <row r="1549" spans="1:10" x14ac:dyDescent="0.2">
      <c r="A1549">
        <v>10369</v>
      </c>
      <c r="B1549" t="s">
        <v>37552</v>
      </c>
      <c r="C1549" t="s">
        <v>37553</v>
      </c>
      <c r="F1549" s="1" t="s">
        <v>16491</v>
      </c>
      <c r="G1549" t="s">
        <v>37552</v>
      </c>
      <c r="H1549" s="1" t="s">
        <v>16585</v>
      </c>
      <c r="I1549" s="1" t="s">
        <v>16491</v>
      </c>
      <c r="J1549" t="s">
        <v>37552</v>
      </c>
    </row>
    <row r="1550" spans="1:10" x14ac:dyDescent="0.2">
      <c r="A1550">
        <v>10382</v>
      </c>
      <c r="B1550" t="s">
        <v>37576</v>
      </c>
      <c r="C1550" t="s">
        <v>37577</v>
      </c>
      <c r="F1550" s="1" t="s">
        <v>16491</v>
      </c>
      <c r="G1550" t="s">
        <v>37576</v>
      </c>
      <c r="H1550" s="1" t="s">
        <v>13673</v>
      </c>
      <c r="I1550" s="1" t="s">
        <v>16491</v>
      </c>
      <c r="J1550" t="s">
        <v>37568</v>
      </c>
    </row>
    <row r="1551" spans="1:10" x14ac:dyDescent="0.2">
      <c r="A1551">
        <v>10385</v>
      </c>
      <c r="B1551" t="s">
        <v>37582</v>
      </c>
      <c r="C1551" t="s">
        <v>37583</v>
      </c>
      <c r="F1551" s="1" t="s">
        <v>16491</v>
      </c>
      <c r="G1551" t="s">
        <v>37582</v>
      </c>
      <c r="H1551" s="1" t="s">
        <v>16585</v>
      </c>
      <c r="I1551" s="1" t="s">
        <v>16491</v>
      </c>
      <c r="J1551" t="s">
        <v>37582</v>
      </c>
    </row>
    <row r="1552" spans="1:10" x14ac:dyDescent="0.2">
      <c r="A1552">
        <v>10394</v>
      </c>
      <c r="B1552" t="s">
        <v>37600</v>
      </c>
      <c r="C1552" t="s">
        <v>37601</v>
      </c>
      <c r="F1552" s="1" t="s">
        <v>16491</v>
      </c>
      <c r="G1552" t="s">
        <v>37602</v>
      </c>
      <c r="H1552" s="1" t="s">
        <v>37603</v>
      </c>
      <c r="I1552" s="1" t="s">
        <v>16491</v>
      </c>
      <c r="J1552" t="s">
        <v>37604</v>
      </c>
    </row>
    <row r="1553" spans="1:10" x14ac:dyDescent="0.2">
      <c r="A1553">
        <v>10396</v>
      </c>
      <c r="B1553" t="s">
        <v>37609</v>
      </c>
      <c r="C1553" t="s">
        <v>37610</v>
      </c>
      <c r="F1553" s="1" t="s">
        <v>16491</v>
      </c>
      <c r="G1553" t="s">
        <v>37609</v>
      </c>
      <c r="H1553" s="1" t="s">
        <v>37611</v>
      </c>
      <c r="I1553" s="1" t="s">
        <v>16491</v>
      </c>
      <c r="J1553" t="s">
        <v>37609</v>
      </c>
    </row>
    <row r="1554" spans="1:10" x14ac:dyDescent="0.2">
      <c r="A1554">
        <v>10398</v>
      </c>
      <c r="B1554" t="s">
        <v>37612</v>
      </c>
      <c r="C1554" t="s">
        <v>37613</v>
      </c>
      <c r="F1554" s="1" t="s">
        <v>16491</v>
      </c>
      <c r="G1554" t="s">
        <v>37614</v>
      </c>
      <c r="H1554" s="1" t="s">
        <v>16498</v>
      </c>
      <c r="I1554" s="1" t="s">
        <v>16491</v>
      </c>
      <c r="J1554" t="s">
        <v>37614</v>
      </c>
    </row>
    <row r="1555" spans="1:10" x14ac:dyDescent="0.2">
      <c r="A1555">
        <v>10405</v>
      </c>
      <c r="B1555" t="s">
        <v>37624</v>
      </c>
      <c r="C1555" t="s">
        <v>37625</v>
      </c>
      <c r="F1555" s="1" t="s">
        <v>16491</v>
      </c>
      <c r="G1555" t="s">
        <v>37624</v>
      </c>
      <c r="H1555" s="1" t="s">
        <v>16585</v>
      </c>
      <c r="I1555" s="1" t="s">
        <v>16491</v>
      </c>
      <c r="J1555" t="s">
        <v>37617</v>
      </c>
    </row>
    <row r="1556" spans="1:10" x14ac:dyDescent="0.2">
      <c r="A1556">
        <v>10412</v>
      </c>
      <c r="B1556" t="s">
        <v>37635</v>
      </c>
      <c r="C1556" t="s">
        <v>37636</v>
      </c>
      <c r="F1556" s="1" t="s">
        <v>16491</v>
      </c>
      <c r="G1556" t="s">
        <v>37635</v>
      </c>
      <c r="H1556" s="1" t="s">
        <v>16502</v>
      </c>
      <c r="I1556" s="1" t="s">
        <v>16491</v>
      </c>
      <c r="J1556" t="s">
        <v>37635</v>
      </c>
    </row>
    <row r="1557" spans="1:10" x14ac:dyDescent="0.2">
      <c r="A1557">
        <v>10409</v>
      </c>
      <c r="B1557" t="s">
        <v>37630</v>
      </c>
      <c r="C1557" t="s">
        <v>37631</v>
      </c>
      <c r="F1557" s="1" t="s">
        <v>16491</v>
      </c>
      <c r="G1557" t="s">
        <v>37632</v>
      </c>
      <c r="H1557" s="1" t="s">
        <v>16502</v>
      </c>
      <c r="I1557" s="1" t="s">
        <v>16491</v>
      </c>
    </row>
    <row r="1558" spans="1:10" x14ac:dyDescent="0.2">
      <c r="A1558">
        <v>10416</v>
      </c>
      <c r="B1558" t="s">
        <v>37644</v>
      </c>
      <c r="C1558" t="s">
        <v>37645</v>
      </c>
      <c r="F1558" s="1" t="s">
        <v>16491</v>
      </c>
      <c r="G1558" t="s">
        <v>37644</v>
      </c>
      <c r="H1558" s="1" t="s">
        <v>16502</v>
      </c>
      <c r="I1558" s="1" t="s">
        <v>16491</v>
      </c>
      <c r="J1558" t="s">
        <v>37644</v>
      </c>
    </row>
    <row r="1559" spans="1:10" x14ac:dyDescent="0.2">
      <c r="A1559">
        <v>10419</v>
      </c>
      <c r="B1559" t="s">
        <v>37650</v>
      </c>
      <c r="C1559" t="s">
        <v>37651</v>
      </c>
      <c r="F1559" s="1" t="s">
        <v>16491</v>
      </c>
      <c r="G1559" t="s">
        <v>37652</v>
      </c>
      <c r="H1559" s="1" t="s">
        <v>16539</v>
      </c>
      <c r="I1559" s="1" t="s">
        <v>16491</v>
      </c>
    </row>
    <row r="1560" spans="1:10" x14ac:dyDescent="0.2">
      <c r="A1560">
        <v>10400</v>
      </c>
      <c r="B1560" t="s">
        <v>37617</v>
      </c>
      <c r="C1560" t="s">
        <v>37618</v>
      </c>
      <c r="F1560" s="1" t="s">
        <v>16491</v>
      </c>
      <c r="G1560" t="s">
        <v>37617</v>
      </c>
      <c r="I1560" s="1" t="s">
        <v>16491</v>
      </c>
      <c r="J1560" t="s">
        <v>37617</v>
      </c>
    </row>
    <row r="1561" spans="1:10" x14ac:dyDescent="0.2">
      <c r="A1561">
        <v>10422</v>
      </c>
      <c r="B1561" t="s">
        <v>37618</v>
      </c>
      <c r="C1561" t="s">
        <v>37657</v>
      </c>
      <c r="F1561" s="1" t="s">
        <v>16491</v>
      </c>
      <c r="G1561" t="s">
        <v>37618</v>
      </c>
      <c r="H1561" s="1" t="s">
        <v>16585</v>
      </c>
      <c r="I1561" s="1" t="s">
        <v>16491</v>
      </c>
      <c r="J1561" t="s">
        <v>37617</v>
      </c>
    </row>
    <row r="1562" spans="1:10" x14ac:dyDescent="0.2">
      <c r="A1562">
        <v>10424</v>
      </c>
      <c r="B1562" t="s">
        <v>37660</v>
      </c>
      <c r="C1562" t="s">
        <v>37661</v>
      </c>
      <c r="F1562" s="1" t="s">
        <v>16491</v>
      </c>
      <c r="G1562" t="s">
        <v>37660</v>
      </c>
      <c r="H1562" s="1" t="s">
        <v>16585</v>
      </c>
      <c r="I1562" s="1" t="s">
        <v>16491</v>
      </c>
      <c r="J1562" t="s">
        <v>37617</v>
      </c>
    </row>
    <row r="1563" spans="1:10" x14ac:dyDescent="0.2">
      <c r="A1563">
        <v>10425</v>
      </c>
      <c r="B1563" t="s">
        <v>37662</v>
      </c>
      <c r="C1563" t="s">
        <v>37663</v>
      </c>
      <c r="F1563" s="1" t="s">
        <v>16491</v>
      </c>
      <c r="G1563" t="s">
        <v>37662</v>
      </c>
      <c r="I1563" s="1" t="s">
        <v>16491</v>
      </c>
      <c r="J1563" t="s">
        <v>37662</v>
      </c>
    </row>
    <row r="1564" spans="1:10" x14ac:dyDescent="0.2">
      <c r="A1564">
        <v>10439</v>
      </c>
      <c r="B1564" t="s">
        <v>37662</v>
      </c>
      <c r="C1564" t="s">
        <v>37663</v>
      </c>
      <c r="F1564" s="1" t="s">
        <v>16491</v>
      </c>
      <c r="G1564" t="s">
        <v>37692</v>
      </c>
      <c r="I1564" s="1" t="s">
        <v>16491</v>
      </c>
    </row>
    <row r="1565" spans="1:10" x14ac:dyDescent="0.2">
      <c r="A1565">
        <v>10430</v>
      </c>
      <c r="B1565" t="s">
        <v>37671</v>
      </c>
      <c r="C1565" t="s">
        <v>37673</v>
      </c>
      <c r="F1565" s="1" t="s">
        <v>16491</v>
      </c>
      <c r="G1565" t="s">
        <v>37671</v>
      </c>
      <c r="H1565" s="1" t="s">
        <v>16585</v>
      </c>
      <c r="I1565" s="1" t="s">
        <v>16491</v>
      </c>
      <c r="J1565" t="s">
        <v>37617</v>
      </c>
    </row>
    <row r="1566" spans="1:10" x14ac:dyDescent="0.2">
      <c r="A1566">
        <v>10428</v>
      </c>
      <c r="B1566" t="s">
        <v>37669</v>
      </c>
      <c r="C1566" t="s">
        <v>37670</v>
      </c>
      <c r="F1566" s="1" t="s">
        <v>16491</v>
      </c>
      <c r="G1566" t="s">
        <v>37669</v>
      </c>
      <c r="H1566" s="1" t="s">
        <v>16585</v>
      </c>
      <c r="I1566" s="1" t="s">
        <v>16578</v>
      </c>
      <c r="J1566" t="s">
        <v>37617</v>
      </c>
    </row>
    <row r="1567" spans="1:10" x14ac:dyDescent="0.2">
      <c r="A1567">
        <v>10426</v>
      </c>
      <c r="B1567" t="s">
        <v>37664</v>
      </c>
      <c r="C1567" t="s">
        <v>37665</v>
      </c>
      <c r="F1567" s="1" t="s">
        <v>16491</v>
      </c>
      <c r="G1567" t="s">
        <v>37664</v>
      </c>
      <c r="I1567" s="1" t="s">
        <v>16578</v>
      </c>
      <c r="J1567" t="s">
        <v>37617</v>
      </c>
    </row>
    <row r="1568" spans="1:10" x14ac:dyDescent="0.2">
      <c r="A1568">
        <v>10431</v>
      </c>
      <c r="B1568" t="s">
        <v>37674</v>
      </c>
      <c r="C1568" t="s">
        <v>37675</v>
      </c>
      <c r="F1568" s="1" t="s">
        <v>16491</v>
      </c>
      <c r="G1568" t="s">
        <v>37674</v>
      </c>
      <c r="I1568" s="1" t="s">
        <v>16578</v>
      </c>
      <c r="J1568" t="s">
        <v>37674</v>
      </c>
    </row>
    <row r="1569" spans="1:10" x14ac:dyDescent="0.2">
      <c r="A1569">
        <v>10436</v>
      </c>
      <c r="B1569" t="s">
        <v>37630</v>
      </c>
      <c r="C1569" t="s">
        <v>37684</v>
      </c>
      <c r="F1569" s="1" t="s">
        <v>16491</v>
      </c>
      <c r="G1569" t="s">
        <v>37630</v>
      </c>
      <c r="H1569" s="1" t="s">
        <v>37685</v>
      </c>
      <c r="I1569" s="1" t="s">
        <v>16491</v>
      </c>
      <c r="J1569" t="s">
        <v>37630</v>
      </c>
    </row>
    <row r="1570" spans="1:10" x14ac:dyDescent="0.2">
      <c r="A1570">
        <v>10657</v>
      </c>
      <c r="B1570" t="s">
        <v>37696</v>
      </c>
      <c r="C1570" t="s">
        <v>33523</v>
      </c>
      <c r="F1570" s="1" t="s">
        <v>16491</v>
      </c>
      <c r="G1570" t="s">
        <v>37696</v>
      </c>
      <c r="I1570" s="1" t="s">
        <v>16491</v>
      </c>
      <c r="J1570" t="s">
        <v>37697</v>
      </c>
    </row>
    <row r="1571" spans="1:10" x14ac:dyDescent="0.2">
      <c r="A1571">
        <v>10673</v>
      </c>
      <c r="B1571" t="s">
        <v>33553</v>
      </c>
      <c r="C1571" t="s">
        <v>33554</v>
      </c>
      <c r="F1571" s="1" t="s">
        <v>16491</v>
      </c>
      <c r="G1571" t="s">
        <v>33553</v>
      </c>
      <c r="I1571" s="1" t="s">
        <v>16491</v>
      </c>
      <c r="J1571" t="s">
        <v>37697</v>
      </c>
    </row>
    <row r="1572" spans="1:10" x14ac:dyDescent="0.2">
      <c r="A1572">
        <v>10680</v>
      </c>
      <c r="B1572" t="s">
        <v>33569</v>
      </c>
      <c r="C1572" t="s">
        <v>33570</v>
      </c>
      <c r="F1572" s="1" t="s">
        <v>16491</v>
      </c>
      <c r="G1572" t="s">
        <v>33569</v>
      </c>
      <c r="H1572" s="1" t="s">
        <v>16498</v>
      </c>
      <c r="I1572" s="1" t="s">
        <v>16491</v>
      </c>
      <c r="J1572" t="s">
        <v>33569</v>
      </c>
    </row>
    <row r="1573" spans="1:10" x14ac:dyDescent="0.2">
      <c r="A1573">
        <v>10684</v>
      </c>
      <c r="B1573" t="s">
        <v>33578</v>
      </c>
      <c r="C1573" t="s">
        <v>33579</v>
      </c>
      <c r="F1573" s="1" t="s">
        <v>16491</v>
      </c>
      <c r="G1573" t="s">
        <v>33580</v>
      </c>
      <c r="H1573" s="1" t="s">
        <v>16502</v>
      </c>
      <c r="I1573" s="1" t="s">
        <v>16491</v>
      </c>
      <c r="J1573" t="s">
        <v>33580</v>
      </c>
    </row>
    <row r="1574" spans="1:10" x14ac:dyDescent="0.2">
      <c r="A1574">
        <v>10696</v>
      </c>
      <c r="B1574" t="s">
        <v>33601</v>
      </c>
      <c r="C1574" t="s">
        <v>33602</v>
      </c>
      <c r="F1574" s="1" t="s">
        <v>16491</v>
      </c>
      <c r="G1574" t="s">
        <v>33601</v>
      </c>
      <c r="H1574" s="1" t="s">
        <v>16539</v>
      </c>
      <c r="I1574" s="1" t="s">
        <v>16491</v>
      </c>
      <c r="J1574" t="s">
        <v>33601</v>
      </c>
    </row>
    <row r="1575" spans="1:10" x14ac:dyDescent="0.2">
      <c r="A1575">
        <v>10691</v>
      </c>
      <c r="B1575" t="s">
        <v>33592</v>
      </c>
      <c r="C1575" t="s">
        <v>33593</v>
      </c>
      <c r="F1575" s="1" t="s">
        <v>16491</v>
      </c>
      <c r="G1575" t="s">
        <v>33594</v>
      </c>
      <c r="H1575" s="1" t="s">
        <v>16539</v>
      </c>
      <c r="I1575" s="1" t="s">
        <v>16491</v>
      </c>
    </row>
    <row r="1576" spans="1:10" x14ac:dyDescent="0.2">
      <c r="A1576">
        <v>10683</v>
      </c>
      <c r="B1576" t="s">
        <v>33575</v>
      </c>
      <c r="C1576" t="s">
        <v>33576</v>
      </c>
      <c r="F1576" s="1" t="s">
        <v>16491</v>
      </c>
      <c r="G1576" t="s">
        <v>33577</v>
      </c>
      <c r="H1576" s="1" t="s">
        <v>16539</v>
      </c>
      <c r="I1576" s="1" t="s">
        <v>16491</v>
      </c>
      <c r="J1576" t="s">
        <v>33577</v>
      </c>
    </row>
    <row r="1577" spans="1:10" x14ac:dyDescent="0.2">
      <c r="A1577">
        <v>10700</v>
      </c>
      <c r="B1577" t="s">
        <v>33607</v>
      </c>
      <c r="C1577" t="s">
        <v>33608</v>
      </c>
      <c r="F1577" s="1" t="s">
        <v>16491</v>
      </c>
      <c r="G1577" t="s">
        <v>33609</v>
      </c>
      <c r="H1577" s="1" t="s">
        <v>16502</v>
      </c>
      <c r="I1577" s="1" t="s">
        <v>16491</v>
      </c>
    </row>
    <row r="1578" spans="1:10" x14ac:dyDescent="0.2">
      <c r="A1578">
        <v>10702</v>
      </c>
      <c r="B1578" t="s">
        <v>33607</v>
      </c>
      <c r="C1578" t="s">
        <v>33608</v>
      </c>
      <c r="F1578" s="1" t="s">
        <v>16491</v>
      </c>
      <c r="G1578" t="s">
        <v>33607</v>
      </c>
      <c r="H1578" s="1" t="s">
        <v>16502</v>
      </c>
      <c r="I1578" s="1" t="s">
        <v>16491</v>
      </c>
      <c r="J1578" t="s">
        <v>33607</v>
      </c>
    </row>
    <row r="1579" spans="1:10" x14ac:dyDescent="0.2">
      <c r="A1579">
        <v>10710</v>
      </c>
      <c r="B1579" t="s">
        <v>33633</v>
      </c>
      <c r="C1579" t="s">
        <v>33634</v>
      </c>
      <c r="F1579" s="1" t="s">
        <v>16491</v>
      </c>
      <c r="G1579" t="s">
        <v>33633</v>
      </c>
      <c r="H1579" s="1" t="s">
        <v>16502</v>
      </c>
      <c r="I1579" s="1" t="s">
        <v>16491</v>
      </c>
      <c r="J1579" t="s">
        <v>33633</v>
      </c>
    </row>
    <row r="1580" spans="1:10" x14ac:dyDescent="0.2">
      <c r="A1580">
        <v>10714</v>
      </c>
      <c r="B1580" t="s">
        <v>33641</v>
      </c>
      <c r="C1580" t="s">
        <v>33642</v>
      </c>
      <c r="F1580" s="1" t="s">
        <v>16491</v>
      </c>
      <c r="G1580" t="s">
        <v>33641</v>
      </c>
      <c r="H1580" s="1" t="s">
        <v>16502</v>
      </c>
      <c r="I1580" s="1" t="s">
        <v>16491</v>
      </c>
      <c r="J1580" t="s">
        <v>33641</v>
      </c>
    </row>
    <row r="1581" spans="1:10" x14ac:dyDescent="0.2">
      <c r="A1581">
        <v>10721</v>
      </c>
      <c r="B1581" t="s">
        <v>33659</v>
      </c>
      <c r="C1581" t="s">
        <v>33660</v>
      </c>
      <c r="F1581" s="1" t="s">
        <v>16491</v>
      </c>
      <c r="G1581" t="s">
        <v>33659</v>
      </c>
      <c r="H1581" s="1" t="s">
        <v>16539</v>
      </c>
      <c r="I1581" s="1" t="s">
        <v>16491</v>
      </c>
      <c r="J1581" t="s">
        <v>33659</v>
      </c>
    </row>
    <row r="1582" spans="1:10" x14ac:dyDescent="0.2">
      <c r="A1582">
        <v>10718</v>
      </c>
      <c r="B1582" t="s">
        <v>33650</v>
      </c>
      <c r="C1582" t="s">
        <v>33651</v>
      </c>
      <c r="F1582" s="1" t="s">
        <v>16491</v>
      </c>
      <c r="G1582" t="s">
        <v>33652</v>
      </c>
      <c r="H1582" s="1" t="s">
        <v>33653</v>
      </c>
      <c r="I1582" s="1" t="s">
        <v>16491</v>
      </c>
      <c r="J1582" t="s">
        <v>33652</v>
      </c>
    </row>
    <row r="1583" spans="1:10" x14ac:dyDescent="0.2">
      <c r="A1583">
        <v>8744</v>
      </c>
      <c r="B1583" t="s">
        <v>34301</v>
      </c>
      <c r="C1583" t="s">
        <v>34302</v>
      </c>
      <c r="F1583" s="1" t="s">
        <v>16491</v>
      </c>
      <c r="G1583" t="s">
        <v>34301</v>
      </c>
      <c r="I1583" s="1" t="s">
        <v>16491</v>
      </c>
    </row>
    <row r="1584" spans="1:10" x14ac:dyDescent="0.2">
      <c r="A1584">
        <v>10729</v>
      </c>
      <c r="B1584" t="s">
        <v>33670</v>
      </c>
      <c r="C1584" t="s">
        <v>33671</v>
      </c>
      <c r="F1584" s="1" t="s">
        <v>16491</v>
      </c>
      <c r="G1584" t="s">
        <v>33670</v>
      </c>
      <c r="H1584" s="1" t="s">
        <v>16955</v>
      </c>
      <c r="I1584" s="1" t="s">
        <v>16491</v>
      </c>
      <c r="J1584" t="s">
        <v>33670</v>
      </c>
    </row>
    <row r="1585" spans="1:10" x14ac:dyDescent="0.2">
      <c r="A1585">
        <v>10735</v>
      </c>
      <c r="B1585" t="s">
        <v>33685</v>
      </c>
      <c r="C1585" t="s">
        <v>33686</v>
      </c>
      <c r="F1585" s="1" t="s">
        <v>16491</v>
      </c>
      <c r="G1585" t="s">
        <v>33687</v>
      </c>
      <c r="H1585" s="1" t="s">
        <v>16502</v>
      </c>
      <c r="I1585" s="1" t="s">
        <v>16491</v>
      </c>
      <c r="J1585" t="s">
        <v>33687</v>
      </c>
    </row>
    <row r="1586" spans="1:10" x14ac:dyDescent="0.2">
      <c r="A1586">
        <v>10737</v>
      </c>
      <c r="B1586" t="s">
        <v>33690</v>
      </c>
      <c r="C1586" t="s">
        <v>33691</v>
      </c>
      <c r="F1586" s="1" t="s">
        <v>16491</v>
      </c>
      <c r="G1586" t="s">
        <v>33692</v>
      </c>
      <c r="H1586" s="1" t="s">
        <v>16502</v>
      </c>
      <c r="I1586" s="1" t="s">
        <v>16491</v>
      </c>
      <c r="J1586" t="s">
        <v>33692</v>
      </c>
    </row>
    <row r="1587" spans="1:10" x14ac:dyDescent="0.2">
      <c r="A1587">
        <v>10746</v>
      </c>
      <c r="B1587" t="s">
        <v>33711</v>
      </c>
      <c r="C1587" t="s">
        <v>33712</v>
      </c>
      <c r="F1587" s="1" t="s">
        <v>16491</v>
      </c>
      <c r="G1587" t="s">
        <v>33713</v>
      </c>
      <c r="H1587" s="1" t="s">
        <v>16502</v>
      </c>
      <c r="I1587" s="1" t="s">
        <v>16491</v>
      </c>
    </row>
    <row r="1588" spans="1:10" x14ac:dyDescent="0.2">
      <c r="A1588">
        <v>10759</v>
      </c>
      <c r="B1588" t="s">
        <v>33744</v>
      </c>
      <c r="C1588" t="s">
        <v>33745</v>
      </c>
      <c r="F1588" s="1" t="s">
        <v>16491</v>
      </c>
      <c r="G1588" t="s">
        <v>33744</v>
      </c>
      <c r="H1588" s="1" t="s">
        <v>33746</v>
      </c>
      <c r="I1588" s="1" t="s">
        <v>16491</v>
      </c>
      <c r="J1588" t="s">
        <v>33744</v>
      </c>
    </row>
    <row r="1589" spans="1:10" x14ac:dyDescent="0.2">
      <c r="A1589">
        <v>10763</v>
      </c>
      <c r="B1589" t="s">
        <v>33754</v>
      </c>
      <c r="C1589" t="s">
        <v>33755</v>
      </c>
      <c r="F1589" s="1" t="s">
        <v>16491</v>
      </c>
      <c r="G1589" t="s">
        <v>33754</v>
      </c>
      <c r="I1589" s="1" t="s">
        <v>16491</v>
      </c>
      <c r="J1589" t="s">
        <v>33716</v>
      </c>
    </row>
    <row r="1590" spans="1:10" x14ac:dyDescent="0.2">
      <c r="A1590">
        <v>10748</v>
      </c>
      <c r="B1590" t="s">
        <v>33716</v>
      </c>
      <c r="C1590" t="s">
        <v>33717</v>
      </c>
      <c r="F1590" s="1" t="s">
        <v>16491</v>
      </c>
      <c r="G1590" t="s">
        <v>33716</v>
      </c>
      <c r="I1590" s="1" t="s">
        <v>16491</v>
      </c>
      <c r="J1590" t="s">
        <v>33716</v>
      </c>
    </row>
    <row r="1591" spans="1:10" x14ac:dyDescent="0.2">
      <c r="A1591">
        <v>10756</v>
      </c>
      <c r="B1591" t="s">
        <v>33716</v>
      </c>
      <c r="C1591" t="s">
        <v>33717</v>
      </c>
      <c r="F1591" s="1" t="s">
        <v>16491</v>
      </c>
      <c r="G1591" t="s">
        <v>33737</v>
      </c>
      <c r="H1591" s="1" t="s">
        <v>16539</v>
      </c>
      <c r="I1591" s="1" t="s">
        <v>16491</v>
      </c>
    </row>
    <row r="1592" spans="1:10" x14ac:dyDescent="0.2">
      <c r="A1592">
        <v>10751</v>
      </c>
      <c r="B1592" t="s">
        <v>33723</v>
      </c>
      <c r="C1592" t="s">
        <v>33724</v>
      </c>
      <c r="F1592" s="1" t="s">
        <v>16491</v>
      </c>
      <c r="G1592" t="s">
        <v>33725</v>
      </c>
      <c r="I1592" s="1" t="s">
        <v>16491</v>
      </c>
    </row>
    <row r="1593" spans="1:10" x14ac:dyDescent="0.2">
      <c r="A1593">
        <v>10774</v>
      </c>
      <c r="B1593" t="s">
        <v>33780</v>
      </c>
      <c r="C1593" t="s">
        <v>33781</v>
      </c>
      <c r="F1593" s="1" t="s">
        <v>16491</v>
      </c>
      <c r="G1593" t="s">
        <v>33780</v>
      </c>
      <c r="H1593" s="1" t="s">
        <v>33782</v>
      </c>
      <c r="I1593" s="1" t="s">
        <v>16491</v>
      </c>
      <c r="J1593" t="s">
        <v>33780</v>
      </c>
    </row>
    <row r="1594" spans="1:10" x14ac:dyDescent="0.2">
      <c r="A1594">
        <v>10778</v>
      </c>
      <c r="B1594" t="s">
        <v>33792</v>
      </c>
      <c r="C1594" t="s">
        <v>33793</v>
      </c>
      <c r="F1594" s="1" t="s">
        <v>16491</v>
      </c>
      <c r="G1594" t="s">
        <v>33792</v>
      </c>
      <c r="H1594" s="1" t="s">
        <v>16502</v>
      </c>
      <c r="I1594" s="1" t="s">
        <v>16491</v>
      </c>
    </row>
    <row r="1595" spans="1:10" x14ac:dyDescent="0.2">
      <c r="A1595">
        <v>8745</v>
      </c>
      <c r="B1595" t="s">
        <v>34303</v>
      </c>
      <c r="C1595" t="s">
        <v>34304</v>
      </c>
      <c r="F1595" s="1" t="s">
        <v>16491</v>
      </c>
      <c r="G1595" t="s">
        <v>34303</v>
      </c>
      <c r="I1595" s="1" t="s">
        <v>16491</v>
      </c>
    </row>
    <row r="1596" spans="1:10" x14ac:dyDescent="0.2">
      <c r="A1596">
        <v>10793</v>
      </c>
      <c r="B1596" t="s">
        <v>33817</v>
      </c>
      <c r="C1596" t="s">
        <v>33818</v>
      </c>
      <c r="F1596" s="1" t="s">
        <v>16491</v>
      </c>
      <c r="G1596" t="s">
        <v>33817</v>
      </c>
      <c r="H1596" s="1" t="s">
        <v>33819</v>
      </c>
      <c r="I1596" s="1" t="s">
        <v>16491</v>
      </c>
      <c r="J1596" t="s">
        <v>33817</v>
      </c>
    </row>
    <row r="1597" spans="1:10" x14ac:dyDescent="0.2">
      <c r="A1597">
        <v>10799</v>
      </c>
      <c r="B1597" t="s">
        <v>33830</v>
      </c>
      <c r="C1597" t="s">
        <v>33831</v>
      </c>
      <c r="F1597" s="1" t="s">
        <v>16491</v>
      </c>
      <c r="G1597" t="s">
        <v>33832</v>
      </c>
      <c r="H1597" s="1" t="s">
        <v>16502</v>
      </c>
      <c r="I1597" s="1" t="s">
        <v>16491</v>
      </c>
    </row>
    <row r="1598" spans="1:10" x14ac:dyDescent="0.2">
      <c r="A1598">
        <v>8746</v>
      </c>
      <c r="B1598" t="s">
        <v>34305</v>
      </c>
      <c r="C1598" t="s">
        <v>34306</v>
      </c>
      <c r="F1598" s="1" t="s">
        <v>16491</v>
      </c>
      <c r="G1598" t="s">
        <v>34305</v>
      </c>
      <c r="I1598" s="1" t="s">
        <v>16491</v>
      </c>
    </row>
    <row r="1599" spans="1:10" x14ac:dyDescent="0.2">
      <c r="A1599">
        <v>10801</v>
      </c>
      <c r="B1599" t="s">
        <v>33835</v>
      </c>
      <c r="C1599" t="s">
        <v>33836</v>
      </c>
      <c r="F1599" s="1" t="s">
        <v>16491</v>
      </c>
      <c r="G1599" t="s">
        <v>33835</v>
      </c>
      <c r="H1599" s="1" t="s">
        <v>16539</v>
      </c>
      <c r="I1599" s="1" t="s">
        <v>16491</v>
      </c>
      <c r="J1599" t="s">
        <v>33835</v>
      </c>
    </row>
    <row r="1600" spans="1:10" x14ac:dyDescent="0.2">
      <c r="A1600">
        <v>10809</v>
      </c>
      <c r="B1600" t="s">
        <v>36132</v>
      </c>
      <c r="C1600" t="s">
        <v>36133</v>
      </c>
      <c r="F1600" s="1" t="s">
        <v>16491</v>
      </c>
      <c r="G1600" t="s">
        <v>36132</v>
      </c>
      <c r="H1600" s="1" t="s">
        <v>26425</v>
      </c>
      <c r="I1600" s="1" t="s">
        <v>16491</v>
      </c>
      <c r="J1600" t="s">
        <v>36132</v>
      </c>
    </row>
    <row r="1601" spans="1:10" x14ac:dyDescent="0.2">
      <c r="A1601">
        <v>10824</v>
      </c>
      <c r="B1601" t="s">
        <v>38424</v>
      </c>
      <c r="C1601" t="s">
        <v>38425</v>
      </c>
      <c r="F1601" s="1" t="s">
        <v>16491</v>
      </c>
      <c r="G1601" t="s">
        <v>38426</v>
      </c>
      <c r="H1601" s="1" t="s">
        <v>16539</v>
      </c>
      <c r="I1601" s="1" t="s">
        <v>16578</v>
      </c>
      <c r="J1601" t="s">
        <v>38426</v>
      </c>
    </row>
    <row r="1602" spans="1:10" x14ac:dyDescent="0.2">
      <c r="A1602">
        <v>10827</v>
      </c>
      <c r="B1602" t="s">
        <v>38432</v>
      </c>
      <c r="C1602" t="s">
        <v>38433</v>
      </c>
      <c r="F1602" s="1" t="s">
        <v>16491</v>
      </c>
      <c r="G1602" t="s">
        <v>38432</v>
      </c>
      <c r="H1602" s="1" t="s">
        <v>27961</v>
      </c>
      <c r="I1602" s="1" t="s">
        <v>16491</v>
      </c>
      <c r="J1602" t="s">
        <v>38432</v>
      </c>
    </row>
    <row r="1603" spans="1:10" x14ac:dyDescent="0.2">
      <c r="A1603">
        <v>10839</v>
      </c>
      <c r="B1603" t="s">
        <v>38453</v>
      </c>
      <c r="C1603" t="s">
        <v>38454</v>
      </c>
      <c r="F1603" s="1" t="s">
        <v>16491</v>
      </c>
      <c r="G1603" t="s">
        <v>38453</v>
      </c>
      <c r="H1603" s="1" t="s">
        <v>16539</v>
      </c>
      <c r="I1603" s="1" t="s">
        <v>16491</v>
      </c>
      <c r="J1603" t="s">
        <v>38447</v>
      </c>
    </row>
    <row r="1604" spans="1:10" x14ac:dyDescent="0.2">
      <c r="A1604">
        <v>10836</v>
      </c>
      <c r="B1604" t="s">
        <v>38447</v>
      </c>
      <c r="C1604" t="s">
        <v>38448</v>
      </c>
      <c r="F1604" s="1" t="s">
        <v>16491</v>
      </c>
      <c r="G1604" t="s">
        <v>38447</v>
      </c>
      <c r="H1604" s="1" t="s">
        <v>16539</v>
      </c>
      <c r="I1604" s="1" t="s">
        <v>16491</v>
      </c>
      <c r="J1604" t="s">
        <v>38447</v>
      </c>
    </row>
    <row r="1605" spans="1:10" x14ac:dyDescent="0.2">
      <c r="A1605">
        <v>10843</v>
      </c>
      <c r="B1605" t="s">
        <v>38462</v>
      </c>
      <c r="C1605" t="s">
        <v>38463</v>
      </c>
      <c r="F1605" s="1" t="s">
        <v>16491</v>
      </c>
      <c r="G1605" t="s">
        <v>38462</v>
      </c>
      <c r="H1605" s="1" t="s">
        <v>16585</v>
      </c>
      <c r="I1605" s="1" t="s">
        <v>16491</v>
      </c>
      <c r="J1605" t="s">
        <v>38462</v>
      </c>
    </row>
    <row r="1606" spans="1:10" x14ac:dyDescent="0.2">
      <c r="A1606">
        <v>8749</v>
      </c>
      <c r="B1606" t="s">
        <v>34313</v>
      </c>
      <c r="C1606" t="s">
        <v>34314</v>
      </c>
      <c r="F1606" s="1" t="s">
        <v>16491</v>
      </c>
      <c r="G1606" t="s">
        <v>34315</v>
      </c>
      <c r="I1606" s="1" t="s">
        <v>16491</v>
      </c>
    </row>
    <row r="1607" spans="1:10" x14ac:dyDescent="0.2">
      <c r="A1607">
        <v>10847</v>
      </c>
      <c r="B1607" t="s">
        <v>38467</v>
      </c>
      <c r="C1607" t="s">
        <v>38468</v>
      </c>
      <c r="F1607" s="1" t="s">
        <v>16491</v>
      </c>
      <c r="G1607" t="s">
        <v>38467</v>
      </c>
      <c r="H1607" s="1" t="s">
        <v>16585</v>
      </c>
      <c r="I1607" s="1" t="s">
        <v>16491</v>
      </c>
      <c r="J1607" t="s">
        <v>38467</v>
      </c>
    </row>
    <row r="1608" spans="1:10" x14ac:dyDescent="0.2">
      <c r="A1608">
        <v>10850</v>
      </c>
      <c r="B1608" t="s">
        <v>38469</v>
      </c>
      <c r="C1608" t="s">
        <v>38470</v>
      </c>
      <c r="F1608" s="1" t="s">
        <v>16491</v>
      </c>
      <c r="G1608" t="s">
        <v>38469</v>
      </c>
      <c r="H1608" s="1" t="s">
        <v>16585</v>
      </c>
      <c r="I1608" s="1" t="s">
        <v>16491</v>
      </c>
      <c r="J1608" t="s">
        <v>38469</v>
      </c>
    </row>
    <row r="1609" spans="1:10" x14ac:dyDescent="0.2">
      <c r="A1609">
        <v>10852</v>
      </c>
      <c r="B1609" t="s">
        <v>38471</v>
      </c>
      <c r="C1609" t="s">
        <v>38472</v>
      </c>
      <c r="F1609" s="1" t="s">
        <v>16491</v>
      </c>
      <c r="G1609" t="s">
        <v>38471</v>
      </c>
      <c r="I1609" s="1" t="s">
        <v>16491</v>
      </c>
      <c r="J1609" t="s">
        <v>38471</v>
      </c>
    </row>
    <row r="1610" spans="1:10" x14ac:dyDescent="0.2">
      <c r="A1610">
        <v>8747</v>
      </c>
      <c r="B1610" t="s">
        <v>34307</v>
      </c>
      <c r="C1610" t="s">
        <v>34308</v>
      </c>
      <c r="F1610" s="1" t="s">
        <v>16491</v>
      </c>
      <c r="G1610" t="s">
        <v>34307</v>
      </c>
      <c r="I1610" s="1" t="s">
        <v>16491</v>
      </c>
    </row>
    <row r="1611" spans="1:10" x14ac:dyDescent="0.2">
      <c r="A1611">
        <v>10821</v>
      </c>
      <c r="B1611" t="s">
        <v>38421</v>
      </c>
      <c r="C1611" t="s">
        <v>38422</v>
      </c>
      <c r="F1611" s="1" t="s">
        <v>16491</v>
      </c>
      <c r="G1611" t="s">
        <v>38421</v>
      </c>
      <c r="H1611" s="1" t="s">
        <v>38423</v>
      </c>
      <c r="I1611" s="1" t="s">
        <v>16491</v>
      </c>
      <c r="J1611" t="s">
        <v>38421</v>
      </c>
    </row>
    <row r="1612" spans="1:10" x14ac:dyDescent="0.2">
      <c r="A1612">
        <v>10857</v>
      </c>
      <c r="B1612" t="s">
        <v>38480</v>
      </c>
      <c r="C1612" t="s">
        <v>38481</v>
      </c>
      <c r="F1612" s="1" t="s">
        <v>16491</v>
      </c>
      <c r="G1612" t="s">
        <v>38480</v>
      </c>
      <c r="H1612" s="1" t="s">
        <v>16585</v>
      </c>
      <c r="I1612" s="1" t="s">
        <v>16491</v>
      </c>
      <c r="J1612" t="s">
        <v>38480</v>
      </c>
    </row>
    <row r="1613" spans="1:10" x14ac:dyDescent="0.2">
      <c r="A1613">
        <v>8751</v>
      </c>
      <c r="B1613" t="s">
        <v>34320</v>
      </c>
      <c r="C1613" t="s">
        <v>34321</v>
      </c>
      <c r="F1613" s="1" t="s">
        <v>16491</v>
      </c>
      <c r="G1613" t="s">
        <v>34320</v>
      </c>
      <c r="I1613" s="1" t="s">
        <v>16491</v>
      </c>
    </row>
    <row r="1614" spans="1:10" x14ac:dyDescent="0.2">
      <c r="A1614">
        <v>8756</v>
      </c>
      <c r="B1614" t="s">
        <v>34329</v>
      </c>
      <c r="C1614" t="s">
        <v>34330</v>
      </c>
      <c r="F1614" s="1" t="s">
        <v>16491</v>
      </c>
      <c r="G1614" t="s">
        <v>34329</v>
      </c>
      <c r="I1614" s="1" t="s">
        <v>16491</v>
      </c>
    </row>
    <row r="1615" spans="1:10" x14ac:dyDescent="0.2">
      <c r="A1615">
        <v>10865</v>
      </c>
      <c r="B1615" t="s">
        <v>38488</v>
      </c>
      <c r="C1615" t="s">
        <v>38489</v>
      </c>
      <c r="F1615" s="1" t="s">
        <v>16491</v>
      </c>
      <c r="G1615" t="s">
        <v>38488</v>
      </c>
      <c r="H1615" s="1" t="s">
        <v>16539</v>
      </c>
      <c r="I1615" s="1" t="s">
        <v>16491</v>
      </c>
    </row>
    <row r="1616" spans="1:10" x14ac:dyDescent="0.2">
      <c r="A1616">
        <v>8758</v>
      </c>
      <c r="B1616" t="s">
        <v>34334</v>
      </c>
      <c r="C1616" t="s">
        <v>34335</v>
      </c>
      <c r="F1616" s="1" t="s">
        <v>16491</v>
      </c>
      <c r="G1616" t="s">
        <v>34334</v>
      </c>
      <c r="I1616" s="1" t="s">
        <v>16491</v>
      </c>
    </row>
    <row r="1617" spans="1:10" x14ac:dyDescent="0.2">
      <c r="A1617">
        <v>10869</v>
      </c>
      <c r="B1617" t="s">
        <v>38495</v>
      </c>
      <c r="C1617" t="s">
        <v>38496</v>
      </c>
      <c r="F1617" s="1" t="s">
        <v>16491</v>
      </c>
      <c r="G1617" t="s">
        <v>38497</v>
      </c>
      <c r="I1617" s="1" t="s">
        <v>16491</v>
      </c>
      <c r="J1617" t="s">
        <v>38497</v>
      </c>
    </row>
    <row r="1618" spans="1:10" x14ac:dyDescent="0.2">
      <c r="A1618">
        <v>10871</v>
      </c>
      <c r="B1618" t="s">
        <v>38498</v>
      </c>
      <c r="C1618" t="s">
        <v>38499</v>
      </c>
      <c r="F1618" s="1" t="s">
        <v>16491</v>
      </c>
      <c r="G1618" t="s">
        <v>38498</v>
      </c>
      <c r="I1618" s="1" t="s">
        <v>16491</v>
      </c>
      <c r="J1618" t="s">
        <v>38498</v>
      </c>
    </row>
    <row r="1619" spans="1:10" x14ac:dyDescent="0.2">
      <c r="A1619">
        <v>10873</v>
      </c>
      <c r="B1619" t="s">
        <v>38502</v>
      </c>
      <c r="C1619" t="s">
        <v>38503</v>
      </c>
      <c r="F1619" s="1" t="s">
        <v>16491</v>
      </c>
      <c r="G1619" t="s">
        <v>38502</v>
      </c>
      <c r="I1619" s="1" t="s">
        <v>16491</v>
      </c>
      <c r="J1619" t="s">
        <v>38502</v>
      </c>
    </row>
    <row r="1620" spans="1:10" x14ac:dyDescent="0.2">
      <c r="A1620">
        <v>10877</v>
      </c>
      <c r="B1620" t="s">
        <v>38506</v>
      </c>
      <c r="C1620" t="s">
        <v>38507</v>
      </c>
      <c r="F1620" s="1" t="s">
        <v>16491</v>
      </c>
      <c r="G1620" t="s">
        <v>38508</v>
      </c>
      <c r="I1620" s="1" t="s">
        <v>16491</v>
      </c>
    </row>
    <row r="1621" spans="1:10" x14ac:dyDescent="0.2">
      <c r="A1621">
        <v>10875</v>
      </c>
      <c r="B1621" t="s">
        <v>38504</v>
      </c>
      <c r="C1621" t="s">
        <v>38505</v>
      </c>
      <c r="F1621" s="1" t="s">
        <v>16491</v>
      </c>
      <c r="G1621" t="s">
        <v>38504</v>
      </c>
      <c r="I1621" s="1" t="s">
        <v>16491</v>
      </c>
      <c r="J1621" t="s">
        <v>38504</v>
      </c>
    </row>
    <row r="1622" spans="1:10" x14ac:dyDescent="0.2">
      <c r="A1622">
        <v>10879</v>
      </c>
      <c r="B1622" t="s">
        <v>38509</v>
      </c>
      <c r="C1622" t="s">
        <v>38510</v>
      </c>
      <c r="F1622" s="1" t="s">
        <v>16491</v>
      </c>
      <c r="G1622" t="s">
        <v>38509</v>
      </c>
      <c r="I1622" s="1" t="s">
        <v>16578</v>
      </c>
      <c r="J1622" t="s">
        <v>38509</v>
      </c>
    </row>
    <row r="1623" spans="1:10" x14ac:dyDescent="0.2">
      <c r="A1623">
        <v>10885</v>
      </c>
      <c r="B1623" t="s">
        <v>38515</v>
      </c>
      <c r="C1623" t="s">
        <v>38516</v>
      </c>
      <c r="F1623" s="1" t="s">
        <v>16491</v>
      </c>
      <c r="G1623" t="s">
        <v>38515</v>
      </c>
      <c r="H1623" s="1" t="s">
        <v>16539</v>
      </c>
      <c r="I1623" s="1" t="s">
        <v>16491</v>
      </c>
      <c r="J1623" t="s">
        <v>38515</v>
      </c>
    </row>
    <row r="1624" spans="1:10" x14ac:dyDescent="0.2">
      <c r="A1624">
        <v>8760</v>
      </c>
      <c r="B1624" t="s">
        <v>34340</v>
      </c>
      <c r="C1624" t="s">
        <v>34341</v>
      </c>
      <c r="F1624" s="1" t="s">
        <v>16491</v>
      </c>
      <c r="G1624" t="s">
        <v>34340</v>
      </c>
      <c r="I1624" s="1" t="s">
        <v>16491</v>
      </c>
    </row>
    <row r="1625" spans="1:10" x14ac:dyDescent="0.2">
      <c r="A1625">
        <v>10887</v>
      </c>
      <c r="B1625" t="s">
        <v>38520</v>
      </c>
      <c r="C1625" t="s">
        <v>38521</v>
      </c>
      <c r="F1625" s="1" t="s">
        <v>16491</v>
      </c>
      <c r="G1625" t="s">
        <v>38520</v>
      </c>
      <c r="H1625" s="1" t="s">
        <v>16502</v>
      </c>
      <c r="I1625" s="1" t="s">
        <v>16491</v>
      </c>
      <c r="J1625" t="s">
        <v>38520</v>
      </c>
    </row>
    <row r="1626" spans="1:10" x14ac:dyDescent="0.2">
      <c r="A1626">
        <v>10890</v>
      </c>
      <c r="B1626" t="s">
        <v>38524</v>
      </c>
      <c r="C1626" t="s">
        <v>38525</v>
      </c>
      <c r="F1626" s="1" t="s">
        <v>16491</v>
      </c>
      <c r="G1626" t="s">
        <v>38524</v>
      </c>
      <c r="I1626" s="1" t="s">
        <v>16491</v>
      </c>
      <c r="J1626" t="s">
        <v>38524</v>
      </c>
    </row>
    <row r="1627" spans="1:10" x14ac:dyDescent="0.2">
      <c r="A1627">
        <v>10892</v>
      </c>
      <c r="B1627" t="s">
        <v>38528</v>
      </c>
      <c r="C1627" t="s">
        <v>38529</v>
      </c>
      <c r="F1627" s="1" t="s">
        <v>16491</v>
      </c>
      <c r="G1627" t="s">
        <v>38528</v>
      </c>
      <c r="H1627" s="1" t="s">
        <v>38530</v>
      </c>
      <c r="J1627" t="s">
        <v>38528</v>
      </c>
    </row>
    <row r="1628" spans="1:10" x14ac:dyDescent="0.2">
      <c r="A1628">
        <v>9909</v>
      </c>
      <c r="B1628" t="s">
        <v>36650</v>
      </c>
      <c r="C1628" t="s">
        <v>36651</v>
      </c>
      <c r="F1628" s="1" t="s">
        <v>16491</v>
      </c>
      <c r="G1628" t="s">
        <v>36652</v>
      </c>
      <c r="H1628" s="1" t="s">
        <v>16502</v>
      </c>
      <c r="I1628" s="1" t="s">
        <v>16491</v>
      </c>
    </row>
    <row r="1629" spans="1:10" x14ac:dyDescent="0.2">
      <c r="A1629">
        <v>10889</v>
      </c>
      <c r="B1629" t="s">
        <v>36650</v>
      </c>
      <c r="C1629" t="s">
        <v>36651</v>
      </c>
      <c r="F1629" s="1" t="s">
        <v>16491</v>
      </c>
      <c r="G1629" t="s">
        <v>36650</v>
      </c>
      <c r="I1629" s="1" t="s">
        <v>16491</v>
      </c>
      <c r="J1629" t="s">
        <v>36650</v>
      </c>
    </row>
    <row r="1630" spans="1:10" x14ac:dyDescent="0.2">
      <c r="A1630">
        <v>10895</v>
      </c>
      <c r="B1630" t="s">
        <v>38537</v>
      </c>
      <c r="C1630" t="s">
        <v>38538</v>
      </c>
      <c r="F1630" s="1" t="s">
        <v>16491</v>
      </c>
      <c r="G1630" t="s">
        <v>38537</v>
      </c>
      <c r="H1630" s="1" t="s">
        <v>38539</v>
      </c>
      <c r="I1630" s="1" t="s">
        <v>16491</v>
      </c>
      <c r="J1630" t="s">
        <v>38537</v>
      </c>
    </row>
    <row r="1631" spans="1:10" x14ac:dyDescent="0.2">
      <c r="A1631">
        <v>11140</v>
      </c>
      <c r="B1631" t="s">
        <v>34458</v>
      </c>
      <c r="C1631" t="s">
        <v>34459</v>
      </c>
      <c r="F1631" s="1" t="s">
        <v>16491</v>
      </c>
      <c r="G1631" t="s">
        <v>34460</v>
      </c>
      <c r="H1631" s="1" t="s">
        <v>16539</v>
      </c>
      <c r="I1631" s="1" t="s">
        <v>16491</v>
      </c>
      <c r="J1631" t="s">
        <v>34460</v>
      </c>
    </row>
    <row r="1632" spans="1:10" x14ac:dyDescent="0.2">
      <c r="A1632">
        <v>10898</v>
      </c>
      <c r="B1632" t="s">
        <v>38546</v>
      </c>
      <c r="C1632" t="s">
        <v>38547</v>
      </c>
      <c r="F1632" s="1" t="s">
        <v>16491</v>
      </c>
      <c r="G1632" t="s">
        <v>38546</v>
      </c>
      <c r="H1632" s="1" t="s">
        <v>16539</v>
      </c>
      <c r="I1632" s="1" t="s">
        <v>16491</v>
      </c>
      <c r="J1632" t="s">
        <v>38546</v>
      </c>
    </row>
    <row r="1633" spans="1:10" x14ac:dyDescent="0.2">
      <c r="A1633">
        <v>11152</v>
      </c>
      <c r="B1633" t="s">
        <v>34481</v>
      </c>
      <c r="C1633" t="s">
        <v>34482</v>
      </c>
      <c r="F1633" s="1" t="s">
        <v>16491</v>
      </c>
      <c r="G1633" t="s">
        <v>34481</v>
      </c>
      <c r="H1633" s="1" t="s">
        <v>22718</v>
      </c>
      <c r="I1633" s="1" t="s">
        <v>16491</v>
      </c>
    </row>
    <row r="1634" spans="1:10" x14ac:dyDescent="0.2">
      <c r="A1634">
        <v>11147</v>
      </c>
      <c r="B1634" t="s">
        <v>34469</v>
      </c>
      <c r="C1634" t="s">
        <v>34470</v>
      </c>
      <c r="F1634" s="1" t="s">
        <v>16491</v>
      </c>
      <c r="G1634" t="s">
        <v>34469</v>
      </c>
      <c r="H1634" s="1" t="s">
        <v>34471</v>
      </c>
      <c r="I1634" s="1" t="s">
        <v>16491</v>
      </c>
      <c r="J1634" t="s">
        <v>34469</v>
      </c>
    </row>
    <row r="1635" spans="1:10" x14ac:dyDescent="0.2">
      <c r="A1635">
        <v>8177</v>
      </c>
      <c r="B1635" t="s">
        <v>33119</v>
      </c>
      <c r="C1635" t="s">
        <v>33120</v>
      </c>
      <c r="F1635" s="1" t="s">
        <v>16491</v>
      </c>
      <c r="G1635" t="s">
        <v>33121</v>
      </c>
      <c r="I1635" s="1" t="s">
        <v>16491</v>
      </c>
    </row>
    <row r="1636" spans="1:10" x14ac:dyDescent="0.2">
      <c r="A1636">
        <v>8765</v>
      </c>
      <c r="B1636" t="s">
        <v>33119</v>
      </c>
      <c r="C1636" t="s">
        <v>33120</v>
      </c>
      <c r="F1636" s="1" t="s">
        <v>16491</v>
      </c>
      <c r="G1636" t="s">
        <v>33119</v>
      </c>
      <c r="I1636" s="1" t="s">
        <v>16491</v>
      </c>
    </row>
    <row r="1637" spans="1:10" x14ac:dyDescent="0.2">
      <c r="A1637">
        <v>11158</v>
      </c>
      <c r="B1637" t="s">
        <v>34493</v>
      </c>
      <c r="C1637" t="s">
        <v>34494</v>
      </c>
      <c r="F1637" s="1" t="s">
        <v>16491</v>
      </c>
      <c r="G1637" t="s">
        <v>34493</v>
      </c>
      <c r="H1637" s="1" t="s">
        <v>21896</v>
      </c>
      <c r="I1637" s="1" t="s">
        <v>16491</v>
      </c>
      <c r="J1637" t="s">
        <v>34493</v>
      </c>
    </row>
    <row r="1638" spans="1:10" x14ac:dyDescent="0.2">
      <c r="A1638">
        <v>8773</v>
      </c>
      <c r="B1638" t="s">
        <v>34371</v>
      </c>
      <c r="C1638" t="s">
        <v>34372</v>
      </c>
      <c r="F1638" s="1" t="s">
        <v>16491</v>
      </c>
      <c r="G1638" t="s">
        <v>34373</v>
      </c>
      <c r="I1638" s="1" t="s">
        <v>16578</v>
      </c>
    </row>
    <row r="1639" spans="1:10" x14ac:dyDescent="0.2">
      <c r="A1639">
        <v>11160</v>
      </c>
      <c r="B1639" t="s">
        <v>34495</v>
      </c>
      <c r="C1639" t="s">
        <v>34496</v>
      </c>
      <c r="F1639" s="1" t="s">
        <v>16491</v>
      </c>
      <c r="G1639" t="s">
        <v>34495</v>
      </c>
      <c r="H1639" s="1" t="s">
        <v>34497</v>
      </c>
      <c r="I1639" s="1" t="s">
        <v>16491</v>
      </c>
      <c r="J1639" t="s">
        <v>34495</v>
      </c>
    </row>
    <row r="1640" spans="1:10" x14ac:dyDescent="0.2">
      <c r="A1640">
        <v>9972</v>
      </c>
      <c r="B1640" t="s">
        <v>32103</v>
      </c>
      <c r="C1640" t="s">
        <v>32104</v>
      </c>
      <c r="F1640" s="1" t="s">
        <v>16491</v>
      </c>
      <c r="G1640" t="s">
        <v>32105</v>
      </c>
      <c r="I1640" s="1" t="s">
        <v>16491</v>
      </c>
      <c r="J1640" t="s">
        <v>32106</v>
      </c>
    </row>
    <row r="1641" spans="1:10" x14ac:dyDescent="0.2">
      <c r="A1641">
        <v>11164</v>
      </c>
      <c r="B1641" t="s">
        <v>34504</v>
      </c>
      <c r="C1641" t="s">
        <v>34505</v>
      </c>
      <c r="F1641" s="1" t="s">
        <v>16491</v>
      </c>
      <c r="G1641" t="s">
        <v>34504</v>
      </c>
      <c r="H1641" s="1" t="s">
        <v>34506</v>
      </c>
      <c r="I1641" s="1" t="s">
        <v>16491</v>
      </c>
      <c r="J1641" t="s">
        <v>34504</v>
      </c>
    </row>
    <row r="1642" spans="1:10" x14ac:dyDescent="0.2">
      <c r="A1642">
        <v>11168</v>
      </c>
      <c r="B1642" t="s">
        <v>34509</v>
      </c>
      <c r="C1642" t="s">
        <v>34510</v>
      </c>
      <c r="F1642" s="1" t="s">
        <v>16491</v>
      </c>
      <c r="G1642" t="s">
        <v>34509</v>
      </c>
      <c r="H1642" s="1" t="s">
        <v>34511</v>
      </c>
      <c r="I1642" s="1" t="s">
        <v>16491</v>
      </c>
      <c r="J1642" t="s">
        <v>34509</v>
      </c>
    </row>
    <row r="1643" spans="1:10" x14ac:dyDescent="0.2">
      <c r="A1643">
        <v>10897</v>
      </c>
      <c r="B1643" t="s">
        <v>38543</v>
      </c>
      <c r="C1643" t="s">
        <v>38544</v>
      </c>
      <c r="F1643" s="1" t="s">
        <v>16491</v>
      </c>
      <c r="G1643" t="s">
        <v>38543</v>
      </c>
      <c r="H1643" s="1" t="s">
        <v>16585</v>
      </c>
      <c r="I1643" s="1" t="s">
        <v>16491</v>
      </c>
      <c r="J1643" t="s">
        <v>38543</v>
      </c>
    </row>
    <row r="1644" spans="1:10" x14ac:dyDescent="0.2">
      <c r="A1644">
        <v>11172</v>
      </c>
      <c r="B1644" t="s">
        <v>38543</v>
      </c>
      <c r="C1644" t="s">
        <v>38544</v>
      </c>
      <c r="F1644" s="1" t="s">
        <v>16491</v>
      </c>
      <c r="G1644" t="s">
        <v>38545</v>
      </c>
      <c r="H1644" s="1" t="s">
        <v>16539</v>
      </c>
      <c r="I1644" s="1" t="s">
        <v>16491</v>
      </c>
      <c r="J1644" t="s">
        <v>38543</v>
      </c>
    </row>
    <row r="1645" spans="1:10" x14ac:dyDescent="0.2">
      <c r="A1645">
        <v>11182</v>
      </c>
      <c r="B1645" t="s">
        <v>34530</v>
      </c>
      <c r="C1645" t="s">
        <v>34531</v>
      </c>
      <c r="F1645" s="1" t="s">
        <v>16491</v>
      </c>
      <c r="G1645" t="s">
        <v>34530</v>
      </c>
      <c r="I1645" s="1" t="s">
        <v>16491</v>
      </c>
      <c r="J1645" t="s">
        <v>34516</v>
      </c>
    </row>
    <row r="1646" spans="1:10" x14ac:dyDescent="0.2">
      <c r="A1646">
        <v>11200</v>
      </c>
      <c r="B1646" t="s">
        <v>34516</v>
      </c>
      <c r="C1646" t="s">
        <v>34517</v>
      </c>
      <c r="F1646" s="1" t="s">
        <v>16491</v>
      </c>
      <c r="G1646" t="s">
        <v>34567</v>
      </c>
      <c r="I1646" s="1" t="s">
        <v>16491</v>
      </c>
    </row>
    <row r="1647" spans="1:10" x14ac:dyDescent="0.2">
      <c r="A1647">
        <v>11185</v>
      </c>
      <c r="B1647" t="s">
        <v>34534</v>
      </c>
      <c r="C1647" t="s">
        <v>34535</v>
      </c>
      <c r="F1647" s="1" t="s">
        <v>16491</v>
      </c>
      <c r="G1647" t="s">
        <v>34534</v>
      </c>
      <c r="H1647" s="1" t="s">
        <v>16539</v>
      </c>
      <c r="I1647" s="1" t="s">
        <v>16491</v>
      </c>
      <c r="J1647" t="s">
        <v>34534</v>
      </c>
    </row>
    <row r="1648" spans="1:10" x14ac:dyDescent="0.2">
      <c r="A1648">
        <v>11214</v>
      </c>
      <c r="B1648" t="s">
        <v>34534</v>
      </c>
      <c r="C1648" t="s">
        <v>34535</v>
      </c>
      <c r="F1648" s="1" t="s">
        <v>16491</v>
      </c>
      <c r="G1648" t="s">
        <v>34598</v>
      </c>
      <c r="H1648" s="1" t="s">
        <v>16539</v>
      </c>
      <c r="I1648" s="1" t="s">
        <v>16491</v>
      </c>
    </row>
    <row r="1649" spans="1:10" x14ac:dyDescent="0.2">
      <c r="A1649">
        <v>11192</v>
      </c>
      <c r="B1649" t="s">
        <v>34549</v>
      </c>
      <c r="C1649" t="s">
        <v>34550</v>
      </c>
      <c r="F1649" s="1" t="s">
        <v>16491</v>
      </c>
      <c r="G1649" t="s">
        <v>34549</v>
      </c>
      <c r="I1649" s="1" t="s">
        <v>16491</v>
      </c>
      <c r="J1649" t="s">
        <v>34549</v>
      </c>
    </row>
    <row r="1650" spans="1:10" x14ac:dyDescent="0.2">
      <c r="A1650">
        <v>8784</v>
      </c>
      <c r="B1650" t="s">
        <v>34403</v>
      </c>
      <c r="C1650" t="s">
        <v>34404</v>
      </c>
      <c r="F1650" s="1" t="s">
        <v>16491</v>
      </c>
      <c r="G1650" t="s">
        <v>34403</v>
      </c>
      <c r="I1650" s="1" t="s">
        <v>16491</v>
      </c>
    </row>
    <row r="1651" spans="1:10" x14ac:dyDescent="0.2">
      <c r="A1651">
        <v>11196</v>
      </c>
      <c r="B1651" t="s">
        <v>34557</v>
      </c>
      <c r="C1651" t="s">
        <v>34558</v>
      </c>
      <c r="F1651" s="1" t="s">
        <v>16491</v>
      </c>
      <c r="G1651" t="s">
        <v>34557</v>
      </c>
      <c r="I1651" s="1" t="s">
        <v>16491</v>
      </c>
      <c r="J1651" t="s">
        <v>38543</v>
      </c>
    </row>
    <row r="1652" spans="1:10" x14ac:dyDescent="0.2">
      <c r="A1652">
        <v>11198</v>
      </c>
      <c r="B1652" t="s">
        <v>34561</v>
      </c>
      <c r="C1652" t="s">
        <v>34562</v>
      </c>
      <c r="F1652" s="1" t="s">
        <v>16491</v>
      </c>
      <c r="G1652" t="s">
        <v>34561</v>
      </c>
      <c r="H1652" s="1" t="s">
        <v>16585</v>
      </c>
      <c r="I1652" s="1" t="s">
        <v>16491</v>
      </c>
      <c r="J1652" t="s">
        <v>38543</v>
      </c>
    </row>
    <row r="1653" spans="1:10" x14ac:dyDescent="0.2">
      <c r="A1653">
        <v>8792</v>
      </c>
      <c r="B1653" t="s">
        <v>34415</v>
      </c>
      <c r="C1653" t="s">
        <v>34416</v>
      </c>
      <c r="F1653" s="1" t="s">
        <v>16491</v>
      </c>
      <c r="G1653" t="s">
        <v>34415</v>
      </c>
      <c r="I1653" s="1" t="s">
        <v>16491</v>
      </c>
    </row>
    <row r="1654" spans="1:10" x14ac:dyDescent="0.2">
      <c r="A1654">
        <v>11202</v>
      </c>
      <c r="B1654" t="s">
        <v>34570</v>
      </c>
      <c r="C1654" t="s">
        <v>34571</v>
      </c>
      <c r="F1654" s="1" t="s">
        <v>16491</v>
      </c>
      <c r="G1654" t="s">
        <v>34570</v>
      </c>
      <c r="H1654" s="1" t="s">
        <v>16539</v>
      </c>
      <c r="I1654" s="1" t="s">
        <v>16491</v>
      </c>
      <c r="J1654" t="s">
        <v>34570</v>
      </c>
    </row>
    <row r="1655" spans="1:10" x14ac:dyDescent="0.2">
      <c r="A1655">
        <v>11209</v>
      </c>
      <c r="B1655" t="s">
        <v>34588</v>
      </c>
      <c r="C1655" t="s">
        <v>34589</v>
      </c>
      <c r="F1655" s="1" t="s">
        <v>16491</v>
      </c>
      <c r="G1655" t="s">
        <v>34588</v>
      </c>
      <c r="H1655" s="1" t="s">
        <v>16539</v>
      </c>
      <c r="I1655" s="1" t="s">
        <v>16491</v>
      </c>
      <c r="J1655" t="s">
        <v>34588</v>
      </c>
    </row>
    <row r="1656" spans="1:10" x14ac:dyDescent="0.2">
      <c r="A1656">
        <v>11174</v>
      </c>
      <c r="B1656" t="s">
        <v>34516</v>
      </c>
      <c r="C1656" t="s">
        <v>34518</v>
      </c>
      <c r="F1656" s="1" t="s">
        <v>16491</v>
      </c>
      <c r="G1656" t="s">
        <v>34516</v>
      </c>
      <c r="H1656" s="1" t="s">
        <v>16539</v>
      </c>
      <c r="I1656" s="1" t="s">
        <v>16491</v>
      </c>
      <c r="J1656" t="s">
        <v>38543</v>
      </c>
    </row>
    <row r="1657" spans="1:10" x14ac:dyDescent="0.2">
      <c r="A1657">
        <v>8802</v>
      </c>
      <c r="B1657" t="s">
        <v>29812</v>
      </c>
      <c r="C1657" t="s">
        <v>29813</v>
      </c>
      <c r="F1657" s="1" t="s">
        <v>16491</v>
      </c>
      <c r="G1657" t="s">
        <v>29812</v>
      </c>
      <c r="I1657" s="1" t="s">
        <v>16491</v>
      </c>
    </row>
    <row r="1658" spans="1:10" x14ac:dyDescent="0.2">
      <c r="A1658">
        <v>8811</v>
      </c>
      <c r="B1658" t="s">
        <v>29831</v>
      </c>
      <c r="C1658" t="s">
        <v>29832</v>
      </c>
      <c r="F1658" s="1" t="s">
        <v>16491</v>
      </c>
      <c r="G1658" t="s">
        <v>29831</v>
      </c>
      <c r="I1658" s="1" t="s">
        <v>16491</v>
      </c>
    </row>
    <row r="1659" spans="1:10" x14ac:dyDescent="0.2">
      <c r="A1659">
        <v>11212</v>
      </c>
      <c r="B1659" t="s">
        <v>34593</v>
      </c>
      <c r="C1659" t="s">
        <v>34594</v>
      </c>
      <c r="F1659" s="1" t="s">
        <v>16491</v>
      </c>
      <c r="G1659" t="s">
        <v>34593</v>
      </c>
      <c r="I1659" s="1" t="s">
        <v>16578</v>
      </c>
    </row>
    <row r="1660" spans="1:10" x14ac:dyDescent="0.2">
      <c r="A1660">
        <v>11217</v>
      </c>
      <c r="B1660" t="s">
        <v>34598</v>
      </c>
      <c r="C1660" t="s">
        <v>34602</v>
      </c>
      <c r="F1660" s="1" t="s">
        <v>16491</v>
      </c>
      <c r="G1660" t="s">
        <v>34603</v>
      </c>
      <c r="H1660" s="1" t="s">
        <v>16539</v>
      </c>
      <c r="I1660" s="1" t="s">
        <v>16491</v>
      </c>
    </row>
    <row r="1661" spans="1:10" x14ac:dyDescent="0.2">
      <c r="A1661">
        <v>8214</v>
      </c>
      <c r="B1661" t="s">
        <v>33205</v>
      </c>
      <c r="C1661" t="s">
        <v>33206</v>
      </c>
      <c r="F1661" s="1" t="s">
        <v>16491</v>
      </c>
      <c r="G1661" t="s">
        <v>33207</v>
      </c>
      <c r="I1661" s="1" t="s">
        <v>16491</v>
      </c>
    </row>
    <row r="1662" spans="1:10" x14ac:dyDescent="0.2">
      <c r="A1662">
        <v>11221</v>
      </c>
      <c r="B1662" t="s">
        <v>34613</v>
      </c>
      <c r="C1662" t="s">
        <v>34614</v>
      </c>
      <c r="F1662" s="1" t="s">
        <v>16491</v>
      </c>
      <c r="G1662" t="s">
        <v>34613</v>
      </c>
      <c r="H1662" s="1" t="s">
        <v>16539</v>
      </c>
      <c r="I1662" s="1" t="s">
        <v>16491</v>
      </c>
    </row>
    <row r="1663" spans="1:10" x14ac:dyDescent="0.2">
      <c r="A1663">
        <v>11227</v>
      </c>
      <c r="B1663" t="s">
        <v>34628</v>
      </c>
      <c r="C1663" t="s">
        <v>34629</v>
      </c>
      <c r="F1663" s="1" t="s">
        <v>16491</v>
      </c>
      <c r="G1663" t="s">
        <v>34630</v>
      </c>
      <c r="H1663" s="1" t="s">
        <v>21896</v>
      </c>
      <c r="I1663" s="1" t="s">
        <v>16491</v>
      </c>
      <c r="J1663" t="s">
        <v>34630</v>
      </c>
    </row>
    <row r="1664" spans="1:10" x14ac:dyDescent="0.2">
      <c r="A1664">
        <v>11230</v>
      </c>
      <c r="B1664" t="s">
        <v>34633</v>
      </c>
      <c r="C1664" t="s">
        <v>34634</v>
      </c>
      <c r="F1664" s="1" t="s">
        <v>16491</v>
      </c>
      <c r="G1664" t="s">
        <v>34635</v>
      </c>
      <c r="H1664" s="1" t="s">
        <v>16539</v>
      </c>
      <c r="I1664" s="1" t="s">
        <v>16491</v>
      </c>
      <c r="J1664" t="s">
        <v>34635</v>
      </c>
    </row>
    <row r="1665" spans="1:10" x14ac:dyDescent="0.2">
      <c r="A1665">
        <v>11254</v>
      </c>
      <c r="B1665" t="s">
        <v>34675</v>
      </c>
      <c r="C1665" t="s">
        <v>34676</v>
      </c>
      <c r="F1665" s="1" t="s">
        <v>16491</v>
      </c>
      <c r="G1665" t="s">
        <v>34675</v>
      </c>
      <c r="H1665" s="1" t="s">
        <v>34677</v>
      </c>
      <c r="I1665" s="1" t="s">
        <v>16578</v>
      </c>
      <c r="J1665" t="s">
        <v>34675</v>
      </c>
    </row>
    <row r="1666" spans="1:10" x14ac:dyDescent="0.2">
      <c r="A1666">
        <v>11265</v>
      </c>
      <c r="B1666" t="s">
        <v>34697</v>
      </c>
      <c r="C1666" t="s">
        <v>34698</v>
      </c>
      <c r="F1666" s="1" t="s">
        <v>16491</v>
      </c>
      <c r="G1666" t="s">
        <v>34697</v>
      </c>
      <c r="H1666" s="1" t="s">
        <v>16518</v>
      </c>
      <c r="I1666" s="1" t="s">
        <v>16491</v>
      </c>
      <c r="J1666" t="s">
        <v>34697</v>
      </c>
    </row>
    <row r="1667" spans="1:10" x14ac:dyDescent="0.2">
      <c r="A1667">
        <v>11252</v>
      </c>
      <c r="B1667" t="s">
        <v>34671</v>
      </c>
      <c r="C1667" t="s">
        <v>34672</v>
      </c>
      <c r="F1667" s="1" t="s">
        <v>16491</v>
      </c>
      <c r="G1667" t="s">
        <v>34671</v>
      </c>
      <c r="I1667" s="1" t="s">
        <v>16491</v>
      </c>
      <c r="J1667" t="s">
        <v>34671</v>
      </c>
    </row>
    <row r="1668" spans="1:10" x14ac:dyDescent="0.2">
      <c r="A1668">
        <v>11274</v>
      </c>
      <c r="B1668" t="s">
        <v>34717</v>
      </c>
      <c r="C1668" t="s">
        <v>34718</v>
      </c>
      <c r="F1668" s="1" t="s">
        <v>16491</v>
      </c>
      <c r="G1668" t="s">
        <v>34717</v>
      </c>
      <c r="H1668" s="1" t="s">
        <v>16585</v>
      </c>
      <c r="I1668" s="1" t="s">
        <v>16491</v>
      </c>
      <c r="J1668" t="s">
        <v>34717</v>
      </c>
    </row>
    <row r="1669" spans="1:10" x14ac:dyDescent="0.2">
      <c r="A1669">
        <v>11276</v>
      </c>
      <c r="B1669" t="s">
        <v>34724</v>
      </c>
      <c r="C1669" t="s">
        <v>34725</v>
      </c>
      <c r="F1669" s="1" t="s">
        <v>16491</v>
      </c>
      <c r="G1669" t="s">
        <v>34724</v>
      </c>
      <c r="H1669" s="1" t="s">
        <v>16498</v>
      </c>
      <c r="I1669" s="1" t="s">
        <v>16491</v>
      </c>
      <c r="J1669" t="s">
        <v>34724</v>
      </c>
    </row>
    <row r="1670" spans="1:10" x14ac:dyDescent="0.2">
      <c r="A1670">
        <v>11232</v>
      </c>
      <c r="B1670" t="s">
        <v>34636</v>
      </c>
      <c r="C1670" t="s">
        <v>34637</v>
      </c>
      <c r="F1670" s="1" t="s">
        <v>16491</v>
      </c>
      <c r="G1670" t="s">
        <v>34636</v>
      </c>
      <c r="H1670" s="1" t="s">
        <v>34638</v>
      </c>
      <c r="I1670" s="1" t="s">
        <v>16491</v>
      </c>
      <c r="J1670" t="s">
        <v>34636</v>
      </c>
    </row>
    <row r="1671" spans="1:10" x14ac:dyDescent="0.2">
      <c r="A1671">
        <v>9838</v>
      </c>
      <c r="B1671" t="s">
        <v>36519</v>
      </c>
      <c r="C1671" t="s">
        <v>36520</v>
      </c>
      <c r="F1671" s="1" t="s">
        <v>16491</v>
      </c>
      <c r="G1671" t="s">
        <v>36521</v>
      </c>
      <c r="H1671" s="1" t="s">
        <v>16502</v>
      </c>
      <c r="I1671" s="1" t="s">
        <v>16491</v>
      </c>
    </row>
    <row r="1672" spans="1:10" x14ac:dyDescent="0.2">
      <c r="A1672">
        <v>11285</v>
      </c>
      <c r="B1672" t="s">
        <v>36519</v>
      </c>
      <c r="C1672" t="s">
        <v>36520</v>
      </c>
      <c r="F1672" s="1" t="s">
        <v>16491</v>
      </c>
      <c r="G1672" t="s">
        <v>34749</v>
      </c>
      <c r="H1672" s="1" t="s">
        <v>34750</v>
      </c>
      <c r="I1672" s="1" t="s">
        <v>16491</v>
      </c>
    </row>
    <row r="1673" spans="1:10" x14ac:dyDescent="0.2">
      <c r="A1673">
        <v>11283</v>
      </c>
      <c r="B1673" t="s">
        <v>34743</v>
      </c>
      <c r="C1673" t="s">
        <v>34744</v>
      </c>
      <c r="F1673" s="1" t="s">
        <v>16491</v>
      </c>
      <c r="G1673" t="s">
        <v>34743</v>
      </c>
      <c r="H1673" s="1" t="s">
        <v>16539</v>
      </c>
      <c r="I1673" s="1" t="s">
        <v>16491</v>
      </c>
      <c r="J1673" t="s">
        <v>34743</v>
      </c>
    </row>
    <row r="1674" spans="1:10" x14ac:dyDescent="0.2">
      <c r="A1674">
        <v>11761</v>
      </c>
      <c r="B1674" t="s">
        <v>35730</v>
      </c>
      <c r="C1674" t="s">
        <v>35731</v>
      </c>
      <c r="F1674" s="1" t="s">
        <v>16491</v>
      </c>
      <c r="G1674" t="s">
        <v>35732</v>
      </c>
      <c r="H1674" s="1" t="s">
        <v>16502</v>
      </c>
      <c r="I1674" s="1" t="s">
        <v>16491</v>
      </c>
      <c r="J1674" t="s">
        <v>35732</v>
      </c>
    </row>
    <row r="1675" spans="1:10" x14ac:dyDescent="0.2">
      <c r="A1675">
        <v>11790</v>
      </c>
      <c r="B1675" t="s">
        <v>35804</v>
      </c>
      <c r="C1675" t="s">
        <v>35805</v>
      </c>
      <c r="F1675" s="1" t="s">
        <v>16491</v>
      </c>
      <c r="G1675" t="s">
        <v>35806</v>
      </c>
      <c r="H1675" s="1" t="s">
        <v>16502</v>
      </c>
      <c r="I1675" s="1" t="s">
        <v>16491</v>
      </c>
      <c r="J1675" t="s">
        <v>35806</v>
      </c>
    </row>
    <row r="1676" spans="1:10" x14ac:dyDescent="0.2">
      <c r="A1676">
        <v>12402</v>
      </c>
      <c r="B1676" t="s">
        <v>37004</v>
      </c>
      <c r="C1676" t="s">
        <v>37005</v>
      </c>
      <c r="F1676" s="1" t="s">
        <v>16491</v>
      </c>
      <c r="G1676" t="s">
        <v>37006</v>
      </c>
      <c r="H1676" s="1" t="s">
        <v>16502</v>
      </c>
      <c r="I1676" s="1" t="s">
        <v>16491</v>
      </c>
    </row>
    <row r="1677" spans="1:10" x14ac:dyDescent="0.2">
      <c r="A1677">
        <v>12592</v>
      </c>
      <c r="B1677" t="s">
        <v>41969</v>
      </c>
      <c r="C1677" t="s">
        <v>41970</v>
      </c>
      <c r="F1677" s="1" t="s">
        <v>16491</v>
      </c>
      <c r="G1677" t="s">
        <v>41971</v>
      </c>
      <c r="H1677" s="1" t="s">
        <v>16502</v>
      </c>
      <c r="I1677" s="1" t="s">
        <v>16491</v>
      </c>
    </row>
    <row r="1678" spans="1:10" x14ac:dyDescent="0.2">
      <c r="A1678">
        <v>12593</v>
      </c>
      <c r="B1678" t="s">
        <v>41972</v>
      </c>
      <c r="C1678" t="s">
        <v>41970</v>
      </c>
      <c r="F1678" s="1" t="s">
        <v>16491</v>
      </c>
      <c r="G1678" t="s">
        <v>41973</v>
      </c>
      <c r="H1678" s="1" t="s">
        <v>16502</v>
      </c>
      <c r="I1678" s="1" t="s">
        <v>16491</v>
      </c>
      <c r="J1678" t="s">
        <v>41971</v>
      </c>
    </row>
    <row r="1679" spans="1:10" x14ac:dyDescent="0.2">
      <c r="A1679">
        <v>12594</v>
      </c>
      <c r="B1679" t="s">
        <v>41974</v>
      </c>
      <c r="C1679" t="s">
        <v>41975</v>
      </c>
      <c r="F1679" s="1" t="s">
        <v>16491</v>
      </c>
      <c r="G1679" t="s">
        <v>41976</v>
      </c>
      <c r="H1679" s="1" t="s">
        <v>16502</v>
      </c>
      <c r="I1679" s="1" t="s">
        <v>16491</v>
      </c>
      <c r="J1679" t="s">
        <v>41976</v>
      </c>
    </row>
    <row r="1680" spans="1:10" x14ac:dyDescent="0.2">
      <c r="A1680">
        <v>12997</v>
      </c>
      <c r="B1680" t="s">
        <v>38104</v>
      </c>
      <c r="C1680" t="s">
        <v>38105</v>
      </c>
      <c r="F1680" s="1" t="s">
        <v>16491</v>
      </c>
      <c r="G1680" t="s">
        <v>38106</v>
      </c>
      <c r="H1680" s="1" t="s">
        <v>16502</v>
      </c>
      <c r="I1680" s="1" t="s">
        <v>16491</v>
      </c>
      <c r="J1680" t="s">
        <v>38106</v>
      </c>
    </row>
    <row r="1681" spans="1:10" x14ac:dyDescent="0.2">
      <c r="A1681">
        <v>11306</v>
      </c>
      <c r="B1681" t="s">
        <v>34797</v>
      </c>
      <c r="C1681" t="s">
        <v>34798</v>
      </c>
      <c r="F1681" s="1" t="s">
        <v>16491</v>
      </c>
      <c r="G1681" t="s">
        <v>34797</v>
      </c>
      <c r="H1681" s="1" t="s">
        <v>34799</v>
      </c>
      <c r="I1681" s="1" t="s">
        <v>16491</v>
      </c>
      <c r="J1681" t="s">
        <v>34797</v>
      </c>
    </row>
    <row r="1682" spans="1:10" x14ac:dyDescent="0.2">
      <c r="A1682">
        <v>11309</v>
      </c>
      <c r="B1682" t="s">
        <v>34805</v>
      </c>
      <c r="C1682" t="s">
        <v>34806</v>
      </c>
      <c r="F1682" s="1" t="s">
        <v>16491</v>
      </c>
      <c r="G1682" t="s">
        <v>34805</v>
      </c>
      <c r="I1682" s="1" t="s">
        <v>16491</v>
      </c>
      <c r="J1682" t="s">
        <v>34805</v>
      </c>
    </row>
    <row r="1683" spans="1:10" x14ac:dyDescent="0.2">
      <c r="A1683">
        <v>11312</v>
      </c>
      <c r="B1683" t="s">
        <v>34810</v>
      </c>
      <c r="C1683" t="s">
        <v>34811</v>
      </c>
      <c r="F1683" s="1" t="s">
        <v>16491</v>
      </c>
      <c r="G1683" t="s">
        <v>34810</v>
      </c>
      <c r="H1683" s="1" t="s">
        <v>16585</v>
      </c>
      <c r="I1683" s="1" t="s">
        <v>16491</v>
      </c>
      <c r="J1683" t="s">
        <v>34810</v>
      </c>
    </row>
    <row r="1684" spans="1:10" x14ac:dyDescent="0.2">
      <c r="A1684">
        <v>11315</v>
      </c>
      <c r="B1684" t="s">
        <v>34817</v>
      </c>
      <c r="C1684" t="s">
        <v>34818</v>
      </c>
      <c r="F1684" s="1" t="s">
        <v>16491</v>
      </c>
      <c r="G1684" t="s">
        <v>34817</v>
      </c>
      <c r="H1684" s="1" t="s">
        <v>16585</v>
      </c>
      <c r="I1684" s="1" t="s">
        <v>16491</v>
      </c>
      <c r="J1684" t="s">
        <v>34817</v>
      </c>
    </row>
    <row r="1685" spans="1:10" x14ac:dyDescent="0.2">
      <c r="A1685">
        <v>11328</v>
      </c>
      <c r="B1685" t="s">
        <v>34855</v>
      </c>
      <c r="C1685" t="s">
        <v>34856</v>
      </c>
      <c r="F1685" s="1" t="s">
        <v>16491</v>
      </c>
      <c r="G1685" t="s">
        <v>34855</v>
      </c>
      <c r="I1685" s="1" t="s">
        <v>16491</v>
      </c>
      <c r="J1685" t="s">
        <v>34855</v>
      </c>
    </row>
    <row r="1686" spans="1:10" x14ac:dyDescent="0.2">
      <c r="A1686">
        <v>13033</v>
      </c>
      <c r="B1686" t="s">
        <v>38185</v>
      </c>
      <c r="C1686" t="s">
        <v>38186</v>
      </c>
      <c r="F1686" s="1" t="s">
        <v>16491</v>
      </c>
      <c r="G1686" t="s">
        <v>38187</v>
      </c>
      <c r="H1686" s="1" t="s">
        <v>16977</v>
      </c>
      <c r="I1686" s="1" t="s">
        <v>16491</v>
      </c>
    </row>
    <row r="1687" spans="1:10" x14ac:dyDescent="0.2">
      <c r="A1687">
        <v>13047</v>
      </c>
      <c r="B1687" t="s">
        <v>38214</v>
      </c>
      <c r="C1687" t="s">
        <v>38215</v>
      </c>
      <c r="F1687" s="1" t="s">
        <v>16491</v>
      </c>
      <c r="G1687" t="s">
        <v>38216</v>
      </c>
      <c r="H1687" s="1" t="s">
        <v>16977</v>
      </c>
      <c r="I1687" s="1" t="s">
        <v>16491</v>
      </c>
      <c r="J1687" t="s">
        <v>38216</v>
      </c>
    </row>
    <row r="1688" spans="1:10" x14ac:dyDescent="0.2">
      <c r="A1688">
        <v>11344</v>
      </c>
      <c r="B1688" t="s">
        <v>34890</v>
      </c>
      <c r="C1688" t="s">
        <v>34891</v>
      </c>
      <c r="F1688" s="1" t="s">
        <v>16491</v>
      </c>
      <c r="G1688" t="s">
        <v>34890</v>
      </c>
      <c r="I1688" s="1" t="s">
        <v>16491</v>
      </c>
      <c r="J1688" t="s">
        <v>34890</v>
      </c>
    </row>
    <row r="1689" spans="1:10" x14ac:dyDescent="0.2">
      <c r="A1689">
        <v>13035</v>
      </c>
      <c r="B1689" t="s">
        <v>38191</v>
      </c>
      <c r="C1689" t="s">
        <v>38192</v>
      </c>
      <c r="F1689" s="1" t="s">
        <v>16491</v>
      </c>
      <c r="G1689" t="s">
        <v>38193</v>
      </c>
      <c r="H1689" s="1" t="s">
        <v>16977</v>
      </c>
      <c r="I1689" s="1" t="s">
        <v>16491</v>
      </c>
    </row>
    <row r="1690" spans="1:10" x14ac:dyDescent="0.2">
      <c r="A1690">
        <v>11350</v>
      </c>
      <c r="B1690" t="s">
        <v>34902</v>
      </c>
      <c r="C1690" t="s">
        <v>34903</v>
      </c>
      <c r="F1690" s="1" t="s">
        <v>16578</v>
      </c>
      <c r="G1690" t="s">
        <v>34902</v>
      </c>
      <c r="I1690" s="1" t="s">
        <v>16578</v>
      </c>
      <c r="J1690" t="s">
        <v>34902</v>
      </c>
    </row>
    <row r="1691" spans="1:10" x14ac:dyDescent="0.2">
      <c r="A1691">
        <v>9259</v>
      </c>
      <c r="B1691" t="s">
        <v>35374</v>
      </c>
      <c r="C1691" t="s">
        <v>35375</v>
      </c>
      <c r="F1691" s="1" t="s">
        <v>16491</v>
      </c>
      <c r="G1691" t="s">
        <v>35376</v>
      </c>
      <c r="I1691" s="1" t="s">
        <v>16491</v>
      </c>
    </row>
    <row r="1692" spans="1:10" x14ac:dyDescent="0.2">
      <c r="A1692">
        <v>10236</v>
      </c>
      <c r="B1692" t="s">
        <v>32643</v>
      </c>
      <c r="C1692" t="s">
        <v>32644</v>
      </c>
      <c r="F1692" s="1" t="s">
        <v>16491</v>
      </c>
      <c r="G1692" t="s">
        <v>32645</v>
      </c>
      <c r="H1692" s="1" t="s">
        <v>16955</v>
      </c>
      <c r="I1692" s="1" t="s">
        <v>16491</v>
      </c>
      <c r="J1692" t="s">
        <v>32645</v>
      </c>
    </row>
    <row r="1693" spans="1:10" x14ac:dyDescent="0.2">
      <c r="A1693">
        <v>10240</v>
      </c>
      <c r="B1693" t="s">
        <v>32649</v>
      </c>
      <c r="C1693" t="s">
        <v>32650</v>
      </c>
      <c r="F1693" s="1" t="s">
        <v>16491</v>
      </c>
      <c r="G1693" t="s">
        <v>32651</v>
      </c>
      <c r="H1693" s="1" t="s">
        <v>16498</v>
      </c>
      <c r="I1693" s="1" t="s">
        <v>16491</v>
      </c>
      <c r="J1693" t="s">
        <v>32651</v>
      </c>
    </row>
    <row r="1694" spans="1:10" x14ac:dyDescent="0.2">
      <c r="A1694">
        <v>10243</v>
      </c>
      <c r="B1694" t="s">
        <v>34983</v>
      </c>
      <c r="C1694" t="s">
        <v>34984</v>
      </c>
      <c r="F1694" s="1" t="s">
        <v>16491</v>
      </c>
      <c r="G1694" t="s">
        <v>34985</v>
      </c>
      <c r="H1694" s="1" t="s">
        <v>16955</v>
      </c>
      <c r="I1694" s="1" t="s">
        <v>16491</v>
      </c>
      <c r="J1694" t="s">
        <v>34985</v>
      </c>
    </row>
    <row r="1695" spans="1:10" x14ac:dyDescent="0.2">
      <c r="A1695">
        <v>10245</v>
      </c>
      <c r="B1695" t="s">
        <v>34988</v>
      </c>
      <c r="C1695" t="s">
        <v>34989</v>
      </c>
      <c r="F1695" s="1" t="s">
        <v>16491</v>
      </c>
      <c r="G1695" t="s">
        <v>34990</v>
      </c>
      <c r="I1695" s="1" t="s">
        <v>16491</v>
      </c>
    </row>
    <row r="1696" spans="1:10" x14ac:dyDescent="0.2">
      <c r="A1696">
        <v>10256</v>
      </c>
      <c r="B1696" t="s">
        <v>37295</v>
      </c>
      <c r="C1696" t="s">
        <v>37296</v>
      </c>
      <c r="F1696" s="1" t="s">
        <v>16491</v>
      </c>
      <c r="G1696" t="s">
        <v>37297</v>
      </c>
      <c r="H1696" s="1" t="s">
        <v>15316</v>
      </c>
      <c r="I1696" s="1" t="s">
        <v>16491</v>
      </c>
      <c r="J1696" t="s">
        <v>37297</v>
      </c>
    </row>
    <row r="1697" spans="1:10" x14ac:dyDescent="0.2">
      <c r="A1697">
        <v>9266</v>
      </c>
      <c r="B1697" t="s">
        <v>35392</v>
      </c>
      <c r="C1697" t="s">
        <v>35393</v>
      </c>
      <c r="F1697" s="1" t="s">
        <v>16491</v>
      </c>
      <c r="G1697" t="s">
        <v>35394</v>
      </c>
      <c r="I1697" s="1" t="s">
        <v>16491</v>
      </c>
    </row>
    <row r="1698" spans="1:10" x14ac:dyDescent="0.2">
      <c r="A1698">
        <v>9278</v>
      </c>
      <c r="B1698" t="s">
        <v>35392</v>
      </c>
      <c r="C1698" t="s">
        <v>35393</v>
      </c>
      <c r="F1698" s="1" t="s">
        <v>16491</v>
      </c>
      <c r="G1698" t="s">
        <v>35416</v>
      </c>
      <c r="I1698" s="1" t="s">
        <v>16491</v>
      </c>
    </row>
    <row r="1699" spans="1:10" x14ac:dyDescent="0.2">
      <c r="A1699">
        <v>10270</v>
      </c>
      <c r="B1699" t="s">
        <v>37327</v>
      </c>
      <c r="C1699" t="s">
        <v>37328</v>
      </c>
      <c r="F1699" s="1" t="s">
        <v>16491</v>
      </c>
      <c r="G1699" t="s">
        <v>37329</v>
      </c>
      <c r="H1699" s="1" t="s">
        <v>16977</v>
      </c>
      <c r="I1699" s="1" t="s">
        <v>16491</v>
      </c>
      <c r="J1699" t="s">
        <v>37329</v>
      </c>
    </row>
    <row r="1700" spans="1:10" x14ac:dyDescent="0.2">
      <c r="A1700">
        <v>10277</v>
      </c>
      <c r="B1700" t="s">
        <v>37343</v>
      </c>
      <c r="C1700" t="s">
        <v>37344</v>
      </c>
      <c r="F1700" s="1" t="s">
        <v>16491</v>
      </c>
      <c r="G1700" t="s">
        <v>37345</v>
      </c>
      <c r="H1700" s="1" t="s">
        <v>16498</v>
      </c>
      <c r="I1700" s="1" t="s">
        <v>16491</v>
      </c>
      <c r="J1700" t="s">
        <v>37345</v>
      </c>
    </row>
    <row r="1701" spans="1:10" x14ac:dyDescent="0.2">
      <c r="A1701">
        <v>10279</v>
      </c>
      <c r="B1701" t="s">
        <v>37348</v>
      </c>
      <c r="C1701" t="s">
        <v>37349</v>
      </c>
      <c r="F1701" s="1" t="s">
        <v>16491</v>
      </c>
      <c r="G1701" t="s">
        <v>37350</v>
      </c>
      <c r="H1701" s="1" t="s">
        <v>16498</v>
      </c>
      <c r="I1701" s="1" t="s">
        <v>16491</v>
      </c>
      <c r="J1701" t="s">
        <v>37350</v>
      </c>
    </row>
    <row r="1702" spans="1:10" x14ac:dyDescent="0.2">
      <c r="A1702">
        <v>10295</v>
      </c>
      <c r="B1702" t="s">
        <v>37386</v>
      </c>
      <c r="C1702" t="s">
        <v>37387</v>
      </c>
      <c r="F1702" s="1" t="s">
        <v>16491</v>
      </c>
      <c r="G1702" t="s">
        <v>37388</v>
      </c>
      <c r="H1702" s="1" t="s">
        <v>16498</v>
      </c>
      <c r="I1702" s="1" t="s">
        <v>16491</v>
      </c>
      <c r="J1702" t="s">
        <v>37388</v>
      </c>
    </row>
    <row r="1703" spans="1:10" x14ac:dyDescent="0.2">
      <c r="A1703">
        <v>11355</v>
      </c>
      <c r="B1703" t="s">
        <v>34911</v>
      </c>
      <c r="C1703" t="s">
        <v>34912</v>
      </c>
      <c r="F1703" s="1" t="s">
        <v>16491</v>
      </c>
      <c r="G1703" t="s">
        <v>34911</v>
      </c>
      <c r="I1703" s="1" t="s">
        <v>16491</v>
      </c>
      <c r="J1703" t="s">
        <v>34911</v>
      </c>
    </row>
    <row r="1704" spans="1:10" x14ac:dyDescent="0.2">
      <c r="A1704">
        <v>11360</v>
      </c>
      <c r="B1704" t="s">
        <v>34916</v>
      </c>
      <c r="C1704" t="s">
        <v>34917</v>
      </c>
      <c r="F1704" s="1" t="s">
        <v>16491</v>
      </c>
      <c r="G1704" t="s">
        <v>34916</v>
      </c>
      <c r="I1704" s="1" t="s">
        <v>16491</v>
      </c>
      <c r="J1704" t="s">
        <v>34916</v>
      </c>
    </row>
    <row r="1705" spans="1:10" x14ac:dyDescent="0.2">
      <c r="A1705">
        <v>11361</v>
      </c>
      <c r="B1705" t="s">
        <v>34918</v>
      </c>
      <c r="C1705" t="s">
        <v>34919</v>
      </c>
      <c r="F1705" s="1" t="s">
        <v>16491</v>
      </c>
      <c r="G1705" t="s">
        <v>34918</v>
      </c>
      <c r="I1705" s="1" t="s">
        <v>16491</v>
      </c>
      <c r="J1705" t="s">
        <v>34918</v>
      </c>
    </row>
    <row r="1706" spans="1:10" x14ac:dyDescent="0.2">
      <c r="A1706">
        <v>11363</v>
      </c>
      <c r="B1706" t="s">
        <v>34923</v>
      </c>
      <c r="C1706" t="s">
        <v>34924</v>
      </c>
      <c r="F1706" s="1" t="s">
        <v>16491</v>
      </c>
      <c r="G1706" t="s">
        <v>34923</v>
      </c>
      <c r="H1706" s="1" t="s">
        <v>16502</v>
      </c>
      <c r="I1706" s="1" t="s">
        <v>16491</v>
      </c>
    </row>
    <row r="1707" spans="1:10" x14ac:dyDescent="0.2">
      <c r="A1707">
        <v>11365</v>
      </c>
      <c r="B1707" t="s">
        <v>34925</v>
      </c>
      <c r="C1707" t="s">
        <v>34926</v>
      </c>
      <c r="F1707" s="1" t="s">
        <v>16491</v>
      </c>
      <c r="G1707" t="s">
        <v>34925</v>
      </c>
      <c r="H1707" s="1" t="s">
        <v>16539</v>
      </c>
      <c r="I1707" s="1" t="s">
        <v>16491</v>
      </c>
    </row>
    <row r="1708" spans="1:10" x14ac:dyDescent="0.2">
      <c r="A1708">
        <v>11368</v>
      </c>
      <c r="B1708" t="s">
        <v>34933</v>
      </c>
      <c r="C1708" t="s">
        <v>34934</v>
      </c>
      <c r="F1708" s="1" t="s">
        <v>16491</v>
      </c>
      <c r="G1708" t="s">
        <v>34933</v>
      </c>
      <c r="H1708" s="1" t="s">
        <v>34935</v>
      </c>
      <c r="I1708" s="1" t="s">
        <v>16491</v>
      </c>
      <c r="J1708" t="s">
        <v>34933</v>
      </c>
    </row>
    <row r="1709" spans="1:10" x14ac:dyDescent="0.2">
      <c r="A1709">
        <v>11370</v>
      </c>
      <c r="B1709" t="s">
        <v>34939</v>
      </c>
      <c r="C1709" t="s">
        <v>34940</v>
      </c>
      <c r="F1709" s="1" t="s">
        <v>16491</v>
      </c>
      <c r="G1709" t="s">
        <v>34939</v>
      </c>
      <c r="H1709" s="1" t="s">
        <v>16498</v>
      </c>
      <c r="I1709" s="1" t="s">
        <v>16491</v>
      </c>
      <c r="J1709" t="s">
        <v>34939</v>
      </c>
    </row>
    <row r="1710" spans="1:10" x14ac:dyDescent="0.2">
      <c r="A1710">
        <v>11371</v>
      </c>
      <c r="B1710" t="s">
        <v>34941</v>
      </c>
      <c r="C1710" t="s">
        <v>34942</v>
      </c>
      <c r="F1710" s="1" t="s">
        <v>16491</v>
      </c>
      <c r="G1710" t="s">
        <v>34941</v>
      </c>
      <c r="I1710" s="1" t="s">
        <v>16578</v>
      </c>
      <c r="J1710" t="s">
        <v>34941</v>
      </c>
    </row>
    <row r="1711" spans="1:10" x14ac:dyDescent="0.2">
      <c r="A1711">
        <v>11374</v>
      </c>
      <c r="B1711" t="s">
        <v>34943</v>
      </c>
      <c r="C1711" t="s">
        <v>34944</v>
      </c>
      <c r="F1711" s="1" t="s">
        <v>16491</v>
      </c>
      <c r="G1711" t="s">
        <v>34943</v>
      </c>
      <c r="H1711" s="1" t="s">
        <v>34945</v>
      </c>
      <c r="I1711" s="1" t="s">
        <v>16491</v>
      </c>
      <c r="J1711" t="s">
        <v>34943</v>
      </c>
    </row>
    <row r="1712" spans="1:10" x14ac:dyDescent="0.2">
      <c r="A1712">
        <v>11376</v>
      </c>
      <c r="B1712" t="s">
        <v>34949</v>
      </c>
      <c r="C1712" t="s">
        <v>34950</v>
      </c>
      <c r="F1712" s="1" t="s">
        <v>16491</v>
      </c>
      <c r="G1712" t="s">
        <v>34951</v>
      </c>
      <c r="H1712" s="1" t="s">
        <v>16502</v>
      </c>
      <c r="I1712" s="1" t="s">
        <v>16491</v>
      </c>
      <c r="J1712" t="s">
        <v>34951</v>
      </c>
    </row>
    <row r="1713" spans="1:10" x14ac:dyDescent="0.2">
      <c r="A1713">
        <v>11377</v>
      </c>
      <c r="B1713" t="s">
        <v>34949</v>
      </c>
      <c r="C1713" t="s">
        <v>34950</v>
      </c>
      <c r="F1713" s="1" t="s">
        <v>16491</v>
      </c>
      <c r="G1713" t="s">
        <v>34952</v>
      </c>
      <c r="I1713" s="1" t="s">
        <v>16491</v>
      </c>
      <c r="J1713" t="s">
        <v>34951</v>
      </c>
    </row>
    <row r="1714" spans="1:10" x14ac:dyDescent="0.2">
      <c r="A1714">
        <v>11378</v>
      </c>
      <c r="B1714" t="s">
        <v>34953</v>
      </c>
      <c r="C1714" t="s">
        <v>34954</v>
      </c>
      <c r="F1714" s="1" t="s">
        <v>16491</v>
      </c>
      <c r="G1714" t="s">
        <v>34953</v>
      </c>
      <c r="I1714" s="1" t="s">
        <v>16578</v>
      </c>
      <c r="J1714" t="s">
        <v>34953</v>
      </c>
    </row>
    <row r="1715" spans="1:10" x14ac:dyDescent="0.2">
      <c r="A1715">
        <v>11384</v>
      </c>
      <c r="B1715" t="s">
        <v>34963</v>
      </c>
      <c r="C1715" t="s">
        <v>34964</v>
      </c>
      <c r="F1715" s="1" t="s">
        <v>16491</v>
      </c>
      <c r="G1715" t="s">
        <v>34963</v>
      </c>
      <c r="H1715" s="1" t="s">
        <v>16585</v>
      </c>
      <c r="I1715" s="1" t="s">
        <v>16491</v>
      </c>
      <c r="J1715" t="s">
        <v>34963</v>
      </c>
    </row>
    <row r="1716" spans="1:10" x14ac:dyDescent="0.2">
      <c r="A1716">
        <v>11386</v>
      </c>
      <c r="B1716" t="s">
        <v>34967</v>
      </c>
      <c r="C1716" t="s">
        <v>34968</v>
      </c>
      <c r="F1716" s="1" t="s">
        <v>16491</v>
      </c>
      <c r="G1716" t="s">
        <v>34967</v>
      </c>
      <c r="H1716" s="1" t="s">
        <v>16585</v>
      </c>
      <c r="I1716" s="1" t="s">
        <v>16491</v>
      </c>
      <c r="J1716" t="s">
        <v>34967</v>
      </c>
    </row>
    <row r="1717" spans="1:10" x14ac:dyDescent="0.2">
      <c r="A1717">
        <v>11390</v>
      </c>
      <c r="B1717" t="s">
        <v>34972</v>
      </c>
      <c r="C1717" t="s">
        <v>34973</v>
      </c>
      <c r="F1717" s="1" t="s">
        <v>16491</v>
      </c>
      <c r="G1717" t="s">
        <v>34972</v>
      </c>
      <c r="I1717" s="1" t="s">
        <v>16491</v>
      </c>
      <c r="J1717" t="s">
        <v>34974</v>
      </c>
    </row>
    <row r="1718" spans="1:10" x14ac:dyDescent="0.2">
      <c r="A1718">
        <v>11729</v>
      </c>
      <c r="B1718" t="s">
        <v>35672</v>
      </c>
      <c r="C1718" t="s">
        <v>35673</v>
      </c>
      <c r="F1718" s="1" t="s">
        <v>16491</v>
      </c>
      <c r="G1718" t="s">
        <v>35674</v>
      </c>
      <c r="H1718" s="1" t="s">
        <v>16539</v>
      </c>
      <c r="I1718" s="1" t="s">
        <v>16491</v>
      </c>
      <c r="J1718" t="s">
        <v>35674</v>
      </c>
    </row>
    <row r="1719" spans="1:10" x14ac:dyDescent="0.2">
      <c r="A1719">
        <v>11393</v>
      </c>
      <c r="B1719" t="s">
        <v>34979</v>
      </c>
      <c r="C1719" t="s">
        <v>34980</v>
      </c>
      <c r="F1719" s="1" t="s">
        <v>16491</v>
      </c>
      <c r="G1719" t="s">
        <v>34979</v>
      </c>
      <c r="H1719" s="1" t="s">
        <v>16502</v>
      </c>
      <c r="I1719" s="1" t="s">
        <v>16491</v>
      </c>
    </row>
    <row r="1720" spans="1:10" x14ac:dyDescent="0.2">
      <c r="A1720">
        <v>11732</v>
      </c>
      <c r="B1720" t="s">
        <v>35679</v>
      </c>
      <c r="C1720" t="s">
        <v>35680</v>
      </c>
      <c r="F1720" s="1" t="s">
        <v>16491</v>
      </c>
      <c r="G1720" t="s">
        <v>35679</v>
      </c>
      <c r="H1720" s="1" t="s">
        <v>16498</v>
      </c>
      <c r="I1720" s="1" t="s">
        <v>16491</v>
      </c>
    </row>
    <row r="1721" spans="1:10" x14ac:dyDescent="0.2">
      <c r="A1721">
        <v>11736</v>
      </c>
      <c r="B1721" t="s">
        <v>35687</v>
      </c>
      <c r="C1721" t="s">
        <v>35688</v>
      </c>
      <c r="F1721" s="1" t="s">
        <v>16491</v>
      </c>
      <c r="G1721" t="s">
        <v>35687</v>
      </c>
      <c r="H1721" s="1" t="s">
        <v>16498</v>
      </c>
      <c r="I1721" s="1" t="s">
        <v>16491</v>
      </c>
      <c r="J1721" t="s">
        <v>35687</v>
      </c>
    </row>
    <row r="1722" spans="1:10" x14ac:dyDescent="0.2">
      <c r="A1722">
        <v>11741</v>
      </c>
      <c r="B1722" t="s">
        <v>35696</v>
      </c>
      <c r="C1722" t="s">
        <v>35697</v>
      </c>
      <c r="F1722" s="1" t="s">
        <v>16491</v>
      </c>
      <c r="G1722" t="s">
        <v>35696</v>
      </c>
      <c r="H1722" s="1" t="s">
        <v>16502</v>
      </c>
      <c r="I1722" s="1" t="s">
        <v>16491</v>
      </c>
      <c r="J1722" t="s">
        <v>35696</v>
      </c>
    </row>
    <row r="1723" spans="1:10" x14ac:dyDescent="0.2">
      <c r="A1723">
        <v>11745</v>
      </c>
      <c r="B1723" t="s">
        <v>35702</v>
      </c>
      <c r="C1723" t="s">
        <v>35703</v>
      </c>
      <c r="F1723" s="1" t="s">
        <v>16491</v>
      </c>
      <c r="G1723" t="s">
        <v>35704</v>
      </c>
      <c r="H1723" s="1" t="s">
        <v>16502</v>
      </c>
      <c r="I1723" s="1" t="s">
        <v>16491</v>
      </c>
    </row>
    <row r="1724" spans="1:10" x14ac:dyDescent="0.2">
      <c r="A1724">
        <v>11749</v>
      </c>
      <c r="B1724" t="s">
        <v>35712</v>
      </c>
      <c r="C1724" t="s">
        <v>35713</v>
      </c>
      <c r="F1724" s="1" t="s">
        <v>16491</v>
      </c>
      <c r="G1724" t="s">
        <v>35712</v>
      </c>
      <c r="H1724" s="1" t="s">
        <v>16498</v>
      </c>
      <c r="I1724" s="1" t="s">
        <v>16491</v>
      </c>
      <c r="J1724" t="s">
        <v>35712</v>
      </c>
    </row>
    <row r="1725" spans="1:10" x14ac:dyDescent="0.2">
      <c r="A1725">
        <v>11756</v>
      </c>
      <c r="B1725" t="s">
        <v>35725</v>
      </c>
      <c r="C1725" t="s">
        <v>35726</v>
      </c>
      <c r="F1725" s="1" t="s">
        <v>16491</v>
      </c>
      <c r="G1725" t="s">
        <v>35727</v>
      </c>
      <c r="H1725" s="1" t="s">
        <v>16502</v>
      </c>
      <c r="I1725" s="1" t="s">
        <v>16491</v>
      </c>
      <c r="J1725" t="s">
        <v>35727</v>
      </c>
    </row>
    <row r="1726" spans="1:10" x14ac:dyDescent="0.2">
      <c r="A1726">
        <v>8835</v>
      </c>
      <c r="B1726" t="s">
        <v>29884</v>
      </c>
      <c r="C1726" t="s">
        <v>29885</v>
      </c>
      <c r="F1726" s="1" t="s">
        <v>16491</v>
      </c>
      <c r="G1726" t="s">
        <v>29884</v>
      </c>
      <c r="I1726" s="1" t="s">
        <v>16491</v>
      </c>
    </row>
    <row r="1727" spans="1:10" x14ac:dyDescent="0.2">
      <c r="A1727">
        <v>8831</v>
      </c>
      <c r="B1727" t="s">
        <v>29875</v>
      </c>
      <c r="C1727" t="s">
        <v>29876</v>
      </c>
      <c r="F1727" s="1" t="s">
        <v>16491</v>
      </c>
      <c r="G1727" t="s">
        <v>29875</v>
      </c>
      <c r="I1727" s="1" t="s">
        <v>16491</v>
      </c>
    </row>
    <row r="1728" spans="1:10" x14ac:dyDescent="0.2">
      <c r="A1728">
        <v>11776</v>
      </c>
      <c r="B1728" t="s">
        <v>35768</v>
      </c>
      <c r="C1728" t="s">
        <v>35769</v>
      </c>
      <c r="F1728" s="1" t="s">
        <v>16491</v>
      </c>
      <c r="G1728" t="s">
        <v>35768</v>
      </c>
      <c r="H1728" s="1" t="s">
        <v>16498</v>
      </c>
      <c r="I1728" s="1" t="s">
        <v>16491</v>
      </c>
      <c r="J1728" t="s">
        <v>35768</v>
      </c>
    </row>
    <row r="1729" spans="1:10" x14ac:dyDescent="0.2">
      <c r="A1729">
        <v>11777</v>
      </c>
      <c r="B1729" t="s">
        <v>35770</v>
      </c>
      <c r="C1729" t="s">
        <v>35771</v>
      </c>
      <c r="F1729" s="1" t="s">
        <v>16491</v>
      </c>
      <c r="G1729" t="s">
        <v>35772</v>
      </c>
      <c r="H1729" s="1" t="s">
        <v>16539</v>
      </c>
      <c r="I1729" s="1" t="s">
        <v>16491</v>
      </c>
    </row>
    <row r="1730" spans="1:10" x14ac:dyDescent="0.2">
      <c r="A1730">
        <v>11779</v>
      </c>
      <c r="B1730" t="s">
        <v>35775</v>
      </c>
      <c r="C1730" t="s">
        <v>35776</v>
      </c>
      <c r="F1730" s="1" t="s">
        <v>16491</v>
      </c>
      <c r="G1730" t="s">
        <v>35777</v>
      </c>
      <c r="H1730" s="1" t="s">
        <v>16502</v>
      </c>
      <c r="I1730" s="1" t="s">
        <v>16491</v>
      </c>
    </row>
    <row r="1731" spans="1:10" x14ac:dyDescent="0.2">
      <c r="A1731">
        <v>11786</v>
      </c>
      <c r="B1731" t="s">
        <v>35795</v>
      </c>
      <c r="C1731" t="s">
        <v>35796</v>
      </c>
      <c r="F1731" s="1" t="s">
        <v>16491</v>
      </c>
      <c r="G1731" t="s">
        <v>35795</v>
      </c>
      <c r="H1731" s="1" t="s">
        <v>16498</v>
      </c>
      <c r="I1731" s="1" t="s">
        <v>16491</v>
      </c>
      <c r="J1731" t="s">
        <v>35795</v>
      </c>
    </row>
    <row r="1732" spans="1:10" x14ac:dyDescent="0.2">
      <c r="A1732">
        <v>11792</v>
      </c>
      <c r="B1732" t="s">
        <v>35809</v>
      </c>
      <c r="C1732" t="s">
        <v>35810</v>
      </c>
      <c r="F1732" s="1" t="s">
        <v>16491</v>
      </c>
      <c r="G1732" t="s">
        <v>35809</v>
      </c>
      <c r="H1732" s="1" t="s">
        <v>16498</v>
      </c>
      <c r="I1732" s="1" t="s">
        <v>16491</v>
      </c>
      <c r="J1732" t="s">
        <v>35809</v>
      </c>
    </row>
    <row r="1733" spans="1:10" x14ac:dyDescent="0.2">
      <c r="A1733">
        <v>11870</v>
      </c>
      <c r="B1733" t="s">
        <v>35949</v>
      </c>
      <c r="C1733" t="s">
        <v>35950</v>
      </c>
      <c r="F1733" s="1" t="s">
        <v>16491</v>
      </c>
      <c r="G1733" t="s">
        <v>35951</v>
      </c>
      <c r="H1733" s="1" t="s">
        <v>16502</v>
      </c>
      <c r="I1733" s="1" t="s">
        <v>16491</v>
      </c>
    </row>
    <row r="1734" spans="1:10" x14ac:dyDescent="0.2">
      <c r="A1734">
        <v>11826</v>
      </c>
      <c r="B1734" t="s">
        <v>35873</v>
      </c>
      <c r="C1734" t="s">
        <v>35874</v>
      </c>
      <c r="F1734" s="1" t="s">
        <v>16491</v>
      </c>
      <c r="G1734" t="s">
        <v>35875</v>
      </c>
      <c r="H1734" s="1" t="s">
        <v>16502</v>
      </c>
      <c r="I1734" s="1" t="s">
        <v>16491</v>
      </c>
    </row>
    <row r="1735" spans="1:10" x14ac:dyDescent="0.2">
      <c r="A1735">
        <v>11829</v>
      </c>
      <c r="B1735" t="s">
        <v>35877</v>
      </c>
      <c r="C1735" t="s">
        <v>35878</v>
      </c>
      <c r="F1735" s="1" t="s">
        <v>16491</v>
      </c>
      <c r="G1735" t="s">
        <v>35879</v>
      </c>
      <c r="H1735" s="1" t="s">
        <v>16502</v>
      </c>
      <c r="I1735" s="1" t="s">
        <v>16491</v>
      </c>
    </row>
    <row r="1736" spans="1:10" x14ac:dyDescent="0.2">
      <c r="A1736">
        <v>11835</v>
      </c>
      <c r="B1736" t="s">
        <v>35894</v>
      </c>
      <c r="C1736" t="s">
        <v>35895</v>
      </c>
      <c r="F1736" s="1" t="s">
        <v>16491</v>
      </c>
      <c r="G1736" t="s">
        <v>35896</v>
      </c>
      <c r="H1736" s="1" t="s">
        <v>16539</v>
      </c>
      <c r="I1736" s="1" t="s">
        <v>16491</v>
      </c>
    </row>
    <row r="1737" spans="1:10" x14ac:dyDescent="0.2">
      <c r="A1737">
        <v>11852</v>
      </c>
      <c r="B1737" t="s">
        <v>35918</v>
      </c>
      <c r="C1737" t="s">
        <v>35919</v>
      </c>
      <c r="F1737" s="1" t="s">
        <v>16491</v>
      </c>
      <c r="G1737" t="s">
        <v>35920</v>
      </c>
      <c r="H1737" s="1" t="s">
        <v>16502</v>
      </c>
      <c r="I1737" s="1" t="s">
        <v>16491</v>
      </c>
    </row>
    <row r="1738" spans="1:10" x14ac:dyDescent="0.2">
      <c r="A1738">
        <v>11822</v>
      </c>
      <c r="B1738" t="s">
        <v>35862</v>
      </c>
      <c r="C1738" t="s">
        <v>35863</v>
      </c>
      <c r="F1738" s="1" t="s">
        <v>16491</v>
      </c>
      <c r="G1738" t="s">
        <v>35864</v>
      </c>
      <c r="H1738" s="1" t="s">
        <v>16539</v>
      </c>
      <c r="I1738" s="1" t="s">
        <v>16491</v>
      </c>
    </row>
    <row r="1739" spans="1:10" x14ac:dyDescent="0.2">
      <c r="A1739">
        <v>11832</v>
      </c>
      <c r="B1739" t="s">
        <v>35885</v>
      </c>
      <c r="C1739" t="s">
        <v>35886</v>
      </c>
      <c r="F1739" s="1" t="s">
        <v>16491</v>
      </c>
      <c r="G1739" t="s">
        <v>35887</v>
      </c>
      <c r="H1739" s="1" t="s">
        <v>16539</v>
      </c>
      <c r="I1739" s="1" t="s">
        <v>16491</v>
      </c>
    </row>
    <row r="1740" spans="1:10" x14ac:dyDescent="0.2">
      <c r="A1740">
        <v>11838</v>
      </c>
      <c r="B1740" t="s">
        <v>35902</v>
      </c>
      <c r="C1740" t="s">
        <v>35903</v>
      </c>
      <c r="F1740" s="1" t="s">
        <v>16491</v>
      </c>
      <c r="G1740" t="s">
        <v>35904</v>
      </c>
      <c r="H1740" s="1" t="s">
        <v>16955</v>
      </c>
      <c r="I1740" s="1" t="s">
        <v>16491</v>
      </c>
    </row>
    <row r="1741" spans="1:10" x14ac:dyDescent="0.2">
      <c r="A1741">
        <v>11855</v>
      </c>
      <c r="B1741" t="s">
        <v>35924</v>
      </c>
      <c r="C1741" t="s">
        <v>35925</v>
      </c>
      <c r="F1741" s="1" t="s">
        <v>16491</v>
      </c>
      <c r="G1741" t="s">
        <v>35926</v>
      </c>
      <c r="H1741" s="1" t="s">
        <v>16955</v>
      </c>
      <c r="I1741" s="1" t="s">
        <v>16491</v>
      </c>
    </row>
    <row r="1742" spans="1:10" x14ac:dyDescent="0.2">
      <c r="A1742">
        <v>11879</v>
      </c>
      <c r="B1742" t="s">
        <v>35924</v>
      </c>
      <c r="C1742" t="s">
        <v>35925</v>
      </c>
      <c r="F1742" s="1" t="s">
        <v>16491</v>
      </c>
      <c r="G1742" t="s">
        <v>35966</v>
      </c>
      <c r="H1742" s="1" t="s">
        <v>16955</v>
      </c>
      <c r="I1742" s="1" t="s">
        <v>16491</v>
      </c>
      <c r="J1742" t="s">
        <v>35966</v>
      </c>
    </row>
    <row r="1743" spans="1:10" x14ac:dyDescent="0.2">
      <c r="A1743">
        <v>11820</v>
      </c>
      <c r="B1743" t="s">
        <v>35858</v>
      </c>
      <c r="C1743" t="s">
        <v>35859</v>
      </c>
      <c r="F1743" s="1" t="s">
        <v>16491</v>
      </c>
      <c r="G1743" t="s">
        <v>35860</v>
      </c>
      <c r="H1743" s="1" t="s">
        <v>16502</v>
      </c>
      <c r="I1743" s="1" t="s">
        <v>16491</v>
      </c>
    </row>
    <row r="1744" spans="1:10" x14ac:dyDescent="0.2">
      <c r="A1744">
        <v>11859</v>
      </c>
      <c r="B1744" t="s">
        <v>35930</v>
      </c>
      <c r="C1744" t="s">
        <v>35931</v>
      </c>
      <c r="F1744" s="1" t="s">
        <v>16491</v>
      </c>
      <c r="G1744" t="s">
        <v>35932</v>
      </c>
      <c r="H1744" s="1" t="s">
        <v>16539</v>
      </c>
      <c r="I1744" s="1" t="s">
        <v>16578</v>
      </c>
    </row>
    <row r="1745" spans="1:10" x14ac:dyDescent="0.2">
      <c r="A1745">
        <v>11880</v>
      </c>
      <c r="B1745" t="s">
        <v>35930</v>
      </c>
      <c r="C1745" t="s">
        <v>35931</v>
      </c>
      <c r="F1745" s="1" t="s">
        <v>16491</v>
      </c>
      <c r="G1745" t="s">
        <v>35967</v>
      </c>
      <c r="H1745" s="1" t="s">
        <v>16539</v>
      </c>
      <c r="I1745" s="1" t="s">
        <v>16491</v>
      </c>
    </row>
    <row r="1746" spans="1:10" x14ac:dyDescent="0.2">
      <c r="A1746">
        <v>11895</v>
      </c>
      <c r="B1746" t="s">
        <v>35994</v>
      </c>
      <c r="C1746" t="s">
        <v>35995</v>
      </c>
      <c r="F1746" s="1" t="s">
        <v>16491</v>
      </c>
      <c r="G1746" t="s">
        <v>35996</v>
      </c>
      <c r="H1746" s="1" t="s">
        <v>16977</v>
      </c>
      <c r="I1746" s="1" t="s">
        <v>16491</v>
      </c>
    </row>
    <row r="1747" spans="1:10" x14ac:dyDescent="0.2">
      <c r="A1747">
        <v>11873</v>
      </c>
      <c r="B1747" t="s">
        <v>35955</v>
      </c>
      <c r="C1747" t="s">
        <v>35956</v>
      </c>
      <c r="F1747" s="1" t="s">
        <v>16491</v>
      </c>
      <c r="G1747" t="s">
        <v>35955</v>
      </c>
      <c r="H1747" s="1" t="s">
        <v>16955</v>
      </c>
      <c r="I1747" s="1" t="s">
        <v>16491</v>
      </c>
      <c r="J1747" t="s">
        <v>35955</v>
      </c>
    </row>
    <row r="1748" spans="1:10" x14ac:dyDescent="0.2">
      <c r="A1748">
        <v>11899</v>
      </c>
      <c r="B1748" t="s">
        <v>35999</v>
      </c>
      <c r="C1748" t="s">
        <v>36000</v>
      </c>
      <c r="F1748" s="1" t="s">
        <v>16491</v>
      </c>
      <c r="G1748" t="s">
        <v>35999</v>
      </c>
      <c r="H1748" s="1" t="s">
        <v>16539</v>
      </c>
      <c r="I1748" s="1" t="s">
        <v>16491</v>
      </c>
      <c r="J1748" t="s">
        <v>35999</v>
      </c>
    </row>
    <row r="1749" spans="1:10" x14ac:dyDescent="0.2">
      <c r="A1749">
        <v>11901</v>
      </c>
      <c r="B1749" t="s">
        <v>36001</v>
      </c>
      <c r="C1749" t="s">
        <v>36002</v>
      </c>
      <c r="F1749" s="1" t="s">
        <v>16491</v>
      </c>
      <c r="G1749" t="s">
        <v>36001</v>
      </c>
      <c r="H1749" s="1" t="s">
        <v>16585</v>
      </c>
      <c r="I1749" s="1" t="s">
        <v>16491</v>
      </c>
      <c r="J1749" t="s">
        <v>35824</v>
      </c>
    </row>
    <row r="1750" spans="1:10" x14ac:dyDescent="0.2">
      <c r="A1750">
        <v>11903</v>
      </c>
      <c r="B1750" t="s">
        <v>36005</v>
      </c>
      <c r="C1750" t="s">
        <v>36006</v>
      </c>
      <c r="F1750" s="1" t="s">
        <v>16491</v>
      </c>
      <c r="G1750" t="s">
        <v>36005</v>
      </c>
      <c r="H1750" s="1" t="s">
        <v>16585</v>
      </c>
      <c r="I1750" s="1" t="s">
        <v>16578</v>
      </c>
      <c r="J1750" t="s">
        <v>36005</v>
      </c>
    </row>
    <row r="1751" spans="1:10" x14ac:dyDescent="0.2">
      <c r="A1751">
        <v>8839</v>
      </c>
      <c r="B1751" t="s">
        <v>29894</v>
      </c>
      <c r="C1751" t="s">
        <v>29895</v>
      </c>
      <c r="F1751" s="1" t="s">
        <v>16491</v>
      </c>
      <c r="G1751" t="s">
        <v>29894</v>
      </c>
      <c r="I1751" s="1" t="s">
        <v>16491</v>
      </c>
    </row>
    <row r="1752" spans="1:10" x14ac:dyDescent="0.2">
      <c r="A1752">
        <v>11909</v>
      </c>
      <c r="B1752" t="s">
        <v>36016</v>
      </c>
      <c r="C1752" t="s">
        <v>36017</v>
      </c>
      <c r="F1752" s="1" t="s">
        <v>16491</v>
      </c>
      <c r="G1752" t="s">
        <v>36016</v>
      </c>
      <c r="H1752" s="1" t="s">
        <v>16585</v>
      </c>
      <c r="I1752" s="1" t="s">
        <v>16491</v>
      </c>
      <c r="J1752" t="s">
        <v>36016</v>
      </c>
    </row>
    <row r="1753" spans="1:10" x14ac:dyDescent="0.2">
      <c r="A1753">
        <v>11906</v>
      </c>
      <c r="B1753" t="s">
        <v>36010</v>
      </c>
      <c r="C1753" t="s">
        <v>36011</v>
      </c>
      <c r="F1753" s="1" t="s">
        <v>16491</v>
      </c>
      <c r="G1753" t="s">
        <v>36010</v>
      </c>
      <c r="I1753" s="1" t="s">
        <v>16491</v>
      </c>
      <c r="J1753" t="s">
        <v>36010</v>
      </c>
    </row>
    <row r="1754" spans="1:10" x14ac:dyDescent="0.2">
      <c r="A1754">
        <v>11926</v>
      </c>
      <c r="B1754" t="s">
        <v>36048</v>
      </c>
      <c r="C1754" t="s">
        <v>36049</v>
      </c>
      <c r="F1754" s="1" t="s">
        <v>16491</v>
      </c>
      <c r="G1754" t="s">
        <v>36048</v>
      </c>
      <c r="H1754" s="1" t="s">
        <v>16585</v>
      </c>
      <c r="I1754" s="1" t="s">
        <v>16491</v>
      </c>
      <c r="J1754" t="s">
        <v>35824</v>
      </c>
    </row>
    <row r="1755" spans="1:10" x14ac:dyDescent="0.2">
      <c r="A1755">
        <v>11929</v>
      </c>
      <c r="B1755" t="s">
        <v>36054</v>
      </c>
      <c r="C1755" t="s">
        <v>36055</v>
      </c>
      <c r="F1755" s="1" t="s">
        <v>16491</v>
      </c>
      <c r="G1755" t="s">
        <v>36054</v>
      </c>
      <c r="I1755" s="1" t="s">
        <v>16491</v>
      </c>
      <c r="J1755" t="s">
        <v>36056</v>
      </c>
    </row>
    <row r="1756" spans="1:10" x14ac:dyDescent="0.2">
      <c r="A1756">
        <v>11934</v>
      </c>
      <c r="B1756" t="s">
        <v>36061</v>
      </c>
      <c r="C1756" t="s">
        <v>36065</v>
      </c>
      <c r="F1756" s="1" t="s">
        <v>16491</v>
      </c>
      <c r="G1756" t="s">
        <v>36066</v>
      </c>
      <c r="I1756" s="1" t="s">
        <v>16491</v>
      </c>
      <c r="J1756" t="s">
        <v>36059</v>
      </c>
    </row>
    <row r="1757" spans="1:10" x14ac:dyDescent="0.2">
      <c r="A1757">
        <v>11893</v>
      </c>
      <c r="B1757" t="s">
        <v>35988</v>
      </c>
      <c r="C1757" t="s">
        <v>35989</v>
      </c>
      <c r="F1757" s="1" t="s">
        <v>16491</v>
      </c>
      <c r="G1757" t="s">
        <v>35990</v>
      </c>
      <c r="H1757" s="1" t="s">
        <v>16498</v>
      </c>
      <c r="I1757" s="1" t="s">
        <v>16491</v>
      </c>
    </row>
    <row r="1758" spans="1:10" x14ac:dyDescent="0.2">
      <c r="A1758">
        <v>11931</v>
      </c>
      <c r="B1758" t="s">
        <v>36059</v>
      </c>
      <c r="C1758" t="s">
        <v>36060</v>
      </c>
      <c r="F1758" s="1" t="s">
        <v>16491</v>
      </c>
      <c r="G1758" t="s">
        <v>36059</v>
      </c>
      <c r="H1758" s="1" t="s">
        <v>16955</v>
      </c>
      <c r="I1758" s="1" t="s">
        <v>16491</v>
      </c>
      <c r="J1758" t="s">
        <v>36059</v>
      </c>
    </row>
    <row r="1759" spans="1:10" x14ac:dyDescent="0.2">
      <c r="A1759">
        <v>11938</v>
      </c>
      <c r="B1759" t="s">
        <v>36074</v>
      </c>
      <c r="C1759" t="s">
        <v>36075</v>
      </c>
      <c r="F1759" s="1" t="s">
        <v>16491</v>
      </c>
      <c r="G1759" t="s">
        <v>36074</v>
      </c>
      <c r="I1759" s="1" t="s">
        <v>16491</v>
      </c>
      <c r="J1759" t="s">
        <v>36010</v>
      </c>
    </row>
    <row r="1760" spans="1:10" x14ac:dyDescent="0.2">
      <c r="A1760">
        <v>11940</v>
      </c>
      <c r="B1760" t="s">
        <v>36080</v>
      </c>
      <c r="C1760" t="s">
        <v>36081</v>
      </c>
      <c r="F1760" s="1" t="s">
        <v>16491</v>
      </c>
      <c r="G1760" t="s">
        <v>36080</v>
      </c>
      <c r="H1760" s="1" t="s">
        <v>16585</v>
      </c>
      <c r="I1760" s="1" t="s">
        <v>16491</v>
      </c>
      <c r="J1760" t="s">
        <v>36080</v>
      </c>
    </row>
    <row r="1761" spans="1:10" x14ac:dyDescent="0.2">
      <c r="A1761">
        <v>11951</v>
      </c>
      <c r="B1761" t="s">
        <v>36102</v>
      </c>
      <c r="C1761" t="s">
        <v>36103</v>
      </c>
      <c r="F1761" s="1" t="s">
        <v>16491</v>
      </c>
      <c r="G1761" t="s">
        <v>36102</v>
      </c>
      <c r="H1761" s="1" t="s">
        <v>16539</v>
      </c>
      <c r="I1761" s="1" t="s">
        <v>16491</v>
      </c>
    </row>
    <row r="1762" spans="1:10" x14ac:dyDescent="0.2">
      <c r="A1762">
        <v>11952</v>
      </c>
      <c r="B1762" t="s">
        <v>36104</v>
      </c>
      <c r="C1762" t="s">
        <v>36105</v>
      </c>
      <c r="F1762" s="1" t="s">
        <v>16491</v>
      </c>
      <c r="G1762" t="s">
        <v>36104</v>
      </c>
      <c r="H1762" s="1" t="s">
        <v>16539</v>
      </c>
      <c r="I1762" s="1" t="s">
        <v>16491</v>
      </c>
      <c r="J1762" t="s">
        <v>36104</v>
      </c>
    </row>
    <row r="1763" spans="1:10" x14ac:dyDescent="0.2">
      <c r="A1763">
        <v>11954</v>
      </c>
      <c r="B1763" t="s">
        <v>36108</v>
      </c>
      <c r="C1763" t="s">
        <v>36109</v>
      </c>
      <c r="F1763" s="1" t="s">
        <v>16491</v>
      </c>
      <c r="G1763" t="s">
        <v>36108</v>
      </c>
      <c r="H1763" s="1" t="s">
        <v>16585</v>
      </c>
      <c r="I1763" s="1" t="s">
        <v>16578</v>
      </c>
      <c r="J1763" t="s">
        <v>35824</v>
      </c>
    </row>
    <row r="1764" spans="1:10" x14ac:dyDescent="0.2">
      <c r="A1764">
        <v>11959</v>
      </c>
      <c r="B1764" t="s">
        <v>36118</v>
      </c>
      <c r="C1764" t="s">
        <v>36120</v>
      </c>
      <c r="F1764" s="1" t="s">
        <v>16491</v>
      </c>
      <c r="G1764" t="s">
        <v>36121</v>
      </c>
      <c r="H1764" s="1" t="s">
        <v>16585</v>
      </c>
      <c r="I1764" s="1" t="s">
        <v>16491</v>
      </c>
      <c r="J1764" t="s">
        <v>36116</v>
      </c>
    </row>
    <row r="1765" spans="1:10" x14ac:dyDescent="0.2">
      <c r="A1765">
        <v>11957</v>
      </c>
      <c r="B1765" t="s">
        <v>36116</v>
      </c>
      <c r="C1765" t="s">
        <v>36117</v>
      </c>
      <c r="F1765" s="1" t="s">
        <v>16491</v>
      </c>
      <c r="G1765" t="s">
        <v>36116</v>
      </c>
      <c r="H1765" s="1" t="s">
        <v>16585</v>
      </c>
      <c r="I1765" s="1" t="s">
        <v>16491</v>
      </c>
      <c r="J1765" t="s">
        <v>35824</v>
      </c>
    </row>
    <row r="1766" spans="1:10" x14ac:dyDescent="0.2">
      <c r="A1766">
        <v>11960</v>
      </c>
      <c r="B1766" t="s">
        <v>36122</v>
      </c>
      <c r="C1766" t="s">
        <v>36123</v>
      </c>
      <c r="F1766" s="1" t="s">
        <v>16491</v>
      </c>
      <c r="G1766" t="s">
        <v>36122</v>
      </c>
      <c r="H1766" s="1" t="s">
        <v>16585</v>
      </c>
      <c r="I1766" s="1" t="s">
        <v>16491</v>
      </c>
      <c r="J1766" t="s">
        <v>36122</v>
      </c>
    </row>
    <row r="1767" spans="1:10" x14ac:dyDescent="0.2">
      <c r="A1767">
        <v>10321</v>
      </c>
      <c r="B1767" t="s">
        <v>37443</v>
      </c>
      <c r="C1767" t="s">
        <v>37444</v>
      </c>
      <c r="F1767" s="1" t="s">
        <v>16491</v>
      </c>
      <c r="G1767" t="s">
        <v>37445</v>
      </c>
      <c r="H1767" s="1" t="s">
        <v>16585</v>
      </c>
      <c r="I1767" s="1" t="s">
        <v>16491</v>
      </c>
      <c r="J1767" t="s">
        <v>37446</v>
      </c>
    </row>
    <row r="1768" spans="1:10" x14ac:dyDescent="0.2">
      <c r="A1768">
        <v>11962</v>
      </c>
      <c r="B1768" t="s">
        <v>36126</v>
      </c>
      <c r="C1768" t="s">
        <v>36127</v>
      </c>
      <c r="F1768" s="1" t="s">
        <v>16491</v>
      </c>
      <c r="G1768" t="s">
        <v>36126</v>
      </c>
      <c r="H1768" s="1" t="s">
        <v>16539</v>
      </c>
      <c r="I1768" s="1" t="s">
        <v>16491</v>
      </c>
      <c r="J1768" t="s">
        <v>36126</v>
      </c>
    </row>
    <row r="1769" spans="1:10" x14ac:dyDescent="0.2">
      <c r="A1769">
        <v>11964</v>
      </c>
      <c r="B1769" t="s">
        <v>38397</v>
      </c>
      <c r="C1769" t="s">
        <v>38398</v>
      </c>
      <c r="F1769" s="1" t="s">
        <v>16491</v>
      </c>
      <c r="G1769" t="s">
        <v>38397</v>
      </c>
      <c r="I1769" s="1" t="s">
        <v>16491</v>
      </c>
    </row>
    <row r="1770" spans="1:10" x14ac:dyDescent="0.2">
      <c r="A1770">
        <v>11965</v>
      </c>
      <c r="B1770" t="s">
        <v>38399</v>
      </c>
      <c r="C1770" t="s">
        <v>38400</v>
      </c>
      <c r="F1770" s="1" t="s">
        <v>16491</v>
      </c>
      <c r="G1770" t="s">
        <v>38399</v>
      </c>
      <c r="H1770" s="1" t="s">
        <v>16539</v>
      </c>
      <c r="I1770" s="1" t="s">
        <v>16491</v>
      </c>
    </row>
    <row r="1771" spans="1:10" x14ac:dyDescent="0.2">
      <c r="A1771">
        <v>11799</v>
      </c>
      <c r="B1771" t="s">
        <v>35824</v>
      </c>
      <c r="C1771" t="s">
        <v>35825</v>
      </c>
      <c r="F1771" s="1" t="s">
        <v>16491</v>
      </c>
      <c r="G1771" t="s">
        <v>35824</v>
      </c>
      <c r="I1771" s="1" t="s">
        <v>16491</v>
      </c>
      <c r="J1771" t="s">
        <v>35824</v>
      </c>
    </row>
    <row r="1772" spans="1:10" x14ac:dyDescent="0.2">
      <c r="A1772">
        <v>11978</v>
      </c>
      <c r="B1772" t="s">
        <v>40795</v>
      </c>
      <c r="C1772" t="s">
        <v>40798</v>
      </c>
      <c r="F1772" s="1" t="s">
        <v>16491</v>
      </c>
      <c r="G1772" t="s">
        <v>40795</v>
      </c>
      <c r="H1772" s="1" t="s">
        <v>16585</v>
      </c>
      <c r="I1772" s="1" t="s">
        <v>16491</v>
      </c>
      <c r="J1772" t="s">
        <v>35825</v>
      </c>
    </row>
    <row r="1773" spans="1:10" x14ac:dyDescent="0.2">
      <c r="A1773">
        <v>11976</v>
      </c>
      <c r="B1773" t="s">
        <v>35825</v>
      </c>
      <c r="C1773" t="s">
        <v>40794</v>
      </c>
      <c r="F1773" s="1" t="s">
        <v>16491</v>
      </c>
      <c r="G1773" t="s">
        <v>35825</v>
      </c>
      <c r="H1773" s="1" t="s">
        <v>16585</v>
      </c>
      <c r="I1773" s="1" t="s">
        <v>16491</v>
      </c>
      <c r="J1773" t="s">
        <v>35824</v>
      </c>
    </row>
    <row r="1774" spans="1:10" x14ac:dyDescent="0.2">
      <c r="A1774">
        <v>11980</v>
      </c>
      <c r="B1774" t="s">
        <v>40801</v>
      </c>
      <c r="C1774" t="s">
        <v>40802</v>
      </c>
      <c r="F1774" s="1" t="s">
        <v>16491</v>
      </c>
      <c r="G1774" t="s">
        <v>40801</v>
      </c>
      <c r="H1774" s="1" t="s">
        <v>16585</v>
      </c>
      <c r="I1774" s="1" t="s">
        <v>16491</v>
      </c>
      <c r="J1774" t="s">
        <v>40801</v>
      </c>
    </row>
    <row r="1775" spans="1:10" x14ac:dyDescent="0.2">
      <c r="A1775">
        <v>11982</v>
      </c>
      <c r="B1775" t="s">
        <v>40806</v>
      </c>
      <c r="C1775" t="s">
        <v>40807</v>
      </c>
      <c r="F1775" s="1" t="s">
        <v>16491</v>
      </c>
      <c r="G1775" t="s">
        <v>40806</v>
      </c>
      <c r="H1775" s="1" t="s">
        <v>16585</v>
      </c>
      <c r="I1775" s="1" t="s">
        <v>16578</v>
      </c>
      <c r="J1775" t="s">
        <v>35824</v>
      </c>
    </row>
    <row r="1776" spans="1:10" x14ac:dyDescent="0.2">
      <c r="A1776">
        <v>11985</v>
      </c>
      <c r="B1776" t="s">
        <v>40810</v>
      </c>
      <c r="C1776" t="s">
        <v>40811</v>
      </c>
      <c r="F1776" s="1" t="s">
        <v>16491</v>
      </c>
      <c r="G1776" t="s">
        <v>40810</v>
      </c>
      <c r="H1776" s="1" t="s">
        <v>16585</v>
      </c>
      <c r="I1776" s="1" t="s">
        <v>16491</v>
      </c>
      <c r="J1776" t="s">
        <v>35824</v>
      </c>
    </row>
    <row r="1777" spans="1:10" x14ac:dyDescent="0.2">
      <c r="A1777">
        <v>11986</v>
      </c>
      <c r="B1777" t="s">
        <v>40812</v>
      </c>
      <c r="C1777" t="s">
        <v>40813</v>
      </c>
      <c r="F1777" s="1" t="s">
        <v>16491</v>
      </c>
      <c r="G1777" t="s">
        <v>40812</v>
      </c>
      <c r="H1777" s="1" t="s">
        <v>27961</v>
      </c>
      <c r="I1777" s="1" t="s">
        <v>16491</v>
      </c>
      <c r="J1777" t="s">
        <v>40812</v>
      </c>
    </row>
    <row r="1778" spans="1:10" x14ac:dyDescent="0.2">
      <c r="A1778">
        <v>11989</v>
      </c>
      <c r="B1778" t="s">
        <v>40818</v>
      </c>
      <c r="C1778" t="s">
        <v>40819</v>
      </c>
      <c r="F1778" s="1" t="s">
        <v>16491</v>
      </c>
      <c r="G1778" t="s">
        <v>40818</v>
      </c>
      <c r="H1778" s="1" t="s">
        <v>16539</v>
      </c>
      <c r="I1778" s="1" t="s">
        <v>16491</v>
      </c>
    </row>
    <row r="1779" spans="1:10" x14ac:dyDescent="0.2">
      <c r="A1779">
        <v>11999</v>
      </c>
      <c r="B1779" t="s">
        <v>40831</v>
      </c>
      <c r="C1779" t="s">
        <v>40832</v>
      </c>
      <c r="F1779" s="1" t="s">
        <v>16491</v>
      </c>
      <c r="G1779" t="s">
        <v>40833</v>
      </c>
      <c r="H1779" s="1" t="s">
        <v>16539</v>
      </c>
      <c r="I1779" s="1" t="s">
        <v>16491</v>
      </c>
    </row>
    <row r="1780" spans="1:10" x14ac:dyDescent="0.2">
      <c r="A1780">
        <v>12001</v>
      </c>
      <c r="B1780" t="s">
        <v>40836</v>
      </c>
      <c r="C1780" t="s">
        <v>40837</v>
      </c>
      <c r="F1780" s="1" t="s">
        <v>16491</v>
      </c>
      <c r="G1780" t="s">
        <v>40836</v>
      </c>
      <c r="H1780" s="1" t="s">
        <v>16539</v>
      </c>
      <c r="I1780" s="1" t="s">
        <v>16491</v>
      </c>
    </row>
    <row r="1781" spans="1:10" x14ac:dyDescent="0.2">
      <c r="A1781">
        <v>12004</v>
      </c>
      <c r="B1781" t="s">
        <v>40840</v>
      </c>
      <c r="C1781" t="s">
        <v>40841</v>
      </c>
      <c r="F1781" s="1" t="s">
        <v>16491</v>
      </c>
      <c r="G1781" t="s">
        <v>40840</v>
      </c>
      <c r="H1781" s="1" t="s">
        <v>16539</v>
      </c>
      <c r="I1781" s="1" t="s">
        <v>16491</v>
      </c>
    </row>
    <row r="1782" spans="1:10" x14ac:dyDescent="0.2">
      <c r="A1782">
        <v>12010</v>
      </c>
      <c r="B1782" t="s">
        <v>40855</v>
      </c>
      <c r="C1782" t="s">
        <v>40856</v>
      </c>
      <c r="F1782" s="1" t="s">
        <v>16491</v>
      </c>
      <c r="G1782" t="s">
        <v>40857</v>
      </c>
      <c r="H1782" s="1" t="s">
        <v>16729</v>
      </c>
      <c r="I1782" s="1" t="s">
        <v>16491</v>
      </c>
    </row>
    <row r="1783" spans="1:10" x14ac:dyDescent="0.2">
      <c r="A1783">
        <v>12006</v>
      </c>
      <c r="B1783" t="s">
        <v>40845</v>
      </c>
      <c r="C1783" t="s">
        <v>40846</v>
      </c>
      <c r="F1783" s="1" t="s">
        <v>16491</v>
      </c>
      <c r="G1783" t="s">
        <v>40847</v>
      </c>
      <c r="H1783" s="1" t="s">
        <v>16539</v>
      </c>
      <c r="I1783" s="1" t="s">
        <v>16491</v>
      </c>
    </row>
    <row r="1784" spans="1:10" x14ac:dyDescent="0.2">
      <c r="A1784">
        <v>12008</v>
      </c>
      <c r="B1784" t="s">
        <v>40850</v>
      </c>
      <c r="C1784" t="s">
        <v>40851</v>
      </c>
      <c r="F1784" s="1" t="s">
        <v>16491</v>
      </c>
      <c r="G1784" t="s">
        <v>40850</v>
      </c>
      <c r="H1784" s="1" t="s">
        <v>16539</v>
      </c>
      <c r="I1784" s="1" t="s">
        <v>16491</v>
      </c>
      <c r="J1784" t="s">
        <v>40850</v>
      </c>
    </row>
    <row r="1785" spans="1:10" x14ac:dyDescent="0.2">
      <c r="A1785">
        <v>12014</v>
      </c>
      <c r="B1785" t="s">
        <v>40864</v>
      </c>
      <c r="C1785" t="s">
        <v>40865</v>
      </c>
      <c r="F1785" s="1" t="s">
        <v>16491</v>
      </c>
      <c r="G1785" t="s">
        <v>40864</v>
      </c>
      <c r="H1785" s="1" t="s">
        <v>16585</v>
      </c>
      <c r="I1785" s="1" t="s">
        <v>16491</v>
      </c>
      <c r="J1785" t="s">
        <v>35824</v>
      </c>
    </row>
    <row r="1786" spans="1:10" x14ac:dyDescent="0.2">
      <c r="A1786">
        <v>12015</v>
      </c>
      <c r="B1786" t="s">
        <v>40866</v>
      </c>
      <c r="C1786" t="s">
        <v>40867</v>
      </c>
      <c r="F1786" s="1" t="s">
        <v>16491</v>
      </c>
      <c r="G1786" t="s">
        <v>40866</v>
      </c>
      <c r="H1786" s="1" t="s">
        <v>16585</v>
      </c>
      <c r="I1786" s="1" t="s">
        <v>16491</v>
      </c>
      <c r="J1786" t="s">
        <v>35824</v>
      </c>
    </row>
    <row r="1787" spans="1:10" x14ac:dyDescent="0.2">
      <c r="A1787">
        <v>12021</v>
      </c>
      <c r="B1787" t="s">
        <v>40878</v>
      </c>
      <c r="C1787" t="s">
        <v>40879</v>
      </c>
      <c r="F1787" s="1" t="s">
        <v>16491</v>
      </c>
      <c r="G1787" t="s">
        <v>40878</v>
      </c>
      <c r="H1787" s="1" t="s">
        <v>16585</v>
      </c>
      <c r="I1787" s="1" t="s">
        <v>16491</v>
      </c>
      <c r="J1787" t="s">
        <v>35824</v>
      </c>
    </row>
    <row r="1788" spans="1:10" x14ac:dyDescent="0.2">
      <c r="A1788">
        <v>12023</v>
      </c>
      <c r="B1788" t="s">
        <v>40884</v>
      </c>
      <c r="C1788" t="s">
        <v>40885</v>
      </c>
      <c r="F1788" s="1" t="s">
        <v>16491</v>
      </c>
      <c r="G1788" t="s">
        <v>40884</v>
      </c>
      <c r="H1788" s="1" t="s">
        <v>16539</v>
      </c>
      <c r="I1788" s="1" t="s">
        <v>16491</v>
      </c>
    </row>
    <row r="1789" spans="1:10" x14ac:dyDescent="0.2">
      <c r="A1789">
        <v>12381</v>
      </c>
      <c r="B1789" t="s">
        <v>40884</v>
      </c>
      <c r="C1789" t="s">
        <v>40885</v>
      </c>
      <c r="F1789" s="1" t="s">
        <v>16491</v>
      </c>
      <c r="G1789" t="s">
        <v>36962</v>
      </c>
      <c r="H1789" s="1" t="s">
        <v>16502</v>
      </c>
      <c r="I1789" s="1" t="s">
        <v>16491</v>
      </c>
    </row>
    <row r="1790" spans="1:10" x14ac:dyDescent="0.2">
      <c r="A1790">
        <v>13037</v>
      </c>
      <c r="B1790" t="s">
        <v>38196</v>
      </c>
      <c r="C1790" t="s">
        <v>38197</v>
      </c>
      <c r="F1790" s="1" t="s">
        <v>16491</v>
      </c>
      <c r="G1790" t="s">
        <v>38198</v>
      </c>
      <c r="H1790" s="1" t="s">
        <v>16977</v>
      </c>
      <c r="I1790" s="1" t="s">
        <v>16491</v>
      </c>
      <c r="J1790" t="s">
        <v>38198</v>
      </c>
    </row>
    <row r="1791" spans="1:10" x14ac:dyDescent="0.2">
      <c r="A1791">
        <v>12024</v>
      </c>
      <c r="B1791" t="s">
        <v>40886</v>
      </c>
      <c r="C1791" t="s">
        <v>40887</v>
      </c>
      <c r="F1791" s="1" t="s">
        <v>16491</v>
      </c>
      <c r="G1791" t="s">
        <v>40886</v>
      </c>
      <c r="I1791" s="1" t="s">
        <v>16491</v>
      </c>
    </row>
    <row r="1792" spans="1:10" x14ac:dyDescent="0.2">
      <c r="A1792">
        <v>12025</v>
      </c>
      <c r="B1792" t="s">
        <v>40886</v>
      </c>
      <c r="C1792" t="s">
        <v>40887</v>
      </c>
      <c r="F1792" s="1" t="s">
        <v>16491</v>
      </c>
      <c r="G1792" t="s">
        <v>40888</v>
      </c>
      <c r="H1792" s="1" t="s">
        <v>16955</v>
      </c>
      <c r="I1792" s="1" t="s">
        <v>16491</v>
      </c>
      <c r="J1792" t="s">
        <v>40888</v>
      </c>
    </row>
    <row r="1793" spans="1:10" x14ac:dyDescent="0.2">
      <c r="A1793">
        <v>12027</v>
      </c>
      <c r="B1793" t="s">
        <v>40891</v>
      </c>
      <c r="C1793" t="s">
        <v>40892</v>
      </c>
      <c r="F1793" s="1" t="s">
        <v>16491</v>
      </c>
      <c r="G1793" t="s">
        <v>40891</v>
      </c>
      <c r="H1793" s="1" t="s">
        <v>16498</v>
      </c>
      <c r="I1793" s="1" t="s">
        <v>16491</v>
      </c>
    </row>
    <row r="1794" spans="1:10" x14ac:dyDescent="0.2">
      <c r="A1794">
        <v>12029</v>
      </c>
      <c r="B1794" t="s">
        <v>40893</v>
      </c>
      <c r="C1794" t="s">
        <v>40894</v>
      </c>
      <c r="F1794" s="1" t="s">
        <v>16491</v>
      </c>
      <c r="G1794" t="s">
        <v>40895</v>
      </c>
      <c r="H1794" s="1" t="s">
        <v>16502</v>
      </c>
      <c r="I1794" s="1" t="s">
        <v>16491</v>
      </c>
    </row>
    <row r="1795" spans="1:10" x14ac:dyDescent="0.2">
      <c r="A1795">
        <v>12378</v>
      </c>
      <c r="B1795" t="s">
        <v>36958</v>
      </c>
      <c r="C1795" t="s">
        <v>36959</v>
      </c>
      <c r="F1795" s="1" t="s">
        <v>16491</v>
      </c>
      <c r="G1795" t="s">
        <v>36958</v>
      </c>
      <c r="H1795" s="1" t="s">
        <v>16977</v>
      </c>
      <c r="I1795" s="1" t="s">
        <v>16491</v>
      </c>
    </row>
    <row r="1796" spans="1:10" x14ac:dyDescent="0.2">
      <c r="A1796">
        <v>12398</v>
      </c>
      <c r="B1796" t="s">
        <v>36994</v>
      </c>
      <c r="C1796" t="s">
        <v>36995</v>
      </c>
      <c r="F1796" s="1" t="s">
        <v>16491</v>
      </c>
      <c r="G1796" t="s">
        <v>36996</v>
      </c>
      <c r="H1796" s="1" t="s">
        <v>16539</v>
      </c>
      <c r="I1796" s="1" t="s">
        <v>16491</v>
      </c>
      <c r="J1796" t="s">
        <v>36996</v>
      </c>
    </row>
    <row r="1797" spans="1:10" x14ac:dyDescent="0.2">
      <c r="A1797">
        <v>11303</v>
      </c>
      <c r="B1797" t="s">
        <v>34791</v>
      </c>
      <c r="C1797" t="s">
        <v>34792</v>
      </c>
      <c r="F1797" s="1" t="s">
        <v>16491</v>
      </c>
      <c r="G1797" t="s">
        <v>34793</v>
      </c>
      <c r="H1797" s="1" t="s">
        <v>16502</v>
      </c>
      <c r="I1797" s="1" t="s">
        <v>16491</v>
      </c>
    </row>
    <row r="1798" spans="1:10" x14ac:dyDescent="0.2">
      <c r="A1798">
        <v>12391</v>
      </c>
      <c r="B1798" t="s">
        <v>34791</v>
      </c>
      <c r="C1798" t="s">
        <v>34792</v>
      </c>
      <c r="F1798" s="1" t="s">
        <v>16491</v>
      </c>
      <c r="G1798" t="s">
        <v>36980</v>
      </c>
      <c r="H1798" s="1" t="s">
        <v>16539</v>
      </c>
      <c r="I1798" s="1" t="s">
        <v>16491</v>
      </c>
      <c r="J1798" t="s">
        <v>36980</v>
      </c>
    </row>
    <row r="1799" spans="1:10" x14ac:dyDescent="0.2">
      <c r="A1799">
        <v>12415</v>
      </c>
      <c r="B1799" t="s">
        <v>37037</v>
      </c>
      <c r="C1799" t="s">
        <v>37038</v>
      </c>
      <c r="F1799" s="1" t="s">
        <v>16491</v>
      </c>
      <c r="G1799" t="s">
        <v>37037</v>
      </c>
      <c r="I1799" s="1" t="s">
        <v>16491</v>
      </c>
      <c r="J1799" t="s">
        <v>37037</v>
      </c>
    </row>
    <row r="1800" spans="1:10" x14ac:dyDescent="0.2">
      <c r="A1800">
        <v>12418</v>
      </c>
      <c r="B1800" t="s">
        <v>37043</v>
      </c>
      <c r="C1800" t="s">
        <v>37044</v>
      </c>
      <c r="F1800" s="1" t="s">
        <v>16491</v>
      </c>
      <c r="G1800" t="s">
        <v>37043</v>
      </c>
      <c r="I1800" s="1" t="s">
        <v>16578</v>
      </c>
      <c r="J1800" t="s">
        <v>36974</v>
      </c>
    </row>
    <row r="1801" spans="1:10" x14ac:dyDescent="0.2">
      <c r="A1801">
        <v>12424</v>
      </c>
      <c r="B1801" t="s">
        <v>37056</v>
      </c>
      <c r="C1801" t="s">
        <v>37057</v>
      </c>
      <c r="F1801" s="1" t="s">
        <v>16491</v>
      </c>
      <c r="G1801" t="s">
        <v>37056</v>
      </c>
      <c r="I1801" s="1" t="s">
        <v>16578</v>
      </c>
    </row>
    <row r="1802" spans="1:10" x14ac:dyDescent="0.2">
      <c r="A1802">
        <v>12435</v>
      </c>
      <c r="B1802" t="s">
        <v>37070</v>
      </c>
      <c r="C1802" t="s">
        <v>37071</v>
      </c>
      <c r="F1802" s="1" t="s">
        <v>16491</v>
      </c>
      <c r="G1802" t="s">
        <v>37070</v>
      </c>
      <c r="I1802" s="1" t="s">
        <v>16491</v>
      </c>
      <c r="J1802" t="s">
        <v>37070</v>
      </c>
    </row>
    <row r="1803" spans="1:10" x14ac:dyDescent="0.2">
      <c r="A1803">
        <v>12438</v>
      </c>
      <c r="B1803" t="s">
        <v>37075</v>
      </c>
      <c r="C1803" t="s">
        <v>37076</v>
      </c>
      <c r="F1803" s="1" t="s">
        <v>16491</v>
      </c>
      <c r="G1803" t="s">
        <v>37075</v>
      </c>
      <c r="I1803" s="1" t="s">
        <v>16491</v>
      </c>
      <c r="J1803" t="s">
        <v>36974</v>
      </c>
    </row>
    <row r="1804" spans="1:10" x14ac:dyDescent="0.2">
      <c r="A1804">
        <v>8850</v>
      </c>
      <c r="B1804" t="s">
        <v>29911</v>
      </c>
      <c r="C1804" t="s">
        <v>29912</v>
      </c>
      <c r="F1804" s="1" t="s">
        <v>16491</v>
      </c>
      <c r="G1804" t="s">
        <v>29911</v>
      </c>
      <c r="I1804" s="1" t="s">
        <v>16491</v>
      </c>
    </row>
    <row r="1805" spans="1:10" x14ac:dyDescent="0.2">
      <c r="A1805">
        <v>12456</v>
      </c>
      <c r="B1805" t="s">
        <v>37107</v>
      </c>
      <c r="C1805" t="s">
        <v>37108</v>
      </c>
      <c r="F1805" s="1" t="s">
        <v>16491</v>
      </c>
      <c r="G1805" t="s">
        <v>37107</v>
      </c>
      <c r="I1805" s="1" t="s">
        <v>16491</v>
      </c>
      <c r="J1805" t="s">
        <v>36974</v>
      </c>
    </row>
    <row r="1806" spans="1:10" x14ac:dyDescent="0.2">
      <c r="A1806">
        <v>12388</v>
      </c>
      <c r="B1806" t="s">
        <v>36974</v>
      </c>
      <c r="C1806" t="s">
        <v>36975</v>
      </c>
      <c r="F1806" s="1" t="s">
        <v>16491</v>
      </c>
      <c r="G1806" t="s">
        <v>36974</v>
      </c>
      <c r="I1806" s="1" t="s">
        <v>16491</v>
      </c>
      <c r="J1806" t="s">
        <v>36974</v>
      </c>
    </row>
    <row r="1807" spans="1:10" x14ac:dyDescent="0.2">
      <c r="A1807">
        <v>12459</v>
      </c>
      <c r="B1807" t="s">
        <v>37109</v>
      </c>
      <c r="C1807" t="s">
        <v>37110</v>
      </c>
      <c r="F1807" s="1" t="s">
        <v>16491</v>
      </c>
      <c r="G1807" t="s">
        <v>37109</v>
      </c>
      <c r="I1807" s="1" t="s">
        <v>16491</v>
      </c>
      <c r="J1807" t="s">
        <v>37109</v>
      </c>
    </row>
    <row r="1808" spans="1:10" x14ac:dyDescent="0.2">
      <c r="A1808">
        <v>8858</v>
      </c>
      <c r="B1808" t="s">
        <v>29930</v>
      </c>
      <c r="C1808" t="s">
        <v>29931</v>
      </c>
      <c r="F1808" s="1" t="s">
        <v>16491</v>
      </c>
      <c r="G1808" t="s">
        <v>29930</v>
      </c>
      <c r="I1808" s="1" t="s">
        <v>16578</v>
      </c>
    </row>
    <row r="1809" spans="1:10" x14ac:dyDescent="0.2">
      <c r="A1809">
        <v>12465</v>
      </c>
      <c r="B1809" t="s">
        <v>37119</v>
      </c>
      <c r="C1809" t="s">
        <v>37120</v>
      </c>
      <c r="F1809" s="1" t="s">
        <v>16491</v>
      </c>
      <c r="G1809" t="s">
        <v>37119</v>
      </c>
      <c r="I1809" s="1" t="s">
        <v>16491</v>
      </c>
      <c r="J1809" t="s">
        <v>36974</v>
      </c>
    </row>
    <row r="1810" spans="1:10" x14ac:dyDescent="0.2">
      <c r="A1810">
        <v>12468</v>
      </c>
      <c r="B1810" t="s">
        <v>37121</v>
      </c>
      <c r="C1810" t="s">
        <v>37122</v>
      </c>
      <c r="F1810" s="1" t="s">
        <v>16491</v>
      </c>
      <c r="G1810" t="s">
        <v>37121</v>
      </c>
      <c r="I1810" s="1" t="s">
        <v>16491</v>
      </c>
      <c r="J1810" t="s">
        <v>36974</v>
      </c>
    </row>
    <row r="1811" spans="1:10" x14ac:dyDescent="0.2">
      <c r="A1811">
        <v>12482</v>
      </c>
      <c r="B1811" t="s">
        <v>37148</v>
      </c>
      <c r="C1811" t="s">
        <v>37149</v>
      </c>
      <c r="F1811" s="1" t="s">
        <v>16491</v>
      </c>
      <c r="G1811" t="s">
        <v>37150</v>
      </c>
      <c r="H1811" s="1" t="s">
        <v>16539</v>
      </c>
      <c r="I1811" s="1" t="s">
        <v>16491</v>
      </c>
    </row>
    <row r="1812" spans="1:10" x14ac:dyDescent="0.2">
      <c r="A1812">
        <v>12485</v>
      </c>
      <c r="B1812" t="s">
        <v>37154</v>
      </c>
      <c r="C1812" t="s">
        <v>37155</v>
      </c>
      <c r="F1812" s="1" t="s">
        <v>16491</v>
      </c>
      <c r="G1812" t="s">
        <v>37156</v>
      </c>
      <c r="H1812" s="1" t="s">
        <v>16539</v>
      </c>
      <c r="I1812" s="1" t="s">
        <v>16491</v>
      </c>
    </row>
    <row r="1813" spans="1:10" x14ac:dyDescent="0.2">
      <c r="A1813">
        <v>12494</v>
      </c>
      <c r="B1813" t="s">
        <v>37172</v>
      </c>
      <c r="C1813" t="s">
        <v>37173</v>
      </c>
      <c r="F1813" s="1" t="s">
        <v>16491</v>
      </c>
      <c r="G1813" t="s">
        <v>37174</v>
      </c>
      <c r="H1813" s="1" t="s">
        <v>16502</v>
      </c>
      <c r="I1813" s="1" t="s">
        <v>16491</v>
      </c>
    </row>
    <row r="1814" spans="1:10" x14ac:dyDescent="0.2">
      <c r="A1814">
        <v>12508</v>
      </c>
      <c r="B1814" t="s">
        <v>37206</v>
      </c>
      <c r="C1814" t="s">
        <v>37207</v>
      </c>
      <c r="F1814" s="1" t="s">
        <v>16491</v>
      </c>
      <c r="G1814" t="s">
        <v>37208</v>
      </c>
      <c r="H1814" s="1" t="s">
        <v>16502</v>
      </c>
      <c r="I1814" s="1" t="s">
        <v>16491</v>
      </c>
      <c r="J1814" t="s">
        <v>37208</v>
      </c>
    </row>
    <row r="1815" spans="1:10" x14ac:dyDescent="0.2">
      <c r="A1815">
        <v>12496</v>
      </c>
      <c r="B1815" t="s">
        <v>37177</v>
      </c>
      <c r="C1815" t="s">
        <v>37178</v>
      </c>
      <c r="F1815" s="1" t="s">
        <v>16491</v>
      </c>
      <c r="G1815" t="s">
        <v>37177</v>
      </c>
      <c r="H1815" s="1" t="s">
        <v>37179</v>
      </c>
      <c r="I1815" s="1" t="s">
        <v>16491</v>
      </c>
      <c r="J1815" t="s">
        <v>37177</v>
      </c>
    </row>
    <row r="1816" spans="1:10" x14ac:dyDescent="0.2">
      <c r="A1816">
        <v>12509</v>
      </c>
      <c r="B1816" t="s">
        <v>37209</v>
      </c>
      <c r="C1816" t="s">
        <v>37210</v>
      </c>
      <c r="F1816" s="1" t="s">
        <v>16491</v>
      </c>
      <c r="G1816" t="s">
        <v>37209</v>
      </c>
      <c r="I1816" s="1" t="s">
        <v>16491</v>
      </c>
      <c r="J1816" t="s">
        <v>37209</v>
      </c>
    </row>
    <row r="1817" spans="1:10" x14ac:dyDescent="0.2">
      <c r="A1817">
        <v>12512</v>
      </c>
      <c r="B1817" t="s">
        <v>37213</v>
      </c>
      <c r="C1817" t="s">
        <v>37214</v>
      </c>
      <c r="F1817" s="1" t="s">
        <v>16491</v>
      </c>
      <c r="G1817" t="s">
        <v>37213</v>
      </c>
      <c r="H1817" s="1" t="s">
        <v>16585</v>
      </c>
      <c r="I1817" s="1" t="s">
        <v>16491</v>
      </c>
      <c r="J1817" t="s">
        <v>37213</v>
      </c>
    </row>
    <row r="1818" spans="1:10" x14ac:dyDescent="0.2">
      <c r="A1818">
        <v>12541</v>
      </c>
      <c r="B1818" t="s">
        <v>37213</v>
      </c>
      <c r="C1818" t="s">
        <v>37214</v>
      </c>
      <c r="F1818" s="1" t="s">
        <v>16491</v>
      </c>
      <c r="G1818" t="s">
        <v>37263</v>
      </c>
      <c r="H1818" s="1" t="s">
        <v>16585</v>
      </c>
      <c r="I1818" s="1" t="s">
        <v>16491</v>
      </c>
    </row>
    <row r="1819" spans="1:10" x14ac:dyDescent="0.2">
      <c r="A1819">
        <v>12515</v>
      </c>
      <c r="B1819" t="s">
        <v>37219</v>
      </c>
      <c r="C1819" t="s">
        <v>37220</v>
      </c>
      <c r="F1819" s="1" t="s">
        <v>16491</v>
      </c>
      <c r="G1819" t="s">
        <v>37219</v>
      </c>
      <c r="H1819" s="1" t="s">
        <v>27961</v>
      </c>
      <c r="I1819" s="1" t="s">
        <v>16491</v>
      </c>
      <c r="J1819" t="s">
        <v>37219</v>
      </c>
    </row>
    <row r="1820" spans="1:10" x14ac:dyDescent="0.2">
      <c r="A1820">
        <v>12517</v>
      </c>
      <c r="B1820" t="s">
        <v>37221</v>
      </c>
      <c r="C1820" t="s">
        <v>37222</v>
      </c>
      <c r="F1820" s="1" t="s">
        <v>16491</v>
      </c>
      <c r="G1820" t="s">
        <v>37223</v>
      </c>
      <c r="H1820" s="1" t="s">
        <v>16585</v>
      </c>
      <c r="I1820" s="1" t="s">
        <v>16491</v>
      </c>
      <c r="J1820" t="s">
        <v>37223</v>
      </c>
    </row>
    <row r="1821" spans="1:10" x14ac:dyDescent="0.2">
      <c r="A1821">
        <v>12519</v>
      </c>
      <c r="B1821" t="s">
        <v>37226</v>
      </c>
      <c r="C1821" t="s">
        <v>37227</v>
      </c>
      <c r="F1821" s="1" t="s">
        <v>16491</v>
      </c>
      <c r="G1821" t="s">
        <v>37226</v>
      </c>
      <c r="H1821" s="1" t="s">
        <v>16585</v>
      </c>
      <c r="I1821" s="1" t="s">
        <v>16491</v>
      </c>
      <c r="J1821" t="s">
        <v>37228</v>
      </c>
    </row>
    <row r="1822" spans="1:10" x14ac:dyDescent="0.2">
      <c r="A1822">
        <v>12521</v>
      </c>
      <c r="B1822" t="s">
        <v>37231</v>
      </c>
      <c r="C1822" t="s">
        <v>37232</v>
      </c>
      <c r="F1822" s="1" t="s">
        <v>16491</v>
      </c>
      <c r="G1822" t="s">
        <v>37231</v>
      </c>
      <c r="H1822" s="1" t="s">
        <v>16585</v>
      </c>
      <c r="I1822" s="1" t="s">
        <v>16491</v>
      </c>
      <c r="J1822" t="s">
        <v>37231</v>
      </c>
    </row>
    <row r="1823" spans="1:10" x14ac:dyDescent="0.2">
      <c r="A1823">
        <v>12523</v>
      </c>
      <c r="B1823" t="s">
        <v>37233</v>
      </c>
      <c r="C1823" t="s">
        <v>37234</v>
      </c>
      <c r="F1823" s="1" t="s">
        <v>16491</v>
      </c>
      <c r="G1823" t="s">
        <v>37233</v>
      </c>
      <c r="H1823" s="1" t="s">
        <v>27961</v>
      </c>
      <c r="I1823" s="1" t="s">
        <v>16491</v>
      </c>
    </row>
    <row r="1824" spans="1:10" x14ac:dyDescent="0.2">
      <c r="A1824">
        <v>12532</v>
      </c>
      <c r="B1824" t="s">
        <v>37254</v>
      </c>
      <c r="C1824" t="s">
        <v>37255</v>
      </c>
      <c r="F1824" s="1" t="s">
        <v>16491</v>
      </c>
      <c r="G1824" t="s">
        <v>37254</v>
      </c>
      <c r="H1824" s="1" t="s">
        <v>16585</v>
      </c>
      <c r="I1824" s="1" t="s">
        <v>16491</v>
      </c>
      <c r="J1824" t="s">
        <v>37254</v>
      </c>
    </row>
    <row r="1825" spans="1:10" x14ac:dyDescent="0.2">
      <c r="A1825">
        <v>8865</v>
      </c>
      <c r="B1825" t="s">
        <v>29947</v>
      </c>
      <c r="C1825" t="s">
        <v>29948</v>
      </c>
      <c r="F1825" s="1" t="s">
        <v>16491</v>
      </c>
      <c r="G1825" t="s">
        <v>29947</v>
      </c>
      <c r="I1825" s="1" t="s">
        <v>16491</v>
      </c>
    </row>
    <row r="1826" spans="1:10" x14ac:dyDescent="0.2">
      <c r="A1826">
        <v>10249</v>
      </c>
      <c r="B1826" t="s">
        <v>35000</v>
      </c>
      <c r="C1826" t="s">
        <v>35001</v>
      </c>
      <c r="F1826" s="1" t="s">
        <v>16491</v>
      </c>
      <c r="G1826" t="s">
        <v>35002</v>
      </c>
      <c r="H1826" s="1" t="s">
        <v>15316</v>
      </c>
      <c r="I1826" s="1" t="s">
        <v>16491</v>
      </c>
    </row>
    <row r="1827" spans="1:10" x14ac:dyDescent="0.2">
      <c r="A1827">
        <v>12534</v>
      </c>
      <c r="B1827" t="s">
        <v>37258</v>
      </c>
      <c r="C1827" t="s">
        <v>37259</v>
      </c>
      <c r="F1827" s="1" t="s">
        <v>16491</v>
      </c>
      <c r="G1827" t="s">
        <v>37258</v>
      </c>
      <c r="H1827" s="1" t="s">
        <v>16585</v>
      </c>
      <c r="I1827" s="1" t="s">
        <v>16491</v>
      </c>
      <c r="J1827" t="s">
        <v>37258</v>
      </c>
    </row>
    <row r="1828" spans="1:10" x14ac:dyDescent="0.2">
      <c r="A1828">
        <v>12538</v>
      </c>
      <c r="B1828" t="s">
        <v>37260</v>
      </c>
      <c r="C1828" t="s">
        <v>37261</v>
      </c>
      <c r="F1828" s="1" t="s">
        <v>16491</v>
      </c>
      <c r="G1828" t="s">
        <v>37260</v>
      </c>
      <c r="H1828" s="1" t="s">
        <v>16585</v>
      </c>
      <c r="I1828" s="1" t="s">
        <v>16578</v>
      </c>
      <c r="J1828" t="s">
        <v>37260</v>
      </c>
    </row>
    <row r="1829" spans="1:10" x14ac:dyDescent="0.2">
      <c r="A1829">
        <v>12543</v>
      </c>
      <c r="B1829" t="s">
        <v>39567</v>
      </c>
      <c r="C1829" t="s">
        <v>39568</v>
      </c>
      <c r="F1829" s="1" t="s">
        <v>16491</v>
      </c>
      <c r="G1829" t="s">
        <v>39567</v>
      </c>
      <c r="H1829" s="1" t="s">
        <v>16585</v>
      </c>
      <c r="I1829" s="1" t="s">
        <v>16491</v>
      </c>
      <c r="J1829" t="s">
        <v>39567</v>
      </c>
    </row>
    <row r="1830" spans="1:10" x14ac:dyDescent="0.2">
      <c r="A1830">
        <v>12551</v>
      </c>
      <c r="B1830" t="s">
        <v>39582</v>
      </c>
      <c r="C1830" t="s">
        <v>39583</v>
      </c>
      <c r="F1830" s="1" t="s">
        <v>16491</v>
      </c>
      <c r="G1830" t="s">
        <v>39582</v>
      </c>
      <c r="H1830" s="1" t="s">
        <v>16585</v>
      </c>
      <c r="I1830" s="1" t="s">
        <v>16491</v>
      </c>
    </row>
    <row r="1831" spans="1:10" x14ac:dyDescent="0.2">
      <c r="A1831">
        <v>12552</v>
      </c>
      <c r="B1831" t="s">
        <v>39584</v>
      </c>
      <c r="C1831" t="s">
        <v>41889</v>
      </c>
      <c r="F1831" s="1" t="s">
        <v>16491</v>
      </c>
      <c r="G1831" t="s">
        <v>41890</v>
      </c>
      <c r="I1831" s="1" t="s">
        <v>16491</v>
      </c>
    </row>
    <row r="1832" spans="1:10" x14ac:dyDescent="0.2">
      <c r="A1832">
        <v>12553</v>
      </c>
      <c r="B1832" t="s">
        <v>41891</v>
      </c>
      <c r="C1832" t="s">
        <v>41892</v>
      </c>
      <c r="F1832" s="1" t="s">
        <v>16491</v>
      </c>
      <c r="G1832" t="s">
        <v>41891</v>
      </c>
      <c r="H1832" s="1" t="s">
        <v>16585</v>
      </c>
      <c r="I1832" s="1" t="s">
        <v>16491</v>
      </c>
      <c r="J1832" t="s">
        <v>41891</v>
      </c>
    </row>
    <row r="1833" spans="1:10" x14ac:dyDescent="0.2">
      <c r="A1833">
        <v>12559</v>
      </c>
      <c r="B1833" t="s">
        <v>41899</v>
      </c>
      <c r="C1833" t="s">
        <v>41900</v>
      </c>
      <c r="F1833" s="1" t="s">
        <v>16491</v>
      </c>
      <c r="G1833" t="s">
        <v>41899</v>
      </c>
      <c r="H1833" s="1" t="s">
        <v>16585</v>
      </c>
      <c r="I1833" s="1" t="s">
        <v>16491</v>
      </c>
      <c r="J1833" t="s">
        <v>37262</v>
      </c>
    </row>
    <row r="1834" spans="1:10" x14ac:dyDescent="0.2">
      <c r="A1834">
        <v>12560</v>
      </c>
      <c r="B1834" t="s">
        <v>41901</v>
      </c>
      <c r="C1834" t="s">
        <v>41902</v>
      </c>
      <c r="F1834" s="1" t="s">
        <v>16491</v>
      </c>
      <c r="G1834" t="s">
        <v>41901</v>
      </c>
      <c r="H1834" s="1" t="s">
        <v>16585</v>
      </c>
      <c r="I1834" s="1" t="s">
        <v>16491</v>
      </c>
      <c r="J1834" t="s">
        <v>37228</v>
      </c>
    </row>
    <row r="1835" spans="1:10" x14ac:dyDescent="0.2">
      <c r="A1835">
        <v>12562</v>
      </c>
      <c r="B1835" t="s">
        <v>41905</v>
      </c>
      <c r="C1835" t="s">
        <v>41906</v>
      </c>
      <c r="F1835" s="1" t="s">
        <v>16491</v>
      </c>
      <c r="G1835" t="s">
        <v>41905</v>
      </c>
      <c r="H1835" s="1" t="s">
        <v>16585</v>
      </c>
      <c r="I1835" s="1" t="s">
        <v>16491</v>
      </c>
      <c r="J1835" t="s">
        <v>41905</v>
      </c>
    </row>
    <row r="1836" spans="1:10" x14ac:dyDescent="0.2">
      <c r="A1836">
        <v>12561</v>
      </c>
      <c r="B1836" t="s">
        <v>41903</v>
      </c>
      <c r="C1836" t="s">
        <v>41904</v>
      </c>
      <c r="F1836" s="1" t="s">
        <v>16491</v>
      </c>
      <c r="G1836" t="s">
        <v>41903</v>
      </c>
      <c r="H1836" s="1" t="s">
        <v>16585</v>
      </c>
      <c r="I1836" s="1" t="s">
        <v>16491</v>
      </c>
      <c r="J1836" t="s">
        <v>37228</v>
      </c>
    </row>
    <row r="1837" spans="1:10" x14ac:dyDescent="0.2">
      <c r="A1837">
        <v>12568</v>
      </c>
      <c r="B1837" t="s">
        <v>41916</v>
      </c>
      <c r="C1837" t="s">
        <v>41917</v>
      </c>
      <c r="F1837" s="1" t="s">
        <v>16491</v>
      </c>
      <c r="G1837" t="s">
        <v>41916</v>
      </c>
      <c r="H1837" s="1" t="s">
        <v>16585</v>
      </c>
      <c r="I1837" s="1" t="s">
        <v>16491</v>
      </c>
      <c r="J1837" t="s">
        <v>37262</v>
      </c>
    </row>
    <row r="1838" spans="1:10" x14ac:dyDescent="0.2">
      <c r="A1838">
        <v>12569</v>
      </c>
      <c r="B1838" t="s">
        <v>41918</v>
      </c>
      <c r="C1838" t="s">
        <v>41919</v>
      </c>
      <c r="F1838" s="1" t="s">
        <v>16491</v>
      </c>
      <c r="G1838" t="s">
        <v>41918</v>
      </c>
      <c r="H1838" s="1" t="s">
        <v>16585</v>
      </c>
      <c r="I1838" s="1" t="s">
        <v>16491</v>
      </c>
      <c r="J1838" t="s">
        <v>41918</v>
      </c>
    </row>
    <row r="1839" spans="1:10" x14ac:dyDescent="0.2">
      <c r="A1839">
        <v>12571</v>
      </c>
      <c r="B1839" t="s">
        <v>41920</v>
      </c>
      <c r="C1839" t="s">
        <v>41921</v>
      </c>
      <c r="F1839" s="1" t="s">
        <v>16491</v>
      </c>
      <c r="G1839" t="s">
        <v>41920</v>
      </c>
      <c r="H1839" s="1" t="s">
        <v>16585</v>
      </c>
      <c r="I1839" s="1" t="s">
        <v>16491</v>
      </c>
      <c r="J1839" t="s">
        <v>41922</v>
      </c>
    </row>
    <row r="1840" spans="1:10" x14ac:dyDescent="0.2">
      <c r="A1840">
        <v>12572</v>
      </c>
      <c r="B1840" t="s">
        <v>41923</v>
      </c>
      <c r="C1840" t="s">
        <v>41924</v>
      </c>
      <c r="F1840" s="1" t="s">
        <v>16491</v>
      </c>
      <c r="G1840" t="s">
        <v>41923</v>
      </c>
      <c r="H1840" s="1" t="s">
        <v>16585</v>
      </c>
      <c r="I1840" s="1" t="s">
        <v>16491</v>
      </c>
      <c r="J1840" t="s">
        <v>41923</v>
      </c>
    </row>
    <row r="1841" spans="1:10" x14ac:dyDescent="0.2">
      <c r="A1841">
        <v>12574</v>
      </c>
      <c r="B1841" t="s">
        <v>41927</v>
      </c>
      <c r="C1841" t="s">
        <v>41928</v>
      </c>
      <c r="F1841" s="1" t="s">
        <v>16491</v>
      </c>
      <c r="G1841" t="s">
        <v>41927</v>
      </c>
      <c r="H1841" s="1" t="s">
        <v>16585</v>
      </c>
      <c r="I1841" s="1" t="s">
        <v>16491</v>
      </c>
      <c r="J1841" t="s">
        <v>41927</v>
      </c>
    </row>
    <row r="1842" spans="1:10" x14ac:dyDescent="0.2">
      <c r="A1842">
        <v>12573</v>
      </c>
      <c r="B1842" t="s">
        <v>41925</v>
      </c>
      <c r="C1842" t="s">
        <v>41926</v>
      </c>
      <c r="F1842" s="1" t="s">
        <v>16491</v>
      </c>
      <c r="G1842" t="s">
        <v>41925</v>
      </c>
      <c r="H1842" s="1" t="s">
        <v>16585</v>
      </c>
      <c r="I1842" s="1" t="s">
        <v>16491</v>
      </c>
      <c r="J1842" t="s">
        <v>37228</v>
      </c>
    </row>
    <row r="1843" spans="1:10" x14ac:dyDescent="0.2">
      <c r="A1843">
        <v>8876</v>
      </c>
      <c r="B1843" t="s">
        <v>29966</v>
      </c>
      <c r="C1843" t="s">
        <v>29967</v>
      </c>
      <c r="F1843" s="1" t="s">
        <v>16491</v>
      </c>
      <c r="G1843" t="s">
        <v>29966</v>
      </c>
      <c r="I1843" s="1" t="s">
        <v>16491</v>
      </c>
    </row>
    <row r="1844" spans="1:10" x14ac:dyDescent="0.2">
      <c r="A1844">
        <v>12575</v>
      </c>
      <c r="B1844" t="s">
        <v>41929</v>
      </c>
      <c r="C1844" t="s">
        <v>41930</v>
      </c>
      <c r="F1844" s="1" t="s">
        <v>16491</v>
      </c>
      <c r="G1844" t="s">
        <v>41929</v>
      </c>
      <c r="I1844" s="1" t="s">
        <v>16491</v>
      </c>
      <c r="J1844" t="s">
        <v>41929</v>
      </c>
    </row>
    <row r="1845" spans="1:10" x14ac:dyDescent="0.2">
      <c r="A1845">
        <v>12576</v>
      </c>
      <c r="B1845" t="s">
        <v>41931</v>
      </c>
      <c r="C1845" t="s">
        <v>41932</v>
      </c>
      <c r="F1845" s="1" t="s">
        <v>16491</v>
      </c>
      <c r="G1845" t="s">
        <v>41931</v>
      </c>
      <c r="H1845" s="1" t="s">
        <v>34099</v>
      </c>
      <c r="I1845" s="1" t="s">
        <v>16491</v>
      </c>
    </row>
    <row r="1846" spans="1:10" x14ac:dyDescent="0.2">
      <c r="A1846">
        <v>12584</v>
      </c>
      <c r="B1846" t="s">
        <v>41931</v>
      </c>
      <c r="C1846" t="s">
        <v>41932</v>
      </c>
      <c r="F1846" s="1" t="s">
        <v>16491</v>
      </c>
      <c r="G1846" t="s">
        <v>41954</v>
      </c>
      <c r="H1846" s="1" t="s">
        <v>34099</v>
      </c>
      <c r="I1846" s="1" t="s">
        <v>16491</v>
      </c>
    </row>
    <row r="1847" spans="1:10" x14ac:dyDescent="0.2">
      <c r="A1847">
        <v>12580</v>
      </c>
      <c r="B1847" t="s">
        <v>41943</v>
      </c>
      <c r="C1847" t="s">
        <v>41944</v>
      </c>
      <c r="F1847" s="1" t="s">
        <v>16491</v>
      </c>
      <c r="G1847" t="s">
        <v>41943</v>
      </c>
      <c r="H1847" s="1" t="s">
        <v>41945</v>
      </c>
      <c r="I1847" s="1" t="s">
        <v>16491</v>
      </c>
      <c r="J1847" t="s">
        <v>41946</v>
      </c>
    </row>
    <row r="1848" spans="1:10" x14ac:dyDescent="0.2">
      <c r="A1848">
        <v>12581</v>
      </c>
      <c r="B1848" t="s">
        <v>41947</v>
      </c>
      <c r="C1848" t="s">
        <v>41948</v>
      </c>
      <c r="F1848" s="1" t="s">
        <v>16491</v>
      </c>
      <c r="G1848" t="s">
        <v>41947</v>
      </c>
      <c r="H1848" s="1" t="s">
        <v>16585</v>
      </c>
      <c r="I1848" s="1" t="s">
        <v>16491</v>
      </c>
      <c r="J1848" t="s">
        <v>41947</v>
      </c>
    </row>
    <row r="1849" spans="1:10" x14ac:dyDescent="0.2">
      <c r="A1849">
        <v>12583</v>
      </c>
      <c r="B1849" t="s">
        <v>41952</v>
      </c>
      <c r="C1849" t="s">
        <v>41953</v>
      </c>
      <c r="F1849" s="1" t="s">
        <v>16491</v>
      </c>
      <c r="G1849" t="s">
        <v>41952</v>
      </c>
      <c r="H1849" s="1" t="s">
        <v>16585</v>
      </c>
      <c r="I1849" s="1" t="s">
        <v>16491</v>
      </c>
    </row>
    <row r="1850" spans="1:10" x14ac:dyDescent="0.2">
      <c r="A1850">
        <v>12585</v>
      </c>
      <c r="B1850" t="s">
        <v>41955</v>
      </c>
      <c r="C1850" t="s">
        <v>41956</v>
      </c>
      <c r="F1850" s="1" t="s">
        <v>16491</v>
      </c>
      <c r="G1850" t="s">
        <v>41955</v>
      </c>
      <c r="H1850" s="1" t="s">
        <v>16498</v>
      </c>
      <c r="I1850" s="1" t="s">
        <v>16491</v>
      </c>
      <c r="J1850" t="s">
        <v>41955</v>
      </c>
    </row>
    <row r="1851" spans="1:10" x14ac:dyDescent="0.2">
      <c r="A1851">
        <v>12586</v>
      </c>
      <c r="B1851" t="s">
        <v>41957</v>
      </c>
      <c r="C1851" t="s">
        <v>41958</v>
      </c>
      <c r="F1851" s="1" t="s">
        <v>16491</v>
      </c>
      <c r="G1851" t="s">
        <v>41957</v>
      </c>
      <c r="H1851" s="1" t="s">
        <v>16498</v>
      </c>
      <c r="I1851" s="1" t="s">
        <v>16491</v>
      </c>
      <c r="J1851" t="s">
        <v>41957</v>
      </c>
    </row>
    <row r="1852" spans="1:10" x14ac:dyDescent="0.2">
      <c r="A1852">
        <v>12587</v>
      </c>
      <c r="B1852" t="s">
        <v>41959</v>
      </c>
      <c r="C1852" t="s">
        <v>41960</v>
      </c>
      <c r="F1852" s="1" t="s">
        <v>16491</v>
      </c>
      <c r="G1852" t="s">
        <v>41959</v>
      </c>
      <c r="H1852" s="1" t="s">
        <v>16498</v>
      </c>
      <c r="I1852" s="1" t="s">
        <v>16491</v>
      </c>
    </row>
    <row r="1853" spans="1:10" x14ac:dyDescent="0.2">
      <c r="A1853">
        <v>12588</v>
      </c>
      <c r="B1853" t="s">
        <v>41961</v>
      </c>
      <c r="C1853" t="s">
        <v>41962</v>
      </c>
      <c r="F1853" s="1" t="s">
        <v>16491</v>
      </c>
      <c r="G1853" t="s">
        <v>41963</v>
      </c>
      <c r="H1853" s="1" t="s">
        <v>16539</v>
      </c>
      <c r="I1853" s="1" t="s">
        <v>16491</v>
      </c>
    </row>
    <row r="1854" spans="1:10" x14ac:dyDescent="0.2">
      <c r="A1854">
        <v>12589</v>
      </c>
      <c r="B1854" t="s">
        <v>41961</v>
      </c>
      <c r="C1854" t="s">
        <v>41962</v>
      </c>
      <c r="F1854" s="1" t="s">
        <v>16491</v>
      </c>
      <c r="G1854" t="s">
        <v>41964</v>
      </c>
      <c r="H1854" s="1" t="s">
        <v>16539</v>
      </c>
      <c r="I1854" s="1" t="s">
        <v>16491</v>
      </c>
    </row>
    <row r="1855" spans="1:10" x14ac:dyDescent="0.2">
      <c r="A1855">
        <v>12590</v>
      </c>
      <c r="B1855" t="s">
        <v>41965</v>
      </c>
      <c r="C1855" t="s">
        <v>41966</v>
      </c>
      <c r="F1855" s="1" t="s">
        <v>16491</v>
      </c>
      <c r="G1855" t="s">
        <v>41965</v>
      </c>
      <c r="H1855" s="1" t="s">
        <v>16498</v>
      </c>
      <c r="I1855" s="1" t="s">
        <v>16491</v>
      </c>
      <c r="J1855" t="s">
        <v>41965</v>
      </c>
    </row>
    <row r="1856" spans="1:10" x14ac:dyDescent="0.2">
      <c r="A1856">
        <v>12595</v>
      </c>
      <c r="B1856" t="s">
        <v>41977</v>
      </c>
      <c r="C1856" t="s">
        <v>41978</v>
      </c>
      <c r="F1856" s="1" t="s">
        <v>16491</v>
      </c>
      <c r="G1856" t="s">
        <v>41977</v>
      </c>
      <c r="I1856" s="1" t="s">
        <v>16491</v>
      </c>
      <c r="J1856" t="s">
        <v>41967</v>
      </c>
    </row>
    <row r="1857" spans="1:10" x14ac:dyDescent="0.2">
      <c r="A1857">
        <v>12968</v>
      </c>
      <c r="B1857" t="s">
        <v>41977</v>
      </c>
      <c r="C1857" t="s">
        <v>41978</v>
      </c>
      <c r="F1857" s="1" t="s">
        <v>16491</v>
      </c>
      <c r="G1857" t="s">
        <v>38047</v>
      </c>
      <c r="H1857" s="1" t="s">
        <v>20661</v>
      </c>
      <c r="I1857" s="1" t="s">
        <v>16491</v>
      </c>
      <c r="J1857" t="s">
        <v>38047</v>
      </c>
    </row>
    <row r="1858" spans="1:10" x14ac:dyDescent="0.2">
      <c r="A1858">
        <v>12582</v>
      </c>
      <c r="B1858" t="s">
        <v>41949</v>
      </c>
      <c r="C1858" t="s">
        <v>41950</v>
      </c>
      <c r="F1858" s="1" t="s">
        <v>16491</v>
      </c>
      <c r="G1858" t="s">
        <v>41951</v>
      </c>
      <c r="H1858" s="1" t="s">
        <v>27961</v>
      </c>
      <c r="I1858" s="1" t="s">
        <v>16491</v>
      </c>
    </row>
    <row r="1859" spans="1:10" x14ac:dyDescent="0.2">
      <c r="A1859">
        <v>12890</v>
      </c>
      <c r="B1859" t="s">
        <v>41949</v>
      </c>
      <c r="C1859" t="s">
        <v>41950</v>
      </c>
      <c r="F1859" s="1" t="s">
        <v>16491</v>
      </c>
      <c r="G1859" t="s">
        <v>41949</v>
      </c>
      <c r="I1859" s="1" t="s">
        <v>16491</v>
      </c>
      <c r="J1859" t="s">
        <v>41949</v>
      </c>
    </row>
    <row r="1860" spans="1:10" x14ac:dyDescent="0.2">
      <c r="A1860">
        <v>12895</v>
      </c>
      <c r="B1860" t="s">
        <v>37926</v>
      </c>
      <c r="C1860" t="s">
        <v>37927</v>
      </c>
      <c r="F1860" s="1" t="s">
        <v>16491</v>
      </c>
      <c r="G1860" t="s">
        <v>37926</v>
      </c>
      <c r="H1860" s="1" t="s">
        <v>16585</v>
      </c>
      <c r="I1860" s="1" t="s">
        <v>16491</v>
      </c>
      <c r="J1860" t="s">
        <v>37926</v>
      </c>
    </row>
    <row r="1861" spans="1:10" x14ac:dyDescent="0.2">
      <c r="A1861">
        <v>12591</v>
      </c>
      <c r="B1861" t="s">
        <v>41967</v>
      </c>
      <c r="C1861" t="s">
        <v>41968</v>
      </c>
      <c r="F1861" s="1" t="s">
        <v>16491</v>
      </c>
      <c r="G1861" t="s">
        <v>41967</v>
      </c>
      <c r="I1861" s="1" t="s">
        <v>16491</v>
      </c>
      <c r="J1861" t="s">
        <v>41967</v>
      </c>
    </row>
    <row r="1862" spans="1:10" x14ac:dyDescent="0.2">
      <c r="A1862">
        <v>12900</v>
      </c>
      <c r="B1862" t="s">
        <v>41968</v>
      </c>
      <c r="C1862" t="s">
        <v>37931</v>
      </c>
      <c r="F1862" s="1" t="s">
        <v>16491</v>
      </c>
      <c r="G1862" t="s">
        <v>41968</v>
      </c>
      <c r="H1862" s="1" t="s">
        <v>16585</v>
      </c>
      <c r="I1862" s="1" t="s">
        <v>16491</v>
      </c>
      <c r="J1862" t="s">
        <v>41967</v>
      </c>
    </row>
    <row r="1863" spans="1:10" x14ac:dyDescent="0.2">
      <c r="A1863">
        <v>12908</v>
      </c>
      <c r="B1863" t="s">
        <v>37946</v>
      </c>
      <c r="C1863" t="s">
        <v>37947</v>
      </c>
      <c r="F1863" s="1" t="s">
        <v>16491</v>
      </c>
      <c r="G1863" t="s">
        <v>37946</v>
      </c>
      <c r="H1863" s="1" t="s">
        <v>16585</v>
      </c>
      <c r="I1863" s="1" t="s">
        <v>16491</v>
      </c>
      <c r="J1863" t="s">
        <v>37946</v>
      </c>
    </row>
    <row r="1864" spans="1:10" x14ac:dyDescent="0.2">
      <c r="A1864">
        <v>12918</v>
      </c>
      <c r="B1864" t="s">
        <v>37960</v>
      </c>
      <c r="C1864" t="s">
        <v>37961</v>
      </c>
      <c r="F1864" s="1" t="s">
        <v>16491</v>
      </c>
      <c r="G1864" t="s">
        <v>37960</v>
      </c>
      <c r="I1864" s="1" t="s">
        <v>16491</v>
      </c>
      <c r="J1864" t="s">
        <v>37960</v>
      </c>
    </row>
    <row r="1865" spans="1:10" x14ac:dyDescent="0.2">
      <c r="A1865">
        <v>12921</v>
      </c>
      <c r="B1865" t="s">
        <v>37964</v>
      </c>
      <c r="C1865" t="s">
        <v>37965</v>
      </c>
      <c r="F1865" s="1" t="s">
        <v>16491</v>
      </c>
      <c r="G1865" t="s">
        <v>37964</v>
      </c>
      <c r="I1865" s="1" t="s">
        <v>16491</v>
      </c>
      <c r="J1865" t="s">
        <v>37960</v>
      </c>
    </row>
    <row r="1866" spans="1:10" x14ac:dyDescent="0.2">
      <c r="A1866">
        <v>12913</v>
      </c>
      <c r="B1866" t="s">
        <v>37952</v>
      </c>
      <c r="C1866" t="s">
        <v>37953</v>
      </c>
      <c r="F1866" s="1" t="s">
        <v>16491</v>
      </c>
      <c r="G1866" t="s">
        <v>37952</v>
      </c>
      <c r="H1866" s="1" t="s">
        <v>16585</v>
      </c>
      <c r="I1866" s="1" t="s">
        <v>16491</v>
      </c>
      <c r="J1866" t="s">
        <v>41967</v>
      </c>
    </row>
    <row r="1867" spans="1:10" x14ac:dyDescent="0.2">
      <c r="A1867">
        <v>12935</v>
      </c>
      <c r="B1867" t="s">
        <v>37990</v>
      </c>
      <c r="C1867" t="s">
        <v>37991</v>
      </c>
      <c r="F1867" s="1" t="s">
        <v>16491</v>
      </c>
      <c r="G1867" t="s">
        <v>37992</v>
      </c>
      <c r="H1867" s="1" t="s">
        <v>16585</v>
      </c>
      <c r="I1867" s="1" t="s">
        <v>16491</v>
      </c>
      <c r="J1867" t="s">
        <v>37990</v>
      </c>
    </row>
    <row r="1868" spans="1:10" x14ac:dyDescent="0.2">
      <c r="A1868">
        <v>12934</v>
      </c>
      <c r="B1868" t="s">
        <v>37988</v>
      </c>
      <c r="C1868" t="s">
        <v>37989</v>
      </c>
      <c r="F1868" s="1" t="s">
        <v>16491</v>
      </c>
      <c r="G1868" t="s">
        <v>37988</v>
      </c>
      <c r="H1868" s="1" t="s">
        <v>16585</v>
      </c>
      <c r="I1868" s="1" t="s">
        <v>16491</v>
      </c>
      <c r="J1868" t="s">
        <v>37988</v>
      </c>
    </row>
    <row r="1869" spans="1:10" x14ac:dyDescent="0.2">
      <c r="A1869">
        <v>12937</v>
      </c>
      <c r="B1869" t="s">
        <v>37995</v>
      </c>
      <c r="C1869" t="s">
        <v>37996</v>
      </c>
      <c r="F1869" s="1" t="s">
        <v>16491</v>
      </c>
      <c r="G1869" t="s">
        <v>37995</v>
      </c>
      <c r="H1869" s="1" t="s">
        <v>16585</v>
      </c>
      <c r="I1869" s="1" t="s">
        <v>16491</v>
      </c>
      <c r="J1869" t="s">
        <v>37995</v>
      </c>
    </row>
    <row r="1870" spans="1:10" x14ac:dyDescent="0.2">
      <c r="A1870">
        <v>12940</v>
      </c>
      <c r="B1870" t="s">
        <v>38001</v>
      </c>
      <c r="C1870" t="s">
        <v>38002</v>
      </c>
      <c r="F1870" s="1" t="s">
        <v>16491</v>
      </c>
      <c r="G1870" t="s">
        <v>38001</v>
      </c>
      <c r="H1870" s="1" t="s">
        <v>16585</v>
      </c>
      <c r="I1870" s="1" t="s">
        <v>16491</v>
      </c>
      <c r="J1870" t="s">
        <v>38001</v>
      </c>
    </row>
    <row r="1871" spans="1:10" x14ac:dyDescent="0.2">
      <c r="A1871">
        <v>8886</v>
      </c>
      <c r="B1871" t="s">
        <v>29987</v>
      </c>
      <c r="C1871" t="s">
        <v>29988</v>
      </c>
      <c r="F1871" s="1" t="s">
        <v>16491</v>
      </c>
      <c r="G1871" t="s">
        <v>29987</v>
      </c>
      <c r="I1871" s="1" t="s">
        <v>16491</v>
      </c>
    </row>
    <row r="1872" spans="1:10" x14ac:dyDescent="0.2">
      <c r="A1872">
        <v>12954</v>
      </c>
      <c r="B1872" t="s">
        <v>38020</v>
      </c>
      <c r="C1872" t="s">
        <v>38021</v>
      </c>
      <c r="F1872" s="1" t="s">
        <v>16491</v>
      </c>
      <c r="G1872" t="s">
        <v>38020</v>
      </c>
      <c r="H1872" s="1" t="s">
        <v>16585</v>
      </c>
      <c r="I1872" s="1" t="s">
        <v>16491</v>
      </c>
      <c r="J1872" t="s">
        <v>41967</v>
      </c>
    </row>
    <row r="1873" spans="1:10" x14ac:dyDescent="0.2">
      <c r="A1873">
        <v>12966</v>
      </c>
      <c r="B1873" t="s">
        <v>38044</v>
      </c>
      <c r="C1873" t="s">
        <v>38045</v>
      </c>
      <c r="F1873" s="1" t="s">
        <v>16491</v>
      </c>
      <c r="G1873" t="s">
        <v>38046</v>
      </c>
      <c r="H1873" s="1" t="s">
        <v>16539</v>
      </c>
      <c r="I1873" s="1" t="s">
        <v>16491</v>
      </c>
    </row>
    <row r="1874" spans="1:10" x14ac:dyDescent="0.2">
      <c r="A1874">
        <v>12970</v>
      </c>
      <c r="B1874" t="s">
        <v>38050</v>
      </c>
      <c r="C1874" t="s">
        <v>38051</v>
      </c>
      <c r="F1874" s="1" t="s">
        <v>16491</v>
      </c>
      <c r="G1874" t="s">
        <v>38052</v>
      </c>
      <c r="I1874" s="1" t="s">
        <v>16491</v>
      </c>
      <c r="J1874" t="s">
        <v>38053</v>
      </c>
    </row>
    <row r="1875" spans="1:10" x14ac:dyDescent="0.2">
      <c r="A1875">
        <v>12974</v>
      </c>
      <c r="B1875" t="s">
        <v>38060</v>
      </c>
      <c r="C1875" t="s">
        <v>38061</v>
      </c>
      <c r="F1875" s="1" t="s">
        <v>16491</v>
      </c>
      <c r="G1875" t="s">
        <v>38062</v>
      </c>
      <c r="H1875" s="1" t="s">
        <v>16502</v>
      </c>
      <c r="I1875" s="1" t="s">
        <v>16491</v>
      </c>
    </row>
    <row r="1876" spans="1:10" x14ac:dyDescent="0.2">
      <c r="A1876">
        <v>12981</v>
      </c>
      <c r="B1876" t="s">
        <v>38075</v>
      </c>
      <c r="C1876" t="s">
        <v>38076</v>
      </c>
      <c r="F1876" s="1" t="s">
        <v>16491</v>
      </c>
      <c r="G1876" t="s">
        <v>38075</v>
      </c>
      <c r="H1876" s="1" t="s">
        <v>38077</v>
      </c>
      <c r="I1876" s="1" t="s">
        <v>16491</v>
      </c>
      <c r="J1876" t="s">
        <v>38075</v>
      </c>
    </row>
    <row r="1877" spans="1:10" x14ac:dyDescent="0.2">
      <c r="A1877">
        <v>12979</v>
      </c>
      <c r="B1877" t="s">
        <v>38071</v>
      </c>
      <c r="C1877" t="s">
        <v>38072</v>
      </c>
      <c r="F1877" s="1" t="s">
        <v>16491</v>
      </c>
      <c r="G1877" t="s">
        <v>38071</v>
      </c>
      <c r="I1877" s="1" t="s">
        <v>16491</v>
      </c>
      <c r="J1877" t="s">
        <v>38071</v>
      </c>
    </row>
    <row r="1878" spans="1:10" x14ac:dyDescent="0.2">
      <c r="A1878">
        <v>13000</v>
      </c>
      <c r="B1878" t="s">
        <v>38111</v>
      </c>
      <c r="C1878" t="s">
        <v>38112</v>
      </c>
      <c r="F1878" s="1" t="s">
        <v>16491</v>
      </c>
      <c r="G1878" t="s">
        <v>38113</v>
      </c>
      <c r="H1878" s="1" t="s">
        <v>16539</v>
      </c>
      <c r="I1878" s="1" t="s">
        <v>16491</v>
      </c>
    </row>
    <row r="1879" spans="1:10" x14ac:dyDescent="0.2">
      <c r="A1879">
        <v>8891</v>
      </c>
      <c r="B1879" t="s">
        <v>29997</v>
      </c>
      <c r="C1879" t="s">
        <v>29998</v>
      </c>
      <c r="F1879" s="1" t="s">
        <v>16491</v>
      </c>
      <c r="G1879" t="s">
        <v>29997</v>
      </c>
      <c r="I1879" s="1" t="s">
        <v>16491</v>
      </c>
    </row>
    <row r="1880" spans="1:10" x14ac:dyDescent="0.2">
      <c r="A1880">
        <v>13018</v>
      </c>
      <c r="B1880" t="s">
        <v>38154</v>
      </c>
      <c r="C1880" t="s">
        <v>38155</v>
      </c>
      <c r="F1880" s="1" t="s">
        <v>16491</v>
      </c>
      <c r="G1880" t="s">
        <v>38156</v>
      </c>
      <c r="H1880" s="1" t="s">
        <v>16539</v>
      </c>
      <c r="I1880" s="1" t="s">
        <v>16491</v>
      </c>
    </row>
    <row r="1881" spans="1:10" x14ac:dyDescent="0.2">
      <c r="A1881">
        <v>13003</v>
      </c>
      <c r="B1881" t="s">
        <v>38118</v>
      </c>
      <c r="C1881" t="s">
        <v>38119</v>
      </c>
      <c r="F1881" s="1" t="s">
        <v>16491</v>
      </c>
      <c r="G1881" t="s">
        <v>38118</v>
      </c>
      <c r="I1881" s="1" t="s">
        <v>16491</v>
      </c>
      <c r="J1881" t="s">
        <v>38099</v>
      </c>
    </row>
    <row r="1882" spans="1:10" x14ac:dyDescent="0.2">
      <c r="A1882">
        <v>12994</v>
      </c>
      <c r="B1882" t="s">
        <v>38099</v>
      </c>
      <c r="C1882" t="s">
        <v>38100</v>
      </c>
      <c r="F1882" s="1" t="s">
        <v>16491</v>
      </c>
      <c r="G1882" t="s">
        <v>38099</v>
      </c>
      <c r="I1882" s="1" t="s">
        <v>16491</v>
      </c>
      <c r="J1882" t="s">
        <v>38099</v>
      </c>
    </row>
    <row r="1883" spans="1:10" x14ac:dyDescent="0.2">
      <c r="A1883">
        <v>13007</v>
      </c>
      <c r="B1883" t="s">
        <v>38100</v>
      </c>
      <c r="C1883" t="s">
        <v>38127</v>
      </c>
      <c r="F1883" s="1" t="s">
        <v>16491</v>
      </c>
      <c r="G1883" t="s">
        <v>38100</v>
      </c>
      <c r="I1883" s="1" t="s">
        <v>16491</v>
      </c>
      <c r="J1883" t="s">
        <v>38099</v>
      </c>
    </row>
    <row r="1884" spans="1:10" x14ac:dyDescent="0.2">
      <c r="A1884">
        <v>13013</v>
      </c>
      <c r="B1884" t="s">
        <v>38142</v>
      </c>
      <c r="C1884" t="s">
        <v>38143</v>
      </c>
      <c r="F1884" s="1" t="s">
        <v>16491</v>
      </c>
      <c r="G1884" t="s">
        <v>38142</v>
      </c>
      <c r="H1884" s="1" t="s">
        <v>20661</v>
      </c>
      <c r="I1884" s="1" t="s">
        <v>16491</v>
      </c>
      <c r="J1884" t="s">
        <v>38142</v>
      </c>
    </row>
    <row r="1885" spans="1:10" x14ac:dyDescent="0.2">
      <c r="A1885">
        <v>13016</v>
      </c>
      <c r="B1885" t="s">
        <v>38150</v>
      </c>
      <c r="C1885" t="s">
        <v>38151</v>
      </c>
      <c r="F1885" s="1" t="s">
        <v>16491</v>
      </c>
      <c r="G1885" t="s">
        <v>38150</v>
      </c>
      <c r="H1885" s="1" t="s">
        <v>16872</v>
      </c>
      <c r="I1885" s="1" t="s">
        <v>16491</v>
      </c>
      <c r="J1885" t="s">
        <v>38150</v>
      </c>
    </row>
    <row r="1886" spans="1:10" x14ac:dyDescent="0.2">
      <c r="A1886">
        <v>13028</v>
      </c>
      <c r="B1886" t="s">
        <v>38175</v>
      </c>
      <c r="C1886" t="s">
        <v>38176</v>
      </c>
      <c r="F1886" s="1" t="s">
        <v>16491</v>
      </c>
      <c r="G1886" t="s">
        <v>38175</v>
      </c>
      <c r="H1886" s="1" t="s">
        <v>16539</v>
      </c>
      <c r="I1886" s="1" t="s">
        <v>16491</v>
      </c>
      <c r="J1886" t="s">
        <v>38175</v>
      </c>
    </row>
    <row r="1887" spans="1:10" x14ac:dyDescent="0.2">
      <c r="A1887">
        <v>13031</v>
      </c>
      <c r="B1887" t="s">
        <v>38182</v>
      </c>
      <c r="C1887" t="s">
        <v>38183</v>
      </c>
      <c r="F1887" s="1" t="s">
        <v>16491</v>
      </c>
      <c r="G1887" t="s">
        <v>38184</v>
      </c>
      <c r="H1887" s="1" t="s">
        <v>16977</v>
      </c>
      <c r="I1887" s="1" t="s">
        <v>16491</v>
      </c>
    </row>
    <row r="1888" spans="1:10" x14ac:dyDescent="0.2">
      <c r="A1888">
        <v>13050</v>
      </c>
      <c r="B1888" t="s">
        <v>38223</v>
      </c>
      <c r="C1888" t="s">
        <v>38224</v>
      </c>
      <c r="F1888" s="1" t="s">
        <v>16491</v>
      </c>
      <c r="G1888" t="s">
        <v>38225</v>
      </c>
      <c r="H1888" s="1" t="s">
        <v>16977</v>
      </c>
      <c r="I1888" s="1" t="s">
        <v>16491</v>
      </c>
      <c r="J1888" t="s">
        <v>38225</v>
      </c>
    </row>
    <row r="1889" spans="1:10" x14ac:dyDescent="0.2">
      <c r="A1889">
        <v>10826</v>
      </c>
      <c r="B1889" t="s">
        <v>38429</v>
      </c>
      <c r="C1889" t="s">
        <v>38430</v>
      </c>
      <c r="F1889" s="1" t="s">
        <v>16491</v>
      </c>
      <c r="G1889" t="s">
        <v>38431</v>
      </c>
      <c r="H1889" s="1" t="s">
        <v>16498</v>
      </c>
      <c r="I1889" s="1" t="s">
        <v>16491</v>
      </c>
      <c r="J1889" t="s">
        <v>38431</v>
      </c>
    </row>
    <row r="1890" spans="1:10" x14ac:dyDescent="0.2">
      <c r="A1890">
        <v>13049</v>
      </c>
      <c r="B1890" t="s">
        <v>38220</v>
      </c>
      <c r="C1890" t="s">
        <v>38221</v>
      </c>
      <c r="F1890" s="1" t="s">
        <v>16491</v>
      </c>
      <c r="G1890" t="s">
        <v>38222</v>
      </c>
      <c r="H1890" s="1" t="s">
        <v>16977</v>
      </c>
      <c r="I1890" s="1" t="s">
        <v>16491</v>
      </c>
    </row>
    <row r="1891" spans="1:10" x14ac:dyDescent="0.2">
      <c r="A1891">
        <v>13051</v>
      </c>
      <c r="B1891" t="s">
        <v>38226</v>
      </c>
      <c r="C1891" t="s">
        <v>38227</v>
      </c>
      <c r="F1891" s="1" t="s">
        <v>16491</v>
      </c>
      <c r="G1891" t="s">
        <v>38226</v>
      </c>
      <c r="H1891" s="1" t="s">
        <v>16977</v>
      </c>
      <c r="I1891" s="1" t="s">
        <v>16491</v>
      </c>
      <c r="J1891" t="s">
        <v>38226</v>
      </c>
    </row>
    <row r="1892" spans="1:10" x14ac:dyDescent="0.2">
      <c r="A1892">
        <v>9169</v>
      </c>
      <c r="B1892" t="s">
        <v>35173</v>
      </c>
      <c r="C1892" t="s">
        <v>35174</v>
      </c>
      <c r="F1892" s="1" t="s">
        <v>16491</v>
      </c>
      <c r="G1892" t="s">
        <v>35175</v>
      </c>
      <c r="I1892" s="1" t="s">
        <v>16491</v>
      </c>
    </row>
    <row r="1893" spans="1:10" x14ac:dyDescent="0.2">
      <c r="A1893">
        <v>13053</v>
      </c>
      <c r="B1893" t="s">
        <v>38231</v>
      </c>
      <c r="C1893" t="s">
        <v>38232</v>
      </c>
      <c r="F1893" s="1" t="s">
        <v>16491</v>
      </c>
      <c r="G1893" t="s">
        <v>38231</v>
      </c>
      <c r="H1893" s="1" t="s">
        <v>22399</v>
      </c>
      <c r="I1893" s="1" t="s">
        <v>16491</v>
      </c>
      <c r="J1893" t="s">
        <v>38231</v>
      </c>
    </row>
    <row r="1894" spans="1:10" x14ac:dyDescent="0.2">
      <c r="A1894">
        <v>13054</v>
      </c>
      <c r="B1894" t="s">
        <v>38233</v>
      </c>
      <c r="C1894" t="s">
        <v>38234</v>
      </c>
      <c r="F1894" s="1" t="s">
        <v>16491</v>
      </c>
      <c r="G1894" t="s">
        <v>38233</v>
      </c>
      <c r="H1894" s="1" t="s">
        <v>16502</v>
      </c>
      <c r="I1894" s="1" t="s">
        <v>16491</v>
      </c>
      <c r="J1894" t="s">
        <v>38233</v>
      </c>
    </row>
    <row r="1895" spans="1:10" x14ac:dyDescent="0.2">
      <c r="A1895">
        <v>13056</v>
      </c>
      <c r="B1895" t="s">
        <v>38236</v>
      </c>
      <c r="C1895" t="s">
        <v>38237</v>
      </c>
      <c r="F1895" s="1" t="s">
        <v>16491</v>
      </c>
      <c r="G1895" t="s">
        <v>38236</v>
      </c>
      <c r="H1895" s="1" t="s">
        <v>22399</v>
      </c>
      <c r="I1895" s="1" t="s">
        <v>16491</v>
      </c>
      <c r="J1895" t="s">
        <v>38236</v>
      </c>
    </row>
    <row r="1896" spans="1:10" x14ac:dyDescent="0.2">
      <c r="A1896">
        <v>8913</v>
      </c>
      <c r="B1896" t="s">
        <v>30044</v>
      </c>
      <c r="C1896" t="s">
        <v>30045</v>
      </c>
      <c r="F1896" s="1" t="s">
        <v>16491</v>
      </c>
      <c r="G1896" t="s">
        <v>30044</v>
      </c>
      <c r="I1896" s="1" t="s">
        <v>16491</v>
      </c>
    </row>
    <row r="1897" spans="1:10" x14ac:dyDescent="0.2">
      <c r="A1897">
        <v>13082</v>
      </c>
      <c r="B1897" t="s">
        <v>38287</v>
      </c>
      <c r="C1897" t="s">
        <v>38288</v>
      </c>
      <c r="F1897" s="1" t="s">
        <v>16491</v>
      </c>
      <c r="G1897" t="s">
        <v>38287</v>
      </c>
      <c r="I1897" s="1" t="s">
        <v>16491</v>
      </c>
      <c r="J1897" t="s">
        <v>38273</v>
      </c>
    </row>
    <row r="1898" spans="1:10" x14ac:dyDescent="0.2">
      <c r="A1898">
        <v>13083</v>
      </c>
      <c r="B1898" t="s">
        <v>38289</v>
      </c>
      <c r="C1898" t="s">
        <v>38290</v>
      </c>
      <c r="F1898" s="1" t="s">
        <v>16491</v>
      </c>
      <c r="G1898" t="s">
        <v>38289</v>
      </c>
      <c r="I1898" s="1" t="s">
        <v>16491</v>
      </c>
      <c r="J1898" t="s">
        <v>38273</v>
      </c>
    </row>
    <row r="1899" spans="1:10" x14ac:dyDescent="0.2">
      <c r="A1899">
        <v>13081</v>
      </c>
      <c r="B1899" t="s">
        <v>38285</v>
      </c>
      <c r="C1899" t="s">
        <v>38286</v>
      </c>
      <c r="F1899" s="1" t="s">
        <v>16491</v>
      </c>
      <c r="G1899" t="s">
        <v>38285</v>
      </c>
      <c r="I1899" s="1" t="s">
        <v>16491</v>
      </c>
      <c r="J1899" t="s">
        <v>38285</v>
      </c>
    </row>
    <row r="1900" spans="1:10" x14ac:dyDescent="0.2">
      <c r="A1900">
        <v>13085</v>
      </c>
      <c r="B1900" t="s">
        <v>38291</v>
      </c>
      <c r="C1900" t="s">
        <v>38292</v>
      </c>
      <c r="F1900" s="1" t="s">
        <v>16491</v>
      </c>
      <c r="G1900" t="s">
        <v>38291</v>
      </c>
      <c r="I1900" s="1" t="s">
        <v>16491</v>
      </c>
      <c r="J1900" t="s">
        <v>38291</v>
      </c>
    </row>
    <row r="1901" spans="1:10" x14ac:dyDescent="0.2">
      <c r="A1901">
        <v>13086</v>
      </c>
      <c r="B1901" t="s">
        <v>38293</v>
      </c>
      <c r="C1901" t="s">
        <v>38294</v>
      </c>
      <c r="F1901" s="1" t="s">
        <v>16491</v>
      </c>
      <c r="G1901" t="s">
        <v>38293</v>
      </c>
      <c r="I1901" s="1" t="s">
        <v>16491</v>
      </c>
      <c r="J1901" t="s">
        <v>38293</v>
      </c>
    </row>
    <row r="1902" spans="1:10" x14ac:dyDescent="0.2">
      <c r="A1902">
        <v>13091</v>
      </c>
      <c r="B1902" t="s">
        <v>38310</v>
      </c>
      <c r="C1902" t="s">
        <v>38311</v>
      </c>
      <c r="F1902" s="1" t="s">
        <v>16491</v>
      </c>
      <c r="G1902" t="s">
        <v>38310</v>
      </c>
      <c r="I1902" s="1" t="s">
        <v>16578</v>
      </c>
      <c r="J1902" t="s">
        <v>38310</v>
      </c>
    </row>
    <row r="1903" spans="1:10" x14ac:dyDescent="0.2">
      <c r="A1903">
        <v>13071</v>
      </c>
      <c r="B1903" t="s">
        <v>38265</v>
      </c>
      <c r="C1903" t="s">
        <v>38266</v>
      </c>
      <c r="F1903" s="1" t="s">
        <v>16491</v>
      </c>
      <c r="G1903" t="s">
        <v>38267</v>
      </c>
      <c r="I1903" s="1" t="s">
        <v>16491</v>
      </c>
      <c r="J1903" t="s">
        <v>38267</v>
      </c>
    </row>
    <row r="1904" spans="1:10" x14ac:dyDescent="0.2">
      <c r="A1904">
        <v>13093</v>
      </c>
      <c r="B1904" t="s">
        <v>38314</v>
      </c>
      <c r="C1904" t="s">
        <v>38315</v>
      </c>
      <c r="F1904" s="1" t="s">
        <v>16491</v>
      </c>
      <c r="G1904" t="s">
        <v>38314</v>
      </c>
      <c r="I1904" s="1" t="s">
        <v>16491</v>
      </c>
      <c r="J1904" t="s">
        <v>38312</v>
      </c>
    </row>
    <row r="1905" spans="1:10" x14ac:dyDescent="0.2">
      <c r="A1905">
        <v>13092</v>
      </c>
      <c r="B1905" t="s">
        <v>38312</v>
      </c>
      <c r="C1905" t="s">
        <v>38313</v>
      </c>
      <c r="F1905" s="1" t="s">
        <v>16491</v>
      </c>
      <c r="G1905" t="s">
        <v>38312</v>
      </c>
      <c r="H1905" s="1" t="s">
        <v>16539</v>
      </c>
      <c r="I1905" s="1" t="s">
        <v>16491</v>
      </c>
      <c r="J1905" t="s">
        <v>38312</v>
      </c>
    </row>
    <row r="1906" spans="1:10" x14ac:dyDescent="0.2">
      <c r="A1906">
        <v>13094</v>
      </c>
      <c r="B1906" t="s">
        <v>38316</v>
      </c>
      <c r="C1906" t="s">
        <v>38317</v>
      </c>
      <c r="F1906" s="1" t="s">
        <v>16491</v>
      </c>
      <c r="G1906" t="s">
        <v>38316</v>
      </c>
      <c r="H1906" s="1" t="s">
        <v>16872</v>
      </c>
      <c r="I1906" s="1" t="s">
        <v>16491</v>
      </c>
      <c r="J1906" t="s">
        <v>38316</v>
      </c>
    </row>
    <row r="1907" spans="1:10" x14ac:dyDescent="0.2">
      <c r="A1907">
        <v>13482</v>
      </c>
      <c r="B1907" t="s">
        <v>38316</v>
      </c>
      <c r="C1907" t="s">
        <v>38317</v>
      </c>
      <c r="F1907" s="1" t="s">
        <v>16491</v>
      </c>
      <c r="G1907" t="s">
        <v>39115</v>
      </c>
      <c r="H1907" s="1" t="s">
        <v>39116</v>
      </c>
      <c r="I1907" s="1" t="s">
        <v>16491</v>
      </c>
      <c r="J1907" t="s">
        <v>39115</v>
      </c>
    </row>
    <row r="1908" spans="1:10" x14ac:dyDescent="0.2">
      <c r="A1908">
        <v>13506</v>
      </c>
      <c r="B1908" t="s">
        <v>38316</v>
      </c>
      <c r="C1908" t="s">
        <v>38317</v>
      </c>
      <c r="F1908" s="1" t="s">
        <v>16491</v>
      </c>
      <c r="G1908" t="s">
        <v>39154</v>
      </c>
      <c r="I1908" s="1" t="s">
        <v>16491</v>
      </c>
      <c r="J1908" t="s">
        <v>39154</v>
      </c>
    </row>
    <row r="1909" spans="1:10" x14ac:dyDescent="0.2">
      <c r="A1909">
        <v>13520</v>
      </c>
      <c r="B1909" t="s">
        <v>39182</v>
      </c>
      <c r="C1909" t="s">
        <v>39183</v>
      </c>
      <c r="F1909" s="1" t="s">
        <v>16491</v>
      </c>
      <c r="G1909" t="s">
        <v>39184</v>
      </c>
      <c r="H1909" s="1" t="s">
        <v>16585</v>
      </c>
      <c r="I1909" s="1" t="s">
        <v>16491</v>
      </c>
      <c r="J1909" t="s">
        <v>39184</v>
      </c>
    </row>
    <row r="1910" spans="1:10" x14ac:dyDescent="0.2">
      <c r="A1910">
        <v>13522</v>
      </c>
      <c r="B1910" t="s">
        <v>39187</v>
      </c>
      <c r="C1910" t="s">
        <v>39188</v>
      </c>
      <c r="F1910" s="1" t="s">
        <v>16491</v>
      </c>
      <c r="G1910" t="s">
        <v>39189</v>
      </c>
      <c r="H1910" s="1" t="s">
        <v>16585</v>
      </c>
      <c r="I1910" s="1" t="s">
        <v>16491</v>
      </c>
      <c r="J1910" t="s">
        <v>39189</v>
      </c>
    </row>
    <row r="1911" spans="1:10" x14ac:dyDescent="0.2">
      <c r="A1911">
        <v>9168</v>
      </c>
      <c r="B1911" t="s">
        <v>35170</v>
      </c>
      <c r="C1911" t="s">
        <v>35171</v>
      </c>
      <c r="F1911" s="1" t="s">
        <v>16491</v>
      </c>
      <c r="G1911" t="s">
        <v>35172</v>
      </c>
      <c r="I1911" s="1" t="s">
        <v>16491</v>
      </c>
    </row>
    <row r="1912" spans="1:10" x14ac:dyDescent="0.2">
      <c r="A1912">
        <v>13095</v>
      </c>
      <c r="B1912" t="s">
        <v>38318</v>
      </c>
      <c r="C1912" t="s">
        <v>38319</v>
      </c>
      <c r="F1912" s="1" t="s">
        <v>16491</v>
      </c>
      <c r="G1912" t="s">
        <v>38318</v>
      </c>
      <c r="H1912" s="1" t="s">
        <v>16498</v>
      </c>
      <c r="I1912" s="1" t="s">
        <v>16491</v>
      </c>
      <c r="J1912" t="s">
        <v>38318</v>
      </c>
    </row>
    <row r="1913" spans="1:10" x14ac:dyDescent="0.2">
      <c r="A1913">
        <v>13096</v>
      </c>
      <c r="B1913" t="s">
        <v>38320</v>
      </c>
      <c r="C1913" t="s">
        <v>38321</v>
      </c>
      <c r="F1913" s="1" t="s">
        <v>16491</v>
      </c>
      <c r="G1913" t="s">
        <v>38322</v>
      </c>
      <c r="H1913" s="1" t="s">
        <v>16977</v>
      </c>
      <c r="I1913" s="1" t="s">
        <v>16491</v>
      </c>
      <c r="J1913" t="s">
        <v>38322</v>
      </c>
    </row>
    <row r="1914" spans="1:10" x14ac:dyDescent="0.2">
      <c r="A1914">
        <v>8181</v>
      </c>
      <c r="B1914" t="s">
        <v>33128</v>
      </c>
      <c r="C1914" t="s">
        <v>33129</v>
      </c>
      <c r="F1914" s="1" t="s">
        <v>16491</v>
      </c>
      <c r="G1914" t="s">
        <v>33130</v>
      </c>
      <c r="H1914" s="1" t="s">
        <v>33131</v>
      </c>
      <c r="I1914" s="1" t="s">
        <v>16491</v>
      </c>
    </row>
    <row r="1915" spans="1:10" x14ac:dyDescent="0.2">
      <c r="A1915">
        <v>13097</v>
      </c>
      <c r="B1915" t="s">
        <v>33128</v>
      </c>
      <c r="C1915" t="s">
        <v>33129</v>
      </c>
      <c r="F1915" s="1" t="s">
        <v>16491</v>
      </c>
      <c r="G1915" t="s">
        <v>33128</v>
      </c>
      <c r="H1915" s="1" t="s">
        <v>16955</v>
      </c>
      <c r="I1915" s="1" t="s">
        <v>16491</v>
      </c>
      <c r="J1915" t="s">
        <v>33128</v>
      </c>
    </row>
    <row r="1916" spans="1:10" x14ac:dyDescent="0.2">
      <c r="A1916">
        <v>13099</v>
      </c>
      <c r="B1916" t="s">
        <v>38323</v>
      </c>
      <c r="C1916" t="s">
        <v>38324</v>
      </c>
      <c r="F1916" s="1" t="s">
        <v>16491</v>
      </c>
      <c r="G1916" t="s">
        <v>38323</v>
      </c>
      <c r="H1916" s="1" t="s">
        <v>16955</v>
      </c>
      <c r="I1916" s="1" t="s">
        <v>16491</v>
      </c>
      <c r="J1916" t="s">
        <v>38323</v>
      </c>
    </row>
    <row r="1917" spans="1:10" x14ac:dyDescent="0.2">
      <c r="A1917">
        <v>13101</v>
      </c>
      <c r="B1917" t="s">
        <v>38325</v>
      </c>
      <c r="C1917" t="s">
        <v>38326</v>
      </c>
      <c r="F1917" s="1" t="s">
        <v>16491</v>
      </c>
      <c r="G1917" t="s">
        <v>38325</v>
      </c>
      <c r="H1917" s="1" t="s">
        <v>16518</v>
      </c>
      <c r="I1917" s="1" t="s">
        <v>16491</v>
      </c>
      <c r="J1917" t="s">
        <v>38325</v>
      </c>
    </row>
    <row r="1918" spans="1:10" x14ac:dyDescent="0.2">
      <c r="A1918">
        <v>13102</v>
      </c>
      <c r="B1918" t="s">
        <v>38327</v>
      </c>
      <c r="C1918" t="s">
        <v>38328</v>
      </c>
      <c r="F1918" s="1" t="s">
        <v>16491</v>
      </c>
      <c r="G1918" t="s">
        <v>38327</v>
      </c>
      <c r="I1918" s="1" t="s">
        <v>16491</v>
      </c>
      <c r="J1918" t="s">
        <v>38327</v>
      </c>
    </row>
    <row r="1919" spans="1:10" x14ac:dyDescent="0.2">
      <c r="A1919">
        <v>13556</v>
      </c>
      <c r="B1919" t="s">
        <v>39250</v>
      </c>
      <c r="C1919" t="s">
        <v>39251</v>
      </c>
      <c r="F1919" s="1" t="s">
        <v>16491</v>
      </c>
      <c r="G1919" t="s">
        <v>39252</v>
      </c>
      <c r="I1919" s="1" t="s">
        <v>16491</v>
      </c>
      <c r="J1919" t="s">
        <v>39253</v>
      </c>
    </row>
    <row r="1920" spans="1:10" x14ac:dyDescent="0.2">
      <c r="A1920">
        <v>13554</v>
      </c>
      <c r="B1920" t="s">
        <v>39245</v>
      </c>
      <c r="C1920" t="s">
        <v>39246</v>
      </c>
      <c r="F1920" s="1" t="s">
        <v>16491</v>
      </c>
      <c r="G1920" t="s">
        <v>39245</v>
      </c>
      <c r="I1920" s="1" t="s">
        <v>16491</v>
      </c>
      <c r="J1920" t="s">
        <v>39245</v>
      </c>
    </row>
    <row r="1921" spans="1:10" x14ac:dyDescent="0.2">
      <c r="A1921">
        <v>13559</v>
      </c>
      <c r="B1921" t="s">
        <v>39260</v>
      </c>
      <c r="C1921" t="s">
        <v>39261</v>
      </c>
      <c r="F1921" s="1" t="s">
        <v>16491</v>
      </c>
      <c r="G1921" t="s">
        <v>39260</v>
      </c>
      <c r="H1921" s="1" t="s">
        <v>16498</v>
      </c>
      <c r="I1921" s="1" t="s">
        <v>16491</v>
      </c>
      <c r="J1921" t="s">
        <v>39260</v>
      </c>
    </row>
    <row r="1922" spans="1:10" x14ac:dyDescent="0.2">
      <c r="A1922">
        <v>13577</v>
      </c>
      <c r="B1922" t="s">
        <v>39292</v>
      </c>
      <c r="C1922" t="s">
        <v>39293</v>
      </c>
      <c r="F1922" s="1" t="s">
        <v>16491</v>
      </c>
      <c r="G1922" t="s">
        <v>39292</v>
      </c>
      <c r="H1922" s="1" t="s">
        <v>16498</v>
      </c>
      <c r="I1922" s="1" t="s">
        <v>16491</v>
      </c>
      <c r="J1922" t="s">
        <v>39292</v>
      </c>
    </row>
    <row r="1923" spans="1:10" x14ac:dyDescent="0.2">
      <c r="A1923">
        <v>13576</v>
      </c>
      <c r="B1923" t="s">
        <v>39290</v>
      </c>
      <c r="C1923" t="s">
        <v>39291</v>
      </c>
      <c r="F1923" s="1" t="s">
        <v>16491</v>
      </c>
      <c r="G1923" t="s">
        <v>39290</v>
      </c>
      <c r="H1923" s="1" t="s">
        <v>15316</v>
      </c>
      <c r="I1923" s="1" t="s">
        <v>16491</v>
      </c>
      <c r="J1923" t="s">
        <v>39290</v>
      </c>
    </row>
    <row r="1924" spans="1:10" x14ac:dyDescent="0.2">
      <c r="A1924">
        <v>13564</v>
      </c>
      <c r="B1924" t="s">
        <v>39269</v>
      </c>
      <c r="C1924" t="s">
        <v>39270</v>
      </c>
      <c r="F1924" s="1" t="s">
        <v>16491</v>
      </c>
      <c r="G1924" t="s">
        <v>39269</v>
      </c>
      <c r="I1924" s="1" t="s">
        <v>16491</v>
      </c>
      <c r="J1924" t="s">
        <v>39269</v>
      </c>
    </row>
    <row r="1925" spans="1:10" x14ac:dyDescent="0.2">
      <c r="A1925">
        <v>9171</v>
      </c>
      <c r="B1925" t="s">
        <v>35179</v>
      </c>
      <c r="C1925" t="s">
        <v>35180</v>
      </c>
      <c r="F1925" s="1" t="s">
        <v>16491</v>
      </c>
      <c r="G1925" t="s">
        <v>35179</v>
      </c>
      <c r="I1925" s="1" t="s">
        <v>16491</v>
      </c>
    </row>
    <row r="1926" spans="1:10" x14ac:dyDescent="0.2">
      <c r="A1926">
        <v>13582</v>
      </c>
      <c r="B1926" t="s">
        <v>39301</v>
      </c>
      <c r="C1926" t="s">
        <v>39302</v>
      </c>
      <c r="F1926" s="1" t="s">
        <v>16491</v>
      </c>
      <c r="G1926" t="s">
        <v>39301</v>
      </c>
      <c r="H1926" s="1" t="s">
        <v>15303</v>
      </c>
      <c r="I1926" s="1" t="s">
        <v>16491</v>
      </c>
      <c r="J1926" t="s">
        <v>39301</v>
      </c>
    </row>
    <row r="1927" spans="1:10" x14ac:dyDescent="0.2">
      <c r="A1927">
        <v>9172</v>
      </c>
      <c r="B1927" t="s">
        <v>35181</v>
      </c>
      <c r="C1927" t="s">
        <v>35182</v>
      </c>
      <c r="F1927" s="1" t="s">
        <v>16491</v>
      </c>
      <c r="G1927" t="s">
        <v>35181</v>
      </c>
      <c r="I1927" s="1" t="s">
        <v>16491</v>
      </c>
    </row>
    <row r="1928" spans="1:10" x14ac:dyDescent="0.2">
      <c r="A1928">
        <v>9174</v>
      </c>
      <c r="B1928" t="s">
        <v>35186</v>
      </c>
      <c r="C1928" t="s">
        <v>35187</v>
      </c>
      <c r="F1928" s="1" t="s">
        <v>16491</v>
      </c>
      <c r="G1928" t="s">
        <v>35186</v>
      </c>
      <c r="H1928" s="1" t="s">
        <v>17686</v>
      </c>
      <c r="I1928" s="1" t="s">
        <v>16491</v>
      </c>
    </row>
    <row r="1929" spans="1:10" x14ac:dyDescent="0.2">
      <c r="A1929">
        <v>9175</v>
      </c>
      <c r="B1929" t="s">
        <v>35188</v>
      </c>
      <c r="C1929" t="s">
        <v>35189</v>
      </c>
      <c r="F1929" s="1" t="s">
        <v>16491</v>
      </c>
      <c r="G1929" t="s">
        <v>35188</v>
      </c>
      <c r="I1929" s="1" t="s">
        <v>16491</v>
      </c>
    </row>
    <row r="1930" spans="1:10" x14ac:dyDescent="0.2">
      <c r="A1930">
        <v>13579</v>
      </c>
      <c r="B1930" t="s">
        <v>39297</v>
      </c>
      <c r="C1930" t="s">
        <v>35189</v>
      </c>
      <c r="F1930" s="1" t="s">
        <v>16491</v>
      </c>
      <c r="G1930" t="s">
        <v>39297</v>
      </c>
      <c r="I1930" s="1" t="s">
        <v>16491</v>
      </c>
      <c r="J1930" t="s">
        <v>39297</v>
      </c>
    </row>
    <row r="1931" spans="1:10" x14ac:dyDescent="0.2">
      <c r="A1931">
        <v>9177</v>
      </c>
      <c r="B1931" t="s">
        <v>35193</v>
      </c>
      <c r="C1931" t="s">
        <v>35194</v>
      </c>
      <c r="F1931" s="1" t="s">
        <v>16491</v>
      </c>
      <c r="G1931" t="s">
        <v>35193</v>
      </c>
      <c r="I1931" s="1" t="s">
        <v>16491</v>
      </c>
    </row>
    <row r="1932" spans="1:10" x14ac:dyDescent="0.2">
      <c r="A1932">
        <v>13595</v>
      </c>
      <c r="B1932" t="s">
        <v>39322</v>
      </c>
      <c r="C1932" t="s">
        <v>39323</v>
      </c>
      <c r="F1932" s="1" t="s">
        <v>16491</v>
      </c>
      <c r="G1932" t="s">
        <v>39322</v>
      </c>
      <c r="I1932" s="1" t="s">
        <v>16491</v>
      </c>
      <c r="J1932" t="s">
        <v>39320</v>
      </c>
    </row>
    <row r="1933" spans="1:10" x14ac:dyDescent="0.2">
      <c r="A1933">
        <v>13593</v>
      </c>
      <c r="B1933" t="s">
        <v>39320</v>
      </c>
      <c r="C1933" t="s">
        <v>39321</v>
      </c>
      <c r="F1933" s="1" t="s">
        <v>16491</v>
      </c>
      <c r="G1933" t="s">
        <v>39320</v>
      </c>
      <c r="H1933" s="1" t="s">
        <v>16955</v>
      </c>
      <c r="I1933" s="1" t="s">
        <v>16491</v>
      </c>
      <c r="J1933" t="s">
        <v>39320</v>
      </c>
    </row>
    <row r="1934" spans="1:10" x14ac:dyDescent="0.2">
      <c r="A1934">
        <v>13606</v>
      </c>
      <c r="B1934" t="s">
        <v>39342</v>
      </c>
      <c r="C1934" t="s">
        <v>39343</v>
      </c>
      <c r="F1934" s="1" t="s">
        <v>16491</v>
      </c>
      <c r="G1934" t="s">
        <v>39342</v>
      </c>
      <c r="H1934" s="1" t="s">
        <v>39344</v>
      </c>
      <c r="I1934" s="1" t="s">
        <v>16491</v>
      </c>
      <c r="J1934" t="s">
        <v>39342</v>
      </c>
    </row>
    <row r="1935" spans="1:10" x14ac:dyDescent="0.2">
      <c r="A1935">
        <v>13607</v>
      </c>
      <c r="B1935" t="s">
        <v>39345</v>
      </c>
      <c r="C1935" t="s">
        <v>39346</v>
      </c>
      <c r="F1935" s="1" t="s">
        <v>16491</v>
      </c>
      <c r="G1935" t="s">
        <v>39347</v>
      </c>
      <c r="H1935" s="1" t="s">
        <v>39348</v>
      </c>
      <c r="I1935" s="1" t="s">
        <v>16491</v>
      </c>
      <c r="J1935" t="s">
        <v>39345</v>
      </c>
    </row>
    <row r="1936" spans="1:10" x14ac:dyDescent="0.2">
      <c r="A1936">
        <v>13612</v>
      </c>
      <c r="B1936" t="s">
        <v>39353</v>
      </c>
      <c r="C1936" t="s">
        <v>39354</v>
      </c>
      <c r="F1936" s="1" t="s">
        <v>16491</v>
      </c>
      <c r="G1936" t="s">
        <v>39353</v>
      </c>
      <c r="H1936" s="1" t="s">
        <v>16585</v>
      </c>
      <c r="I1936" s="1" t="s">
        <v>16491</v>
      </c>
      <c r="J1936" t="s">
        <v>39353</v>
      </c>
    </row>
    <row r="1937" spans="1:10" x14ac:dyDescent="0.2">
      <c r="A1937">
        <v>13591</v>
      </c>
      <c r="B1937" t="s">
        <v>39317</v>
      </c>
      <c r="C1937" t="s">
        <v>39318</v>
      </c>
      <c r="F1937" s="1" t="s">
        <v>16491</v>
      </c>
      <c r="G1937" t="s">
        <v>39317</v>
      </c>
      <c r="I1937" s="1" t="s">
        <v>16491</v>
      </c>
    </row>
    <row r="1938" spans="1:10" x14ac:dyDescent="0.2">
      <c r="A1938">
        <v>13614</v>
      </c>
      <c r="B1938" t="s">
        <v>39357</v>
      </c>
      <c r="C1938" t="s">
        <v>39358</v>
      </c>
      <c r="F1938" s="1" t="s">
        <v>16491</v>
      </c>
      <c r="G1938" t="s">
        <v>39357</v>
      </c>
      <c r="H1938" s="1" t="s">
        <v>16498</v>
      </c>
      <c r="I1938" s="1" t="s">
        <v>16491</v>
      </c>
      <c r="J1938" t="s">
        <v>39357</v>
      </c>
    </row>
    <row r="1939" spans="1:10" x14ac:dyDescent="0.2">
      <c r="A1939">
        <v>13616</v>
      </c>
      <c r="B1939" t="s">
        <v>39361</v>
      </c>
      <c r="C1939" t="s">
        <v>39362</v>
      </c>
      <c r="F1939" s="1" t="s">
        <v>16491</v>
      </c>
      <c r="G1939" t="s">
        <v>39361</v>
      </c>
      <c r="I1939" s="1" t="s">
        <v>16491</v>
      </c>
      <c r="J1939" t="s">
        <v>39361</v>
      </c>
    </row>
    <row r="1940" spans="1:10" x14ac:dyDescent="0.2">
      <c r="A1940">
        <v>13621</v>
      </c>
      <c r="B1940" t="s">
        <v>39367</v>
      </c>
      <c r="C1940" t="s">
        <v>39368</v>
      </c>
      <c r="F1940" s="1" t="s">
        <v>16491</v>
      </c>
      <c r="G1940" t="s">
        <v>39367</v>
      </c>
      <c r="H1940" s="1" t="s">
        <v>16498</v>
      </c>
      <c r="I1940" s="1" t="s">
        <v>16491</v>
      </c>
      <c r="J1940" t="s">
        <v>39367</v>
      </c>
    </row>
    <row r="1941" spans="1:10" x14ac:dyDescent="0.2">
      <c r="A1941">
        <v>13629</v>
      </c>
      <c r="B1941" t="s">
        <v>39376</v>
      </c>
      <c r="C1941" t="s">
        <v>39377</v>
      </c>
      <c r="F1941" s="1" t="s">
        <v>16491</v>
      </c>
      <c r="G1941" t="s">
        <v>39376</v>
      </c>
      <c r="H1941" s="1" t="s">
        <v>16498</v>
      </c>
      <c r="I1941" s="1" t="s">
        <v>16491</v>
      </c>
      <c r="J1941" t="s">
        <v>39376</v>
      </c>
    </row>
    <row r="1942" spans="1:10" x14ac:dyDescent="0.2">
      <c r="A1942">
        <v>13630</v>
      </c>
      <c r="B1942" t="s">
        <v>39378</v>
      </c>
      <c r="C1942" t="s">
        <v>39379</v>
      </c>
      <c r="F1942" s="1" t="s">
        <v>16491</v>
      </c>
      <c r="G1942" t="s">
        <v>39378</v>
      </c>
      <c r="H1942" s="1" t="s">
        <v>16498</v>
      </c>
      <c r="I1942" s="1" t="s">
        <v>16491</v>
      </c>
      <c r="J1942" t="s">
        <v>39378</v>
      </c>
    </row>
    <row r="1943" spans="1:10" x14ac:dyDescent="0.2">
      <c r="A1943">
        <v>13632</v>
      </c>
      <c r="B1943" t="s">
        <v>39380</v>
      </c>
      <c r="C1943" t="s">
        <v>39381</v>
      </c>
      <c r="F1943" s="1" t="s">
        <v>16491</v>
      </c>
      <c r="G1943" t="s">
        <v>39380</v>
      </c>
      <c r="H1943" s="1" t="s">
        <v>16955</v>
      </c>
      <c r="I1943" s="1" t="s">
        <v>16491</v>
      </c>
      <c r="J1943" t="s">
        <v>39380</v>
      </c>
    </row>
    <row r="1944" spans="1:10" x14ac:dyDescent="0.2">
      <c r="A1944">
        <v>13634</v>
      </c>
      <c r="B1944" t="s">
        <v>39384</v>
      </c>
      <c r="C1944" t="s">
        <v>39385</v>
      </c>
      <c r="F1944" s="1" t="s">
        <v>16491</v>
      </c>
      <c r="G1944" t="s">
        <v>39384</v>
      </c>
      <c r="H1944" s="1" t="s">
        <v>39386</v>
      </c>
      <c r="I1944" s="1" t="s">
        <v>16491</v>
      </c>
      <c r="J1944" t="s">
        <v>39384</v>
      </c>
    </row>
    <row r="1945" spans="1:10" x14ac:dyDescent="0.2">
      <c r="A1945">
        <v>13638</v>
      </c>
      <c r="B1945" t="s">
        <v>39394</v>
      </c>
      <c r="C1945" t="s">
        <v>39395</v>
      </c>
      <c r="F1945" s="1" t="s">
        <v>16491</v>
      </c>
      <c r="G1945" t="s">
        <v>39394</v>
      </c>
      <c r="H1945" s="1" t="s">
        <v>16498</v>
      </c>
      <c r="I1945" s="1" t="s">
        <v>16491</v>
      </c>
      <c r="J1945" t="s">
        <v>39394</v>
      </c>
    </row>
    <row r="1946" spans="1:10" x14ac:dyDescent="0.2">
      <c r="A1946">
        <v>13636</v>
      </c>
      <c r="B1946" t="s">
        <v>39390</v>
      </c>
      <c r="C1946" t="s">
        <v>39391</v>
      </c>
      <c r="F1946" s="1" t="s">
        <v>16491</v>
      </c>
      <c r="G1946" t="s">
        <v>39390</v>
      </c>
      <c r="H1946" s="1" t="s">
        <v>16955</v>
      </c>
      <c r="I1946" s="1" t="s">
        <v>16491</v>
      </c>
      <c r="J1946" t="s">
        <v>39390</v>
      </c>
    </row>
    <row r="1947" spans="1:10" x14ac:dyDescent="0.2">
      <c r="A1947">
        <v>13647</v>
      </c>
      <c r="B1947" t="s">
        <v>39406</v>
      </c>
      <c r="C1947" t="s">
        <v>39407</v>
      </c>
      <c r="F1947" s="1" t="s">
        <v>16578</v>
      </c>
      <c r="G1947" t="s">
        <v>39408</v>
      </c>
      <c r="H1947" s="1" t="s">
        <v>16977</v>
      </c>
      <c r="I1947" s="1" t="s">
        <v>16578</v>
      </c>
    </row>
    <row r="1948" spans="1:10" x14ac:dyDescent="0.2">
      <c r="A1948">
        <v>13649</v>
      </c>
      <c r="B1948" t="s">
        <v>39409</v>
      </c>
      <c r="C1948" t="s">
        <v>39410</v>
      </c>
      <c r="F1948" s="1" t="s">
        <v>16491</v>
      </c>
      <c r="G1948" t="s">
        <v>39409</v>
      </c>
      <c r="H1948" s="1" t="s">
        <v>39411</v>
      </c>
      <c r="I1948" s="1" t="s">
        <v>16491</v>
      </c>
      <c r="J1948" t="s">
        <v>39409</v>
      </c>
    </row>
    <row r="1949" spans="1:10" x14ac:dyDescent="0.2">
      <c r="A1949">
        <v>9181</v>
      </c>
      <c r="B1949" t="s">
        <v>35204</v>
      </c>
      <c r="C1949" t="s">
        <v>35205</v>
      </c>
      <c r="F1949" s="1" t="s">
        <v>16491</v>
      </c>
      <c r="G1949" t="s">
        <v>35204</v>
      </c>
      <c r="I1949" s="1" t="s">
        <v>16491</v>
      </c>
    </row>
    <row r="1950" spans="1:10" x14ac:dyDescent="0.2">
      <c r="A1950">
        <v>13654</v>
      </c>
      <c r="B1950" t="s">
        <v>39422</v>
      </c>
      <c r="C1950" t="s">
        <v>39423</v>
      </c>
      <c r="F1950" s="1" t="s">
        <v>16491</v>
      </c>
      <c r="G1950" t="s">
        <v>39424</v>
      </c>
      <c r="H1950" s="1" t="s">
        <v>39425</v>
      </c>
      <c r="I1950" s="1" t="s">
        <v>16491</v>
      </c>
      <c r="J1950" t="s">
        <v>39414</v>
      </c>
    </row>
    <row r="1951" spans="1:10" x14ac:dyDescent="0.2">
      <c r="A1951">
        <v>13651</v>
      </c>
      <c r="B1951" t="s">
        <v>39414</v>
      </c>
      <c r="C1951" t="s">
        <v>39415</v>
      </c>
      <c r="F1951" s="1" t="s">
        <v>16491</v>
      </c>
      <c r="G1951" t="s">
        <v>39416</v>
      </c>
      <c r="H1951" s="1" t="s">
        <v>39417</v>
      </c>
      <c r="I1951" s="1" t="s">
        <v>16491</v>
      </c>
    </row>
    <row r="1952" spans="1:10" x14ac:dyDescent="0.2">
      <c r="A1952">
        <v>13653</v>
      </c>
      <c r="B1952" t="s">
        <v>39414</v>
      </c>
      <c r="C1952" t="s">
        <v>39415</v>
      </c>
      <c r="F1952" s="1" t="s">
        <v>16491</v>
      </c>
      <c r="G1952" t="s">
        <v>39414</v>
      </c>
      <c r="H1952" s="1" t="s">
        <v>39421</v>
      </c>
      <c r="I1952" s="1" t="s">
        <v>16491</v>
      </c>
      <c r="J1952" t="s">
        <v>39414</v>
      </c>
    </row>
    <row r="1953" spans="1:10" x14ac:dyDescent="0.2">
      <c r="A1953">
        <v>13655</v>
      </c>
      <c r="B1953" t="s">
        <v>39426</v>
      </c>
      <c r="C1953" t="s">
        <v>39427</v>
      </c>
      <c r="F1953" s="1" t="s">
        <v>16491</v>
      </c>
      <c r="G1953" t="s">
        <v>39426</v>
      </c>
      <c r="H1953" s="1" t="s">
        <v>16955</v>
      </c>
      <c r="I1953" s="1" t="s">
        <v>16491</v>
      </c>
      <c r="J1953" t="s">
        <v>39426</v>
      </c>
    </row>
    <row r="1954" spans="1:10" x14ac:dyDescent="0.2">
      <c r="A1954">
        <v>13659</v>
      </c>
      <c r="B1954" t="s">
        <v>39433</v>
      </c>
      <c r="C1954" t="s">
        <v>39434</v>
      </c>
      <c r="F1954" s="1" t="s">
        <v>16491</v>
      </c>
      <c r="G1954" t="s">
        <v>39435</v>
      </c>
      <c r="H1954" s="1" t="s">
        <v>39436</v>
      </c>
      <c r="I1954" s="1" t="s">
        <v>16491</v>
      </c>
      <c r="J1954" t="s">
        <v>39435</v>
      </c>
    </row>
    <row r="1955" spans="1:10" x14ac:dyDescent="0.2">
      <c r="A1955">
        <v>13658</v>
      </c>
      <c r="B1955" t="s">
        <v>39431</v>
      </c>
      <c r="C1955" t="s">
        <v>39432</v>
      </c>
      <c r="F1955" s="1" t="s">
        <v>16491</v>
      </c>
      <c r="G1955" t="s">
        <v>39431</v>
      </c>
      <c r="H1955" s="1" t="s">
        <v>16977</v>
      </c>
      <c r="I1955" s="1" t="s">
        <v>16491</v>
      </c>
      <c r="J1955" t="s">
        <v>39431</v>
      </c>
    </row>
    <row r="1956" spans="1:10" x14ac:dyDescent="0.2">
      <c r="A1956">
        <v>9186</v>
      </c>
      <c r="B1956" t="s">
        <v>35218</v>
      </c>
      <c r="C1956" t="s">
        <v>35219</v>
      </c>
      <c r="F1956" s="1" t="s">
        <v>16491</v>
      </c>
      <c r="G1956" t="s">
        <v>35218</v>
      </c>
      <c r="I1956" s="1" t="s">
        <v>16491</v>
      </c>
    </row>
    <row r="1957" spans="1:10" x14ac:dyDescent="0.2">
      <c r="A1957">
        <v>13670</v>
      </c>
      <c r="B1957" t="s">
        <v>39452</v>
      </c>
      <c r="C1957" t="s">
        <v>39453</v>
      </c>
      <c r="F1957" s="1" t="s">
        <v>16491</v>
      </c>
      <c r="G1957" t="s">
        <v>39452</v>
      </c>
      <c r="H1957" s="1" t="s">
        <v>16498</v>
      </c>
      <c r="I1957" s="1" t="s">
        <v>16491</v>
      </c>
      <c r="J1957" t="s">
        <v>39452</v>
      </c>
    </row>
    <row r="1958" spans="1:10" x14ac:dyDescent="0.2">
      <c r="A1958">
        <v>11199</v>
      </c>
      <c r="B1958" t="s">
        <v>34563</v>
      </c>
      <c r="C1958" t="s">
        <v>34564</v>
      </c>
      <c r="F1958" s="1" t="s">
        <v>16491</v>
      </c>
      <c r="G1958" t="s">
        <v>34565</v>
      </c>
      <c r="I1958" s="1" t="s">
        <v>16491</v>
      </c>
      <c r="J1958" t="s">
        <v>34566</v>
      </c>
    </row>
    <row r="1959" spans="1:10" x14ac:dyDescent="0.2">
      <c r="A1959">
        <v>13671</v>
      </c>
      <c r="B1959" t="s">
        <v>39454</v>
      </c>
      <c r="C1959" t="s">
        <v>39455</v>
      </c>
      <c r="F1959" s="1" t="s">
        <v>16491</v>
      </c>
      <c r="G1959" t="s">
        <v>39454</v>
      </c>
      <c r="H1959" s="1" t="s">
        <v>39456</v>
      </c>
      <c r="I1959" s="1" t="s">
        <v>16491</v>
      </c>
      <c r="J1959" t="s">
        <v>39454</v>
      </c>
    </row>
    <row r="1960" spans="1:10" x14ac:dyDescent="0.2">
      <c r="A1960">
        <v>13673</v>
      </c>
      <c r="B1960" t="s">
        <v>39457</v>
      </c>
      <c r="C1960" t="s">
        <v>39458</v>
      </c>
      <c r="F1960" s="1" t="s">
        <v>16491</v>
      </c>
      <c r="G1960" t="s">
        <v>39457</v>
      </c>
      <c r="H1960" s="1" t="s">
        <v>39459</v>
      </c>
      <c r="I1960" s="1" t="s">
        <v>16491</v>
      </c>
      <c r="J1960" t="s">
        <v>35200</v>
      </c>
    </row>
    <row r="1961" spans="1:10" x14ac:dyDescent="0.2">
      <c r="A1961">
        <v>9179</v>
      </c>
      <c r="B1961" t="s">
        <v>35198</v>
      </c>
      <c r="C1961" t="s">
        <v>35199</v>
      </c>
      <c r="F1961" s="1" t="s">
        <v>16491</v>
      </c>
      <c r="G1961" t="s">
        <v>35198</v>
      </c>
      <c r="I1961" s="1" t="s">
        <v>16491</v>
      </c>
    </row>
    <row r="1962" spans="1:10" x14ac:dyDescent="0.2">
      <c r="A1962">
        <v>13672</v>
      </c>
      <c r="B1962" t="s">
        <v>35200</v>
      </c>
      <c r="C1962" t="s">
        <v>35199</v>
      </c>
      <c r="F1962" s="1" t="s">
        <v>16491</v>
      </c>
      <c r="G1962" t="s">
        <v>35200</v>
      </c>
      <c r="H1962" s="1" t="s">
        <v>16518</v>
      </c>
      <c r="I1962" s="1" t="s">
        <v>16491</v>
      </c>
      <c r="J1962" t="s">
        <v>35200</v>
      </c>
    </row>
    <row r="1963" spans="1:10" x14ac:dyDescent="0.2">
      <c r="A1963">
        <v>13675</v>
      </c>
      <c r="B1963" t="s">
        <v>39462</v>
      </c>
      <c r="C1963" t="s">
        <v>39463</v>
      </c>
      <c r="F1963" s="1" t="s">
        <v>16491</v>
      </c>
      <c r="G1963" t="s">
        <v>39462</v>
      </c>
      <c r="H1963" s="1" t="s">
        <v>16585</v>
      </c>
      <c r="I1963" s="1" t="s">
        <v>16491</v>
      </c>
      <c r="J1963" t="s">
        <v>39462</v>
      </c>
    </row>
    <row r="1964" spans="1:10" x14ac:dyDescent="0.2">
      <c r="A1964">
        <v>9189</v>
      </c>
      <c r="B1964" t="s">
        <v>35225</v>
      </c>
      <c r="C1964" t="s">
        <v>35226</v>
      </c>
      <c r="F1964" s="1" t="s">
        <v>16491</v>
      </c>
      <c r="G1964" t="s">
        <v>35225</v>
      </c>
      <c r="H1964" s="1" t="s">
        <v>16955</v>
      </c>
      <c r="I1964" s="1" t="s">
        <v>16491</v>
      </c>
    </row>
    <row r="1965" spans="1:10" x14ac:dyDescent="0.2">
      <c r="A1965">
        <v>13677</v>
      </c>
      <c r="B1965" t="s">
        <v>39464</v>
      </c>
      <c r="C1965" t="s">
        <v>39465</v>
      </c>
      <c r="F1965" s="1" t="s">
        <v>16491</v>
      </c>
      <c r="G1965" t="s">
        <v>39464</v>
      </c>
      <c r="H1965" s="1" t="s">
        <v>16585</v>
      </c>
      <c r="I1965" s="1" t="s">
        <v>16491</v>
      </c>
      <c r="J1965" t="s">
        <v>39460</v>
      </c>
    </row>
    <row r="1966" spans="1:10" x14ac:dyDescent="0.2">
      <c r="A1966">
        <v>13674</v>
      </c>
      <c r="B1966" t="s">
        <v>39460</v>
      </c>
      <c r="C1966" t="s">
        <v>39461</v>
      </c>
      <c r="F1966" s="1" t="s">
        <v>16491</v>
      </c>
      <c r="G1966" t="s">
        <v>39460</v>
      </c>
      <c r="H1966" s="1" t="s">
        <v>16585</v>
      </c>
      <c r="I1966" s="1" t="s">
        <v>16491</v>
      </c>
      <c r="J1966" t="s">
        <v>39460</v>
      </c>
    </row>
    <row r="1967" spans="1:10" x14ac:dyDescent="0.2">
      <c r="A1967">
        <v>9191</v>
      </c>
      <c r="B1967" t="s">
        <v>35229</v>
      </c>
      <c r="C1967" t="s">
        <v>35230</v>
      </c>
      <c r="F1967" s="1" t="s">
        <v>16491</v>
      </c>
      <c r="G1967" t="s">
        <v>35229</v>
      </c>
      <c r="I1967" s="1" t="s">
        <v>16491</v>
      </c>
    </row>
    <row r="1968" spans="1:10" x14ac:dyDescent="0.2">
      <c r="A1968">
        <v>13684</v>
      </c>
      <c r="B1968" t="s">
        <v>39477</v>
      </c>
      <c r="C1968" t="s">
        <v>39478</v>
      </c>
      <c r="F1968" s="1" t="s">
        <v>16491</v>
      </c>
      <c r="G1968" t="s">
        <v>39479</v>
      </c>
      <c r="I1968" s="1" t="s">
        <v>16491</v>
      </c>
    </row>
    <row r="1969" spans="1:10" x14ac:dyDescent="0.2">
      <c r="A1969">
        <v>9192</v>
      </c>
      <c r="B1969" t="s">
        <v>35231</v>
      </c>
      <c r="C1969" t="s">
        <v>35232</v>
      </c>
      <c r="F1969" s="1" t="s">
        <v>16491</v>
      </c>
      <c r="G1969" t="s">
        <v>35231</v>
      </c>
      <c r="I1969" s="1" t="s">
        <v>16491</v>
      </c>
    </row>
    <row r="1970" spans="1:10" x14ac:dyDescent="0.2">
      <c r="A1970">
        <v>13686</v>
      </c>
      <c r="B1970" t="s">
        <v>39482</v>
      </c>
      <c r="C1970" t="s">
        <v>39483</v>
      </c>
      <c r="F1970" s="1" t="s">
        <v>16491</v>
      </c>
      <c r="G1970" t="s">
        <v>39482</v>
      </c>
      <c r="H1970" s="1" t="s">
        <v>16498</v>
      </c>
      <c r="I1970" s="1" t="s">
        <v>16491</v>
      </c>
      <c r="J1970" t="s">
        <v>39482</v>
      </c>
    </row>
    <row r="1971" spans="1:10" x14ac:dyDescent="0.2">
      <c r="A1971">
        <v>13685</v>
      </c>
      <c r="B1971" t="s">
        <v>39480</v>
      </c>
      <c r="C1971" t="s">
        <v>39481</v>
      </c>
      <c r="F1971" s="1" t="s">
        <v>16491</v>
      </c>
      <c r="G1971" t="s">
        <v>39480</v>
      </c>
      <c r="I1971" s="1" t="s">
        <v>16491</v>
      </c>
      <c r="J1971" t="s">
        <v>39480</v>
      </c>
    </row>
    <row r="1972" spans="1:10" x14ac:dyDescent="0.2">
      <c r="A1972">
        <v>13536</v>
      </c>
      <c r="B1972" t="s">
        <v>39208</v>
      </c>
      <c r="C1972" t="s">
        <v>39209</v>
      </c>
      <c r="F1972" s="1" t="s">
        <v>16491</v>
      </c>
      <c r="G1972" t="s">
        <v>39210</v>
      </c>
      <c r="I1972" s="1" t="s">
        <v>16491</v>
      </c>
      <c r="J1972" t="s">
        <v>39210</v>
      </c>
    </row>
    <row r="1973" spans="1:10" x14ac:dyDescent="0.2">
      <c r="A1973">
        <v>13540</v>
      </c>
      <c r="B1973" t="s">
        <v>39216</v>
      </c>
      <c r="C1973" t="s">
        <v>39217</v>
      </c>
      <c r="F1973" s="1" t="s">
        <v>16491</v>
      </c>
      <c r="G1973" t="s">
        <v>39218</v>
      </c>
      <c r="I1973" s="1" t="s">
        <v>16491</v>
      </c>
      <c r="J1973" t="s">
        <v>39218</v>
      </c>
    </row>
    <row r="1974" spans="1:10" x14ac:dyDescent="0.2">
      <c r="A1974">
        <v>13547</v>
      </c>
      <c r="B1974" t="s">
        <v>39216</v>
      </c>
      <c r="C1974" t="s">
        <v>39217</v>
      </c>
      <c r="F1974" s="1" t="s">
        <v>16491</v>
      </c>
      <c r="G1974" t="s">
        <v>39232</v>
      </c>
      <c r="I1974" s="1" t="s">
        <v>16491</v>
      </c>
      <c r="J1974" t="s">
        <v>39195</v>
      </c>
    </row>
    <row r="1975" spans="1:10" x14ac:dyDescent="0.2">
      <c r="A1975">
        <v>13548</v>
      </c>
      <c r="B1975" t="s">
        <v>39233</v>
      </c>
      <c r="C1975" t="s">
        <v>39234</v>
      </c>
      <c r="F1975" s="1" t="s">
        <v>16491</v>
      </c>
      <c r="G1975" t="s">
        <v>39235</v>
      </c>
      <c r="I1975" s="1" t="s">
        <v>16491</v>
      </c>
      <c r="J1975" t="s">
        <v>39235</v>
      </c>
    </row>
    <row r="1976" spans="1:10" x14ac:dyDescent="0.2">
      <c r="A1976">
        <v>9196</v>
      </c>
      <c r="B1976" t="s">
        <v>35239</v>
      </c>
      <c r="C1976" t="s">
        <v>35240</v>
      </c>
      <c r="F1976" s="1" t="s">
        <v>16491</v>
      </c>
      <c r="G1976" t="s">
        <v>35239</v>
      </c>
      <c r="I1976" s="1" t="s">
        <v>16578</v>
      </c>
    </row>
    <row r="1977" spans="1:10" x14ac:dyDescent="0.2">
      <c r="A1977">
        <v>9199</v>
      </c>
      <c r="B1977" t="s">
        <v>35246</v>
      </c>
      <c r="C1977" t="s">
        <v>35247</v>
      </c>
      <c r="F1977" s="1" t="s">
        <v>16491</v>
      </c>
      <c r="G1977" t="s">
        <v>35246</v>
      </c>
      <c r="I1977" s="1" t="s">
        <v>16491</v>
      </c>
    </row>
    <row r="1978" spans="1:10" x14ac:dyDescent="0.2">
      <c r="A1978">
        <v>13688</v>
      </c>
      <c r="B1978" t="s">
        <v>39486</v>
      </c>
      <c r="C1978" t="s">
        <v>39487</v>
      </c>
      <c r="F1978" s="1" t="s">
        <v>16491</v>
      </c>
      <c r="G1978" t="s">
        <v>39486</v>
      </c>
      <c r="I1978" s="1" t="s">
        <v>16491</v>
      </c>
      <c r="J1978" t="s">
        <v>39486</v>
      </c>
    </row>
    <row r="1979" spans="1:10" x14ac:dyDescent="0.2">
      <c r="A1979">
        <v>13689</v>
      </c>
      <c r="B1979" t="s">
        <v>39488</v>
      </c>
      <c r="C1979" t="s">
        <v>39489</v>
      </c>
      <c r="F1979" s="1" t="s">
        <v>16491</v>
      </c>
      <c r="G1979" t="s">
        <v>39488</v>
      </c>
      <c r="I1979" s="1" t="s">
        <v>16491</v>
      </c>
      <c r="J1979" t="s">
        <v>39488</v>
      </c>
    </row>
    <row r="1980" spans="1:10" x14ac:dyDescent="0.2">
      <c r="A1980">
        <v>13690</v>
      </c>
      <c r="B1980" t="s">
        <v>39490</v>
      </c>
      <c r="C1980" t="s">
        <v>39491</v>
      </c>
      <c r="F1980" s="1" t="s">
        <v>16491</v>
      </c>
      <c r="G1980" t="s">
        <v>39490</v>
      </c>
      <c r="I1980" s="1" t="s">
        <v>16491</v>
      </c>
      <c r="J1980" t="s">
        <v>39486</v>
      </c>
    </row>
    <row r="1981" spans="1:10" x14ac:dyDescent="0.2">
      <c r="A1981">
        <v>13691</v>
      </c>
      <c r="B1981" t="s">
        <v>39492</v>
      </c>
      <c r="C1981" t="s">
        <v>39493</v>
      </c>
      <c r="F1981" s="1" t="s">
        <v>16491</v>
      </c>
      <c r="G1981" t="s">
        <v>39492</v>
      </c>
      <c r="I1981" s="1" t="s">
        <v>16491</v>
      </c>
    </row>
    <row r="1982" spans="1:10" x14ac:dyDescent="0.2">
      <c r="A1982">
        <v>13692</v>
      </c>
      <c r="B1982" t="s">
        <v>39494</v>
      </c>
      <c r="C1982" t="s">
        <v>39495</v>
      </c>
      <c r="F1982" s="1" t="s">
        <v>16491</v>
      </c>
      <c r="G1982" t="s">
        <v>39494</v>
      </c>
      <c r="H1982" s="1" t="s">
        <v>15316</v>
      </c>
      <c r="I1982" s="1" t="s">
        <v>16491</v>
      </c>
      <c r="J1982" t="s">
        <v>39494</v>
      </c>
    </row>
    <row r="1983" spans="1:10" x14ac:dyDescent="0.2">
      <c r="A1983">
        <v>13693</v>
      </c>
      <c r="B1983" t="s">
        <v>39496</v>
      </c>
      <c r="C1983" t="s">
        <v>39497</v>
      </c>
      <c r="F1983" s="1" t="s">
        <v>16491</v>
      </c>
      <c r="G1983" t="s">
        <v>39496</v>
      </c>
      <c r="I1983" s="1" t="s">
        <v>16491</v>
      </c>
      <c r="J1983" t="s">
        <v>39496</v>
      </c>
    </row>
    <row r="1984" spans="1:10" x14ac:dyDescent="0.2">
      <c r="A1984">
        <v>13695</v>
      </c>
      <c r="B1984" t="s">
        <v>39498</v>
      </c>
      <c r="C1984" t="s">
        <v>39499</v>
      </c>
      <c r="F1984" s="1" t="s">
        <v>16491</v>
      </c>
      <c r="G1984" t="s">
        <v>39498</v>
      </c>
      <c r="I1984" s="1" t="s">
        <v>16491</v>
      </c>
    </row>
    <row r="1985" spans="1:10" x14ac:dyDescent="0.2">
      <c r="A1985">
        <v>13696</v>
      </c>
      <c r="B1985" t="s">
        <v>39500</v>
      </c>
      <c r="C1985" t="s">
        <v>39501</v>
      </c>
      <c r="F1985" s="1" t="s">
        <v>16491</v>
      </c>
      <c r="G1985" t="s">
        <v>39500</v>
      </c>
      <c r="I1985" s="1" t="s">
        <v>16491</v>
      </c>
      <c r="J1985" t="s">
        <v>39484</v>
      </c>
    </row>
    <row r="1986" spans="1:10" x14ac:dyDescent="0.2">
      <c r="A1986">
        <v>10111</v>
      </c>
      <c r="B1986" t="s">
        <v>32408</v>
      </c>
      <c r="C1986" t="s">
        <v>32409</v>
      </c>
      <c r="F1986" s="1" t="s">
        <v>16491</v>
      </c>
      <c r="G1986" t="s">
        <v>32410</v>
      </c>
      <c r="I1986" s="1" t="s">
        <v>16491</v>
      </c>
    </row>
    <row r="1987" spans="1:10" x14ac:dyDescent="0.2">
      <c r="A1987">
        <v>10118</v>
      </c>
      <c r="B1987" t="s">
        <v>32408</v>
      </c>
      <c r="C1987" t="s">
        <v>32409</v>
      </c>
      <c r="F1987" s="1" t="s">
        <v>16491</v>
      </c>
      <c r="G1987" t="s">
        <v>32411</v>
      </c>
      <c r="I1987" s="1" t="s">
        <v>16491</v>
      </c>
      <c r="J1987" t="s">
        <v>32408</v>
      </c>
    </row>
    <row r="1988" spans="1:10" x14ac:dyDescent="0.2">
      <c r="A1988">
        <v>10130</v>
      </c>
      <c r="B1988" t="s">
        <v>32408</v>
      </c>
      <c r="C1988" t="s">
        <v>32409</v>
      </c>
      <c r="F1988" s="1" t="s">
        <v>16491</v>
      </c>
      <c r="G1988" t="s">
        <v>32408</v>
      </c>
      <c r="I1988" s="1" t="s">
        <v>16491</v>
      </c>
      <c r="J1988" t="s">
        <v>32408</v>
      </c>
    </row>
    <row r="1989" spans="1:10" x14ac:dyDescent="0.2">
      <c r="A1989">
        <v>10120</v>
      </c>
      <c r="B1989" t="s">
        <v>32423</v>
      </c>
      <c r="C1989" t="s">
        <v>32424</v>
      </c>
      <c r="F1989" s="1" t="s">
        <v>16491</v>
      </c>
      <c r="G1989" t="s">
        <v>32423</v>
      </c>
      <c r="I1989" s="1" t="s">
        <v>16491</v>
      </c>
      <c r="J1989" t="s">
        <v>32423</v>
      </c>
    </row>
    <row r="1990" spans="1:10" x14ac:dyDescent="0.2">
      <c r="A1990">
        <v>13687</v>
      </c>
      <c r="B1990" t="s">
        <v>39484</v>
      </c>
      <c r="C1990" t="s">
        <v>39485</v>
      </c>
      <c r="F1990" s="1" t="s">
        <v>16491</v>
      </c>
      <c r="G1990" t="s">
        <v>39484</v>
      </c>
      <c r="I1990" s="1" t="s">
        <v>16491</v>
      </c>
      <c r="J1990" t="s">
        <v>39484</v>
      </c>
    </row>
    <row r="1991" spans="1:10" x14ac:dyDescent="0.2">
      <c r="A1991">
        <v>10132</v>
      </c>
      <c r="B1991" t="s">
        <v>32442</v>
      </c>
      <c r="C1991" t="s">
        <v>32443</v>
      </c>
      <c r="F1991" s="1" t="s">
        <v>16491</v>
      </c>
      <c r="G1991" t="s">
        <v>32444</v>
      </c>
      <c r="I1991" s="1" t="s">
        <v>16491</v>
      </c>
    </row>
    <row r="1992" spans="1:10" x14ac:dyDescent="0.2">
      <c r="A1992">
        <v>10133</v>
      </c>
      <c r="B1992" t="s">
        <v>32445</v>
      </c>
      <c r="C1992" t="s">
        <v>32446</v>
      </c>
      <c r="F1992" s="1" t="s">
        <v>16491</v>
      </c>
      <c r="G1992" t="s">
        <v>32445</v>
      </c>
      <c r="I1992" s="1" t="s">
        <v>16491</v>
      </c>
      <c r="J1992" t="s">
        <v>32445</v>
      </c>
    </row>
    <row r="1993" spans="1:10" x14ac:dyDescent="0.2">
      <c r="A1993">
        <v>10134</v>
      </c>
      <c r="B1993" t="s">
        <v>32447</v>
      </c>
      <c r="C1993" t="s">
        <v>32448</v>
      </c>
      <c r="F1993" s="1" t="s">
        <v>16491</v>
      </c>
      <c r="G1993" t="s">
        <v>32447</v>
      </c>
      <c r="I1993" s="1" t="s">
        <v>16491</v>
      </c>
    </row>
    <row r="1994" spans="1:10" x14ac:dyDescent="0.2">
      <c r="A1994">
        <v>10144</v>
      </c>
      <c r="B1994" t="s">
        <v>32469</v>
      </c>
      <c r="C1994" t="s">
        <v>32470</v>
      </c>
      <c r="F1994" s="1" t="s">
        <v>16491</v>
      </c>
      <c r="G1994" t="s">
        <v>32469</v>
      </c>
      <c r="I1994" s="1" t="s">
        <v>16491</v>
      </c>
      <c r="J1994" t="s">
        <v>32469</v>
      </c>
    </row>
    <row r="1995" spans="1:10" x14ac:dyDescent="0.2">
      <c r="A1995">
        <v>10148</v>
      </c>
      <c r="B1995" t="s">
        <v>32477</v>
      </c>
      <c r="C1995" t="s">
        <v>32478</v>
      </c>
      <c r="F1995" s="1" t="s">
        <v>16491</v>
      </c>
      <c r="G1995" t="s">
        <v>32477</v>
      </c>
      <c r="H1995" s="1" t="s">
        <v>32479</v>
      </c>
      <c r="I1995" s="1" t="s">
        <v>16491</v>
      </c>
      <c r="J1995" t="s">
        <v>32477</v>
      </c>
    </row>
    <row r="1996" spans="1:10" x14ac:dyDescent="0.2">
      <c r="A1996">
        <v>9218</v>
      </c>
      <c r="B1996" t="s">
        <v>35285</v>
      </c>
      <c r="C1996" t="s">
        <v>35286</v>
      </c>
      <c r="F1996" s="1" t="s">
        <v>16491</v>
      </c>
      <c r="G1996" t="s">
        <v>35285</v>
      </c>
      <c r="I1996" s="1" t="s">
        <v>16491</v>
      </c>
    </row>
    <row r="1997" spans="1:10" x14ac:dyDescent="0.2">
      <c r="A1997">
        <v>9222</v>
      </c>
      <c r="B1997" t="s">
        <v>35293</v>
      </c>
      <c r="C1997" t="s">
        <v>35294</v>
      </c>
      <c r="F1997" s="1" t="s">
        <v>16491</v>
      </c>
      <c r="G1997" t="s">
        <v>35293</v>
      </c>
      <c r="I1997" s="1" t="s">
        <v>16491</v>
      </c>
    </row>
    <row r="1998" spans="1:10" x14ac:dyDescent="0.2">
      <c r="A1998">
        <v>10156</v>
      </c>
      <c r="B1998" t="s">
        <v>32493</v>
      </c>
      <c r="C1998" t="s">
        <v>32494</v>
      </c>
      <c r="F1998" s="1" t="s">
        <v>16491</v>
      </c>
      <c r="G1998" t="s">
        <v>32493</v>
      </c>
      <c r="I1998" s="1" t="s">
        <v>16491</v>
      </c>
      <c r="J1998" t="s">
        <v>32475</v>
      </c>
    </row>
    <row r="1999" spans="1:10" x14ac:dyDescent="0.2">
      <c r="A1999">
        <v>10164</v>
      </c>
      <c r="B1999" t="s">
        <v>32509</v>
      </c>
      <c r="C1999" t="s">
        <v>32510</v>
      </c>
      <c r="F1999" s="1" t="s">
        <v>16491</v>
      </c>
      <c r="G1999" t="s">
        <v>32509</v>
      </c>
      <c r="I1999" s="1" t="s">
        <v>16491</v>
      </c>
      <c r="J1999" t="s">
        <v>32509</v>
      </c>
    </row>
    <row r="2000" spans="1:10" x14ac:dyDescent="0.2">
      <c r="A2000">
        <v>9236</v>
      </c>
      <c r="B2000" t="s">
        <v>35327</v>
      </c>
      <c r="C2000" t="s">
        <v>35328</v>
      </c>
      <c r="F2000" s="1" t="s">
        <v>16491</v>
      </c>
      <c r="G2000" t="s">
        <v>35327</v>
      </c>
      <c r="I2000" s="1" t="s">
        <v>16491</v>
      </c>
    </row>
    <row r="2001" spans="1:10" x14ac:dyDescent="0.2">
      <c r="A2001">
        <v>10165</v>
      </c>
      <c r="B2001" t="s">
        <v>32511</v>
      </c>
      <c r="C2001" t="s">
        <v>32512</v>
      </c>
      <c r="F2001" s="1" t="s">
        <v>16491</v>
      </c>
      <c r="G2001" t="s">
        <v>32511</v>
      </c>
      <c r="I2001" s="1" t="s">
        <v>16491</v>
      </c>
      <c r="J2001" t="s">
        <v>32511</v>
      </c>
    </row>
    <row r="2002" spans="1:10" x14ac:dyDescent="0.2">
      <c r="A2002">
        <v>9247</v>
      </c>
      <c r="B2002" t="s">
        <v>35349</v>
      </c>
      <c r="C2002" t="s">
        <v>35350</v>
      </c>
      <c r="F2002" s="1" t="s">
        <v>16491</v>
      </c>
      <c r="G2002" t="s">
        <v>35349</v>
      </c>
      <c r="I2002" s="1" t="s">
        <v>16491</v>
      </c>
    </row>
    <row r="2003" spans="1:10" x14ac:dyDescent="0.2">
      <c r="A2003">
        <v>10188</v>
      </c>
      <c r="B2003" t="s">
        <v>32555</v>
      </c>
      <c r="C2003" t="s">
        <v>32556</v>
      </c>
      <c r="F2003" s="1" t="s">
        <v>16491</v>
      </c>
      <c r="G2003" t="s">
        <v>32555</v>
      </c>
      <c r="I2003" s="1" t="s">
        <v>16491</v>
      </c>
      <c r="J2003" t="s">
        <v>32475</v>
      </c>
    </row>
    <row r="2004" spans="1:10" x14ac:dyDescent="0.2">
      <c r="A2004">
        <v>10190</v>
      </c>
      <c r="B2004" t="s">
        <v>32559</v>
      </c>
      <c r="C2004" t="s">
        <v>32560</v>
      </c>
      <c r="F2004" s="1" t="s">
        <v>16491</v>
      </c>
      <c r="G2004" t="s">
        <v>32559</v>
      </c>
      <c r="I2004" s="1" t="s">
        <v>16491</v>
      </c>
      <c r="J2004" t="s">
        <v>32559</v>
      </c>
    </row>
    <row r="2005" spans="1:10" x14ac:dyDescent="0.2">
      <c r="A2005">
        <v>10147</v>
      </c>
      <c r="B2005" t="s">
        <v>32475</v>
      </c>
      <c r="C2005" t="s">
        <v>32476</v>
      </c>
      <c r="F2005" s="1" t="s">
        <v>16491</v>
      </c>
      <c r="G2005" t="s">
        <v>32475</v>
      </c>
      <c r="I2005" s="1" t="s">
        <v>16491</v>
      </c>
      <c r="J2005" t="s">
        <v>32475</v>
      </c>
    </row>
    <row r="2006" spans="1:10" x14ac:dyDescent="0.2">
      <c r="A2006">
        <v>10210</v>
      </c>
      <c r="B2006" t="s">
        <v>32599</v>
      </c>
      <c r="C2006" t="s">
        <v>32600</v>
      </c>
      <c r="F2006" s="1" t="s">
        <v>16491</v>
      </c>
      <c r="G2006" t="s">
        <v>32599</v>
      </c>
      <c r="I2006" s="1" t="s">
        <v>16491</v>
      </c>
      <c r="J2006" t="s">
        <v>32475</v>
      </c>
    </row>
    <row r="2007" spans="1:10" x14ac:dyDescent="0.2">
      <c r="A2007">
        <v>10206</v>
      </c>
      <c r="B2007" t="s">
        <v>32476</v>
      </c>
      <c r="C2007" t="s">
        <v>32591</v>
      </c>
      <c r="F2007" s="1" t="s">
        <v>16491</v>
      </c>
      <c r="G2007" t="s">
        <v>32476</v>
      </c>
      <c r="I2007" s="1" t="s">
        <v>16491</v>
      </c>
      <c r="J2007" t="s">
        <v>32475</v>
      </c>
    </row>
    <row r="2008" spans="1:10" x14ac:dyDescent="0.2">
      <c r="A2008">
        <v>10216</v>
      </c>
      <c r="B2008" t="s">
        <v>32611</v>
      </c>
      <c r="C2008" t="s">
        <v>32612</v>
      </c>
      <c r="F2008" s="1" t="s">
        <v>16491</v>
      </c>
      <c r="G2008" t="s">
        <v>32611</v>
      </c>
      <c r="I2008" s="1" t="s">
        <v>16491</v>
      </c>
      <c r="J2008" t="s">
        <v>32611</v>
      </c>
    </row>
    <row r="2009" spans="1:10" x14ac:dyDescent="0.2">
      <c r="A2009">
        <v>10189</v>
      </c>
      <c r="B2009" t="s">
        <v>32557</v>
      </c>
      <c r="C2009" t="s">
        <v>32558</v>
      </c>
      <c r="F2009" s="1" t="s">
        <v>16491</v>
      </c>
      <c r="G2009" t="s">
        <v>32557</v>
      </c>
      <c r="I2009" s="1" t="s">
        <v>16491</v>
      </c>
      <c r="J2009" t="s">
        <v>32557</v>
      </c>
    </row>
    <row r="2010" spans="1:10" x14ac:dyDescent="0.2">
      <c r="A2010">
        <v>9270</v>
      </c>
      <c r="B2010" t="s">
        <v>35399</v>
      </c>
      <c r="C2010" t="s">
        <v>35400</v>
      </c>
      <c r="F2010" s="1" t="s">
        <v>16491</v>
      </c>
      <c r="G2010" t="s">
        <v>35399</v>
      </c>
      <c r="H2010" s="1" t="s">
        <v>15303</v>
      </c>
      <c r="I2010" s="1" t="s">
        <v>16491</v>
      </c>
    </row>
    <row r="2011" spans="1:10" x14ac:dyDescent="0.2">
      <c r="A2011">
        <v>10254</v>
      </c>
      <c r="B2011" t="s">
        <v>37290</v>
      </c>
      <c r="C2011" t="s">
        <v>37291</v>
      </c>
      <c r="F2011" s="1" t="s">
        <v>16491</v>
      </c>
      <c r="G2011" t="s">
        <v>37290</v>
      </c>
      <c r="H2011" s="1" t="s">
        <v>15316</v>
      </c>
      <c r="I2011" s="1" t="s">
        <v>16491</v>
      </c>
      <c r="J2011" t="s">
        <v>37290</v>
      </c>
    </row>
    <row r="2012" spans="1:10" x14ac:dyDescent="0.2">
      <c r="A2012">
        <v>10265</v>
      </c>
      <c r="B2012" t="s">
        <v>37317</v>
      </c>
      <c r="C2012" t="s">
        <v>37318</v>
      </c>
      <c r="F2012" s="1" t="s">
        <v>16491</v>
      </c>
      <c r="G2012" t="s">
        <v>37317</v>
      </c>
      <c r="H2012" s="1" t="s">
        <v>15316</v>
      </c>
      <c r="I2012" s="1" t="s">
        <v>16491</v>
      </c>
      <c r="J2012" t="s">
        <v>37317</v>
      </c>
    </row>
    <row r="2013" spans="1:10" x14ac:dyDescent="0.2">
      <c r="A2013">
        <v>10267</v>
      </c>
      <c r="B2013" t="s">
        <v>37322</v>
      </c>
      <c r="C2013" t="s">
        <v>37323</v>
      </c>
      <c r="F2013" s="1" t="s">
        <v>16491</v>
      </c>
      <c r="G2013" t="s">
        <v>37322</v>
      </c>
      <c r="H2013" s="1" t="s">
        <v>16498</v>
      </c>
      <c r="I2013" s="1" t="s">
        <v>16491</v>
      </c>
      <c r="J2013" t="s">
        <v>37322</v>
      </c>
    </row>
    <row r="2014" spans="1:10" x14ac:dyDescent="0.2">
      <c r="A2014">
        <v>10274</v>
      </c>
      <c r="B2014" t="s">
        <v>37336</v>
      </c>
      <c r="C2014" t="s">
        <v>37337</v>
      </c>
      <c r="F2014" s="1" t="s">
        <v>16491</v>
      </c>
      <c r="G2014" t="s">
        <v>37336</v>
      </c>
      <c r="H2014" s="1" t="s">
        <v>16498</v>
      </c>
      <c r="I2014" s="1" t="s">
        <v>16491</v>
      </c>
      <c r="J2014" t="s">
        <v>37336</v>
      </c>
    </row>
    <row r="2015" spans="1:10" x14ac:dyDescent="0.2">
      <c r="A2015">
        <v>10280</v>
      </c>
      <c r="B2015" t="s">
        <v>37351</v>
      </c>
      <c r="C2015" t="s">
        <v>37352</v>
      </c>
      <c r="F2015" s="1" t="s">
        <v>16491</v>
      </c>
      <c r="G2015" t="s">
        <v>37351</v>
      </c>
      <c r="H2015" s="1" t="s">
        <v>16498</v>
      </c>
      <c r="I2015" s="1" t="s">
        <v>16491</v>
      </c>
      <c r="J2015" t="s">
        <v>37351</v>
      </c>
    </row>
    <row r="2016" spans="1:10" x14ac:dyDescent="0.2">
      <c r="A2016">
        <v>10298</v>
      </c>
      <c r="B2016" t="s">
        <v>37395</v>
      </c>
      <c r="C2016" t="s">
        <v>37396</v>
      </c>
      <c r="F2016" s="1" t="s">
        <v>16491</v>
      </c>
      <c r="G2016" t="s">
        <v>37395</v>
      </c>
      <c r="H2016" s="1" t="s">
        <v>37397</v>
      </c>
      <c r="I2016" s="1" t="s">
        <v>16491</v>
      </c>
    </row>
    <row r="2017" spans="1:10" x14ac:dyDescent="0.2">
      <c r="A2017">
        <v>9282</v>
      </c>
      <c r="B2017" t="s">
        <v>35422</v>
      </c>
      <c r="C2017" t="s">
        <v>35423</v>
      </c>
      <c r="F2017" s="1" t="s">
        <v>16491</v>
      </c>
      <c r="G2017" t="s">
        <v>35422</v>
      </c>
      <c r="I2017" s="1" t="s">
        <v>16491</v>
      </c>
    </row>
    <row r="2018" spans="1:10" x14ac:dyDescent="0.2">
      <c r="A2018">
        <v>10302</v>
      </c>
      <c r="B2018" t="s">
        <v>37404</v>
      </c>
      <c r="C2018" t="s">
        <v>37405</v>
      </c>
      <c r="F2018" s="1" t="s">
        <v>16491</v>
      </c>
      <c r="G2018" t="s">
        <v>37404</v>
      </c>
      <c r="H2018" s="1" t="s">
        <v>16498</v>
      </c>
      <c r="I2018" s="1" t="s">
        <v>16491</v>
      </c>
      <c r="J2018" t="s">
        <v>37404</v>
      </c>
    </row>
    <row r="2019" spans="1:10" x14ac:dyDescent="0.2">
      <c r="A2019">
        <v>9696</v>
      </c>
      <c r="B2019" t="s">
        <v>36211</v>
      </c>
      <c r="C2019" t="s">
        <v>36212</v>
      </c>
      <c r="F2019" s="1" t="s">
        <v>16491</v>
      </c>
      <c r="G2019" t="s">
        <v>36213</v>
      </c>
      <c r="I2019" s="1" t="s">
        <v>16491</v>
      </c>
    </row>
    <row r="2020" spans="1:10" x14ac:dyDescent="0.2">
      <c r="A2020">
        <v>10708</v>
      </c>
      <c r="B2020" t="s">
        <v>33625</v>
      </c>
      <c r="C2020" t="s">
        <v>33626</v>
      </c>
      <c r="F2020" s="1" t="s">
        <v>16491</v>
      </c>
      <c r="G2020" t="s">
        <v>33627</v>
      </c>
      <c r="H2020" s="1" t="s">
        <v>33628</v>
      </c>
      <c r="I2020" s="1" t="s">
        <v>16491</v>
      </c>
      <c r="J2020" t="s">
        <v>33629</v>
      </c>
    </row>
    <row r="2021" spans="1:10" x14ac:dyDescent="0.2">
      <c r="A2021">
        <v>10707</v>
      </c>
      <c r="B2021" t="s">
        <v>33621</v>
      </c>
      <c r="C2021" t="s">
        <v>33622</v>
      </c>
      <c r="F2021" s="1" t="s">
        <v>16491</v>
      </c>
      <c r="G2021" t="s">
        <v>33623</v>
      </c>
      <c r="H2021" s="1" t="s">
        <v>33624</v>
      </c>
      <c r="I2021" s="1" t="s">
        <v>16491</v>
      </c>
      <c r="J2021" t="s">
        <v>33623</v>
      </c>
    </row>
    <row r="2022" spans="1:10" x14ac:dyDescent="0.2">
      <c r="A2022">
        <v>11249</v>
      </c>
      <c r="B2022" t="s">
        <v>34662</v>
      </c>
      <c r="C2022" t="s">
        <v>34663</v>
      </c>
      <c r="F2022" s="1" t="s">
        <v>16491</v>
      </c>
      <c r="G2022" t="s">
        <v>34664</v>
      </c>
      <c r="I2022" s="1" t="s">
        <v>16491</v>
      </c>
      <c r="J2022" t="s">
        <v>34643</v>
      </c>
    </row>
    <row r="2023" spans="1:10" x14ac:dyDescent="0.2">
      <c r="A2023">
        <v>11234</v>
      </c>
      <c r="B2023" t="s">
        <v>34641</v>
      </c>
      <c r="C2023" t="s">
        <v>34642</v>
      </c>
      <c r="F2023" s="1" t="s">
        <v>16491</v>
      </c>
      <c r="G2023" t="s">
        <v>34643</v>
      </c>
      <c r="H2023" s="1" t="s">
        <v>16502</v>
      </c>
      <c r="I2023" s="1" t="s">
        <v>16491</v>
      </c>
      <c r="J2023" t="s">
        <v>34643</v>
      </c>
    </row>
    <row r="2024" spans="1:10" x14ac:dyDescent="0.2">
      <c r="A2024">
        <v>10335</v>
      </c>
      <c r="B2024" t="s">
        <v>37479</v>
      </c>
      <c r="C2024" t="s">
        <v>37480</v>
      </c>
      <c r="F2024" s="1" t="s">
        <v>16491</v>
      </c>
      <c r="G2024" t="s">
        <v>37481</v>
      </c>
      <c r="I2024" s="1" t="s">
        <v>16491</v>
      </c>
      <c r="J2024" t="s">
        <v>37481</v>
      </c>
    </row>
    <row r="2025" spans="1:10" x14ac:dyDescent="0.2">
      <c r="A2025">
        <v>10323</v>
      </c>
      <c r="B2025" t="s">
        <v>37449</v>
      </c>
      <c r="C2025" t="s">
        <v>37450</v>
      </c>
      <c r="F2025" s="1" t="s">
        <v>16491</v>
      </c>
      <c r="G2025" t="s">
        <v>37449</v>
      </c>
      <c r="I2025" s="1" t="s">
        <v>16491</v>
      </c>
      <c r="J2025" t="s">
        <v>37449</v>
      </c>
    </row>
    <row r="2026" spans="1:10" x14ac:dyDescent="0.2">
      <c r="A2026">
        <v>10325</v>
      </c>
      <c r="B2026" t="s">
        <v>37453</v>
      </c>
      <c r="C2026" t="s">
        <v>37454</v>
      </c>
      <c r="F2026" s="1" t="s">
        <v>16491</v>
      </c>
      <c r="G2026" t="s">
        <v>37453</v>
      </c>
      <c r="H2026" s="1" t="s">
        <v>16498</v>
      </c>
      <c r="I2026" s="1" t="s">
        <v>16491</v>
      </c>
      <c r="J2026" t="s">
        <v>37453</v>
      </c>
    </row>
    <row r="2027" spans="1:10" x14ac:dyDescent="0.2">
      <c r="A2027">
        <v>10339</v>
      </c>
      <c r="B2027" t="s">
        <v>37489</v>
      </c>
      <c r="C2027" t="s">
        <v>37490</v>
      </c>
      <c r="F2027" s="1" t="s">
        <v>16491</v>
      </c>
      <c r="G2027" t="s">
        <v>37489</v>
      </c>
      <c r="H2027" s="1" t="s">
        <v>16539</v>
      </c>
      <c r="I2027" s="1" t="s">
        <v>16491</v>
      </c>
    </row>
    <row r="2028" spans="1:10" x14ac:dyDescent="0.2">
      <c r="A2028">
        <v>10350</v>
      </c>
      <c r="B2028" t="s">
        <v>37513</v>
      </c>
      <c r="C2028" t="s">
        <v>37514</v>
      </c>
      <c r="F2028" s="1" t="s">
        <v>16491</v>
      </c>
      <c r="G2028" t="s">
        <v>37515</v>
      </c>
      <c r="H2028" s="1" t="s">
        <v>16585</v>
      </c>
      <c r="I2028" s="1" t="s">
        <v>16491</v>
      </c>
      <c r="J2028" t="s">
        <v>37516</v>
      </c>
    </row>
    <row r="2029" spans="1:10" x14ac:dyDescent="0.2">
      <c r="A2029">
        <v>10353</v>
      </c>
      <c r="B2029" t="s">
        <v>37519</v>
      </c>
      <c r="C2029" t="s">
        <v>37520</v>
      </c>
      <c r="F2029" s="1" t="s">
        <v>16491</v>
      </c>
      <c r="G2029" t="s">
        <v>37519</v>
      </c>
      <c r="H2029" s="1" t="s">
        <v>16585</v>
      </c>
      <c r="I2029" s="1" t="s">
        <v>16491</v>
      </c>
      <c r="J2029" t="s">
        <v>37519</v>
      </c>
    </row>
    <row r="2030" spans="1:10" x14ac:dyDescent="0.2">
      <c r="A2030">
        <v>10355</v>
      </c>
      <c r="B2030" t="s">
        <v>37523</v>
      </c>
      <c r="C2030" t="s">
        <v>37524</v>
      </c>
      <c r="F2030" s="1" t="s">
        <v>16491</v>
      </c>
      <c r="G2030" t="s">
        <v>37523</v>
      </c>
      <c r="H2030" s="1" t="s">
        <v>16585</v>
      </c>
      <c r="I2030" s="1" t="s">
        <v>16491</v>
      </c>
      <c r="J2030" t="s">
        <v>37523</v>
      </c>
    </row>
    <row r="2031" spans="1:10" x14ac:dyDescent="0.2">
      <c r="A2031">
        <v>9303</v>
      </c>
      <c r="B2031" t="s">
        <v>35462</v>
      </c>
      <c r="C2031" t="s">
        <v>35463</v>
      </c>
      <c r="F2031" s="1" t="s">
        <v>16491</v>
      </c>
      <c r="G2031" t="s">
        <v>35462</v>
      </c>
      <c r="I2031" s="1" t="s">
        <v>16491</v>
      </c>
    </row>
    <row r="2032" spans="1:10" x14ac:dyDescent="0.2">
      <c r="A2032">
        <v>10366</v>
      </c>
      <c r="B2032" t="s">
        <v>37546</v>
      </c>
      <c r="C2032" t="s">
        <v>37547</v>
      </c>
      <c r="F2032" s="1" t="s">
        <v>16491</v>
      </c>
      <c r="G2032" t="s">
        <v>37546</v>
      </c>
      <c r="H2032" s="1" t="s">
        <v>16585</v>
      </c>
      <c r="I2032" s="1" t="s">
        <v>16491</v>
      </c>
      <c r="J2032" t="s">
        <v>37516</v>
      </c>
    </row>
    <row r="2033" spans="1:10" x14ac:dyDescent="0.2">
      <c r="A2033">
        <v>10368</v>
      </c>
      <c r="B2033" t="s">
        <v>37550</v>
      </c>
      <c r="C2033" t="s">
        <v>37551</v>
      </c>
      <c r="F2033" s="1" t="s">
        <v>16491</v>
      </c>
      <c r="G2033" t="s">
        <v>37550</v>
      </c>
      <c r="H2033" s="1" t="s">
        <v>16585</v>
      </c>
      <c r="I2033" s="1" t="s">
        <v>16491</v>
      </c>
      <c r="J2033" t="s">
        <v>37550</v>
      </c>
    </row>
    <row r="2034" spans="1:10" x14ac:dyDescent="0.2">
      <c r="A2034">
        <v>10360</v>
      </c>
      <c r="B2034" t="s">
        <v>37534</v>
      </c>
      <c r="C2034" t="s">
        <v>37535</v>
      </c>
      <c r="F2034" s="1" t="s">
        <v>16491</v>
      </c>
      <c r="G2034" t="s">
        <v>37534</v>
      </c>
      <c r="H2034" s="1" t="s">
        <v>16585</v>
      </c>
      <c r="I2034" s="1" t="s">
        <v>16491</v>
      </c>
      <c r="J2034" t="s">
        <v>37534</v>
      </c>
    </row>
    <row r="2035" spans="1:10" x14ac:dyDescent="0.2">
      <c r="A2035">
        <v>10370</v>
      </c>
      <c r="B2035" t="s">
        <v>37554</v>
      </c>
      <c r="C2035" t="s">
        <v>37555</v>
      </c>
      <c r="F2035" s="1" t="s">
        <v>16491</v>
      </c>
      <c r="G2035" t="s">
        <v>37554</v>
      </c>
      <c r="H2035" s="1" t="s">
        <v>37556</v>
      </c>
      <c r="I2035" s="1" t="s">
        <v>16491</v>
      </c>
      <c r="J2035" t="s">
        <v>37554</v>
      </c>
    </row>
    <row r="2036" spans="1:10" x14ac:dyDescent="0.2">
      <c r="A2036">
        <v>10380</v>
      </c>
      <c r="B2036" t="s">
        <v>37572</v>
      </c>
      <c r="C2036" t="s">
        <v>37573</v>
      </c>
      <c r="F2036" s="1" t="s">
        <v>16491</v>
      </c>
      <c r="G2036" t="s">
        <v>37572</v>
      </c>
      <c r="H2036" s="1" t="s">
        <v>16502</v>
      </c>
      <c r="I2036" s="1" t="s">
        <v>16491</v>
      </c>
      <c r="J2036" t="s">
        <v>37572</v>
      </c>
    </row>
    <row r="2037" spans="1:10" x14ac:dyDescent="0.2">
      <c r="A2037">
        <v>10386</v>
      </c>
      <c r="B2037" t="s">
        <v>37584</v>
      </c>
      <c r="C2037" t="s">
        <v>37585</v>
      </c>
      <c r="F2037" s="1" t="s">
        <v>16491</v>
      </c>
      <c r="G2037" t="s">
        <v>37584</v>
      </c>
      <c r="H2037" s="1" t="s">
        <v>16498</v>
      </c>
      <c r="I2037" s="1" t="s">
        <v>16491</v>
      </c>
      <c r="J2037" t="s">
        <v>37584</v>
      </c>
    </row>
    <row r="2038" spans="1:10" x14ac:dyDescent="0.2">
      <c r="A2038">
        <v>10391</v>
      </c>
      <c r="B2038" t="s">
        <v>37592</v>
      </c>
      <c r="C2038" t="s">
        <v>37593</v>
      </c>
      <c r="F2038" s="1" t="s">
        <v>16491</v>
      </c>
      <c r="G2038" t="s">
        <v>37594</v>
      </c>
      <c r="H2038" s="1" t="s">
        <v>16539</v>
      </c>
      <c r="I2038" s="1" t="s">
        <v>16491</v>
      </c>
    </row>
    <row r="2039" spans="1:10" x14ac:dyDescent="0.2">
      <c r="A2039">
        <v>10399</v>
      </c>
      <c r="B2039" t="s">
        <v>37615</v>
      </c>
      <c r="C2039" t="s">
        <v>37616</v>
      </c>
      <c r="F2039" s="1" t="s">
        <v>16491</v>
      </c>
      <c r="G2039" t="s">
        <v>37615</v>
      </c>
      <c r="H2039" s="1" t="s">
        <v>16539</v>
      </c>
      <c r="I2039" s="1" t="s">
        <v>16491</v>
      </c>
      <c r="J2039" t="s">
        <v>37615</v>
      </c>
    </row>
    <row r="2040" spans="1:10" x14ac:dyDescent="0.2">
      <c r="A2040">
        <v>10571</v>
      </c>
      <c r="B2040" t="s">
        <v>33358</v>
      </c>
      <c r="C2040" t="s">
        <v>33359</v>
      </c>
      <c r="F2040" s="1" t="s">
        <v>16491</v>
      </c>
      <c r="G2040" t="s">
        <v>33358</v>
      </c>
      <c r="H2040" s="1" t="s">
        <v>16498</v>
      </c>
      <c r="I2040" s="1" t="s">
        <v>16491</v>
      </c>
      <c r="J2040" t="s">
        <v>33358</v>
      </c>
    </row>
    <row r="2041" spans="1:10" x14ac:dyDescent="0.2">
      <c r="A2041">
        <v>9316</v>
      </c>
      <c r="B2041" t="s">
        <v>35490</v>
      </c>
      <c r="C2041" t="s">
        <v>35491</v>
      </c>
      <c r="F2041" s="1" t="s">
        <v>16491</v>
      </c>
      <c r="G2041" t="s">
        <v>35490</v>
      </c>
      <c r="I2041" s="1" t="s">
        <v>16491</v>
      </c>
    </row>
    <row r="2042" spans="1:10" x14ac:dyDescent="0.2">
      <c r="A2042">
        <v>10575</v>
      </c>
      <c r="B2042" t="s">
        <v>33371</v>
      </c>
      <c r="C2042" t="s">
        <v>33372</v>
      </c>
      <c r="F2042" s="1" t="s">
        <v>16491</v>
      </c>
      <c r="G2042" t="s">
        <v>33371</v>
      </c>
      <c r="I2042" s="1" t="s">
        <v>16491</v>
      </c>
      <c r="J2042" t="s">
        <v>33371</v>
      </c>
    </row>
    <row r="2043" spans="1:10" x14ac:dyDescent="0.2">
      <c r="A2043">
        <v>10305</v>
      </c>
      <c r="B2043" t="s">
        <v>37409</v>
      </c>
      <c r="C2043" t="s">
        <v>37410</v>
      </c>
      <c r="F2043" s="1" t="s">
        <v>16491</v>
      </c>
      <c r="G2043" t="s">
        <v>37411</v>
      </c>
      <c r="H2043" s="1" t="s">
        <v>16498</v>
      </c>
      <c r="I2043" s="1" t="s">
        <v>16491</v>
      </c>
      <c r="J2043" t="s">
        <v>37411</v>
      </c>
    </row>
    <row r="2044" spans="1:10" x14ac:dyDescent="0.2">
      <c r="A2044">
        <v>10585</v>
      </c>
      <c r="B2044" t="s">
        <v>33387</v>
      </c>
      <c r="C2044" t="s">
        <v>33388</v>
      </c>
      <c r="F2044" s="1" t="s">
        <v>16491</v>
      </c>
      <c r="G2044" t="s">
        <v>33387</v>
      </c>
      <c r="I2044" s="1" t="s">
        <v>16491</v>
      </c>
      <c r="J2044" t="s">
        <v>33387</v>
      </c>
    </row>
    <row r="2045" spans="1:10" x14ac:dyDescent="0.2">
      <c r="A2045">
        <v>10597</v>
      </c>
      <c r="B2045" t="s">
        <v>33415</v>
      </c>
      <c r="C2045" t="s">
        <v>33416</v>
      </c>
      <c r="F2045" s="1" t="s">
        <v>16491</v>
      </c>
      <c r="G2045" t="s">
        <v>33415</v>
      </c>
      <c r="H2045" s="1" t="s">
        <v>16498</v>
      </c>
      <c r="I2045" s="1" t="s">
        <v>16491</v>
      </c>
      <c r="J2045" t="s">
        <v>33415</v>
      </c>
    </row>
    <row r="2046" spans="1:10" x14ac:dyDescent="0.2">
      <c r="A2046">
        <v>10603</v>
      </c>
      <c r="B2046" t="s">
        <v>33423</v>
      </c>
      <c r="C2046" t="s">
        <v>33424</v>
      </c>
      <c r="F2046" s="1" t="s">
        <v>16491</v>
      </c>
      <c r="G2046" t="s">
        <v>33423</v>
      </c>
      <c r="H2046" s="1" t="s">
        <v>15316</v>
      </c>
      <c r="I2046" s="1" t="s">
        <v>16491</v>
      </c>
      <c r="J2046" t="s">
        <v>33423</v>
      </c>
    </row>
    <row r="2047" spans="1:10" x14ac:dyDescent="0.2">
      <c r="A2047">
        <v>10611</v>
      </c>
      <c r="B2047" t="s">
        <v>33443</v>
      </c>
      <c r="C2047" t="s">
        <v>33444</v>
      </c>
      <c r="F2047" s="1" t="s">
        <v>16491</v>
      </c>
      <c r="G2047" t="s">
        <v>33443</v>
      </c>
      <c r="H2047" s="1" t="s">
        <v>16585</v>
      </c>
      <c r="I2047" s="1" t="s">
        <v>16491</v>
      </c>
      <c r="J2047" t="s">
        <v>33443</v>
      </c>
    </row>
    <row r="2048" spans="1:10" x14ac:dyDescent="0.2">
      <c r="A2048">
        <v>10620</v>
      </c>
      <c r="B2048" t="s">
        <v>33462</v>
      </c>
      <c r="C2048" t="s">
        <v>33463</v>
      </c>
      <c r="F2048" s="1" t="s">
        <v>16491</v>
      </c>
      <c r="G2048" t="s">
        <v>33462</v>
      </c>
      <c r="H2048" s="1" t="s">
        <v>16585</v>
      </c>
      <c r="I2048" s="1" t="s">
        <v>16491</v>
      </c>
      <c r="J2048" t="s">
        <v>33462</v>
      </c>
    </row>
    <row r="2049" spans="1:10" x14ac:dyDescent="0.2">
      <c r="A2049">
        <v>9320</v>
      </c>
      <c r="B2049" t="s">
        <v>35498</v>
      </c>
      <c r="C2049" t="s">
        <v>35499</v>
      </c>
      <c r="F2049" s="1" t="s">
        <v>16491</v>
      </c>
      <c r="G2049" t="s">
        <v>35500</v>
      </c>
      <c r="I2049" s="1" t="s">
        <v>16491</v>
      </c>
    </row>
    <row r="2050" spans="1:10" x14ac:dyDescent="0.2">
      <c r="A2050">
        <v>9578</v>
      </c>
      <c r="B2050" t="s">
        <v>35498</v>
      </c>
      <c r="C2050" t="s">
        <v>35499</v>
      </c>
      <c r="F2050" s="1" t="s">
        <v>16491</v>
      </c>
      <c r="G2050" t="s">
        <v>35498</v>
      </c>
      <c r="I2050" s="1" t="s">
        <v>16491</v>
      </c>
    </row>
    <row r="2051" spans="1:10" x14ac:dyDescent="0.2">
      <c r="A2051">
        <v>9579</v>
      </c>
      <c r="B2051" t="s">
        <v>31343</v>
      </c>
      <c r="C2051" t="s">
        <v>31344</v>
      </c>
      <c r="F2051" s="1" t="s">
        <v>16491</v>
      </c>
      <c r="G2051" t="s">
        <v>31343</v>
      </c>
      <c r="I2051" s="1" t="s">
        <v>16491</v>
      </c>
    </row>
    <row r="2052" spans="1:10" x14ac:dyDescent="0.2">
      <c r="A2052">
        <v>9588</v>
      </c>
      <c r="B2052" t="s">
        <v>31362</v>
      </c>
      <c r="C2052" t="s">
        <v>31363</v>
      </c>
      <c r="F2052" s="1" t="s">
        <v>16491</v>
      </c>
      <c r="G2052" t="s">
        <v>31362</v>
      </c>
      <c r="I2052" s="1" t="s">
        <v>16491</v>
      </c>
    </row>
    <row r="2053" spans="1:10" x14ac:dyDescent="0.2">
      <c r="A2053">
        <v>9635</v>
      </c>
      <c r="B2053" t="s">
        <v>31458</v>
      </c>
      <c r="C2053" t="s">
        <v>31459</v>
      </c>
      <c r="F2053" s="1" t="s">
        <v>16491</v>
      </c>
      <c r="G2053" t="s">
        <v>31458</v>
      </c>
      <c r="I2053" s="1" t="s">
        <v>16491</v>
      </c>
    </row>
    <row r="2054" spans="1:10" x14ac:dyDescent="0.2">
      <c r="A2054">
        <v>10619</v>
      </c>
      <c r="B2054" t="s">
        <v>33460</v>
      </c>
      <c r="C2054" t="s">
        <v>33461</v>
      </c>
      <c r="F2054" s="1" t="s">
        <v>16491</v>
      </c>
      <c r="G2054" t="s">
        <v>33460</v>
      </c>
      <c r="H2054" s="1" t="s">
        <v>16585</v>
      </c>
      <c r="I2054" s="1" t="s">
        <v>16491</v>
      </c>
      <c r="J2054" t="s">
        <v>33460</v>
      </c>
    </row>
    <row r="2055" spans="1:10" x14ac:dyDescent="0.2">
      <c r="A2055">
        <v>10635</v>
      </c>
      <c r="B2055" t="s">
        <v>33490</v>
      </c>
      <c r="C2055" t="s">
        <v>33491</v>
      </c>
      <c r="F2055" s="1" t="s">
        <v>16491</v>
      </c>
      <c r="G2055" t="s">
        <v>33492</v>
      </c>
      <c r="H2055" s="1" t="s">
        <v>16585</v>
      </c>
      <c r="I2055" s="1" t="s">
        <v>16491</v>
      </c>
      <c r="J2055" t="s">
        <v>33478</v>
      </c>
    </row>
    <row r="2056" spans="1:10" x14ac:dyDescent="0.2">
      <c r="A2056">
        <v>10628</v>
      </c>
      <c r="B2056" t="s">
        <v>33478</v>
      </c>
      <c r="C2056" t="s">
        <v>33479</v>
      </c>
      <c r="F2056" s="1" t="s">
        <v>16491</v>
      </c>
      <c r="G2056" t="s">
        <v>33478</v>
      </c>
      <c r="H2056" s="1" t="s">
        <v>16585</v>
      </c>
      <c r="I2056" s="1" t="s">
        <v>16491</v>
      </c>
      <c r="J2056" t="s">
        <v>33478</v>
      </c>
    </row>
    <row r="2057" spans="1:10" x14ac:dyDescent="0.2">
      <c r="A2057">
        <v>10649</v>
      </c>
      <c r="B2057" t="s">
        <v>33509</v>
      </c>
      <c r="C2057" t="s">
        <v>33510</v>
      </c>
      <c r="F2057" s="1" t="s">
        <v>16491</v>
      </c>
      <c r="G2057" t="s">
        <v>33509</v>
      </c>
      <c r="I2057" s="1" t="s">
        <v>16491</v>
      </c>
      <c r="J2057" t="s">
        <v>33509</v>
      </c>
    </row>
    <row r="2058" spans="1:10" x14ac:dyDescent="0.2">
      <c r="A2058">
        <v>10666</v>
      </c>
      <c r="B2058" t="s">
        <v>33539</v>
      </c>
      <c r="C2058" t="s">
        <v>33540</v>
      </c>
      <c r="F2058" s="1" t="s">
        <v>16491</v>
      </c>
      <c r="G2058" t="s">
        <v>33539</v>
      </c>
      <c r="I2058" s="1" t="s">
        <v>16491</v>
      </c>
      <c r="J2058" t="s">
        <v>33539</v>
      </c>
    </row>
    <row r="2059" spans="1:10" x14ac:dyDescent="0.2">
      <c r="A2059">
        <v>10675</v>
      </c>
      <c r="B2059" t="s">
        <v>33557</v>
      </c>
      <c r="C2059" t="s">
        <v>33558</v>
      </c>
      <c r="F2059" s="1" t="s">
        <v>16491</v>
      </c>
      <c r="G2059" t="s">
        <v>33557</v>
      </c>
      <c r="H2059" s="1" t="s">
        <v>16498</v>
      </c>
      <c r="I2059" s="1" t="s">
        <v>16491</v>
      </c>
    </row>
    <row r="2060" spans="1:10" x14ac:dyDescent="0.2">
      <c r="A2060">
        <v>10678</v>
      </c>
      <c r="B2060" t="s">
        <v>33565</v>
      </c>
      <c r="C2060" t="s">
        <v>33566</v>
      </c>
      <c r="F2060" s="1" t="s">
        <v>16491</v>
      </c>
      <c r="G2060" t="s">
        <v>33565</v>
      </c>
      <c r="I2060" s="1" t="s">
        <v>16491</v>
      </c>
      <c r="J2060" t="s">
        <v>33565</v>
      </c>
    </row>
    <row r="2061" spans="1:10" x14ac:dyDescent="0.2">
      <c r="A2061">
        <v>9671</v>
      </c>
      <c r="B2061" t="s">
        <v>36156</v>
      </c>
      <c r="C2061" t="s">
        <v>36157</v>
      </c>
      <c r="F2061" s="1" t="s">
        <v>16491</v>
      </c>
      <c r="G2061" t="s">
        <v>36156</v>
      </c>
      <c r="I2061" s="1" t="s">
        <v>16491</v>
      </c>
    </row>
    <row r="2062" spans="1:10" x14ac:dyDescent="0.2">
      <c r="A2062">
        <v>9667</v>
      </c>
      <c r="B2062" t="s">
        <v>36147</v>
      </c>
      <c r="C2062" t="s">
        <v>36148</v>
      </c>
      <c r="F2062" s="1" t="s">
        <v>16491</v>
      </c>
      <c r="G2062" t="s">
        <v>36147</v>
      </c>
      <c r="I2062" s="1" t="s">
        <v>16491</v>
      </c>
    </row>
    <row r="2063" spans="1:10" x14ac:dyDescent="0.2">
      <c r="A2063">
        <v>10685</v>
      </c>
      <c r="B2063" t="s">
        <v>33581</v>
      </c>
      <c r="C2063" t="s">
        <v>33582</v>
      </c>
      <c r="F2063" s="1" t="s">
        <v>16491</v>
      </c>
      <c r="G2063" t="s">
        <v>33581</v>
      </c>
      <c r="H2063" s="1" t="s">
        <v>16539</v>
      </c>
      <c r="I2063" s="1" t="s">
        <v>16491</v>
      </c>
      <c r="J2063" t="s">
        <v>33581</v>
      </c>
    </row>
    <row r="2064" spans="1:10" x14ac:dyDescent="0.2">
      <c r="A2064">
        <v>9678</v>
      </c>
      <c r="B2064" t="s">
        <v>36174</v>
      </c>
      <c r="C2064" t="s">
        <v>36175</v>
      </c>
      <c r="F2064" s="1" t="s">
        <v>16491</v>
      </c>
      <c r="G2064" t="s">
        <v>36174</v>
      </c>
      <c r="I2064" s="1" t="s">
        <v>16491</v>
      </c>
    </row>
    <row r="2065" spans="1:10" x14ac:dyDescent="0.2">
      <c r="A2065">
        <v>9690</v>
      </c>
      <c r="B2065" t="s">
        <v>36197</v>
      </c>
      <c r="C2065" t="s">
        <v>36198</v>
      </c>
      <c r="F2065" s="1" t="s">
        <v>16491</v>
      </c>
      <c r="G2065" t="s">
        <v>36197</v>
      </c>
      <c r="I2065" s="1" t="s">
        <v>16491</v>
      </c>
    </row>
    <row r="2066" spans="1:10" x14ac:dyDescent="0.2">
      <c r="A2066">
        <v>9692</v>
      </c>
      <c r="B2066" t="s">
        <v>36201</v>
      </c>
      <c r="C2066" t="s">
        <v>36202</v>
      </c>
      <c r="F2066" s="1" t="s">
        <v>16491</v>
      </c>
      <c r="G2066" t="s">
        <v>36201</v>
      </c>
      <c r="H2066" s="1" t="s">
        <v>16498</v>
      </c>
      <c r="I2066" s="1" t="s">
        <v>16491</v>
      </c>
    </row>
    <row r="2067" spans="1:10" x14ac:dyDescent="0.2">
      <c r="A2067">
        <v>13552</v>
      </c>
      <c r="B2067" t="s">
        <v>39242</v>
      </c>
      <c r="C2067" t="s">
        <v>39243</v>
      </c>
      <c r="F2067" s="1" t="s">
        <v>16491</v>
      </c>
      <c r="G2067" t="s">
        <v>39244</v>
      </c>
      <c r="H2067" s="1" t="s">
        <v>16977</v>
      </c>
      <c r="I2067" s="1" t="s">
        <v>16491</v>
      </c>
    </row>
    <row r="2068" spans="1:10" x14ac:dyDescent="0.2">
      <c r="A2068">
        <v>10722</v>
      </c>
      <c r="B2068" t="s">
        <v>33661</v>
      </c>
      <c r="C2068" t="s">
        <v>33662</v>
      </c>
      <c r="F2068" s="1" t="s">
        <v>16491</v>
      </c>
      <c r="G2068" t="s">
        <v>33661</v>
      </c>
      <c r="I2068" s="1" t="s">
        <v>16491</v>
      </c>
      <c r="J2068" t="s">
        <v>33661</v>
      </c>
    </row>
    <row r="2069" spans="1:10" x14ac:dyDescent="0.2">
      <c r="A2069">
        <v>10720</v>
      </c>
      <c r="B2069" t="s">
        <v>33657</v>
      </c>
      <c r="C2069" t="s">
        <v>33658</v>
      </c>
      <c r="F2069" s="1" t="s">
        <v>16491</v>
      </c>
      <c r="G2069" t="s">
        <v>33657</v>
      </c>
      <c r="I2069" s="1" t="s">
        <v>16491</v>
      </c>
      <c r="J2069" t="s">
        <v>33657</v>
      </c>
    </row>
    <row r="2070" spans="1:10" x14ac:dyDescent="0.2">
      <c r="A2070">
        <v>9705</v>
      </c>
      <c r="B2070" t="s">
        <v>36233</v>
      </c>
      <c r="C2070" t="s">
        <v>36234</v>
      </c>
      <c r="F2070" s="1" t="s">
        <v>16491</v>
      </c>
      <c r="G2070" t="s">
        <v>36235</v>
      </c>
      <c r="I2070" s="1" t="s">
        <v>16491</v>
      </c>
    </row>
    <row r="2071" spans="1:10" x14ac:dyDescent="0.2">
      <c r="A2071">
        <v>10725</v>
      </c>
      <c r="B2071" t="s">
        <v>33666</v>
      </c>
      <c r="C2071" t="s">
        <v>33667</v>
      </c>
      <c r="F2071" s="1" t="s">
        <v>16491</v>
      </c>
      <c r="G2071" t="s">
        <v>33666</v>
      </c>
      <c r="H2071" s="1" t="s">
        <v>16539</v>
      </c>
      <c r="I2071" s="1" t="s">
        <v>16491</v>
      </c>
      <c r="J2071" t="s">
        <v>33666</v>
      </c>
    </row>
    <row r="2072" spans="1:10" x14ac:dyDescent="0.2">
      <c r="A2072">
        <v>10731</v>
      </c>
      <c r="B2072" t="s">
        <v>33675</v>
      </c>
      <c r="C2072" t="s">
        <v>33676</v>
      </c>
      <c r="F2072" s="1" t="s">
        <v>16491</v>
      </c>
      <c r="G2072" t="s">
        <v>33675</v>
      </c>
      <c r="H2072" s="1" t="s">
        <v>16539</v>
      </c>
      <c r="I2072" s="1" t="s">
        <v>16491</v>
      </c>
      <c r="J2072" t="s">
        <v>33675</v>
      </c>
    </row>
    <row r="2073" spans="1:10" x14ac:dyDescent="0.2">
      <c r="A2073">
        <v>10733</v>
      </c>
      <c r="B2073" t="s">
        <v>33680</v>
      </c>
      <c r="C2073" t="s">
        <v>33681</v>
      </c>
      <c r="F2073" s="1" t="s">
        <v>16491</v>
      </c>
      <c r="G2073" t="s">
        <v>33680</v>
      </c>
      <c r="H2073" s="1" t="s">
        <v>16539</v>
      </c>
      <c r="I2073" s="1" t="s">
        <v>16491</v>
      </c>
      <c r="J2073" t="s">
        <v>33680</v>
      </c>
    </row>
    <row r="2074" spans="1:10" x14ac:dyDescent="0.2">
      <c r="A2074">
        <v>10736</v>
      </c>
      <c r="B2074" t="s">
        <v>33688</v>
      </c>
      <c r="C2074" t="s">
        <v>33689</v>
      </c>
      <c r="F2074" s="1" t="s">
        <v>16491</v>
      </c>
      <c r="G2074" t="s">
        <v>33688</v>
      </c>
      <c r="H2074" s="1" t="s">
        <v>16498</v>
      </c>
      <c r="I2074" s="1" t="s">
        <v>16491</v>
      </c>
      <c r="J2074" t="s">
        <v>33688</v>
      </c>
    </row>
    <row r="2075" spans="1:10" x14ac:dyDescent="0.2">
      <c r="A2075">
        <v>10738</v>
      </c>
      <c r="B2075" t="s">
        <v>33693</v>
      </c>
      <c r="C2075" t="s">
        <v>33694</v>
      </c>
      <c r="F2075" s="1" t="s">
        <v>16491</v>
      </c>
      <c r="G2075" t="s">
        <v>33693</v>
      </c>
      <c r="I2075" s="1" t="s">
        <v>16491</v>
      </c>
    </row>
    <row r="2076" spans="1:10" x14ac:dyDescent="0.2">
      <c r="A2076">
        <v>10739</v>
      </c>
      <c r="B2076" t="s">
        <v>33695</v>
      </c>
      <c r="C2076" t="s">
        <v>33696</v>
      </c>
      <c r="F2076" s="1" t="s">
        <v>16491</v>
      </c>
      <c r="G2076" t="s">
        <v>33695</v>
      </c>
      <c r="H2076" s="1" t="s">
        <v>16539</v>
      </c>
      <c r="I2076" s="1" t="s">
        <v>16491</v>
      </c>
      <c r="J2076" t="s">
        <v>33695</v>
      </c>
    </row>
    <row r="2077" spans="1:10" x14ac:dyDescent="0.2">
      <c r="A2077">
        <v>10749</v>
      </c>
      <c r="B2077" t="s">
        <v>33718</v>
      </c>
      <c r="C2077" t="s">
        <v>33719</v>
      </c>
      <c r="F2077" s="1" t="s">
        <v>16491</v>
      </c>
      <c r="G2077" t="s">
        <v>33718</v>
      </c>
      <c r="H2077" s="1" t="s">
        <v>16498</v>
      </c>
      <c r="I2077" s="1" t="s">
        <v>16491</v>
      </c>
      <c r="J2077" t="s">
        <v>33718</v>
      </c>
    </row>
    <row r="2078" spans="1:10" x14ac:dyDescent="0.2">
      <c r="A2078">
        <v>10752</v>
      </c>
      <c r="B2078" t="s">
        <v>33726</v>
      </c>
      <c r="C2078" t="s">
        <v>33727</v>
      </c>
      <c r="F2078" s="1" t="s">
        <v>16491</v>
      </c>
      <c r="G2078" t="s">
        <v>33726</v>
      </c>
      <c r="H2078" s="1" t="s">
        <v>33728</v>
      </c>
      <c r="I2078" s="1" t="s">
        <v>16491</v>
      </c>
      <c r="J2078" t="s">
        <v>33726</v>
      </c>
    </row>
    <row r="2079" spans="1:10" x14ac:dyDescent="0.2">
      <c r="A2079">
        <v>10388</v>
      </c>
      <c r="B2079" t="s">
        <v>37586</v>
      </c>
      <c r="C2079" t="s">
        <v>37587</v>
      </c>
      <c r="F2079" s="1" t="s">
        <v>16491</v>
      </c>
      <c r="G2079" t="s">
        <v>37588</v>
      </c>
      <c r="H2079" s="1" t="s">
        <v>16539</v>
      </c>
      <c r="I2079" s="1" t="s">
        <v>16491</v>
      </c>
    </row>
    <row r="2080" spans="1:10" x14ac:dyDescent="0.2">
      <c r="A2080">
        <v>10829</v>
      </c>
      <c r="B2080" t="s">
        <v>37586</v>
      </c>
      <c r="C2080" t="s">
        <v>38436</v>
      </c>
      <c r="F2080" s="1" t="s">
        <v>16491</v>
      </c>
      <c r="G2080" t="s">
        <v>38437</v>
      </c>
      <c r="H2080" s="1" t="s">
        <v>16539</v>
      </c>
      <c r="I2080" s="1" t="s">
        <v>16491</v>
      </c>
      <c r="J2080" t="s">
        <v>38437</v>
      </c>
    </row>
    <row r="2081" spans="1:10" x14ac:dyDescent="0.2">
      <c r="A2081">
        <v>13048</v>
      </c>
      <c r="B2081" t="s">
        <v>38217</v>
      </c>
      <c r="C2081" t="s">
        <v>38218</v>
      </c>
      <c r="F2081" s="1" t="s">
        <v>16491</v>
      </c>
      <c r="G2081" t="s">
        <v>38219</v>
      </c>
      <c r="H2081" s="1" t="s">
        <v>16977</v>
      </c>
      <c r="I2081" s="1" t="s">
        <v>16491</v>
      </c>
    </row>
    <row r="2082" spans="1:10" x14ac:dyDescent="0.2">
      <c r="A2082">
        <v>10779</v>
      </c>
      <c r="B2082" t="s">
        <v>33794</v>
      </c>
      <c r="C2082" t="s">
        <v>33795</v>
      </c>
      <c r="F2082" s="1" t="s">
        <v>16491</v>
      </c>
      <c r="G2082" t="s">
        <v>33796</v>
      </c>
      <c r="I2082" s="1" t="s">
        <v>16491</v>
      </c>
    </row>
    <row r="2083" spans="1:10" x14ac:dyDescent="0.2">
      <c r="A2083">
        <v>9723</v>
      </c>
      <c r="B2083" t="s">
        <v>36273</v>
      </c>
      <c r="C2083" t="s">
        <v>36274</v>
      </c>
      <c r="F2083" s="1" t="s">
        <v>16491</v>
      </c>
      <c r="G2083" t="s">
        <v>36273</v>
      </c>
      <c r="I2083" s="1" t="s">
        <v>16491</v>
      </c>
    </row>
    <row r="2084" spans="1:10" x14ac:dyDescent="0.2">
      <c r="A2084">
        <v>9727</v>
      </c>
      <c r="B2084" t="s">
        <v>36285</v>
      </c>
      <c r="C2084" t="s">
        <v>36286</v>
      </c>
      <c r="F2084" s="1" t="s">
        <v>16491</v>
      </c>
      <c r="G2084" t="s">
        <v>36285</v>
      </c>
      <c r="I2084" s="1" t="s">
        <v>16578</v>
      </c>
    </row>
    <row r="2085" spans="1:10" x14ac:dyDescent="0.2">
      <c r="A2085">
        <v>10791</v>
      </c>
      <c r="B2085" t="s">
        <v>33812</v>
      </c>
      <c r="C2085" t="s">
        <v>33813</v>
      </c>
      <c r="F2085" s="1" t="s">
        <v>16491</v>
      </c>
      <c r="G2085" t="s">
        <v>33812</v>
      </c>
      <c r="I2085" s="1" t="s">
        <v>16491</v>
      </c>
      <c r="J2085" t="s">
        <v>33814</v>
      </c>
    </row>
    <row r="2086" spans="1:10" x14ac:dyDescent="0.2">
      <c r="A2086">
        <v>9736</v>
      </c>
      <c r="B2086" t="s">
        <v>36303</v>
      </c>
      <c r="C2086" t="s">
        <v>36304</v>
      </c>
      <c r="F2086" s="1" t="s">
        <v>16491</v>
      </c>
      <c r="G2086" t="s">
        <v>36303</v>
      </c>
      <c r="I2086" s="1" t="s">
        <v>16578</v>
      </c>
    </row>
    <row r="2087" spans="1:10" x14ac:dyDescent="0.2">
      <c r="A2087">
        <v>10797</v>
      </c>
      <c r="B2087" t="s">
        <v>33825</v>
      </c>
      <c r="C2087" t="s">
        <v>33826</v>
      </c>
      <c r="F2087" s="1" t="s">
        <v>16491</v>
      </c>
      <c r="G2087" t="s">
        <v>33825</v>
      </c>
      <c r="H2087" s="1" t="s">
        <v>15316</v>
      </c>
      <c r="I2087" s="1" t="s">
        <v>16491</v>
      </c>
      <c r="J2087" t="s">
        <v>33825</v>
      </c>
    </row>
    <row r="2088" spans="1:10" x14ac:dyDescent="0.2">
      <c r="A2088">
        <v>10800</v>
      </c>
      <c r="B2088" t="s">
        <v>33833</v>
      </c>
      <c r="C2088" t="s">
        <v>33834</v>
      </c>
      <c r="F2088" s="1" t="s">
        <v>16491</v>
      </c>
      <c r="G2088" t="s">
        <v>33833</v>
      </c>
      <c r="H2088" s="1" t="s">
        <v>15316</v>
      </c>
      <c r="I2088" s="1" t="s">
        <v>16491</v>
      </c>
      <c r="J2088" t="s">
        <v>33833</v>
      </c>
    </row>
    <row r="2089" spans="1:10" x14ac:dyDescent="0.2">
      <c r="A2089">
        <v>10802</v>
      </c>
      <c r="B2089" t="s">
        <v>33837</v>
      </c>
      <c r="C2089" t="s">
        <v>33838</v>
      </c>
      <c r="F2089" s="1" t="s">
        <v>16491</v>
      </c>
      <c r="G2089" t="s">
        <v>33837</v>
      </c>
      <c r="I2089" s="1" t="s">
        <v>16491</v>
      </c>
      <c r="J2089" t="s">
        <v>33837</v>
      </c>
    </row>
    <row r="2090" spans="1:10" x14ac:dyDescent="0.2">
      <c r="A2090">
        <v>9748</v>
      </c>
      <c r="B2090" t="s">
        <v>36332</v>
      </c>
      <c r="C2090" t="s">
        <v>36333</v>
      </c>
      <c r="F2090" s="1" t="s">
        <v>16491</v>
      </c>
      <c r="G2090" t="s">
        <v>36332</v>
      </c>
      <c r="I2090" s="1" t="s">
        <v>16491</v>
      </c>
    </row>
    <row r="2091" spans="1:10" x14ac:dyDescent="0.2">
      <c r="A2091">
        <v>10807</v>
      </c>
      <c r="B2091" t="s">
        <v>36130</v>
      </c>
      <c r="C2091" t="s">
        <v>36131</v>
      </c>
      <c r="F2091" s="1" t="s">
        <v>16491</v>
      </c>
      <c r="G2091" t="s">
        <v>36130</v>
      </c>
      <c r="I2091" s="1" t="s">
        <v>16491</v>
      </c>
      <c r="J2091" t="s">
        <v>36130</v>
      </c>
    </row>
    <row r="2092" spans="1:10" x14ac:dyDescent="0.2">
      <c r="A2092">
        <v>10810</v>
      </c>
      <c r="B2092" t="s">
        <v>36134</v>
      </c>
      <c r="C2092" t="s">
        <v>36135</v>
      </c>
      <c r="F2092" s="1" t="s">
        <v>16491</v>
      </c>
      <c r="G2092" t="s">
        <v>36134</v>
      </c>
      <c r="H2092" s="1" t="s">
        <v>16502</v>
      </c>
      <c r="I2092" s="1" t="s">
        <v>16491</v>
      </c>
      <c r="J2092" t="s">
        <v>36134</v>
      </c>
    </row>
    <row r="2093" spans="1:10" x14ac:dyDescent="0.2">
      <c r="A2093">
        <v>10813</v>
      </c>
      <c r="B2093" t="s">
        <v>36140</v>
      </c>
      <c r="C2093" t="s">
        <v>36141</v>
      </c>
      <c r="F2093" s="1" t="s">
        <v>16491</v>
      </c>
      <c r="G2093" t="s">
        <v>36140</v>
      </c>
      <c r="I2093" s="1" t="s">
        <v>16491</v>
      </c>
      <c r="J2093" t="s">
        <v>36140</v>
      </c>
    </row>
    <row r="2094" spans="1:10" x14ac:dyDescent="0.2">
      <c r="A2094">
        <v>10818</v>
      </c>
      <c r="B2094" t="s">
        <v>38414</v>
      </c>
      <c r="C2094" t="s">
        <v>38415</v>
      </c>
      <c r="F2094" s="1" t="s">
        <v>16491</v>
      </c>
      <c r="G2094" t="s">
        <v>38414</v>
      </c>
      <c r="I2094" s="1" t="s">
        <v>16491</v>
      </c>
      <c r="J2094" t="s">
        <v>36143</v>
      </c>
    </row>
    <row r="2095" spans="1:10" x14ac:dyDescent="0.2">
      <c r="A2095">
        <v>10828</v>
      </c>
      <c r="B2095" t="s">
        <v>38434</v>
      </c>
      <c r="C2095" t="s">
        <v>38435</v>
      </c>
      <c r="F2095" s="1" t="s">
        <v>16491</v>
      </c>
      <c r="G2095" t="s">
        <v>38434</v>
      </c>
      <c r="I2095" s="1" t="s">
        <v>16491</v>
      </c>
      <c r="J2095" t="s">
        <v>36143</v>
      </c>
    </row>
    <row r="2096" spans="1:10" x14ac:dyDescent="0.2">
      <c r="A2096">
        <v>10840</v>
      </c>
      <c r="B2096" t="s">
        <v>38455</v>
      </c>
      <c r="C2096" t="s">
        <v>38456</v>
      </c>
      <c r="F2096" s="1" t="s">
        <v>16491</v>
      </c>
      <c r="G2096" t="s">
        <v>38455</v>
      </c>
      <c r="I2096" s="1" t="s">
        <v>16578</v>
      </c>
    </row>
    <row r="2097" spans="1:10" x14ac:dyDescent="0.2">
      <c r="A2097">
        <v>10844</v>
      </c>
      <c r="B2097" t="s">
        <v>38464</v>
      </c>
      <c r="C2097" t="s">
        <v>38465</v>
      </c>
      <c r="F2097" s="1" t="s">
        <v>16491</v>
      </c>
      <c r="G2097" t="s">
        <v>38464</v>
      </c>
      <c r="I2097" s="1" t="s">
        <v>16578</v>
      </c>
      <c r="J2097" t="s">
        <v>38464</v>
      </c>
    </row>
    <row r="2098" spans="1:10" x14ac:dyDescent="0.2">
      <c r="A2098">
        <v>10853</v>
      </c>
      <c r="B2098" t="s">
        <v>38473</v>
      </c>
      <c r="C2098" t="s">
        <v>38474</v>
      </c>
      <c r="F2098" s="1" t="s">
        <v>16491</v>
      </c>
      <c r="G2098" t="s">
        <v>38473</v>
      </c>
      <c r="I2098" s="1" t="s">
        <v>16491</v>
      </c>
      <c r="J2098" t="s">
        <v>36143</v>
      </c>
    </row>
    <row r="2099" spans="1:10" x14ac:dyDescent="0.2">
      <c r="A2099">
        <v>10860</v>
      </c>
      <c r="B2099" t="s">
        <v>38482</v>
      </c>
      <c r="C2099" t="s">
        <v>38483</v>
      </c>
      <c r="F2099" s="1" t="s">
        <v>16491</v>
      </c>
      <c r="G2099" t="s">
        <v>38482</v>
      </c>
      <c r="I2099" s="1" t="s">
        <v>16491</v>
      </c>
      <c r="J2099" t="s">
        <v>38482</v>
      </c>
    </row>
    <row r="2100" spans="1:10" x14ac:dyDescent="0.2">
      <c r="A2100">
        <v>10862</v>
      </c>
      <c r="B2100" t="s">
        <v>38484</v>
      </c>
      <c r="C2100" t="s">
        <v>38485</v>
      </c>
      <c r="F2100" s="1" t="s">
        <v>16491</v>
      </c>
      <c r="G2100" t="s">
        <v>38484</v>
      </c>
      <c r="H2100" s="1" t="s">
        <v>16498</v>
      </c>
      <c r="I2100" s="1" t="s">
        <v>16491</v>
      </c>
      <c r="J2100" t="s">
        <v>38484</v>
      </c>
    </row>
    <row r="2101" spans="1:10" x14ac:dyDescent="0.2">
      <c r="A2101">
        <v>11056</v>
      </c>
      <c r="B2101" t="s">
        <v>38878</v>
      </c>
      <c r="C2101" t="s">
        <v>38879</v>
      </c>
      <c r="F2101" s="1" t="s">
        <v>16491</v>
      </c>
      <c r="G2101" t="s">
        <v>38878</v>
      </c>
      <c r="I2101" s="1" t="s">
        <v>16491</v>
      </c>
    </row>
    <row r="2102" spans="1:10" x14ac:dyDescent="0.2">
      <c r="A2102">
        <v>11060</v>
      </c>
      <c r="B2102" t="s">
        <v>38887</v>
      </c>
      <c r="C2102" t="s">
        <v>38888</v>
      </c>
      <c r="F2102" s="1" t="s">
        <v>16491</v>
      </c>
      <c r="G2102" t="s">
        <v>38887</v>
      </c>
      <c r="I2102" s="1" t="s">
        <v>16491</v>
      </c>
      <c r="J2102" t="s">
        <v>38887</v>
      </c>
    </row>
    <row r="2103" spans="1:10" x14ac:dyDescent="0.2">
      <c r="A2103">
        <v>11066</v>
      </c>
      <c r="B2103" t="s">
        <v>38904</v>
      </c>
      <c r="C2103" t="s">
        <v>38905</v>
      </c>
      <c r="F2103" s="1" t="s">
        <v>16491</v>
      </c>
      <c r="G2103" t="s">
        <v>38904</v>
      </c>
      <c r="H2103" s="1" t="s">
        <v>21919</v>
      </c>
      <c r="I2103" s="1" t="s">
        <v>16491</v>
      </c>
      <c r="J2103" t="s">
        <v>38904</v>
      </c>
    </row>
    <row r="2104" spans="1:10" x14ac:dyDescent="0.2">
      <c r="A2104">
        <v>11076</v>
      </c>
      <c r="B2104" t="s">
        <v>38921</v>
      </c>
      <c r="C2104" t="s">
        <v>38922</v>
      </c>
      <c r="F2104" s="1" t="s">
        <v>16491</v>
      </c>
      <c r="G2104" t="s">
        <v>38921</v>
      </c>
      <c r="I2104" s="1" t="s">
        <v>16491</v>
      </c>
      <c r="J2104" t="s">
        <v>37416</v>
      </c>
    </row>
    <row r="2105" spans="1:10" x14ac:dyDescent="0.2">
      <c r="A2105">
        <v>11085</v>
      </c>
      <c r="B2105" t="s">
        <v>38944</v>
      </c>
      <c r="C2105" t="s">
        <v>38945</v>
      </c>
      <c r="F2105" s="1" t="s">
        <v>16491</v>
      </c>
      <c r="G2105" t="s">
        <v>38946</v>
      </c>
      <c r="H2105" s="1" t="s">
        <v>15316</v>
      </c>
      <c r="I2105" s="1" t="s">
        <v>16491</v>
      </c>
    </row>
    <row r="2106" spans="1:10" x14ac:dyDescent="0.2">
      <c r="A2106">
        <v>11097</v>
      </c>
      <c r="B2106" t="s">
        <v>38969</v>
      </c>
      <c r="C2106" t="s">
        <v>38970</v>
      </c>
      <c r="F2106" s="1" t="s">
        <v>16491</v>
      </c>
      <c r="G2106" t="s">
        <v>38969</v>
      </c>
      <c r="I2106" s="1" t="s">
        <v>16491</v>
      </c>
      <c r="J2106" t="s">
        <v>37416</v>
      </c>
    </row>
    <row r="2107" spans="1:10" x14ac:dyDescent="0.2">
      <c r="A2107">
        <v>11143</v>
      </c>
      <c r="B2107" t="s">
        <v>34463</v>
      </c>
      <c r="C2107" t="s">
        <v>34464</v>
      </c>
      <c r="F2107" s="1" t="s">
        <v>16491</v>
      </c>
      <c r="G2107" t="s">
        <v>34465</v>
      </c>
      <c r="I2107" s="1" t="s">
        <v>16491</v>
      </c>
      <c r="J2107" t="s">
        <v>38977</v>
      </c>
    </row>
    <row r="2108" spans="1:10" x14ac:dyDescent="0.2">
      <c r="A2108">
        <v>11103</v>
      </c>
      <c r="B2108" t="s">
        <v>38981</v>
      </c>
      <c r="C2108" t="s">
        <v>38982</v>
      </c>
      <c r="F2108" s="1" t="s">
        <v>16491</v>
      </c>
      <c r="G2108" t="s">
        <v>38981</v>
      </c>
      <c r="I2108" s="1" t="s">
        <v>16491</v>
      </c>
      <c r="J2108" t="s">
        <v>37416</v>
      </c>
    </row>
    <row r="2109" spans="1:10" x14ac:dyDescent="0.2">
      <c r="A2109">
        <v>11101</v>
      </c>
      <c r="B2109" t="s">
        <v>38977</v>
      </c>
      <c r="C2109" t="s">
        <v>38978</v>
      </c>
      <c r="F2109" s="1" t="s">
        <v>16491</v>
      </c>
      <c r="G2109" t="s">
        <v>38977</v>
      </c>
      <c r="I2109" s="1" t="s">
        <v>16491</v>
      </c>
      <c r="J2109" t="s">
        <v>37416</v>
      </c>
    </row>
    <row r="2110" spans="1:10" x14ac:dyDescent="0.2">
      <c r="A2110">
        <v>11123</v>
      </c>
      <c r="B2110" t="s">
        <v>34421</v>
      </c>
      <c r="C2110" t="s">
        <v>34422</v>
      </c>
      <c r="F2110" s="1" t="s">
        <v>16491</v>
      </c>
      <c r="G2110" t="s">
        <v>34421</v>
      </c>
      <c r="I2110" s="1" t="s">
        <v>16491</v>
      </c>
      <c r="J2110" t="s">
        <v>38977</v>
      </c>
    </row>
    <row r="2111" spans="1:10" x14ac:dyDescent="0.2">
      <c r="A2111">
        <v>9762</v>
      </c>
      <c r="B2111" t="s">
        <v>36368</v>
      </c>
      <c r="C2111" t="s">
        <v>36369</v>
      </c>
      <c r="F2111" s="1" t="s">
        <v>16491</v>
      </c>
      <c r="G2111" t="s">
        <v>36368</v>
      </c>
      <c r="I2111" s="1" t="s">
        <v>16491</v>
      </c>
    </row>
    <row r="2112" spans="1:10" x14ac:dyDescent="0.2">
      <c r="A2112">
        <v>11127</v>
      </c>
      <c r="B2112" t="s">
        <v>36368</v>
      </c>
      <c r="C2112" t="s">
        <v>34431</v>
      </c>
      <c r="F2112" s="1" t="s">
        <v>16491</v>
      </c>
      <c r="G2112" t="s">
        <v>34432</v>
      </c>
      <c r="I2112" s="1" t="s">
        <v>16491</v>
      </c>
      <c r="J2112" t="s">
        <v>34432</v>
      </c>
    </row>
    <row r="2113" spans="1:10" x14ac:dyDescent="0.2">
      <c r="A2113">
        <v>11130</v>
      </c>
      <c r="B2113" t="s">
        <v>34433</v>
      </c>
      <c r="C2113" t="s">
        <v>34431</v>
      </c>
      <c r="F2113" s="1" t="s">
        <v>16491</v>
      </c>
      <c r="G2113" t="s">
        <v>34433</v>
      </c>
      <c r="I2113" s="1" t="s">
        <v>16491</v>
      </c>
      <c r="J2113" t="s">
        <v>34433</v>
      </c>
    </row>
    <row r="2114" spans="1:10" x14ac:dyDescent="0.2">
      <c r="A2114">
        <v>9767</v>
      </c>
      <c r="B2114" t="s">
        <v>36380</v>
      </c>
      <c r="C2114" t="s">
        <v>36381</v>
      </c>
      <c r="F2114" s="1" t="s">
        <v>16491</v>
      </c>
      <c r="G2114" t="s">
        <v>36380</v>
      </c>
      <c r="I2114" s="1" t="s">
        <v>16491</v>
      </c>
    </row>
    <row r="2115" spans="1:10" x14ac:dyDescent="0.2">
      <c r="A2115">
        <v>11149</v>
      </c>
      <c r="B2115" t="s">
        <v>34474</v>
      </c>
      <c r="C2115" t="s">
        <v>34475</v>
      </c>
      <c r="F2115" s="1" t="s">
        <v>16491</v>
      </c>
      <c r="G2115" t="s">
        <v>34474</v>
      </c>
      <c r="I2115" s="1" t="s">
        <v>16491</v>
      </c>
      <c r="J2115" t="s">
        <v>34474</v>
      </c>
    </row>
    <row r="2116" spans="1:10" x14ac:dyDescent="0.2">
      <c r="A2116">
        <v>9771</v>
      </c>
      <c r="B2116" t="s">
        <v>36382</v>
      </c>
      <c r="C2116" t="s">
        <v>36383</v>
      </c>
      <c r="F2116" s="1" t="s">
        <v>16491</v>
      </c>
      <c r="G2116" t="s">
        <v>36382</v>
      </c>
      <c r="I2116" s="1" t="s">
        <v>16491</v>
      </c>
    </row>
    <row r="2117" spans="1:10" x14ac:dyDescent="0.2">
      <c r="A2117">
        <v>11154</v>
      </c>
      <c r="B2117" t="s">
        <v>34485</v>
      </c>
      <c r="C2117" t="s">
        <v>34486</v>
      </c>
      <c r="F2117" s="1" t="s">
        <v>16491</v>
      </c>
      <c r="G2117" t="s">
        <v>34485</v>
      </c>
      <c r="I2117" s="1" t="s">
        <v>16491</v>
      </c>
      <c r="J2117" t="s">
        <v>34485</v>
      </c>
    </row>
    <row r="2118" spans="1:10" x14ac:dyDescent="0.2">
      <c r="A2118">
        <v>9775</v>
      </c>
      <c r="B2118" t="s">
        <v>36388</v>
      </c>
      <c r="C2118" t="s">
        <v>36389</v>
      </c>
      <c r="F2118" s="1" t="s">
        <v>16491</v>
      </c>
      <c r="G2118" t="s">
        <v>36390</v>
      </c>
      <c r="I2118" s="1" t="s">
        <v>16491</v>
      </c>
    </row>
    <row r="2119" spans="1:10" x14ac:dyDescent="0.2">
      <c r="A2119">
        <v>11165</v>
      </c>
      <c r="B2119" t="s">
        <v>34507</v>
      </c>
      <c r="C2119" t="s">
        <v>34508</v>
      </c>
      <c r="F2119" s="1" t="s">
        <v>16491</v>
      </c>
      <c r="G2119" t="s">
        <v>34507</v>
      </c>
      <c r="H2119" s="1" t="s">
        <v>16498</v>
      </c>
      <c r="I2119" s="1" t="s">
        <v>16491</v>
      </c>
      <c r="J2119" t="s">
        <v>34507</v>
      </c>
    </row>
    <row r="2120" spans="1:10" x14ac:dyDescent="0.2">
      <c r="A2120">
        <v>11170</v>
      </c>
      <c r="B2120" t="s">
        <v>34514</v>
      </c>
      <c r="C2120" t="s">
        <v>34515</v>
      </c>
      <c r="F2120" s="1" t="s">
        <v>16491</v>
      </c>
      <c r="G2120" t="s">
        <v>34514</v>
      </c>
      <c r="H2120" s="1" t="s">
        <v>16498</v>
      </c>
      <c r="I2120" s="1" t="s">
        <v>16491</v>
      </c>
      <c r="J2120" t="s">
        <v>34514</v>
      </c>
    </row>
    <row r="2121" spans="1:10" x14ac:dyDescent="0.2">
      <c r="A2121">
        <v>11187</v>
      </c>
      <c r="B2121" t="s">
        <v>34538</v>
      </c>
      <c r="C2121" t="s">
        <v>34539</v>
      </c>
      <c r="F2121" s="1" t="s">
        <v>16491</v>
      </c>
      <c r="G2121" t="s">
        <v>34538</v>
      </c>
      <c r="H2121" s="1" t="s">
        <v>16977</v>
      </c>
      <c r="I2121" s="1" t="s">
        <v>16578</v>
      </c>
    </row>
    <row r="2122" spans="1:10" x14ac:dyDescent="0.2">
      <c r="A2122">
        <v>11190</v>
      </c>
      <c r="B2122" t="s">
        <v>34544</v>
      </c>
      <c r="C2122" t="s">
        <v>34545</v>
      </c>
      <c r="F2122" s="1" t="s">
        <v>16491</v>
      </c>
      <c r="G2122" t="s">
        <v>34544</v>
      </c>
      <c r="I2122" s="1" t="s">
        <v>16491</v>
      </c>
      <c r="J2122" t="s">
        <v>34546</v>
      </c>
    </row>
    <row r="2123" spans="1:10" x14ac:dyDescent="0.2">
      <c r="A2123">
        <v>11215</v>
      </c>
      <c r="B2123" t="s">
        <v>34566</v>
      </c>
      <c r="C2123" t="s">
        <v>34599</v>
      </c>
      <c r="F2123" s="1" t="s">
        <v>16491</v>
      </c>
      <c r="G2123" t="s">
        <v>34566</v>
      </c>
      <c r="H2123" s="1" t="s">
        <v>16502</v>
      </c>
      <c r="I2123" s="1" t="s">
        <v>16491</v>
      </c>
      <c r="J2123" t="s">
        <v>34566</v>
      </c>
    </row>
    <row r="2124" spans="1:10" x14ac:dyDescent="0.2">
      <c r="A2124">
        <v>9781</v>
      </c>
      <c r="B2124" t="s">
        <v>36401</v>
      </c>
      <c r="C2124" t="s">
        <v>36402</v>
      </c>
      <c r="F2124" s="1" t="s">
        <v>16491</v>
      </c>
      <c r="G2124" t="s">
        <v>36401</v>
      </c>
      <c r="I2124" s="1" t="s">
        <v>16491</v>
      </c>
      <c r="J2124" t="s">
        <v>36401</v>
      </c>
    </row>
    <row r="2125" spans="1:10" x14ac:dyDescent="0.2">
      <c r="A2125">
        <v>11201</v>
      </c>
      <c r="B2125" t="s">
        <v>34568</v>
      </c>
      <c r="C2125" t="s">
        <v>34569</v>
      </c>
      <c r="F2125" s="1" t="s">
        <v>16491</v>
      </c>
      <c r="G2125" t="s">
        <v>34568</v>
      </c>
      <c r="H2125" s="1" t="s">
        <v>16498</v>
      </c>
      <c r="I2125" s="1" t="s">
        <v>16491</v>
      </c>
      <c r="J2125" t="s">
        <v>34568</v>
      </c>
    </row>
    <row r="2126" spans="1:10" x14ac:dyDescent="0.2">
      <c r="A2126">
        <v>11218</v>
      </c>
      <c r="B2126" t="s">
        <v>34604</v>
      </c>
      <c r="C2126" t="s">
        <v>34605</v>
      </c>
      <c r="F2126" s="1" t="s">
        <v>16491</v>
      </c>
      <c r="G2126" t="s">
        <v>34606</v>
      </c>
      <c r="H2126" s="1" t="s">
        <v>34607</v>
      </c>
      <c r="I2126" s="1" t="s">
        <v>16491</v>
      </c>
    </row>
    <row r="2127" spans="1:10" x14ac:dyDescent="0.2">
      <c r="A2127">
        <v>11225</v>
      </c>
      <c r="B2127" t="s">
        <v>34622</v>
      </c>
      <c r="C2127" t="s">
        <v>34623</v>
      </c>
      <c r="F2127" s="1" t="s">
        <v>16491</v>
      </c>
      <c r="G2127" t="s">
        <v>34622</v>
      </c>
      <c r="I2127" s="1" t="s">
        <v>16578</v>
      </c>
      <c r="J2127" t="s">
        <v>34622</v>
      </c>
    </row>
    <row r="2128" spans="1:10" x14ac:dyDescent="0.2">
      <c r="A2128">
        <v>11203</v>
      </c>
      <c r="B2128" t="s">
        <v>34572</v>
      </c>
      <c r="C2128" t="s">
        <v>34573</v>
      </c>
      <c r="F2128" s="1" t="s">
        <v>16491</v>
      </c>
      <c r="G2128" t="s">
        <v>34572</v>
      </c>
      <c r="I2128" s="1" t="s">
        <v>16491</v>
      </c>
      <c r="J2128" t="s">
        <v>34572</v>
      </c>
    </row>
    <row r="2129" spans="1:10" x14ac:dyDescent="0.2">
      <c r="A2129">
        <v>11233</v>
      </c>
      <c r="B2129" t="s">
        <v>34639</v>
      </c>
      <c r="C2129" t="s">
        <v>34640</v>
      </c>
      <c r="F2129" s="1" t="s">
        <v>16491</v>
      </c>
      <c r="G2129" t="s">
        <v>34639</v>
      </c>
      <c r="H2129" s="1" t="s">
        <v>16498</v>
      </c>
      <c r="I2129" s="1" t="s">
        <v>16491</v>
      </c>
    </row>
    <row r="2130" spans="1:10" x14ac:dyDescent="0.2">
      <c r="A2130">
        <v>11259</v>
      </c>
      <c r="B2130" t="s">
        <v>34688</v>
      </c>
      <c r="C2130" t="s">
        <v>34689</v>
      </c>
      <c r="F2130" s="1" t="s">
        <v>16491</v>
      </c>
      <c r="G2130" t="s">
        <v>34688</v>
      </c>
      <c r="H2130" s="1" t="s">
        <v>16498</v>
      </c>
      <c r="I2130" s="1" t="s">
        <v>16491</v>
      </c>
    </row>
    <row r="2131" spans="1:10" x14ac:dyDescent="0.2">
      <c r="A2131">
        <v>11263</v>
      </c>
      <c r="B2131" t="s">
        <v>34694</v>
      </c>
      <c r="C2131" t="s">
        <v>34695</v>
      </c>
      <c r="F2131" s="1" t="s">
        <v>16491</v>
      </c>
      <c r="G2131" t="s">
        <v>34694</v>
      </c>
      <c r="H2131" s="1" t="s">
        <v>16539</v>
      </c>
      <c r="I2131" s="1" t="s">
        <v>16491</v>
      </c>
      <c r="J2131" t="s">
        <v>34694</v>
      </c>
    </row>
    <row r="2132" spans="1:10" x14ac:dyDescent="0.2">
      <c r="A2132">
        <v>11255</v>
      </c>
      <c r="B2132" t="s">
        <v>34678</v>
      </c>
      <c r="C2132" t="s">
        <v>34679</v>
      </c>
      <c r="F2132" s="1" t="s">
        <v>16491</v>
      </c>
      <c r="G2132" t="s">
        <v>34678</v>
      </c>
      <c r="H2132" s="1" t="s">
        <v>34680</v>
      </c>
      <c r="I2132" s="1" t="s">
        <v>16491</v>
      </c>
      <c r="J2132" t="s">
        <v>34678</v>
      </c>
    </row>
    <row r="2133" spans="1:10" x14ac:dyDescent="0.2">
      <c r="A2133">
        <v>10709</v>
      </c>
      <c r="B2133" t="s">
        <v>33630</v>
      </c>
      <c r="C2133" t="s">
        <v>33631</v>
      </c>
      <c r="F2133" s="1" t="s">
        <v>16491</v>
      </c>
      <c r="G2133" t="s">
        <v>33632</v>
      </c>
      <c r="I2133" s="1" t="s">
        <v>16491</v>
      </c>
      <c r="J2133" t="s">
        <v>33632</v>
      </c>
    </row>
    <row r="2134" spans="1:10" x14ac:dyDescent="0.2">
      <c r="A2134">
        <v>11267</v>
      </c>
      <c r="B2134" t="s">
        <v>34700</v>
      </c>
      <c r="C2134" t="s">
        <v>34701</v>
      </c>
      <c r="F2134" s="1" t="s">
        <v>16491</v>
      </c>
      <c r="G2134" t="s">
        <v>34700</v>
      </c>
      <c r="H2134" s="1" t="s">
        <v>16539</v>
      </c>
      <c r="I2134" s="1" t="s">
        <v>16491</v>
      </c>
      <c r="J2134" t="s">
        <v>34700</v>
      </c>
    </row>
    <row r="2135" spans="1:10" x14ac:dyDescent="0.2">
      <c r="A2135">
        <v>11270</v>
      </c>
      <c r="B2135" t="s">
        <v>34706</v>
      </c>
      <c r="C2135" t="s">
        <v>34707</v>
      </c>
      <c r="F2135" s="1" t="s">
        <v>16491</v>
      </c>
      <c r="G2135" t="s">
        <v>34706</v>
      </c>
      <c r="H2135" s="1" t="s">
        <v>16977</v>
      </c>
      <c r="I2135" s="1" t="s">
        <v>16491</v>
      </c>
    </row>
    <row r="2136" spans="1:10" x14ac:dyDescent="0.2">
      <c r="A2136">
        <v>11280</v>
      </c>
      <c r="B2136" t="s">
        <v>34734</v>
      </c>
      <c r="C2136" t="s">
        <v>34735</v>
      </c>
      <c r="F2136" s="1" t="s">
        <v>16491</v>
      </c>
      <c r="G2136" t="s">
        <v>34734</v>
      </c>
      <c r="I2136" s="1" t="s">
        <v>16491</v>
      </c>
      <c r="J2136" t="s">
        <v>34734</v>
      </c>
    </row>
    <row r="2137" spans="1:10" x14ac:dyDescent="0.2">
      <c r="A2137">
        <v>11278</v>
      </c>
      <c r="B2137" t="s">
        <v>34729</v>
      </c>
      <c r="C2137" t="s">
        <v>34730</v>
      </c>
      <c r="F2137" s="1" t="s">
        <v>16491</v>
      </c>
      <c r="G2137" t="s">
        <v>34729</v>
      </c>
      <c r="I2137" s="1" t="s">
        <v>16491</v>
      </c>
      <c r="J2137" t="s">
        <v>34729</v>
      </c>
    </row>
    <row r="2138" spans="1:10" x14ac:dyDescent="0.2">
      <c r="A2138">
        <v>10309</v>
      </c>
      <c r="B2138" t="s">
        <v>37416</v>
      </c>
      <c r="C2138" t="s">
        <v>37417</v>
      </c>
      <c r="F2138" s="1" t="s">
        <v>16491</v>
      </c>
      <c r="G2138" t="s">
        <v>37416</v>
      </c>
      <c r="I2138" s="1" t="s">
        <v>16491</v>
      </c>
      <c r="J2138" t="s">
        <v>37416</v>
      </c>
    </row>
    <row r="2139" spans="1:10" x14ac:dyDescent="0.2">
      <c r="A2139">
        <v>11289</v>
      </c>
      <c r="B2139" t="s">
        <v>34760</v>
      </c>
      <c r="C2139" t="s">
        <v>34761</v>
      </c>
      <c r="F2139" s="1" t="s">
        <v>16491</v>
      </c>
      <c r="G2139" t="s">
        <v>34762</v>
      </c>
      <c r="I2139" s="1" t="s">
        <v>16491</v>
      </c>
      <c r="J2139" t="s">
        <v>34762</v>
      </c>
    </row>
    <row r="2140" spans="1:10" x14ac:dyDescent="0.2">
      <c r="A2140">
        <v>11292</v>
      </c>
      <c r="B2140" t="s">
        <v>34770</v>
      </c>
      <c r="C2140" t="s">
        <v>34771</v>
      </c>
      <c r="F2140" s="1" t="s">
        <v>16491</v>
      </c>
      <c r="G2140" t="s">
        <v>34770</v>
      </c>
      <c r="I2140" s="1" t="s">
        <v>16491</v>
      </c>
      <c r="J2140" t="s">
        <v>34770</v>
      </c>
    </row>
    <row r="2141" spans="1:10" x14ac:dyDescent="0.2">
      <c r="A2141">
        <v>11297</v>
      </c>
      <c r="B2141" t="s">
        <v>34775</v>
      </c>
      <c r="C2141" t="s">
        <v>34776</v>
      </c>
      <c r="F2141" s="1" t="s">
        <v>16491</v>
      </c>
      <c r="G2141" t="s">
        <v>34775</v>
      </c>
      <c r="I2141" s="1" t="s">
        <v>16491</v>
      </c>
    </row>
    <row r="2142" spans="1:10" x14ac:dyDescent="0.2">
      <c r="A2142">
        <v>11295</v>
      </c>
      <c r="B2142" t="s">
        <v>34772</v>
      </c>
      <c r="C2142" t="s">
        <v>34773</v>
      </c>
      <c r="F2142" s="1" t="s">
        <v>16491</v>
      </c>
      <c r="G2142" t="s">
        <v>34772</v>
      </c>
      <c r="I2142" s="1" t="s">
        <v>16491</v>
      </c>
      <c r="J2142" t="s">
        <v>34772</v>
      </c>
    </row>
    <row r="2143" spans="1:10" x14ac:dyDescent="0.2">
      <c r="A2143">
        <v>11296</v>
      </c>
      <c r="B2143" t="s">
        <v>34772</v>
      </c>
      <c r="C2143" t="s">
        <v>34773</v>
      </c>
      <c r="F2143" s="1" t="s">
        <v>16491</v>
      </c>
      <c r="G2143" t="s">
        <v>34774</v>
      </c>
      <c r="I2143" s="1" t="s">
        <v>16491</v>
      </c>
    </row>
    <row r="2144" spans="1:10" x14ac:dyDescent="0.2">
      <c r="A2144">
        <v>11286</v>
      </c>
      <c r="B2144" t="s">
        <v>34751</v>
      </c>
      <c r="C2144" t="s">
        <v>34752</v>
      </c>
      <c r="F2144" s="1" t="s">
        <v>16491</v>
      </c>
      <c r="G2144" t="s">
        <v>34751</v>
      </c>
      <c r="I2144" s="1" t="s">
        <v>16491</v>
      </c>
      <c r="J2144" t="s">
        <v>34751</v>
      </c>
    </row>
    <row r="2145" spans="1:10" x14ac:dyDescent="0.2">
      <c r="A2145">
        <v>11347</v>
      </c>
      <c r="B2145" t="s">
        <v>34895</v>
      </c>
      <c r="C2145" t="s">
        <v>34896</v>
      </c>
      <c r="F2145" s="1" t="s">
        <v>16491</v>
      </c>
      <c r="G2145" t="s">
        <v>34897</v>
      </c>
      <c r="I2145" s="1" t="s">
        <v>16491</v>
      </c>
      <c r="J2145" t="s">
        <v>34859</v>
      </c>
    </row>
    <row r="2146" spans="1:10" x14ac:dyDescent="0.2">
      <c r="A2146">
        <v>11349</v>
      </c>
      <c r="B2146" t="s">
        <v>34899</v>
      </c>
      <c r="C2146" t="s">
        <v>34900</v>
      </c>
      <c r="F2146" s="1" t="s">
        <v>16491</v>
      </c>
      <c r="G2146" t="s">
        <v>34901</v>
      </c>
      <c r="I2146" s="1" t="s">
        <v>16491</v>
      </c>
      <c r="J2146" t="s">
        <v>34901</v>
      </c>
    </row>
    <row r="2147" spans="1:10" x14ac:dyDescent="0.2">
      <c r="A2147">
        <v>11633</v>
      </c>
      <c r="B2147" t="s">
        <v>40096</v>
      </c>
      <c r="C2147" t="s">
        <v>40097</v>
      </c>
      <c r="F2147" s="1" t="s">
        <v>16491</v>
      </c>
      <c r="G2147" t="s">
        <v>40098</v>
      </c>
      <c r="I2147" s="1" t="s">
        <v>16491</v>
      </c>
      <c r="J2147" t="s">
        <v>40098</v>
      </c>
    </row>
    <row r="2148" spans="1:10" x14ac:dyDescent="0.2">
      <c r="A2148">
        <v>10042</v>
      </c>
      <c r="B2148" t="s">
        <v>32246</v>
      </c>
      <c r="C2148" t="s">
        <v>32247</v>
      </c>
      <c r="F2148" s="1" t="s">
        <v>16491</v>
      </c>
      <c r="G2148" t="s">
        <v>32248</v>
      </c>
      <c r="I2148" s="1" t="s">
        <v>16491</v>
      </c>
    </row>
    <row r="2149" spans="1:10" x14ac:dyDescent="0.2">
      <c r="A2149">
        <v>11640</v>
      </c>
      <c r="B2149" t="s">
        <v>40109</v>
      </c>
      <c r="C2149" t="s">
        <v>40110</v>
      </c>
      <c r="F2149" s="1" t="s">
        <v>16491</v>
      </c>
      <c r="G2149" t="s">
        <v>40111</v>
      </c>
      <c r="I2149" s="1" t="s">
        <v>16491</v>
      </c>
      <c r="J2149" t="s">
        <v>34859</v>
      </c>
    </row>
    <row r="2150" spans="1:10" x14ac:dyDescent="0.2">
      <c r="A2150">
        <v>7266</v>
      </c>
      <c r="B2150" t="s">
        <v>26684</v>
      </c>
      <c r="C2150" t="s">
        <v>26685</v>
      </c>
      <c r="F2150" s="1" t="s">
        <v>16491</v>
      </c>
      <c r="G2150" t="s">
        <v>26686</v>
      </c>
      <c r="I2150" s="1" t="s">
        <v>16491</v>
      </c>
      <c r="J2150" t="s">
        <v>26686</v>
      </c>
    </row>
    <row r="2151" spans="1:10" x14ac:dyDescent="0.2">
      <c r="A2151">
        <v>12361</v>
      </c>
      <c r="B2151" t="s">
        <v>36924</v>
      </c>
      <c r="C2151" t="s">
        <v>36925</v>
      </c>
      <c r="F2151" s="1" t="s">
        <v>16491</v>
      </c>
      <c r="G2151" t="s">
        <v>36926</v>
      </c>
      <c r="H2151" s="1" t="s">
        <v>36927</v>
      </c>
      <c r="I2151" s="1" t="s">
        <v>16491</v>
      </c>
      <c r="J2151" t="s">
        <v>36926</v>
      </c>
    </row>
    <row r="2152" spans="1:10" x14ac:dyDescent="0.2">
      <c r="A2152">
        <v>12363</v>
      </c>
      <c r="B2152" t="s">
        <v>36931</v>
      </c>
      <c r="C2152" t="s">
        <v>36932</v>
      </c>
      <c r="F2152" s="1" t="s">
        <v>16491</v>
      </c>
      <c r="G2152" t="s">
        <v>36933</v>
      </c>
      <c r="I2152" s="1" t="s">
        <v>16491</v>
      </c>
      <c r="J2152" t="s">
        <v>36926</v>
      </c>
    </row>
    <row r="2153" spans="1:10" x14ac:dyDescent="0.2">
      <c r="A2153">
        <v>11351</v>
      </c>
      <c r="B2153" t="s">
        <v>34904</v>
      </c>
      <c r="C2153" t="s">
        <v>34905</v>
      </c>
      <c r="F2153" s="1" t="s">
        <v>16491</v>
      </c>
      <c r="G2153" t="s">
        <v>34906</v>
      </c>
      <c r="I2153" s="1" t="s">
        <v>16491</v>
      </c>
      <c r="J2153" t="s">
        <v>34907</v>
      </c>
    </row>
    <row r="2154" spans="1:10" x14ac:dyDescent="0.2">
      <c r="A2154">
        <v>11651</v>
      </c>
      <c r="B2154" t="s">
        <v>34904</v>
      </c>
      <c r="C2154" t="s">
        <v>34905</v>
      </c>
      <c r="F2154" s="1" t="s">
        <v>16491</v>
      </c>
      <c r="G2154" t="s">
        <v>40134</v>
      </c>
      <c r="I2154" s="1" t="s">
        <v>16491</v>
      </c>
      <c r="J2154" t="s">
        <v>40135</v>
      </c>
    </row>
    <row r="2155" spans="1:10" x14ac:dyDescent="0.2">
      <c r="A2155">
        <v>11649</v>
      </c>
      <c r="B2155" t="s">
        <v>40128</v>
      </c>
      <c r="C2155" t="s">
        <v>40129</v>
      </c>
      <c r="F2155" s="1" t="s">
        <v>16491</v>
      </c>
      <c r="G2155" t="s">
        <v>40130</v>
      </c>
      <c r="I2155" s="1" t="s">
        <v>16491</v>
      </c>
      <c r="J2155" t="s">
        <v>40130</v>
      </c>
    </row>
    <row r="2156" spans="1:10" x14ac:dyDescent="0.2">
      <c r="A2156">
        <v>11345</v>
      </c>
      <c r="B2156" t="s">
        <v>34892</v>
      </c>
      <c r="C2156" t="s">
        <v>34893</v>
      </c>
      <c r="F2156" s="1" t="s">
        <v>16491</v>
      </c>
      <c r="G2156" t="s">
        <v>34894</v>
      </c>
      <c r="I2156" s="1" t="s">
        <v>16491</v>
      </c>
      <c r="J2156" t="s">
        <v>34894</v>
      </c>
    </row>
    <row r="2157" spans="1:10" x14ac:dyDescent="0.2">
      <c r="A2157">
        <v>11300</v>
      </c>
      <c r="B2157" t="s">
        <v>34785</v>
      </c>
      <c r="C2157" t="s">
        <v>34786</v>
      </c>
      <c r="F2157" s="1" t="s">
        <v>16491</v>
      </c>
      <c r="G2157" t="s">
        <v>34785</v>
      </c>
      <c r="H2157" s="1" t="s">
        <v>16585</v>
      </c>
      <c r="I2157" s="1" t="s">
        <v>16491</v>
      </c>
      <c r="J2157" t="s">
        <v>34785</v>
      </c>
    </row>
    <row r="2158" spans="1:10" x14ac:dyDescent="0.2">
      <c r="A2158">
        <v>11307</v>
      </c>
      <c r="B2158" t="s">
        <v>34800</v>
      </c>
      <c r="C2158" t="s">
        <v>34801</v>
      </c>
      <c r="F2158" s="1" t="s">
        <v>16491</v>
      </c>
      <c r="G2158" t="s">
        <v>34800</v>
      </c>
      <c r="I2158" s="1" t="s">
        <v>16491</v>
      </c>
      <c r="J2158" t="s">
        <v>34800</v>
      </c>
    </row>
    <row r="2159" spans="1:10" x14ac:dyDescent="0.2">
      <c r="A2159">
        <v>11310</v>
      </c>
      <c r="B2159" t="s">
        <v>34807</v>
      </c>
      <c r="C2159" t="s">
        <v>34808</v>
      </c>
      <c r="F2159" s="1" t="s">
        <v>16491</v>
      </c>
      <c r="G2159" t="s">
        <v>34807</v>
      </c>
      <c r="I2159" s="1" t="s">
        <v>16491</v>
      </c>
      <c r="J2159" t="s">
        <v>34807</v>
      </c>
    </row>
    <row r="2160" spans="1:10" x14ac:dyDescent="0.2">
      <c r="A2160">
        <v>11316</v>
      </c>
      <c r="B2160" t="s">
        <v>34819</v>
      </c>
      <c r="C2160" t="s">
        <v>34820</v>
      </c>
      <c r="F2160" s="1" t="s">
        <v>16491</v>
      </c>
      <c r="G2160" t="s">
        <v>34819</v>
      </c>
      <c r="I2160" s="1" t="s">
        <v>16491</v>
      </c>
      <c r="J2160" t="s">
        <v>34812</v>
      </c>
    </row>
    <row r="2161" spans="1:10" x14ac:dyDescent="0.2">
      <c r="A2161">
        <v>11313</v>
      </c>
      <c r="B2161" t="s">
        <v>34812</v>
      </c>
      <c r="C2161" t="s">
        <v>34813</v>
      </c>
      <c r="F2161" s="1" t="s">
        <v>16491</v>
      </c>
      <c r="G2161" t="s">
        <v>34812</v>
      </c>
      <c r="H2161" s="1" t="s">
        <v>34814</v>
      </c>
      <c r="I2161" s="1" t="s">
        <v>16491</v>
      </c>
      <c r="J2161" t="s">
        <v>34812</v>
      </c>
    </row>
    <row r="2162" spans="1:10" x14ac:dyDescent="0.2">
      <c r="A2162">
        <v>11318</v>
      </c>
      <c r="B2162" t="s">
        <v>34824</v>
      </c>
      <c r="C2162" t="s">
        <v>34825</v>
      </c>
      <c r="F2162" s="1" t="s">
        <v>16491</v>
      </c>
      <c r="G2162" t="s">
        <v>34824</v>
      </c>
      <c r="I2162" s="1" t="s">
        <v>16491</v>
      </c>
      <c r="J2162" t="s">
        <v>34824</v>
      </c>
    </row>
    <row r="2163" spans="1:10" x14ac:dyDescent="0.2">
      <c r="A2163">
        <v>11320</v>
      </c>
      <c r="B2163" t="s">
        <v>34830</v>
      </c>
      <c r="C2163" t="s">
        <v>34831</v>
      </c>
      <c r="F2163" s="1" t="s">
        <v>16491</v>
      </c>
      <c r="G2163" t="s">
        <v>34830</v>
      </c>
      <c r="H2163" s="1" t="s">
        <v>34832</v>
      </c>
      <c r="I2163" s="1" t="s">
        <v>16491</v>
      </c>
      <c r="J2163" t="s">
        <v>34830</v>
      </c>
    </row>
    <row r="2164" spans="1:10" x14ac:dyDescent="0.2">
      <c r="A2164">
        <v>11322</v>
      </c>
      <c r="B2164" t="s">
        <v>34836</v>
      </c>
      <c r="C2164" t="s">
        <v>34837</v>
      </c>
      <c r="F2164" s="1" t="s">
        <v>16491</v>
      </c>
      <c r="G2164" t="s">
        <v>34838</v>
      </c>
      <c r="I2164" s="1" t="s">
        <v>16491</v>
      </c>
      <c r="J2164" t="s">
        <v>34833</v>
      </c>
    </row>
    <row r="2165" spans="1:10" x14ac:dyDescent="0.2">
      <c r="A2165">
        <v>11321</v>
      </c>
      <c r="B2165" t="s">
        <v>34833</v>
      </c>
      <c r="C2165" t="s">
        <v>34834</v>
      </c>
      <c r="F2165" s="1" t="s">
        <v>16491</v>
      </c>
      <c r="G2165" t="s">
        <v>34833</v>
      </c>
      <c r="H2165" s="1" t="s">
        <v>34835</v>
      </c>
      <c r="I2165" s="1" t="s">
        <v>16491</v>
      </c>
      <c r="J2165" t="s">
        <v>34833</v>
      </c>
    </row>
    <row r="2166" spans="1:10" x14ac:dyDescent="0.2">
      <c r="A2166">
        <v>11331</v>
      </c>
      <c r="B2166" t="s">
        <v>34857</v>
      </c>
      <c r="C2166" t="s">
        <v>34858</v>
      </c>
      <c r="F2166" s="1" t="s">
        <v>16491</v>
      </c>
      <c r="G2166" t="s">
        <v>34859</v>
      </c>
      <c r="H2166" s="1" t="s">
        <v>34860</v>
      </c>
      <c r="I2166" s="1" t="s">
        <v>16491</v>
      </c>
    </row>
    <row r="2167" spans="1:10" x14ac:dyDescent="0.2">
      <c r="A2167">
        <v>15408</v>
      </c>
      <c r="B2167" t="s">
        <v>34857</v>
      </c>
      <c r="C2167" t="s">
        <v>34858</v>
      </c>
      <c r="F2167" s="1" t="s">
        <v>16491</v>
      </c>
      <c r="G2167" t="s">
        <v>42959</v>
      </c>
      <c r="I2167" s="1" t="s">
        <v>16491</v>
      </c>
      <c r="J2167" t="s">
        <v>42959</v>
      </c>
    </row>
    <row r="2168" spans="1:10" x14ac:dyDescent="0.2">
      <c r="A2168">
        <v>11631</v>
      </c>
      <c r="B2168" t="s">
        <v>40091</v>
      </c>
      <c r="C2168" t="s">
        <v>40092</v>
      </c>
      <c r="F2168" s="1" t="s">
        <v>16491</v>
      </c>
      <c r="G2168" t="s">
        <v>40093</v>
      </c>
      <c r="I2168" s="1" t="s">
        <v>16491</v>
      </c>
      <c r="J2168" t="s">
        <v>40093</v>
      </c>
    </row>
    <row r="2169" spans="1:10" x14ac:dyDescent="0.2">
      <c r="A2169">
        <v>11667</v>
      </c>
      <c r="B2169" t="s">
        <v>40163</v>
      </c>
      <c r="C2169" t="s">
        <v>40164</v>
      </c>
      <c r="F2169" s="1" t="s">
        <v>16491</v>
      </c>
      <c r="G2169" t="s">
        <v>40163</v>
      </c>
      <c r="H2169" s="1" t="s">
        <v>40165</v>
      </c>
      <c r="I2169" s="1" t="s">
        <v>16491</v>
      </c>
      <c r="J2169" t="s">
        <v>40166</v>
      </c>
    </row>
    <row r="2170" spans="1:10" x14ac:dyDescent="0.2">
      <c r="A2170">
        <v>11733</v>
      </c>
      <c r="B2170" t="s">
        <v>40163</v>
      </c>
      <c r="C2170" t="s">
        <v>40164</v>
      </c>
      <c r="F2170" s="1" t="s">
        <v>16491</v>
      </c>
      <c r="G2170" t="s">
        <v>35681</v>
      </c>
      <c r="I2170" s="1" t="s">
        <v>16491</v>
      </c>
      <c r="J2170" t="s">
        <v>35681</v>
      </c>
    </row>
    <row r="2171" spans="1:10" x14ac:dyDescent="0.2">
      <c r="A2171">
        <v>11673</v>
      </c>
      <c r="B2171" t="s">
        <v>40178</v>
      </c>
      <c r="C2171" t="s">
        <v>40179</v>
      </c>
      <c r="F2171" s="1" t="s">
        <v>16491</v>
      </c>
      <c r="G2171" t="s">
        <v>40178</v>
      </c>
      <c r="I2171" s="1" t="s">
        <v>16578</v>
      </c>
      <c r="J2171" t="s">
        <v>40180</v>
      </c>
    </row>
    <row r="2172" spans="1:10" x14ac:dyDescent="0.2">
      <c r="A2172">
        <v>11696</v>
      </c>
      <c r="B2172" t="s">
        <v>35617</v>
      </c>
      <c r="C2172" t="s">
        <v>35618</v>
      </c>
      <c r="F2172" s="1" t="s">
        <v>16491</v>
      </c>
      <c r="G2172" t="s">
        <v>35617</v>
      </c>
      <c r="I2172" s="1" t="s">
        <v>16491</v>
      </c>
      <c r="J2172" t="s">
        <v>40180</v>
      </c>
    </row>
    <row r="2173" spans="1:10" x14ac:dyDescent="0.2">
      <c r="A2173">
        <v>11677</v>
      </c>
      <c r="B2173" t="s">
        <v>40189</v>
      </c>
      <c r="C2173" t="s">
        <v>40190</v>
      </c>
      <c r="F2173" s="1" t="s">
        <v>16491</v>
      </c>
      <c r="G2173" t="s">
        <v>40189</v>
      </c>
      <c r="H2173" s="1" t="s">
        <v>16585</v>
      </c>
      <c r="I2173" s="1" t="s">
        <v>16491</v>
      </c>
      <c r="J2173" t="s">
        <v>40189</v>
      </c>
    </row>
    <row r="2174" spans="1:10" x14ac:dyDescent="0.2">
      <c r="A2174">
        <v>11711</v>
      </c>
      <c r="B2174" t="s">
        <v>35640</v>
      </c>
      <c r="C2174" t="s">
        <v>35641</v>
      </c>
      <c r="F2174" s="1" t="s">
        <v>16491</v>
      </c>
      <c r="G2174" t="s">
        <v>35640</v>
      </c>
      <c r="I2174" s="1" t="s">
        <v>16491</v>
      </c>
      <c r="J2174" t="s">
        <v>35640</v>
      </c>
    </row>
    <row r="2175" spans="1:10" x14ac:dyDescent="0.2">
      <c r="A2175">
        <v>11714</v>
      </c>
      <c r="B2175" t="s">
        <v>35646</v>
      </c>
      <c r="C2175" t="s">
        <v>35647</v>
      </c>
      <c r="F2175" s="1" t="s">
        <v>16491</v>
      </c>
      <c r="G2175" t="s">
        <v>35646</v>
      </c>
      <c r="I2175" s="1" t="s">
        <v>16491</v>
      </c>
      <c r="J2175" t="s">
        <v>35646</v>
      </c>
    </row>
    <row r="2176" spans="1:10" x14ac:dyDescent="0.2">
      <c r="A2176">
        <v>11746</v>
      </c>
      <c r="B2176" t="s">
        <v>35705</v>
      </c>
      <c r="C2176" t="s">
        <v>35706</v>
      </c>
      <c r="F2176" s="1" t="s">
        <v>16491</v>
      </c>
      <c r="G2176" t="s">
        <v>35707</v>
      </c>
      <c r="I2176" s="1" t="s">
        <v>16491</v>
      </c>
      <c r="J2176" t="s">
        <v>35691</v>
      </c>
    </row>
    <row r="2177" spans="1:10" x14ac:dyDescent="0.2">
      <c r="A2177">
        <v>11753</v>
      </c>
      <c r="B2177" t="s">
        <v>35719</v>
      </c>
      <c r="C2177" t="s">
        <v>35720</v>
      </c>
      <c r="F2177" s="1" t="s">
        <v>16491</v>
      </c>
      <c r="G2177" t="s">
        <v>35719</v>
      </c>
      <c r="I2177" s="1" t="s">
        <v>16491</v>
      </c>
      <c r="J2177" t="s">
        <v>35719</v>
      </c>
    </row>
    <row r="2178" spans="1:10" x14ac:dyDescent="0.2">
      <c r="A2178">
        <v>11787</v>
      </c>
      <c r="B2178" t="s">
        <v>35797</v>
      </c>
      <c r="C2178" t="s">
        <v>35798</v>
      </c>
      <c r="F2178" s="1" t="s">
        <v>16491</v>
      </c>
      <c r="G2178" t="s">
        <v>35797</v>
      </c>
      <c r="I2178" s="1" t="s">
        <v>16491</v>
      </c>
      <c r="J2178" t="s">
        <v>35797</v>
      </c>
    </row>
    <row r="2179" spans="1:10" x14ac:dyDescent="0.2">
      <c r="A2179">
        <v>11798</v>
      </c>
      <c r="B2179" t="s">
        <v>35822</v>
      </c>
      <c r="C2179" t="s">
        <v>35823</v>
      </c>
      <c r="F2179" s="1" t="s">
        <v>16491</v>
      </c>
      <c r="G2179" t="s">
        <v>35822</v>
      </c>
      <c r="I2179" s="1" t="s">
        <v>16491</v>
      </c>
      <c r="J2179" t="s">
        <v>35816</v>
      </c>
    </row>
    <row r="2180" spans="1:10" x14ac:dyDescent="0.2">
      <c r="A2180">
        <v>11800</v>
      </c>
      <c r="B2180" t="s">
        <v>35826</v>
      </c>
      <c r="C2180" t="s">
        <v>35827</v>
      </c>
      <c r="F2180" s="1" t="s">
        <v>16491</v>
      </c>
      <c r="G2180" t="s">
        <v>35826</v>
      </c>
      <c r="I2180" s="1" t="s">
        <v>16491</v>
      </c>
      <c r="J2180" t="s">
        <v>35826</v>
      </c>
    </row>
    <row r="2181" spans="1:10" x14ac:dyDescent="0.2">
      <c r="A2181">
        <v>10087</v>
      </c>
      <c r="B2181" t="s">
        <v>32347</v>
      </c>
      <c r="C2181" t="s">
        <v>32348</v>
      </c>
      <c r="F2181" s="1" t="s">
        <v>16491</v>
      </c>
      <c r="G2181" t="s">
        <v>32347</v>
      </c>
      <c r="I2181" s="1" t="s">
        <v>16491</v>
      </c>
    </row>
    <row r="2182" spans="1:10" x14ac:dyDescent="0.2">
      <c r="A2182">
        <v>11823</v>
      </c>
      <c r="B2182" t="s">
        <v>35865</v>
      </c>
      <c r="C2182" t="s">
        <v>35866</v>
      </c>
      <c r="F2182" s="1" t="s">
        <v>16491</v>
      </c>
      <c r="G2182" t="s">
        <v>35867</v>
      </c>
      <c r="I2182" s="1" t="s">
        <v>16491</v>
      </c>
    </row>
    <row r="2183" spans="1:10" x14ac:dyDescent="0.2">
      <c r="A2183">
        <v>11821</v>
      </c>
      <c r="B2183" t="s">
        <v>35855</v>
      </c>
      <c r="C2183" t="s">
        <v>35861</v>
      </c>
      <c r="F2183" s="1" t="s">
        <v>16491</v>
      </c>
      <c r="G2183" t="s">
        <v>35855</v>
      </c>
      <c r="I2183" s="1" t="s">
        <v>16491</v>
      </c>
      <c r="J2183" t="s">
        <v>35853</v>
      </c>
    </row>
    <row r="2184" spans="1:10" x14ac:dyDescent="0.2">
      <c r="A2184">
        <v>11817</v>
      </c>
      <c r="B2184" t="s">
        <v>35853</v>
      </c>
      <c r="C2184" t="s">
        <v>35854</v>
      </c>
      <c r="F2184" s="1" t="s">
        <v>16491</v>
      </c>
      <c r="G2184" t="s">
        <v>35853</v>
      </c>
      <c r="H2184" s="1" t="s">
        <v>16585</v>
      </c>
      <c r="I2184" s="1" t="s">
        <v>16491</v>
      </c>
      <c r="J2184" t="s">
        <v>35853</v>
      </c>
    </row>
    <row r="2185" spans="1:10" x14ac:dyDescent="0.2">
      <c r="A2185">
        <v>11830</v>
      </c>
      <c r="B2185" t="s">
        <v>35880</v>
      </c>
      <c r="C2185" t="s">
        <v>35881</v>
      </c>
      <c r="F2185" s="1" t="s">
        <v>16491</v>
      </c>
      <c r="G2185" t="s">
        <v>35882</v>
      </c>
      <c r="I2185" s="1" t="s">
        <v>16491</v>
      </c>
    </row>
    <row r="2186" spans="1:10" x14ac:dyDescent="0.2">
      <c r="A2186">
        <v>11833</v>
      </c>
      <c r="B2186" t="s">
        <v>35888</v>
      </c>
      <c r="C2186" t="s">
        <v>35889</v>
      </c>
      <c r="F2186" s="1" t="s">
        <v>16491</v>
      </c>
      <c r="G2186" t="s">
        <v>35888</v>
      </c>
      <c r="I2186" s="1" t="s">
        <v>16491</v>
      </c>
      <c r="J2186" t="s">
        <v>35890</v>
      </c>
    </row>
    <row r="2187" spans="1:10" x14ac:dyDescent="0.2">
      <c r="A2187">
        <v>11836</v>
      </c>
      <c r="B2187" t="s">
        <v>35897</v>
      </c>
      <c r="C2187" t="s">
        <v>35898</v>
      </c>
      <c r="F2187" s="1" t="s">
        <v>16491</v>
      </c>
      <c r="G2187" t="s">
        <v>35897</v>
      </c>
      <c r="I2187" s="1" t="s">
        <v>16491</v>
      </c>
      <c r="J2187" t="s">
        <v>35897</v>
      </c>
    </row>
    <row r="2188" spans="1:10" x14ac:dyDescent="0.2">
      <c r="A2188">
        <v>11762</v>
      </c>
      <c r="B2188" t="s">
        <v>35733</v>
      </c>
      <c r="C2188" t="s">
        <v>35734</v>
      </c>
      <c r="F2188" s="1" t="s">
        <v>16491</v>
      </c>
      <c r="G2188" t="s">
        <v>35733</v>
      </c>
      <c r="I2188" s="1" t="s">
        <v>16491</v>
      </c>
    </row>
    <row r="2189" spans="1:10" x14ac:dyDescent="0.2">
      <c r="A2189">
        <v>11840</v>
      </c>
      <c r="B2189" t="s">
        <v>35734</v>
      </c>
      <c r="C2189" t="s">
        <v>35907</v>
      </c>
      <c r="F2189" s="1" t="s">
        <v>16491</v>
      </c>
      <c r="G2189" t="s">
        <v>35734</v>
      </c>
      <c r="H2189" s="1" t="s">
        <v>16585</v>
      </c>
      <c r="I2189" s="1" t="s">
        <v>16491</v>
      </c>
      <c r="J2189" t="s">
        <v>35734</v>
      </c>
    </row>
    <row r="2190" spans="1:10" x14ac:dyDescent="0.2">
      <c r="A2190">
        <v>11866</v>
      </c>
      <c r="B2190" t="s">
        <v>35942</v>
      </c>
      <c r="C2190" t="s">
        <v>35943</v>
      </c>
      <c r="F2190" s="1" t="s">
        <v>16491</v>
      </c>
      <c r="G2190" t="s">
        <v>35942</v>
      </c>
      <c r="I2190" s="1" t="s">
        <v>16491</v>
      </c>
      <c r="J2190" t="s">
        <v>35942</v>
      </c>
    </row>
    <row r="2191" spans="1:10" x14ac:dyDescent="0.2">
      <c r="A2191">
        <v>10129</v>
      </c>
      <c r="B2191" t="s">
        <v>32438</v>
      </c>
      <c r="C2191" t="s">
        <v>32439</v>
      </c>
      <c r="F2191" s="1" t="s">
        <v>16491</v>
      </c>
      <c r="G2191" t="s">
        <v>32438</v>
      </c>
      <c r="I2191" s="1" t="s">
        <v>16491</v>
      </c>
    </row>
    <row r="2192" spans="1:10" x14ac:dyDescent="0.2">
      <c r="A2192">
        <v>11911</v>
      </c>
      <c r="B2192" t="s">
        <v>36021</v>
      </c>
      <c r="C2192" t="s">
        <v>36022</v>
      </c>
      <c r="F2192" s="1" t="s">
        <v>16491</v>
      </c>
      <c r="G2192" t="s">
        <v>36021</v>
      </c>
      <c r="I2192" s="1" t="s">
        <v>16491</v>
      </c>
      <c r="J2192" t="s">
        <v>36018</v>
      </c>
    </row>
    <row r="2193" spans="1:10" x14ac:dyDescent="0.2">
      <c r="A2193">
        <v>11910</v>
      </c>
      <c r="B2193" t="s">
        <v>36018</v>
      </c>
      <c r="C2193" t="s">
        <v>36019</v>
      </c>
      <c r="F2193" s="1" t="s">
        <v>16491</v>
      </c>
      <c r="G2193" t="s">
        <v>36018</v>
      </c>
      <c r="H2193" s="1" t="s">
        <v>36020</v>
      </c>
      <c r="I2193" s="1" t="s">
        <v>16491</v>
      </c>
      <c r="J2193" t="s">
        <v>36018</v>
      </c>
    </row>
    <row r="2194" spans="1:10" x14ac:dyDescent="0.2">
      <c r="A2194">
        <v>11927</v>
      </c>
      <c r="B2194" t="s">
        <v>36050</v>
      </c>
      <c r="C2194" t="s">
        <v>36051</v>
      </c>
      <c r="F2194" s="1" t="s">
        <v>16491</v>
      </c>
      <c r="G2194" t="s">
        <v>36052</v>
      </c>
      <c r="I2194" s="1" t="s">
        <v>16491</v>
      </c>
      <c r="J2194" t="s">
        <v>36053</v>
      </c>
    </row>
    <row r="2195" spans="1:10" x14ac:dyDescent="0.2">
      <c r="A2195">
        <v>11907</v>
      </c>
      <c r="B2195" t="s">
        <v>36012</v>
      </c>
      <c r="C2195" t="s">
        <v>36013</v>
      </c>
      <c r="F2195" s="1" t="s">
        <v>16491</v>
      </c>
      <c r="G2195" t="s">
        <v>36012</v>
      </c>
      <c r="I2195" s="1" t="s">
        <v>16491</v>
      </c>
    </row>
    <row r="2196" spans="1:10" x14ac:dyDescent="0.2">
      <c r="A2196">
        <v>10170</v>
      </c>
      <c r="B2196" t="s">
        <v>32521</v>
      </c>
      <c r="C2196" t="s">
        <v>32522</v>
      </c>
      <c r="F2196" s="1" t="s">
        <v>16491</v>
      </c>
      <c r="G2196" t="s">
        <v>32521</v>
      </c>
      <c r="I2196" s="1" t="s">
        <v>16491</v>
      </c>
    </row>
    <row r="2197" spans="1:10" x14ac:dyDescent="0.2">
      <c r="A2197">
        <v>10173</v>
      </c>
      <c r="B2197" t="s">
        <v>32529</v>
      </c>
      <c r="C2197" t="s">
        <v>32530</v>
      </c>
      <c r="F2197" s="1" t="s">
        <v>16491</v>
      </c>
      <c r="G2197" t="s">
        <v>32529</v>
      </c>
      <c r="I2197" s="1" t="s">
        <v>16491</v>
      </c>
    </row>
    <row r="2198" spans="1:10" x14ac:dyDescent="0.2">
      <c r="A2198">
        <v>10177</v>
      </c>
      <c r="B2198" t="s">
        <v>32534</v>
      </c>
      <c r="C2198" t="s">
        <v>32535</v>
      </c>
      <c r="F2198" s="1" t="s">
        <v>16491</v>
      </c>
      <c r="G2198" t="s">
        <v>32534</v>
      </c>
      <c r="I2198" s="1" t="s">
        <v>16491</v>
      </c>
    </row>
    <row r="2199" spans="1:10" x14ac:dyDescent="0.2">
      <c r="A2199">
        <v>11932</v>
      </c>
      <c r="B2199" t="s">
        <v>36062</v>
      </c>
      <c r="C2199" t="s">
        <v>36063</v>
      </c>
      <c r="F2199" s="1" t="s">
        <v>16491</v>
      </c>
      <c r="G2199" t="s">
        <v>36062</v>
      </c>
      <c r="H2199" s="1" t="s">
        <v>36064</v>
      </c>
      <c r="I2199" s="1" t="s">
        <v>16491</v>
      </c>
      <c r="J2199" t="s">
        <v>36062</v>
      </c>
    </row>
    <row r="2200" spans="1:10" x14ac:dyDescent="0.2">
      <c r="A2200">
        <v>11939</v>
      </c>
      <c r="B2200" t="s">
        <v>36076</v>
      </c>
      <c r="C2200" t="s">
        <v>36077</v>
      </c>
      <c r="F2200" s="1" t="s">
        <v>16491</v>
      </c>
      <c r="G2200" t="s">
        <v>36076</v>
      </c>
      <c r="H2200" s="1" t="s">
        <v>36078</v>
      </c>
      <c r="I2200" s="1" t="s">
        <v>16491</v>
      </c>
      <c r="J2200" t="s">
        <v>36076</v>
      </c>
    </row>
    <row r="2201" spans="1:10" x14ac:dyDescent="0.2">
      <c r="A2201">
        <v>11941</v>
      </c>
      <c r="B2201" t="s">
        <v>36079</v>
      </c>
      <c r="C2201" t="s">
        <v>36082</v>
      </c>
      <c r="F2201" s="1" t="s">
        <v>16491</v>
      </c>
      <c r="G2201" t="s">
        <v>36079</v>
      </c>
      <c r="I2201" s="1" t="s">
        <v>16491</v>
      </c>
      <c r="J2201" t="s">
        <v>36076</v>
      </c>
    </row>
    <row r="2202" spans="1:10" x14ac:dyDescent="0.2">
      <c r="A2202">
        <v>10235</v>
      </c>
      <c r="B2202" t="s">
        <v>32641</v>
      </c>
      <c r="C2202" t="s">
        <v>32642</v>
      </c>
      <c r="F2202" s="1" t="s">
        <v>16491</v>
      </c>
      <c r="G2202" t="s">
        <v>32641</v>
      </c>
      <c r="I2202" s="1" t="s">
        <v>16491</v>
      </c>
    </row>
    <row r="2203" spans="1:10" x14ac:dyDescent="0.2">
      <c r="A2203">
        <v>11942</v>
      </c>
      <c r="B2203" t="s">
        <v>36083</v>
      </c>
      <c r="C2203" t="s">
        <v>36084</v>
      </c>
      <c r="F2203" s="1" t="s">
        <v>16491</v>
      </c>
      <c r="G2203" t="s">
        <v>36083</v>
      </c>
      <c r="I2203" s="1" t="s">
        <v>16491</v>
      </c>
      <c r="J2203" t="s">
        <v>36076</v>
      </c>
    </row>
    <row r="2204" spans="1:10" x14ac:dyDescent="0.2">
      <c r="A2204">
        <v>11953</v>
      </c>
      <c r="B2204" t="s">
        <v>36106</v>
      </c>
      <c r="C2204" t="s">
        <v>36107</v>
      </c>
      <c r="F2204" s="1" t="s">
        <v>16491</v>
      </c>
      <c r="G2204" t="s">
        <v>36106</v>
      </c>
      <c r="I2204" s="1" t="s">
        <v>16491</v>
      </c>
      <c r="J2204" t="s">
        <v>36106</v>
      </c>
    </row>
    <row r="2205" spans="1:10" x14ac:dyDescent="0.2">
      <c r="A2205">
        <v>11955</v>
      </c>
      <c r="B2205" t="s">
        <v>36110</v>
      </c>
      <c r="C2205" t="s">
        <v>36111</v>
      </c>
      <c r="F2205" s="1" t="s">
        <v>16491</v>
      </c>
      <c r="G2205" t="s">
        <v>36112</v>
      </c>
      <c r="I2205" s="1" t="s">
        <v>16491</v>
      </c>
      <c r="J2205" t="s">
        <v>36113</v>
      </c>
    </row>
    <row r="2206" spans="1:10" x14ac:dyDescent="0.2">
      <c r="A2206">
        <v>11958</v>
      </c>
      <c r="B2206" t="s">
        <v>36073</v>
      </c>
      <c r="C2206" t="s">
        <v>36119</v>
      </c>
      <c r="F2206" s="1" t="s">
        <v>16491</v>
      </c>
      <c r="G2206" t="s">
        <v>36073</v>
      </c>
      <c r="I2206" s="1" t="s">
        <v>16491</v>
      </c>
      <c r="J2206" t="s">
        <v>36070</v>
      </c>
    </row>
    <row r="2207" spans="1:10" x14ac:dyDescent="0.2">
      <c r="A2207">
        <v>10242</v>
      </c>
      <c r="B2207" t="s">
        <v>34981</v>
      </c>
      <c r="C2207" t="s">
        <v>34982</v>
      </c>
      <c r="F2207" s="1" t="s">
        <v>16491</v>
      </c>
      <c r="G2207" t="s">
        <v>34981</v>
      </c>
      <c r="I2207" s="1" t="s">
        <v>16491</v>
      </c>
    </row>
    <row r="2208" spans="1:10" x14ac:dyDescent="0.2">
      <c r="A2208">
        <v>11961</v>
      </c>
      <c r="B2208" t="s">
        <v>36124</v>
      </c>
      <c r="C2208" t="s">
        <v>36125</v>
      </c>
      <c r="F2208" s="1" t="s">
        <v>16491</v>
      </c>
      <c r="G2208" t="s">
        <v>36124</v>
      </c>
      <c r="I2208" s="1" t="s">
        <v>16491</v>
      </c>
      <c r="J2208" t="s">
        <v>36124</v>
      </c>
    </row>
    <row r="2209" spans="1:10" x14ac:dyDescent="0.2">
      <c r="A2209">
        <v>11937</v>
      </c>
      <c r="B2209" t="s">
        <v>36070</v>
      </c>
      <c r="C2209" t="s">
        <v>36071</v>
      </c>
      <c r="F2209" s="1" t="s">
        <v>16491</v>
      </c>
      <c r="G2209" t="s">
        <v>36070</v>
      </c>
      <c r="H2209" s="1" t="s">
        <v>36072</v>
      </c>
      <c r="I2209" s="1" t="s">
        <v>16491</v>
      </c>
    </row>
    <row r="2210" spans="1:10" x14ac:dyDescent="0.2">
      <c r="A2210">
        <v>10253</v>
      </c>
      <c r="B2210" t="s">
        <v>37288</v>
      </c>
      <c r="C2210" t="s">
        <v>37289</v>
      </c>
      <c r="F2210" s="1" t="s">
        <v>16491</v>
      </c>
      <c r="G2210" t="s">
        <v>37288</v>
      </c>
      <c r="I2210" s="1" t="s">
        <v>16491</v>
      </c>
    </row>
    <row r="2211" spans="1:10" x14ac:dyDescent="0.2">
      <c r="A2211">
        <v>10477</v>
      </c>
      <c r="B2211" t="s">
        <v>37288</v>
      </c>
      <c r="C2211" t="s">
        <v>37289</v>
      </c>
      <c r="F2211" s="1" t="s">
        <v>16491</v>
      </c>
      <c r="G2211" t="s">
        <v>37768</v>
      </c>
      <c r="I2211" s="1" t="s">
        <v>16491</v>
      </c>
    </row>
    <row r="2212" spans="1:10" x14ac:dyDescent="0.2">
      <c r="A2212">
        <v>11966</v>
      </c>
      <c r="B2212" t="s">
        <v>38401</v>
      </c>
      <c r="C2212" t="s">
        <v>38402</v>
      </c>
      <c r="F2212" s="1" t="s">
        <v>16491</v>
      </c>
      <c r="G2212" t="s">
        <v>38401</v>
      </c>
      <c r="I2212" s="1" t="s">
        <v>16491</v>
      </c>
      <c r="J2212" t="s">
        <v>36070</v>
      </c>
    </row>
    <row r="2213" spans="1:10" x14ac:dyDescent="0.2">
      <c r="A2213">
        <v>11967</v>
      </c>
      <c r="B2213" t="s">
        <v>38403</v>
      </c>
      <c r="C2213" t="s">
        <v>38404</v>
      </c>
      <c r="F2213" s="1" t="s">
        <v>16491</v>
      </c>
      <c r="G2213" t="s">
        <v>38403</v>
      </c>
      <c r="I2213" s="1" t="s">
        <v>16491</v>
      </c>
      <c r="J2213" t="s">
        <v>38403</v>
      </c>
    </row>
    <row r="2214" spans="1:10" x14ac:dyDescent="0.2">
      <c r="A2214">
        <v>12276</v>
      </c>
      <c r="B2214" t="s">
        <v>36762</v>
      </c>
      <c r="C2214" t="s">
        <v>36763</v>
      </c>
      <c r="F2214" s="1" t="s">
        <v>16491</v>
      </c>
      <c r="G2214" t="s">
        <v>36762</v>
      </c>
      <c r="I2214" s="1" t="s">
        <v>16491</v>
      </c>
      <c r="J2214" t="s">
        <v>36762</v>
      </c>
    </row>
    <row r="2215" spans="1:10" x14ac:dyDescent="0.2">
      <c r="A2215">
        <v>12280</v>
      </c>
      <c r="B2215" t="s">
        <v>36770</v>
      </c>
      <c r="C2215" t="s">
        <v>36771</v>
      </c>
      <c r="F2215" s="1" t="s">
        <v>16491</v>
      </c>
      <c r="G2215" t="s">
        <v>36770</v>
      </c>
      <c r="I2215" s="1" t="s">
        <v>16491</v>
      </c>
      <c r="J2215" t="s">
        <v>36770</v>
      </c>
    </row>
    <row r="2216" spans="1:10" x14ac:dyDescent="0.2">
      <c r="A2216">
        <v>12272</v>
      </c>
      <c r="B2216" t="s">
        <v>36753</v>
      </c>
      <c r="C2216" t="s">
        <v>36754</v>
      </c>
      <c r="F2216" s="1" t="s">
        <v>16491</v>
      </c>
      <c r="G2216" t="s">
        <v>36753</v>
      </c>
      <c r="H2216" s="1" t="s">
        <v>36755</v>
      </c>
      <c r="I2216" s="1" t="s">
        <v>16491</v>
      </c>
      <c r="J2216" t="s">
        <v>36753</v>
      </c>
    </row>
    <row r="2217" spans="1:10" x14ac:dyDescent="0.2">
      <c r="A2217">
        <v>12289</v>
      </c>
      <c r="B2217" t="s">
        <v>36783</v>
      </c>
      <c r="C2217" t="s">
        <v>36784</v>
      </c>
      <c r="F2217" s="1" t="s">
        <v>16491</v>
      </c>
      <c r="G2217" t="s">
        <v>36785</v>
      </c>
      <c r="I2217" s="1" t="s">
        <v>16491</v>
      </c>
      <c r="J2217" t="s">
        <v>36786</v>
      </c>
    </row>
    <row r="2218" spans="1:10" x14ac:dyDescent="0.2">
      <c r="A2218">
        <v>12291</v>
      </c>
      <c r="B2218" t="s">
        <v>36789</v>
      </c>
      <c r="C2218" t="s">
        <v>36790</v>
      </c>
      <c r="F2218" s="1" t="s">
        <v>16491</v>
      </c>
      <c r="G2218" t="s">
        <v>36791</v>
      </c>
      <c r="I2218" s="1" t="s">
        <v>16491</v>
      </c>
      <c r="J2218" t="s">
        <v>36791</v>
      </c>
    </row>
    <row r="2219" spans="1:10" x14ac:dyDescent="0.2">
      <c r="A2219">
        <v>12300</v>
      </c>
      <c r="B2219" t="s">
        <v>36810</v>
      </c>
      <c r="C2219" t="s">
        <v>36811</v>
      </c>
      <c r="F2219" s="1" t="s">
        <v>16491</v>
      </c>
      <c r="G2219" t="s">
        <v>36812</v>
      </c>
      <c r="I2219" s="1" t="s">
        <v>16491</v>
      </c>
      <c r="J2219" t="s">
        <v>36812</v>
      </c>
    </row>
    <row r="2220" spans="1:10" x14ac:dyDescent="0.2">
      <c r="A2220">
        <v>12269</v>
      </c>
      <c r="B2220" t="s">
        <v>36747</v>
      </c>
      <c r="C2220" t="s">
        <v>36748</v>
      </c>
      <c r="F2220" s="1" t="s">
        <v>16491</v>
      </c>
      <c r="G2220" t="s">
        <v>36747</v>
      </c>
      <c r="I2220" s="1" t="s">
        <v>16491</v>
      </c>
    </row>
    <row r="2221" spans="1:10" x14ac:dyDescent="0.2">
      <c r="A2221">
        <v>12308</v>
      </c>
      <c r="B2221" t="s">
        <v>36829</v>
      </c>
      <c r="C2221" t="s">
        <v>36830</v>
      </c>
      <c r="F2221" s="1" t="s">
        <v>16491</v>
      </c>
      <c r="G2221" t="s">
        <v>36829</v>
      </c>
      <c r="H2221" s="1" t="s">
        <v>16585</v>
      </c>
      <c r="I2221" s="1" t="s">
        <v>16491</v>
      </c>
      <c r="J2221" t="s">
        <v>36829</v>
      </c>
    </row>
    <row r="2222" spans="1:10" x14ac:dyDescent="0.2">
      <c r="A2222">
        <v>12319</v>
      </c>
      <c r="B2222" t="s">
        <v>36850</v>
      </c>
      <c r="C2222" t="s">
        <v>36851</v>
      </c>
      <c r="F2222" s="1" t="s">
        <v>16491</v>
      </c>
      <c r="G2222" t="s">
        <v>36850</v>
      </c>
      <c r="I2222" s="1" t="s">
        <v>16491</v>
      </c>
      <c r="J2222" t="s">
        <v>36747</v>
      </c>
    </row>
    <row r="2223" spans="1:10" x14ac:dyDescent="0.2">
      <c r="A2223">
        <v>12324</v>
      </c>
      <c r="B2223" t="s">
        <v>36859</v>
      </c>
      <c r="C2223" t="s">
        <v>36860</v>
      </c>
      <c r="F2223" s="1" t="s">
        <v>16491</v>
      </c>
      <c r="G2223" t="s">
        <v>36859</v>
      </c>
      <c r="H2223" s="1" t="s">
        <v>36861</v>
      </c>
      <c r="I2223" s="1" t="s">
        <v>16491</v>
      </c>
      <c r="J2223" t="s">
        <v>36859</v>
      </c>
    </row>
    <row r="2224" spans="1:10" x14ac:dyDescent="0.2">
      <c r="A2224">
        <v>12339</v>
      </c>
      <c r="B2224" t="s">
        <v>36885</v>
      </c>
      <c r="C2224" t="s">
        <v>36886</v>
      </c>
      <c r="F2224" s="1" t="s">
        <v>16491</v>
      </c>
      <c r="G2224" t="s">
        <v>36885</v>
      </c>
      <c r="H2224" s="1" t="s">
        <v>36887</v>
      </c>
      <c r="I2224" s="1" t="s">
        <v>16491</v>
      </c>
      <c r="J2224" t="s">
        <v>36885</v>
      </c>
    </row>
    <row r="2225" spans="1:10" x14ac:dyDescent="0.2">
      <c r="A2225">
        <v>12342</v>
      </c>
      <c r="B2225" t="s">
        <v>36891</v>
      </c>
      <c r="C2225" t="s">
        <v>36892</v>
      </c>
      <c r="F2225" s="1" t="s">
        <v>16491</v>
      </c>
      <c r="G2225" t="s">
        <v>36891</v>
      </c>
      <c r="H2225" s="1" t="s">
        <v>16585</v>
      </c>
      <c r="I2225" s="1" t="s">
        <v>16491</v>
      </c>
      <c r="J2225" t="s">
        <v>36891</v>
      </c>
    </row>
    <row r="2226" spans="1:10" x14ac:dyDescent="0.2">
      <c r="A2226">
        <v>12346</v>
      </c>
      <c r="B2226" t="s">
        <v>36896</v>
      </c>
      <c r="C2226" t="s">
        <v>36897</v>
      </c>
      <c r="F2226" s="1" t="s">
        <v>16491</v>
      </c>
      <c r="G2226" t="s">
        <v>36896</v>
      </c>
      <c r="H2226" s="1" t="s">
        <v>36898</v>
      </c>
      <c r="I2226" s="1" t="s">
        <v>16491</v>
      </c>
      <c r="J2226" t="s">
        <v>36896</v>
      </c>
    </row>
    <row r="2227" spans="1:10" x14ac:dyDescent="0.2">
      <c r="A2227">
        <v>12354</v>
      </c>
      <c r="B2227" t="s">
        <v>36914</v>
      </c>
      <c r="C2227" t="s">
        <v>36915</v>
      </c>
      <c r="F2227" s="1" t="s">
        <v>16491</v>
      </c>
      <c r="G2227" t="s">
        <v>36914</v>
      </c>
      <c r="I2227" s="1" t="s">
        <v>16491</v>
      </c>
      <c r="J2227" t="s">
        <v>36914</v>
      </c>
    </row>
    <row r="2228" spans="1:10" x14ac:dyDescent="0.2">
      <c r="A2228">
        <v>11612</v>
      </c>
      <c r="B2228" t="s">
        <v>40039</v>
      </c>
      <c r="C2228" t="s">
        <v>40040</v>
      </c>
      <c r="F2228" s="1" t="s">
        <v>16491</v>
      </c>
      <c r="G2228" t="s">
        <v>40041</v>
      </c>
      <c r="I2228" s="1" t="s">
        <v>16491</v>
      </c>
      <c r="J2228" t="s">
        <v>40041</v>
      </c>
    </row>
    <row r="2229" spans="1:10" x14ac:dyDescent="0.2">
      <c r="A2229">
        <v>12355</v>
      </c>
      <c r="B2229" t="s">
        <v>40039</v>
      </c>
      <c r="C2229" t="s">
        <v>40040</v>
      </c>
      <c r="F2229" s="1" t="s">
        <v>16491</v>
      </c>
      <c r="G2229" t="s">
        <v>40039</v>
      </c>
      <c r="I2229" s="1" t="s">
        <v>16491</v>
      </c>
      <c r="J2229" t="s">
        <v>40039</v>
      </c>
    </row>
    <row r="2230" spans="1:10" x14ac:dyDescent="0.2">
      <c r="A2230">
        <v>12358</v>
      </c>
      <c r="B2230" t="s">
        <v>36917</v>
      </c>
      <c r="C2230" t="s">
        <v>36918</v>
      </c>
      <c r="F2230" s="1" t="s">
        <v>16491</v>
      </c>
      <c r="G2230" t="s">
        <v>36917</v>
      </c>
      <c r="H2230" s="1" t="s">
        <v>36919</v>
      </c>
      <c r="I2230" s="1" t="s">
        <v>16491</v>
      </c>
      <c r="J2230" t="s">
        <v>36917</v>
      </c>
    </row>
    <row r="2231" spans="1:10" x14ac:dyDescent="0.2">
      <c r="A2231">
        <v>12385</v>
      </c>
      <c r="B2231" t="s">
        <v>36967</v>
      </c>
      <c r="C2231" t="s">
        <v>36968</v>
      </c>
      <c r="F2231" s="1" t="s">
        <v>16491</v>
      </c>
      <c r="G2231" t="s">
        <v>36967</v>
      </c>
      <c r="H2231" s="1" t="s">
        <v>36969</v>
      </c>
      <c r="I2231" s="1" t="s">
        <v>16491</v>
      </c>
      <c r="J2231" t="s">
        <v>36967</v>
      </c>
    </row>
    <row r="2232" spans="1:10" x14ac:dyDescent="0.2">
      <c r="A2232">
        <v>12349</v>
      </c>
      <c r="B2232" t="s">
        <v>36904</v>
      </c>
      <c r="C2232" t="s">
        <v>36905</v>
      </c>
      <c r="F2232" s="1" t="s">
        <v>16491</v>
      </c>
      <c r="G2232" t="s">
        <v>36904</v>
      </c>
      <c r="I2232" s="1" t="s">
        <v>16491</v>
      </c>
    </row>
    <row r="2233" spans="1:10" x14ac:dyDescent="0.2">
      <c r="A2233">
        <v>12389</v>
      </c>
      <c r="B2233" t="s">
        <v>36976</v>
      </c>
      <c r="C2233" t="s">
        <v>36977</v>
      </c>
      <c r="F2233" s="1" t="s">
        <v>16491</v>
      </c>
      <c r="G2233" t="s">
        <v>36976</v>
      </c>
      <c r="I2233" s="1" t="s">
        <v>16491</v>
      </c>
      <c r="J2233" t="s">
        <v>36976</v>
      </c>
    </row>
    <row r="2234" spans="1:10" x14ac:dyDescent="0.2">
      <c r="A2234">
        <v>12394</v>
      </c>
      <c r="B2234" t="s">
        <v>36984</v>
      </c>
      <c r="C2234" t="s">
        <v>36987</v>
      </c>
      <c r="F2234" s="1" t="s">
        <v>16491</v>
      </c>
      <c r="G2234" t="s">
        <v>36984</v>
      </c>
      <c r="I2234" s="1" t="s">
        <v>16491</v>
      </c>
      <c r="J2234" t="s">
        <v>36981</v>
      </c>
    </row>
    <row r="2235" spans="1:10" x14ac:dyDescent="0.2">
      <c r="A2235">
        <v>12392</v>
      </c>
      <c r="B2235" t="s">
        <v>36981</v>
      </c>
      <c r="C2235" t="s">
        <v>36982</v>
      </c>
      <c r="F2235" s="1" t="s">
        <v>16491</v>
      </c>
      <c r="G2235" t="s">
        <v>36981</v>
      </c>
      <c r="H2235" s="1" t="s">
        <v>36983</v>
      </c>
      <c r="I2235" s="1" t="s">
        <v>16491</v>
      </c>
      <c r="J2235" t="s">
        <v>36981</v>
      </c>
    </row>
    <row r="2236" spans="1:10" x14ac:dyDescent="0.2">
      <c r="A2236">
        <v>12399</v>
      </c>
      <c r="B2236" t="s">
        <v>36997</v>
      </c>
      <c r="C2236" t="s">
        <v>36998</v>
      </c>
      <c r="F2236" s="1" t="s">
        <v>16491</v>
      </c>
      <c r="G2236" t="s">
        <v>36997</v>
      </c>
      <c r="I2236" s="1" t="s">
        <v>16491</v>
      </c>
      <c r="J2236" t="s">
        <v>36904</v>
      </c>
    </row>
    <row r="2237" spans="1:10" x14ac:dyDescent="0.2">
      <c r="A2237">
        <v>12400</v>
      </c>
      <c r="B2237" t="s">
        <v>36999</v>
      </c>
      <c r="C2237" t="s">
        <v>37000</v>
      </c>
      <c r="F2237" s="1" t="s">
        <v>16491</v>
      </c>
      <c r="G2237" t="s">
        <v>36999</v>
      </c>
      <c r="H2237" s="1" t="s">
        <v>37001</v>
      </c>
      <c r="I2237" s="1" t="s">
        <v>16491</v>
      </c>
      <c r="J2237" t="s">
        <v>36999</v>
      </c>
    </row>
    <row r="2238" spans="1:10" x14ac:dyDescent="0.2">
      <c r="A2238">
        <v>12403</v>
      </c>
      <c r="B2238" t="s">
        <v>37007</v>
      </c>
      <c r="C2238" t="s">
        <v>37008</v>
      </c>
      <c r="F2238" s="1" t="s">
        <v>16491</v>
      </c>
      <c r="G2238" t="s">
        <v>37007</v>
      </c>
      <c r="I2238" s="1" t="s">
        <v>16491</v>
      </c>
      <c r="J2238" t="s">
        <v>37007</v>
      </c>
    </row>
    <row r="2239" spans="1:10" x14ac:dyDescent="0.2">
      <c r="A2239">
        <v>12405</v>
      </c>
      <c r="B2239" t="s">
        <v>37011</v>
      </c>
      <c r="C2239" t="s">
        <v>37012</v>
      </c>
      <c r="F2239" s="1" t="s">
        <v>16491</v>
      </c>
      <c r="G2239" t="s">
        <v>37013</v>
      </c>
      <c r="I2239" s="1" t="s">
        <v>16491</v>
      </c>
      <c r="J2239" t="s">
        <v>37013</v>
      </c>
    </row>
    <row r="2240" spans="1:10" x14ac:dyDescent="0.2">
      <c r="A2240">
        <v>12421</v>
      </c>
      <c r="B2240" t="s">
        <v>37049</v>
      </c>
      <c r="C2240" t="s">
        <v>37050</v>
      </c>
      <c r="F2240" s="1" t="s">
        <v>16491</v>
      </c>
      <c r="G2240" t="s">
        <v>37049</v>
      </c>
      <c r="I2240" s="1" t="s">
        <v>16491</v>
      </c>
      <c r="J2240" t="s">
        <v>37049</v>
      </c>
    </row>
    <row r="2241" spans="1:10" x14ac:dyDescent="0.2">
      <c r="A2241">
        <v>12425</v>
      </c>
      <c r="B2241" t="s">
        <v>37058</v>
      </c>
      <c r="C2241" t="s">
        <v>37059</v>
      </c>
      <c r="F2241" s="1" t="s">
        <v>16491</v>
      </c>
      <c r="G2241" t="s">
        <v>37058</v>
      </c>
      <c r="I2241" s="1" t="s">
        <v>16491</v>
      </c>
      <c r="J2241" t="s">
        <v>37060</v>
      </c>
    </row>
    <row r="2242" spans="1:10" x14ac:dyDescent="0.2">
      <c r="A2242">
        <v>12419</v>
      </c>
      <c r="B2242" t="s">
        <v>37045</v>
      </c>
      <c r="C2242" t="s">
        <v>37046</v>
      </c>
      <c r="F2242" s="1" t="s">
        <v>16491</v>
      </c>
      <c r="G2242" t="s">
        <v>37045</v>
      </c>
      <c r="I2242" s="1" t="s">
        <v>16491</v>
      </c>
      <c r="J2242" t="s">
        <v>37045</v>
      </c>
    </row>
    <row r="2243" spans="1:10" x14ac:dyDescent="0.2">
      <c r="A2243">
        <v>12432</v>
      </c>
      <c r="B2243" t="s">
        <v>37046</v>
      </c>
      <c r="C2243" t="s">
        <v>37064</v>
      </c>
      <c r="F2243" s="1" t="s">
        <v>16491</v>
      </c>
      <c r="G2243" t="s">
        <v>37046</v>
      </c>
      <c r="I2243" s="1" t="s">
        <v>16491</v>
      </c>
      <c r="J2243" t="s">
        <v>37060</v>
      </c>
    </row>
    <row r="2244" spans="1:10" x14ac:dyDescent="0.2">
      <c r="A2244">
        <v>12462</v>
      </c>
      <c r="B2244" t="s">
        <v>37113</v>
      </c>
      <c r="C2244" t="s">
        <v>37114</v>
      </c>
      <c r="F2244" s="1" t="s">
        <v>16491</v>
      </c>
      <c r="G2244" t="s">
        <v>37113</v>
      </c>
      <c r="H2244" s="1" t="s">
        <v>37115</v>
      </c>
      <c r="I2244" s="1" t="s">
        <v>16491</v>
      </c>
      <c r="J2244" t="s">
        <v>37113</v>
      </c>
    </row>
    <row r="2245" spans="1:10" x14ac:dyDescent="0.2">
      <c r="A2245">
        <v>10490</v>
      </c>
      <c r="B2245" t="s">
        <v>37795</v>
      </c>
      <c r="C2245" t="s">
        <v>37796</v>
      </c>
      <c r="F2245" s="1" t="s">
        <v>16491</v>
      </c>
      <c r="G2245" t="s">
        <v>37795</v>
      </c>
      <c r="I2245" s="1" t="s">
        <v>16491</v>
      </c>
    </row>
    <row r="2246" spans="1:10" x14ac:dyDescent="0.2">
      <c r="A2246">
        <v>12471</v>
      </c>
      <c r="B2246" t="s">
        <v>37123</v>
      </c>
      <c r="C2246" t="s">
        <v>37124</v>
      </c>
      <c r="F2246" s="1" t="s">
        <v>16491</v>
      </c>
      <c r="G2246" t="s">
        <v>37123</v>
      </c>
      <c r="H2246" s="1" t="s">
        <v>37125</v>
      </c>
      <c r="I2246" s="1" t="s">
        <v>16491</v>
      </c>
      <c r="J2246" t="s">
        <v>37123</v>
      </c>
    </row>
    <row r="2247" spans="1:10" x14ac:dyDescent="0.2">
      <c r="A2247">
        <v>12472</v>
      </c>
      <c r="B2247" t="s">
        <v>37126</v>
      </c>
      <c r="C2247" t="s">
        <v>37127</v>
      </c>
      <c r="F2247" s="1" t="s">
        <v>16491</v>
      </c>
      <c r="G2247" t="s">
        <v>37126</v>
      </c>
      <c r="I2247" s="1" t="s">
        <v>16491</v>
      </c>
      <c r="J2247" t="s">
        <v>37128</v>
      </c>
    </row>
    <row r="2248" spans="1:10" x14ac:dyDescent="0.2">
      <c r="A2248">
        <v>12483</v>
      </c>
      <c r="B2248" t="s">
        <v>37151</v>
      </c>
      <c r="C2248" t="s">
        <v>37152</v>
      </c>
      <c r="F2248" s="1" t="s">
        <v>16491</v>
      </c>
      <c r="G2248" t="s">
        <v>37153</v>
      </c>
      <c r="H2248" s="1" t="s">
        <v>16539</v>
      </c>
      <c r="I2248" s="1" t="s">
        <v>16578</v>
      </c>
      <c r="J2248" t="s">
        <v>37153</v>
      </c>
    </row>
    <row r="2249" spans="1:10" x14ac:dyDescent="0.2">
      <c r="A2249">
        <v>10499</v>
      </c>
      <c r="B2249" t="s">
        <v>37816</v>
      </c>
      <c r="C2249" t="s">
        <v>37817</v>
      </c>
      <c r="F2249" s="1" t="s">
        <v>16491</v>
      </c>
      <c r="G2249" t="s">
        <v>37818</v>
      </c>
      <c r="I2249" s="1" t="s">
        <v>16491</v>
      </c>
    </row>
    <row r="2250" spans="1:10" x14ac:dyDescent="0.2">
      <c r="A2250">
        <v>10506</v>
      </c>
      <c r="B2250" t="s">
        <v>37827</v>
      </c>
      <c r="C2250" t="s">
        <v>37828</v>
      </c>
      <c r="F2250" s="1" t="s">
        <v>16491</v>
      </c>
      <c r="G2250" t="s">
        <v>37827</v>
      </c>
      <c r="I2250" s="1" t="s">
        <v>16491</v>
      </c>
    </row>
    <row r="2251" spans="1:10" x14ac:dyDescent="0.2">
      <c r="A2251">
        <v>10509</v>
      </c>
      <c r="B2251" t="s">
        <v>37833</v>
      </c>
      <c r="C2251" t="s">
        <v>37834</v>
      </c>
      <c r="F2251" s="1" t="s">
        <v>16491</v>
      </c>
      <c r="G2251" t="s">
        <v>37833</v>
      </c>
      <c r="I2251" s="1" t="s">
        <v>16491</v>
      </c>
    </row>
    <row r="2252" spans="1:10" x14ac:dyDescent="0.2">
      <c r="A2252">
        <v>12493</v>
      </c>
      <c r="B2252" t="s">
        <v>37170</v>
      </c>
      <c r="C2252" t="s">
        <v>37171</v>
      </c>
      <c r="F2252" s="1" t="s">
        <v>16491</v>
      </c>
      <c r="G2252" t="s">
        <v>37170</v>
      </c>
      <c r="H2252" s="1" t="s">
        <v>16585</v>
      </c>
      <c r="I2252" s="1" t="s">
        <v>16491</v>
      </c>
      <c r="J2252" t="s">
        <v>37170</v>
      </c>
    </row>
    <row r="2253" spans="1:10" x14ac:dyDescent="0.2">
      <c r="A2253">
        <v>12497</v>
      </c>
      <c r="B2253" t="s">
        <v>37180</v>
      </c>
      <c r="C2253" t="s">
        <v>37181</v>
      </c>
      <c r="F2253" s="1" t="s">
        <v>16491</v>
      </c>
      <c r="G2253" t="s">
        <v>37180</v>
      </c>
      <c r="I2253" s="1" t="s">
        <v>16491</v>
      </c>
      <c r="J2253" t="s">
        <v>37180</v>
      </c>
    </row>
    <row r="2254" spans="1:10" x14ac:dyDescent="0.2">
      <c r="A2254">
        <v>12499</v>
      </c>
      <c r="B2254" t="s">
        <v>37184</v>
      </c>
      <c r="C2254" t="s">
        <v>37185</v>
      </c>
      <c r="F2254" s="1" t="s">
        <v>16491</v>
      </c>
      <c r="G2254" t="s">
        <v>37184</v>
      </c>
      <c r="I2254" s="1" t="s">
        <v>16491</v>
      </c>
      <c r="J2254" t="s">
        <v>37184</v>
      </c>
    </row>
    <row r="2255" spans="1:10" x14ac:dyDescent="0.2">
      <c r="A2255">
        <v>12511</v>
      </c>
      <c r="B2255" t="s">
        <v>37211</v>
      </c>
      <c r="C2255" t="s">
        <v>37212</v>
      </c>
      <c r="F2255" s="1" t="s">
        <v>16491</v>
      </c>
      <c r="G2255" t="s">
        <v>37211</v>
      </c>
      <c r="I2255" s="1" t="s">
        <v>16491</v>
      </c>
      <c r="J2255" t="s">
        <v>37167</v>
      </c>
    </row>
    <row r="2256" spans="1:10" x14ac:dyDescent="0.2">
      <c r="A2256">
        <v>12513</v>
      </c>
      <c r="B2256" t="s">
        <v>37215</v>
      </c>
      <c r="C2256" t="s">
        <v>37216</v>
      </c>
      <c r="F2256" s="1" t="s">
        <v>16491</v>
      </c>
      <c r="G2256" t="s">
        <v>37215</v>
      </c>
      <c r="H2256" s="1" t="s">
        <v>16585</v>
      </c>
      <c r="I2256" s="1" t="s">
        <v>16491</v>
      </c>
      <c r="J2256" t="s">
        <v>37215</v>
      </c>
    </row>
    <row r="2257" spans="1:10" x14ac:dyDescent="0.2">
      <c r="A2257">
        <v>12514</v>
      </c>
      <c r="B2257" t="s">
        <v>37217</v>
      </c>
      <c r="C2257" t="s">
        <v>37218</v>
      </c>
      <c r="F2257" s="1" t="s">
        <v>16491</v>
      </c>
      <c r="G2257" t="s">
        <v>37217</v>
      </c>
      <c r="I2257" s="1" t="s">
        <v>16491</v>
      </c>
      <c r="J2257" t="s">
        <v>37167</v>
      </c>
    </row>
    <row r="2258" spans="1:10" x14ac:dyDescent="0.2">
      <c r="A2258">
        <v>12489</v>
      </c>
      <c r="B2258" t="s">
        <v>37165</v>
      </c>
      <c r="C2258" t="s">
        <v>37166</v>
      </c>
      <c r="F2258" s="1" t="s">
        <v>16491</v>
      </c>
      <c r="G2258" t="s">
        <v>37165</v>
      </c>
      <c r="H2258" s="1" t="s">
        <v>16585</v>
      </c>
      <c r="I2258" s="1" t="s">
        <v>16491</v>
      </c>
    </row>
    <row r="2259" spans="1:10" x14ac:dyDescent="0.2">
      <c r="A2259">
        <v>12510</v>
      </c>
      <c r="B2259" t="s">
        <v>37167</v>
      </c>
      <c r="C2259" t="s">
        <v>37166</v>
      </c>
      <c r="F2259" s="1" t="s">
        <v>16491</v>
      </c>
      <c r="G2259" t="s">
        <v>37167</v>
      </c>
      <c r="H2259" s="1" t="s">
        <v>16585</v>
      </c>
      <c r="I2259" s="1" t="s">
        <v>16491</v>
      </c>
      <c r="J2259" t="s">
        <v>37167</v>
      </c>
    </row>
    <row r="2260" spans="1:10" x14ac:dyDescent="0.2">
      <c r="A2260">
        <v>12518</v>
      </c>
      <c r="B2260" t="s">
        <v>37224</v>
      </c>
      <c r="C2260" t="s">
        <v>37225</v>
      </c>
      <c r="F2260" s="1" t="s">
        <v>16491</v>
      </c>
      <c r="G2260" t="s">
        <v>37224</v>
      </c>
      <c r="H2260" s="1" t="s">
        <v>16585</v>
      </c>
      <c r="I2260" s="1" t="s">
        <v>16491</v>
      </c>
      <c r="J2260" t="s">
        <v>37224</v>
      </c>
    </row>
    <row r="2261" spans="1:10" x14ac:dyDescent="0.2">
      <c r="A2261">
        <v>12520</v>
      </c>
      <c r="B2261" t="s">
        <v>37229</v>
      </c>
      <c r="C2261" t="s">
        <v>37230</v>
      </c>
      <c r="F2261" s="1" t="s">
        <v>16491</v>
      </c>
      <c r="G2261" t="s">
        <v>37229</v>
      </c>
      <c r="I2261" s="1" t="s">
        <v>16491</v>
      </c>
      <c r="J2261" t="s">
        <v>37229</v>
      </c>
    </row>
    <row r="2262" spans="1:10" x14ac:dyDescent="0.2">
      <c r="A2262">
        <v>12524</v>
      </c>
      <c r="B2262" t="s">
        <v>37235</v>
      </c>
      <c r="C2262" t="s">
        <v>37236</v>
      </c>
      <c r="F2262" s="1" t="s">
        <v>16491</v>
      </c>
      <c r="G2262" t="s">
        <v>37235</v>
      </c>
      <c r="I2262" s="1" t="s">
        <v>16491</v>
      </c>
      <c r="J2262" t="s">
        <v>37235</v>
      </c>
    </row>
    <row r="2263" spans="1:10" x14ac:dyDescent="0.2">
      <c r="A2263">
        <v>12533</v>
      </c>
      <c r="B2263" t="s">
        <v>37256</v>
      </c>
      <c r="C2263" t="s">
        <v>37257</v>
      </c>
      <c r="F2263" s="1" t="s">
        <v>16491</v>
      </c>
      <c r="G2263" t="s">
        <v>37256</v>
      </c>
      <c r="I2263" s="1" t="s">
        <v>16491</v>
      </c>
      <c r="J2263" t="s">
        <v>37256</v>
      </c>
    </row>
    <row r="2264" spans="1:10" x14ac:dyDescent="0.2">
      <c r="A2264">
        <v>12542</v>
      </c>
      <c r="B2264" t="s">
        <v>37264</v>
      </c>
      <c r="C2264" t="s">
        <v>37265</v>
      </c>
      <c r="F2264" s="1" t="s">
        <v>16491</v>
      </c>
      <c r="G2264" t="s">
        <v>37266</v>
      </c>
      <c r="I2264" s="1" t="s">
        <v>16491</v>
      </c>
    </row>
    <row r="2265" spans="1:10" x14ac:dyDescent="0.2">
      <c r="A2265">
        <v>12554</v>
      </c>
      <c r="B2265" t="s">
        <v>41893</v>
      </c>
      <c r="C2265" t="s">
        <v>41894</v>
      </c>
      <c r="F2265" s="1" t="s">
        <v>16491</v>
      </c>
      <c r="G2265" t="s">
        <v>41893</v>
      </c>
      <c r="I2265" s="1" t="s">
        <v>16578</v>
      </c>
      <c r="J2265" t="s">
        <v>41893</v>
      </c>
    </row>
    <row r="2266" spans="1:10" x14ac:dyDescent="0.2">
      <c r="A2266">
        <v>12556</v>
      </c>
      <c r="B2266" t="s">
        <v>41895</v>
      </c>
      <c r="C2266" t="s">
        <v>41896</v>
      </c>
      <c r="F2266" s="1" t="s">
        <v>16491</v>
      </c>
      <c r="G2266" t="s">
        <v>41895</v>
      </c>
      <c r="I2266" s="1" t="s">
        <v>16491</v>
      </c>
      <c r="J2266" t="s">
        <v>41895</v>
      </c>
    </row>
    <row r="2267" spans="1:10" x14ac:dyDescent="0.2">
      <c r="A2267">
        <v>12558</v>
      </c>
      <c r="B2267" t="s">
        <v>41897</v>
      </c>
      <c r="C2267" t="s">
        <v>41898</v>
      </c>
      <c r="F2267" s="1" t="s">
        <v>16491</v>
      </c>
      <c r="G2267" t="s">
        <v>41897</v>
      </c>
      <c r="H2267" s="1" t="s">
        <v>16585</v>
      </c>
      <c r="I2267" s="1" t="s">
        <v>16491</v>
      </c>
      <c r="J2267" t="s">
        <v>41897</v>
      </c>
    </row>
    <row r="2268" spans="1:10" x14ac:dyDescent="0.2">
      <c r="A2268">
        <v>12564</v>
      </c>
      <c r="B2268" t="s">
        <v>41910</v>
      </c>
      <c r="C2268" t="s">
        <v>41911</v>
      </c>
      <c r="F2268" s="1" t="s">
        <v>16491</v>
      </c>
      <c r="G2268" t="s">
        <v>41910</v>
      </c>
      <c r="I2268" s="1" t="s">
        <v>16491</v>
      </c>
      <c r="J2268" t="s">
        <v>41912</v>
      </c>
    </row>
    <row r="2269" spans="1:10" x14ac:dyDescent="0.2">
      <c r="A2269">
        <v>12811</v>
      </c>
      <c r="B2269" t="s">
        <v>42416</v>
      </c>
      <c r="C2269" t="s">
        <v>42417</v>
      </c>
      <c r="F2269" s="1" t="s">
        <v>16491</v>
      </c>
      <c r="G2269" t="s">
        <v>42416</v>
      </c>
      <c r="I2269" s="1" t="s">
        <v>16491</v>
      </c>
      <c r="J2269" t="s">
        <v>42418</v>
      </c>
    </row>
    <row r="2270" spans="1:10" x14ac:dyDescent="0.2">
      <c r="A2270">
        <v>12563</v>
      </c>
      <c r="B2270" t="s">
        <v>41907</v>
      </c>
      <c r="C2270" t="s">
        <v>41908</v>
      </c>
      <c r="F2270" s="1" t="s">
        <v>16491</v>
      </c>
      <c r="G2270" t="s">
        <v>41907</v>
      </c>
      <c r="H2270" s="1" t="s">
        <v>41909</v>
      </c>
      <c r="I2270" s="1" t="s">
        <v>16491</v>
      </c>
      <c r="J2270" t="s">
        <v>41907</v>
      </c>
    </row>
    <row r="2271" spans="1:10" x14ac:dyDescent="0.2">
      <c r="A2271">
        <v>12816</v>
      </c>
      <c r="B2271" t="s">
        <v>42422</v>
      </c>
      <c r="C2271" t="s">
        <v>42425</v>
      </c>
      <c r="F2271" s="1" t="s">
        <v>16491</v>
      </c>
      <c r="G2271" t="s">
        <v>42422</v>
      </c>
      <c r="I2271" s="1" t="s">
        <v>16491</v>
      </c>
      <c r="J2271" t="s">
        <v>42419</v>
      </c>
    </row>
    <row r="2272" spans="1:10" x14ac:dyDescent="0.2">
      <c r="A2272">
        <v>10596</v>
      </c>
      <c r="B2272" t="s">
        <v>33412</v>
      </c>
      <c r="C2272" t="s">
        <v>33413</v>
      </c>
      <c r="F2272" s="1" t="s">
        <v>16491</v>
      </c>
      <c r="G2272" t="s">
        <v>33414</v>
      </c>
      <c r="I2272" s="1" t="s">
        <v>16491</v>
      </c>
    </row>
    <row r="2273" spans="1:10" x14ac:dyDescent="0.2">
      <c r="A2273">
        <v>10610</v>
      </c>
      <c r="B2273" t="s">
        <v>33441</v>
      </c>
      <c r="C2273" t="s">
        <v>33442</v>
      </c>
      <c r="F2273" s="1" t="s">
        <v>16491</v>
      </c>
      <c r="G2273" t="s">
        <v>33441</v>
      </c>
      <c r="I2273" s="1" t="s">
        <v>16491</v>
      </c>
    </row>
    <row r="2274" spans="1:10" x14ac:dyDescent="0.2">
      <c r="A2274">
        <v>12813</v>
      </c>
      <c r="B2274" t="s">
        <v>42419</v>
      </c>
      <c r="C2274" t="s">
        <v>42420</v>
      </c>
      <c r="F2274" s="1" t="s">
        <v>16491</v>
      </c>
      <c r="G2274" t="s">
        <v>42419</v>
      </c>
      <c r="H2274" s="1" t="s">
        <v>42421</v>
      </c>
      <c r="I2274" s="1" t="s">
        <v>16491</v>
      </c>
      <c r="J2274" t="s">
        <v>42419</v>
      </c>
    </row>
    <row r="2275" spans="1:10" x14ac:dyDescent="0.2">
      <c r="A2275">
        <v>10616</v>
      </c>
      <c r="B2275" t="s">
        <v>33454</v>
      </c>
      <c r="C2275" t="s">
        <v>33455</v>
      </c>
      <c r="F2275" s="1" t="s">
        <v>16491</v>
      </c>
      <c r="G2275" t="s">
        <v>33454</v>
      </c>
      <c r="I2275" s="1" t="s">
        <v>16491</v>
      </c>
    </row>
    <row r="2276" spans="1:10" x14ac:dyDescent="0.2">
      <c r="A2276">
        <v>10627</v>
      </c>
      <c r="B2276" t="s">
        <v>33476</v>
      </c>
      <c r="C2276" t="s">
        <v>33477</v>
      </c>
      <c r="F2276" s="1" t="s">
        <v>16491</v>
      </c>
      <c r="G2276" t="s">
        <v>33476</v>
      </c>
      <c r="I2276" s="1" t="s">
        <v>16491</v>
      </c>
    </row>
    <row r="2277" spans="1:10" x14ac:dyDescent="0.2">
      <c r="A2277">
        <v>10655</v>
      </c>
      <c r="B2277" t="s">
        <v>33518</v>
      </c>
      <c r="C2277" t="s">
        <v>33519</v>
      </c>
      <c r="F2277" s="1" t="s">
        <v>16491</v>
      </c>
      <c r="G2277" t="s">
        <v>33518</v>
      </c>
      <c r="I2277" s="1" t="s">
        <v>16491</v>
      </c>
    </row>
    <row r="2278" spans="1:10" x14ac:dyDescent="0.2">
      <c r="A2278">
        <v>10674</v>
      </c>
      <c r="B2278" t="s">
        <v>33555</v>
      </c>
      <c r="C2278" t="s">
        <v>33556</v>
      </c>
      <c r="F2278" s="1" t="s">
        <v>16491</v>
      </c>
      <c r="G2278" t="s">
        <v>33555</v>
      </c>
      <c r="I2278" s="1" t="s">
        <v>16491</v>
      </c>
    </row>
    <row r="2279" spans="1:10" x14ac:dyDescent="0.2">
      <c r="A2279">
        <v>12824</v>
      </c>
      <c r="B2279" t="s">
        <v>42440</v>
      </c>
      <c r="C2279" t="s">
        <v>42441</v>
      </c>
      <c r="F2279" s="1" t="s">
        <v>16491</v>
      </c>
      <c r="G2279" t="s">
        <v>42440</v>
      </c>
      <c r="I2279" s="1" t="s">
        <v>16491</v>
      </c>
      <c r="J2279" t="s">
        <v>42440</v>
      </c>
    </row>
    <row r="2280" spans="1:10" x14ac:dyDescent="0.2">
      <c r="A2280">
        <v>12827</v>
      </c>
      <c r="B2280" t="s">
        <v>42444</v>
      </c>
      <c r="C2280" t="s">
        <v>42445</v>
      </c>
      <c r="F2280" s="1" t="s">
        <v>16491</v>
      </c>
      <c r="G2280" t="s">
        <v>42444</v>
      </c>
      <c r="I2280" s="1" t="s">
        <v>16491</v>
      </c>
      <c r="J2280" t="s">
        <v>42419</v>
      </c>
    </row>
    <row r="2281" spans="1:10" x14ac:dyDescent="0.2">
      <c r="A2281">
        <v>10704</v>
      </c>
      <c r="B2281" t="s">
        <v>33614</v>
      </c>
      <c r="C2281" t="s">
        <v>33615</v>
      </c>
      <c r="F2281" s="1" t="s">
        <v>16491</v>
      </c>
      <c r="G2281" t="s">
        <v>33614</v>
      </c>
      <c r="I2281" s="1" t="s">
        <v>16491</v>
      </c>
    </row>
    <row r="2282" spans="1:10" x14ac:dyDescent="0.2">
      <c r="A2282">
        <v>11874</v>
      </c>
      <c r="B2282" t="s">
        <v>35957</v>
      </c>
      <c r="C2282" t="s">
        <v>35958</v>
      </c>
      <c r="F2282" s="1" t="s">
        <v>16491</v>
      </c>
      <c r="G2282" t="s">
        <v>35959</v>
      </c>
      <c r="I2282" s="1" t="s">
        <v>16491</v>
      </c>
      <c r="J2282" t="s">
        <v>35959</v>
      </c>
    </row>
    <row r="2283" spans="1:10" x14ac:dyDescent="0.2">
      <c r="A2283">
        <v>12839</v>
      </c>
      <c r="B2283" t="s">
        <v>35957</v>
      </c>
      <c r="C2283" t="s">
        <v>35958</v>
      </c>
      <c r="F2283" s="1" t="s">
        <v>16491</v>
      </c>
      <c r="G2283" t="s">
        <v>35957</v>
      </c>
      <c r="H2283" s="1" t="s">
        <v>42465</v>
      </c>
      <c r="I2283" s="1" t="s">
        <v>16491</v>
      </c>
      <c r="J2283" t="s">
        <v>35957</v>
      </c>
    </row>
    <row r="2284" spans="1:10" x14ac:dyDescent="0.2">
      <c r="A2284">
        <v>12844</v>
      </c>
      <c r="B2284" t="s">
        <v>42474</v>
      </c>
      <c r="C2284" t="s">
        <v>42475</v>
      </c>
      <c r="F2284" s="1" t="s">
        <v>16491</v>
      </c>
      <c r="G2284" t="s">
        <v>42474</v>
      </c>
      <c r="I2284" s="1" t="s">
        <v>16491</v>
      </c>
      <c r="J2284" t="s">
        <v>42474</v>
      </c>
    </row>
    <row r="2285" spans="1:10" x14ac:dyDescent="0.2">
      <c r="A2285">
        <v>12848</v>
      </c>
      <c r="B2285" t="s">
        <v>42482</v>
      </c>
      <c r="C2285" t="s">
        <v>42483</v>
      </c>
      <c r="F2285" s="1" t="s">
        <v>16491</v>
      </c>
      <c r="G2285" t="s">
        <v>42482</v>
      </c>
      <c r="I2285" s="1" t="s">
        <v>16491</v>
      </c>
      <c r="J2285" t="s">
        <v>42482</v>
      </c>
    </row>
    <row r="2286" spans="1:10" x14ac:dyDescent="0.2">
      <c r="A2286">
        <v>12849</v>
      </c>
      <c r="B2286" t="s">
        <v>42484</v>
      </c>
      <c r="C2286" t="s">
        <v>42485</v>
      </c>
      <c r="F2286" s="1" t="s">
        <v>16491</v>
      </c>
      <c r="G2286" t="s">
        <v>42484</v>
      </c>
      <c r="I2286" s="1" t="s">
        <v>16491</v>
      </c>
      <c r="J2286" t="s">
        <v>33618</v>
      </c>
    </row>
    <row r="2287" spans="1:10" x14ac:dyDescent="0.2">
      <c r="A2287">
        <v>12860</v>
      </c>
      <c r="B2287" t="s">
        <v>37872</v>
      </c>
      <c r="C2287" t="s">
        <v>37873</v>
      </c>
      <c r="F2287" s="1" t="s">
        <v>16491</v>
      </c>
      <c r="G2287" t="s">
        <v>37872</v>
      </c>
      <c r="I2287" s="1" t="s">
        <v>16491</v>
      </c>
      <c r="J2287" t="s">
        <v>37872</v>
      </c>
    </row>
    <row r="2288" spans="1:10" x14ac:dyDescent="0.2">
      <c r="A2288">
        <v>12875</v>
      </c>
      <c r="B2288" t="s">
        <v>37894</v>
      </c>
      <c r="C2288" t="s">
        <v>37895</v>
      </c>
      <c r="F2288" s="1" t="s">
        <v>16491</v>
      </c>
      <c r="G2288" t="s">
        <v>37894</v>
      </c>
      <c r="I2288" s="1" t="s">
        <v>16491</v>
      </c>
      <c r="J2288" t="s">
        <v>33618</v>
      </c>
    </row>
    <row r="2289" spans="1:10" x14ac:dyDescent="0.2">
      <c r="A2289">
        <v>12879</v>
      </c>
      <c r="B2289" t="s">
        <v>37900</v>
      </c>
      <c r="C2289" t="s">
        <v>37901</v>
      </c>
      <c r="F2289" s="1" t="s">
        <v>16491</v>
      </c>
      <c r="G2289" t="s">
        <v>37902</v>
      </c>
      <c r="H2289" s="1" t="s">
        <v>37903</v>
      </c>
      <c r="I2289" s="1" t="s">
        <v>16491</v>
      </c>
      <c r="J2289" t="s">
        <v>37900</v>
      </c>
    </row>
    <row r="2290" spans="1:10" x14ac:dyDescent="0.2">
      <c r="A2290">
        <v>12881</v>
      </c>
      <c r="B2290" t="s">
        <v>37900</v>
      </c>
      <c r="C2290" t="s">
        <v>37901</v>
      </c>
      <c r="F2290" s="1" t="s">
        <v>16491</v>
      </c>
      <c r="G2290" t="s">
        <v>37900</v>
      </c>
      <c r="I2290" s="1" t="s">
        <v>16491</v>
      </c>
      <c r="J2290" t="s">
        <v>37900</v>
      </c>
    </row>
    <row r="2291" spans="1:10" x14ac:dyDescent="0.2">
      <c r="A2291">
        <v>12896</v>
      </c>
      <c r="B2291" t="s">
        <v>37899</v>
      </c>
      <c r="C2291" t="s">
        <v>37901</v>
      </c>
      <c r="F2291" s="1" t="s">
        <v>16491</v>
      </c>
      <c r="G2291" t="s">
        <v>37899</v>
      </c>
      <c r="I2291" s="1" t="s">
        <v>16491</v>
      </c>
      <c r="J2291" t="s">
        <v>33618</v>
      </c>
    </row>
    <row r="2292" spans="1:10" x14ac:dyDescent="0.2">
      <c r="A2292">
        <v>12901</v>
      </c>
      <c r="B2292" t="s">
        <v>37932</v>
      </c>
      <c r="C2292" t="s">
        <v>37933</v>
      </c>
      <c r="F2292" s="1" t="s">
        <v>16491</v>
      </c>
      <c r="G2292" t="s">
        <v>37932</v>
      </c>
      <c r="I2292" s="1" t="s">
        <v>16491</v>
      </c>
      <c r="J2292" t="s">
        <v>37932</v>
      </c>
    </row>
    <row r="2293" spans="1:10" x14ac:dyDescent="0.2">
      <c r="A2293">
        <v>12904</v>
      </c>
      <c r="B2293" t="s">
        <v>37937</v>
      </c>
      <c r="C2293" t="s">
        <v>37938</v>
      </c>
      <c r="F2293" s="1" t="s">
        <v>16491</v>
      </c>
      <c r="G2293" t="s">
        <v>37937</v>
      </c>
      <c r="I2293" s="1" t="s">
        <v>16491</v>
      </c>
      <c r="J2293" t="s">
        <v>37937</v>
      </c>
    </row>
    <row r="2294" spans="1:10" x14ac:dyDescent="0.2">
      <c r="A2294">
        <v>12910</v>
      </c>
      <c r="B2294" t="s">
        <v>37948</v>
      </c>
      <c r="C2294" t="s">
        <v>37949</v>
      </c>
      <c r="F2294" s="1" t="s">
        <v>16491</v>
      </c>
      <c r="G2294" t="s">
        <v>37948</v>
      </c>
      <c r="I2294" s="1" t="s">
        <v>16491</v>
      </c>
      <c r="J2294" t="s">
        <v>33618</v>
      </c>
    </row>
    <row r="2295" spans="1:10" x14ac:dyDescent="0.2">
      <c r="A2295">
        <v>10706</v>
      </c>
      <c r="B2295" t="s">
        <v>33618</v>
      </c>
      <c r="C2295" t="s">
        <v>33619</v>
      </c>
      <c r="F2295" s="1" t="s">
        <v>16491</v>
      </c>
      <c r="G2295" t="s">
        <v>33618</v>
      </c>
      <c r="I2295" s="1" t="s">
        <v>16491</v>
      </c>
    </row>
    <row r="2296" spans="1:10" x14ac:dyDescent="0.2">
      <c r="A2296">
        <v>12878</v>
      </c>
      <c r="B2296" t="s">
        <v>33620</v>
      </c>
      <c r="C2296" t="s">
        <v>33619</v>
      </c>
      <c r="F2296" s="1" t="s">
        <v>16491</v>
      </c>
      <c r="G2296" t="s">
        <v>33620</v>
      </c>
      <c r="I2296" s="1" t="s">
        <v>16578</v>
      </c>
      <c r="J2296" t="s">
        <v>33620</v>
      </c>
    </row>
    <row r="2297" spans="1:10" x14ac:dyDescent="0.2">
      <c r="A2297">
        <v>12922</v>
      </c>
      <c r="B2297" t="s">
        <v>37963</v>
      </c>
      <c r="C2297" t="s">
        <v>37966</v>
      </c>
      <c r="F2297" s="1" t="s">
        <v>16491</v>
      </c>
      <c r="G2297" t="s">
        <v>37963</v>
      </c>
      <c r="I2297" s="1" t="s">
        <v>16491</v>
      </c>
      <c r="J2297" t="s">
        <v>33619</v>
      </c>
    </row>
    <row r="2298" spans="1:10" x14ac:dyDescent="0.2">
      <c r="A2298">
        <v>12919</v>
      </c>
      <c r="B2298" t="s">
        <v>33619</v>
      </c>
      <c r="C2298" t="s">
        <v>37962</v>
      </c>
      <c r="F2298" s="1" t="s">
        <v>16491</v>
      </c>
      <c r="G2298" t="s">
        <v>33619</v>
      </c>
      <c r="I2298" s="1" t="s">
        <v>16491</v>
      </c>
      <c r="J2298" t="s">
        <v>33618</v>
      </c>
    </row>
    <row r="2299" spans="1:10" x14ac:dyDescent="0.2">
      <c r="A2299">
        <v>12938</v>
      </c>
      <c r="B2299" t="s">
        <v>37997</v>
      </c>
      <c r="C2299" t="s">
        <v>37998</v>
      </c>
      <c r="F2299" s="1" t="s">
        <v>16491</v>
      </c>
      <c r="G2299" t="s">
        <v>37997</v>
      </c>
      <c r="I2299" s="1" t="s">
        <v>16491</v>
      </c>
      <c r="J2299" t="s">
        <v>33618</v>
      </c>
    </row>
    <row r="2300" spans="1:10" x14ac:dyDescent="0.2">
      <c r="A2300">
        <v>12945</v>
      </c>
      <c r="B2300" t="s">
        <v>38007</v>
      </c>
      <c r="C2300" t="s">
        <v>38008</v>
      </c>
      <c r="F2300" s="1" t="s">
        <v>16491</v>
      </c>
      <c r="G2300" t="s">
        <v>38007</v>
      </c>
      <c r="I2300" s="1" t="s">
        <v>16491</v>
      </c>
      <c r="J2300" t="s">
        <v>38007</v>
      </c>
    </row>
    <row r="2301" spans="1:10" x14ac:dyDescent="0.2">
      <c r="A2301">
        <v>12924</v>
      </c>
      <c r="B2301" t="s">
        <v>37969</v>
      </c>
      <c r="C2301" t="s">
        <v>37970</v>
      </c>
      <c r="F2301" s="1" t="s">
        <v>16491</v>
      </c>
      <c r="G2301" t="s">
        <v>37969</v>
      </c>
      <c r="I2301" s="1" t="s">
        <v>16491</v>
      </c>
      <c r="J2301" t="s">
        <v>33618</v>
      </c>
    </row>
    <row r="2302" spans="1:10" x14ac:dyDescent="0.2">
      <c r="A2302">
        <v>12952</v>
      </c>
      <c r="B2302" t="s">
        <v>38016</v>
      </c>
      <c r="C2302" t="s">
        <v>38017</v>
      </c>
      <c r="F2302" s="1" t="s">
        <v>16491</v>
      </c>
      <c r="G2302" t="s">
        <v>38016</v>
      </c>
      <c r="I2302" s="1" t="s">
        <v>16491</v>
      </c>
      <c r="J2302" t="s">
        <v>38016</v>
      </c>
    </row>
    <row r="2303" spans="1:10" x14ac:dyDescent="0.2">
      <c r="A2303">
        <v>12955</v>
      </c>
      <c r="B2303" t="s">
        <v>38022</v>
      </c>
      <c r="C2303" t="s">
        <v>38023</v>
      </c>
      <c r="F2303" s="1" t="s">
        <v>16491</v>
      </c>
      <c r="G2303" t="s">
        <v>38022</v>
      </c>
      <c r="I2303" s="1" t="s">
        <v>16491</v>
      </c>
      <c r="J2303" t="s">
        <v>38022</v>
      </c>
    </row>
    <row r="2304" spans="1:10" x14ac:dyDescent="0.2">
      <c r="A2304">
        <v>12957</v>
      </c>
      <c r="B2304" t="s">
        <v>38027</v>
      </c>
      <c r="C2304" t="s">
        <v>38028</v>
      </c>
      <c r="F2304" s="1" t="s">
        <v>16491</v>
      </c>
      <c r="G2304" t="s">
        <v>38027</v>
      </c>
      <c r="I2304" s="1" t="s">
        <v>16491</v>
      </c>
      <c r="J2304" t="s">
        <v>38027</v>
      </c>
    </row>
    <row r="2305" spans="1:10" x14ac:dyDescent="0.2">
      <c r="A2305">
        <v>12958</v>
      </c>
      <c r="B2305" t="s">
        <v>38029</v>
      </c>
      <c r="C2305" t="s">
        <v>38030</v>
      </c>
      <c r="F2305" s="1" t="s">
        <v>16491</v>
      </c>
      <c r="G2305" t="s">
        <v>38029</v>
      </c>
      <c r="I2305" s="1" t="s">
        <v>16491</v>
      </c>
      <c r="J2305" t="s">
        <v>33618</v>
      </c>
    </row>
    <row r="2306" spans="1:10" x14ac:dyDescent="0.2">
      <c r="A2306">
        <v>12969</v>
      </c>
      <c r="B2306" t="s">
        <v>38048</v>
      </c>
      <c r="C2306" t="s">
        <v>38049</v>
      </c>
      <c r="F2306" s="1" t="s">
        <v>16491</v>
      </c>
      <c r="G2306" t="s">
        <v>38048</v>
      </c>
      <c r="I2306" s="1" t="s">
        <v>16491</v>
      </c>
      <c r="J2306" t="s">
        <v>33620</v>
      </c>
    </row>
    <row r="2307" spans="1:10" x14ac:dyDescent="0.2">
      <c r="A2307">
        <v>10959</v>
      </c>
      <c r="B2307" t="s">
        <v>38669</v>
      </c>
      <c r="C2307" t="s">
        <v>38670</v>
      </c>
      <c r="F2307" s="1" t="s">
        <v>16491</v>
      </c>
      <c r="G2307" t="s">
        <v>38669</v>
      </c>
      <c r="I2307" s="1" t="s">
        <v>16491</v>
      </c>
    </row>
    <row r="2308" spans="1:10" x14ac:dyDescent="0.2">
      <c r="A2308">
        <v>12976</v>
      </c>
      <c r="B2308" t="s">
        <v>38063</v>
      </c>
      <c r="C2308" t="s">
        <v>38064</v>
      </c>
      <c r="F2308" s="1" t="s">
        <v>16491</v>
      </c>
      <c r="G2308" t="s">
        <v>38063</v>
      </c>
      <c r="I2308" s="1" t="s">
        <v>16491</v>
      </c>
      <c r="J2308" t="s">
        <v>38063</v>
      </c>
    </row>
    <row r="2309" spans="1:10" x14ac:dyDescent="0.2">
      <c r="A2309">
        <v>10961</v>
      </c>
      <c r="B2309" t="s">
        <v>38673</v>
      </c>
      <c r="C2309" t="s">
        <v>38674</v>
      </c>
      <c r="F2309" s="1" t="s">
        <v>16491</v>
      </c>
      <c r="G2309" t="s">
        <v>38675</v>
      </c>
      <c r="I2309" s="1" t="s">
        <v>16491</v>
      </c>
    </row>
    <row r="2310" spans="1:10" x14ac:dyDescent="0.2">
      <c r="A2310">
        <v>12984</v>
      </c>
      <c r="B2310" t="s">
        <v>38079</v>
      </c>
      <c r="C2310" t="s">
        <v>38080</v>
      </c>
      <c r="F2310" s="1" t="s">
        <v>16491</v>
      </c>
      <c r="G2310" t="s">
        <v>38079</v>
      </c>
      <c r="I2310" s="1" t="s">
        <v>16491</v>
      </c>
      <c r="J2310" t="s">
        <v>38079</v>
      </c>
    </row>
    <row r="2311" spans="1:10" x14ac:dyDescent="0.2">
      <c r="A2311">
        <v>12998</v>
      </c>
      <c r="B2311" t="s">
        <v>38107</v>
      </c>
      <c r="C2311" t="s">
        <v>38108</v>
      </c>
      <c r="F2311" s="1" t="s">
        <v>16491</v>
      </c>
      <c r="G2311" t="s">
        <v>38107</v>
      </c>
      <c r="I2311" s="1" t="s">
        <v>16491</v>
      </c>
      <c r="J2311" t="s">
        <v>38107</v>
      </c>
    </row>
    <row r="2312" spans="1:10" x14ac:dyDescent="0.2">
      <c r="A2312">
        <v>13001</v>
      </c>
      <c r="B2312" t="s">
        <v>38114</v>
      </c>
      <c r="C2312" t="s">
        <v>38115</v>
      </c>
      <c r="F2312" s="1" t="s">
        <v>16491</v>
      </c>
      <c r="G2312" t="s">
        <v>38114</v>
      </c>
      <c r="H2312" s="1" t="s">
        <v>38116</v>
      </c>
      <c r="I2312" s="1" t="s">
        <v>16491</v>
      </c>
      <c r="J2312" t="s">
        <v>38114</v>
      </c>
    </row>
    <row r="2313" spans="1:10" x14ac:dyDescent="0.2">
      <c r="A2313">
        <v>13008</v>
      </c>
      <c r="B2313" t="s">
        <v>38128</v>
      </c>
      <c r="C2313" t="s">
        <v>38129</v>
      </c>
      <c r="F2313" s="1" t="s">
        <v>16491</v>
      </c>
      <c r="G2313" t="s">
        <v>38128</v>
      </c>
      <c r="I2313" s="1" t="s">
        <v>16491</v>
      </c>
      <c r="J2313" t="s">
        <v>38128</v>
      </c>
    </row>
    <row r="2314" spans="1:10" x14ac:dyDescent="0.2">
      <c r="A2314">
        <v>13004</v>
      </c>
      <c r="B2314" t="s">
        <v>38120</v>
      </c>
      <c r="C2314" t="s">
        <v>38121</v>
      </c>
      <c r="F2314" s="1" t="s">
        <v>16491</v>
      </c>
      <c r="G2314" t="s">
        <v>38122</v>
      </c>
      <c r="I2314" s="1" t="s">
        <v>16491</v>
      </c>
      <c r="J2314" t="s">
        <v>38122</v>
      </c>
    </row>
    <row r="2315" spans="1:10" x14ac:dyDescent="0.2">
      <c r="A2315">
        <v>13014</v>
      </c>
      <c r="B2315" t="s">
        <v>38144</v>
      </c>
      <c r="C2315" t="s">
        <v>38145</v>
      </c>
      <c r="F2315" s="1" t="s">
        <v>16491</v>
      </c>
      <c r="G2315" t="s">
        <v>38144</v>
      </c>
      <c r="H2315" s="1" t="s">
        <v>38146</v>
      </c>
      <c r="I2315" s="1" t="s">
        <v>16491</v>
      </c>
      <c r="J2315" t="s">
        <v>38144</v>
      </c>
    </row>
    <row r="2316" spans="1:10" x14ac:dyDescent="0.2">
      <c r="A2316">
        <v>13017</v>
      </c>
      <c r="B2316" t="s">
        <v>38152</v>
      </c>
      <c r="C2316" t="s">
        <v>38153</v>
      </c>
      <c r="F2316" s="1" t="s">
        <v>16491</v>
      </c>
      <c r="G2316" t="s">
        <v>38152</v>
      </c>
      <c r="I2316" s="1" t="s">
        <v>16491</v>
      </c>
      <c r="J2316" t="s">
        <v>38152</v>
      </c>
    </row>
    <row r="2317" spans="1:10" x14ac:dyDescent="0.2">
      <c r="A2317">
        <v>13020</v>
      </c>
      <c r="B2317" t="s">
        <v>38159</v>
      </c>
      <c r="C2317" t="s">
        <v>38160</v>
      </c>
      <c r="F2317" s="1" t="s">
        <v>16491</v>
      </c>
      <c r="G2317" t="s">
        <v>38159</v>
      </c>
      <c r="I2317" s="1" t="s">
        <v>16491</v>
      </c>
      <c r="J2317" t="s">
        <v>38159</v>
      </c>
    </row>
    <row r="2318" spans="1:10" x14ac:dyDescent="0.2">
      <c r="A2318">
        <v>13029</v>
      </c>
      <c r="B2318" t="s">
        <v>38177</v>
      </c>
      <c r="C2318" t="s">
        <v>38178</v>
      </c>
      <c r="F2318" s="1" t="s">
        <v>16491</v>
      </c>
      <c r="G2318" t="s">
        <v>38177</v>
      </c>
      <c r="I2318" s="1" t="s">
        <v>16491</v>
      </c>
      <c r="J2318" t="s">
        <v>38177</v>
      </c>
    </row>
    <row r="2319" spans="1:10" x14ac:dyDescent="0.2">
      <c r="A2319">
        <v>13030</v>
      </c>
      <c r="B2319" t="s">
        <v>38179</v>
      </c>
      <c r="C2319" t="s">
        <v>38180</v>
      </c>
      <c r="F2319" s="1" t="s">
        <v>16491</v>
      </c>
      <c r="G2319" t="s">
        <v>38179</v>
      </c>
      <c r="I2319" s="1" t="s">
        <v>16491</v>
      </c>
      <c r="J2319" t="s">
        <v>38181</v>
      </c>
    </row>
    <row r="2320" spans="1:10" x14ac:dyDescent="0.2">
      <c r="A2320">
        <v>10968</v>
      </c>
      <c r="B2320" t="s">
        <v>38689</v>
      </c>
      <c r="C2320" t="s">
        <v>38690</v>
      </c>
      <c r="F2320" s="1" t="s">
        <v>16491</v>
      </c>
      <c r="G2320" t="s">
        <v>38689</v>
      </c>
      <c r="I2320" s="1" t="s">
        <v>16491</v>
      </c>
    </row>
    <row r="2321" spans="1:10" x14ac:dyDescent="0.2">
      <c r="A2321">
        <v>13034</v>
      </c>
      <c r="B2321" t="s">
        <v>38188</v>
      </c>
      <c r="C2321" t="s">
        <v>38189</v>
      </c>
      <c r="F2321" s="1" t="s">
        <v>16491</v>
      </c>
      <c r="G2321" t="s">
        <v>38188</v>
      </c>
      <c r="H2321" s="1" t="s">
        <v>38190</v>
      </c>
      <c r="I2321" s="1" t="s">
        <v>16491</v>
      </c>
      <c r="J2321" t="s">
        <v>38188</v>
      </c>
    </row>
    <row r="2322" spans="1:10" x14ac:dyDescent="0.2">
      <c r="A2322">
        <v>13036</v>
      </c>
      <c r="B2322" t="s">
        <v>38194</v>
      </c>
      <c r="C2322" t="s">
        <v>38195</v>
      </c>
      <c r="F2322" s="1" t="s">
        <v>16491</v>
      </c>
      <c r="G2322" t="s">
        <v>38194</v>
      </c>
      <c r="I2322" s="1" t="s">
        <v>16491</v>
      </c>
      <c r="J2322" t="s">
        <v>38188</v>
      </c>
    </row>
    <row r="2323" spans="1:10" x14ac:dyDescent="0.2">
      <c r="A2323">
        <v>10971</v>
      </c>
      <c r="B2323" t="s">
        <v>38695</v>
      </c>
      <c r="C2323" t="s">
        <v>38696</v>
      </c>
      <c r="F2323" s="1" t="s">
        <v>16491</v>
      </c>
      <c r="G2323" t="s">
        <v>38695</v>
      </c>
      <c r="I2323" s="1" t="s">
        <v>16491</v>
      </c>
    </row>
    <row r="2324" spans="1:10" x14ac:dyDescent="0.2">
      <c r="A2324">
        <v>13038</v>
      </c>
      <c r="B2324" t="s">
        <v>38199</v>
      </c>
      <c r="C2324" t="s">
        <v>38200</v>
      </c>
      <c r="F2324" s="1" t="s">
        <v>16491</v>
      </c>
      <c r="G2324" t="s">
        <v>38199</v>
      </c>
      <c r="H2324" s="1" t="s">
        <v>38201</v>
      </c>
      <c r="I2324" s="1" t="s">
        <v>16491</v>
      </c>
      <c r="J2324" t="s">
        <v>38199</v>
      </c>
    </row>
    <row r="2325" spans="1:10" x14ac:dyDescent="0.2">
      <c r="A2325">
        <v>10973</v>
      </c>
      <c r="B2325" t="s">
        <v>38699</v>
      </c>
      <c r="C2325" t="s">
        <v>38700</v>
      </c>
      <c r="F2325" s="1" t="s">
        <v>16491</v>
      </c>
      <c r="G2325" t="s">
        <v>38699</v>
      </c>
      <c r="I2325" s="1" t="s">
        <v>16491</v>
      </c>
    </row>
    <row r="2326" spans="1:10" x14ac:dyDescent="0.2">
      <c r="A2326">
        <v>13052</v>
      </c>
      <c r="B2326" t="s">
        <v>38228</v>
      </c>
      <c r="C2326" t="s">
        <v>38229</v>
      </c>
      <c r="F2326" s="1" t="s">
        <v>16491</v>
      </c>
      <c r="G2326" t="s">
        <v>38228</v>
      </c>
      <c r="H2326" s="1" t="s">
        <v>38230</v>
      </c>
      <c r="I2326" s="1" t="s">
        <v>16491</v>
      </c>
      <c r="J2326" t="s">
        <v>38228</v>
      </c>
    </row>
    <row r="2327" spans="1:10" x14ac:dyDescent="0.2">
      <c r="A2327">
        <v>12309</v>
      </c>
      <c r="B2327" t="s">
        <v>36831</v>
      </c>
      <c r="C2327" t="s">
        <v>36832</v>
      </c>
      <c r="F2327" s="1" t="s">
        <v>16491</v>
      </c>
      <c r="G2327" t="s">
        <v>36833</v>
      </c>
      <c r="I2327" s="1" t="s">
        <v>16491</v>
      </c>
      <c r="J2327" t="s">
        <v>36833</v>
      </c>
    </row>
    <row r="2328" spans="1:10" x14ac:dyDescent="0.2">
      <c r="A2328">
        <v>13055</v>
      </c>
      <c r="B2328" t="s">
        <v>36831</v>
      </c>
      <c r="C2328" t="s">
        <v>36832</v>
      </c>
      <c r="F2328" s="1" t="s">
        <v>16491</v>
      </c>
      <c r="G2328" t="s">
        <v>36831</v>
      </c>
      <c r="H2328" s="1" t="s">
        <v>38235</v>
      </c>
      <c r="I2328" s="1" t="s">
        <v>16491</v>
      </c>
      <c r="J2328" t="s">
        <v>36831</v>
      </c>
    </row>
    <row r="2329" spans="1:10" x14ac:dyDescent="0.2">
      <c r="A2329">
        <v>10977</v>
      </c>
      <c r="B2329" t="s">
        <v>38705</v>
      </c>
      <c r="C2329" t="s">
        <v>38706</v>
      </c>
      <c r="F2329" s="1" t="s">
        <v>16491</v>
      </c>
      <c r="G2329" t="s">
        <v>38705</v>
      </c>
      <c r="I2329" s="1" t="s">
        <v>16491</v>
      </c>
    </row>
    <row r="2330" spans="1:10" x14ac:dyDescent="0.2">
      <c r="A2330">
        <v>13058</v>
      </c>
      <c r="B2330" t="s">
        <v>38238</v>
      </c>
      <c r="C2330" t="s">
        <v>38239</v>
      </c>
      <c r="F2330" s="1" t="s">
        <v>16491</v>
      </c>
      <c r="G2330" t="s">
        <v>38238</v>
      </c>
      <c r="H2330" s="1" t="s">
        <v>38240</v>
      </c>
      <c r="I2330" s="1" t="s">
        <v>16491</v>
      </c>
      <c r="J2330" t="s">
        <v>38238</v>
      </c>
    </row>
    <row r="2331" spans="1:10" x14ac:dyDescent="0.2">
      <c r="A2331">
        <v>13066</v>
      </c>
      <c r="B2331" t="s">
        <v>38263</v>
      </c>
      <c r="C2331" t="s">
        <v>38264</v>
      </c>
      <c r="F2331" s="1" t="s">
        <v>16491</v>
      </c>
      <c r="G2331" t="s">
        <v>38263</v>
      </c>
      <c r="I2331" s="1" t="s">
        <v>16578</v>
      </c>
      <c r="J2331" t="s">
        <v>38263</v>
      </c>
    </row>
    <row r="2332" spans="1:10" x14ac:dyDescent="0.2">
      <c r="A2332">
        <v>13072</v>
      </c>
      <c r="B2332" t="s">
        <v>38268</v>
      </c>
      <c r="C2332" t="s">
        <v>38269</v>
      </c>
      <c r="F2332" s="1" t="s">
        <v>16491</v>
      </c>
      <c r="G2332" t="s">
        <v>38268</v>
      </c>
      <c r="I2332" s="1" t="s">
        <v>16491</v>
      </c>
      <c r="J2332" t="s">
        <v>38270</v>
      </c>
    </row>
    <row r="2333" spans="1:10" x14ac:dyDescent="0.2">
      <c r="A2333">
        <v>13073</v>
      </c>
      <c r="B2333" t="s">
        <v>38271</v>
      </c>
      <c r="C2333" t="s">
        <v>38272</v>
      </c>
      <c r="F2333" s="1" t="s">
        <v>16491</v>
      </c>
      <c r="G2333" t="s">
        <v>38271</v>
      </c>
      <c r="I2333" s="1" t="s">
        <v>16491</v>
      </c>
      <c r="J2333" t="s">
        <v>38271</v>
      </c>
    </row>
    <row r="2334" spans="1:10" x14ac:dyDescent="0.2">
      <c r="A2334">
        <v>10981</v>
      </c>
      <c r="B2334" t="s">
        <v>38713</v>
      </c>
      <c r="C2334" t="s">
        <v>38714</v>
      </c>
      <c r="F2334" s="1" t="s">
        <v>16491</v>
      </c>
      <c r="G2334" t="s">
        <v>38713</v>
      </c>
      <c r="I2334" s="1" t="s">
        <v>16491</v>
      </c>
    </row>
    <row r="2335" spans="1:10" x14ac:dyDescent="0.2">
      <c r="A2335">
        <v>13397</v>
      </c>
      <c r="B2335" t="s">
        <v>43573</v>
      </c>
      <c r="C2335" t="s">
        <v>43579</v>
      </c>
      <c r="F2335" s="1" t="s">
        <v>16491</v>
      </c>
      <c r="G2335" t="s">
        <v>43573</v>
      </c>
      <c r="I2335" s="1" t="s">
        <v>16491</v>
      </c>
      <c r="J2335" t="s">
        <v>43570</v>
      </c>
    </row>
    <row r="2336" spans="1:10" x14ac:dyDescent="0.2">
      <c r="A2336">
        <v>13394</v>
      </c>
      <c r="B2336" t="s">
        <v>43570</v>
      </c>
      <c r="C2336" t="s">
        <v>43571</v>
      </c>
      <c r="F2336" s="1" t="s">
        <v>16491</v>
      </c>
      <c r="G2336" t="s">
        <v>43570</v>
      </c>
      <c r="H2336" s="1" t="s">
        <v>43572</v>
      </c>
      <c r="I2336" s="1" t="s">
        <v>16491</v>
      </c>
      <c r="J2336" t="s">
        <v>43570</v>
      </c>
    </row>
    <row r="2337" spans="1:10" x14ac:dyDescent="0.2">
      <c r="A2337">
        <v>13402</v>
      </c>
      <c r="B2337" t="s">
        <v>43588</v>
      </c>
      <c r="C2337" t="s">
        <v>43589</v>
      </c>
      <c r="F2337" s="1" t="s">
        <v>16491</v>
      </c>
      <c r="G2337" t="s">
        <v>43588</v>
      </c>
      <c r="H2337" s="1" t="s">
        <v>43590</v>
      </c>
      <c r="I2337" s="1" t="s">
        <v>16491</v>
      </c>
      <c r="J2337" t="s">
        <v>43588</v>
      </c>
    </row>
    <row r="2338" spans="1:10" x14ac:dyDescent="0.2">
      <c r="A2338">
        <v>13405</v>
      </c>
      <c r="B2338" t="s">
        <v>43595</v>
      </c>
      <c r="C2338" t="s">
        <v>43596</v>
      </c>
      <c r="F2338" s="1" t="s">
        <v>16491</v>
      </c>
      <c r="G2338" t="s">
        <v>43595</v>
      </c>
      <c r="I2338" s="1" t="s">
        <v>16491</v>
      </c>
      <c r="J2338" t="s">
        <v>43595</v>
      </c>
    </row>
    <row r="2339" spans="1:10" x14ac:dyDescent="0.2">
      <c r="A2339">
        <v>14733</v>
      </c>
      <c r="B2339" t="s">
        <v>41605</v>
      </c>
      <c r="C2339" t="s">
        <v>41606</v>
      </c>
      <c r="F2339" s="1" t="s">
        <v>16491</v>
      </c>
      <c r="G2339" t="s">
        <v>41607</v>
      </c>
      <c r="I2339" s="1" t="s">
        <v>16491</v>
      </c>
      <c r="J2339" t="s">
        <v>41608</v>
      </c>
    </row>
    <row r="2340" spans="1:10" x14ac:dyDescent="0.2">
      <c r="A2340">
        <v>13408</v>
      </c>
      <c r="B2340" t="s">
        <v>43603</v>
      </c>
      <c r="C2340" t="s">
        <v>43604</v>
      </c>
      <c r="F2340" s="1" t="s">
        <v>16491</v>
      </c>
      <c r="G2340" t="s">
        <v>43603</v>
      </c>
      <c r="I2340" s="1" t="s">
        <v>16491</v>
      </c>
      <c r="J2340" t="s">
        <v>43603</v>
      </c>
    </row>
    <row r="2341" spans="1:10" x14ac:dyDescent="0.2">
      <c r="A2341">
        <v>13415</v>
      </c>
      <c r="B2341" t="s">
        <v>43616</v>
      </c>
      <c r="C2341" t="s">
        <v>43617</v>
      </c>
      <c r="F2341" s="1" t="s">
        <v>16491</v>
      </c>
      <c r="G2341" t="s">
        <v>43616</v>
      </c>
      <c r="H2341" s="1" t="s">
        <v>43618</v>
      </c>
      <c r="I2341" s="1" t="s">
        <v>16491</v>
      </c>
      <c r="J2341" t="s">
        <v>43616</v>
      </c>
    </row>
    <row r="2342" spans="1:10" x14ac:dyDescent="0.2">
      <c r="A2342">
        <v>10991</v>
      </c>
      <c r="B2342" t="s">
        <v>38733</v>
      </c>
      <c r="C2342" t="s">
        <v>38734</v>
      </c>
      <c r="F2342" s="1" t="s">
        <v>16491</v>
      </c>
      <c r="G2342" t="s">
        <v>38733</v>
      </c>
      <c r="I2342" s="1" t="s">
        <v>16491</v>
      </c>
    </row>
    <row r="2343" spans="1:10" x14ac:dyDescent="0.2">
      <c r="A2343">
        <v>10988</v>
      </c>
      <c r="B2343" t="s">
        <v>38727</v>
      </c>
      <c r="C2343" t="s">
        <v>38728</v>
      </c>
      <c r="F2343" s="1" t="s">
        <v>16491</v>
      </c>
      <c r="G2343" t="s">
        <v>38727</v>
      </c>
      <c r="I2343" s="1" t="s">
        <v>16491</v>
      </c>
    </row>
    <row r="2344" spans="1:10" x14ac:dyDescent="0.2">
      <c r="A2344">
        <v>10997</v>
      </c>
      <c r="B2344" t="s">
        <v>38747</v>
      </c>
      <c r="C2344" t="s">
        <v>38748</v>
      </c>
      <c r="F2344" s="1" t="s">
        <v>16491</v>
      </c>
      <c r="G2344" t="s">
        <v>38747</v>
      </c>
      <c r="I2344" s="1" t="s">
        <v>16491</v>
      </c>
    </row>
    <row r="2345" spans="1:10" x14ac:dyDescent="0.2">
      <c r="A2345">
        <v>10999</v>
      </c>
      <c r="B2345" t="s">
        <v>38752</v>
      </c>
      <c r="C2345" t="s">
        <v>38753</v>
      </c>
      <c r="F2345" s="1" t="s">
        <v>16491</v>
      </c>
      <c r="G2345" t="s">
        <v>38752</v>
      </c>
      <c r="I2345" s="1" t="s">
        <v>16491</v>
      </c>
    </row>
    <row r="2346" spans="1:10" x14ac:dyDescent="0.2">
      <c r="A2346">
        <v>13421</v>
      </c>
      <c r="B2346" t="s">
        <v>43631</v>
      </c>
      <c r="C2346" t="s">
        <v>43632</v>
      </c>
      <c r="F2346" s="1" t="s">
        <v>16491</v>
      </c>
      <c r="G2346" t="s">
        <v>43633</v>
      </c>
      <c r="I2346" s="1" t="s">
        <v>16491</v>
      </c>
      <c r="J2346" t="s">
        <v>43631</v>
      </c>
    </row>
    <row r="2347" spans="1:10" x14ac:dyDescent="0.2">
      <c r="A2347">
        <v>13425</v>
      </c>
      <c r="B2347" t="s">
        <v>43631</v>
      </c>
      <c r="C2347" t="s">
        <v>43632</v>
      </c>
      <c r="F2347" s="1" t="s">
        <v>16491</v>
      </c>
      <c r="G2347" t="s">
        <v>43631</v>
      </c>
      <c r="I2347" s="1" t="s">
        <v>16491</v>
      </c>
      <c r="J2347" t="s">
        <v>43631</v>
      </c>
    </row>
    <row r="2348" spans="1:10" x14ac:dyDescent="0.2">
      <c r="A2348">
        <v>11006</v>
      </c>
      <c r="B2348" t="s">
        <v>38766</v>
      </c>
      <c r="C2348" t="s">
        <v>38767</v>
      </c>
      <c r="F2348" s="1" t="s">
        <v>16491</v>
      </c>
      <c r="G2348" t="s">
        <v>38766</v>
      </c>
      <c r="I2348" s="1" t="s">
        <v>16491</v>
      </c>
    </row>
    <row r="2349" spans="1:10" x14ac:dyDescent="0.2">
      <c r="A2349">
        <v>13432</v>
      </c>
      <c r="B2349" t="s">
        <v>43648</v>
      </c>
      <c r="C2349" t="s">
        <v>43649</v>
      </c>
      <c r="F2349" s="1" t="s">
        <v>16491</v>
      </c>
      <c r="G2349" t="s">
        <v>43648</v>
      </c>
      <c r="I2349" s="1" t="s">
        <v>16491</v>
      </c>
      <c r="J2349" t="s">
        <v>43648</v>
      </c>
    </row>
    <row r="2350" spans="1:10" x14ac:dyDescent="0.2">
      <c r="A2350">
        <v>13430</v>
      </c>
      <c r="B2350" t="s">
        <v>43643</v>
      </c>
      <c r="C2350" t="s">
        <v>43644</v>
      </c>
      <c r="F2350" s="1" t="s">
        <v>16491</v>
      </c>
      <c r="G2350" t="s">
        <v>43643</v>
      </c>
      <c r="I2350" s="1" t="s">
        <v>16491</v>
      </c>
      <c r="J2350" t="s">
        <v>43643</v>
      </c>
    </row>
    <row r="2351" spans="1:10" x14ac:dyDescent="0.2">
      <c r="A2351">
        <v>13448</v>
      </c>
      <c r="B2351" t="s">
        <v>39048</v>
      </c>
      <c r="C2351" t="s">
        <v>39052</v>
      </c>
      <c r="F2351" s="1" t="s">
        <v>16491</v>
      </c>
      <c r="G2351" t="s">
        <v>39048</v>
      </c>
      <c r="I2351" s="1" t="s">
        <v>16491</v>
      </c>
      <c r="J2351" t="s">
        <v>39045</v>
      </c>
    </row>
    <row r="2352" spans="1:10" x14ac:dyDescent="0.2">
      <c r="A2352">
        <v>13446</v>
      </c>
      <c r="B2352" t="s">
        <v>39045</v>
      </c>
      <c r="C2352" t="s">
        <v>39046</v>
      </c>
      <c r="F2352" s="1" t="s">
        <v>16491</v>
      </c>
      <c r="G2352" t="s">
        <v>39045</v>
      </c>
      <c r="H2352" s="1" t="s">
        <v>39047</v>
      </c>
      <c r="I2352" s="1" t="s">
        <v>16491</v>
      </c>
      <c r="J2352" t="s">
        <v>39045</v>
      </c>
    </row>
    <row r="2353" spans="1:10" x14ac:dyDescent="0.2">
      <c r="A2353">
        <v>13452</v>
      </c>
      <c r="B2353" t="s">
        <v>39061</v>
      </c>
      <c r="C2353" t="s">
        <v>39062</v>
      </c>
      <c r="F2353" s="1" t="s">
        <v>16578</v>
      </c>
      <c r="G2353" t="s">
        <v>39061</v>
      </c>
      <c r="H2353" s="1" t="s">
        <v>39063</v>
      </c>
      <c r="I2353" s="1" t="s">
        <v>16578</v>
      </c>
      <c r="J2353" t="s">
        <v>39061</v>
      </c>
    </row>
    <row r="2354" spans="1:10" x14ac:dyDescent="0.2">
      <c r="A2354">
        <v>13449</v>
      </c>
      <c r="B2354" t="s">
        <v>39053</v>
      </c>
      <c r="C2354" t="s">
        <v>39054</v>
      </c>
      <c r="F2354" s="1" t="s">
        <v>16491</v>
      </c>
      <c r="G2354" t="s">
        <v>39053</v>
      </c>
      <c r="H2354" s="1" t="s">
        <v>39055</v>
      </c>
      <c r="I2354" s="1" t="s">
        <v>16491</v>
      </c>
      <c r="J2354" t="s">
        <v>39053</v>
      </c>
    </row>
    <row r="2355" spans="1:10" x14ac:dyDescent="0.2">
      <c r="A2355">
        <v>13458</v>
      </c>
      <c r="B2355" t="s">
        <v>39073</v>
      </c>
      <c r="C2355" t="s">
        <v>39074</v>
      </c>
      <c r="F2355" s="1" t="s">
        <v>16491</v>
      </c>
      <c r="G2355" t="s">
        <v>39073</v>
      </c>
      <c r="I2355" s="1" t="s">
        <v>16491</v>
      </c>
      <c r="J2355" t="s">
        <v>39073</v>
      </c>
    </row>
    <row r="2356" spans="1:10" x14ac:dyDescent="0.2">
      <c r="A2356">
        <v>13464</v>
      </c>
      <c r="B2356" t="s">
        <v>39082</v>
      </c>
      <c r="C2356" t="s">
        <v>39083</v>
      </c>
      <c r="F2356" s="1" t="s">
        <v>16491</v>
      </c>
      <c r="G2356" t="s">
        <v>39082</v>
      </c>
      <c r="I2356" s="1" t="s">
        <v>16491</v>
      </c>
      <c r="J2356" t="s">
        <v>39082</v>
      </c>
    </row>
    <row r="2357" spans="1:10" x14ac:dyDescent="0.2">
      <c r="A2357">
        <v>13486</v>
      </c>
      <c r="B2357" t="s">
        <v>39120</v>
      </c>
      <c r="C2357" t="s">
        <v>39121</v>
      </c>
      <c r="F2357" s="1" t="s">
        <v>16491</v>
      </c>
      <c r="G2357" t="s">
        <v>39120</v>
      </c>
      <c r="H2357" s="1" t="s">
        <v>39122</v>
      </c>
      <c r="I2357" s="1" t="s">
        <v>16491</v>
      </c>
      <c r="J2357" t="s">
        <v>39120</v>
      </c>
    </row>
    <row r="2358" spans="1:10" x14ac:dyDescent="0.2">
      <c r="A2358">
        <v>13490</v>
      </c>
      <c r="B2358" t="s">
        <v>39128</v>
      </c>
      <c r="C2358" t="s">
        <v>39129</v>
      </c>
      <c r="F2358" s="1" t="s">
        <v>16491</v>
      </c>
      <c r="G2358" t="s">
        <v>39128</v>
      </c>
      <c r="H2358" s="1" t="s">
        <v>16585</v>
      </c>
      <c r="I2358" s="1" t="s">
        <v>16491</v>
      </c>
      <c r="J2358" t="s">
        <v>39128</v>
      </c>
    </row>
    <row r="2359" spans="1:10" x14ac:dyDescent="0.2">
      <c r="A2359">
        <v>13503</v>
      </c>
      <c r="B2359" t="s">
        <v>38270</v>
      </c>
      <c r="C2359" t="s">
        <v>39148</v>
      </c>
      <c r="F2359" s="1" t="s">
        <v>16491</v>
      </c>
      <c r="G2359" t="s">
        <v>38270</v>
      </c>
      <c r="H2359" s="1" t="s">
        <v>16585</v>
      </c>
      <c r="I2359" s="1" t="s">
        <v>16491</v>
      </c>
      <c r="J2359" t="s">
        <v>38270</v>
      </c>
    </row>
    <row r="2360" spans="1:10" x14ac:dyDescent="0.2">
      <c r="A2360">
        <v>13521</v>
      </c>
      <c r="B2360" t="s">
        <v>39185</v>
      </c>
      <c r="C2360" t="s">
        <v>39186</v>
      </c>
      <c r="F2360" s="1" t="s">
        <v>16491</v>
      </c>
      <c r="G2360" t="s">
        <v>39185</v>
      </c>
      <c r="I2360" s="1" t="s">
        <v>16491</v>
      </c>
      <c r="J2360" t="s">
        <v>39185</v>
      </c>
    </row>
    <row r="2361" spans="1:10" x14ac:dyDescent="0.2">
      <c r="A2361">
        <v>13523</v>
      </c>
      <c r="B2361" t="s">
        <v>39190</v>
      </c>
      <c r="C2361" t="s">
        <v>39191</v>
      </c>
      <c r="F2361" s="1" t="s">
        <v>16491</v>
      </c>
      <c r="G2361" t="s">
        <v>39190</v>
      </c>
      <c r="I2361" s="1" t="s">
        <v>16491</v>
      </c>
      <c r="J2361" t="s">
        <v>39192</v>
      </c>
    </row>
    <row r="2362" spans="1:10" x14ac:dyDescent="0.2">
      <c r="A2362">
        <v>12837</v>
      </c>
      <c r="B2362" t="s">
        <v>42459</v>
      </c>
      <c r="C2362" t="s">
        <v>42460</v>
      </c>
      <c r="F2362" s="1" t="s">
        <v>16491</v>
      </c>
      <c r="G2362" t="s">
        <v>42461</v>
      </c>
      <c r="I2362" s="1" t="s">
        <v>16491</v>
      </c>
      <c r="J2362" t="s">
        <v>42461</v>
      </c>
    </row>
    <row r="2363" spans="1:10" x14ac:dyDescent="0.2">
      <c r="A2363">
        <v>13528</v>
      </c>
      <c r="B2363" t="s">
        <v>42459</v>
      </c>
      <c r="C2363" t="s">
        <v>42460</v>
      </c>
      <c r="F2363" s="1" t="s">
        <v>16491</v>
      </c>
      <c r="G2363" t="s">
        <v>42459</v>
      </c>
      <c r="H2363" s="1" t="s">
        <v>39199</v>
      </c>
      <c r="I2363" s="1" t="s">
        <v>16491</v>
      </c>
      <c r="J2363" t="s">
        <v>42459</v>
      </c>
    </row>
    <row r="2364" spans="1:10" x14ac:dyDescent="0.2">
      <c r="A2364">
        <v>13534</v>
      </c>
      <c r="B2364" t="s">
        <v>39203</v>
      </c>
      <c r="C2364" t="s">
        <v>39204</v>
      </c>
      <c r="F2364" s="1" t="s">
        <v>16491</v>
      </c>
      <c r="G2364" t="s">
        <v>39205</v>
      </c>
      <c r="I2364" s="1" t="s">
        <v>16491</v>
      </c>
      <c r="J2364" t="s">
        <v>39205</v>
      </c>
    </row>
    <row r="2365" spans="1:10" x14ac:dyDescent="0.2">
      <c r="A2365">
        <v>13537</v>
      </c>
      <c r="B2365" t="s">
        <v>39211</v>
      </c>
      <c r="C2365" t="s">
        <v>39212</v>
      </c>
      <c r="F2365" s="1" t="s">
        <v>16491</v>
      </c>
      <c r="G2365" t="s">
        <v>39211</v>
      </c>
      <c r="H2365" s="1" t="s">
        <v>39213</v>
      </c>
      <c r="I2365" s="1" t="s">
        <v>16491</v>
      </c>
      <c r="J2365" t="s">
        <v>39211</v>
      </c>
    </row>
    <row r="2366" spans="1:10" x14ac:dyDescent="0.2">
      <c r="A2366">
        <v>13539</v>
      </c>
      <c r="B2366" t="s">
        <v>39214</v>
      </c>
      <c r="C2366" t="s">
        <v>39215</v>
      </c>
      <c r="F2366" s="1" t="s">
        <v>16491</v>
      </c>
      <c r="G2366" t="s">
        <v>39214</v>
      </c>
      <c r="I2366" s="1" t="s">
        <v>16491</v>
      </c>
      <c r="J2366" t="s">
        <v>39211</v>
      </c>
    </row>
    <row r="2367" spans="1:10" x14ac:dyDescent="0.2">
      <c r="A2367">
        <v>14146</v>
      </c>
      <c r="B2367" t="s">
        <v>40442</v>
      </c>
      <c r="C2367" t="s">
        <v>40443</v>
      </c>
      <c r="F2367" s="1" t="s">
        <v>16491</v>
      </c>
      <c r="G2367" t="s">
        <v>40444</v>
      </c>
      <c r="I2367" s="1" t="s">
        <v>16491</v>
      </c>
      <c r="J2367" t="s">
        <v>40425</v>
      </c>
    </row>
    <row r="2368" spans="1:10" x14ac:dyDescent="0.2">
      <c r="A2368">
        <v>11126</v>
      </c>
      <c r="B2368" t="s">
        <v>34428</v>
      </c>
      <c r="C2368" t="s">
        <v>34429</v>
      </c>
      <c r="F2368" s="1" t="s">
        <v>16491</v>
      </c>
      <c r="G2368" t="s">
        <v>34430</v>
      </c>
      <c r="I2368" s="1" t="s">
        <v>16491</v>
      </c>
    </row>
    <row r="2369" spans="1:10" x14ac:dyDescent="0.2">
      <c r="A2369">
        <v>13566</v>
      </c>
      <c r="B2369" t="s">
        <v>39275</v>
      </c>
      <c r="C2369" t="s">
        <v>39276</v>
      </c>
      <c r="F2369" s="1" t="s">
        <v>16491</v>
      </c>
      <c r="G2369" t="s">
        <v>39277</v>
      </c>
      <c r="I2369" s="1" t="s">
        <v>16491</v>
      </c>
      <c r="J2369" t="s">
        <v>39277</v>
      </c>
    </row>
    <row r="2370" spans="1:10" x14ac:dyDescent="0.2">
      <c r="A2370">
        <v>13541</v>
      </c>
      <c r="B2370" t="s">
        <v>39219</v>
      </c>
      <c r="C2370" t="s">
        <v>39220</v>
      </c>
      <c r="F2370" s="1" t="s">
        <v>16491</v>
      </c>
      <c r="G2370" t="s">
        <v>39219</v>
      </c>
      <c r="I2370" s="1" t="s">
        <v>16491</v>
      </c>
      <c r="J2370" t="s">
        <v>39219</v>
      </c>
    </row>
    <row r="2371" spans="1:10" x14ac:dyDescent="0.2">
      <c r="A2371">
        <v>13549</v>
      </c>
      <c r="B2371" t="s">
        <v>39236</v>
      </c>
      <c r="C2371" t="s">
        <v>39237</v>
      </c>
      <c r="F2371" s="1" t="s">
        <v>16491</v>
      </c>
      <c r="G2371" t="s">
        <v>39236</v>
      </c>
      <c r="H2371" s="1" t="s">
        <v>39238</v>
      </c>
      <c r="I2371" s="1" t="s">
        <v>16491</v>
      </c>
      <c r="J2371" t="s">
        <v>39236</v>
      </c>
    </row>
    <row r="2372" spans="1:10" x14ac:dyDescent="0.2">
      <c r="A2372">
        <v>13551</v>
      </c>
      <c r="B2372" t="s">
        <v>39239</v>
      </c>
      <c r="C2372" t="s">
        <v>39240</v>
      </c>
      <c r="F2372" s="1" t="s">
        <v>16491</v>
      </c>
      <c r="G2372" t="s">
        <v>39241</v>
      </c>
      <c r="I2372" s="1" t="s">
        <v>16491</v>
      </c>
    </row>
    <row r="2373" spans="1:10" x14ac:dyDescent="0.2">
      <c r="A2373">
        <v>13557</v>
      </c>
      <c r="B2373" t="s">
        <v>39254</v>
      </c>
      <c r="C2373" t="s">
        <v>39255</v>
      </c>
      <c r="F2373" s="1" t="s">
        <v>16491</v>
      </c>
      <c r="G2373" t="s">
        <v>39256</v>
      </c>
      <c r="I2373" s="1" t="s">
        <v>16491</v>
      </c>
      <c r="J2373" t="s">
        <v>39256</v>
      </c>
    </row>
    <row r="2374" spans="1:10" x14ac:dyDescent="0.2">
      <c r="A2374">
        <v>13562</v>
      </c>
      <c r="B2374" t="s">
        <v>39262</v>
      </c>
      <c r="C2374" t="s">
        <v>39263</v>
      </c>
      <c r="F2374" s="1" t="s">
        <v>16491</v>
      </c>
      <c r="G2374" t="s">
        <v>39264</v>
      </c>
      <c r="I2374" s="1" t="s">
        <v>16578</v>
      </c>
      <c r="J2374" t="s">
        <v>39264</v>
      </c>
    </row>
    <row r="2375" spans="1:10" x14ac:dyDescent="0.2">
      <c r="A2375">
        <v>13578</v>
      </c>
      <c r="B2375" t="s">
        <v>39294</v>
      </c>
      <c r="C2375" t="s">
        <v>39295</v>
      </c>
      <c r="F2375" s="1" t="s">
        <v>16491</v>
      </c>
      <c r="G2375" t="s">
        <v>39294</v>
      </c>
      <c r="I2375" s="1" t="s">
        <v>16491</v>
      </c>
      <c r="J2375" t="s">
        <v>39296</v>
      </c>
    </row>
    <row r="2376" spans="1:10" x14ac:dyDescent="0.2">
      <c r="A2376">
        <v>13586</v>
      </c>
      <c r="B2376" t="s">
        <v>39310</v>
      </c>
      <c r="C2376" t="s">
        <v>39311</v>
      </c>
      <c r="F2376" s="1" t="s">
        <v>16491</v>
      </c>
      <c r="G2376" t="s">
        <v>39310</v>
      </c>
      <c r="I2376" s="1" t="s">
        <v>16491</v>
      </c>
      <c r="J2376" t="s">
        <v>39296</v>
      </c>
    </row>
    <row r="2377" spans="1:10" x14ac:dyDescent="0.2">
      <c r="A2377">
        <v>13583</v>
      </c>
      <c r="B2377" t="s">
        <v>39303</v>
      </c>
      <c r="C2377" t="s">
        <v>39304</v>
      </c>
      <c r="F2377" s="1" t="s">
        <v>16491</v>
      </c>
      <c r="G2377" t="s">
        <v>39303</v>
      </c>
      <c r="I2377" s="1" t="s">
        <v>16491</v>
      </c>
      <c r="J2377" t="s">
        <v>39296</v>
      </c>
    </row>
    <row r="2378" spans="1:10" x14ac:dyDescent="0.2">
      <c r="A2378">
        <v>13597</v>
      </c>
      <c r="B2378" t="s">
        <v>39324</v>
      </c>
      <c r="C2378" t="s">
        <v>39325</v>
      </c>
      <c r="F2378" s="1" t="s">
        <v>16491</v>
      </c>
      <c r="G2378" t="s">
        <v>39324</v>
      </c>
      <c r="I2378" s="1" t="s">
        <v>16491</v>
      </c>
      <c r="J2378" t="s">
        <v>39303</v>
      </c>
    </row>
    <row r="2379" spans="1:10" x14ac:dyDescent="0.2">
      <c r="A2379">
        <v>13610</v>
      </c>
      <c r="B2379" t="s">
        <v>39351</v>
      </c>
      <c r="C2379" t="s">
        <v>39352</v>
      </c>
      <c r="F2379" s="1" t="s">
        <v>16491</v>
      </c>
      <c r="G2379" t="s">
        <v>39351</v>
      </c>
      <c r="I2379" s="1" t="s">
        <v>16491</v>
      </c>
      <c r="J2379" t="s">
        <v>39351</v>
      </c>
    </row>
    <row r="2380" spans="1:10" x14ac:dyDescent="0.2">
      <c r="A2380">
        <v>13608</v>
      </c>
      <c r="B2380" t="s">
        <v>39349</v>
      </c>
      <c r="C2380" t="s">
        <v>39350</v>
      </c>
      <c r="F2380" s="1" t="s">
        <v>16491</v>
      </c>
      <c r="G2380" t="s">
        <v>39349</v>
      </c>
      <c r="I2380" s="1" t="s">
        <v>16491</v>
      </c>
      <c r="J2380" t="s">
        <v>39349</v>
      </c>
    </row>
    <row r="2381" spans="1:10" x14ac:dyDescent="0.2">
      <c r="A2381">
        <v>13613</v>
      </c>
      <c r="B2381" t="s">
        <v>39355</v>
      </c>
      <c r="C2381" t="s">
        <v>39356</v>
      </c>
      <c r="F2381" s="1" t="s">
        <v>16491</v>
      </c>
      <c r="G2381" t="s">
        <v>39355</v>
      </c>
      <c r="I2381" s="1" t="s">
        <v>16491</v>
      </c>
      <c r="J2381" t="s">
        <v>39355</v>
      </c>
    </row>
    <row r="2382" spans="1:10" x14ac:dyDescent="0.2">
      <c r="A2382">
        <v>13615</v>
      </c>
      <c r="B2382" t="s">
        <v>39359</v>
      </c>
      <c r="C2382" t="s">
        <v>39360</v>
      </c>
      <c r="F2382" s="1" t="s">
        <v>16491</v>
      </c>
      <c r="G2382" t="s">
        <v>39359</v>
      </c>
      <c r="I2382" s="1" t="s">
        <v>16491</v>
      </c>
      <c r="J2382" t="s">
        <v>39359</v>
      </c>
    </row>
    <row r="2383" spans="1:10" x14ac:dyDescent="0.2">
      <c r="A2383">
        <v>13619</v>
      </c>
      <c r="B2383" t="s">
        <v>39365</v>
      </c>
      <c r="C2383" t="s">
        <v>39366</v>
      </c>
      <c r="F2383" s="1" t="s">
        <v>16491</v>
      </c>
      <c r="G2383" t="s">
        <v>39365</v>
      </c>
      <c r="I2383" s="1" t="s">
        <v>16491</v>
      </c>
      <c r="J2383" t="s">
        <v>39296</v>
      </c>
    </row>
    <row r="2384" spans="1:10" x14ac:dyDescent="0.2">
      <c r="A2384">
        <v>13617</v>
      </c>
      <c r="B2384" t="s">
        <v>39363</v>
      </c>
      <c r="C2384" t="s">
        <v>39364</v>
      </c>
      <c r="F2384" s="1" t="s">
        <v>16491</v>
      </c>
      <c r="G2384" t="s">
        <v>39363</v>
      </c>
      <c r="I2384" s="1" t="s">
        <v>16491</v>
      </c>
      <c r="J2384" t="s">
        <v>39296</v>
      </c>
    </row>
    <row r="2385" spans="1:10" x14ac:dyDescent="0.2">
      <c r="A2385">
        <v>13633</v>
      </c>
      <c r="B2385" t="s">
        <v>39382</v>
      </c>
      <c r="C2385" t="s">
        <v>39383</v>
      </c>
      <c r="F2385" s="1" t="s">
        <v>16491</v>
      </c>
      <c r="G2385" t="s">
        <v>39382</v>
      </c>
      <c r="I2385" s="1" t="s">
        <v>16491</v>
      </c>
      <c r="J2385" t="s">
        <v>39296</v>
      </c>
    </row>
    <row r="2386" spans="1:10" x14ac:dyDescent="0.2">
      <c r="A2386">
        <v>13637</v>
      </c>
      <c r="B2386" t="s">
        <v>39392</v>
      </c>
      <c r="C2386" t="s">
        <v>39393</v>
      </c>
      <c r="F2386" s="1" t="s">
        <v>16491</v>
      </c>
      <c r="G2386" t="s">
        <v>39392</v>
      </c>
      <c r="I2386" s="1" t="s">
        <v>16491</v>
      </c>
      <c r="J2386" t="s">
        <v>39296</v>
      </c>
    </row>
    <row r="2387" spans="1:10" x14ac:dyDescent="0.2">
      <c r="A2387">
        <v>13639</v>
      </c>
      <c r="B2387" t="s">
        <v>39396</v>
      </c>
      <c r="C2387" t="s">
        <v>39397</v>
      </c>
      <c r="F2387" s="1" t="s">
        <v>16491</v>
      </c>
      <c r="G2387" t="s">
        <v>39396</v>
      </c>
      <c r="I2387" s="1" t="s">
        <v>16491</v>
      </c>
      <c r="J2387" t="s">
        <v>39396</v>
      </c>
    </row>
    <row r="2388" spans="1:10" x14ac:dyDescent="0.2">
      <c r="A2388">
        <v>13640</v>
      </c>
      <c r="B2388" t="s">
        <v>39398</v>
      </c>
      <c r="C2388" t="s">
        <v>39399</v>
      </c>
      <c r="F2388" s="1" t="s">
        <v>16491</v>
      </c>
      <c r="G2388" t="s">
        <v>39398</v>
      </c>
      <c r="I2388" s="1" t="s">
        <v>16491</v>
      </c>
      <c r="J2388" t="s">
        <v>38838</v>
      </c>
    </row>
    <row r="2389" spans="1:10" x14ac:dyDescent="0.2">
      <c r="A2389">
        <v>11038</v>
      </c>
      <c r="B2389" t="s">
        <v>38838</v>
      </c>
      <c r="C2389" t="s">
        <v>38839</v>
      </c>
      <c r="F2389" s="1" t="s">
        <v>16491</v>
      </c>
      <c r="G2389" t="s">
        <v>38838</v>
      </c>
      <c r="I2389" s="1" t="s">
        <v>16491</v>
      </c>
    </row>
    <row r="2390" spans="1:10" x14ac:dyDescent="0.2">
      <c r="A2390">
        <v>13650</v>
      </c>
      <c r="B2390" t="s">
        <v>39412</v>
      </c>
      <c r="C2390" t="s">
        <v>39413</v>
      </c>
      <c r="F2390" s="1" t="s">
        <v>16491</v>
      </c>
      <c r="G2390" t="s">
        <v>39412</v>
      </c>
      <c r="I2390" s="1" t="s">
        <v>16491</v>
      </c>
      <c r="J2390" t="s">
        <v>39412</v>
      </c>
    </row>
    <row r="2391" spans="1:10" x14ac:dyDescent="0.2">
      <c r="A2391">
        <v>13652</v>
      </c>
      <c r="B2391" t="s">
        <v>39418</v>
      </c>
      <c r="C2391" t="s">
        <v>39419</v>
      </c>
      <c r="F2391" s="1" t="s">
        <v>16491</v>
      </c>
      <c r="G2391" t="s">
        <v>39418</v>
      </c>
      <c r="H2391" s="1" t="s">
        <v>39420</v>
      </c>
      <c r="I2391" s="1" t="s">
        <v>16491</v>
      </c>
      <c r="J2391" t="s">
        <v>39418</v>
      </c>
    </row>
    <row r="2392" spans="1:10" x14ac:dyDescent="0.2">
      <c r="A2392">
        <v>11047</v>
      </c>
      <c r="B2392" t="s">
        <v>38857</v>
      </c>
      <c r="C2392" t="s">
        <v>38858</v>
      </c>
      <c r="F2392" s="1" t="s">
        <v>16491</v>
      </c>
      <c r="G2392" t="s">
        <v>38857</v>
      </c>
      <c r="I2392" s="1" t="s">
        <v>16491</v>
      </c>
    </row>
    <row r="2393" spans="1:10" x14ac:dyDescent="0.2">
      <c r="A2393">
        <v>13660</v>
      </c>
      <c r="B2393" t="s">
        <v>39437</v>
      </c>
      <c r="C2393" t="s">
        <v>39438</v>
      </c>
      <c r="F2393" s="1" t="s">
        <v>16491</v>
      </c>
      <c r="G2393" t="s">
        <v>39437</v>
      </c>
      <c r="H2393" s="1" t="s">
        <v>39439</v>
      </c>
      <c r="I2393" s="1" t="s">
        <v>16491</v>
      </c>
      <c r="J2393" t="s">
        <v>39437</v>
      </c>
    </row>
    <row r="2394" spans="1:10" x14ac:dyDescent="0.2">
      <c r="A2394">
        <v>13657</v>
      </c>
      <c r="B2394" t="s">
        <v>39428</v>
      </c>
      <c r="C2394" t="s">
        <v>39429</v>
      </c>
      <c r="F2394" s="1" t="s">
        <v>16491</v>
      </c>
      <c r="G2394" t="s">
        <v>39430</v>
      </c>
      <c r="I2394" s="1" t="s">
        <v>16491</v>
      </c>
    </row>
    <row r="2395" spans="1:10" x14ac:dyDescent="0.2">
      <c r="A2395">
        <v>13661</v>
      </c>
      <c r="B2395" t="s">
        <v>39440</v>
      </c>
      <c r="C2395" t="s">
        <v>39441</v>
      </c>
      <c r="F2395" s="1" t="s">
        <v>16491</v>
      </c>
      <c r="G2395" t="s">
        <v>39440</v>
      </c>
      <c r="I2395" s="1" t="s">
        <v>16491</v>
      </c>
      <c r="J2395" t="s">
        <v>39440</v>
      </c>
    </row>
    <row r="2396" spans="1:10" x14ac:dyDescent="0.2">
      <c r="A2396">
        <v>13998</v>
      </c>
      <c r="B2396" t="s">
        <v>44768</v>
      </c>
      <c r="C2396" t="s">
        <v>44769</v>
      </c>
      <c r="F2396" s="1" t="s">
        <v>16491</v>
      </c>
      <c r="G2396" t="s">
        <v>44768</v>
      </c>
      <c r="H2396" s="1" t="s">
        <v>16585</v>
      </c>
      <c r="I2396" s="1" t="s">
        <v>16491</v>
      </c>
      <c r="J2396" t="s">
        <v>44768</v>
      </c>
    </row>
    <row r="2397" spans="1:10" x14ac:dyDescent="0.2">
      <c r="A2397">
        <v>13996</v>
      </c>
      <c r="B2397" t="s">
        <v>44764</v>
      </c>
      <c r="C2397" t="s">
        <v>44765</v>
      </c>
      <c r="F2397" s="1" t="s">
        <v>16491</v>
      </c>
      <c r="G2397" t="s">
        <v>44764</v>
      </c>
      <c r="I2397" s="1" t="s">
        <v>16491</v>
      </c>
      <c r="J2397" t="s">
        <v>44764</v>
      </c>
    </row>
    <row r="2398" spans="1:10" x14ac:dyDescent="0.2">
      <c r="A2398">
        <v>14004</v>
      </c>
      <c r="B2398" t="s">
        <v>44781</v>
      </c>
      <c r="C2398" t="s">
        <v>44782</v>
      </c>
      <c r="F2398" s="1" t="s">
        <v>16491</v>
      </c>
      <c r="G2398" t="s">
        <v>44781</v>
      </c>
      <c r="I2398" s="1" t="s">
        <v>16491</v>
      </c>
      <c r="J2398" t="s">
        <v>44781</v>
      </c>
    </row>
    <row r="2399" spans="1:10" x14ac:dyDescent="0.2">
      <c r="A2399">
        <v>11058</v>
      </c>
      <c r="B2399" t="s">
        <v>38882</v>
      </c>
      <c r="C2399" t="s">
        <v>38883</v>
      </c>
      <c r="F2399" s="1" t="s">
        <v>16491</v>
      </c>
      <c r="G2399" t="s">
        <v>38884</v>
      </c>
      <c r="I2399" s="1" t="s">
        <v>16491</v>
      </c>
    </row>
    <row r="2400" spans="1:10" x14ac:dyDescent="0.2">
      <c r="A2400">
        <v>14015</v>
      </c>
      <c r="B2400" t="s">
        <v>44799</v>
      </c>
      <c r="C2400" t="s">
        <v>44800</v>
      </c>
      <c r="F2400" s="1" t="s">
        <v>16491</v>
      </c>
      <c r="G2400" t="s">
        <v>44799</v>
      </c>
      <c r="H2400" s="1" t="s">
        <v>44801</v>
      </c>
      <c r="I2400" s="1" t="s">
        <v>16491</v>
      </c>
      <c r="J2400" t="s">
        <v>44799</v>
      </c>
    </row>
    <row r="2401" spans="1:10" x14ac:dyDescent="0.2">
      <c r="A2401">
        <v>11062</v>
      </c>
      <c r="B2401" t="s">
        <v>38892</v>
      </c>
      <c r="C2401" t="s">
        <v>38893</v>
      </c>
      <c r="F2401" s="1" t="s">
        <v>16491</v>
      </c>
      <c r="G2401" t="s">
        <v>38892</v>
      </c>
      <c r="I2401" s="1" t="s">
        <v>16491</v>
      </c>
    </row>
    <row r="2402" spans="1:10" x14ac:dyDescent="0.2">
      <c r="A2402">
        <v>14025</v>
      </c>
      <c r="B2402" t="s">
        <v>40206</v>
      </c>
      <c r="C2402" t="s">
        <v>40207</v>
      </c>
      <c r="F2402" s="1" t="s">
        <v>16491</v>
      </c>
      <c r="G2402" t="s">
        <v>40208</v>
      </c>
      <c r="I2402" s="1" t="s">
        <v>16491</v>
      </c>
      <c r="J2402" t="s">
        <v>44781</v>
      </c>
    </row>
    <row r="2403" spans="1:10" x14ac:dyDescent="0.2">
      <c r="A2403">
        <v>14030</v>
      </c>
      <c r="B2403" t="s">
        <v>40206</v>
      </c>
      <c r="C2403" t="s">
        <v>40207</v>
      </c>
      <c r="F2403" s="1" t="s">
        <v>16491</v>
      </c>
      <c r="G2403" t="s">
        <v>40206</v>
      </c>
      <c r="I2403" s="1" t="s">
        <v>16491</v>
      </c>
      <c r="J2403" t="s">
        <v>40206</v>
      </c>
    </row>
    <row r="2404" spans="1:10" x14ac:dyDescent="0.2">
      <c r="A2404">
        <v>14045</v>
      </c>
      <c r="B2404" t="s">
        <v>40250</v>
      </c>
      <c r="C2404" t="s">
        <v>40251</v>
      </c>
      <c r="F2404" s="1" t="s">
        <v>16491</v>
      </c>
      <c r="G2404" t="s">
        <v>40250</v>
      </c>
      <c r="I2404" s="1" t="s">
        <v>16491</v>
      </c>
      <c r="J2404" t="s">
        <v>40252</v>
      </c>
    </row>
    <row r="2405" spans="1:10" x14ac:dyDescent="0.2">
      <c r="A2405">
        <v>14060</v>
      </c>
      <c r="B2405" t="s">
        <v>40277</v>
      </c>
      <c r="C2405" t="s">
        <v>40278</v>
      </c>
      <c r="F2405" s="1" t="s">
        <v>16491</v>
      </c>
      <c r="G2405" t="s">
        <v>40277</v>
      </c>
      <c r="I2405" s="1" t="s">
        <v>16491</v>
      </c>
      <c r="J2405" t="s">
        <v>40277</v>
      </c>
    </row>
    <row r="2406" spans="1:10" x14ac:dyDescent="0.2">
      <c r="A2406">
        <v>14076</v>
      </c>
      <c r="B2406" t="s">
        <v>40310</v>
      </c>
      <c r="C2406" t="s">
        <v>40311</v>
      </c>
      <c r="F2406" s="1" t="s">
        <v>16491</v>
      </c>
      <c r="G2406" t="s">
        <v>40310</v>
      </c>
      <c r="I2406" s="1" t="s">
        <v>16491</v>
      </c>
      <c r="J2406" t="s">
        <v>40310</v>
      </c>
    </row>
    <row r="2407" spans="1:10" x14ac:dyDescent="0.2">
      <c r="A2407">
        <v>14079</v>
      </c>
      <c r="B2407" t="s">
        <v>40316</v>
      </c>
      <c r="C2407" t="s">
        <v>40317</v>
      </c>
      <c r="F2407" s="1" t="s">
        <v>16491</v>
      </c>
      <c r="G2407" t="s">
        <v>40318</v>
      </c>
      <c r="I2407" s="1" t="s">
        <v>16491</v>
      </c>
    </row>
    <row r="2408" spans="1:10" x14ac:dyDescent="0.2">
      <c r="A2408">
        <v>14083</v>
      </c>
      <c r="B2408" t="s">
        <v>40316</v>
      </c>
      <c r="C2408" t="s">
        <v>40317</v>
      </c>
      <c r="F2408" s="1" t="s">
        <v>16491</v>
      </c>
      <c r="G2408" t="s">
        <v>40316</v>
      </c>
      <c r="I2408" s="1" t="s">
        <v>16491</v>
      </c>
      <c r="J2408" t="s">
        <v>40326</v>
      </c>
    </row>
    <row r="2409" spans="1:10" x14ac:dyDescent="0.2">
      <c r="A2409">
        <v>14087</v>
      </c>
      <c r="B2409" t="s">
        <v>40332</v>
      </c>
      <c r="C2409" t="s">
        <v>40333</v>
      </c>
      <c r="F2409" s="1" t="s">
        <v>16491</v>
      </c>
      <c r="G2409" t="s">
        <v>40332</v>
      </c>
      <c r="I2409" s="1" t="s">
        <v>16491</v>
      </c>
      <c r="J2409" t="s">
        <v>40332</v>
      </c>
    </row>
    <row r="2410" spans="1:10" x14ac:dyDescent="0.2">
      <c r="A2410">
        <v>14090</v>
      </c>
      <c r="B2410" t="s">
        <v>40335</v>
      </c>
      <c r="C2410" t="s">
        <v>40336</v>
      </c>
      <c r="F2410" s="1" t="s">
        <v>16491</v>
      </c>
      <c r="G2410" t="s">
        <v>40335</v>
      </c>
      <c r="I2410" s="1" t="s">
        <v>16491</v>
      </c>
      <c r="J2410" t="s">
        <v>40335</v>
      </c>
    </row>
    <row r="2411" spans="1:10" x14ac:dyDescent="0.2">
      <c r="A2411">
        <v>14099</v>
      </c>
      <c r="B2411" t="s">
        <v>40355</v>
      </c>
      <c r="C2411" t="s">
        <v>40356</v>
      </c>
      <c r="F2411" s="1" t="s">
        <v>16491</v>
      </c>
      <c r="G2411" t="s">
        <v>40355</v>
      </c>
      <c r="I2411" s="1" t="s">
        <v>16491</v>
      </c>
      <c r="J2411" t="s">
        <v>40355</v>
      </c>
    </row>
    <row r="2412" spans="1:10" x14ac:dyDescent="0.2">
      <c r="A2412">
        <v>14112</v>
      </c>
      <c r="B2412" t="s">
        <v>40374</v>
      </c>
      <c r="C2412" t="s">
        <v>40375</v>
      </c>
      <c r="F2412" s="1" t="s">
        <v>16491</v>
      </c>
      <c r="G2412" t="s">
        <v>40374</v>
      </c>
      <c r="H2412" s="1" t="s">
        <v>40376</v>
      </c>
      <c r="I2412" s="1" t="s">
        <v>16491</v>
      </c>
      <c r="J2412" t="s">
        <v>40374</v>
      </c>
    </row>
    <row r="2413" spans="1:10" x14ac:dyDescent="0.2">
      <c r="A2413">
        <v>11071</v>
      </c>
      <c r="B2413" t="s">
        <v>38914</v>
      </c>
      <c r="C2413" t="s">
        <v>38915</v>
      </c>
      <c r="F2413" s="1" t="s">
        <v>16491</v>
      </c>
      <c r="G2413" t="s">
        <v>38916</v>
      </c>
      <c r="I2413" s="1" t="s">
        <v>16491</v>
      </c>
    </row>
    <row r="2414" spans="1:10" x14ac:dyDescent="0.2">
      <c r="A2414">
        <v>14115</v>
      </c>
      <c r="B2414" t="s">
        <v>40380</v>
      </c>
      <c r="C2414" t="s">
        <v>40383</v>
      </c>
      <c r="F2414" s="1" t="s">
        <v>16491</v>
      </c>
      <c r="G2414" t="s">
        <v>40380</v>
      </c>
      <c r="I2414" s="1" t="s">
        <v>16491</v>
      </c>
      <c r="J2414" t="s">
        <v>40380</v>
      </c>
    </row>
    <row r="2415" spans="1:10" x14ac:dyDescent="0.2">
      <c r="A2415">
        <v>11099</v>
      </c>
      <c r="B2415" t="s">
        <v>38973</v>
      </c>
      <c r="C2415" t="s">
        <v>38974</v>
      </c>
      <c r="F2415" s="1" t="s">
        <v>16491</v>
      </c>
      <c r="G2415" t="s">
        <v>38973</v>
      </c>
      <c r="I2415" s="1" t="s">
        <v>16491</v>
      </c>
    </row>
    <row r="2416" spans="1:10" x14ac:dyDescent="0.2">
      <c r="A2416">
        <v>14117</v>
      </c>
      <c r="B2416" t="s">
        <v>40387</v>
      </c>
      <c r="C2416" t="s">
        <v>40388</v>
      </c>
      <c r="F2416" s="1" t="s">
        <v>16491</v>
      </c>
      <c r="G2416" t="s">
        <v>40387</v>
      </c>
      <c r="H2416" s="1" t="s">
        <v>40389</v>
      </c>
      <c r="I2416" s="1" t="s">
        <v>16491</v>
      </c>
      <c r="J2416" t="s">
        <v>40377</v>
      </c>
    </row>
    <row r="2417" spans="1:10" x14ac:dyDescent="0.2">
      <c r="A2417">
        <v>14130</v>
      </c>
      <c r="B2417" t="s">
        <v>40410</v>
      </c>
      <c r="C2417" t="s">
        <v>40411</v>
      </c>
      <c r="F2417" s="1" t="s">
        <v>16491</v>
      </c>
      <c r="G2417" t="s">
        <v>40410</v>
      </c>
      <c r="I2417" s="1" t="s">
        <v>16491</v>
      </c>
      <c r="J2417" t="s">
        <v>40410</v>
      </c>
    </row>
    <row r="2418" spans="1:10" x14ac:dyDescent="0.2">
      <c r="A2418">
        <v>14131</v>
      </c>
      <c r="B2418" t="s">
        <v>40412</v>
      </c>
      <c r="C2418" t="s">
        <v>40413</v>
      </c>
      <c r="F2418" s="1" t="s">
        <v>16491</v>
      </c>
      <c r="G2418" t="s">
        <v>40412</v>
      </c>
      <c r="I2418" s="1" t="s">
        <v>16491</v>
      </c>
      <c r="J2418" t="s">
        <v>40377</v>
      </c>
    </row>
    <row r="2419" spans="1:10" x14ac:dyDescent="0.2">
      <c r="A2419">
        <v>14113</v>
      </c>
      <c r="B2419" t="s">
        <v>40377</v>
      </c>
      <c r="C2419" t="s">
        <v>40378</v>
      </c>
      <c r="F2419" s="1" t="s">
        <v>16491</v>
      </c>
      <c r="G2419" t="s">
        <v>40377</v>
      </c>
      <c r="H2419" s="1" t="s">
        <v>40379</v>
      </c>
      <c r="I2419" s="1" t="s">
        <v>16491</v>
      </c>
      <c r="J2419" t="s">
        <v>40377</v>
      </c>
    </row>
    <row r="2420" spans="1:10" x14ac:dyDescent="0.2">
      <c r="A2420">
        <v>14135</v>
      </c>
      <c r="B2420" t="s">
        <v>40418</v>
      </c>
      <c r="C2420" t="s">
        <v>40419</v>
      </c>
      <c r="F2420" s="1" t="s">
        <v>16491</v>
      </c>
      <c r="G2420" t="s">
        <v>40418</v>
      </c>
      <c r="H2420" s="1" t="s">
        <v>40420</v>
      </c>
      <c r="I2420" s="1" t="s">
        <v>16491</v>
      </c>
      <c r="J2420" t="s">
        <v>40418</v>
      </c>
    </row>
    <row r="2421" spans="1:10" x14ac:dyDescent="0.2">
      <c r="A2421">
        <v>11110</v>
      </c>
      <c r="B2421" t="s">
        <v>38997</v>
      </c>
      <c r="C2421" t="s">
        <v>38998</v>
      </c>
      <c r="F2421" s="1" t="s">
        <v>16491</v>
      </c>
      <c r="G2421" t="s">
        <v>38997</v>
      </c>
      <c r="I2421" s="1" t="s">
        <v>16578</v>
      </c>
    </row>
    <row r="2422" spans="1:10" x14ac:dyDescent="0.2">
      <c r="A2422">
        <v>14150</v>
      </c>
      <c r="B2422" t="s">
        <v>40447</v>
      </c>
      <c r="C2422" t="s">
        <v>40448</v>
      </c>
      <c r="F2422" s="1" t="s">
        <v>16491</v>
      </c>
      <c r="G2422" t="s">
        <v>40447</v>
      </c>
      <c r="I2422" s="1" t="s">
        <v>16491</v>
      </c>
      <c r="J2422" t="s">
        <v>40447</v>
      </c>
    </row>
    <row r="2423" spans="1:10" x14ac:dyDescent="0.2">
      <c r="A2423">
        <v>11122</v>
      </c>
      <c r="B2423" t="s">
        <v>39022</v>
      </c>
      <c r="C2423" t="s">
        <v>39023</v>
      </c>
      <c r="F2423" s="1" t="s">
        <v>16491</v>
      </c>
      <c r="G2423" t="s">
        <v>36720</v>
      </c>
      <c r="I2423" s="1" t="s">
        <v>16491</v>
      </c>
    </row>
    <row r="2424" spans="1:10" x14ac:dyDescent="0.2">
      <c r="A2424">
        <v>14154</v>
      </c>
      <c r="B2424" t="s">
        <v>40452</v>
      </c>
      <c r="C2424" t="s">
        <v>40453</v>
      </c>
      <c r="F2424" s="1" t="s">
        <v>16491</v>
      </c>
      <c r="G2424" t="s">
        <v>40452</v>
      </c>
      <c r="I2424" s="1" t="s">
        <v>16491</v>
      </c>
      <c r="J2424" t="s">
        <v>40452</v>
      </c>
    </row>
    <row r="2425" spans="1:10" x14ac:dyDescent="0.2">
      <c r="A2425">
        <v>13635</v>
      </c>
      <c r="B2425" t="s">
        <v>39387</v>
      </c>
      <c r="C2425" t="s">
        <v>39388</v>
      </c>
      <c r="F2425" s="1" t="s">
        <v>16491</v>
      </c>
      <c r="G2425" t="s">
        <v>39389</v>
      </c>
      <c r="I2425" s="1" t="s">
        <v>16491</v>
      </c>
      <c r="J2425" t="s">
        <v>39389</v>
      </c>
    </row>
    <row r="2426" spans="1:10" x14ac:dyDescent="0.2">
      <c r="A2426">
        <v>14166</v>
      </c>
      <c r="B2426" t="s">
        <v>40478</v>
      </c>
      <c r="C2426" t="s">
        <v>40479</v>
      </c>
      <c r="F2426" s="1" t="s">
        <v>16491</v>
      </c>
      <c r="G2426" t="s">
        <v>40478</v>
      </c>
      <c r="I2426" s="1" t="s">
        <v>16491</v>
      </c>
      <c r="J2426" t="s">
        <v>40478</v>
      </c>
    </row>
    <row r="2427" spans="1:10" x14ac:dyDescent="0.2">
      <c r="A2427">
        <v>14167</v>
      </c>
      <c r="B2427" t="s">
        <v>40480</v>
      </c>
      <c r="C2427" t="s">
        <v>40481</v>
      </c>
      <c r="F2427" s="1" t="s">
        <v>16491</v>
      </c>
      <c r="G2427" t="s">
        <v>40480</v>
      </c>
      <c r="I2427" s="1" t="s">
        <v>16491</v>
      </c>
      <c r="J2427" t="s">
        <v>40480</v>
      </c>
    </row>
    <row r="2428" spans="1:10" x14ac:dyDescent="0.2">
      <c r="A2428">
        <v>14165</v>
      </c>
      <c r="B2428" t="s">
        <v>40475</v>
      </c>
      <c r="C2428" t="s">
        <v>40476</v>
      </c>
      <c r="F2428" s="1" t="s">
        <v>16491</v>
      </c>
      <c r="G2428" t="s">
        <v>40475</v>
      </c>
      <c r="H2428" s="1" t="s">
        <v>40477</v>
      </c>
      <c r="I2428" s="1" t="s">
        <v>16491</v>
      </c>
      <c r="J2428" t="s">
        <v>40475</v>
      </c>
    </row>
    <row r="2429" spans="1:10" x14ac:dyDescent="0.2">
      <c r="A2429">
        <v>14155</v>
      </c>
      <c r="B2429" t="s">
        <v>40454</v>
      </c>
      <c r="C2429" t="s">
        <v>40455</v>
      </c>
      <c r="F2429" s="1" t="s">
        <v>16491</v>
      </c>
      <c r="G2429" t="s">
        <v>40454</v>
      </c>
      <c r="I2429" s="1" t="s">
        <v>16491</v>
      </c>
    </row>
    <row r="2430" spans="1:10" x14ac:dyDescent="0.2">
      <c r="A2430">
        <v>14168</v>
      </c>
      <c r="B2430" t="s">
        <v>40482</v>
      </c>
      <c r="C2430" t="s">
        <v>40483</v>
      </c>
      <c r="F2430" s="1" t="s">
        <v>16491</v>
      </c>
      <c r="G2430" t="s">
        <v>40482</v>
      </c>
      <c r="H2430" s="1" t="s">
        <v>40484</v>
      </c>
      <c r="I2430" s="1" t="s">
        <v>16491</v>
      </c>
      <c r="J2430" t="s">
        <v>40482</v>
      </c>
    </row>
    <row r="2431" spans="1:10" x14ac:dyDescent="0.2">
      <c r="A2431">
        <v>14175</v>
      </c>
      <c r="B2431" t="s">
        <v>40497</v>
      </c>
      <c r="C2431" t="s">
        <v>40498</v>
      </c>
      <c r="F2431" s="1" t="s">
        <v>16491</v>
      </c>
      <c r="G2431" t="s">
        <v>40497</v>
      </c>
      <c r="H2431" s="1" t="s">
        <v>16585</v>
      </c>
      <c r="I2431" s="1" t="s">
        <v>16491</v>
      </c>
      <c r="J2431" t="s">
        <v>40497</v>
      </c>
    </row>
    <row r="2432" spans="1:10" x14ac:dyDescent="0.2">
      <c r="A2432">
        <v>14176</v>
      </c>
      <c r="B2432" t="s">
        <v>40499</v>
      </c>
      <c r="C2432" t="s">
        <v>40500</v>
      </c>
      <c r="F2432" s="1" t="s">
        <v>16491</v>
      </c>
      <c r="G2432" t="s">
        <v>40499</v>
      </c>
      <c r="H2432" s="1" t="s">
        <v>40501</v>
      </c>
      <c r="I2432" s="1" t="s">
        <v>16491</v>
      </c>
      <c r="J2432" t="s">
        <v>40499</v>
      </c>
    </row>
    <row r="2433" spans="1:10" x14ac:dyDescent="0.2">
      <c r="A2433">
        <v>14179</v>
      </c>
      <c r="B2433" t="s">
        <v>40507</v>
      </c>
      <c r="C2433" t="s">
        <v>40508</v>
      </c>
      <c r="F2433" s="1" t="s">
        <v>16578</v>
      </c>
      <c r="G2433" t="s">
        <v>40509</v>
      </c>
      <c r="I2433" s="1" t="s">
        <v>16578</v>
      </c>
      <c r="J2433" t="s">
        <v>40485</v>
      </c>
    </row>
    <row r="2434" spans="1:10" x14ac:dyDescent="0.2">
      <c r="A2434">
        <v>14177</v>
      </c>
      <c r="B2434" t="s">
        <v>40502</v>
      </c>
      <c r="C2434" t="s">
        <v>40503</v>
      </c>
      <c r="F2434" s="1" t="s">
        <v>16491</v>
      </c>
      <c r="G2434" t="s">
        <v>40502</v>
      </c>
      <c r="I2434" s="1" t="s">
        <v>16491</v>
      </c>
      <c r="J2434" t="s">
        <v>40499</v>
      </c>
    </row>
    <row r="2435" spans="1:10" x14ac:dyDescent="0.2">
      <c r="A2435">
        <v>14178</v>
      </c>
      <c r="B2435" t="s">
        <v>40504</v>
      </c>
      <c r="C2435" t="s">
        <v>40505</v>
      </c>
      <c r="F2435" s="1" t="s">
        <v>16491</v>
      </c>
      <c r="G2435" t="s">
        <v>40504</v>
      </c>
      <c r="H2435" s="1" t="s">
        <v>40506</v>
      </c>
      <c r="I2435" s="1" t="s">
        <v>16491</v>
      </c>
      <c r="J2435" t="s">
        <v>40504</v>
      </c>
    </row>
    <row r="2436" spans="1:10" x14ac:dyDescent="0.2">
      <c r="A2436">
        <v>14170</v>
      </c>
      <c r="B2436" t="s">
        <v>40485</v>
      </c>
      <c r="C2436" t="s">
        <v>40486</v>
      </c>
      <c r="F2436" s="1" t="s">
        <v>16491</v>
      </c>
      <c r="G2436" t="s">
        <v>40485</v>
      </c>
      <c r="H2436" s="1" t="s">
        <v>16502</v>
      </c>
      <c r="I2436" s="1" t="s">
        <v>16491</v>
      </c>
    </row>
    <row r="2437" spans="1:10" x14ac:dyDescent="0.2">
      <c r="A2437">
        <v>14187</v>
      </c>
      <c r="B2437" t="s">
        <v>40526</v>
      </c>
      <c r="C2437" t="s">
        <v>40527</v>
      </c>
      <c r="F2437" s="1" t="s">
        <v>16491</v>
      </c>
      <c r="G2437" t="s">
        <v>40526</v>
      </c>
      <c r="I2437" s="1" t="s">
        <v>16578</v>
      </c>
      <c r="J2437" t="s">
        <v>40526</v>
      </c>
    </row>
    <row r="2438" spans="1:10" x14ac:dyDescent="0.2">
      <c r="A2438">
        <v>11148</v>
      </c>
      <c r="B2438" t="s">
        <v>34472</v>
      </c>
      <c r="C2438" t="s">
        <v>34473</v>
      </c>
      <c r="F2438" s="1" t="s">
        <v>16491</v>
      </c>
      <c r="G2438" t="s">
        <v>34472</v>
      </c>
      <c r="I2438" s="1" t="s">
        <v>16491</v>
      </c>
    </row>
    <row r="2439" spans="1:10" x14ac:dyDescent="0.2">
      <c r="A2439">
        <v>14186</v>
      </c>
      <c r="B2439" t="s">
        <v>40524</v>
      </c>
      <c r="C2439" t="s">
        <v>40525</v>
      </c>
      <c r="F2439" s="1" t="s">
        <v>16491</v>
      </c>
      <c r="G2439" t="s">
        <v>40524</v>
      </c>
      <c r="H2439" s="1" t="s">
        <v>16518</v>
      </c>
      <c r="I2439" s="1" t="s">
        <v>16491</v>
      </c>
      <c r="J2439" t="s">
        <v>40524</v>
      </c>
    </row>
    <row r="2440" spans="1:10" x14ac:dyDescent="0.2">
      <c r="A2440">
        <v>11153</v>
      </c>
      <c r="B2440" t="s">
        <v>34483</v>
      </c>
      <c r="C2440" t="s">
        <v>34484</v>
      </c>
      <c r="F2440" s="1" t="s">
        <v>16491</v>
      </c>
      <c r="G2440" t="s">
        <v>34483</v>
      </c>
      <c r="I2440" s="1" t="s">
        <v>16491</v>
      </c>
    </row>
    <row r="2441" spans="1:10" x14ac:dyDescent="0.2">
      <c r="A2441">
        <v>14188</v>
      </c>
      <c r="B2441" t="s">
        <v>40528</v>
      </c>
      <c r="C2441" t="s">
        <v>40529</v>
      </c>
      <c r="F2441" s="1" t="s">
        <v>16491</v>
      </c>
      <c r="G2441" t="s">
        <v>40528</v>
      </c>
      <c r="I2441" s="1" t="s">
        <v>16491</v>
      </c>
      <c r="J2441" t="s">
        <v>40528</v>
      </c>
    </row>
    <row r="2442" spans="1:10" x14ac:dyDescent="0.2">
      <c r="A2442">
        <v>14189</v>
      </c>
      <c r="B2442" t="s">
        <v>40530</v>
      </c>
      <c r="C2442" t="s">
        <v>40531</v>
      </c>
      <c r="F2442" s="1" t="s">
        <v>16491</v>
      </c>
      <c r="G2442" t="s">
        <v>40530</v>
      </c>
      <c r="I2442" s="1" t="s">
        <v>16491</v>
      </c>
      <c r="J2442" t="s">
        <v>40532</v>
      </c>
    </row>
    <row r="2443" spans="1:10" x14ac:dyDescent="0.2">
      <c r="A2443">
        <v>14191</v>
      </c>
      <c r="B2443" t="s">
        <v>40536</v>
      </c>
      <c r="C2443" t="s">
        <v>40537</v>
      </c>
      <c r="F2443" s="1" t="s">
        <v>16491</v>
      </c>
      <c r="G2443" t="s">
        <v>40536</v>
      </c>
      <c r="I2443" s="1" t="s">
        <v>16491</v>
      </c>
      <c r="J2443" t="s">
        <v>40533</v>
      </c>
    </row>
    <row r="2444" spans="1:10" x14ac:dyDescent="0.2">
      <c r="A2444">
        <v>14190</v>
      </c>
      <c r="B2444" t="s">
        <v>40533</v>
      </c>
      <c r="C2444" t="s">
        <v>40534</v>
      </c>
      <c r="F2444" s="1" t="s">
        <v>16491</v>
      </c>
      <c r="G2444" t="s">
        <v>40533</v>
      </c>
      <c r="H2444" s="1" t="s">
        <v>40535</v>
      </c>
      <c r="I2444" s="1" t="s">
        <v>16491</v>
      </c>
      <c r="J2444" t="s">
        <v>40533</v>
      </c>
    </row>
    <row r="2445" spans="1:10" x14ac:dyDescent="0.2">
      <c r="A2445">
        <v>14192</v>
      </c>
      <c r="B2445" t="s">
        <v>40538</v>
      </c>
      <c r="C2445" t="s">
        <v>40539</v>
      </c>
      <c r="F2445" s="1" t="s">
        <v>16491</v>
      </c>
      <c r="G2445" t="s">
        <v>40538</v>
      </c>
      <c r="H2445" s="1" t="s">
        <v>40540</v>
      </c>
      <c r="I2445" s="1" t="s">
        <v>16491</v>
      </c>
      <c r="J2445" t="s">
        <v>40538</v>
      </c>
    </row>
    <row r="2446" spans="1:10" x14ac:dyDescent="0.2">
      <c r="A2446">
        <v>14530</v>
      </c>
      <c r="B2446" t="s">
        <v>45776</v>
      </c>
      <c r="C2446" t="s">
        <v>45777</v>
      </c>
      <c r="F2446" s="1" t="s">
        <v>16491</v>
      </c>
      <c r="G2446" t="s">
        <v>45778</v>
      </c>
      <c r="I2446" s="1" t="s">
        <v>16491</v>
      </c>
      <c r="J2446" t="s">
        <v>45779</v>
      </c>
    </row>
    <row r="2447" spans="1:10" x14ac:dyDescent="0.2">
      <c r="A2447">
        <v>11169</v>
      </c>
      <c r="B2447" t="s">
        <v>34512</v>
      </c>
      <c r="C2447" t="s">
        <v>34513</v>
      </c>
      <c r="F2447" s="1" t="s">
        <v>16491</v>
      </c>
      <c r="G2447" t="s">
        <v>34512</v>
      </c>
      <c r="I2447" s="1" t="s">
        <v>16491</v>
      </c>
    </row>
    <row r="2448" spans="1:10" x14ac:dyDescent="0.2">
      <c r="A2448">
        <v>14537</v>
      </c>
      <c r="B2448" t="s">
        <v>45795</v>
      </c>
      <c r="C2448" t="s">
        <v>45796</v>
      </c>
      <c r="F2448" s="1" t="s">
        <v>16491</v>
      </c>
      <c r="G2448" t="s">
        <v>45795</v>
      </c>
      <c r="H2448" s="1" t="s">
        <v>45797</v>
      </c>
      <c r="I2448" s="1" t="s">
        <v>16491</v>
      </c>
      <c r="J2448" t="s">
        <v>45795</v>
      </c>
    </row>
    <row r="2449" spans="1:10" x14ac:dyDescent="0.2">
      <c r="A2449">
        <v>13789</v>
      </c>
      <c r="B2449" t="s">
        <v>44331</v>
      </c>
      <c r="C2449" t="s">
        <v>44332</v>
      </c>
      <c r="F2449" s="1" t="s">
        <v>16491</v>
      </c>
      <c r="G2449" t="s">
        <v>44333</v>
      </c>
      <c r="H2449" s="1" t="s">
        <v>16977</v>
      </c>
      <c r="I2449" s="1" t="s">
        <v>16491</v>
      </c>
      <c r="J2449" t="s">
        <v>44333</v>
      </c>
    </row>
    <row r="2450" spans="1:10" x14ac:dyDescent="0.2">
      <c r="A2450">
        <v>14543</v>
      </c>
      <c r="B2450" t="s">
        <v>45807</v>
      </c>
      <c r="C2450" t="s">
        <v>45808</v>
      </c>
      <c r="F2450" s="1" t="s">
        <v>16491</v>
      </c>
      <c r="G2450" t="s">
        <v>45807</v>
      </c>
      <c r="I2450" s="1" t="s">
        <v>16491</v>
      </c>
      <c r="J2450" t="s">
        <v>45807</v>
      </c>
    </row>
    <row r="2451" spans="1:10" x14ac:dyDescent="0.2">
      <c r="A2451">
        <v>14550</v>
      </c>
      <c r="B2451" t="s">
        <v>45820</v>
      </c>
      <c r="C2451" t="s">
        <v>45821</v>
      </c>
      <c r="F2451" s="1" t="s">
        <v>16491</v>
      </c>
      <c r="G2451" t="s">
        <v>45820</v>
      </c>
      <c r="H2451" s="1" t="s">
        <v>45822</v>
      </c>
      <c r="I2451" s="1" t="s">
        <v>16491</v>
      </c>
      <c r="J2451" t="s">
        <v>45820</v>
      </c>
    </row>
    <row r="2452" spans="1:10" x14ac:dyDescent="0.2">
      <c r="A2452">
        <v>14558</v>
      </c>
      <c r="B2452" t="s">
        <v>45832</v>
      </c>
      <c r="C2452" t="s">
        <v>45833</v>
      </c>
      <c r="F2452" s="1" t="s">
        <v>16491</v>
      </c>
      <c r="G2452" t="s">
        <v>45832</v>
      </c>
      <c r="H2452" s="1" t="s">
        <v>16502</v>
      </c>
      <c r="I2452" s="1" t="s">
        <v>16491</v>
      </c>
      <c r="J2452" t="s">
        <v>45832</v>
      </c>
    </row>
    <row r="2453" spans="1:10" x14ac:dyDescent="0.2">
      <c r="A2453">
        <v>14561</v>
      </c>
      <c r="B2453" t="s">
        <v>45838</v>
      </c>
      <c r="C2453" t="s">
        <v>45839</v>
      </c>
      <c r="F2453" s="1" t="s">
        <v>16491</v>
      </c>
      <c r="G2453" t="s">
        <v>45838</v>
      </c>
      <c r="H2453" s="1" t="s">
        <v>45840</v>
      </c>
      <c r="I2453" s="1" t="s">
        <v>16491</v>
      </c>
      <c r="J2453" t="s">
        <v>45838</v>
      </c>
    </row>
    <row r="2454" spans="1:10" x14ac:dyDescent="0.2">
      <c r="A2454">
        <v>14565</v>
      </c>
      <c r="B2454" t="s">
        <v>45845</v>
      </c>
      <c r="C2454" t="s">
        <v>45846</v>
      </c>
      <c r="F2454" s="1" t="s">
        <v>16491</v>
      </c>
      <c r="G2454" t="s">
        <v>45847</v>
      </c>
      <c r="I2454" s="1" t="s">
        <v>16491</v>
      </c>
    </row>
    <row r="2455" spans="1:10" x14ac:dyDescent="0.2">
      <c r="A2455">
        <v>14569</v>
      </c>
      <c r="B2455" t="s">
        <v>45845</v>
      </c>
      <c r="C2455" t="s">
        <v>45846</v>
      </c>
      <c r="F2455" s="1" t="s">
        <v>16491</v>
      </c>
      <c r="G2455" t="s">
        <v>45845</v>
      </c>
      <c r="I2455" s="1" t="s">
        <v>16491</v>
      </c>
    </row>
    <row r="2456" spans="1:10" x14ac:dyDescent="0.2">
      <c r="A2456">
        <v>14584</v>
      </c>
      <c r="B2456" t="s">
        <v>45882</v>
      </c>
      <c r="C2456" t="s">
        <v>45883</v>
      </c>
      <c r="F2456" s="1" t="s">
        <v>16491</v>
      </c>
      <c r="G2456" t="s">
        <v>45882</v>
      </c>
      <c r="I2456" s="1" t="s">
        <v>16491</v>
      </c>
      <c r="J2456" t="s">
        <v>45882</v>
      </c>
    </row>
    <row r="2457" spans="1:10" x14ac:dyDescent="0.2">
      <c r="A2457">
        <v>14581</v>
      </c>
      <c r="B2457" t="s">
        <v>45873</v>
      </c>
      <c r="C2457" t="s">
        <v>45874</v>
      </c>
      <c r="F2457" s="1" t="s">
        <v>16491</v>
      </c>
      <c r="G2457" t="s">
        <v>45873</v>
      </c>
      <c r="I2457" s="1" t="s">
        <v>16491</v>
      </c>
    </row>
    <row r="2458" spans="1:10" x14ac:dyDescent="0.2">
      <c r="A2458">
        <v>14604</v>
      </c>
      <c r="B2458" t="s">
        <v>45875</v>
      </c>
      <c r="C2458" t="s">
        <v>45874</v>
      </c>
      <c r="F2458" s="1" t="s">
        <v>16491</v>
      </c>
      <c r="G2458" t="s">
        <v>45875</v>
      </c>
      <c r="I2458" s="1" t="s">
        <v>16491</v>
      </c>
      <c r="J2458" t="s">
        <v>45875</v>
      </c>
    </row>
    <row r="2459" spans="1:10" x14ac:dyDescent="0.2">
      <c r="A2459">
        <v>14613</v>
      </c>
      <c r="B2459" t="s">
        <v>41390</v>
      </c>
      <c r="C2459" t="s">
        <v>41391</v>
      </c>
      <c r="F2459" s="1" t="s">
        <v>16491</v>
      </c>
      <c r="G2459" t="s">
        <v>41390</v>
      </c>
      <c r="I2459" s="1" t="s">
        <v>16491</v>
      </c>
      <c r="J2459" t="s">
        <v>41390</v>
      </c>
    </row>
    <row r="2460" spans="1:10" x14ac:dyDescent="0.2">
      <c r="A2460">
        <v>14624</v>
      </c>
      <c r="B2460" t="s">
        <v>41407</v>
      </c>
      <c r="C2460" t="s">
        <v>41408</v>
      </c>
      <c r="F2460" s="1" t="s">
        <v>16491</v>
      </c>
      <c r="G2460" t="s">
        <v>41409</v>
      </c>
      <c r="I2460" s="1" t="s">
        <v>16491</v>
      </c>
      <c r="J2460" t="s">
        <v>41410</v>
      </c>
    </row>
    <row r="2461" spans="1:10" x14ac:dyDescent="0.2">
      <c r="A2461">
        <v>14646</v>
      </c>
      <c r="B2461" t="s">
        <v>41460</v>
      </c>
      <c r="C2461" t="s">
        <v>41461</v>
      </c>
      <c r="F2461" s="1" t="s">
        <v>16491</v>
      </c>
      <c r="G2461" t="s">
        <v>41462</v>
      </c>
      <c r="I2461" s="1" t="s">
        <v>16491</v>
      </c>
    </row>
    <row r="2462" spans="1:10" x14ac:dyDescent="0.2">
      <c r="A2462">
        <v>14643</v>
      </c>
      <c r="B2462" t="s">
        <v>41452</v>
      </c>
      <c r="C2462" t="s">
        <v>41453</v>
      </c>
      <c r="F2462" s="1" t="s">
        <v>16491</v>
      </c>
      <c r="G2462" t="s">
        <v>41454</v>
      </c>
      <c r="I2462" s="1" t="s">
        <v>16491</v>
      </c>
    </row>
    <row r="2463" spans="1:10" x14ac:dyDescent="0.2">
      <c r="A2463">
        <v>14650</v>
      </c>
      <c r="B2463" t="s">
        <v>41471</v>
      </c>
      <c r="C2463" t="s">
        <v>41472</v>
      </c>
      <c r="F2463" s="1" t="s">
        <v>16491</v>
      </c>
      <c r="G2463" t="s">
        <v>41471</v>
      </c>
      <c r="I2463" s="1" t="s">
        <v>16491</v>
      </c>
      <c r="J2463" t="s">
        <v>41450</v>
      </c>
    </row>
    <row r="2464" spans="1:10" x14ac:dyDescent="0.2">
      <c r="A2464">
        <v>14641</v>
      </c>
      <c r="B2464" t="s">
        <v>41450</v>
      </c>
      <c r="C2464" t="s">
        <v>41451</v>
      </c>
      <c r="F2464" s="1" t="s">
        <v>16491</v>
      </c>
      <c r="G2464" t="s">
        <v>41450</v>
      </c>
      <c r="I2464" s="1" t="s">
        <v>16491</v>
      </c>
      <c r="J2464" t="s">
        <v>41450</v>
      </c>
    </row>
    <row r="2465" spans="1:10" x14ac:dyDescent="0.2">
      <c r="A2465">
        <v>14653</v>
      </c>
      <c r="B2465" t="s">
        <v>41452</v>
      </c>
      <c r="C2465" t="s">
        <v>41476</v>
      </c>
      <c r="F2465" s="1" t="s">
        <v>16491</v>
      </c>
      <c r="G2465" t="s">
        <v>41452</v>
      </c>
      <c r="I2465" s="1" t="s">
        <v>16491</v>
      </c>
      <c r="J2465" t="s">
        <v>41452</v>
      </c>
    </row>
    <row r="2466" spans="1:10" x14ac:dyDescent="0.2">
      <c r="A2466">
        <v>14657</v>
      </c>
      <c r="B2466" t="s">
        <v>41482</v>
      </c>
      <c r="C2466" t="s">
        <v>41483</v>
      </c>
      <c r="F2466" s="1" t="s">
        <v>16491</v>
      </c>
      <c r="G2466" t="s">
        <v>41482</v>
      </c>
      <c r="I2466" s="1" t="s">
        <v>16491</v>
      </c>
      <c r="J2466" t="s">
        <v>41484</v>
      </c>
    </row>
    <row r="2467" spans="1:10" x14ac:dyDescent="0.2">
      <c r="A2467">
        <v>11186</v>
      </c>
      <c r="B2467" t="s">
        <v>34536</v>
      </c>
      <c r="C2467" t="s">
        <v>34537</v>
      </c>
      <c r="F2467" s="1" t="s">
        <v>16491</v>
      </c>
      <c r="G2467" t="s">
        <v>34536</v>
      </c>
      <c r="I2467" s="1" t="s">
        <v>16491</v>
      </c>
    </row>
    <row r="2468" spans="1:10" x14ac:dyDescent="0.2">
      <c r="A2468">
        <v>14137</v>
      </c>
      <c r="B2468" t="s">
        <v>40423</v>
      </c>
      <c r="C2468" t="s">
        <v>40424</v>
      </c>
      <c r="F2468" s="1" t="s">
        <v>16491</v>
      </c>
      <c r="G2468" t="s">
        <v>40425</v>
      </c>
      <c r="H2468" s="1" t="s">
        <v>40426</v>
      </c>
      <c r="I2468" s="1" t="s">
        <v>16491</v>
      </c>
    </row>
    <row r="2469" spans="1:10" x14ac:dyDescent="0.2">
      <c r="A2469">
        <v>14663</v>
      </c>
      <c r="B2469" t="s">
        <v>41492</v>
      </c>
      <c r="C2469" t="s">
        <v>40424</v>
      </c>
      <c r="F2469" s="1" t="s">
        <v>16491</v>
      </c>
      <c r="G2469" t="s">
        <v>41492</v>
      </c>
      <c r="I2469" s="1" t="s">
        <v>16491</v>
      </c>
    </row>
    <row r="2470" spans="1:10" x14ac:dyDescent="0.2">
      <c r="A2470">
        <v>14673</v>
      </c>
      <c r="B2470" t="s">
        <v>41508</v>
      </c>
      <c r="C2470" t="s">
        <v>41509</v>
      </c>
      <c r="F2470" s="1" t="s">
        <v>16491</v>
      </c>
      <c r="G2470" t="s">
        <v>41508</v>
      </c>
      <c r="I2470" s="1" t="s">
        <v>16491</v>
      </c>
      <c r="J2470" t="s">
        <v>41495</v>
      </c>
    </row>
    <row r="2471" spans="1:10" x14ac:dyDescent="0.2">
      <c r="A2471">
        <v>14674</v>
      </c>
      <c r="B2471" t="s">
        <v>41510</v>
      </c>
      <c r="C2471" t="s">
        <v>41511</v>
      </c>
      <c r="F2471" s="1" t="s">
        <v>16491</v>
      </c>
      <c r="G2471" t="s">
        <v>41510</v>
      </c>
      <c r="H2471" s="1" t="s">
        <v>16585</v>
      </c>
      <c r="I2471" s="1" t="s">
        <v>16491</v>
      </c>
      <c r="J2471" t="s">
        <v>41510</v>
      </c>
    </row>
    <row r="2472" spans="1:10" x14ac:dyDescent="0.2">
      <c r="A2472">
        <v>14678</v>
      </c>
      <c r="B2472" t="s">
        <v>41517</v>
      </c>
      <c r="C2472" t="s">
        <v>41518</v>
      </c>
      <c r="F2472" s="1" t="s">
        <v>16491</v>
      </c>
      <c r="G2472" t="s">
        <v>41517</v>
      </c>
      <c r="I2472" s="1" t="s">
        <v>16491</v>
      </c>
      <c r="J2472" t="s">
        <v>41495</v>
      </c>
    </row>
    <row r="2473" spans="1:10" x14ac:dyDescent="0.2">
      <c r="A2473">
        <v>14682</v>
      </c>
      <c r="B2473" t="s">
        <v>41522</v>
      </c>
      <c r="C2473" t="s">
        <v>41523</v>
      </c>
      <c r="F2473" s="1" t="s">
        <v>16491</v>
      </c>
      <c r="G2473" t="s">
        <v>41522</v>
      </c>
      <c r="I2473" s="1" t="s">
        <v>16491</v>
      </c>
      <c r="J2473" t="s">
        <v>41522</v>
      </c>
    </row>
    <row r="2474" spans="1:10" x14ac:dyDescent="0.2">
      <c r="A2474">
        <v>14683</v>
      </c>
      <c r="B2474" t="s">
        <v>41524</v>
      </c>
      <c r="C2474" t="s">
        <v>41525</v>
      </c>
      <c r="F2474" s="1" t="s">
        <v>16491</v>
      </c>
      <c r="G2474" t="s">
        <v>41524</v>
      </c>
      <c r="I2474" s="1" t="s">
        <v>16491</v>
      </c>
      <c r="J2474" t="s">
        <v>41524</v>
      </c>
    </row>
    <row r="2475" spans="1:10" x14ac:dyDescent="0.2">
      <c r="A2475">
        <v>14698</v>
      </c>
      <c r="B2475" t="s">
        <v>41551</v>
      </c>
      <c r="C2475" t="s">
        <v>41552</v>
      </c>
      <c r="F2475" s="1" t="s">
        <v>16491</v>
      </c>
      <c r="G2475" t="s">
        <v>41551</v>
      </c>
      <c r="I2475" s="1" t="s">
        <v>16491</v>
      </c>
      <c r="J2475" t="s">
        <v>41551</v>
      </c>
    </row>
    <row r="2476" spans="1:10" x14ac:dyDescent="0.2">
      <c r="A2476">
        <v>14700</v>
      </c>
      <c r="B2476" t="s">
        <v>41553</v>
      </c>
      <c r="C2476" t="s">
        <v>41554</v>
      </c>
      <c r="F2476" s="1" t="s">
        <v>16491</v>
      </c>
      <c r="G2476" t="s">
        <v>41553</v>
      </c>
      <c r="I2476" s="1" t="s">
        <v>16491</v>
      </c>
    </row>
    <row r="2477" spans="1:10" x14ac:dyDescent="0.2">
      <c r="A2477">
        <v>14707</v>
      </c>
      <c r="B2477" t="s">
        <v>41560</v>
      </c>
      <c r="C2477" t="s">
        <v>41561</v>
      </c>
      <c r="F2477" s="1" t="s">
        <v>16491</v>
      </c>
      <c r="G2477" t="s">
        <v>41560</v>
      </c>
      <c r="I2477" s="1" t="s">
        <v>16491</v>
      </c>
      <c r="J2477" t="s">
        <v>41560</v>
      </c>
    </row>
    <row r="2478" spans="1:10" x14ac:dyDescent="0.2">
      <c r="A2478">
        <v>14714</v>
      </c>
      <c r="B2478" t="s">
        <v>41569</v>
      </c>
      <c r="C2478" t="s">
        <v>41570</v>
      </c>
      <c r="F2478" s="1" t="s">
        <v>16491</v>
      </c>
      <c r="G2478" t="s">
        <v>41569</v>
      </c>
      <c r="I2478" s="1" t="s">
        <v>16491</v>
      </c>
      <c r="J2478" t="s">
        <v>41569</v>
      </c>
    </row>
    <row r="2479" spans="1:10" x14ac:dyDescent="0.2">
      <c r="A2479">
        <v>14716</v>
      </c>
      <c r="B2479" t="s">
        <v>41573</v>
      </c>
      <c r="C2479" t="s">
        <v>41574</v>
      </c>
      <c r="F2479" s="1" t="s">
        <v>16491</v>
      </c>
      <c r="G2479" t="s">
        <v>41573</v>
      </c>
      <c r="I2479" s="1" t="s">
        <v>16491</v>
      </c>
    </row>
    <row r="2480" spans="1:10" x14ac:dyDescent="0.2">
      <c r="A2480">
        <v>14723</v>
      </c>
      <c r="B2480" t="s">
        <v>41588</v>
      </c>
      <c r="C2480" t="s">
        <v>41589</v>
      </c>
      <c r="F2480" s="1" t="s">
        <v>16491</v>
      </c>
      <c r="G2480" t="s">
        <v>41588</v>
      </c>
      <c r="I2480" s="1" t="s">
        <v>16491</v>
      </c>
      <c r="J2480" t="s">
        <v>41588</v>
      </c>
    </row>
    <row r="2481" spans="1:10" x14ac:dyDescent="0.2">
      <c r="A2481">
        <v>14732</v>
      </c>
      <c r="B2481" t="s">
        <v>41602</v>
      </c>
      <c r="C2481" t="s">
        <v>41603</v>
      </c>
      <c r="F2481" s="1" t="s">
        <v>16491</v>
      </c>
      <c r="G2481" t="s">
        <v>41604</v>
      </c>
      <c r="I2481" s="1" t="s">
        <v>16491</v>
      </c>
    </row>
    <row r="2482" spans="1:10" x14ac:dyDescent="0.2">
      <c r="A2482">
        <v>14734</v>
      </c>
      <c r="B2482" t="s">
        <v>41609</v>
      </c>
      <c r="C2482" t="s">
        <v>41610</v>
      </c>
      <c r="F2482" s="1" t="s">
        <v>16491</v>
      </c>
      <c r="G2482" t="s">
        <v>41611</v>
      </c>
      <c r="I2482" s="1" t="s">
        <v>16491</v>
      </c>
    </row>
    <row r="2483" spans="1:10" x14ac:dyDescent="0.2">
      <c r="A2483">
        <v>14745</v>
      </c>
      <c r="B2483" t="s">
        <v>41631</v>
      </c>
      <c r="C2483" t="s">
        <v>41632</v>
      </c>
      <c r="F2483" s="1" t="s">
        <v>16491</v>
      </c>
      <c r="G2483" t="s">
        <v>41631</v>
      </c>
      <c r="I2483" s="1" t="s">
        <v>16491</v>
      </c>
      <c r="J2483" t="s">
        <v>41631</v>
      </c>
    </row>
    <row r="2484" spans="1:10" x14ac:dyDescent="0.2">
      <c r="A2484">
        <v>14749</v>
      </c>
      <c r="B2484" t="s">
        <v>41633</v>
      </c>
      <c r="C2484" t="s">
        <v>41634</v>
      </c>
      <c r="F2484" s="1" t="s">
        <v>16491</v>
      </c>
      <c r="G2484" t="s">
        <v>41633</v>
      </c>
      <c r="I2484" s="1" t="s">
        <v>16491</v>
      </c>
      <c r="J2484" t="s">
        <v>41612</v>
      </c>
    </row>
    <row r="2485" spans="1:10" x14ac:dyDescent="0.2">
      <c r="A2485">
        <v>14752</v>
      </c>
      <c r="B2485" t="s">
        <v>41635</v>
      </c>
      <c r="C2485" t="s">
        <v>41636</v>
      </c>
      <c r="F2485" s="1" t="s">
        <v>16491</v>
      </c>
      <c r="G2485" t="s">
        <v>41635</v>
      </c>
      <c r="H2485" s="1" t="s">
        <v>41637</v>
      </c>
      <c r="I2485" s="1" t="s">
        <v>16491</v>
      </c>
      <c r="J2485" t="s">
        <v>41635</v>
      </c>
    </row>
    <row r="2486" spans="1:10" x14ac:dyDescent="0.2">
      <c r="A2486">
        <v>11496</v>
      </c>
      <c r="B2486" t="s">
        <v>39796</v>
      </c>
      <c r="C2486" t="s">
        <v>39797</v>
      </c>
      <c r="F2486" s="1" t="s">
        <v>16491</v>
      </c>
      <c r="G2486" t="s">
        <v>39796</v>
      </c>
      <c r="I2486" s="1" t="s">
        <v>16491</v>
      </c>
    </row>
    <row r="2487" spans="1:10" x14ac:dyDescent="0.2">
      <c r="A2487">
        <v>14759</v>
      </c>
      <c r="B2487" t="s">
        <v>41654</v>
      </c>
      <c r="C2487" t="s">
        <v>41655</v>
      </c>
      <c r="F2487" s="1" t="s">
        <v>16491</v>
      </c>
      <c r="G2487" t="s">
        <v>41656</v>
      </c>
      <c r="I2487" s="1" t="s">
        <v>16491</v>
      </c>
      <c r="J2487" t="s">
        <v>41654</v>
      </c>
    </row>
    <row r="2488" spans="1:10" x14ac:dyDescent="0.2">
      <c r="A2488">
        <v>14758</v>
      </c>
      <c r="B2488" t="s">
        <v>41652</v>
      </c>
      <c r="C2488" t="s">
        <v>41653</v>
      </c>
      <c r="F2488" s="1" t="s">
        <v>16491</v>
      </c>
      <c r="G2488" t="s">
        <v>41652</v>
      </c>
      <c r="I2488" s="1" t="s">
        <v>16491</v>
      </c>
      <c r="J2488" t="s">
        <v>41652</v>
      </c>
    </row>
    <row r="2489" spans="1:10" x14ac:dyDescent="0.2">
      <c r="A2489">
        <v>14757</v>
      </c>
      <c r="B2489" t="s">
        <v>41649</v>
      </c>
      <c r="C2489" t="s">
        <v>41650</v>
      </c>
      <c r="F2489" s="1" t="s">
        <v>16491</v>
      </c>
      <c r="G2489" t="s">
        <v>41651</v>
      </c>
      <c r="I2489" s="1" t="s">
        <v>16491</v>
      </c>
      <c r="J2489" t="s">
        <v>41651</v>
      </c>
    </row>
    <row r="2490" spans="1:10" x14ac:dyDescent="0.2">
      <c r="A2490">
        <v>14760</v>
      </c>
      <c r="B2490" t="s">
        <v>41657</v>
      </c>
      <c r="C2490" t="s">
        <v>41658</v>
      </c>
      <c r="F2490" s="1" t="s">
        <v>16491</v>
      </c>
      <c r="G2490" t="s">
        <v>41657</v>
      </c>
      <c r="I2490" s="1" t="s">
        <v>16491</v>
      </c>
      <c r="J2490" t="s">
        <v>41659</v>
      </c>
    </row>
    <row r="2491" spans="1:10" x14ac:dyDescent="0.2">
      <c r="A2491">
        <v>15239</v>
      </c>
      <c r="B2491" t="s">
        <v>42602</v>
      </c>
      <c r="C2491" t="s">
        <v>42603</v>
      </c>
      <c r="F2491" s="1" t="s">
        <v>16491</v>
      </c>
      <c r="G2491" t="s">
        <v>42604</v>
      </c>
      <c r="I2491" s="1" t="s">
        <v>16491</v>
      </c>
      <c r="J2491" t="s">
        <v>42602</v>
      </c>
    </row>
    <row r="2492" spans="1:10" x14ac:dyDescent="0.2">
      <c r="A2492">
        <v>15241</v>
      </c>
      <c r="B2492" t="s">
        <v>42608</v>
      </c>
      <c r="C2492" t="s">
        <v>42609</v>
      </c>
      <c r="F2492" s="1" t="s">
        <v>16491</v>
      </c>
      <c r="G2492" t="s">
        <v>42608</v>
      </c>
      <c r="I2492" s="1" t="s">
        <v>16491</v>
      </c>
      <c r="J2492" t="s">
        <v>42608</v>
      </c>
    </row>
    <row r="2493" spans="1:10" x14ac:dyDescent="0.2">
      <c r="A2493">
        <v>15249</v>
      </c>
      <c r="B2493" t="s">
        <v>42625</v>
      </c>
      <c r="C2493" t="s">
        <v>42626</v>
      </c>
      <c r="F2493" s="1" t="s">
        <v>16491</v>
      </c>
      <c r="G2493" t="s">
        <v>42625</v>
      </c>
      <c r="I2493" s="1" t="s">
        <v>16491</v>
      </c>
      <c r="J2493" t="s">
        <v>42598</v>
      </c>
    </row>
    <row r="2494" spans="1:10" x14ac:dyDescent="0.2">
      <c r="A2494">
        <v>15235</v>
      </c>
      <c r="B2494" t="s">
        <v>42598</v>
      </c>
      <c r="C2494" t="s">
        <v>42599</v>
      </c>
      <c r="F2494" s="1" t="s">
        <v>16491</v>
      </c>
      <c r="G2494" t="s">
        <v>42598</v>
      </c>
      <c r="I2494" s="1" t="s">
        <v>16491</v>
      </c>
    </row>
    <row r="2495" spans="1:10" x14ac:dyDescent="0.2">
      <c r="A2495">
        <v>15258</v>
      </c>
      <c r="B2495" t="s">
        <v>42640</v>
      </c>
      <c r="C2495" t="s">
        <v>42641</v>
      </c>
      <c r="F2495" s="1" t="s">
        <v>16491</v>
      </c>
      <c r="G2495" t="s">
        <v>42640</v>
      </c>
      <c r="H2495" s="1" t="s">
        <v>16585</v>
      </c>
      <c r="I2495" s="1" t="s">
        <v>16491</v>
      </c>
      <c r="J2495" t="s">
        <v>42642</v>
      </c>
    </row>
    <row r="2496" spans="1:10" x14ac:dyDescent="0.2">
      <c r="A2496">
        <v>15259</v>
      </c>
      <c r="B2496" t="s">
        <v>42640</v>
      </c>
      <c r="C2496" t="s">
        <v>42641</v>
      </c>
      <c r="F2496" s="1" t="s">
        <v>16491</v>
      </c>
      <c r="G2496" t="s">
        <v>42643</v>
      </c>
      <c r="I2496" s="1" t="s">
        <v>16491</v>
      </c>
      <c r="J2496" t="s">
        <v>42640</v>
      </c>
    </row>
    <row r="2497" spans="1:10" x14ac:dyDescent="0.2">
      <c r="A2497">
        <v>15265</v>
      </c>
      <c r="B2497" t="s">
        <v>42656</v>
      </c>
      <c r="C2497" t="s">
        <v>42657</v>
      </c>
      <c r="F2497" s="1" t="s">
        <v>16491</v>
      </c>
      <c r="G2497" t="s">
        <v>42656</v>
      </c>
      <c r="I2497" s="1" t="s">
        <v>16491</v>
      </c>
      <c r="J2497" t="s">
        <v>41652</v>
      </c>
    </row>
    <row r="2498" spans="1:10" x14ac:dyDescent="0.2">
      <c r="A2498">
        <v>15263</v>
      </c>
      <c r="B2498" t="s">
        <v>42652</v>
      </c>
      <c r="C2498" t="s">
        <v>42653</v>
      </c>
      <c r="F2498" s="1" t="s">
        <v>16491</v>
      </c>
      <c r="G2498" t="s">
        <v>42652</v>
      </c>
      <c r="I2498" s="1" t="s">
        <v>16491</v>
      </c>
      <c r="J2498" t="s">
        <v>42652</v>
      </c>
    </row>
    <row r="2499" spans="1:10" x14ac:dyDescent="0.2">
      <c r="A2499">
        <v>15271</v>
      </c>
      <c r="B2499" t="s">
        <v>42667</v>
      </c>
      <c r="C2499" t="s">
        <v>42668</v>
      </c>
      <c r="F2499" s="1" t="s">
        <v>16491</v>
      </c>
      <c r="G2499" t="s">
        <v>42667</v>
      </c>
      <c r="H2499" s="1" t="s">
        <v>42669</v>
      </c>
      <c r="I2499" s="1" t="s">
        <v>16491</v>
      </c>
      <c r="J2499" t="s">
        <v>42667</v>
      </c>
    </row>
    <row r="2500" spans="1:10" x14ac:dyDescent="0.2">
      <c r="A2500">
        <v>15285</v>
      </c>
      <c r="B2500" t="s">
        <v>42699</v>
      </c>
      <c r="C2500" t="s">
        <v>42700</v>
      </c>
      <c r="F2500" s="1" t="s">
        <v>16491</v>
      </c>
      <c r="G2500" t="s">
        <v>42699</v>
      </c>
      <c r="H2500" s="1" t="s">
        <v>14915</v>
      </c>
      <c r="I2500" s="1" t="s">
        <v>16491</v>
      </c>
      <c r="J2500" t="s">
        <v>42699</v>
      </c>
    </row>
    <row r="2501" spans="1:10" x14ac:dyDescent="0.2">
      <c r="A2501">
        <v>15290</v>
      </c>
      <c r="B2501" t="s">
        <v>42706</v>
      </c>
      <c r="C2501" t="s">
        <v>42707</v>
      </c>
      <c r="F2501" s="1" t="s">
        <v>16491</v>
      </c>
      <c r="G2501" t="s">
        <v>42706</v>
      </c>
      <c r="I2501" s="1" t="s">
        <v>16491</v>
      </c>
      <c r="J2501" t="s">
        <v>42706</v>
      </c>
    </row>
    <row r="2502" spans="1:10" x14ac:dyDescent="0.2">
      <c r="A2502">
        <v>15295</v>
      </c>
      <c r="B2502" t="s">
        <v>42711</v>
      </c>
      <c r="C2502" t="s">
        <v>42712</v>
      </c>
      <c r="F2502" s="1" t="s">
        <v>16491</v>
      </c>
      <c r="G2502" t="s">
        <v>42713</v>
      </c>
      <c r="H2502" s="1" t="s">
        <v>16539</v>
      </c>
      <c r="I2502" s="1" t="s">
        <v>16491</v>
      </c>
    </row>
    <row r="2503" spans="1:10" x14ac:dyDescent="0.2">
      <c r="A2503">
        <v>15303</v>
      </c>
      <c r="B2503" t="s">
        <v>42711</v>
      </c>
      <c r="C2503" t="s">
        <v>42712</v>
      </c>
      <c r="F2503" s="1" t="s">
        <v>16491</v>
      </c>
      <c r="G2503" t="s">
        <v>42711</v>
      </c>
      <c r="H2503" s="1" t="s">
        <v>16539</v>
      </c>
      <c r="I2503" s="1" t="s">
        <v>16491</v>
      </c>
      <c r="J2503" t="s">
        <v>42711</v>
      </c>
    </row>
    <row r="2504" spans="1:10" x14ac:dyDescent="0.2">
      <c r="A2504">
        <v>15298</v>
      </c>
      <c r="B2504" t="s">
        <v>42716</v>
      </c>
      <c r="C2504" t="s">
        <v>42717</v>
      </c>
      <c r="F2504" s="1" t="s">
        <v>16491</v>
      </c>
      <c r="G2504" t="s">
        <v>42716</v>
      </c>
      <c r="I2504" s="1" t="s">
        <v>16491</v>
      </c>
      <c r="J2504" t="s">
        <v>42716</v>
      </c>
    </row>
    <row r="2505" spans="1:10" x14ac:dyDescent="0.2">
      <c r="A2505">
        <v>15306</v>
      </c>
      <c r="B2505" t="s">
        <v>42727</v>
      </c>
      <c r="C2505" t="s">
        <v>42728</v>
      </c>
      <c r="F2505" s="1" t="s">
        <v>16491</v>
      </c>
      <c r="G2505" t="s">
        <v>42729</v>
      </c>
      <c r="I2505" s="1" t="s">
        <v>16491</v>
      </c>
      <c r="J2505" t="s">
        <v>42729</v>
      </c>
    </row>
    <row r="2506" spans="1:10" x14ac:dyDescent="0.2">
      <c r="A2506">
        <v>15319</v>
      </c>
      <c r="B2506" t="s">
        <v>42728</v>
      </c>
      <c r="C2506" t="s">
        <v>42764</v>
      </c>
      <c r="F2506" s="1" t="s">
        <v>16491</v>
      </c>
      <c r="G2506" t="s">
        <v>42728</v>
      </c>
      <c r="I2506" s="1" t="s">
        <v>16491</v>
      </c>
      <c r="J2506" t="s">
        <v>42729</v>
      </c>
    </row>
    <row r="2507" spans="1:10" x14ac:dyDescent="0.2">
      <c r="A2507">
        <v>11533</v>
      </c>
      <c r="B2507" t="s">
        <v>39866</v>
      </c>
      <c r="C2507" t="s">
        <v>39867</v>
      </c>
      <c r="F2507" s="1" t="s">
        <v>16491</v>
      </c>
      <c r="G2507" t="s">
        <v>39866</v>
      </c>
      <c r="I2507" s="1" t="s">
        <v>16491</v>
      </c>
    </row>
    <row r="2508" spans="1:10" x14ac:dyDescent="0.2">
      <c r="A2508">
        <v>11537</v>
      </c>
      <c r="B2508" t="s">
        <v>39875</v>
      </c>
      <c r="C2508" t="s">
        <v>39876</v>
      </c>
      <c r="F2508" s="1" t="s">
        <v>16491</v>
      </c>
      <c r="G2508" t="s">
        <v>39875</v>
      </c>
      <c r="I2508" s="1" t="s">
        <v>16491</v>
      </c>
    </row>
    <row r="2509" spans="1:10" x14ac:dyDescent="0.2">
      <c r="A2509">
        <v>14762</v>
      </c>
      <c r="B2509" t="s">
        <v>41660</v>
      </c>
      <c r="C2509" t="s">
        <v>41661</v>
      </c>
      <c r="F2509" s="1" t="s">
        <v>16491</v>
      </c>
      <c r="G2509" t="s">
        <v>41662</v>
      </c>
      <c r="I2509" s="1" t="s">
        <v>16491</v>
      </c>
      <c r="J2509" t="s">
        <v>41662</v>
      </c>
    </row>
    <row r="2510" spans="1:10" x14ac:dyDescent="0.2">
      <c r="A2510">
        <v>15230</v>
      </c>
      <c r="B2510" t="s">
        <v>42587</v>
      </c>
      <c r="C2510" t="s">
        <v>42588</v>
      </c>
      <c r="F2510" s="1" t="s">
        <v>16491</v>
      </c>
      <c r="G2510" t="s">
        <v>42589</v>
      </c>
      <c r="I2510" s="1" t="s">
        <v>16491</v>
      </c>
      <c r="J2510" t="s">
        <v>42589</v>
      </c>
    </row>
    <row r="2511" spans="1:10" x14ac:dyDescent="0.2">
      <c r="A2511">
        <v>15326</v>
      </c>
      <c r="B2511" t="s">
        <v>42781</v>
      </c>
      <c r="C2511" t="s">
        <v>42782</v>
      </c>
      <c r="F2511" s="1" t="s">
        <v>16491</v>
      </c>
      <c r="G2511" t="s">
        <v>42781</v>
      </c>
      <c r="I2511" s="1" t="s">
        <v>16491</v>
      </c>
    </row>
    <row r="2512" spans="1:10" x14ac:dyDescent="0.2">
      <c r="A2512">
        <v>11547</v>
      </c>
      <c r="B2512" t="s">
        <v>39897</v>
      </c>
      <c r="C2512" t="s">
        <v>39898</v>
      </c>
      <c r="F2512" s="1" t="s">
        <v>16491</v>
      </c>
      <c r="G2512" t="s">
        <v>39897</v>
      </c>
      <c r="I2512" s="1" t="s">
        <v>16491</v>
      </c>
    </row>
    <row r="2513" spans="1:10" x14ac:dyDescent="0.2">
      <c r="A2513">
        <v>15333</v>
      </c>
      <c r="B2513" t="s">
        <v>42797</v>
      </c>
      <c r="C2513" t="s">
        <v>42798</v>
      </c>
      <c r="F2513" s="1" t="s">
        <v>16491</v>
      </c>
      <c r="G2513" t="s">
        <v>42799</v>
      </c>
      <c r="H2513" s="1" t="s">
        <v>16502</v>
      </c>
      <c r="I2513" s="1" t="s">
        <v>16491</v>
      </c>
      <c r="J2513" t="s">
        <v>42799</v>
      </c>
    </row>
    <row r="2514" spans="1:10" x14ac:dyDescent="0.2">
      <c r="A2514">
        <v>15346</v>
      </c>
      <c r="B2514" t="s">
        <v>42827</v>
      </c>
      <c r="C2514" t="s">
        <v>42828</v>
      </c>
      <c r="F2514" s="1" t="s">
        <v>16491</v>
      </c>
      <c r="G2514" t="s">
        <v>42827</v>
      </c>
      <c r="I2514" s="1" t="s">
        <v>16491</v>
      </c>
      <c r="J2514" t="s">
        <v>42829</v>
      </c>
    </row>
    <row r="2515" spans="1:10" x14ac:dyDescent="0.2">
      <c r="A2515">
        <v>15351</v>
      </c>
      <c r="B2515" t="s">
        <v>42836</v>
      </c>
      <c r="C2515" t="s">
        <v>42837</v>
      </c>
      <c r="F2515" s="1" t="s">
        <v>16491</v>
      </c>
      <c r="G2515" t="s">
        <v>42836</v>
      </c>
      <c r="I2515" s="1" t="s">
        <v>16491</v>
      </c>
    </row>
    <row r="2516" spans="1:10" x14ac:dyDescent="0.2">
      <c r="A2516">
        <v>11564</v>
      </c>
      <c r="B2516" t="s">
        <v>39932</v>
      </c>
      <c r="C2516" t="s">
        <v>39933</v>
      </c>
      <c r="F2516" s="1" t="s">
        <v>16491</v>
      </c>
      <c r="G2516" t="s">
        <v>39932</v>
      </c>
      <c r="I2516" s="1" t="s">
        <v>16491</v>
      </c>
    </row>
    <row r="2517" spans="1:10" x14ac:dyDescent="0.2">
      <c r="A2517">
        <v>15352</v>
      </c>
      <c r="B2517" t="s">
        <v>42838</v>
      </c>
      <c r="C2517" t="s">
        <v>42839</v>
      </c>
      <c r="F2517" s="1" t="s">
        <v>16491</v>
      </c>
      <c r="G2517" t="s">
        <v>42838</v>
      </c>
      <c r="H2517" s="1" t="s">
        <v>42840</v>
      </c>
      <c r="I2517" s="1" t="s">
        <v>16491</v>
      </c>
      <c r="J2517" t="s">
        <v>42838</v>
      </c>
    </row>
    <row r="2518" spans="1:10" x14ac:dyDescent="0.2">
      <c r="A2518">
        <v>15355</v>
      </c>
      <c r="B2518" t="s">
        <v>42845</v>
      </c>
      <c r="C2518" t="s">
        <v>42846</v>
      </c>
      <c r="F2518" s="1" t="s">
        <v>16491</v>
      </c>
      <c r="G2518" t="s">
        <v>42847</v>
      </c>
      <c r="H2518" s="1" t="s">
        <v>42848</v>
      </c>
      <c r="I2518" s="1" t="s">
        <v>16491</v>
      </c>
      <c r="J2518" t="s">
        <v>42847</v>
      </c>
    </row>
    <row r="2519" spans="1:10" x14ac:dyDescent="0.2">
      <c r="A2519">
        <v>15357</v>
      </c>
      <c r="B2519" t="s">
        <v>42852</v>
      </c>
      <c r="C2519" t="s">
        <v>42853</v>
      </c>
      <c r="F2519" s="1" t="s">
        <v>16491</v>
      </c>
      <c r="G2519" t="s">
        <v>42852</v>
      </c>
      <c r="I2519" s="1" t="s">
        <v>16491</v>
      </c>
      <c r="J2519" t="s">
        <v>42852</v>
      </c>
    </row>
    <row r="2520" spans="1:10" x14ac:dyDescent="0.2">
      <c r="A2520">
        <v>11571</v>
      </c>
      <c r="B2520" t="s">
        <v>39946</v>
      </c>
      <c r="C2520" t="s">
        <v>39947</v>
      </c>
      <c r="F2520" s="1" t="s">
        <v>16491</v>
      </c>
      <c r="G2520" t="s">
        <v>39946</v>
      </c>
      <c r="I2520" s="1" t="s">
        <v>16491</v>
      </c>
    </row>
    <row r="2521" spans="1:10" x14ac:dyDescent="0.2">
      <c r="A2521">
        <v>15368</v>
      </c>
      <c r="B2521" t="s">
        <v>42869</v>
      </c>
      <c r="C2521" t="s">
        <v>42870</v>
      </c>
      <c r="F2521" s="1" t="s">
        <v>16491</v>
      </c>
      <c r="G2521" t="s">
        <v>42869</v>
      </c>
      <c r="I2521" s="1" t="s">
        <v>16491</v>
      </c>
      <c r="J2521" t="s">
        <v>42869</v>
      </c>
    </row>
    <row r="2522" spans="1:10" x14ac:dyDescent="0.2">
      <c r="A2522">
        <v>15372</v>
      </c>
      <c r="B2522" t="s">
        <v>42878</v>
      </c>
      <c r="C2522" t="s">
        <v>42879</v>
      </c>
      <c r="F2522" s="1" t="s">
        <v>16491</v>
      </c>
      <c r="G2522" t="s">
        <v>42878</v>
      </c>
      <c r="I2522" s="1" t="s">
        <v>16491</v>
      </c>
      <c r="J2522" t="s">
        <v>42873</v>
      </c>
    </row>
    <row r="2523" spans="1:10" x14ac:dyDescent="0.2">
      <c r="A2523">
        <v>15374</v>
      </c>
      <c r="B2523" t="s">
        <v>42883</v>
      </c>
      <c r="C2523" t="s">
        <v>42884</v>
      </c>
      <c r="F2523" s="1" t="s">
        <v>16491</v>
      </c>
      <c r="G2523" t="s">
        <v>42883</v>
      </c>
      <c r="I2523" s="1" t="s">
        <v>16491</v>
      </c>
      <c r="J2523" t="s">
        <v>42873</v>
      </c>
    </row>
    <row r="2524" spans="1:10" x14ac:dyDescent="0.2">
      <c r="A2524">
        <v>15370</v>
      </c>
      <c r="B2524" t="s">
        <v>42873</v>
      </c>
      <c r="C2524" t="s">
        <v>42874</v>
      </c>
      <c r="F2524" s="1" t="s">
        <v>16491</v>
      </c>
      <c r="G2524" t="s">
        <v>42873</v>
      </c>
      <c r="I2524" s="1" t="s">
        <v>16491</v>
      </c>
    </row>
    <row r="2525" spans="1:10" x14ac:dyDescent="0.2">
      <c r="A2525">
        <v>12222</v>
      </c>
      <c r="B2525" t="s">
        <v>41292</v>
      </c>
      <c r="C2525" t="s">
        <v>41293</v>
      </c>
      <c r="F2525" s="1" t="s">
        <v>16491</v>
      </c>
      <c r="G2525" t="s">
        <v>41294</v>
      </c>
      <c r="I2525" s="1" t="s">
        <v>16491</v>
      </c>
    </row>
    <row r="2526" spans="1:10" x14ac:dyDescent="0.2">
      <c r="A2526">
        <v>15287</v>
      </c>
      <c r="B2526" t="s">
        <v>42703</v>
      </c>
      <c r="C2526" t="s">
        <v>42704</v>
      </c>
      <c r="F2526" s="1" t="s">
        <v>16491</v>
      </c>
      <c r="G2526" t="s">
        <v>42705</v>
      </c>
      <c r="I2526" s="1" t="s">
        <v>16491</v>
      </c>
      <c r="J2526" t="s">
        <v>42705</v>
      </c>
    </row>
    <row r="2527" spans="1:10" x14ac:dyDescent="0.2">
      <c r="A2527">
        <v>15382</v>
      </c>
      <c r="B2527" t="s">
        <v>42901</v>
      </c>
      <c r="C2527" t="s">
        <v>42902</v>
      </c>
      <c r="F2527" s="1" t="s">
        <v>16491</v>
      </c>
      <c r="G2527" t="s">
        <v>42901</v>
      </c>
      <c r="I2527" s="1" t="s">
        <v>16491</v>
      </c>
      <c r="J2527" t="s">
        <v>42901</v>
      </c>
    </row>
    <row r="2528" spans="1:10" x14ac:dyDescent="0.2">
      <c r="A2528">
        <v>15386</v>
      </c>
      <c r="B2528" t="s">
        <v>42908</v>
      </c>
      <c r="C2528" t="s">
        <v>42911</v>
      </c>
      <c r="F2528" s="1" t="s">
        <v>16491</v>
      </c>
      <c r="G2528" t="s">
        <v>42912</v>
      </c>
      <c r="I2528" s="1" t="s">
        <v>16491</v>
      </c>
      <c r="J2528" t="s">
        <v>42905</v>
      </c>
    </row>
    <row r="2529" spans="1:10" x14ac:dyDescent="0.2">
      <c r="A2529">
        <v>15384</v>
      </c>
      <c r="B2529" t="s">
        <v>42905</v>
      </c>
      <c r="C2529" t="s">
        <v>42906</v>
      </c>
      <c r="F2529" s="1" t="s">
        <v>16491</v>
      </c>
      <c r="G2529" t="s">
        <v>42905</v>
      </c>
      <c r="H2529" s="1" t="s">
        <v>42907</v>
      </c>
      <c r="I2529" s="1" t="s">
        <v>16491</v>
      </c>
      <c r="J2529" t="s">
        <v>42905</v>
      </c>
    </row>
    <row r="2530" spans="1:10" x14ac:dyDescent="0.2">
      <c r="A2530">
        <v>11867</v>
      </c>
      <c r="B2530" t="s">
        <v>35944</v>
      </c>
      <c r="C2530" t="s">
        <v>35945</v>
      </c>
      <c r="F2530" s="1" t="s">
        <v>16491</v>
      </c>
      <c r="G2530" t="s">
        <v>35946</v>
      </c>
      <c r="I2530" s="1" t="s">
        <v>16491</v>
      </c>
      <c r="J2530" t="s">
        <v>35946</v>
      </c>
    </row>
    <row r="2531" spans="1:10" x14ac:dyDescent="0.2">
      <c r="A2531">
        <v>15417</v>
      </c>
      <c r="B2531" t="s">
        <v>35944</v>
      </c>
      <c r="C2531" t="s">
        <v>35945</v>
      </c>
      <c r="F2531" s="1" t="s">
        <v>16491</v>
      </c>
      <c r="G2531" t="s">
        <v>42976</v>
      </c>
      <c r="H2531" s="1" t="s">
        <v>16539</v>
      </c>
      <c r="I2531" s="1" t="s">
        <v>16491</v>
      </c>
      <c r="J2531" t="s">
        <v>42976</v>
      </c>
    </row>
    <row r="2532" spans="1:10" x14ac:dyDescent="0.2">
      <c r="A2532">
        <v>15418</v>
      </c>
      <c r="B2532" t="s">
        <v>42977</v>
      </c>
      <c r="C2532" t="s">
        <v>42978</v>
      </c>
      <c r="F2532" s="1" t="s">
        <v>16491</v>
      </c>
      <c r="G2532" t="s">
        <v>42979</v>
      </c>
      <c r="H2532" s="1" t="s">
        <v>16539</v>
      </c>
      <c r="I2532" s="1" t="s">
        <v>16491</v>
      </c>
      <c r="J2532" t="s">
        <v>42979</v>
      </c>
    </row>
    <row r="2533" spans="1:10" x14ac:dyDescent="0.2">
      <c r="A2533">
        <v>15388</v>
      </c>
      <c r="B2533" t="s">
        <v>42915</v>
      </c>
      <c r="C2533" t="s">
        <v>42916</v>
      </c>
      <c r="F2533" s="1" t="s">
        <v>16491</v>
      </c>
      <c r="G2533" t="s">
        <v>42917</v>
      </c>
      <c r="I2533" s="1" t="s">
        <v>16491</v>
      </c>
    </row>
    <row r="2534" spans="1:10" x14ac:dyDescent="0.2">
      <c r="A2534">
        <v>15421</v>
      </c>
      <c r="B2534" t="s">
        <v>42984</v>
      </c>
      <c r="C2534" t="s">
        <v>42985</v>
      </c>
      <c r="F2534" s="1" t="s">
        <v>16491</v>
      </c>
      <c r="G2534" t="s">
        <v>42986</v>
      </c>
      <c r="I2534" s="1" t="s">
        <v>16491</v>
      </c>
    </row>
    <row r="2535" spans="1:10" x14ac:dyDescent="0.2">
      <c r="A2535">
        <v>15390</v>
      </c>
      <c r="B2535" t="s">
        <v>42921</v>
      </c>
      <c r="C2535" t="s">
        <v>42922</v>
      </c>
      <c r="F2535" s="1" t="s">
        <v>16491</v>
      </c>
      <c r="G2535" t="s">
        <v>42923</v>
      </c>
      <c r="I2535" s="1" t="s">
        <v>16491</v>
      </c>
    </row>
    <row r="2536" spans="1:10" x14ac:dyDescent="0.2">
      <c r="A2536">
        <v>15434</v>
      </c>
      <c r="B2536" t="s">
        <v>42921</v>
      </c>
      <c r="C2536" t="s">
        <v>42922</v>
      </c>
      <c r="F2536" s="1" t="s">
        <v>16491</v>
      </c>
      <c r="G2536" t="s">
        <v>43018</v>
      </c>
      <c r="H2536" s="1" t="s">
        <v>16539</v>
      </c>
      <c r="I2536" s="1" t="s">
        <v>16491</v>
      </c>
      <c r="J2536" t="s">
        <v>43018</v>
      </c>
    </row>
    <row r="2537" spans="1:10" x14ac:dyDescent="0.2">
      <c r="A2537">
        <v>11531</v>
      </c>
      <c r="B2537" t="s">
        <v>39859</v>
      </c>
      <c r="C2537" t="s">
        <v>39860</v>
      </c>
      <c r="F2537" s="1" t="s">
        <v>16491</v>
      </c>
      <c r="G2537" t="s">
        <v>39861</v>
      </c>
      <c r="H2537" s="1" t="s">
        <v>16502</v>
      </c>
      <c r="I2537" s="1" t="s">
        <v>16491</v>
      </c>
      <c r="J2537" t="s">
        <v>39862</v>
      </c>
    </row>
    <row r="2538" spans="1:10" x14ac:dyDescent="0.2">
      <c r="A2538">
        <v>11581</v>
      </c>
      <c r="B2538" t="s">
        <v>39970</v>
      </c>
      <c r="C2538" t="s">
        <v>39971</v>
      </c>
      <c r="F2538" s="1" t="s">
        <v>16491</v>
      </c>
      <c r="G2538" t="s">
        <v>39972</v>
      </c>
      <c r="H2538" s="1" t="s">
        <v>16539</v>
      </c>
      <c r="I2538" s="1" t="s">
        <v>16491</v>
      </c>
    </row>
    <row r="2539" spans="1:10" x14ac:dyDescent="0.2">
      <c r="A2539">
        <v>11583</v>
      </c>
      <c r="B2539" t="s">
        <v>39970</v>
      </c>
      <c r="C2539" t="s">
        <v>39971</v>
      </c>
      <c r="F2539" s="1" t="s">
        <v>16491</v>
      </c>
      <c r="G2539" t="s">
        <v>39976</v>
      </c>
      <c r="H2539" s="1" t="s">
        <v>16539</v>
      </c>
      <c r="I2539" s="1" t="s">
        <v>16578</v>
      </c>
      <c r="J2539" t="s">
        <v>39976</v>
      </c>
    </row>
    <row r="2540" spans="1:10" x14ac:dyDescent="0.2">
      <c r="A2540">
        <v>11579</v>
      </c>
      <c r="B2540" t="s">
        <v>39964</v>
      </c>
      <c r="C2540" t="s">
        <v>39965</v>
      </c>
      <c r="F2540" s="1" t="s">
        <v>16491</v>
      </c>
      <c r="G2540" t="s">
        <v>39966</v>
      </c>
      <c r="I2540" s="1" t="s">
        <v>16491</v>
      </c>
      <c r="J2540" t="s">
        <v>39966</v>
      </c>
    </row>
    <row r="2541" spans="1:10" x14ac:dyDescent="0.2">
      <c r="A2541">
        <v>11613</v>
      </c>
      <c r="B2541" t="s">
        <v>40042</v>
      </c>
      <c r="C2541" t="s">
        <v>40043</v>
      </c>
      <c r="F2541" s="1" t="s">
        <v>16491</v>
      </c>
      <c r="G2541" t="s">
        <v>40044</v>
      </c>
      <c r="H2541" s="1" t="s">
        <v>16539</v>
      </c>
      <c r="I2541" s="1" t="s">
        <v>16491</v>
      </c>
      <c r="J2541" t="s">
        <v>40044</v>
      </c>
    </row>
    <row r="2542" spans="1:10" x14ac:dyDescent="0.2">
      <c r="A2542">
        <v>11614</v>
      </c>
      <c r="B2542" t="s">
        <v>40045</v>
      </c>
      <c r="C2542" t="s">
        <v>40046</v>
      </c>
      <c r="F2542" s="1" t="s">
        <v>16491</v>
      </c>
      <c r="G2542" t="s">
        <v>40047</v>
      </c>
      <c r="I2542" s="1" t="s">
        <v>16491</v>
      </c>
    </row>
    <row r="2543" spans="1:10" x14ac:dyDescent="0.2">
      <c r="A2543">
        <v>11615</v>
      </c>
      <c r="B2543" t="s">
        <v>40048</v>
      </c>
      <c r="C2543" t="s">
        <v>40049</v>
      </c>
      <c r="F2543" s="1" t="s">
        <v>16491</v>
      </c>
      <c r="G2543" t="s">
        <v>40050</v>
      </c>
      <c r="I2543" s="1" t="s">
        <v>16491</v>
      </c>
      <c r="J2543" t="s">
        <v>40050</v>
      </c>
    </row>
    <row r="2544" spans="1:10" x14ac:dyDescent="0.2">
      <c r="A2544">
        <v>11650</v>
      </c>
      <c r="B2544" t="s">
        <v>40131</v>
      </c>
      <c r="C2544" t="s">
        <v>40132</v>
      </c>
      <c r="F2544" s="1" t="s">
        <v>16491</v>
      </c>
      <c r="G2544" t="s">
        <v>40133</v>
      </c>
      <c r="H2544" s="1" t="s">
        <v>16539</v>
      </c>
      <c r="I2544" s="1" t="s">
        <v>16491</v>
      </c>
      <c r="J2544" t="s">
        <v>40133</v>
      </c>
    </row>
    <row r="2545" spans="1:10" x14ac:dyDescent="0.2">
      <c r="A2545">
        <v>11717</v>
      </c>
      <c r="B2545" t="s">
        <v>35651</v>
      </c>
      <c r="C2545" t="s">
        <v>35652</v>
      </c>
      <c r="F2545" s="1" t="s">
        <v>16491</v>
      </c>
      <c r="G2545" t="s">
        <v>35653</v>
      </c>
      <c r="I2545" s="1" t="s">
        <v>16491</v>
      </c>
      <c r="J2545" t="s">
        <v>35653</v>
      </c>
    </row>
    <row r="2546" spans="1:10" x14ac:dyDescent="0.2">
      <c r="A2546">
        <v>11715</v>
      </c>
      <c r="B2546" t="s">
        <v>35648</v>
      </c>
      <c r="C2546" t="s">
        <v>35649</v>
      </c>
      <c r="F2546" s="1" t="s">
        <v>16491</v>
      </c>
      <c r="G2546" t="s">
        <v>35650</v>
      </c>
      <c r="I2546" s="1" t="s">
        <v>16491</v>
      </c>
    </row>
    <row r="2547" spans="1:10" x14ac:dyDescent="0.2">
      <c r="A2547">
        <v>11718</v>
      </c>
      <c r="B2547" t="s">
        <v>35648</v>
      </c>
      <c r="C2547" t="s">
        <v>35649</v>
      </c>
      <c r="F2547" s="1" t="s">
        <v>16491</v>
      </c>
      <c r="G2547" t="s">
        <v>35654</v>
      </c>
      <c r="I2547" s="1" t="s">
        <v>16491</v>
      </c>
      <c r="J2547" t="s">
        <v>35654</v>
      </c>
    </row>
    <row r="2548" spans="1:10" x14ac:dyDescent="0.2">
      <c r="A2548">
        <v>11624</v>
      </c>
      <c r="B2548" t="s">
        <v>40070</v>
      </c>
      <c r="C2548" t="s">
        <v>40071</v>
      </c>
      <c r="F2548" s="1" t="s">
        <v>16491</v>
      </c>
      <c r="G2548" t="s">
        <v>40072</v>
      </c>
      <c r="I2548" s="1" t="s">
        <v>16491</v>
      </c>
    </row>
    <row r="2549" spans="1:10" x14ac:dyDescent="0.2">
      <c r="A2549">
        <v>15401</v>
      </c>
      <c r="B2549" t="s">
        <v>42943</v>
      </c>
      <c r="C2549" t="s">
        <v>42944</v>
      </c>
      <c r="F2549" s="1" t="s">
        <v>16491</v>
      </c>
      <c r="G2549" t="s">
        <v>42943</v>
      </c>
      <c r="H2549" s="1" t="s">
        <v>42945</v>
      </c>
      <c r="I2549" s="1" t="s">
        <v>16578</v>
      </c>
      <c r="J2549" t="s">
        <v>42943</v>
      </c>
    </row>
    <row r="2550" spans="1:10" x14ac:dyDescent="0.2">
      <c r="A2550">
        <v>15402</v>
      </c>
      <c r="B2550" t="s">
        <v>42946</v>
      </c>
      <c r="C2550" t="s">
        <v>42947</v>
      </c>
      <c r="F2550" s="1" t="s">
        <v>16491</v>
      </c>
      <c r="G2550" t="s">
        <v>42946</v>
      </c>
      <c r="H2550" s="1" t="s">
        <v>42948</v>
      </c>
      <c r="I2550" s="1" t="s">
        <v>16491</v>
      </c>
      <c r="J2550" t="s">
        <v>42946</v>
      </c>
    </row>
    <row r="2551" spans="1:10" x14ac:dyDescent="0.2">
      <c r="A2551">
        <v>11611</v>
      </c>
      <c r="B2551" t="s">
        <v>40037</v>
      </c>
      <c r="C2551" t="s">
        <v>40038</v>
      </c>
      <c r="F2551" s="1" t="s">
        <v>16491</v>
      </c>
      <c r="G2551" t="s">
        <v>40037</v>
      </c>
      <c r="I2551" s="1" t="s">
        <v>16491</v>
      </c>
    </row>
    <row r="2552" spans="1:10" x14ac:dyDescent="0.2">
      <c r="A2552">
        <v>15404</v>
      </c>
      <c r="B2552" t="s">
        <v>42953</v>
      </c>
      <c r="C2552" t="s">
        <v>42954</v>
      </c>
      <c r="F2552" s="1" t="s">
        <v>16491</v>
      </c>
      <c r="G2552" t="s">
        <v>42953</v>
      </c>
      <c r="H2552" s="1" t="s">
        <v>16539</v>
      </c>
      <c r="I2552" s="1" t="s">
        <v>16491</v>
      </c>
      <c r="J2552" t="s">
        <v>42953</v>
      </c>
    </row>
    <row r="2553" spans="1:10" x14ac:dyDescent="0.2">
      <c r="A2553">
        <v>15405</v>
      </c>
      <c r="B2553" t="s">
        <v>42955</v>
      </c>
      <c r="C2553" t="s">
        <v>42956</v>
      </c>
      <c r="F2553" s="1" t="s">
        <v>16491</v>
      </c>
      <c r="G2553" t="s">
        <v>42955</v>
      </c>
      <c r="H2553" s="1" t="s">
        <v>42952</v>
      </c>
      <c r="I2553" s="1" t="s">
        <v>16491</v>
      </c>
      <c r="J2553" t="s">
        <v>42955</v>
      </c>
    </row>
    <row r="2554" spans="1:10" x14ac:dyDescent="0.2">
      <c r="A2554">
        <v>15403</v>
      </c>
      <c r="B2554" t="s">
        <v>42949</v>
      </c>
      <c r="C2554" t="s">
        <v>42950</v>
      </c>
      <c r="F2554" s="1" t="s">
        <v>16491</v>
      </c>
      <c r="G2554" t="s">
        <v>42951</v>
      </c>
      <c r="H2554" s="1" t="s">
        <v>42952</v>
      </c>
      <c r="I2554" s="1" t="s">
        <v>16491</v>
      </c>
      <c r="J2554" t="s">
        <v>42951</v>
      </c>
    </row>
    <row r="2555" spans="1:10" x14ac:dyDescent="0.2">
      <c r="A2555">
        <v>15407</v>
      </c>
      <c r="B2555" t="s">
        <v>42957</v>
      </c>
      <c r="C2555" t="s">
        <v>42958</v>
      </c>
      <c r="F2555" s="1" t="s">
        <v>16491</v>
      </c>
      <c r="G2555" t="s">
        <v>42957</v>
      </c>
      <c r="I2555" s="1" t="s">
        <v>16491</v>
      </c>
      <c r="J2555" t="s">
        <v>42957</v>
      </c>
    </row>
    <row r="2556" spans="1:10" x14ac:dyDescent="0.2">
      <c r="A2556">
        <v>15419</v>
      </c>
      <c r="B2556" t="s">
        <v>42980</v>
      </c>
      <c r="C2556" t="s">
        <v>42981</v>
      </c>
      <c r="F2556" s="1" t="s">
        <v>16491</v>
      </c>
      <c r="G2556" t="s">
        <v>42980</v>
      </c>
      <c r="I2556" s="1" t="s">
        <v>16491</v>
      </c>
      <c r="J2556" t="s">
        <v>42980</v>
      </c>
    </row>
    <row r="2557" spans="1:10" x14ac:dyDescent="0.2">
      <c r="A2557">
        <v>15423</v>
      </c>
      <c r="B2557" t="s">
        <v>42990</v>
      </c>
      <c r="C2557" t="s">
        <v>42991</v>
      </c>
      <c r="F2557" s="1" t="s">
        <v>16491</v>
      </c>
      <c r="G2557" t="s">
        <v>42990</v>
      </c>
      <c r="I2557" s="1" t="s">
        <v>16491</v>
      </c>
      <c r="J2557" t="s">
        <v>42990</v>
      </c>
    </row>
    <row r="2558" spans="1:10" x14ac:dyDescent="0.2">
      <c r="A2558">
        <v>15424</v>
      </c>
      <c r="B2558" t="s">
        <v>42992</v>
      </c>
      <c r="C2558" t="s">
        <v>42993</v>
      </c>
      <c r="F2558" s="1" t="s">
        <v>16491</v>
      </c>
      <c r="G2558" t="s">
        <v>42992</v>
      </c>
      <c r="H2558" s="1" t="s">
        <v>42994</v>
      </c>
      <c r="I2558" s="1" t="s">
        <v>16491</v>
      </c>
      <c r="J2558" t="s">
        <v>42992</v>
      </c>
    </row>
    <row r="2559" spans="1:10" x14ac:dyDescent="0.2">
      <c r="A2559">
        <v>15425</v>
      </c>
      <c r="B2559" t="s">
        <v>42995</v>
      </c>
      <c r="C2559" t="s">
        <v>42996</v>
      </c>
      <c r="F2559" s="1" t="s">
        <v>16491</v>
      </c>
      <c r="G2559" t="s">
        <v>42997</v>
      </c>
      <c r="I2559" s="1" t="s">
        <v>16491</v>
      </c>
    </row>
    <row r="2560" spans="1:10" x14ac:dyDescent="0.2">
      <c r="A2560">
        <v>15432</v>
      </c>
      <c r="B2560" t="s">
        <v>42989</v>
      </c>
      <c r="C2560" t="s">
        <v>43014</v>
      </c>
      <c r="F2560" s="1" t="s">
        <v>16491</v>
      </c>
      <c r="G2560" t="s">
        <v>42989</v>
      </c>
      <c r="H2560" s="1" t="s">
        <v>13333</v>
      </c>
      <c r="I2560" s="1" t="s">
        <v>16491</v>
      </c>
      <c r="J2560" t="s">
        <v>42987</v>
      </c>
    </row>
    <row r="2561" spans="1:10" x14ac:dyDescent="0.2">
      <c r="A2561">
        <v>15433</v>
      </c>
      <c r="B2561" t="s">
        <v>43015</v>
      </c>
      <c r="C2561" t="s">
        <v>43016</v>
      </c>
      <c r="F2561" s="1" t="s">
        <v>16491</v>
      </c>
      <c r="G2561" t="s">
        <v>43017</v>
      </c>
      <c r="H2561" s="1" t="s">
        <v>26425</v>
      </c>
      <c r="I2561" s="1" t="s">
        <v>16491</v>
      </c>
    </row>
    <row r="2562" spans="1:10" x14ac:dyDescent="0.2">
      <c r="A2562">
        <v>15422</v>
      </c>
      <c r="B2562" t="s">
        <v>42987</v>
      </c>
      <c r="C2562" t="s">
        <v>42988</v>
      </c>
      <c r="F2562" s="1" t="s">
        <v>16491</v>
      </c>
      <c r="G2562" t="s">
        <v>42987</v>
      </c>
      <c r="H2562" s="1" t="s">
        <v>16502</v>
      </c>
      <c r="I2562" s="1" t="s">
        <v>16491</v>
      </c>
      <c r="J2562" t="s">
        <v>42987</v>
      </c>
    </row>
    <row r="2563" spans="1:10" x14ac:dyDescent="0.2">
      <c r="A2563">
        <v>15435</v>
      </c>
      <c r="B2563" t="s">
        <v>43019</v>
      </c>
      <c r="C2563" t="s">
        <v>43020</v>
      </c>
      <c r="F2563" s="1" t="s">
        <v>16491</v>
      </c>
      <c r="G2563" t="s">
        <v>43019</v>
      </c>
      <c r="H2563" s="1" t="s">
        <v>43021</v>
      </c>
      <c r="I2563" s="1" t="s">
        <v>16578</v>
      </c>
      <c r="J2563" t="s">
        <v>43019</v>
      </c>
    </row>
    <row r="2564" spans="1:10" x14ac:dyDescent="0.2">
      <c r="A2564">
        <v>15436</v>
      </c>
      <c r="B2564" t="s">
        <v>43022</v>
      </c>
      <c r="C2564" t="s">
        <v>43023</v>
      </c>
      <c r="F2564" s="1" t="s">
        <v>16491</v>
      </c>
      <c r="G2564" t="s">
        <v>43022</v>
      </c>
      <c r="H2564" s="1" t="s">
        <v>39852</v>
      </c>
      <c r="I2564" s="1" t="s">
        <v>16491</v>
      </c>
      <c r="J2564" t="s">
        <v>43022</v>
      </c>
    </row>
    <row r="2565" spans="1:10" x14ac:dyDescent="0.2">
      <c r="A2565">
        <v>11528</v>
      </c>
      <c r="B2565" t="s">
        <v>39850</v>
      </c>
      <c r="C2565" t="s">
        <v>39851</v>
      </c>
      <c r="F2565" s="1" t="s">
        <v>16491</v>
      </c>
      <c r="G2565" t="s">
        <v>39850</v>
      </c>
      <c r="H2565" s="1" t="s">
        <v>39852</v>
      </c>
      <c r="I2565" s="1" t="s">
        <v>16491</v>
      </c>
    </row>
    <row r="2566" spans="1:10" x14ac:dyDescent="0.2">
      <c r="A2566">
        <v>11542</v>
      </c>
      <c r="B2566" t="s">
        <v>39885</v>
      </c>
      <c r="C2566" t="s">
        <v>39886</v>
      </c>
      <c r="F2566" s="1" t="s">
        <v>16491</v>
      </c>
      <c r="G2566" t="s">
        <v>39887</v>
      </c>
      <c r="H2566" s="1" t="s">
        <v>13623</v>
      </c>
      <c r="I2566" s="1" t="s">
        <v>16491</v>
      </c>
    </row>
    <row r="2567" spans="1:10" x14ac:dyDescent="0.2">
      <c r="A2567">
        <v>11540</v>
      </c>
      <c r="B2567" t="s">
        <v>39882</v>
      </c>
      <c r="C2567" t="s">
        <v>39883</v>
      </c>
      <c r="F2567" s="1" t="s">
        <v>16491</v>
      </c>
      <c r="G2567" t="s">
        <v>39882</v>
      </c>
      <c r="H2567" s="1" t="s">
        <v>39884</v>
      </c>
      <c r="I2567" s="1" t="s">
        <v>16491</v>
      </c>
      <c r="J2567" t="s">
        <v>39882</v>
      </c>
    </row>
    <row r="2568" spans="1:10" x14ac:dyDescent="0.2">
      <c r="A2568">
        <v>11545</v>
      </c>
      <c r="B2568" t="s">
        <v>39892</v>
      </c>
      <c r="C2568" t="s">
        <v>39893</v>
      </c>
      <c r="F2568" s="1" t="s">
        <v>16491</v>
      </c>
      <c r="G2568" t="s">
        <v>39894</v>
      </c>
      <c r="H2568" s="1" t="s">
        <v>26398</v>
      </c>
      <c r="I2568" s="1" t="s">
        <v>16491</v>
      </c>
      <c r="J2568" t="s">
        <v>39894</v>
      </c>
    </row>
    <row r="2569" spans="1:10" x14ac:dyDescent="0.2">
      <c r="A2569">
        <v>11549</v>
      </c>
      <c r="B2569" t="s">
        <v>39901</v>
      </c>
      <c r="C2569" t="s">
        <v>39902</v>
      </c>
      <c r="F2569" s="1" t="s">
        <v>16491</v>
      </c>
      <c r="G2569" t="s">
        <v>39903</v>
      </c>
      <c r="I2569" s="1" t="s">
        <v>16491</v>
      </c>
      <c r="J2569" t="s">
        <v>39903</v>
      </c>
    </row>
    <row r="2570" spans="1:10" x14ac:dyDescent="0.2">
      <c r="A2570">
        <v>11551</v>
      </c>
      <c r="B2570" t="s">
        <v>39907</v>
      </c>
      <c r="C2570" t="s">
        <v>39908</v>
      </c>
      <c r="F2570" s="1" t="s">
        <v>16491</v>
      </c>
      <c r="G2570" t="s">
        <v>39909</v>
      </c>
      <c r="I2570" s="1" t="s">
        <v>16491</v>
      </c>
      <c r="J2570" t="s">
        <v>39910</v>
      </c>
    </row>
    <row r="2571" spans="1:10" x14ac:dyDescent="0.2">
      <c r="A2571">
        <v>11575</v>
      </c>
      <c r="B2571" t="s">
        <v>39955</v>
      </c>
      <c r="C2571" t="s">
        <v>39956</v>
      </c>
      <c r="F2571" s="1" t="s">
        <v>16491</v>
      </c>
      <c r="G2571" t="s">
        <v>39957</v>
      </c>
      <c r="I2571" s="1" t="s">
        <v>16491</v>
      </c>
    </row>
    <row r="2572" spans="1:10" x14ac:dyDescent="0.2">
      <c r="A2572">
        <v>11963</v>
      </c>
      <c r="B2572" t="s">
        <v>39955</v>
      </c>
      <c r="C2572" t="s">
        <v>39956</v>
      </c>
      <c r="F2572" s="1" t="s">
        <v>16491</v>
      </c>
      <c r="G2572" t="s">
        <v>38396</v>
      </c>
    </row>
    <row r="2573" spans="1:10" x14ac:dyDescent="0.2">
      <c r="A2573">
        <v>11577</v>
      </c>
      <c r="B2573" t="s">
        <v>39960</v>
      </c>
      <c r="C2573" t="s">
        <v>39961</v>
      </c>
      <c r="F2573" s="1" t="s">
        <v>16491</v>
      </c>
      <c r="G2573" t="s">
        <v>39960</v>
      </c>
      <c r="I2573" s="1" t="s">
        <v>16491</v>
      </c>
      <c r="J2573" t="s">
        <v>39960</v>
      </c>
    </row>
    <row r="2574" spans="1:10" x14ac:dyDescent="0.2">
      <c r="A2574">
        <v>15438</v>
      </c>
      <c r="B2574" t="s">
        <v>39862</v>
      </c>
      <c r="C2574" t="s">
        <v>43024</v>
      </c>
      <c r="F2574" s="1" t="s">
        <v>16491</v>
      </c>
      <c r="G2574" t="s">
        <v>39862</v>
      </c>
      <c r="I2574" s="1" t="s">
        <v>16491</v>
      </c>
      <c r="J2574" t="s">
        <v>39862</v>
      </c>
    </row>
    <row r="2575" spans="1:10" x14ac:dyDescent="0.2">
      <c r="A2575">
        <v>11584</v>
      </c>
      <c r="B2575" t="s">
        <v>39977</v>
      </c>
      <c r="C2575" t="s">
        <v>39978</v>
      </c>
      <c r="F2575" s="1" t="s">
        <v>16491</v>
      </c>
      <c r="G2575" t="s">
        <v>39979</v>
      </c>
      <c r="H2575" s="1" t="s">
        <v>22121</v>
      </c>
      <c r="I2575" s="1" t="s">
        <v>16491</v>
      </c>
    </row>
    <row r="2576" spans="1:10" x14ac:dyDescent="0.2">
      <c r="A2576">
        <v>11598</v>
      </c>
      <c r="B2576" t="s">
        <v>40008</v>
      </c>
      <c r="C2576" t="s">
        <v>40009</v>
      </c>
      <c r="F2576" s="1" t="s">
        <v>16491</v>
      </c>
      <c r="G2576" t="s">
        <v>40008</v>
      </c>
      <c r="I2576" s="1" t="s">
        <v>16491</v>
      </c>
      <c r="J2576" t="s">
        <v>40008</v>
      </c>
    </row>
    <row r="2577" spans="1:10" x14ac:dyDescent="0.2">
      <c r="A2577">
        <v>11601</v>
      </c>
      <c r="B2577" t="s">
        <v>40015</v>
      </c>
      <c r="C2577" t="s">
        <v>40016</v>
      </c>
      <c r="F2577" s="1" t="s">
        <v>16491</v>
      </c>
      <c r="G2577" t="s">
        <v>40015</v>
      </c>
      <c r="I2577" s="1" t="s">
        <v>16491</v>
      </c>
      <c r="J2577" t="s">
        <v>39862</v>
      </c>
    </row>
    <row r="2578" spans="1:10" x14ac:dyDescent="0.2">
      <c r="A2578">
        <v>11605</v>
      </c>
      <c r="B2578" t="s">
        <v>40025</v>
      </c>
      <c r="C2578" t="s">
        <v>40026</v>
      </c>
      <c r="F2578" s="1" t="s">
        <v>16491</v>
      </c>
      <c r="G2578" t="s">
        <v>40025</v>
      </c>
      <c r="H2578" s="1" t="s">
        <v>13333</v>
      </c>
      <c r="I2578" s="1" t="s">
        <v>16491</v>
      </c>
      <c r="J2578" t="s">
        <v>39862</v>
      </c>
    </row>
    <row r="2579" spans="1:10" x14ac:dyDescent="0.2">
      <c r="A2579">
        <v>11637</v>
      </c>
      <c r="B2579" t="s">
        <v>40105</v>
      </c>
      <c r="C2579" t="s">
        <v>40106</v>
      </c>
      <c r="F2579" s="1" t="s">
        <v>16491</v>
      </c>
      <c r="G2579" t="s">
        <v>40105</v>
      </c>
      <c r="I2579" s="1" t="s">
        <v>16491</v>
      </c>
      <c r="J2579" t="s">
        <v>40105</v>
      </c>
    </row>
    <row r="2580" spans="1:10" x14ac:dyDescent="0.2">
      <c r="A2580">
        <v>11647</v>
      </c>
      <c r="B2580" t="s">
        <v>40124</v>
      </c>
      <c r="C2580" t="s">
        <v>40125</v>
      </c>
      <c r="F2580" s="1" t="s">
        <v>16491</v>
      </c>
      <c r="G2580" t="s">
        <v>40124</v>
      </c>
      <c r="I2580" s="1" t="s">
        <v>16491</v>
      </c>
    </row>
    <row r="2581" spans="1:10" x14ac:dyDescent="0.2">
      <c r="A2581">
        <v>11648</v>
      </c>
      <c r="B2581" t="s">
        <v>40126</v>
      </c>
      <c r="C2581" t="s">
        <v>40127</v>
      </c>
      <c r="F2581" s="1" t="s">
        <v>16491</v>
      </c>
      <c r="G2581" t="s">
        <v>40126</v>
      </c>
      <c r="I2581" s="1" t="s">
        <v>16491</v>
      </c>
      <c r="J2581" t="s">
        <v>40126</v>
      </c>
    </row>
    <row r="2582" spans="1:10" x14ac:dyDescent="0.2">
      <c r="A2582">
        <v>11652</v>
      </c>
      <c r="B2582" t="s">
        <v>40136</v>
      </c>
      <c r="C2582" t="s">
        <v>40137</v>
      </c>
      <c r="F2582" s="1" t="s">
        <v>16491</v>
      </c>
      <c r="G2582" t="s">
        <v>40136</v>
      </c>
      <c r="I2582" s="1" t="s">
        <v>16491</v>
      </c>
    </row>
    <row r="2583" spans="1:10" x14ac:dyDescent="0.2">
      <c r="A2583">
        <v>11643</v>
      </c>
      <c r="B2583" t="s">
        <v>40116</v>
      </c>
      <c r="C2583" t="s">
        <v>40117</v>
      </c>
      <c r="F2583" s="1" t="s">
        <v>16491</v>
      </c>
      <c r="G2583" t="s">
        <v>40116</v>
      </c>
      <c r="I2583" s="1" t="s">
        <v>16491</v>
      </c>
    </row>
    <row r="2584" spans="1:10" x14ac:dyDescent="0.2">
      <c r="A2584">
        <v>11663</v>
      </c>
      <c r="B2584" t="s">
        <v>40154</v>
      </c>
      <c r="C2584" t="s">
        <v>40155</v>
      </c>
      <c r="F2584" s="1" t="s">
        <v>16491</v>
      </c>
      <c r="G2584" t="s">
        <v>40154</v>
      </c>
      <c r="I2584" s="1" t="s">
        <v>16491</v>
      </c>
      <c r="J2584" t="s">
        <v>40154</v>
      </c>
    </row>
    <row r="2585" spans="1:10" x14ac:dyDescent="0.2">
      <c r="A2585">
        <v>11670</v>
      </c>
      <c r="B2585" t="s">
        <v>40171</v>
      </c>
      <c r="C2585" t="s">
        <v>40172</v>
      </c>
      <c r="F2585" s="1" t="s">
        <v>16491</v>
      </c>
      <c r="G2585" t="s">
        <v>40171</v>
      </c>
      <c r="I2585" s="1" t="s">
        <v>16578</v>
      </c>
      <c r="J2585" t="s">
        <v>40171</v>
      </c>
    </row>
    <row r="2586" spans="1:10" x14ac:dyDescent="0.2">
      <c r="A2586">
        <v>11678</v>
      </c>
      <c r="B2586" t="s">
        <v>40191</v>
      </c>
      <c r="C2586" t="s">
        <v>40192</v>
      </c>
      <c r="F2586" s="1" t="s">
        <v>16491</v>
      </c>
      <c r="G2586" t="s">
        <v>40193</v>
      </c>
      <c r="I2586" s="1" t="s">
        <v>16491</v>
      </c>
      <c r="J2586" t="s">
        <v>40194</v>
      </c>
    </row>
    <row r="2587" spans="1:10" x14ac:dyDescent="0.2">
      <c r="A2587">
        <v>12820</v>
      </c>
      <c r="B2587" t="s">
        <v>42430</v>
      </c>
      <c r="C2587" t="s">
        <v>42431</v>
      </c>
      <c r="F2587" s="1" t="s">
        <v>16491</v>
      </c>
      <c r="G2587" t="s">
        <v>42432</v>
      </c>
      <c r="I2587" s="1" t="s">
        <v>16491</v>
      </c>
    </row>
    <row r="2588" spans="1:10" x14ac:dyDescent="0.2">
      <c r="A2588">
        <v>11681</v>
      </c>
      <c r="B2588" t="s">
        <v>40196</v>
      </c>
      <c r="C2588" t="s">
        <v>40197</v>
      </c>
      <c r="F2588" s="1" t="s">
        <v>16491</v>
      </c>
      <c r="G2588" t="s">
        <v>40196</v>
      </c>
      <c r="I2588" s="1" t="s">
        <v>16491</v>
      </c>
    </row>
    <row r="2589" spans="1:10" x14ac:dyDescent="0.2">
      <c r="A2589">
        <v>11705</v>
      </c>
      <c r="B2589" t="s">
        <v>35630</v>
      </c>
      <c r="C2589" t="s">
        <v>35631</v>
      </c>
      <c r="F2589" s="1" t="s">
        <v>16491</v>
      </c>
      <c r="G2589" t="s">
        <v>35630</v>
      </c>
      <c r="I2589" s="1" t="s">
        <v>16491</v>
      </c>
    </row>
    <row r="2590" spans="1:10" x14ac:dyDescent="0.2">
      <c r="A2590">
        <v>11709</v>
      </c>
      <c r="B2590" t="s">
        <v>35630</v>
      </c>
      <c r="C2590" t="s">
        <v>35631</v>
      </c>
      <c r="F2590" s="1" t="s">
        <v>16491</v>
      </c>
      <c r="G2590" t="s">
        <v>35639</v>
      </c>
      <c r="I2590" s="1" t="s">
        <v>16491</v>
      </c>
    </row>
    <row r="2591" spans="1:10" x14ac:dyDescent="0.2">
      <c r="A2591">
        <v>11713</v>
      </c>
      <c r="B2591" t="s">
        <v>35644</v>
      </c>
      <c r="C2591" t="s">
        <v>35645</v>
      </c>
      <c r="F2591" s="1" t="s">
        <v>16491</v>
      </c>
      <c r="G2591" t="s">
        <v>35644</v>
      </c>
      <c r="I2591" s="1" t="s">
        <v>16491</v>
      </c>
      <c r="J2591" t="s">
        <v>35644</v>
      </c>
    </row>
    <row r="2592" spans="1:10" x14ac:dyDescent="0.2">
      <c r="A2592">
        <v>11712</v>
      </c>
      <c r="B2592" t="s">
        <v>35642</v>
      </c>
      <c r="C2592" t="s">
        <v>35643</v>
      </c>
      <c r="F2592" s="1" t="s">
        <v>16491</v>
      </c>
      <c r="G2592" t="s">
        <v>35642</v>
      </c>
      <c r="I2592" s="1" t="s">
        <v>16491</v>
      </c>
      <c r="J2592" t="s">
        <v>35642</v>
      </c>
    </row>
    <row r="2593" spans="1:10" x14ac:dyDescent="0.2">
      <c r="A2593">
        <v>11662</v>
      </c>
      <c r="B2593" t="s">
        <v>40152</v>
      </c>
      <c r="C2593" t="s">
        <v>40153</v>
      </c>
      <c r="F2593" s="1" t="s">
        <v>16491</v>
      </c>
      <c r="G2593" t="s">
        <v>40152</v>
      </c>
      <c r="I2593" s="1" t="s">
        <v>16491</v>
      </c>
    </row>
    <row r="2594" spans="1:10" x14ac:dyDescent="0.2">
      <c r="A2594">
        <v>11763</v>
      </c>
      <c r="B2594" t="s">
        <v>35735</v>
      </c>
      <c r="C2594" t="s">
        <v>35736</v>
      </c>
      <c r="F2594" s="1" t="s">
        <v>16491</v>
      </c>
      <c r="G2594" t="s">
        <v>35737</v>
      </c>
      <c r="I2594" s="1" t="s">
        <v>16491</v>
      </c>
      <c r="J2594" t="s">
        <v>35737</v>
      </c>
    </row>
    <row r="2595" spans="1:10" x14ac:dyDescent="0.2">
      <c r="A2595">
        <v>11764</v>
      </c>
      <c r="B2595" t="s">
        <v>35738</v>
      </c>
      <c r="C2595" t="s">
        <v>35739</v>
      </c>
      <c r="F2595" s="1" t="s">
        <v>16491</v>
      </c>
      <c r="G2595" t="s">
        <v>35740</v>
      </c>
      <c r="I2595" s="1" t="s">
        <v>16491</v>
      </c>
      <c r="J2595" t="s">
        <v>35740</v>
      </c>
    </row>
    <row r="2596" spans="1:10" x14ac:dyDescent="0.2">
      <c r="A2596">
        <v>12356</v>
      </c>
      <c r="B2596" t="s">
        <v>35801</v>
      </c>
      <c r="C2596" t="s">
        <v>36916</v>
      </c>
      <c r="F2596" s="1" t="s">
        <v>16491</v>
      </c>
      <c r="G2596" t="s">
        <v>35799</v>
      </c>
      <c r="I2596" s="1" t="s">
        <v>16491</v>
      </c>
      <c r="J2596" t="s">
        <v>35799</v>
      </c>
    </row>
    <row r="2597" spans="1:10" x14ac:dyDescent="0.2">
      <c r="A2597">
        <v>11791</v>
      </c>
      <c r="B2597" t="s">
        <v>35807</v>
      </c>
      <c r="C2597" t="s">
        <v>35808</v>
      </c>
      <c r="F2597" s="1" t="s">
        <v>16491</v>
      </c>
      <c r="G2597" t="s">
        <v>35807</v>
      </c>
      <c r="I2597" s="1" t="s">
        <v>16491</v>
      </c>
    </row>
    <row r="2598" spans="1:10" x14ac:dyDescent="0.2">
      <c r="A2598">
        <v>11742</v>
      </c>
      <c r="B2598" t="s">
        <v>35698</v>
      </c>
      <c r="C2598" t="s">
        <v>35699</v>
      </c>
      <c r="F2598" s="1" t="s">
        <v>16491</v>
      </c>
      <c r="G2598" t="s">
        <v>35700</v>
      </c>
      <c r="H2598" s="1" t="s">
        <v>16539</v>
      </c>
      <c r="I2598" s="1" t="s">
        <v>16491</v>
      </c>
    </row>
    <row r="2599" spans="1:10" x14ac:dyDescent="0.2">
      <c r="A2599">
        <v>12327</v>
      </c>
      <c r="B2599" t="s">
        <v>35698</v>
      </c>
      <c r="C2599" t="s">
        <v>35699</v>
      </c>
      <c r="F2599" s="1" t="s">
        <v>16491</v>
      </c>
      <c r="G2599" t="s">
        <v>35698</v>
      </c>
      <c r="I2599" s="1" t="s">
        <v>16491</v>
      </c>
      <c r="J2599" t="s">
        <v>35698</v>
      </c>
    </row>
    <row r="2600" spans="1:10" x14ac:dyDescent="0.2">
      <c r="A2600">
        <v>11793</v>
      </c>
      <c r="B2600" t="s">
        <v>35811</v>
      </c>
      <c r="C2600" t="s">
        <v>35812</v>
      </c>
      <c r="F2600" s="1" t="s">
        <v>16491</v>
      </c>
      <c r="G2600" t="s">
        <v>35811</v>
      </c>
      <c r="I2600" s="1" t="s">
        <v>16491</v>
      </c>
      <c r="J2600" t="s">
        <v>35698</v>
      </c>
    </row>
    <row r="2601" spans="1:10" x14ac:dyDescent="0.2">
      <c r="A2601">
        <v>11796</v>
      </c>
      <c r="B2601" t="s">
        <v>35817</v>
      </c>
      <c r="C2601" t="s">
        <v>35818</v>
      </c>
      <c r="F2601" s="1" t="s">
        <v>16491</v>
      </c>
      <c r="G2601" t="s">
        <v>35817</v>
      </c>
      <c r="H2601" s="1" t="s">
        <v>16539</v>
      </c>
      <c r="I2601" s="1" t="s">
        <v>16491</v>
      </c>
      <c r="J2601" t="s">
        <v>35817</v>
      </c>
    </row>
    <row r="2602" spans="1:10" x14ac:dyDescent="0.2">
      <c r="A2602">
        <v>11801</v>
      </c>
      <c r="B2602" t="s">
        <v>35828</v>
      </c>
      <c r="C2602" t="s">
        <v>35829</v>
      </c>
      <c r="F2602" s="1" t="s">
        <v>16491</v>
      </c>
      <c r="G2602" t="s">
        <v>35828</v>
      </c>
      <c r="H2602" s="1" t="s">
        <v>16539</v>
      </c>
      <c r="I2602" s="1" t="s">
        <v>16491</v>
      </c>
      <c r="J2602" t="s">
        <v>35828</v>
      </c>
    </row>
    <row r="2603" spans="1:10" x14ac:dyDescent="0.2">
      <c r="A2603">
        <v>11803</v>
      </c>
      <c r="B2603" t="s">
        <v>35830</v>
      </c>
      <c r="C2603" t="s">
        <v>35831</v>
      </c>
      <c r="F2603" s="1" t="s">
        <v>16491</v>
      </c>
      <c r="G2603" t="s">
        <v>35832</v>
      </c>
      <c r="H2603" s="1" t="s">
        <v>16539</v>
      </c>
      <c r="I2603" s="1" t="s">
        <v>16491</v>
      </c>
      <c r="J2603" t="s">
        <v>35817</v>
      </c>
    </row>
    <row r="2604" spans="1:10" x14ac:dyDescent="0.2">
      <c r="A2604">
        <v>11818</v>
      </c>
      <c r="B2604" t="s">
        <v>35834</v>
      </c>
      <c r="C2604" t="s">
        <v>35856</v>
      </c>
      <c r="F2604" s="1" t="s">
        <v>16491</v>
      </c>
      <c r="G2604" t="s">
        <v>35857</v>
      </c>
      <c r="H2604" s="1" t="s">
        <v>16539</v>
      </c>
      <c r="I2604" s="1" t="s">
        <v>16491</v>
      </c>
    </row>
    <row r="2605" spans="1:10" x14ac:dyDescent="0.2">
      <c r="A2605">
        <v>11824</v>
      </c>
      <c r="B2605" t="s">
        <v>35868</v>
      </c>
      <c r="C2605" t="s">
        <v>35869</v>
      </c>
      <c r="F2605" s="1" t="s">
        <v>16491</v>
      </c>
      <c r="G2605" t="s">
        <v>35870</v>
      </c>
      <c r="I2605" s="1" t="s">
        <v>16491</v>
      </c>
    </row>
    <row r="2606" spans="1:10" x14ac:dyDescent="0.2">
      <c r="A2606">
        <v>11827</v>
      </c>
      <c r="B2606" t="s">
        <v>35868</v>
      </c>
      <c r="C2606" t="s">
        <v>35876</v>
      </c>
      <c r="F2606" s="1" t="s">
        <v>16491</v>
      </c>
      <c r="G2606" t="s">
        <v>35868</v>
      </c>
      <c r="I2606" s="1" t="s">
        <v>16491</v>
      </c>
    </row>
    <row r="2607" spans="1:10" x14ac:dyDescent="0.2">
      <c r="A2607">
        <v>11837</v>
      </c>
      <c r="B2607" t="s">
        <v>35899</v>
      </c>
      <c r="C2607" t="s">
        <v>35900</v>
      </c>
      <c r="F2607" s="1" t="s">
        <v>16491</v>
      </c>
      <c r="G2607" t="s">
        <v>35901</v>
      </c>
      <c r="H2607" s="1" t="s">
        <v>16539</v>
      </c>
      <c r="I2607" s="1" t="s">
        <v>16491</v>
      </c>
      <c r="J2607" t="s">
        <v>35901</v>
      </c>
    </row>
    <row r="2608" spans="1:10" x14ac:dyDescent="0.2">
      <c r="A2608">
        <v>11839</v>
      </c>
      <c r="B2608" t="s">
        <v>35905</v>
      </c>
      <c r="C2608" t="s">
        <v>35906</v>
      </c>
      <c r="F2608" s="1" t="s">
        <v>16491</v>
      </c>
      <c r="G2608" t="s">
        <v>35905</v>
      </c>
      <c r="I2608" s="1" t="s">
        <v>16491</v>
      </c>
    </row>
    <row r="2609" spans="1:10" x14ac:dyDescent="0.2">
      <c r="A2609">
        <v>11841</v>
      </c>
      <c r="B2609" t="s">
        <v>35908</v>
      </c>
      <c r="C2609" t="s">
        <v>35909</v>
      </c>
      <c r="F2609" s="1" t="s">
        <v>16491</v>
      </c>
      <c r="G2609" t="s">
        <v>35910</v>
      </c>
      <c r="I2609" s="1" t="s">
        <v>16491</v>
      </c>
      <c r="J2609" t="s">
        <v>35910</v>
      </c>
    </row>
    <row r="2610" spans="1:10" x14ac:dyDescent="0.2">
      <c r="A2610">
        <v>11861</v>
      </c>
      <c r="B2610" t="s">
        <v>35933</v>
      </c>
      <c r="C2610" t="s">
        <v>35934</v>
      </c>
      <c r="F2610" s="1" t="s">
        <v>16491</v>
      </c>
      <c r="G2610" t="s">
        <v>35933</v>
      </c>
      <c r="H2610" s="1" t="s">
        <v>16539</v>
      </c>
      <c r="I2610" s="1" t="s">
        <v>16491</v>
      </c>
      <c r="J2610" t="s">
        <v>35933</v>
      </c>
    </row>
    <row r="2611" spans="1:10" x14ac:dyDescent="0.2">
      <c r="A2611">
        <v>11842</v>
      </c>
      <c r="B2611" t="s">
        <v>35911</v>
      </c>
      <c r="C2611" t="s">
        <v>35912</v>
      </c>
      <c r="F2611" s="1" t="s">
        <v>16491</v>
      </c>
      <c r="G2611" t="s">
        <v>35913</v>
      </c>
      <c r="I2611" s="1" t="s">
        <v>16491</v>
      </c>
    </row>
    <row r="2612" spans="1:10" x14ac:dyDescent="0.2">
      <c r="A2612">
        <v>11882</v>
      </c>
      <c r="B2612" t="s">
        <v>35911</v>
      </c>
      <c r="C2612" t="s">
        <v>35912</v>
      </c>
      <c r="F2612" s="1" t="s">
        <v>16491</v>
      </c>
      <c r="G2612" t="s">
        <v>35911</v>
      </c>
      <c r="I2612" s="1" t="s">
        <v>16491</v>
      </c>
    </row>
    <row r="2613" spans="1:10" x14ac:dyDescent="0.2">
      <c r="A2613">
        <v>11884</v>
      </c>
      <c r="B2613" t="s">
        <v>35968</v>
      </c>
      <c r="C2613" t="s">
        <v>35969</v>
      </c>
      <c r="F2613" s="1" t="s">
        <v>16491</v>
      </c>
      <c r="G2613" t="s">
        <v>35968</v>
      </c>
      <c r="H2613" s="1" t="s">
        <v>35970</v>
      </c>
      <c r="I2613" s="1" t="s">
        <v>16491</v>
      </c>
      <c r="J2613" t="s">
        <v>35968</v>
      </c>
    </row>
    <row r="2614" spans="1:10" x14ac:dyDescent="0.2">
      <c r="A2614">
        <v>15420</v>
      </c>
      <c r="B2614" t="s">
        <v>35968</v>
      </c>
      <c r="C2614" t="s">
        <v>42982</v>
      </c>
      <c r="F2614" s="1" t="s">
        <v>16491</v>
      </c>
      <c r="G2614" t="s">
        <v>42983</v>
      </c>
      <c r="I2614" s="1" t="s">
        <v>16491</v>
      </c>
    </row>
    <row r="2615" spans="1:10" x14ac:dyDescent="0.2">
      <c r="A2615">
        <v>12181</v>
      </c>
      <c r="B2615" t="s">
        <v>41199</v>
      </c>
      <c r="C2615" t="s">
        <v>41200</v>
      </c>
      <c r="F2615" s="1" t="s">
        <v>16491</v>
      </c>
      <c r="G2615" t="s">
        <v>41201</v>
      </c>
      <c r="I2615" s="1" t="s">
        <v>16491</v>
      </c>
    </row>
    <row r="2616" spans="1:10" x14ac:dyDescent="0.2">
      <c r="A2616">
        <v>12189</v>
      </c>
      <c r="B2616" t="s">
        <v>41199</v>
      </c>
      <c r="C2616" t="s">
        <v>41216</v>
      </c>
      <c r="F2616" s="1" t="s">
        <v>16491</v>
      </c>
      <c r="G2616" t="s">
        <v>41217</v>
      </c>
      <c r="I2616" s="1" t="s">
        <v>16491</v>
      </c>
      <c r="J2616" t="s">
        <v>41217</v>
      </c>
    </row>
    <row r="2617" spans="1:10" x14ac:dyDescent="0.2">
      <c r="A2617">
        <v>12212</v>
      </c>
      <c r="B2617" t="s">
        <v>41272</v>
      </c>
      <c r="C2617" t="s">
        <v>41273</v>
      </c>
      <c r="F2617" s="1" t="s">
        <v>16491</v>
      </c>
      <c r="G2617" t="s">
        <v>41274</v>
      </c>
      <c r="H2617" s="1" t="s">
        <v>16539</v>
      </c>
      <c r="I2617" s="1" t="s">
        <v>16491</v>
      </c>
    </row>
    <row r="2618" spans="1:10" x14ac:dyDescent="0.2">
      <c r="A2618">
        <v>12214</v>
      </c>
      <c r="B2618" t="s">
        <v>41272</v>
      </c>
      <c r="C2618" t="s">
        <v>41273</v>
      </c>
      <c r="F2618" s="1" t="s">
        <v>16491</v>
      </c>
      <c r="G2618" t="s">
        <v>41278</v>
      </c>
      <c r="H2618" s="1" t="s">
        <v>16539</v>
      </c>
      <c r="I2618" s="1" t="s">
        <v>16491</v>
      </c>
      <c r="J2618" t="s">
        <v>41278</v>
      </c>
    </row>
    <row r="2619" spans="1:10" x14ac:dyDescent="0.2">
      <c r="A2619">
        <v>11885</v>
      </c>
      <c r="B2619" t="s">
        <v>35971</v>
      </c>
      <c r="C2619" t="s">
        <v>35972</v>
      </c>
      <c r="F2619" s="1" t="s">
        <v>16491</v>
      </c>
      <c r="G2619" t="s">
        <v>35973</v>
      </c>
      <c r="I2619" s="1" t="s">
        <v>16491</v>
      </c>
    </row>
    <row r="2620" spans="1:10" x14ac:dyDescent="0.2">
      <c r="A2620">
        <v>12184</v>
      </c>
      <c r="B2620" t="s">
        <v>35971</v>
      </c>
      <c r="C2620" t="s">
        <v>35972</v>
      </c>
      <c r="F2620" s="1" t="s">
        <v>16491</v>
      </c>
      <c r="G2620" t="s">
        <v>41207</v>
      </c>
      <c r="I2620" s="1" t="s">
        <v>16491</v>
      </c>
      <c r="J2620" t="s">
        <v>41207</v>
      </c>
    </row>
    <row r="2621" spans="1:10" x14ac:dyDescent="0.2">
      <c r="A2621">
        <v>11675</v>
      </c>
      <c r="B2621" t="s">
        <v>40184</v>
      </c>
      <c r="C2621" t="s">
        <v>40185</v>
      </c>
      <c r="F2621" s="1" t="s">
        <v>16491</v>
      </c>
      <c r="G2621" t="s">
        <v>40186</v>
      </c>
      <c r="I2621" s="1" t="s">
        <v>16491</v>
      </c>
    </row>
    <row r="2622" spans="1:10" x14ac:dyDescent="0.2">
      <c r="A2622">
        <v>12193</v>
      </c>
      <c r="B2622" t="s">
        <v>41226</v>
      </c>
      <c r="C2622" t="s">
        <v>41227</v>
      </c>
      <c r="F2622" s="1" t="s">
        <v>16491</v>
      </c>
      <c r="G2622" t="s">
        <v>41228</v>
      </c>
      <c r="I2622" s="1" t="s">
        <v>16491</v>
      </c>
    </row>
    <row r="2623" spans="1:10" x14ac:dyDescent="0.2">
      <c r="A2623">
        <v>12195</v>
      </c>
      <c r="B2623" t="s">
        <v>41226</v>
      </c>
      <c r="C2623" t="s">
        <v>41227</v>
      </c>
      <c r="F2623" s="1" t="s">
        <v>16491</v>
      </c>
      <c r="G2623" t="s">
        <v>41232</v>
      </c>
      <c r="I2623" s="1" t="s">
        <v>16491</v>
      </c>
    </row>
    <row r="2624" spans="1:10" x14ac:dyDescent="0.2">
      <c r="A2624">
        <v>12216</v>
      </c>
      <c r="B2624" t="s">
        <v>41226</v>
      </c>
      <c r="C2624" t="s">
        <v>41280</v>
      </c>
      <c r="F2624" s="1" t="s">
        <v>16491</v>
      </c>
      <c r="G2624" t="s">
        <v>41226</v>
      </c>
      <c r="I2624" s="1" t="s">
        <v>16491</v>
      </c>
      <c r="J2624" t="s">
        <v>41226</v>
      </c>
    </row>
    <row r="2625" spans="1:10" x14ac:dyDescent="0.2">
      <c r="A2625">
        <v>12197</v>
      </c>
      <c r="B2625" t="s">
        <v>41235</v>
      </c>
      <c r="C2625" t="s">
        <v>41236</v>
      </c>
      <c r="F2625" s="1" t="s">
        <v>16491</v>
      </c>
      <c r="G2625" t="s">
        <v>41237</v>
      </c>
      <c r="H2625" s="1" t="s">
        <v>41238</v>
      </c>
      <c r="I2625" s="1" t="s">
        <v>16491</v>
      </c>
    </row>
    <row r="2626" spans="1:10" x14ac:dyDescent="0.2">
      <c r="A2626">
        <v>12198</v>
      </c>
      <c r="B2626" t="s">
        <v>41239</v>
      </c>
      <c r="C2626" t="s">
        <v>41240</v>
      </c>
      <c r="F2626" s="1" t="s">
        <v>16491</v>
      </c>
      <c r="G2626" t="s">
        <v>41241</v>
      </c>
      <c r="H2626" s="1" t="s">
        <v>16570</v>
      </c>
      <c r="I2626" s="1" t="s">
        <v>16491</v>
      </c>
      <c r="J2626" t="s">
        <v>41235</v>
      </c>
    </row>
    <row r="2627" spans="1:10" x14ac:dyDescent="0.2">
      <c r="A2627">
        <v>12219</v>
      </c>
      <c r="B2627" t="s">
        <v>41285</v>
      </c>
      <c r="C2627" t="s">
        <v>41286</v>
      </c>
      <c r="F2627" s="1" t="s">
        <v>16491</v>
      </c>
      <c r="G2627" t="s">
        <v>41285</v>
      </c>
      <c r="I2627" s="1" t="s">
        <v>16491</v>
      </c>
      <c r="J2627" t="s">
        <v>41285</v>
      </c>
    </row>
    <row r="2628" spans="1:10" x14ac:dyDescent="0.2">
      <c r="A2628">
        <v>12226</v>
      </c>
      <c r="B2628" t="s">
        <v>41301</v>
      </c>
      <c r="C2628" t="s">
        <v>41302</v>
      </c>
      <c r="F2628" s="1" t="s">
        <v>16491</v>
      </c>
      <c r="G2628" t="s">
        <v>41303</v>
      </c>
      <c r="H2628" s="1" t="s">
        <v>16539</v>
      </c>
      <c r="I2628" s="1" t="s">
        <v>16491</v>
      </c>
      <c r="J2628" t="s">
        <v>41303</v>
      </c>
    </row>
    <row r="2629" spans="1:10" x14ac:dyDescent="0.2">
      <c r="A2629">
        <v>12249</v>
      </c>
      <c r="B2629" t="s">
        <v>41349</v>
      </c>
      <c r="C2629" t="s">
        <v>41350</v>
      </c>
      <c r="F2629" s="1" t="s">
        <v>16491</v>
      </c>
      <c r="G2629" t="s">
        <v>41351</v>
      </c>
      <c r="I2629" s="1" t="s">
        <v>16491</v>
      </c>
      <c r="J2629" t="s">
        <v>41351</v>
      </c>
    </row>
    <row r="2630" spans="1:10" x14ac:dyDescent="0.2">
      <c r="A2630">
        <v>12224</v>
      </c>
      <c r="B2630" t="s">
        <v>41297</v>
      </c>
      <c r="C2630" t="s">
        <v>41298</v>
      </c>
      <c r="F2630" s="1" t="s">
        <v>16491</v>
      </c>
      <c r="G2630" t="s">
        <v>41297</v>
      </c>
      <c r="H2630" s="1" t="s">
        <v>16539</v>
      </c>
      <c r="I2630" s="1" t="s">
        <v>16491</v>
      </c>
      <c r="J2630" t="s">
        <v>41297</v>
      </c>
    </row>
    <row r="2631" spans="1:10" x14ac:dyDescent="0.2">
      <c r="A2631">
        <v>12223</v>
      </c>
      <c r="B2631" t="s">
        <v>41295</v>
      </c>
      <c r="C2631" t="s">
        <v>41296</v>
      </c>
      <c r="F2631" s="1" t="s">
        <v>16491</v>
      </c>
      <c r="G2631" t="s">
        <v>41295</v>
      </c>
      <c r="I2631" s="1" t="s">
        <v>16491</v>
      </c>
    </row>
    <row r="2632" spans="1:10" x14ac:dyDescent="0.2">
      <c r="A2632">
        <v>12243</v>
      </c>
      <c r="B2632" t="s">
        <v>41295</v>
      </c>
      <c r="C2632" t="s">
        <v>41296</v>
      </c>
      <c r="F2632" s="1" t="s">
        <v>16491</v>
      </c>
      <c r="G2632" t="s">
        <v>41295</v>
      </c>
      <c r="I2632" s="1" t="s">
        <v>16491</v>
      </c>
      <c r="J2632" t="s">
        <v>41295</v>
      </c>
    </row>
    <row r="2633" spans="1:10" x14ac:dyDescent="0.2">
      <c r="A2633">
        <v>12245</v>
      </c>
      <c r="B2633" t="s">
        <v>41339</v>
      </c>
      <c r="C2633" t="s">
        <v>41340</v>
      </c>
      <c r="F2633" s="1" t="s">
        <v>16491</v>
      </c>
      <c r="G2633" t="s">
        <v>41341</v>
      </c>
      <c r="I2633" s="1" t="s">
        <v>16578</v>
      </c>
    </row>
    <row r="2634" spans="1:10" x14ac:dyDescent="0.2">
      <c r="A2634">
        <v>12257</v>
      </c>
      <c r="B2634" t="s">
        <v>36721</v>
      </c>
      <c r="C2634" t="s">
        <v>36722</v>
      </c>
      <c r="F2634" s="1" t="s">
        <v>16491</v>
      </c>
      <c r="G2634" t="s">
        <v>36721</v>
      </c>
      <c r="H2634" s="1" t="s">
        <v>16539</v>
      </c>
      <c r="I2634" s="1" t="s">
        <v>16491</v>
      </c>
      <c r="J2634" t="s">
        <v>36721</v>
      </c>
    </row>
    <row r="2635" spans="1:10" x14ac:dyDescent="0.2">
      <c r="A2635">
        <v>12258</v>
      </c>
      <c r="B2635" t="s">
        <v>36723</v>
      </c>
      <c r="C2635" t="s">
        <v>36724</v>
      </c>
      <c r="F2635" s="1" t="s">
        <v>16491</v>
      </c>
      <c r="G2635" t="s">
        <v>36723</v>
      </c>
      <c r="H2635" s="1" t="s">
        <v>16539</v>
      </c>
      <c r="I2635" s="1" t="s">
        <v>16491</v>
      </c>
      <c r="J2635" t="s">
        <v>36723</v>
      </c>
    </row>
    <row r="2636" spans="1:10" x14ac:dyDescent="0.2">
      <c r="A2636">
        <v>12273</v>
      </c>
      <c r="B2636" t="s">
        <v>36756</v>
      </c>
      <c r="C2636" t="s">
        <v>36757</v>
      </c>
      <c r="F2636" s="1" t="s">
        <v>16491</v>
      </c>
      <c r="G2636" t="s">
        <v>36758</v>
      </c>
      <c r="I2636" s="1" t="s">
        <v>16491</v>
      </c>
      <c r="J2636" t="s">
        <v>36758</v>
      </c>
    </row>
    <row r="2637" spans="1:10" x14ac:dyDescent="0.2">
      <c r="A2637">
        <v>12285</v>
      </c>
      <c r="B2637" t="s">
        <v>36776</v>
      </c>
      <c r="C2637" t="s">
        <v>36777</v>
      </c>
      <c r="F2637" s="1" t="s">
        <v>16491</v>
      </c>
      <c r="G2637" t="s">
        <v>36778</v>
      </c>
      <c r="I2637" s="1" t="s">
        <v>16491</v>
      </c>
      <c r="J2637" t="s">
        <v>36778</v>
      </c>
    </row>
    <row r="2638" spans="1:10" x14ac:dyDescent="0.2">
      <c r="A2638">
        <v>12259</v>
      </c>
      <c r="B2638" t="s">
        <v>36725</v>
      </c>
      <c r="C2638" t="s">
        <v>36726</v>
      </c>
      <c r="F2638" s="1" t="s">
        <v>16491</v>
      </c>
      <c r="G2638" t="s">
        <v>36727</v>
      </c>
      <c r="H2638" s="1" t="s">
        <v>16539</v>
      </c>
      <c r="I2638" s="1" t="s">
        <v>16491</v>
      </c>
    </row>
    <row r="2639" spans="1:10" x14ac:dyDescent="0.2">
      <c r="A2639">
        <v>12281</v>
      </c>
      <c r="B2639" t="s">
        <v>36725</v>
      </c>
      <c r="C2639" t="s">
        <v>36726</v>
      </c>
      <c r="F2639" s="1" t="s">
        <v>16491</v>
      </c>
      <c r="G2639" t="s">
        <v>36725</v>
      </c>
      <c r="H2639" s="1" t="s">
        <v>16539</v>
      </c>
      <c r="I2639" s="1" t="s">
        <v>16491</v>
      </c>
      <c r="J2639" t="s">
        <v>36725</v>
      </c>
    </row>
    <row r="2640" spans="1:10" x14ac:dyDescent="0.2">
      <c r="A2640">
        <v>12277</v>
      </c>
      <c r="B2640" t="s">
        <v>36764</v>
      </c>
      <c r="C2640" t="s">
        <v>36765</v>
      </c>
      <c r="F2640" s="1" t="s">
        <v>16491</v>
      </c>
      <c r="G2640" t="s">
        <v>36764</v>
      </c>
      <c r="I2640" s="1" t="s">
        <v>16491</v>
      </c>
      <c r="J2640" t="s">
        <v>36764</v>
      </c>
    </row>
    <row r="2641" spans="1:10" x14ac:dyDescent="0.2">
      <c r="A2641">
        <v>12290</v>
      </c>
      <c r="B2641" t="s">
        <v>36787</v>
      </c>
      <c r="C2641" t="s">
        <v>36788</v>
      </c>
      <c r="F2641" s="1" t="s">
        <v>16491</v>
      </c>
      <c r="G2641" t="s">
        <v>36787</v>
      </c>
      <c r="I2641" s="1" t="s">
        <v>16491</v>
      </c>
      <c r="J2641" t="s">
        <v>36787</v>
      </c>
    </row>
    <row r="2642" spans="1:10" x14ac:dyDescent="0.2">
      <c r="A2642">
        <v>14014</v>
      </c>
      <c r="B2642" t="s">
        <v>36787</v>
      </c>
      <c r="C2642" t="s">
        <v>36788</v>
      </c>
      <c r="F2642" s="1" t="s">
        <v>16491</v>
      </c>
      <c r="G2642" t="s">
        <v>44798</v>
      </c>
      <c r="I2642" s="1" t="s">
        <v>16491</v>
      </c>
    </row>
    <row r="2643" spans="1:10" x14ac:dyDescent="0.2">
      <c r="A2643">
        <v>11703</v>
      </c>
      <c r="B2643" t="s">
        <v>35628</v>
      </c>
      <c r="C2643" t="s">
        <v>35629</v>
      </c>
      <c r="F2643" s="1" t="s">
        <v>16491</v>
      </c>
      <c r="G2643" t="s">
        <v>35628</v>
      </c>
      <c r="I2643" s="1" t="s">
        <v>16491</v>
      </c>
    </row>
    <row r="2644" spans="1:10" x14ac:dyDescent="0.2">
      <c r="A2644">
        <v>12302</v>
      </c>
      <c r="B2644" t="s">
        <v>36816</v>
      </c>
      <c r="C2644" t="s">
        <v>36817</v>
      </c>
      <c r="F2644" s="1" t="s">
        <v>16491</v>
      </c>
      <c r="G2644" t="s">
        <v>36818</v>
      </c>
      <c r="I2644" s="1" t="s">
        <v>16491</v>
      </c>
      <c r="J2644" t="s">
        <v>36818</v>
      </c>
    </row>
    <row r="2645" spans="1:10" x14ac:dyDescent="0.2">
      <c r="A2645">
        <v>12292</v>
      </c>
      <c r="B2645" t="s">
        <v>36792</v>
      </c>
      <c r="C2645" t="s">
        <v>36793</v>
      </c>
      <c r="F2645" s="1" t="s">
        <v>16491</v>
      </c>
      <c r="G2645" t="s">
        <v>36794</v>
      </c>
      <c r="I2645" s="1" t="s">
        <v>16491</v>
      </c>
    </row>
    <row r="2646" spans="1:10" x14ac:dyDescent="0.2">
      <c r="A2646">
        <v>12315</v>
      </c>
      <c r="B2646" t="s">
        <v>36792</v>
      </c>
      <c r="C2646" t="s">
        <v>36793</v>
      </c>
      <c r="F2646" s="1" t="s">
        <v>16491</v>
      </c>
      <c r="G2646" t="s">
        <v>36792</v>
      </c>
      <c r="I2646" s="1" t="s">
        <v>16491</v>
      </c>
      <c r="J2646" t="s">
        <v>36792</v>
      </c>
    </row>
    <row r="2647" spans="1:10" x14ac:dyDescent="0.2">
      <c r="A2647">
        <v>12312</v>
      </c>
      <c r="B2647" t="s">
        <v>36838</v>
      </c>
      <c r="C2647" t="s">
        <v>36839</v>
      </c>
      <c r="F2647" s="1" t="s">
        <v>16491</v>
      </c>
      <c r="G2647" t="s">
        <v>36838</v>
      </c>
      <c r="I2647" s="1" t="s">
        <v>16491</v>
      </c>
      <c r="J2647" t="s">
        <v>36838</v>
      </c>
    </row>
    <row r="2648" spans="1:10" x14ac:dyDescent="0.2">
      <c r="A2648">
        <v>11708</v>
      </c>
      <c r="B2648" t="s">
        <v>35636</v>
      </c>
      <c r="C2648" t="s">
        <v>35637</v>
      </c>
      <c r="F2648" s="1" t="s">
        <v>16491</v>
      </c>
      <c r="G2648" t="s">
        <v>35638</v>
      </c>
      <c r="I2648" s="1" t="s">
        <v>16578</v>
      </c>
    </row>
    <row r="2649" spans="1:10" x14ac:dyDescent="0.2">
      <c r="A2649">
        <v>12320</v>
      </c>
      <c r="B2649" t="s">
        <v>36852</v>
      </c>
      <c r="C2649" t="s">
        <v>36853</v>
      </c>
      <c r="F2649" s="1" t="s">
        <v>16491</v>
      </c>
      <c r="G2649" t="s">
        <v>36852</v>
      </c>
      <c r="H2649" s="1" t="s">
        <v>16539</v>
      </c>
      <c r="I2649" s="1" t="s">
        <v>16491</v>
      </c>
      <c r="J2649" t="s">
        <v>36852</v>
      </c>
    </row>
    <row r="2650" spans="1:10" x14ac:dyDescent="0.2">
      <c r="A2650">
        <v>11728</v>
      </c>
      <c r="B2650" t="s">
        <v>35670</v>
      </c>
      <c r="C2650" t="s">
        <v>35671</v>
      </c>
      <c r="F2650" s="1" t="s">
        <v>16491</v>
      </c>
      <c r="G2650" t="s">
        <v>35670</v>
      </c>
      <c r="I2650" s="1" t="s">
        <v>16491</v>
      </c>
    </row>
    <row r="2651" spans="1:10" x14ac:dyDescent="0.2">
      <c r="A2651">
        <v>12322</v>
      </c>
      <c r="B2651" t="s">
        <v>36854</v>
      </c>
      <c r="C2651" t="s">
        <v>36855</v>
      </c>
      <c r="F2651" s="1" t="s">
        <v>16491</v>
      </c>
      <c r="G2651" t="s">
        <v>36854</v>
      </c>
      <c r="I2651" s="1" t="s">
        <v>16491</v>
      </c>
      <c r="J2651" t="s">
        <v>36854</v>
      </c>
    </row>
    <row r="2652" spans="1:10" x14ac:dyDescent="0.2">
      <c r="A2652">
        <v>12325</v>
      </c>
      <c r="B2652" t="s">
        <v>36862</v>
      </c>
      <c r="C2652" t="s">
        <v>36863</v>
      </c>
      <c r="F2652" s="1" t="s">
        <v>16491</v>
      </c>
      <c r="G2652" t="s">
        <v>36864</v>
      </c>
      <c r="H2652" s="1" t="s">
        <v>16539</v>
      </c>
      <c r="I2652" s="1" t="s">
        <v>16578</v>
      </c>
      <c r="J2652" t="s">
        <v>36864</v>
      </c>
    </row>
    <row r="2653" spans="1:10" x14ac:dyDescent="0.2">
      <c r="A2653">
        <v>12323</v>
      </c>
      <c r="B2653" t="s">
        <v>36856</v>
      </c>
      <c r="C2653" t="s">
        <v>36857</v>
      </c>
      <c r="F2653" s="1" t="s">
        <v>16491</v>
      </c>
      <c r="G2653" t="s">
        <v>36858</v>
      </c>
      <c r="H2653" s="1" t="s">
        <v>16539</v>
      </c>
      <c r="I2653" s="1" t="s">
        <v>16491</v>
      </c>
    </row>
    <row r="2654" spans="1:10" x14ac:dyDescent="0.2">
      <c r="A2654">
        <v>12343</v>
      </c>
      <c r="B2654" t="s">
        <v>36893</v>
      </c>
      <c r="C2654" t="s">
        <v>36894</v>
      </c>
      <c r="F2654" s="1" t="s">
        <v>16491</v>
      </c>
      <c r="G2654" t="s">
        <v>36895</v>
      </c>
      <c r="I2654" s="1" t="s">
        <v>16491</v>
      </c>
    </row>
    <row r="2655" spans="1:10" x14ac:dyDescent="0.2">
      <c r="A2655">
        <v>11781</v>
      </c>
      <c r="B2655" t="s">
        <v>35781</v>
      </c>
      <c r="C2655" t="s">
        <v>35782</v>
      </c>
      <c r="F2655" s="1" t="s">
        <v>16491</v>
      </c>
      <c r="G2655" t="s">
        <v>35783</v>
      </c>
      <c r="I2655" s="1" t="s">
        <v>16491</v>
      </c>
    </row>
    <row r="2656" spans="1:10" x14ac:dyDescent="0.2">
      <c r="A2656">
        <v>12350</v>
      </c>
      <c r="B2656" t="s">
        <v>35781</v>
      </c>
      <c r="C2656" t="s">
        <v>35782</v>
      </c>
      <c r="F2656" s="1" t="s">
        <v>16491</v>
      </c>
      <c r="G2656" t="s">
        <v>36906</v>
      </c>
      <c r="I2656" s="1" t="s">
        <v>16491</v>
      </c>
      <c r="J2656" t="s">
        <v>36906</v>
      </c>
    </row>
    <row r="2657" spans="1:10" x14ac:dyDescent="0.2">
      <c r="A2657">
        <v>11784</v>
      </c>
      <c r="B2657" t="s">
        <v>35789</v>
      </c>
      <c r="C2657" t="s">
        <v>35790</v>
      </c>
      <c r="F2657" s="1" t="s">
        <v>16491</v>
      </c>
      <c r="G2657" t="s">
        <v>35791</v>
      </c>
      <c r="I2657" s="1" t="s">
        <v>16491</v>
      </c>
    </row>
    <row r="2658" spans="1:10" x14ac:dyDescent="0.2">
      <c r="A2658">
        <v>11788</v>
      </c>
      <c r="B2658" t="s">
        <v>35799</v>
      </c>
      <c r="C2658" t="s">
        <v>35800</v>
      </c>
      <c r="F2658" s="1" t="s">
        <v>16491</v>
      </c>
      <c r="G2658" t="s">
        <v>35801</v>
      </c>
      <c r="I2658" s="1" t="s">
        <v>16491</v>
      </c>
    </row>
    <row r="2659" spans="1:10" x14ac:dyDescent="0.2">
      <c r="A2659">
        <v>12359</v>
      </c>
      <c r="B2659" t="s">
        <v>36920</v>
      </c>
      <c r="C2659" t="s">
        <v>36921</v>
      </c>
      <c r="F2659" s="1" t="s">
        <v>16491</v>
      </c>
      <c r="G2659" t="s">
        <v>36920</v>
      </c>
      <c r="I2659" s="1" t="s">
        <v>16491</v>
      </c>
      <c r="J2659" t="s">
        <v>36920</v>
      </c>
    </row>
    <row r="2660" spans="1:10" x14ac:dyDescent="0.2">
      <c r="A2660">
        <v>13388</v>
      </c>
      <c r="B2660" t="s">
        <v>36920</v>
      </c>
      <c r="C2660" t="s">
        <v>36921</v>
      </c>
      <c r="F2660" s="1" t="s">
        <v>16491</v>
      </c>
      <c r="G2660" t="s">
        <v>43560</v>
      </c>
      <c r="I2660" s="1" t="s">
        <v>16491</v>
      </c>
      <c r="J2660" t="s">
        <v>43560</v>
      </c>
    </row>
    <row r="2661" spans="1:10" x14ac:dyDescent="0.2">
      <c r="A2661">
        <v>12362</v>
      </c>
      <c r="B2661" t="s">
        <v>36928</v>
      </c>
      <c r="C2661" t="s">
        <v>36929</v>
      </c>
      <c r="F2661" s="1" t="s">
        <v>16491</v>
      </c>
      <c r="G2661" t="s">
        <v>36928</v>
      </c>
      <c r="I2661" s="1" t="s">
        <v>16578</v>
      </c>
      <c r="J2661" t="s">
        <v>36930</v>
      </c>
    </row>
    <row r="2662" spans="1:10" x14ac:dyDescent="0.2">
      <c r="A2662">
        <v>12365</v>
      </c>
      <c r="B2662" t="s">
        <v>36936</v>
      </c>
      <c r="C2662" t="s">
        <v>36937</v>
      </c>
      <c r="F2662" s="1" t="s">
        <v>16491</v>
      </c>
      <c r="G2662" t="s">
        <v>36936</v>
      </c>
      <c r="I2662" s="1" t="s">
        <v>16491</v>
      </c>
      <c r="J2662" t="s">
        <v>36936</v>
      </c>
    </row>
    <row r="2663" spans="1:10" x14ac:dyDescent="0.2">
      <c r="A2663">
        <v>12386</v>
      </c>
      <c r="B2663" t="s">
        <v>36970</v>
      </c>
      <c r="C2663" t="s">
        <v>36971</v>
      </c>
      <c r="F2663" s="1" t="s">
        <v>16491</v>
      </c>
      <c r="G2663" t="s">
        <v>36970</v>
      </c>
      <c r="I2663" s="1" t="s">
        <v>16491</v>
      </c>
      <c r="J2663" t="s">
        <v>36970</v>
      </c>
    </row>
    <row r="2664" spans="1:10" x14ac:dyDescent="0.2">
      <c r="A2664">
        <v>12393</v>
      </c>
      <c r="B2664" t="s">
        <v>36985</v>
      </c>
      <c r="C2664" t="s">
        <v>36986</v>
      </c>
      <c r="F2664" s="1" t="s">
        <v>16491</v>
      </c>
      <c r="G2664" t="s">
        <v>36985</v>
      </c>
      <c r="H2664" s="1" t="s">
        <v>16539</v>
      </c>
      <c r="I2664" s="1" t="s">
        <v>16491</v>
      </c>
      <c r="J2664" t="s">
        <v>36985</v>
      </c>
    </row>
    <row r="2665" spans="1:10" x14ac:dyDescent="0.2">
      <c r="A2665">
        <v>12401</v>
      </c>
      <c r="B2665" t="s">
        <v>37002</v>
      </c>
      <c r="C2665" t="s">
        <v>37003</v>
      </c>
      <c r="F2665" s="1" t="s">
        <v>16491</v>
      </c>
      <c r="G2665" t="s">
        <v>37002</v>
      </c>
      <c r="H2665" s="1" t="s">
        <v>16539</v>
      </c>
      <c r="I2665" s="1" t="s">
        <v>16491</v>
      </c>
      <c r="J2665" t="s">
        <v>37002</v>
      </c>
    </row>
    <row r="2666" spans="1:10" x14ac:dyDescent="0.2">
      <c r="A2666">
        <v>12404</v>
      </c>
      <c r="B2666" t="s">
        <v>37009</v>
      </c>
      <c r="C2666" t="s">
        <v>37010</v>
      </c>
      <c r="F2666" s="1" t="s">
        <v>16491</v>
      </c>
      <c r="G2666" t="s">
        <v>37009</v>
      </c>
      <c r="I2666" s="1" t="s">
        <v>16491</v>
      </c>
    </row>
    <row r="2667" spans="1:10" x14ac:dyDescent="0.2">
      <c r="A2667">
        <v>12406</v>
      </c>
      <c r="B2667" t="s">
        <v>37014</v>
      </c>
      <c r="C2667" t="s">
        <v>37015</v>
      </c>
      <c r="F2667" s="1" t="s">
        <v>16491</v>
      </c>
      <c r="G2667" t="s">
        <v>37016</v>
      </c>
      <c r="I2667" s="1" t="s">
        <v>16491</v>
      </c>
      <c r="J2667" t="s">
        <v>37016</v>
      </c>
    </row>
    <row r="2668" spans="1:10" x14ac:dyDescent="0.2">
      <c r="A2668">
        <v>11737</v>
      </c>
      <c r="B2668" t="s">
        <v>35689</v>
      </c>
      <c r="C2668" t="s">
        <v>35690</v>
      </c>
      <c r="F2668" s="1" t="s">
        <v>16491</v>
      </c>
      <c r="G2668" t="s">
        <v>35689</v>
      </c>
      <c r="I2668" s="1" t="s">
        <v>16491</v>
      </c>
    </row>
    <row r="2669" spans="1:10" x14ac:dyDescent="0.2">
      <c r="A2669">
        <v>12426</v>
      </c>
      <c r="B2669" t="s">
        <v>37061</v>
      </c>
      <c r="C2669" t="s">
        <v>37062</v>
      </c>
      <c r="F2669" s="1" t="s">
        <v>16491</v>
      </c>
      <c r="G2669" t="s">
        <v>37061</v>
      </c>
      <c r="H2669" s="1" t="s">
        <v>16539</v>
      </c>
      <c r="I2669" s="1" t="s">
        <v>16491</v>
      </c>
      <c r="J2669" t="s">
        <v>37061</v>
      </c>
    </row>
    <row r="2670" spans="1:10" x14ac:dyDescent="0.2">
      <c r="A2670">
        <v>12364</v>
      </c>
      <c r="B2670" t="s">
        <v>36934</v>
      </c>
      <c r="C2670" t="s">
        <v>36935</v>
      </c>
      <c r="F2670" s="1" t="s">
        <v>16491</v>
      </c>
      <c r="G2670" t="s">
        <v>36934</v>
      </c>
      <c r="I2670" s="1" t="s">
        <v>16491</v>
      </c>
      <c r="J2670" t="s">
        <v>36934</v>
      </c>
    </row>
    <row r="2671" spans="1:10" x14ac:dyDescent="0.2">
      <c r="A2671">
        <v>12434</v>
      </c>
      <c r="B2671" t="s">
        <v>37067</v>
      </c>
      <c r="C2671" t="s">
        <v>37068</v>
      </c>
      <c r="F2671" s="1" t="s">
        <v>16491</v>
      </c>
      <c r="G2671" t="s">
        <v>37069</v>
      </c>
      <c r="I2671" s="1" t="s">
        <v>16491</v>
      </c>
      <c r="J2671" t="s">
        <v>37069</v>
      </c>
    </row>
    <row r="2672" spans="1:10" x14ac:dyDescent="0.2">
      <c r="A2672">
        <v>12437</v>
      </c>
      <c r="B2672" t="s">
        <v>37072</v>
      </c>
      <c r="C2672" t="s">
        <v>37073</v>
      </c>
      <c r="F2672" s="1" t="s">
        <v>16491</v>
      </c>
      <c r="G2672" t="s">
        <v>37074</v>
      </c>
      <c r="I2672" s="1" t="s">
        <v>16491</v>
      </c>
      <c r="J2672" t="s">
        <v>37074</v>
      </c>
    </row>
    <row r="2673" spans="1:10" x14ac:dyDescent="0.2">
      <c r="A2673">
        <v>12442</v>
      </c>
      <c r="B2673" t="s">
        <v>37077</v>
      </c>
      <c r="C2673" t="s">
        <v>37078</v>
      </c>
      <c r="F2673" s="1" t="s">
        <v>16491</v>
      </c>
      <c r="G2673" t="s">
        <v>37079</v>
      </c>
      <c r="H2673" s="1" t="s">
        <v>16539</v>
      </c>
      <c r="I2673" s="1" t="s">
        <v>16491</v>
      </c>
    </row>
    <row r="2674" spans="1:10" x14ac:dyDescent="0.2">
      <c r="A2674">
        <v>12443</v>
      </c>
      <c r="B2674" t="s">
        <v>37077</v>
      </c>
      <c r="C2674" t="s">
        <v>37080</v>
      </c>
      <c r="F2674" s="1" t="s">
        <v>16491</v>
      </c>
      <c r="G2674" t="s">
        <v>37077</v>
      </c>
      <c r="H2674" s="1" t="s">
        <v>16539</v>
      </c>
      <c r="I2674" s="1" t="s">
        <v>16491</v>
      </c>
      <c r="J2674" t="s">
        <v>37077</v>
      </c>
    </row>
    <row r="2675" spans="1:10" x14ac:dyDescent="0.2">
      <c r="A2675">
        <v>12455</v>
      </c>
      <c r="B2675" t="s">
        <v>37105</v>
      </c>
      <c r="C2675" t="s">
        <v>37106</v>
      </c>
      <c r="F2675" s="1" t="s">
        <v>16491</v>
      </c>
      <c r="G2675" t="s">
        <v>37105</v>
      </c>
      <c r="I2675" s="1" t="s">
        <v>16578</v>
      </c>
      <c r="J2675" t="s">
        <v>37105</v>
      </c>
    </row>
    <row r="2676" spans="1:10" x14ac:dyDescent="0.2">
      <c r="A2676">
        <v>12463</v>
      </c>
      <c r="B2676" t="s">
        <v>37116</v>
      </c>
      <c r="C2676" t="s">
        <v>37117</v>
      </c>
      <c r="F2676" s="1" t="s">
        <v>16491</v>
      </c>
      <c r="G2676" t="s">
        <v>37116</v>
      </c>
      <c r="I2676" s="1" t="s">
        <v>16491</v>
      </c>
      <c r="J2676" t="s">
        <v>37116</v>
      </c>
    </row>
    <row r="2677" spans="1:10" x14ac:dyDescent="0.2">
      <c r="A2677">
        <v>11805</v>
      </c>
      <c r="B2677" t="s">
        <v>35834</v>
      </c>
      <c r="C2677" t="s">
        <v>35835</v>
      </c>
      <c r="F2677" s="1" t="s">
        <v>16491</v>
      </c>
      <c r="G2677" t="s">
        <v>35836</v>
      </c>
      <c r="H2677" s="1" t="s">
        <v>16539</v>
      </c>
      <c r="I2677" s="1" t="s">
        <v>16491</v>
      </c>
    </row>
    <row r="2678" spans="1:10" x14ac:dyDescent="0.2">
      <c r="A2678">
        <v>12467</v>
      </c>
      <c r="B2678" t="s">
        <v>35834</v>
      </c>
      <c r="C2678" t="s">
        <v>35835</v>
      </c>
      <c r="F2678" s="1" t="s">
        <v>16491</v>
      </c>
      <c r="G2678" t="s">
        <v>35834</v>
      </c>
      <c r="H2678" s="1" t="s">
        <v>16539</v>
      </c>
      <c r="I2678" s="1" t="s">
        <v>16491</v>
      </c>
      <c r="J2678" t="s">
        <v>35834</v>
      </c>
    </row>
    <row r="2679" spans="1:10" x14ac:dyDescent="0.2">
      <c r="A2679">
        <v>11834</v>
      </c>
      <c r="B2679" t="s">
        <v>35891</v>
      </c>
      <c r="C2679" t="s">
        <v>35892</v>
      </c>
      <c r="F2679" s="1" t="s">
        <v>16491</v>
      </c>
      <c r="G2679" t="s">
        <v>35893</v>
      </c>
      <c r="H2679" s="1" t="s">
        <v>16539</v>
      </c>
      <c r="I2679" s="1" t="s">
        <v>16491</v>
      </c>
    </row>
    <row r="2680" spans="1:10" x14ac:dyDescent="0.2">
      <c r="A2680">
        <v>12469</v>
      </c>
      <c r="B2680" t="s">
        <v>35891</v>
      </c>
      <c r="C2680" t="s">
        <v>35892</v>
      </c>
      <c r="F2680" s="1" t="s">
        <v>16491</v>
      </c>
      <c r="G2680" t="s">
        <v>35891</v>
      </c>
      <c r="I2680" s="1" t="s">
        <v>16491</v>
      </c>
      <c r="J2680" t="s">
        <v>35891</v>
      </c>
    </row>
    <row r="2681" spans="1:10" x14ac:dyDescent="0.2">
      <c r="A2681">
        <v>12473</v>
      </c>
      <c r="B2681" t="s">
        <v>37129</v>
      </c>
      <c r="C2681" t="s">
        <v>37130</v>
      </c>
      <c r="F2681" s="1" t="s">
        <v>16491</v>
      </c>
      <c r="G2681" t="s">
        <v>37131</v>
      </c>
      <c r="H2681" s="1" t="s">
        <v>16539</v>
      </c>
      <c r="I2681" s="1" t="s">
        <v>16491</v>
      </c>
    </row>
    <row r="2682" spans="1:10" x14ac:dyDescent="0.2">
      <c r="A2682">
        <v>12475</v>
      </c>
      <c r="B2682" t="s">
        <v>37129</v>
      </c>
      <c r="C2682" t="s">
        <v>37130</v>
      </c>
      <c r="F2682" s="1" t="s">
        <v>16491</v>
      </c>
      <c r="G2682" t="s">
        <v>37135</v>
      </c>
      <c r="H2682" s="1" t="s">
        <v>16539</v>
      </c>
      <c r="I2682" s="1" t="s">
        <v>16491</v>
      </c>
    </row>
    <row r="2683" spans="1:10" x14ac:dyDescent="0.2">
      <c r="A2683">
        <v>12490</v>
      </c>
      <c r="B2683" t="s">
        <v>37129</v>
      </c>
      <c r="C2683" t="s">
        <v>37130</v>
      </c>
      <c r="F2683" s="1" t="s">
        <v>16491</v>
      </c>
      <c r="G2683" t="s">
        <v>37129</v>
      </c>
      <c r="H2683" s="1" t="s">
        <v>16539</v>
      </c>
      <c r="I2683" s="1" t="s">
        <v>16491</v>
      </c>
      <c r="J2683" t="s">
        <v>37129</v>
      </c>
    </row>
    <row r="2684" spans="1:10" x14ac:dyDescent="0.2">
      <c r="A2684">
        <v>12486</v>
      </c>
      <c r="B2684" t="s">
        <v>37157</v>
      </c>
      <c r="C2684" t="s">
        <v>37158</v>
      </c>
      <c r="F2684" s="1" t="s">
        <v>16491</v>
      </c>
      <c r="G2684" t="s">
        <v>37159</v>
      </c>
      <c r="H2684" s="1" t="s">
        <v>16539</v>
      </c>
      <c r="I2684" s="1" t="s">
        <v>16491</v>
      </c>
      <c r="J2684" t="s">
        <v>37159</v>
      </c>
    </row>
    <row r="2685" spans="1:10" x14ac:dyDescent="0.2">
      <c r="A2685">
        <v>12495</v>
      </c>
      <c r="B2685" t="s">
        <v>37175</v>
      </c>
      <c r="C2685" t="s">
        <v>37176</v>
      </c>
      <c r="F2685" s="1" t="s">
        <v>16491</v>
      </c>
      <c r="G2685" t="s">
        <v>37175</v>
      </c>
      <c r="I2685" s="1" t="s">
        <v>16491</v>
      </c>
      <c r="J2685" t="s">
        <v>37175</v>
      </c>
    </row>
    <row r="2686" spans="1:10" x14ac:dyDescent="0.2">
      <c r="A2686">
        <v>12498</v>
      </c>
      <c r="B2686" t="s">
        <v>37182</v>
      </c>
      <c r="C2686" t="s">
        <v>37183</v>
      </c>
      <c r="F2686" s="1" t="s">
        <v>16491</v>
      </c>
      <c r="G2686" t="s">
        <v>37182</v>
      </c>
      <c r="I2686" s="1" t="s">
        <v>16491</v>
      </c>
      <c r="J2686" t="s">
        <v>37182</v>
      </c>
    </row>
    <row r="2687" spans="1:10" x14ac:dyDescent="0.2">
      <c r="A2687">
        <v>12730</v>
      </c>
      <c r="B2687" t="s">
        <v>42242</v>
      </c>
      <c r="C2687" t="s">
        <v>42243</v>
      </c>
      <c r="F2687" s="1" t="s">
        <v>16491</v>
      </c>
      <c r="G2687" t="s">
        <v>37190</v>
      </c>
      <c r="I2687" s="1" t="s">
        <v>16491</v>
      </c>
      <c r="J2687" t="s">
        <v>37188</v>
      </c>
    </row>
    <row r="2688" spans="1:10" x14ac:dyDescent="0.2">
      <c r="A2688">
        <v>12501</v>
      </c>
      <c r="B2688" t="s">
        <v>37188</v>
      </c>
      <c r="C2688" t="s">
        <v>37189</v>
      </c>
      <c r="F2688" s="1" t="s">
        <v>16491</v>
      </c>
      <c r="G2688" t="s">
        <v>37188</v>
      </c>
      <c r="H2688" s="1" t="s">
        <v>16539</v>
      </c>
      <c r="I2688" s="1" t="s">
        <v>16491</v>
      </c>
      <c r="J2688" t="s">
        <v>37188</v>
      </c>
    </row>
    <row r="2689" spans="1:10" x14ac:dyDescent="0.2">
      <c r="A2689">
        <v>12734</v>
      </c>
      <c r="B2689" t="s">
        <v>42252</v>
      </c>
      <c r="C2689" t="s">
        <v>42253</v>
      </c>
      <c r="F2689" s="1" t="s">
        <v>16491</v>
      </c>
      <c r="G2689" t="s">
        <v>42252</v>
      </c>
      <c r="H2689" s="1" t="s">
        <v>16539</v>
      </c>
      <c r="I2689" s="1" t="s">
        <v>16491</v>
      </c>
      <c r="J2689" t="s">
        <v>42252</v>
      </c>
    </row>
    <row r="2690" spans="1:10" x14ac:dyDescent="0.2">
      <c r="A2690">
        <v>11752</v>
      </c>
      <c r="B2690" t="s">
        <v>35717</v>
      </c>
      <c r="C2690" t="s">
        <v>35718</v>
      </c>
      <c r="F2690" s="1" t="s">
        <v>16491</v>
      </c>
      <c r="G2690" t="s">
        <v>35717</v>
      </c>
      <c r="I2690" s="1" t="s">
        <v>16491</v>
      </c>
    </row>
    <row r="2691" spans="1:10" x14ac:dyDescent="0.2">
      <c r="A2691">
        <v>12736</v>
      </c>
      <c r="B2691" t="s">
        <v>42256</v>
      </c>
      <c r="C2691" t="s">
        <v>42257</v>
      </c>
      <c r="F2691" s="1" t="s">
        <v>16491</v>
      </c>
      <c r="G2691" t="s">
        <v>42258</v>
      </c>
      <c r="I2691" s="1" t="s">
        <v>16491</v>
      </c>
      <c r="J2691" t="s">
        <v>42258</v>
      </c>
    </row>
    <row r="2692" spans="1:10" x14ac:dyDescent="0.2">
      <c r="A2692">
        <v>11758</v>
      </c>
      <c r="B2692" t="s">
        <v>35728</v>
      </c>
      <c r="C2692" t="s">
        <v>35729</v>
      </c>
      <c r="F2692" s="1" t="s">
        <v>16491</v>
      </c>
      <c r="G2692" t="s">
        <v>35728</v>
      </c>
      <c r="I2692" s="1" t="s">
        <v>16491</v>
      </c>
    </row>
    <row r="2693" spans="1:10" x14ac:dyDescent="0.2">
      <c r="A2693">
        <v>12739</v>
      </c>
      <c r="B2693" t="s">
        <v>42263</v>
      </c>
      <c r="C2693" t="s">
        <v>42264</v>
      </c>
      <c r="F2693" s="1" t="s">
        <v>16491</v>
      </c>
      <c r="G2693" t="s">
        <v>42265</v>
      </c>
      <c r="I2693" s="1" t="s">
        <v>16491</v>
      </c>
    </row>
    <row r="2694" spans="1:10" x14ac:dyDescent="0.2">
      <c r="A2694">
        <v>12740</v>
      </c>
      <c r="B2694" t="s">
        <v>42266</v>
      </c>
      <c r="C2694" t="s">
        <v>42267</v>
      </c>
      <c r="F2694" s="1" t="s">
        <v>16491</v>
      </c>
      <c r="G2694" t="s">
        <v>42266</v>
      </c>
      <c r="I2694" s="1" t="s">
        <v>16491</v>
      </c>
      <c r="J2694" t="s">
        <v>42266</v>
      </c>
    </row>
    <row r="2695" spans="1:10" x14ac:dyDescent="0.2">
      <c r="A2695">
        <v>11778</v>
      </c>
      <c r="B2695" t="s">
        <v>35773</v>
      </c>
      <c r="C2695" t="s">
        <v>35774</v>
      </c>
      <c r="F2695" s="1" t="s">
        <v>16491</v>
      </c>
      <c r="G2695" t="s">
        <v>35773</v>
      </c>
      <c r="I2695" s="1" t="s">
        <v>16491</v>
      </c>
    </row>
    <row r="2696" spans="1:10" x14ac:dyDescent="0.2">
      <c r="A2696">
        <v>12752</v>
      </c>
      <c r="B2696" t="s">
        <v>42290</v>
      </c>
      <c r="C2696" t="s">
        <v>42291</v>
      </c>
      <c r="F2696" s="1" t="s">
        <v>16491</v>
      </c>
      <c r="G2696" t="s">
        <v>42292</v>
      </c>
      <c r="H2696" s="1" t="s">
        <v>16539</v>
      </c>
      <c r="J2696" t="s">
        <v>42292</v>
      </c>
    </row>
    <row r="2697" spans="1:10" x14ac:dyDescent="0.2">
      <c r="A2697">
        <v>11780</v>
      </c>
      <c r="B2697" t="s">
        <v>35778</v>
      </c>
      <c r="C2697" t="s">
        <v>35779</v>
      </c>
      <c r="F2697" s="1" t="s">
        <v>16491</v>
      </c>
      <c r="G2697" t="s">
        <v>35780</v>
      </c>
      <c r="H2697" s="1" t="s">
        <v>16539</v>
      </c>
      <c r="I2697" s="1" t="s">
        <v>16491</v>
      </c>
    </row>
    <row r="2698" spans="1:10" x14ac:dyDescent="0.2">
      <c r="A2698">
        <v>12755</v>
      </c>
      <c r="B2698" t="s">
        <v>42297</v>
      </c>
      <c r="C2698" t="s">
        <v>42298</v>
      </c>
      <c r="F2698" s="1" t="s">
        <v>16491</v>
      </c>
      <c r="G2698" t="s">
        <v>42297</v>
      </c>
      <c r="H2698" s="1" t="s">
        <v>31545</v>
      </c>
      <c r="I2698" s="1" t="s">
        <v>16491</v>
      </c>
      <c r="J2698" t="s">
        <v>42299</v>
      </c>
    </row>
    <row r="2699" spans="1:10" x14ac:dyDescent="0.2">
      <c r="A2699">
        <v>12759</v>
      </c>
      <c r="B2699" t="s">
        <v>42305</v>
      </c>
      <c r="C2699" t="s">
        <v>42306</v>
      </c>
      <c r="F2699" s="1" t="s">
        <v>16491</v>
      </c>
      <c r="G2699" t="s">
        <v>42305</v>
      </c>
      <c r="I2699" s="1" t="s">
        <v>16491</v>
      </c>
    </row>
    <row r="2700" spans="1:10" x14ac:dyDescent="0.2">
      <c r="A2700">
        <v>12760</v>
      </c>
      <c r="B2700" t="s">
        <v>42305</v>
      </c>
      <c r="C2700" t="s">
        <v>42306</v>
      </c>
      <c r="F2700" s="1" t="s">
        <v>16491</v>
      </c>
      <c r="G2700" t="s">
        <v>42307</v>
      </c>
      <c r="I2700" s="1" t="s">
        <v>16491</v>
      </c>
    </row>
    <row r="2701" spans="1:10" x14ac:dyDescent="0.2">
      <c r="A2701">
        <v>12766</v>
      </c>
      <c r="B2701" t="s">
        <v>42317</v>
      </c>
      <c r="C2701" t="s">
        <v>42318</v>
      </c>
      <c r="F2701" s="1" t="s">
        <v>16491</v>
      </c>
      <c r="G2701" t="s">
        <v>42317</v>
      </c>
      <c r="I2701" s="1" t="s">
        <v>16491</v>
      </c>
      <c r="J2701" t="s">
        <v>42317</v>
      </c>
    </row>
    <row r="2702" spans="1:10" x14ac:dyDescent="0.2">
      <c r="A2702">
        <v>12782</v>
      </c>
      <c r="B2702" t="s">
        <v>42355</v>
      </c>
      <c r="C2702" t="s">
        <v>42356</v>
      </c>
      <c r="F2702" s="1" t="s">
        <v>16491</v>
      </c>
      <c r="G2702" t="s">
        <v>42355</v>
      </c>
      <c r="I2702" s="1" t="s">
        <v>16491</v>
      </c>
      <c r="J2702" t="s">
        <v>42355</v>
      </c>
    </row>
    <row r="2703" spans="1:10" x14ac:dyDescent="0.2">
      <c r="A2703">
        <v>12973</v>
      </c>
      <c r="B2703" t="s">
        <v>38056</v>
      </c>
      <c r="C2703" t="s">
        <v>38057</v>
      </c>
      <c r="F2703" s="1" t="s">
        <v>16491</v>
      </c>
      <c r="G2703" t="s">
        <v>38058</v>
      </c>
      <c r="I2703" s="1" t="s">
        <v>16491</v>
      </c>
      <c r="J2703" t="s">
        <v>38059</v>
      </c>
    </row>
    <row r="2704" spans="1:10" x14ac:dyDescent="0.2">
      <c r="A2704">
        <v>12786</v>
      </c>
      <c r="B2704" t="s">
        <v>42361</v>
      </c>
      <c r="C2704" t="s">
        <v>42362</v>
      </c>
      <c r="F2704" s="1" t="s">
        <v>16491</v>
      </c>
      <c r="G2704" t="s">
        <v>42361</v>
      </c>
      <c r="I2704" s="1" t="s">
        <v>16491</v>
      </c>
      <c r="J2704" t="s">
        <v>42361</v>
      </c>
    </row>
    <row r="2705" spans="1:10" x14ac:dyDescent="0.2">
      <c r="A2705">
        <v>12814</v>
      </c>
      <c r="B2705" t="s">
        <v>42423</v>
      </c>
      <c r="C2705" t="s">
        <v>42424</v>
      </c>
      <c r="F2705" s="1" t="s">
        <v>16491</v>
      </c>
      <c r="G2705" t="s">
        <v>42423</v>
      </c>
      <c r="I2705" s="1" t="s">
        <v>16491</v>
      </c>
      <c r="J2705" t="s">
        <v>42423</v>
      </c>
    </row>
    <row r="2706" spans="1:10" x14ac:dyDescent="0.2">
      <c r="A2706">
        <v>12817</v>
      </c>
      <c r="B2706" t="s">
        <v>42426</v>
      </c>
      <c r="C2706" t="s">
        <v>42427</v>
      </c>
      <c r="F2706" s="1" t="s">
        <v>16491</v>
      </c>
      <c r="G2706" t="s">
        <v>42426</v>
      </c>
      <c r="H2706" s="1" t="s">
        <v>16585</v>
      </c>
      <c r="I2706" s="1" t="s">
        <v>16491</v>
      </c>
      <c r="J2706" t="s">
        <v>42426</v>
      </c>
    </row>
    <row r="2707" spans="1:10" x14ac:dyDescent="0.2">
      <c r="A2707">
        <v>12825</v>
      </c>
      <c r="B2707" t="s">
        <v>42442</v>
      </c>
      <c r="C2707" t="s">
        <v>42443</v>
      </c>
      <c r="F2707" s="1" t="s">
        <v>16491</v>
      </c>
      <c r="G2707" t="s">
        <v>42442</v>
      </c>
      <c r="H2707" s="1" t="s">
        <v>16518</v>
      </c>
      <c r="I2707" s="1" t="s">
        <v>16491</v>
      </c>
      <c r="J2707" t="s">
        <v>42442</v>
      </c>
    </row>
    <row r="2708" spans="1:10" x14ac:dyDescent="0.2">
      <c r="A2708">
        <v>12828</v>
      </c>
      <c r="B2708" t="s">
        <v>42446</v>
      </c>
      <c r="C2708" t="s">
        <v>42447</v>
      </c>
      <c r="F2708" s="1" t="s">
        <v>16491</v>
      </c>
      <c r="G2708" t="s">
        <v>42446</v>
      </c>
      <c r="I2708" s="1" t="s">
        <v>16491</v>
      </c>
      <c r="J2708" t="s">
        <v>42446</v>
      </c>
    </row>
    <row r="2709" spans="1:10" x14ac:dyDescent="0.2">
      <c r="A2709">
        <v>12840</v>
      </c>
      <c r="B2709" t="s">
        <v>42466</v>
      </c>
      <c r="C2709" t="s">
        <v>42467</v>
      </c>
      <c r="F2709" s="1" t="s">
        <v>16491</v>
      </c>
      <c r="G2709" t="s">
        <v>42466</v>
      </c>
      <c r="I2709" s="1" t="s">
        <v>16491</v>
      </c>
      <c r="J2709" t="s">
        <v>42466</v>
      </c>
    </row>
    <row r="2710" spans="1:10" x14ac:dyDescent="0.2">
      <c r="A2710">
        <v>12845</v>
      </c>
      <c r="B2710" t="s">
        <v>42476</v>
      </c>
      <c r="C2710" t="s">
        <v>42477</v>
      </c>
      <c r="F2710" s="1" t="s">
        <v>16491</v>
      </c>
      <c r="G2710" t="s">
        <v>42476</v>
      </c>
      <c r="I2710" s="1" t="s">
        <v>16491</v>
      </c>
      <c r="J2710" t="s">
        <v>42476</v>
      </c>
    </row>
    <row r="2711" spans="1:10" x14ac:dyDescent="0.2">
      <c r="A2711">
        <v>12863</v>
      </c>
      <c r="B2711" t="s">
        <v>37879</v>
      </c>
      <c r="C2711" t="s">
        <v>37880</v>
      </c>
      <c r="F2711" s="1" t="s">
        <v>16491</v>
      </c>
      <c r="G2711" t="s">
        <v>37879</v>
      </c>
      <c r="I2711" s="1" t="s">
        <v>16491</v>
      </c>
      <c r="J2711" t="s">
        <v>37879</v>
      </c>
    </row>
    <row r="2712" spans="1:10" x14ac:dyDescent="0.2">
      <c r="A2712">
        <v>12867</v>
      </c>
      <c r="B2712" t="s">
        <v>37883</v>
      </c>
      <c r="C2712" t="s">
        <v>37884</v>
      </c>
      <c r="F2712" s="1" t="s">
        <v>16491</v>
      </c>
      <c r="G2712" t="s">
        <v>37883</v>
      </c>
      <c r="H2712" s="1" t="s">
        <v>16502</v>
      </c>
      <c r="I2712" s="1" t="s">
        <v>16491</v>
      </c>
      <c r="J2712" t="s">
        <v>37883</v>
      </c>
    </row>
    <row r="2713" spans="1:10" x14ac:dyDescent="0.2">
      <c r="A2713">
        <v>12876</v>
      </c>
      <c r="B2713" t="s">
        <v>37896</v>
      </c>
      <c r="C2713" t="s">
        <v>37897</v>
      </c>
      <c r="F2713" s="1" t="s">
        <v>16491</v>
      </c>
      <c r="G2713" t="s">
        <v>37896</v>
      </c>
      <c r="I2713" s="1" t="s">
        <v>16491</v>
      </c>
      <c r="J2713" t="s">
        <v>37896</v>
      </c>
    </row>
    <row r="2714" spans="1:10" x14ac:dyDescent="0.2">
      <c r="A2714">
        <v>12882</v>
      </c>
      <c r="B2714" t="s">
        <v>37906</v>
      </c>
      <c r="C2714" t="s">
        <v>37907</v>
      </c>
      <c r="F2714" s="1" t="s">
        <v>16491</v>
      </c>
      <c r="G2714" t="s">
        <v>37908</v>
      </c>
      <c r="I2714" s="1" t="s">
        <v>16491</v>
      </c>
    </row>
    <row r="2715" spans="1:10" x14ac:dyDescent="0.2">
      <c r="A2715">
        <v>12880</v>
      </c>
      <c r="B2715" t="s">
        <v>37904</v>
      </c>
      <c r="C2715" t="s">
        <v>37905</v>
      </c>
      <c r="F2715" s="1" t="s">
        <v>16491</v>
      </c>
      <c r="G2715" t="s">
        <v>37904</v>
      </c>
      <c r="I2715" s="1" t="s">
        <v>16491</v>
      </c>
      <c r="J2715" t="s">
        <v>37904</v>
      </c>
    </row>
    <row r="2716" spans="1:10" x14ac:dyDescent="0.2">
      <c r="A2716">
        <v>12915</v>
      </c>
      <c r="B2716" t="s">
        <v>37954</v>
      </c>
      <c r="C2716" t="s">
        <v>37955</v>
      </c>
      <c r="F2716" s="1" t="s">
        <v>16491</v>
      </c>
      <c r="G2716" t="s">
        <v>37954</v>
      </c>
      <c r="H2716" s="1" t="s">
        <v>16585</v>
      </c>
      <c r="I2716" s="1" t="s">
        <v>16491</v>
      </c>
      <c r="J2716" t="s">
        <v>37954</v>
      </c>
    </row>
    <row r="2717" spans="1:10" x14ac:dyDescent="0.2">
      <c r="A2717">
        <v>12911</v>
      </c>
      <c r="B2717" t="s">
        <v>37950</v>
      </c>
      <c r="C2717" t="s">
        <v>37951</v>
      </c>
      <c r="F2717" s="1" t="s">
        <v>16491</v>
      </c>
      <c r="G2717" t="s">
        <v>37950</v>
      </c>
      <c r="H2717" s="1" t="s">
        <v>16585</v>
      </c>
      <c r="I2717" s="1" t="s">
        <v>16491</v>
      </c>
      <c r="J2717" t="s">
        <v>37950</v>
      </c>
    </row>
    <row r="2718" spans="1:10" x14ac:dyDescent="0.2">
      <c r="A2718">
        <v>12923</v>
      </c>
      <c r="B2718" t="s">
        <v>37967</v>
      </c>
      <c r="C2718" t="s">
        <v>37968</v>
      </c>
      <c r="F2718" s="1" t="s">
        <v>16491</v>
      </c>
      <c r="G2718" t="s">
        <v>37967</v>
      </c>
      <c r="H2718" s="1" t="s">
        <v>16585</v>
      </c>
      <c r="I2718" s="1" t="s">
        <v>16491</v>
      </c>
      <c r="J2718" t="s">
        <v>37967</v>
      </c>
    </row>
    <row r="2719" spans="1:10" x14ac:dyDescent="0.2">
      <c r="A2719">
        <v>11797</v>
      </c>
      <c r="B2719" t="s">
        <v>35819</v>
      </c>
      <c r="C2719" t="s">
        <v>35820</v>
      </c>
      <c r="F2719" s="1" t="s">
        <v>16491</v>
      </c>
      <c r="G2719" t="s">
        <v>35821</v>
      </c>
      <c r="I2719" s="1" t="s">
        <v>16491</v>
      </c>
    </row>
    <row r="2720" spans="1:10" x14ac:dyDescent="0.2">
      <c r="A2720">
        <v>12926</v>
      </c>
      <c r="B2720" t="s">
        <v>37974</v>
      </c>
      <c r="C2720" t="s">
        <v>37974</v>
      </c>
      <c r="F2720" s="1" t="s">
        <v>16491</v>
      </c>
      <c r="G2720" t="s">
        <v>37974</v>
      </c>
      <c r="I2720" s="1" t="s">
        <v>16491</v>
      </c>
      <c r="J2720" t="s">
        <v>37975</v>
      </c>
    </row>
    <row r="2721" spans="1:10" x14ac:dyDescent="0.2">
      <c r="A2721">
        <v>12942</v>
      </c>
      <c r="B2721" t="s">
        <v>38003</v>
      </c>
      <c r="C2721" t="s">
        <v>38004</v>
      </c>
      <c r="F2721" s="1" t="s">
        <v>16491</v>
      </c>
      <c r="G2721" t="s">
        <v>38003</v>
      </c>
      <c r="I2721" s="1" t="s">
        <v>16491</v>
      </c>
    </row>
    <row r="2722" spans="1:10" x14ac:dyDescent="0.2">
      <c r="A2722">
        <v>12946</v>
      </c>
      <c r="B2722" t="s">
        <v>38009</v>
      </c>
      <c r="C2722" t="s">
        <v>38010</v>
      </c>
      <c r="F2722" s="1" t="s">
        <v>16491</v>
      </c>
      <c r="G2722" t="s">
        <v>38009</v>
      </c>
      <c r="H2722" s="1" t="s">
        <v>38011</v>
      </c>
      <c r="I2722" s="1" t="s">
        <v>16491</v>
      </c>
      <c r="J2722" t="s">
        <v>38009</v>
      </c>
    </row>
    <row r="2723" spans="1:10" x14ac:dyDescent="0.2">
      <c r="A2723">
        <v>12956</v>
      </c>
      <c r="B2723" t="s">
        <v>38024</v>
      </c>
      <c r="C2723" t="s">
        <v>38025</v>
      </c>
      <c r="F2723" s="1" t="s">
        <v>16491</v>
      </c>
      <c r="G2723" t="s">
        <v>38024</v>
      </c>
      <c r="H2723" s="1" t="s">
        <v>38026</v>
      </c>
      <c r="I2723" s="1" t="s">
        <v>16491</v>
      </c>
      <c r="J2723" t="s">
        <v>38024</v>
      </c>
    </row>
    <row r="2724" spans="1:10" x14ac:dyDescent="0.2">
      <c r="A2724">
        <v>12959</v>
      </c>
      <c r="B2724" t="s">
        <v>38031</v>
      </c>
      <c r="C2724" t="s">
        <v>38032</v>
      </c>
      <c r="F2724" s="1" t="s">
        <v>16491</v>
      </c>
      <c r="G2724" t="s">
        <v>38032</v>
      </c>
      <c r="H2724" s="1" t="s">
        <v>38033</v>
      </c>
      <c r="I2724" s="1" t="s">
        <v>16491</v>
      </c>
      <c r="J2724" t="s">
        <v>38031</v>
      </c>
    </row>
    <row r="2725" spans="1:10" x14ac:dyDescent="0.2">
      <c r="A2725">
        <v>12961</v>
      </c>
      <c r="B2725" t="s">
        <v>38034</v>
      </c>
      <c r="C2725" t="s">
        <v>38035</v>
      </c>
      <c r="F2725" s="1" t="s">
        <v>16491</v>
      </c>
      <c r="G2725" t="s">
        <v>38034</v>
      </c>
      <c r="I2725" s="1" t="s">
        <v>16491</v>
      </c>
      <c r="J2725" t="s">
        <v>38034</v>
      </c>
    </row>
    <row r="2726" spans="1:10" x14ac:dyDescent="0.2">
      <c r="A2726">
        <v>12121</v>
      </c>
      <c r="B2726" t="s">
        <v>41086</v>
      </c>
      <c r="C2726" t="s">
        <v>41087</v>
      </c>
      <c r="F2726" s="1" t="s">
        <v>16491</v>
      </c>
      <c r="G2726" t="s">
        <v>41086</v>
      </c>
      <c r="I2726" s="1" t="s">
        <v>16491</v>
      </c>
    </row>
    <row r="2727" spans="1:10" x14ac:dyDescent="0.2">
      <c r="A2727">
        <v>12971</v>
      </c>
      <c r="B2727" t="s">
        <v>38054</v>
      </c>
      <c r="C2727" t="s">
        <v>38055</v>
      </c>
      <c r="F2727" s="1" t="s">
        <v>16491</v>
      </c>
      <c r="G2727" t="s">
        <v>38054</v>
      </c>
      <c r="I2727" s="1" t="s">
        <v>16491</v>
      </c>
      <c r="J2727" t="s">
        <v>38054</v>
      </c>
    </row>
    <row r="2728" spans="1:10" x14ac:dyDescent="0.2">
      <c r="A2728">
        <v>12123</v>
      </c>
      <c r="B2728" t="s">
        <v>41090</v>
      </c>
      <c r="C2728" t="s">
        <v>41091</v>
      </c>
      <c r="F2728" s="1" t="s">
        <v>16491</v>
      </c>
      <c r="G2728" t="s">
        <v>41090</v>
      </c>
      <c r="I2728" s="1" t="s">
        <v>16491</v>
      </c>
    </row>
    <row r="2729" spans="1:10" x14ac:dyDescent="0.2">
      <c r="A2729">
        <v>12980</v>
      </c>
      <c r="B2729" t="s">
        <v>38068</v>
      </c>
      <c r="C2729" t="s">
        <v>38073</v>
      </c>
      <c r="F2729" s="1" t="s">
        <v>16491</v>
      </c>
      <c r="G2729" t="s">
        <v>38074</v>
      </c>
      <c r="H2729" s="1" t="s">
        <v>13333</v>
      </c>
      <c r="I2729" s="1" t="s">
        <v>16491</v>
      </c>
      <c r="J2729" t="s">
        <v>38067</v>
      </c>
    </row>
    <row r="2730" spans="1:10" x14ac:dyDescent="0.2">
      <c r="A2730">
        <v>12977</v>
      </c>
      <c r="B2730" t="s">
        <v>38065</v>
      </c>
      <c r="C2730" t="s">
        <v>38066</v>
      </c>
      <c r="F2730" s="1" t="s">
        <v>16491</v>
      </c>
      <c r="G2730" t="s">
        <v>38067</v>
      </c>
      <c r="H2730" s="1" t="s">
        <v>16502</v>
      </c>
      <c r="I2730" s="1" t="s">
        <v>16491</v>
      </c>
      <c r="J2730" t="s">
        <v>38067</v>
      </c>
    </row>
    <row r="2731" spans="1:10" x14ac:dyDescent="0.2">
      <c r="A2731">
        <v>13002</v>
      </c>
      <c r="B2731" t="s">
        <v>38081</v>
      </c>
      <c r="C2731" t="s">
        <v>38117</v>
      </c>
      <c r="F2731" s="1" t="s">
        <v>16491</v>
      </c>
      <c r="G2731" t="s">
        <v>38081</v>
      </c>
      <c r="H2731" s="1" t="s">
        <v>16539</v>
      </c>
      <c r="I2731" s="1" t="s">
        <v>16491</v>
      </c>
      <c r="J2731" t="s">
        <v>38081</v>
      </c>
    </row>
    <row r="2732" spans="1:10" x14ac:dyDescent="0.2">
      <c r="A2732">
        <v>12128</v>
      </c>
      <c r="B2732" t="s">
        <v>41099</v>
      </c>
      <c r="C2732" t="s">
        <v>41100</v>
      </c>
      <c r="F2732" s="1" t="s">
        <v>16491</v>
      </c>
      <c r="G2732" t="s">
        <v>41099</v>
      </c>
      <c r="I2732" s="1" t="s">
        <v>16491</v>
      </c>
    </row>
    <row r="2733" spans="1:10" x14ac:dyDescent="0.2">
      <c r="A2733">
        <v>12132</v>
      </c>
      <c r="B2733" t="s">
        <v>41108</v>
      </c>
      <c r="C2733" t="s">
        <v>41109</v>
      </c>
      <c r="F2733" s="1" t="s">
        <v>16491</v>
      </c>
      <c r="G2733" t="s">
        <v>41108</v>
      </c>
      <c r="I2733" s="1" t="s">
        <v>16491</v>
      </c>
    </row>
    <row r="2734" spans="1:10" x14ac:dyDescent="0.2">
      <c r="A2734">
        <v>12987</v>
      </c>
      <c r="B2734" t="s">
        <v>38084</v>
      </c>
      <c r="C2734" t="s">
        <v>38085</v>
      </c>
      <c r="F2734" s="1" t="s">
        <v>16491</v>
      </c>
      <c r="G2734" t="s">
        <v>38084</v>
      </c>
      <c r="H2734" s="1" t="s">
        <v>16502</v>
      </c>
      <c r="I2734" s="1" t="s">
        <v>16491</v>
      </c>
      <c r="J2734" t="s">
        <v>38084</v>
      </c>
    </row>
    <row r="2735" spans="1:10" x14ac:dyDescent="0.2">
      <c r="A2735">
        <v>14152</v>
      </c>
      <c r="B2735" t="s">
        <v>40449</v>
      </c>
      <c r="C2735" t="s">
        <v>40450</v>
      </c>
      <c r="F2735" s="1" t="s">
        <v>16491</v>
      </c>
      <c r="G2735" t="s">
        <v>40451</v>
      </c>
      <c r="I2735" s="1" t="s">
        <v>16491</v>
      </c>
      <c r="J2735" t="s">
        <v>40451</v>
      </c>
    </row>
    <row r="2736" spans="1:10" x14ac:dyDescent="0.2">
      <c r="A2736">
        <v>12986</v>
      </c>
      <c r="B2736" t="s">
        <v>38081</v>
      </c>
      <c r="C2736" t="s">
        <v>38082</v>
      </c>
      <c r="F2736" s="1" t="s">
        <v>16491</v>
      </c>
      <c r="G2736" t="s">
        <v>38083</v>
      </c>
      <c r="H2736" s="1" t="s">
        <v>16539</v>
      </c>
      <c r="I2736" s="1" t="s">
        <v>16491</v>
      </c>
    </row>
    <row r="2737" spans="1:10" x14ac:dyDescent="0.2">
      <c r="A2737">
        <v>13005</v>
      </c>
      <c r="B2737" t="s">
        <v>38123</v>
      </c>
      <c r="C2737" t="s">
        <v>38124</v>
      </c>
      <c r="F2737" s="1" t="s">
        <v>16491</v>
      </c>
      <c r="G2737" t="s">
        <v>38123</v>
      </c>
      <c r="I2737" s="1" t="s">
        <v>16491</v>
      </c>
      <c r="J2737" t="s">
        <v>38123</v>
      </c>
    </row>
    <row r="2738" spans="1:10" x14ac:dyDescent="0.2">
      <c r="A2738">
        <v>13009</v>
      </c>
      <c r="B2738" t="s">
        <v>38130</v>
      </c>
      <c r="C2738" t="s">
        <v>38131</v>
      </c>
      <c r="F2738" s="1" t="s">
        <v>16491</v>
      </c>
      <c r="G2738" t="s">
        <v>38130</v>
      </c>
      <c r="H2738" s="1" t="s">
        <v>16539</v>
      </c>
      <c r="I2738" s="1" t="s">
        <v>16491</v>
      </c>
      <c r="J2738" t="s">
        <v>38130</v>
      </c>
    </row>
    <row r="2739" spans="1:10" x14ac:dyDescent="0.2">
      <c r="A2739">
        <v>13015</v>
      </c>
      <c r="B2739" t="s">
        <v>38147</v>
      </c>
      <c r="C2739" t="s">
        <v>38148</v>
      </c>
      <c r="F2739" s="1" t="s">
        <v>16491</v>
      </c>
      <c r="G2739" t="s">
        <v>38149</v>
      </c>
      <c r="I2739" s="1" t="s">
        <v>16491</v>
      </c>
    </row>
    <row r="2740" spans="1:10" x14ac:dyDescent="0.2">
      <c r="A2740">
        <v>13019</v>
      </c>
      <c r="B2740" t="s">
        <v>38138</v>
      </c>
      <c r="C2740" t="s">
        <v>38157</v>
      </c>
      <c r="F2740" s="1" t="s">
        <v>16491</v>
      </c>
      <c r="G2740" t="s">
        <v>38158</v>
      </c>
      <c r="I2740" s="1" t="s">
        <v>16491</v>
      </c>
      <c r="J2740" t="s">
        <v>38137</v>
      </c>
    </row>
    <row r="2741" spans="1:10" x14ac:dyDescent="0.2">
      <c r="A2741">
        <v>13011</v>
      </c>
      <c r="B2741" t="s">
        <v>38135</v>
      </c>
      <c r="C2741" t="s">
        <v>38136</v>
      </c>
      <c r="F2741" s="1" t="s">
        <v>16491</v>
      </c>
      <c r="G2741" t="s">
        <v>38137</v>
      </c>
      <c r="H2741" s="1" t="s">
        <v>16539</v>
      </c>
      <c r="I2741" s="1" t="s">
        <v>16491</v>
      </c>
      <c r="J2741" t="s">
        <v>38137</v>
      </c>
    </row>
    <row r="2742" spans="1:10" x14ac:dyDescent="0.2">
      <c r="A2742">
        <v>13021</v>
      </c>
      <c r="B2742" t="s">
        <v>38161</v>
      </c>
      <c r="C2742" t="s">
        <v>38162</v>
      </c>
      <c r="F2742" s="1" t="s">
        <v>16491</v>
      </c>
      <c r="G2742" t="s">
        <v>38161</v>
      </c>
      <c r="I2742" s="1" t="s">
        <v>16491</v>
      </c>
      <c r="J2742" t="s">
        <v>38161</v>
      </c>
    </row>
    <row r="2743" spans="1:10" x14ac:dyDescent="0.2">
      <c r="A2743">
        <v>13298</v>
      </c>
      <c r="B2743" t="s">
        <v>43379</v>
      </c>
      <c r="C2743" t="s">
        <v>43380</v>
      </c>
      <c r="F2743" s="1" t="s">
        <v>16491</v>
      </c>
      <c r="G2743" t="s">
        <v>43379</v>
      </c>
      <c r="I2743" s="1" t="s">
        <v>16578</v>
      </c>
    </row>
    <row r="2744" spans="1:10" x14ac:dyDescent="0.2">
      <c r="A2744">
        <v>13300</v>
      </c>
      <c r="B2744" t="s">
        <v>43381</v>
      </c>
      <c r="C2744" t="s">
        <v>43382</v>
      </c>
      <c r="F2744" s="1" t="s">
        <v>16491</v>
      </c>
      <c r="G2744" t="s">
        <v>43383</v>
      </c>
      <c r="H2744" s="1" t="s">
        <v>16539</v>
      </c>
      <c r="I2744" s="1" t="s">
        <v>16491</v>
      </c>
    </row>
    <row r="2745" spans="1:10" x14ac:dyDescent="0.2">
      <c r="A2745">
        <v>13307</v>
      </c>
      <c r="B2745" t="s">
        <v>43381</v>
      </c>
      <c r="C2745" t="s">
        <v>43382</v>
      </c>
      <c r="F2745" s="1" t="s">
        <v>16491</v>
      </c>
      <c r="G2745" t="s">
        <v>43381</v>
      </c>
      <c r="H2745" s="1" t="s">
        <v>16539</v>
      </c>
      <c r="I2745" s="1" t="s">
        <v>16491</v>
      </c>
      <c r="J2745" t="s">
        <v>43381</v>
      </c>
    </row>
    <row r="2746" spans="1:10" x14ac:dyDescent="0.2">
      <c r="A2746">
        <v>13309</v>
      </c>
      <c r="B2746" t="s">
        <v>43384</v>
      </c>
      <c r="C2746" t="s">
        <v>43403</v>
      </c>
      <c r="F2746" s="1" t="s">
        <v>16491</v>
      </c>
      <c r="G2746" t="s">
        <v>43404</v>
      </c>
      <c r="H2746" s="1" t="s">
        <v>16570</v>
      </c>
      <c r="I2746" s="1" t="s">
        <v>16491</v>
      </c>
      <c r="J2746" t="s">
        <v>43381</v>
      </c>
    </row>
    <row r="2747" spans="1:10" x14ac:dyDescent="0.2">
      <c r="A2747">
        <v>12135</v>
      </c>
      <c r="B2747" t="s">
        <v>41112</v>
      </c>
      <c r="C2747" t="s">
        <v>41113</v>
      </c>
      <c r="F2747" s="1" t="s">
        <v>16491</v>
      </c>
      <c r="G2747" t="s">
        <v>41112</v>
      </c>
      <c r="I2747" s="1" t="s">
        <v>16578</v>
      </c>
    </row>
    <row r="2748" spans="1:10" x14ac:dyDescent="0.2">
      <c r="A2748">
        <v>13312</v>
      </c>
      <c r="B2748" t="s">
        <v>43409</v>
      </c>
      <c r="C2748" t="s">
        <v>43410</v>
      </c>
      <c r="F2748" s="1" t="s">
        <v>16491</v>
      </c>
      <c r="G2748" t="s">
        <v>43409</v>
      </c>
      <c r="I2748" s="1" t="s">
        <v>16491</v>
      </c>
      <c r="J2748" t="s">
        <v>43409</v>
      </c>
    </row>
    <row r="2749" spans="1:10" x14ac:dyDescent="0.2">
      <c r="A2749">
        <v>13328</v>
      </c>
      <c r="B2749" t="s">
        <v>43440</v>
      </c>
      <c r="C2749" t="s">
        <v>43441</v>
      </c>
      <c r="F2749" s="1" t="s">
        <v>16491</v>
      </c>
      <c r="G2749" t="s">
        <v>43440</v>
      </c>
      <c r="I2749" s="1" t="s">
        <v>16491</v>
      </c>
      <c r="J2749" t="s">
        <v>43440</v>
      </c>
    </row>
    <row r="2750" spans="1:10" x14ac:dyDescent="0.2">
      <c r="A2750">
        <v>13532</v>
      </c>
      <c r="B2750" t="s">
        <v>43440</v>
      </c>
      <c r="C2750" t="s">
        <v>43441</v>
      </c>
      <c r="F2750" s="1" t="s">
        <v>16491</v>
      </c>
      <c r="G2750" t="s">
        <v>39202</v>
      </c>
      <c r="I2750" s="1" t="s">
        <v>16491</v>
      </c>
    </row>
    <row r="2751" spans="1:10" x14ac:dyDescent="0.2">
      <c r="A2751">
        <v>13314</v>
      </c>
      <c r="B2751" t="s">
        <v>43413</v>
      </c>
      <c r="C2751" t="s">
        <v>43414</v>
      </c>
      <c r="F2751" s="1" t="s">
        <v>16491</v>
      </c>
      <c r="G2751" t="s">
        <v>43413</v>
      </c>
      <c r="I2751" s="1" t="s">
        <v>16491</v>
      </c>
      <c r="J2751" t="s">
        <v>43413</v>
      </c>
    </row>
    <row r="2752" spans="1:10" x14ac:dyDescent="0.2">
      <c r="A2752">
        <v>13331</v>
      </c>
      <c r="B2752" t="s">
        <v>43447</v>
      </c>
      <c r="C2752" t="s">
        <v>43448</v>
      </c>
      <c r="F2752" s="1" t="s">
        <v>16491</v>
      </c>
      <c r="G2752" t="s">
        <v>43449</v>
      </c>
      <c r="I2752" s="1" t="s">
        <v>16491</v>
      </c>
    </row>
    <row r="2753" spans="1:10" x14ac:dyDescent="0.2">
      <c r="A2753">
        <v>13334</v>
      </c>
      <c r="B2753" t="s">
        <v>43451</v>
      </c>
      <c r="C2753" t="s">
        <v>43452</v>
      </c>
      <c r="F2753" s="1" t="s">
        <v>16491</v>
      </c>
      <c r="G2753" t="s">
        <v>43451</v>
      </c>
      <c r="H2753" s="1" t="s">
        <v>16502</v>
      </c>
      <c r="I2753" s="1" t="s">
        <v>16491</v>
      </c>
      <c r="J2753" t="s">
        <v>43451</v>
      </c>
    </row>
    <row r="2754" spans="1:10" x14ac:dyDescent="0.2">
      <c r="A2754">
        <v>13340</v>
      </c>
      <c r="B2754" t="s">
        <v>43466</v>
      </c>
      <c r="C2754" t="s">
        <v>43467</v>
      </c>
      <c r="F2754" s="1" t="s">
        <v>16491</v>
      </c>
      <c r="G2754" t="s">
        <v>43468</v>
      </c>
      <c r="I2754" s="1" t="s">
        <v>16491</v>
      </c>
      <c r="J2754" t="s">
        <v>43468</v>
      </c>
    </row>
    <row r="2755" spans="1:10" x14ac:dyDescent="0.2">
      <c r="A2755">
        <v>13343</v>
      </c>
      <c r="B2755" t="s">
        <v>43466</v>
      </c>
      <c r="C2755" t="s">
        <v>43467</v>
      </c>
      <c r="F2755" s="1" t="s">
        <v>16491</v>
      </c>
      <c r="G2755" t="s">
        <v>43473</v>
      </c>
      <c r="I2755" s="1" t="s">
        <v>16491</v>
      </c>
    </row>
    <row r="2756" spans="1:10" x14ac:dyDescent="0.2">
      <c r="A2756">
        <v>13347</v>
      </c>
      <c r="B2756" t="s">
        <v>43480</v>
      </c>
      <c r="C2756" t="s">
        <v>43481</v>
      </c>
      <c r="F2756" s="1" t="s">
        <v>16491</v>
      </c>
      <c r="G2756" t="s">
        <v>43482</v>
      </c>
      <c r="I2756" s="1" t="s">
        <v>16491</v>
      </c>
      <c r="J2756" t="s">
        <v>43482</v>
      </c>
    </row>
    <row r="2757" spans="1:10" x14ac:dyDescent="0.2">
      <c r="A2757">
        <v>13345</v>
      </c>
      <c r="B2757" t="s">
        <v>43476</v>
      </c>
      <c r="C2757" t="s">
        <v>43477</v>
      </c>
      <c r="F2757" s="1" t="s">
        <v>16491</v>
      </c>
      <c r="G2757" t="s">
        <v>43476</v>
      </c>
      <c r="I2757" s="1" t="s">
        <v>16491</v>
      </c>
      <c r="J2757" t="s">
        <v>43476</v>
      </c>
    </row>
    <row r="2758" spans="1:10" x14ac:dyDescent="0.2">
      <c r="A2758">
        <v>13360</v>
      </c>
      <c r="B2758" t="s">
        <v>43500</v>
      </c>
      <c r="C2758" t="s">
        <v>43501</v>
      </c>
      <c r="F2758" s="1" t="s">
        <v>16491</v>
      </c>
      <c r="G2758" t="s">
        <v>43500</v>
      </c>
      <c r="H2758" s="1" t="s">
        <v>43502</v>
      </c>
      <c r="I2758" s="1" t="s">
        <v>16491</v>
      </c>
    </row>
    <row r="2759" spans="1:10" x14ac:dyDescent="0.2">
      <c r="A2759">
        <v>13363</v>
      </c>
      <c r="B2759" t="s">
        <v>43507</v>
      </c>
      <c r="C2759" t="s">
        <v>43508</v>
      </c>
      <c r="F2759" s="1" t="s">
        <v>16491</v>
      </c>
      <c r="G2759" t="s">
        <v>43507</v>
      </c>
      <c r="I2759" s="1" t="s">
        <v>16491</v>
      </c>
      <c r="J2759" t="s">
        <v>43507</v>
      </c>
    </row>
    <row r="2760" spans="1:10" x14ac:dyDescent="0.2">
      <c r="A2760">
        <v>13338</v>
      </c>
      <c r="B2760" t="s">
        <v>43460</v>
      </c>
      <c r="C2760" t="s">
        <v>43461</v>
      </c>
      <c r="F2760" s="1" t="s">
        <v>16491</v>
      </c>
      <c r="G2760" t="s">
        <v>43460</v>
      </c>
      <c r="I2760" s="1" t="s">
        <v>16491</v>
      </c>
      <c r="J2760" t="s">
        <v>43460</v>
      </c>
    </row>
    <row r="2761" spans="1:10" x14ac:dyDescent="0.2">
      <c r="A2761">
        <v>13365</v>
      </c>
      <c r="B2761" t="s">
        <v>43511</v>
      </c>
      <c r="C2761" t="s">
        <v>43512</v>
      </c>
      <c r="F2761" s="1" t="s">
        <v>16491</v>
      </c>
      <c r="G2761" t="s">
        <v>43511</v>
      </c>
      <c r="H2761" s="1" t="s">
        <v>16539</v>
      </c>
      <c r="I2761" s="1" t="s">
        <v>16491</v>
      </c>
      <c r="J2761" t="s">
        <v>43511</v>
      </c>
    </row>
    <row r="2762" spans="1:10" x14ac:dyDescent="0.2">
      <c r="A2762">
        <v>13369</v>
      </c>
      <c r="B2762" t="s">
        <v>43521</v>
      </c>
      <c r="C2762" t="s">
        <v>43522</v>
      </c>
      <c r="F2762" s="1" t="s">
        <v>16491</v>
      </c>
      <c r="G2762" t="s">
        <v>43521</v>
      </c>
      <c r="H2762" s="1" t="s">
        <v>43523</v>
      </c>
      <c r="I2762" s="1" t="s">
        <v>16491</v>
      </c>
      <c r="J2762" t="s">
        <v>43521</v>
      </c>
    </row>
    <row r="2763" spans="1:10" x14ac:dyDescent="0.2">
      <c r="A2763">
        <v>13367</v>
      </c>
      <c r="B2763" t="s">
        <v>43515</v>
      </c>
      <c r="C2763" t="s">
        <v>43516</v>
      </c>
      <c r="F2763" s="1" t="s">
        <v>16491</v>
      </c>
      <c r="G2763" t="s">
        <v>43515</v>
      </c>
      <c r="H2763" s="1" t="s">
        <v>17914</v>
      </c>
      <c r="I2763" s="1" t="s">
        <v>16491</v>
      </c>
      <c r="J2763" t="s">
        <v>43515</v>
      </c>
    </row>
    <row r="2764" spans="1:10" x14ac:dyDescent="0.2">
      <c r="A2764">
        <v>13371</v>
      </c>
      <c r="B2764" t="s">
        <v>43526</v>
      </c>
      <c r="C2764" t="s">
        <v>43527</v>
      </c>
      <c r="F2764" s="1" t="s">
        <v>16491</v>
      </c>
      <c r="G2764" t="s">
        <v>43526</v>
      </c>
      <c r="I2764" s="1" t="s">
        <v>16491</v>
      </c>
      <c r="J2764" t="s">
        <v>43526</v>
      </c>
    </row>
    <row r="2765" spans="1:10" x14ac:dyDescent="0.2">
      <c r="A2765">
        <v>13787</v>
      </c>
      <c r="B2765" t="s">
        <v>43526</v>
      </c>
      <c r="C2765" t="s">
        <v>43527</v>
      </c>
      <c r="F2765" s="1" t="s">
        <v>16491</v>
      </c>
      <c r="G2765" t="s">
        <v>44328</v>
      </c>
      <c r="H2765" s="1" t="s">
        <v>16977</v>
      </c>
      <c r="I2765" s="1" t="s">
        <v>16491</v>
      </c>
      <c r="J2765" t="s">
        <v>44328</v>
      </c>
    </row>
    <row r="2766" spans="1:10" x14ac:dyDescent="0.2">
      <c r="A2766">
        <v>13372</v>
      </c>
      <c r="B2766" t="s">
        <v>43528</v>
      </c>
      <c r="C2766" t="s">
        <v>43529</v>
      </c>
      <c r="F2766" s="1" t="s">
        <v>16491</v>
      </c>
      <c r="G2766" t="s">
        <v>43528</v>
      </c>
      <c r="I2766" s="1" t="s">
        <v>16491</v>
      </c>
      <c r="J2766" t="s">
        <v>43528</v>
      </c>
    </row>
    <row r="2767" spans="1:10" x14ac:dyDescent="0.2">
      <c r="A2767">
        <v>13386</v>
      </c>
      <c r="B2767" t="s">
        <v>43554</v>
      </c>
      <c r="C2767" t="s">
        <v>43555</v>
      </c>
      <c r="F2767" s="1" t="s">
        <v>16491</v>
      </c>
      <c r="G2767" t="s">
        <v>43556</v>
      </c>
      <c r="I2767" s="1" t="s">
        <v>16491</v>
      </c>
    </row>
    <row r="2768" spans="1:10" x14ac:dyDescent="0.2">
      <c r="A2768">
        <v>13392</v>
      </c>
      <c r="B2768" t="s">
        <v>43554</v>
      </c>
      <c r="C2768" t="s">
        <v>43567</v>
      </c>
      <c r="F2768" s="1" t="s">
        <v>16491</v>
      </c>
      <c r="G2768" t="s">
        <v>43554</v>
      </c>
      <c r="I2768" s="1" t="s">
        <v>16491</v>
      </c>
      <c r="J2768" t="s">
        <v>43554</v>
      </c>
    </row>
    <row r="2769" spans="1:10" x14ac:dyDescent="0.2">
      <c r="A2769">
        <v>13393</v>
      </c>
      <c r="B2769" t="s">
        <v>43568</v>
      </c>
      <c r="C2769" t="s">
        <v>43569</v>
      </c>
      <c r="F2769" s="1" t="s">
        <v>16491</v>
      </c>
      <c r="G2769" t="s">
        <v>43568</v>
      </c>
      <c r="I2769" s="1" t="s">
        <v>16491</v>
      </c>
    </row>
    <row r="2770" spans="1:10" x14ac:dyDescent="0.2">
      <c r="A2770">
        <v>13395</v>
      </c>
      <c r="B2770" t="s">
        <v>43574</v>
      </c>
      <c r="C2770" t="s">
        <v>43575</v>
      </c>
      <c r="F2770" s="1" t="s">
        <v>16491</v>
      </c>
      <c r="G2770" t="s">
        <v>43574</v>
      </c>
      <c r="I2770" s="1" t="s">
        <v>16491</v>
      </c>
      <c r="J2770" t="s">
        <v>43574</v>
      </c>
    </row>
    <row r="2771" spans="1:10" x14ac:dyDescent="0.2">
      <c r="A2771">
        <v>13406</v>
      </c>
      <c r="B2771" t="s">
        <v>43597</v>
      </c>
      <c r="C2771" t="s">
        <v>43598</v>
      </c>
      <c r="F2771" s="1" t="s">
        <v>16491</v>
      </c>
      <c r="G2771" t="s">
        <v>43599</v>
      </c>
      <c r="H2771" s="1" t="s">
        <v>16539</v>
      </c>
      <c r="I2771" s="1" t="s">
        <v>16491</v>
      </c>
    </row>
    <row r="2772" spans="1:10" x14ac:dyDescent="0.2">
      <c r="A2772">
        <v>13403</v>
      </c>
      <c r="B2772" t="s">
        <v>43591</v>
      </c>
      <c r="C2772" t="s">
        <v>43592</v>
      </c>
      <c r="F2772" s="1" t="s">
        <v>16491</v>
      </c>
      <c r="G2772" t="s">
        <v>43593</v>
      </c>
      <c r="H2772" s="1" t="s">
        <v>16539</v>
      </c>
      <c r="I2772" s="1" t="s">
        <v>16491</v>
      </c>
      <c r="J2772" t="s">
        <v>43593</v>
      </c>
    </row>
    <row r="2773" spans="1:10" x14ac:dyDescent="0.2">
      <c r="A2773">
        <v>13398</v>
      </c>
      <c r="B2773" t="s">
        <v>43580</v>
      </c>
      <c r="C2773" t="s">
        <v>43581</v>
      </c>
      <c r="F2773" s="1" t="s">
        <v>16491</v>
      </c>
      <c r="G2773" t="s">
        <v>43580</v>
      </c>
      <c r="H2773" s="1" t="s">
        <v>16539</v>
      </c>
      <c r="I2773" s="1" t="s">
        <v>16491</v>
      </c>
      <c r="J2773" t="s">
        <v>43580</v>
      </c>
    </row>
    <row r="2774" spans="1:10" x14ac:dyDescent="0.2">
      <c r="A2774">
        <v>13409</v>
      </c>
      <c r="B2774" t="s">
        <v>43605</v>
      </c>
      <c r="C2774" t="s">
        <v>43606</v>
      </c>
      <c r="F2774" s="1" t="s">
        <v>16491</v>
      </c>
      <c r="G2774" t="s">
        <v>43605</v>
      </c>
      <c r="I2774" s="1" t="s">
        <v>16491</v>
      </c>
      <c r="J2774" t="s">
        <v>43605</v>
      </c>
    </row>
    <row r="2775" spans="1:10" x14ac:dyDescent="0.2">
      <c r="A2775">
        <v>13411</v>
      </c>
      <c r="B2775" t="s">
        <v>43610</v>
      </c>
      <c r="C2775" t="s">
        <v>43611</v>
      </c>
      <c r="F2775" s="1" t="s">
        <v>16491</v>
      </c>
      <c r="G2775" t="s">
        <v>43610</v>
      </c>
      <c r="I2775" s="1" t="s">
        <v>16491</v>
      </c>
      <c r="J2775" t="s">
        <v>43610</v>
      </c>
    </row>
    <row r="2776" spans="1:10" x14ac:dyDescent="0.2">
      <c r="A2776">
        <v>12873</v>
      </c>
      <c r="B2776" t="s">
        <v>37891</v>
      </c>
      <c r="C2776" t="s">
        <v>37892</v>
      </c>
      <c r="F2776" s="1" t="s">
        <v>16491</v>
      </c>
      <c r="G2776" t="s">
        <v>37893</v>
      </c>
      <c r="I2776" s="1" t="s">
        <v>16491</v>
      </c>
      <c r="J2776" t="s">
        <v>37893</v>
      </c>
    </row>
    <row r="2777" spans="1:10" x14ac:dyDescent="0.2">
      <c r="A2777">
        <v>13416</v>
      </c>
      <c r="B2777" t="s">
        <v>43619</v>
      </c>
      <c r="C2777" t="s">
        <v>43620</v>
      </c>
      <c r="F2777" s="1" t="s">
        <v>16491</v>
      </c>
      <c r="G2777" t="s">
        <v>43619</v>
      </c>
      <c r="I2777" s="1" t="s">
        <v>16491</v>
      </c>
      <c r="J2777" t="s">
        <v>43619</v>
      </c>
    </row>
    <row r="2778" spans="1:10" x14ac:dyDescent="0.2">
      <c r="A2778">
        <v>13417</v>
      </c>
      <c r="B2778" t="s">
        <v>43621</v>
      </c>
      <c r="C2778" t="s">
        <v>43622</v>
      </c>
      <c r="F2778" s="1" t="s">
        <v>16491</v>
      </c>
      <c r="G2778" t="s">
        <v>43621</v>
      </c>
      <c r="I2778" s="1" t="s">
        <v>16491</v>
      </c>
      <c r="J2778" t="s">
        <v>43621</v>
      </c>
    </row>
    <row r="2779" spans="1:10" x14ac:dyDescent="0.2">
      <c r="A2779">
        <v>12902</v>
      </c>
      <c r="B2779" t="s">
        <v>37934</v>
      </c>
      <c r="C2779" t="s">
        <v>37935</v>
      </c>
      <c r="F2779" s="1" t="s">
        <v>16491</v>
      </c>
      <c r="G2779" t="s">
        <v>37936</v>
      </c>
      <c r="I2779" s="1" t="s">
        <v>16491</v>
      </c>
      <c r="J2779" t="s">
        <v>37936</v>
      </c>
    </row>
    <row r="2780" spans="1:10" x14ac:dyDescent="0.2">
      <c r="A2780">
        <v>13422</v>
      </c>
      <c r="B2780" t="s">
        <v>37934</v>
      </c>
      <c r="C2780" t="s">
        <v>37935</v>
      </c>
      <c r="F2780" s="1" t="s">
        <v>16491</v>
      </c>
      <c r="G2780" t="s">
        <v>37934</v>
      </c>
      <c r="I2780" s="1" t="s">
        <v>16491</v>
      </c>
      <c r="J2780" t="s">
        <v>37934</v>
      </c>
    </row>
    <row r="2781" spans="1:10" x14ac:dyDescent="0.2">
      <c r="A2781">
        <v>12905</v>
      </c>
      <c r="B2781" t="s">
        <v>37939</v>
      </c>
      <c r="C2781" t="s">
        <v>37940</v>
      </c>
      <c r="F2781" s="1" t="s">
        <v>16491</v>
      </c>
      <c r="G2781" t="s">
        <v>37941</v>
      </c>
      <c r="I2781" s="1" t="s">
        <v>16491</v>
      </c>
    </row>
    <row r="2782" spans="1:10" x14ac:dyDescent="0.2">
      <c r="A2782">
        <v>12158</v>
      </c>
      <c r="B2782" t="s">
        <v>41150</v>
      </c>
      <c r="C2782" t="s">
        <v>41151</v>
      </c>
      <c r="F2782" s="1" t="s">
        <v>16491</v>
      </c>
      <c r="G2782" t="s">
        <v>41150</v>
      </c>
      <c r="I2782" s="1" t="s">
        <v>16491</v>
      </c>
    </row>
    <row r="2783" spans="1:10" x14ac:dyDescent="0.2">
      <c r="A2783">
        <v>11783</v>
      </c>
      <c r="B2783" t="s">
        <v>35786</v>
      </c>
      <c r="C2783" t="s">
        <v>35787</v>
      </c>
      <c r="F2783" s="1" t="s">
        <v>16491</v>
      </c>
      <c r="G2783" t="s">
        <v>35788</v>
      </c>
      <c r="I2783" s="1" t="s">
        <v>16491</v>
      </c>
    </row>
    <row r="2784" spans="1:10" x14ac:dyDescent="0.2">
      <c r="A2784">
        <v>13426</v>
      </c>
      <c r="B2784" t="s">
        <v>35786</v>
      </c>
      <c r="C2784" t="s">
        <v>35787</v>
      </c>
      <c r="F2784" s="1" t="s">
        <v>16491</v>
      </c>
      <c r="G2784" t="s">
        <v>35786</v>
      </c>
      <c r="I2784" s="1" t="s">
        <v>16491</v>
      </c>
      <c r="J2784" t="s">
        <v>35786</v>
      </c>
    </row>
    <row r="2785" spans="1:10" x14ac:dyDescent="0.2">
      <c r="A2785">
        <v>13453</v>
      </c>
      <c r="B2785" t="s">
        <v>39064</v>
      </c>
      <c r="C2785" t="s">
        <v>39065</v>
      </c>
      <c r="F2785" s="1" t="s">
        <v>16491</v>
      </c>
      <c r="G2785" t="s">
        <v>39066</v>
      </c>
      <c r="I2785" s="1" t="s">
        <v>16491</v>
      </c>
    </row>
    <row r="2786" spans="1:10" x14ac:dyDescent="0.2">
      <c r="A2786">
        <v>13450</v>
      </c>
      <c r="B2786" t="s">
        <v>39056</v>
      </c>
      <c r="C2786" t="s">
        <v>39057</v>
      </c>
      <c r="F2786" s="1" t="s">
        <v>16491</v>
      </c>
      <c r="G2786" t="s">
        <v>39058</v>
      </c>
      <c r="I2786" s="1" t="s">
        <v>16491</v>
      </c>
      <c r="J2786" t="s">
        <v>39058</v>
      </c>
    </row>
    <row r="2787" spans="1:10" x14ac:dyDescent="0.2">
      <c r="A2787">
        <v>13431</v>
      </c>
      <c r="B2787" t="s">
        <v>43645</v>
      </c>
      <c r="C2787" t="s">
        <v>43646</v>
      </c>
      <c r="F2787" s="1" t="s">
        <v>16491</v>
      </c>
      <c r="G2787" t="s">
        <v>43647</v>
      </c>
      <c r="I2787" s="1" t="s">
        <v>16491</v>
      </c>
    </row>
    <row r="2788" spans="1:10" x14ac:dyDescent="0.2">
      <c r="A2788">
        <v>13433</v>
      </c>
      <c r="B2788" t="s">
        <v>43645</v>
      </c>
      <c r="C2788" t="s">
        <v>43646</v>
      </c>
      <c r="F2788" s="1" t="s">
        <v>16491</v>
      </c>
      <c r="G2788" t="s">
        <v>43645</v>
      </c>
      <c r="I2788" s="1" t="s">
        <v>16491</v>
      </c>
      <c r="J2788" t="s">
        <v>43645</v>
      </c>
    </row>
    <row r="2789" spans="1:10" x14ac:dyDescent="0.2">
      <c r="A2789">
        <v>13462</v>
      </c>
      <c r="B2789" t="s">
        <v>39079</v>
      </c>
      <c r="C2789" t="s">
        <v>39080</v>
      </c>
      <c r="F2789" s="1" t="s">
        <v>16491</v>
      </c>
      <c r="G2789" t="s">
        <v>39079</v>
      </c>
      <c r="I2789" s="1" t="s">
        <v>16491</v>
      </c>
      <c r="J2789" t="s">
        <v>39079</v>
      </c>
    </row>
    <row r="2790" spans="1:10" x14ac:dyDescent="0.2">
      <c r="A2790">
        <v>13455</v>
      </c>
      <c r="B2790" t="s">
        <v>39068</v>
      </c>
      <c r="C2790" t="s">
        <v>39069</v>
      </c>
      <c r="F2790" s="1" t="s">
        <v>16491</v>
      </c>
      <c r="G2790" t="s">
        <v>39068</v>
      </c>
      <c r="I2790" s="1" t="s">
        <v>16491</v>
      </c>
      <c r="J2790" t="s">
        <v>39068</v>
      </c>
    </row>
    <row r="2791" spans="1:10" x14ac:dyDescent="0.2">
      <c r="A2791">
        <v>13457</v>
      </c>
      <c r="B2791" t="s">
        <v>39068</v>
      </c>
      <c r="C2791" t="s">
        <v>39069</v>
      </c>
      <c r="F2791" s="1" t="s">
        <v>16491</v>
      </c>
      <c r="G2791" t="s">
        <v>39072</v>
      </c>
      <c r="I2791" s="1" t="s">
        <v>16491</v>
      </c>
      <c r="J2791" t="s">
        <v>39068</v>
      </c>
    </row>
    <row r="2792" spans="1:10" x14ac:dyDescent="0.2">
      <c r="A2792">
        <v>12187</v>
      </c>
      <c r="B2792" t="s">
        <v>41211</v>
      </c>
      <c r="C2792" t="s">
        <v>41212</v>
      </c>
      <c r="F2792" s="1" t="s">
        <v>16491</v>
      </c>
      <c r="G2792" t="s">
        <v>41211</v>
      </c>
      <c r="I2792" s="1" t="s">
        <v>16491</v>
      </c>
    </row>
    <row r="2793" spans="1:10" x14ac:dyDescent="0.2">
      <c r="A2793">
        <v>13459</v>
      </c>
      <c r="B2793" t="s">
        <v>39075</v>
      </c>
      <c r="C2793" t="s">
        <v>39076</v>
      </c>
      <c r="F2793" s="1" t="s">
        <v>16491</v>
      </c>
      <c r="G2793" t="s">
        <v>39075</v>
      </c>
      <c r="I2793" s="1" t="s">
        <v>16491</v>
      </c>
      <c r="J2793" t="s">
        <v>39075</v>
      </c>
    </row>
    <row r="2794" spans="1:10" x14ac:dyDescent="0.2">
      <c r="A2794">
        <v>13466</v>
      </c>
      <c r="B2794" t="s">
        <v>39084</v>
      </c>
      <c r="C2794" t="s">
        <v>39085</v>
      </c>
      <c r="F2794" s="1" t="s">
        <v>16491</v>
      </c>
      <c r="G2794" t="s">
        <v>39084</v>
      </c>
      <c r="I2794" s="1" t="s">
        <v>16491</v>
      </c>
      <c r="J2794" t="s">
        <v>39084</v>
      </c>
    </row>
    <row r="2795" spans="1:10" x14ac:dyDescent="0.2">
      <c r="A2795">
        <v>13469</v>
      </c>
      <c r="B2795" t="s">
        <v>39089</v>
      </c>
      <c r="C2795" t="s">
        <v>39090</v>
      </c>
      <c r="F2795" s="1" t="s">
        <v>16491</v>
      </c>
      <c r="G2795" t="s">
        <v>39089</v>
      </c>
      <c r="I2795" s="1" t="s">
        <v>16491</v>
      </c>
      <c r="J2795" t="s">
        <v>39091</v>
      </c>
    </row>
    <row r="2796" spans="1:10" x14ac:dyDescent="0.2">
      <c r="A2796">
        <v>13555</v>
      </c>
      <c r="B2796" t="s">
        <v>39247</v>
      </c>
      <c r="C2796" t="s">
        <v>39248</v>
      </c>
      <c r="F2796" s="1" t="s">
        <v>16491</v>
      </c>
      <c r="G2796" t="s">
        <v>39249</v>
      </c>
      <c r="I2796" s="1" t="s">
        <v>16491</v>
      </c>
    </row>
    <row r="2797" spans="1:10" x14ac:dyDescent="0.2">
      <c r="A2797">
        <v>13558</v>
      </c>
      <c r="B2797" t="s">
        <v>39257</v>
      </c>
      <c r="C2797" t="s">
        <v>39258</v>
      </c>
      <c r="F2797" s="1" t="s">
        <v>16491</v>
      </c>
      <c r="G2797" t="s">
        <v>39259</v>
      </c>
      <c r="H2797" s="1" t="s">
        <v>16539</v>
      </c>
      <c r="I2797" s="1" t="s">
        <v>16491</v>
      </c>
    </row>
    <row r="2798" spans="1:10" x14ac:dyDescent="0.2">
      <c r="A2798">
        <v>13561</v>
      </c>
      <c r="B2798" t="s">
        <v>39257</v>
      </c>
      <c r="C2798" t="s">
        <v>39258</v>
      </c>
      <c r="F2798" s="1" t="s">
        <v>16491</v>
      </c>
      <c r="G2798" t="s">
        <v>39259</v>
      </c>
      <c r="H2798" s="1" t="s">
        <v>16539</v>
      </c>
      <c r="I2798" s="1" t="s">
        <v>16491</v>
      </c>
      <c r="J2798" t="s">
        <v>39259</v>
      </c>
    </row>
    <row r="2799" spans="1:10" x14ac:dyDescent="0.2">
      <c r="A2799">
        <v>13491</v>
      </c>
      <c r="B2799" t="s">
        <v>39130</v>
      </c>
      <c r="C2799" t="s">
        <v>39131</v>
      </c>
      <c r="F2799" s="1" t="s">
        <v>16491</v>
      </c>
      <c r="G2799" t="s">
        <v>39130</v>
      </c>
      <c r="I2799" s="1" t="s">
        <v>16491</v>
      </c>
      <c r="J2799" t="s">
        <v>39130</v>
      </c>
    </row>
    <row r="2800" spans="1:10" x14ac:dyDescent="0.2">
      <c r="A2800">
        <v>13495</v>
      </c>
      <c r="B2800" t="s">
        <v>39134</v>
      </c>
      <c r="C2800" t="s">
        <v>39135</v>
      </c>
      <c r="F2800" s="1" t="s">
        <v>16491</v>
      </c>
      <c r="G2800" t="s">
        <v>39134</v>
      </c>
      <c r="I2800" s="1" t="s">
        <v>16491</v>
      </c>
      <c r="J2800" t="s">
        <v>39134</v>
      </c>
    </row>
    <row r="2801" spans="1:10" x14ac:dyDescent="0.2">
      <c r="A2801">
        <v>13500</v>
      </c>
      <c r="B2801" t="s">
        <v>39143</v>
      </c>
      <c r="C2801" t="s">
        <v>39144</v>
      </c>
      <c r="F2801" s="1" t="s">
        <v>16491</v>
      </c>
      <c r="G2801" t="s">
        <v>39145</v>
      </c>
      <c r="I2801" s="1" t="s">
        <v>16491</v>
      </c>
      <c r="J2801" t="s">
        <v>39145</v>
      </c>
    </row>
    <row r="2802" spans="1:10" x14ac:dyDescent="0.2">
      <c r="A2802">
        <v>13508</v>
      </c>
      <c r="B2802" t="s">
        <v>39155</v>
      </c>
      <c r="C2802" t="s">
        <v>39156</v>
      </c>
      <c r="F2802" s="1" t="s">
        <v>16491</v>
      </c>
      <c r="G2802" t="s">
        <v>39157</v>
      </c>
      <c r="I2802" s="1" t="s">
        <v>16491</v>
      </c>
    </row>
    <row r="2803" spans="1:10" x14ac:dyDescent="0.2">
      <c r="A2803">
        <v>13504</v>
      </c>
      <c r="B2803" t="s">
        <v>39149</v>
      </c>
      <c r="C2803" t="s">
        <v>39150</v>
      </c>
      <c r="F2803" s="1" t="s">
        <v>16491</v>
      </c>
      <c r="G2803" t="s">
        <v>39151</v>
      </c>
      <c r="I2803" s="1" t="s">
        <v>16491</v>
      </c>
      <c r="J2803" t="s">
        <v>39151</v>
      </c>
    </row>
    <row r="2804" spans="1:10" x14ac:dyDescent="0.2">
      <c r="A2804">
        <v>13510</v>
      </c>
      <c r="B2804" t="s">
        <v>39160</v>
      </c>
      <c r="C2804" t="s">
        <v>39161</v>
      </c>
      <c r="F2804" s="1" t="s">
        <v>16491</v>
      </c>
      <c r="G2804" t="s">
        <v>39162</v>
      </c>
      <c r="I2804" s="1" t="s">
        <v>16578</v>
      </c>
    </row>
    <row r="2805" spans="1:10" x14ac:dyDescent="0.2">
      <c r="A2805">
        <v>13513</v>
      </c>
      <c r="B2805" t="s">
        <v>39167</v>
      </c>
      <c r="C2805" t="s">
        <v>39168</v>
      </c>
      <c r="F2805" s="1" t="s">
        <v>16491</v>
      </c>
      <c r="G2805" t="s">
        <v>39167</v>
      </c>
      <c r="I2805" s="1" t="s">
        <v>16491</v>
      </c>
      <c r="J2805" t="s">
        <v>39167</v>
      </c>
    </row>
    <row r="2806" spans="1:10" x14ac:dyDescent="0.2">
      <c r="A2806">
        <v>13527</v>
      </c>
      <c r="B2806" t="s">
        <v>39196</v>
      </c>
      <c r="C2806" t="s">
        <v>39197</v>
      </c>
      <c r="F2806" s="1" t="s">
        <v>16491</v>
      </c>
      <c r="G2806" t="s">
        <v>39198</v>
      </c>
      <c r="I2806" s="1" t="s">
        <v>16491</v>
      </c>
    </row>
    <row r="2807" spans="1:10" x14ac:dyDescent="0.2">
      <c r="A2807">
        <v>13524</v>
      </c>
      <c r="B2807" t="s">
        <v>39193</v>
      </c>
      <c r="C2807" t="s">
        <v>39194</v>
      </c>
      <c r="F2807" s="1" t="s">
        <v>16491</v>
      </c>
      <c r="G2807" t="s">
        <v>39193</v>
      </c>
      <c r="I2807" s="1" t="s">
        <v>16491</v>
      </c>
      <c r="J2807" t="s">
        <v>39193</v>
      </c>
    </row>
    <row r="2808" spans="1:10" x14ac:dyDescent="0.2">
      <c r="A2808">
        <v>13529</v>
      </c>
      <c r="B2808" t="s">
        <v>39200</v>
      </c>
      <c r="C2808" t="s">
        <v>39201</v>
      </c>
      <c r="F2808" s="1" t="s">
        <v>16491</v>
      </c>
      <c r="G2808" t="s">
        <v>39200</v>
      </c>
      <c r="I2808" s="1" t="s">
        <v>16491</v>
      </c>
      <c r="J2808" t="s">
        <v>39200</v>
      </c>
    </row>
    <row r="2809" spans="1:10" x14ac:dyDescent="0.2">
      <c r="A2809">
        <v>13535</v>
      </c>
      <c r="B2809" t="s">
        <v>39206</v>
      </c>
      <c r="C2809" t="s">
        <v>39207</v>
      </c>
      <c r="F2809" s="1" t="s">
        <v>16491</v>
      </c>
      <c r="G2809" t="s">
        <v>39206</v>
      </c>
      <c r="H2809" s="1" t="s">
        <v>16539</v>
      </c>
      <c r="I2809" s="1" t="s">
        <v>16491</v>
      </c>
      <c r="J2809" t="s">
        <v>39206</v>
      </c>
    </row>
    <row r="2810" spans="1:10" x14ac:dyDescent="0.2">
      <c r="A2810">
        <v>13487</v>
      </c>
      <c r="B2810" t="s">
        <v>39123</v>
      </c>
      <c r="C2810" t="s">
        <v>39124</v>
      </c>
      <c r="F2810" s="1" t="s">
        <v>16491</v>
      </c>
      <c r="G2810" t="s">
        <v>39125</v>
      </c>
      <c r="I2810" s="1" t="s">
        <v>16491</v>
      </c>
      <c r="J2810" t="s">
        <v>39125</v>
      </c>
    </row>
    <row r="2811" spans="1:10" x14ac:dyDescent="0.2">
      <c r="A2811">
        <v>13553</v>
      </c>
      <c r="B2811" t="s">
        <v>39123</v>
      </c>
      <c r="C2811" t="s">
        <v>39124</v>
      </c>
      <c r="F2811" s="1" t="s">
        <v>16491</v>
      </c>
      <c r="G2811" t="s">
        <v>39123</v>
      </c>
      <c r="I2811" s="1" t="s">
        <v>16491</v>
      </c>
      <c r="J2811" t="s">
        <v>39123</v>
      </c>
    </row>
    <row r="2812" spans="1:10" x14ac:dyDescent="0.2">
      <c r="A2812">
        <v>13563</v>
      </c>
      <c r="B2812" t="s">
        <v>39265</v>
      </c>
      <c r="C2812" t="s">
        <v>39266</v>
      </c>
      <c r="F2812" s="1" t="s">
        <v>16491</v>
      </c>
      <c r="G2812" t="s">
        <v>39267</v>
      </c>
      <c r="H2812" s="1" t="s">
        <v>39268</v>
      </c>
      <c r="I2812" s="1" t="s">
        <v>16491</v>
      </c>
    </row>
    <row r="2813" spans="1:10" x14ac:dyDescent="0.2">
      <c r="A2813">
        <v>13567</v>
      </c>
      <c r="B2813" t="s">
        <v>39278</v>
      </c>
      <c r="C2813" t="s">
        <v>39279</v>
      </c>
      <c r="F2813" s="1" t="s">
        <v>16491</v>
      </c>
      <c r="G2813" t="s">
        <v>39278</v>
      </c>
      <c r="H2813" s="1" t="s">
        <v>16539</v>
      </c>
      <c r="I2813" s="1" t="s">
        <v>16491</v>
      </c>
      <c r="J2813" t="s">
        <v>39278</v>
      </c>
    </row>
    <row r="2814" spans="1:10" x14ac:dyDescent="0.2">
      <c r="A2814">
        <v>13565</v>
      </c>
      <c r="B2814" t="s">
        <v>39271</v>
      </c>
      <c r="C2814" t="s">
        <v>39272</v>
      </c>
      <c r="F2814" s="1" t="s">
        <v>16491</v>
      </c>
      <c r="G2814" t="s">
        <v>39273</v>
      </c>
      <c r="H2814" s="1" t="s">
        <v>39274</v>
      </c>
      <c r="I2814" s="1" t="s">
        <v>16491</v>
      </c>
    </row>
    <row r="2815" spans="1:10" x14ac:dyDescent="0.2">
      <c r="A2815">
        <v>13568</v>
      </c>
      <c r="B2815" t="s">
        <v>39280</v>
      </c>
      <c r="C2815" t="s">
        <v>39281</v>
      </c>
      <c r="F2815" s="1" t="s">
        <v>16491</v>
      </c>
      <c r="G2815" t="s">
        <v>39280</v>
      </c>
      <c r="I2815" s="1" t="s">
        <v>16491</v>
      </c>
      <c r="J2815" t="s">
        <v>39280</v>
      </c>
    </row>
    <row r="2816" spans="1:10" x14ac:dyDescent="0.2">
      <c r="A2816">
        <v>13569</v>
      </c>
      <c r="B2816" t="s">
        <v>39282</v>
      </c>
      <c r="C2816" t="s">
        <v>39283</v>
      </c>
      <c r="F2816" s="1" t="s">
        <v>16491</v>
      </c>
      <c r="G2816" t="s">
        <v>39282</v>
      </c>
      <c r="I2816" s="1" t="s">
        <v>16491</v>
      </c>
      <c r="J2816" t="s">
        <v>39282</v>
      </c>
    </row>
    <row r="2817" spans="1:10" x14ac:dyDescent="0.2">
      <c r="A2817">
        <v>13581</v>
      </c>
      <c r="B2817" t="s">
        <v>39298</v>
      </c>
      <c r="C2817" t="s">
        <v>39299</v>
      </c>
      <c r="F2817" s="1" t="s">
        <v>16491</v>
      </c>
      <c r="G2817" t="s">
        <v>39300</v>
      </c>
      <c r="I2817" s="1" t="s">
        <v>16491</v>
      </c>
      <c r="J2817" t="s">
        <v>39300</v>
      </c>
    </row>
    <row r="2818" spans="1:10" x14ac:dyDescent="0.2">
      <c r="A2818">
        <v>13590</v>
      </c>
      <c r="B2818" t="s">
        <v>39315</v>
      </c>
      <c r="C2818" t="s">
        <v>39316</v>
      </c>
      <c r="F2818" s="1" t="s">
        <v>16491</v>
      </c>
      <c r="G2818" t="s">
        <v>39315</v>
      </c>
      <c r="I2818" s="1" t="s">
        <v>16491</v>
      </c>
      <c r="J2818" t="s">
        <v>39315</v>
      </c>
    </row>
    <row r="2819" spans="1:10" x14ac:dyDescent="0.2">
      <c r="A2819">
        <v>13584</v>
      </c>
      <c r="B2819" t="s">
        <v>39305</v>
      </c>
      <c r="C2819" t="s">
        <v>39306</v>
      </c>
      <c r="F2819" s="1" t="s">
        <v>16491</v>
      </c>
      <c r="G2819" t="s">
        <v>39307</v>
      </c>
      <c r="I2819" s="1" t="s">
        <v>16491</v>
      </c>
    </row>
    <row r="2820" spans="1:10" x14ac:dyDescent="0.2">
      <c r="A2820">
        <v>13592</v>
      </c>
      <c r="B2820" t="s">
        <v>39305</v>
      </c>
      <c r="C2820" t="s">
        <v>39306</v>
      </c>
      <c r="F2820" s="1" t="s">
        <v>16491</v>
      </c>
      <c r="G2820" t="s">
        <v>39319</v>
      </c>
      <c r="H2820" s="1" t="s">
        <v>16539</v>
      </c>
      <c r="I2820" s="1" t="s">
        <v>16491</v>
      </c>
      <c r="J2820" t="s">
        <v>39319</v>
      </c>
    </row>
    <row r="2821" spans="1:10" x14ac:dyDescent="0.2">
      <c r="A2821">
        <v>13587</v>
      </c>
      <c r="B2821" t="s">
        <v>39312</v>
      </c>
      <c r="C2821" t="s">
        <v>39313</v>
      </c>
      <c r="F2821" s="1" t="s">
        <v>16491</v>
      </c>
      <c r="G2821" t="s">
        <v>39314</v>
      </c>
      <c r="H2821" s="1" t="s">
        <v>16539</v>
      </c>
      <c r="I2821" s="1" t="s">
        <v>16491</v>
      </c>
      <c r="J2821" t="s">
        <v>39314</v>
      </c>
    </row>
    <row r="2822" spans="1:10" x14ac:dyDescent="0.2">
      <c r="A2822">
        <v>13598</v>
      </c>
      <c r="B2822" t="s">
        <v>39326</v>
      </c>
      <c r="C2822" t="s">
        <v>39327</v>
      </c>
      <c r="F2822" s="1" t="s">
        <v>16491</v>
      </c>
      <c r="G2822" t="s">
        <v>39326</v>
      </c>
      <c r="I2822" s="1" t="s">
        <v>16491</v>
      </c>
    </row>
    <row r="2823" spans="1:10" x14ac:dyDescent="0.2">
      <c r="A2823">
        <v>13599</v>
      </c>
      <c r="B2823" t="s">
        <v>39328</v>
      </c>
      <c r="C2823" t="s">
        <v>39329</v>
      </c>
      <c r="F2823" s="1" t="s">
        <v>16491</v>
      </c>
      <c r="G2823" t="s">
        <v>39330</v>
      </c>
      <c r="H2823" s="1" t="s">
        <v>16539</v>
      </c>
      <c r="I2823" s="1" t="s">
        <v>16491</v>
      </c>
      <c r="J2823" t="s">
        <v>39330</v>
      </c>
    </row>
    <row r="2824" spans="1:10" x14ac:dyDescent="0.2">
      <c r="A2824">
        <v>13918</v>
      </c>
      <c r="B2824" t="s">
        <v>44590</v>
      </c>
      <c r="C2824" t="s">
        <v>44591</v>
      </c>
      <c r="F2824" s="1" t="s">
        <v>16491</v>
      </c>
      <c r="G2824" t="s">
        <v>44590</v>
      </c>
      <c r="I2824" s="1" t="s">
        <v>16491</v>
      </c>
    </row>
    <row r="2825" spans="1:10" x14ac:dyDescent="0.2">
      <c r="A2825">
        <v>13916</v>
      </c>
      <c r="B2825" t="s">
        <v>44586</v>
      </c>
      <c r="C2825" t="s">
        <v>44587</v>
      </c>
      <c r="F2825" s="1" t="s">
        <v>16491</v>
      </c>
      <c r="G2825" t="s">
        <v>44586</v>
      </c>
      <c r="I2825" s="1" t="s">
        <v>16491</v>
      </c>
      <c r="J2825" t="s">
        <v>44586</v>
      </c>
    </row>
    <row r="2826" spans="1:10" x14ac:dyDescent="0.2">
      <c r="A2826">
        <v>13923</v>
      </c>
      <c r="B2826" t="s">
        <v>44598</v>
      </c>
      <c r="C2826" t="s">
        <v>44599</v>
      </c>
      <c r="F2826" s="1" t="s">
        <v>16491</v>
      </c>
      <c r="G2826" t="s">
        <v>44598</v>
      </c>
      <c r="I2826" s="1" t="s">
        <v>16491</v>
      </c>
      <c r="J2826" t="s">
        <v>44598</v>
      </c>
    </row>
    <row r="2827" spans="1:10" x14ac:dyDescent="0.2">
      <c r="A2827">
        <v>13926</v>
      </c>
      <c r="B2827" t="s">
        <v>44606</v>
      </c>
      <c r="C2827" t="s">
        <v>44607</v>
      </c>
      <c r="F2827" s="1" t="s">
        <v>16491</v>
      </c>
      <c r="G2827" t="s">
        <v>44606</v>
      </c>
      <c r="I2827" s="1" t="s">
        <v>16491</v>
      </c>
      <c r="J2827" t="s">
        <v>44606</v>
      </c>
    </row>
    <row r="2828" spans="1:10" x14ac:dyDescent="0.2">
      <c r="A2828">
        <v>12221</v>
      </c>
      <c r="B2828" t="s">
        <v>41289</v>
      </c>
      <c r="C2828" t="s">
        <v>41290</v>
      </c>
      <c r="F2828" s="1" t="s">
        <v>16491</v>
      </c>
      <c r="G2828" t="s">
        <v>41291</v>
      </c>
      <c r="I2828" s="1" t="s">
        <v>16491</v>
      </c>
    </row>
    <row r="2829" spans="1:10" x14ac:dyDescent="0.2">
      <c r="A2829">
        <v>13930</v>
      </c>
      <c r="B2829" t="s">
        <v>44613</v>
      </c>
      <c r="C2829" t="s">
        <v>44614</v>
      </c>
      <c r="F2829" s="1" t="s">
        <v>16491</v>
      </c>
      <c r="G2829" t="s">
        <v>44615</v>
      </c>
      <c r="I2829" s="1" t="s">
        <v>16491</v>
      </c>
    </row>
    <row r="2830" spans="1:10" x14ac:dyDescent="0.2">
      <c r="A2830">
        <v>13928</v>
      </c>
      <c r="B2830" t="s">
        <v>44611</v>
      </c>
      <c r="C2830" t="s">
        <v>44612</v>
      </c>
      <c r="F2830" s="1" t="s">
        <v>16491</v>
      </c>
      <c r="G2830" t="s">
        <v>44611</v>
      </c>
      <c r="I2830" s="1" t="s">
        <v>16491</v>
      </c>
      <c r="J2830" t="s">
        <v>44611</v>
      </c>
    </row>
    <row r="2831" spans="1:10" x14ac:dyDescent="0.2">
      <c r="A2831">
        <v>13932</v>
      </c>
      <c r="B2831" t="s">
        <v>44618</v>
      </c>
      <c r="C2831" t="s">
        <v>44619</v>
      </c>
      <c r="F2831" s="1" t="s">
        <v>16491</v>
      </c>
      <c r="G2831" t="s">
        <v>44618</v>
      </c>
      <c r="I2831" s="1" t="s">
        <v>16491</v>
      </c>
      <c r="J2831" t="s">
        <v>44618</v>
      </c>
    </row>
    <row r="2832" spans="1:10" x14ac:dyDescent="0.2">
      <c r="A2832">
        <v>13945</v>
      </c>
      <c r="B2832" t="s">
        <v>44649</v>
      </c>
      <c r="C2832" t="s">
        <v>44650</v>
      </c>
      <c r="F2832" s="1" t="s">
        <v>16491</v>
      </c>
      <c r="G2832" t="s">
        <v>44649</v>
      </c>
      <c r="I2832" s="1" t="s">
        <v>16491</v>
      </c>
      <c r="J2832" t="s">
        <v>44649</v>
      </c>
    </row>
    <row r="2833" spans="1:10" x14ac:dyDescent="0.2">
      <c r="A2833">
        <v>13943</v>
      </c>
      <c r="B2833" t="s">
        <v>44644</v>
      </c>
      <c r="C2833" t="s">
        <v>44645</v>
      </c>
      <c r="F2833" s="1" t="s">
        <v>16491</v>
      </c>
      <c r="G2833" t="s">
        <v>44644</v>
      </c>
      <c r="I2833" s="1" t="s">
        <v>16491</v>
      </c>
    </row>
    <row r="2834" spans="1:10" x14ac:dyDescent="0.2">
      <c r="A2834">
        <v>13949</v>
      </c>
      <c r="B2834" t="s">
        <v>44656</v>
      </c>
      <c r="C2834" t="s">
        <v>44657</v>
      </c>
      <c r="F2834" s="1" t="s">
        <v>16491</v>
      </c>
      <c r="G2834" t="s">
        <v>44656</v>
      </c>
      <c r="I2834" s="1" t="s">
        <v>16491</v>
      </c>
      <c r="J2834" t="s">
        <v>44656</v>
      </c>
    </row>
    <row r="2835" spans="1:10" x14ac:dyDescent="0.2">
      <c r="A2835">
        <v>13951</v>
      </c>
      <c r="B2835" t="s">
        <v>44661</v>
      </c>
      <c r="C2835" t="s">
        <v>44662</v>
      </c>
      <c r="F2835" s="1" t="s">
        <v>16491</v>
      </c>
      <c r="G2835" t="s">
        <v>44661</v>
      </c>
      <c r="I2835" s="1" t="s">
        <v>16491</v>
      </c>
      <c r="J2835" t="s">
        <v>44661</v>
      </c>
    </row>
    <row r="2836" spans="1:10" x14ac:dyDescent="0.2">
      <c r="A2836">
        <v>14002</v>
      </c>
      <c r="B2836" t="s">
        <v>44776</v>
      </c>
      <c r="C2836" t="s">
        <v>44777</v>
      </c>
      <c r="F2836" s="1" t="s">
        <v>16491</v>
      </c>
      <c r="G2836" t="s">
        <v>44778</v>
      </c>
      <c r="I2836" s="1" t="s">
        <v>16491</v>
      </c>
      <c r="J2836" t="s">
        <v>44778</v>
      </c>
    </row>
    <row r="2837" spans="1:10" x14ac:dyDescent="0.2">
      <c r="A2837">
        <v>14050</v>
      </c>
      <c r="B2837" t="s">
        <v>40257</v>
      </c>
      <c r="C2837" t="s">
        <v>40258</v>
      </c>
      <c r="F2837" s="1" t="s">
        <v>16491</v>
      </c>
      <c r="G2837" t="s">
        <v>40259</v>
      </c>
      <c r="I2837" s="1" t="s">
        <v>16491</v>
      </c>
      <c r="J2837" t="s">
        <v>40220</v>
      </c>
    </row>
    <row r="2838" spans="1:10" x14ac:dyDescent="0.2">
      <c r="A2838">
        <v>14033</v>
      </c>
      <c r="B2838" t="s">
        <v>40221</v>
      </c>
      <c r="C2838" t="s">
        <v>40222</v>
      </c>
      <c r="F2838" s="1" t="s">
        <v>16491</v>
      </c>
      <c r="G2838" t="s">
        <v>40223</v>
      </c>
      <c r="I2838" s="1" t="s">
        <v>16491</v>
      </c>
    </row>
    <row r="2839" spans="1:10" x14ac:dyDescent="0.2">
      <c r="A2839">
        <v>14048</v>
      </c>
      <c r="B2839" t="s">
        <v>40221</v>
      </c>
      <c r="C2839" t="s">
        <v>40222</v>
      </c>
      <c r="F2839" s="1" t="s">
        <v>16491</v>
      </c>
      <c r="G2839" t="s">
        <v>40256</v>
      </c>
      <c r="H2839" s="1" t="s">
        <v>16539</v>
      </c>
      <c r="I2839" s="1" t="s">
        <v>16491</v>
      </c>
      <c r="J2839" t="s">
        <v>40256</v>
      </c>
    </row>
    <row r="2840" spans="1:10" x14ac:dyDescent="0.2">
      <c r="A2840">
        <v>14056</v>
      </c>
      <c r="B2840" t="s">
        <v>40221</v>
      </c>
      <c r="C2840" t="s">
        <v>40222</v>
      </c>
      <c r="F2840" s="1" t="s">
        <v>16491</v>
      </c>
      <c r="G2840" t="s">
        <v>40272</v>
      </c>
      <c r="I2840" s="1" t="s">
        <v>16491</v>
      </c>
    </row>
    <row r="2841" spans="1:10" x14ac:dyDescent="0.2">
      <c r="A2841">
        <v>13973</v>
      </c>
      <c r="B2841" t="s">
        <v>44713</v>
      </c>
      <c r="C2841" t="s">
        <v>44714</v>
      </c>
      <c r="F2841" s="1" t="s">
        <v>16491</v>
      </c>
      <c r="G2841" t="s">
        <v>44715</v>
      </c>
      <c r="I2841" s="1" t="s">
        <v>16491</v>
      </c>
    </row>
    <row r="2842" spans="1:10" x14ac:dyDescent="0.2">
      <c r="A2842">
        <v>14032</v>
      </c>
      <c r="B2842" t="s">
        <v>40219</v>
      </c>
      <c r="C2842" t="s">
        <v>44714</v>
      </c>
      <c r="F2842" s="1" t="s">
        <v>16491</v>
      </c>
      <c r="G2842" t="s">
        <v>40220</v>
      </c>
      <c r="I2842" s="1" t="s">
        <v>16491</v>
      </c>
      <c r="J2842" t="s">
        <v>40220</v>
      </c>
    </row>
    <row r="2843" spans="1:10" x14ac:dyDescent="0.2">
      <c r="A2843">
        <v>14052</v>
      </c>
      <c r="B2843" t="s">
        <v>40262</v>
      </c>
      <c r="C2843" t="s">
        <v>40263</v>
      </c>
      <c r="F2843" s="1" t="s">
        <v>16491</v>
      </c>
      <c r="G2843" t="s">
        <v>40264</v>
      </c>
      <c r="I2843" s="1" t="s">
        <v>16491</v>
      </c>
      <c r="J2843" t="s">
        <v>40264</v>
      </c>
    </row>
    <row r="2844" spans="1:10" x14ac:dyDescent="0.2">
      <c r="A2844">
        <v>14055</v>
      </c>
      <c r="B2844" t="s">
        <v>40269</v>
      </c>
      <c r="C2844" t="s">
        <v>40270</v>
      </c>
      <c r="F2844" s="1" t="s">
        <v>16491</v>
      </c>
      <c r="G2844" t="s">
        <v>40271</v>
      </c>
      <c r="I2844" s="1" t="s">
        <v>16491</v>
      </c>
      <c r="J2844" t="s">
        <v>40220</v>
      </c>
    </row>
    <row r="2845" spans="1:10" x14ac:dyDescent="0.2">
      <c r="A2845">
        <v>14016</v>
      </c>
      <c r="B2845" t="s">
        <v>44802</v>
      </c>
      <c r="C2845" t="s">
        <v>44803</v>
      </c>
      <c r="F2845" s="1" t="s">
        <v>16491</v>
      </c>
      <c r="G2845" t="s">
        <v>44804</v>
      </c>
      <c r="I2845" s="1" t="s">
        <v>16491</v>
      </c>
      <c r="J2845" t="s">
        <v>44804</v>
      </c>
    </row>
    <row r="2846" spans="1:10" x14ac:dyDescent="0.2">
      <c r="A2846">
        <v>14018</v>
      </c>
      <c r="B2846" t="s">
        <v>44807</v>
      </c>
      <c r="C2846" t="s">
        <v>44808</v>
      </c>
      <c r="F2846" s="1" t="s">
        <v>16491</v>
      </c>
      <c r="G2846" t="s">
        <v>44809</v>
      </c>
      <c r="H2846" s="1" t="s">
        <v>44788</v>
      </c>
      <c r="I2846" s="1" t="s">
        <v>16491</v>
      </c>
      <c r="J2846" t="s">
        <v>44789</v>
      </c>
    </row>
    <row r="2847" spans="1:10" x14ac:dyDescent="0.2">
      <c r="A2847">
        <v>14009</v>
      </c>
      <c r="B2847" t="s">
        <v>44785</v>
      </c>
      <c r="C2847" t="s">
        <v>44786</v>
      </c>
      <c r="F2847" s="1" t="s">
        <v>16491</v>
      </c>
      <c r="G2847" t="s">
        <v>44787</v>
      </c>
      <c r="H2847" s="1" t="s">
        <v>44788</v>
      </c>
      <c r="I2847" s="1" t="s">
        <v>16491</v>
      </c>
      <c r="J2847" t="s">
        <v>44789</v>
      </c>
    </row>
    <row r="2848" spans="1:10" x14ac:dyDescent="0.2">
      <c r="A2848">
        <v>14444</v>
      </c>
      <c r="B2848" t="s">
        <v>45599</v>
      </c>
      <c r="C2848" t="s">
        <v>45600</v>
      </c>
      <c r="F2848" s="1" t="s">
        <v>16491</v>
      </c>
      <c r="G2848" t="s">
        <v>45601</v>
      </c>
      <c r="I2848" s="1" t="s">
        <v>16491</v>
      </c>
    </row>
    <row r="2849" spans="1:10" x14ac:dyDescent="0.2">
      <c r="A2849">
        <v>14473</v>
      </c>
      <c r="B2849" t="s">
        <v>45599</v>
      </c>
      <c r="C2849" t="s">
        <v>45600</v>
      </c>
      <c r="F2849" s="1" t="s">
        <v>16491</v>
      </c>
      <c r="G2849" t="s">
        <v>45607</v>
      </c>
      <c r="H2849" s="1" t="s">
        <v>16502</v>
      </c>
      <c r="I2849" s="1" t="s">
        <v>16491</v>
      </c>
      <c r="J2849" t="s">
        <v>45607</v>
      </c>
    </row>
    <row r="2850" spans="1:10" x14ac:dyDescent="0.2">
      <c r="A2850">
        <v>14614</v>
      </c>
      <c r="B2850" t="s">
        <v>41392</v>
      </c>
      <c r="C2850" t="s">
        <v>41393</v>
      </c>
      <c r="F2850" s="1" t="s">
        <v>16491</v>
      </c>
      <c r="G2850" t="s">
        <v>41394</v>
      </c>
      <c r="H2850" s="1" t="s">
        <v>41395</v>
      </c>
      <c r="I2850" s="1" t="s">
        <v>16491</v>
      </c>
      <c r="J2850" t="s">
        <v>41394</v>
      </c>
    </row>
    <row r="2851" spans="1:10" x14ac:dyDescent="0.2">
      <c r="A2851">
        <v>12859</v>
      </c>
      <c r="B2851" t="s">
        <v>37869</v>
      </c>
      <c r="C2851" t="s">
        <v>37870</v>
      </c>
      <c r="F2851" s="1" t="s">
        <v>16491</v>
      </c>
      <c r="G2851" t="s">
        <v>37871</v>
      </c>
      <c r="I2851" s="1" t="s">
        <v>16491</v>
      </c>
    </row>
    <row r="2852" spans="1:10" x14ac:dyDescent="0.2">
      <c r="A2852">
        <v>14023</v>
      </c>
      <c r="B2852" t="s">
        <v>40201</v>
      </c>
      <c r="C2852" t="s">
        <v>40202</v>
      </c>
      <c r="F2852" s="1" t="s">
        <v>16491</v>
      </c>
      <c r="G2852" t="s">
        <v>40203</v>
      </c>
      <c r="H2852" s="1" t="s">
        <v>40204</v>
      </c>
      <c r="I2852" s="1" t="s">
        <v>16578</v>
      </c>
      <c r="J2852" t="s">
        <v>40205</v>
      </c>
    </row>
    <row r="2853" spans="1:10" x14ac:dyDescent="0.2">
      <c r="A2853">
        <v>14717</v>
      </c>
      <c r="B2853" t="s">
        <v>44727</v>
      </c>
      <c r="C2853" t="s">
        <v>41575</v>
      </c>
      <c r="F2853" s="1" t="s">
        <v>16491</v>
      </c>
      <c r="G2853" t="s">
        <v>41576</v>
      </c>
      <c r="H2853" s="1" t="s">
        <v>16570</v>
      </c>
      <c r="I2853" s="1" t="s">
        <v>16491</v>
      </c>
      <c r="J2853" t="s">
        <v>41571</v>
      </c>
    </row>
    <row r="2854" spans="1:10" x14ac:dyDescent="0.2">
      <c r="A2854">
        <v>13978</v>
      </c>
      <c r="B2854" t="s">
        <v>44724</v>
      </c>
      <c r="C2854" t="s">
        <v>44725</v>
      </c>
      <c r="F2854" s="1" t="s">
        <v>16491</v>
      </c>
      <c r="G2854" t="s">
        <v>44726</v>
      </c>
      <c r="H2854" s="1" t="s">
        <v>16539</v>
      </c>
      <c r="I2854" s="1" t="s">
        <v>16491</v>
      </c>
    </row>
    <row r="2855" spans="1:10" x14ac:dyDescent="0.2">
      <c r="A2855">
        <v>14715</v>
      </c>
      <c r="B2855" t="s">
        <v>44724</v>
      </c>
      <c r="C2855" t="s">
        <v>44725</v>
      </c>
      <c r="F2855" s="1" t="s">
        <v>16491</v>
      </c>
      <c r="G2855" t="s">
        <v>41571</v>
      </c>
      <c r="H2855" s="1" t="s">
        <v>41572</v>
      </c>
      <c r="I2855" s="1" t="s">
        <v>16491</v>
      </c>
      <c r="J2855" t="s">
        <v>41571</v>
      </c>
    </row>
    <row r="2856" spans="1:10" x14ac:dyDescent="0.2">
      <c r="A2856">
        <v>14720</v>
      </c>
      <c r="B2856" t="s">
        <v>41582</v>
      </c>
      <c r="C2856" t="s">
        <v>41583</v>
      </c>
      <c r="F2856" s="1" t="s">
        <v>16491</v>
      </c>
      <c r="G2856" t="s">
        <v>41584</v>
      </c>
      <c r="H2856" s="1" t="s">
        <v>16570</v>
      </c>
      <c r="I2856" s="1" t="s">
        <v>16491</v>
      </c>
      <c r="J2856" t="s">
        <v>41581</v>
      </c>
    </row>
    <row r="2857" spans="1:10" x14ac:dyDescent="0.2">
      <c r="A2857">
        <v>14719</v>
      </c>
      <c r="B2857" t="s">
        <v>41579</v>
      </c>
      <c r="C2857" t="s">
        <v>41580</v>
      </c>
      <c r="F2857" s="1" t="s">
        <v>16491</v>
      </c>
      <c r="G2857" t="s">
        <v>41581</v>
      </c>
      <c r="H2857" s="1" t="s">
        <v>16539</v>
      </c>
      <c r="I2857" s="1" t="s">
        <v>16491</v>
      </c>
      <c r="J2857" t="s">
        <v>41581</v>
      </c>
    </row>
    <row r="2858" spans="1:10" x14ac:dyDescent="0.2">
      <c r="A2858">
        <v>15153</v>
      </c>
      <c r="B2858" t="s">
        <v>46984</v>
      </c>
      <c r="C2858" t="s">
        <v>46985</v>
      </c>
      <c r="F2858" s="1" t="s">
        <v>16491</v>
      </c>
      <c r="G2858" t="s">
        <v>46986</v>
      </c>
      <c r="I2858" s="1" t="s">
        <v>16491</v>
      </c>
    </row>
    <row r="2859" spans="1:10" x14ac:dyDescent="0.2">
      <c r="A2859">
        <v>14000</v>
      </c>
      <c r="B2859" t="s">
        <v>44770</v>
      </c>
      <c r="C2859" t="s">
        <v>44771</v>
      </c>
      <c r="F2859" s="1" t="s">
        <v>16491</v>
      </c>
      <c r="G2859" t="s">
        <v>44772</v>
      </c>
      <c r="H2859" s="1" t="s">
        <v>13333</v>
      </c>
      <c r="I2859" s="1" t="s">
        <v>16491</v>
      </c>
      <c r="J2859" t="s">
        <v>44773</v>
      </c>
    </row>
    <row r="2860" spans="1:10" x14ac:dyDescent="0.2">
      <c r="A2860">
        <v>13981</v>
      </c>
      <c r="B2860" t="s">
        <v>44730</v>
      </c>
      <c r="C2860" t="s">
        <v>44731</v>
      </c>
      <c r="F2860" s="1" t="s">
        <v>16491</v>
      </c>
      <c r="G2860" t="s">
        <v>44730</v>
      </c>
      <c r="H2860" s="1" t="s">
        <v>16585</v>
      </c>
      <c r="I2860" s="1" t="s">
        <v>16491</v>
      </c>
      <c r="J2860" t="s">
        <v>44730</v>
      </c>
    </row>
    <row r="2861" spans="1:10" x14ac:dyDescent="0.2">
      <c r="A2861">
        <v>12248</v>
      </c>
      <c r="B2861" t="s">
        <v>41347</v>
      </c>
      <c r="C2861" t="s">
        <v>41348</v>
      </c>
      <c r="F2861" s="1" t="s">
        <v>16491</v>
      </c>
      <c r="G2861" t="s">
        <v>41347</v>
      </c>
      <c r="I2861" s="1" t="s">
        <v>16491</v>
      </c>
    </row>
    <row r="2862" spans="1:10" x14ac:dyDescent="0.2">
      <c r="A2862">
        <v>13984</v>
      </c>
      <c r="B2862" t="s">
        <v>44737</v>
      </c>
      <c r="C2862" t="s">
        <v>44738</v>
      </c>
      <c r="F2862" s="1" t="s">
        <v>16491</v>
      </c>
      <c r="G2862" t="s">
        <v>44737</v>
      </c>
      <c r="H2862" s="1" t="s">
        <v>16502</v>
      </c>
      <c r="I2862" s="1" t="s">
        <v>16491</v>
      </c>
      <c r="J2862" t="s">
        <v>44737</v>
      </c>
    </row>
    <row r="2863" spans="1:10" x14ac:dyDescent="0.2">
      <c r="A2863">
        <v>14027</v>
      </c>
      <c r="B2863" t="s">
        <v>40212</v>
      </c>
      <c r="C2863" t="s">
        <v>40213</v>
      </c>
      <c r="F2863" s="1" t="s">
        <v>16491</v>
      </c>
      <c r="G2863" t="s">
        <v>40212</v>
      </c>
      <c r="H2863" s="1" t="s">
        <v>22399</v>
      </c>
      <c r="I2863" s="1" t="s">
        <v>16491</v>
      </c>
      <c r="J2863" t="s">
        <v>40212</v>
      </c>
    </row>
    <row r="2864" spans="1:10" x14ac:dyDescent="0.2">
      <c r="A2864">
        <v>14063</v>
      </c>
      <c r="B2864" t="s">
        <v>40283</v>
      </c>
      <c r="C2864" t="s">
        <v>40284</v>
      </c>
      <c r="F2864" s="1" t="s">
        <v>16491</v>
      </c>
      <c r="G2864" t="s">
        <v>40283</v>
      </c>
      <c r="H2864" s="1" t="s">
        <v>16539</v>
      </c>
      <c r="I2864" s="1" t="s">
        <v>16491</v>
      </c>
      <c r="J2864" t="s">
        <v>40283</v>
      </c>
    </row>
    <row r="2865" spans="1:10" x14ac:dyDescent="0.2">
      <c r="A2865">
        <v>14065</v>
      </c>
      <c r="B2865" t="s">
        <v>40287</v>
      </c>
      <c r="C2865" t="s">
        <v>40288</v>
      </c>
      <c r="F2865" s="1" t="s">
        <v>16491</v>
      </c>
      <c r="G2865" t="s">
        <v>40287</v>
      </c>
      <c r="H2865" s="1" t="s">
        <v>16539</v>
      </c>
      <c r="I2865" s="1" t="s">
        <v>16491</v>
      </c>
      <c r="J2865" t="s">
        <v>40287</v>
      </c>
    </row>
    <row r="2866" spans="1:10" x14ac:dyDescent="0.2">
      <c r="A2866">
        <v>14084</v>
      </c>
      <c r="B2866" t="s">
        <v>40327</v>
      </c>
      <c r="C2866" t="s">
        <v>40328</v>
      </c>
      <c r="F2866" s="1" t="s">
        <v>16491</v>
      </c>
      <c r="G2866" t="s">
        <v>40329</v>
      </c>
      <c r="H2866" s="1" t="s">
        <v>16539</v>
      </c>
      <c r="I2866" s="1" t="s">
        <v>16491</v>
      </c>
      <c r="J2866" t="s">
        <v>40329</v>
      </c>
    </row>
    <row r="2867" spans="1:10" x14ac:dyDescent="0.2">
      <c r="A2867">
        <v>14080</v>
      </c>
      <c r="B2867" t="s">
        <v>40319</v>
      </c>
      <c r="C2867" t="s">
        <v>40320</v>
      </c>
      <c r="F2867" s="1" t="s">
        <v>16491</v>
      </c>
      <c r="G2867" t="s">
        <v>40319</v>
      </c>
      <c r="I2867" s="1" t="s">
        <v>16491</v>
      </c>
      <c r="J2867" t="s">
        <v>40319</v>
      </c>
    </row>
    <row r="2868" spans="1:10" x14ac:dyDescent="0.2">
      <c r="A2868">
        <v>14091</v>
      </c>
      <c r="B2868" t="s">
        <v>40337</v>
      </c>
      <c r="C2868" t="s">
        <v>40338</v>
      </c>
      <c r="F2868" s="1" t="s">
        <v>16491</v>
      </c>
      <c r="G2868" t="s">
        <v>40339</v>
      </c>
      <c r="I2868" s="1" t="s">
        <v>16491</v>
      </c>
    </row>
    <row r="2869" spans="1:10" x14ac:dyDescent="0.2">
      <c r="A2869">
        <v>14094</v>
      </c>
      <c r="B2869" t="s">
        <v>40344</v>
      </c>
      <c r="C2869" t="s">
        <v>40345</v>
      </c>
      <c r="F2869" s="1" t="s">
        <v>16491</v>
      </c>
      <c r="G2869" t="s">
        <v>40344</v>
      </c>
      <c r="H2869" s="1" t="s">
        <v>40346</v>
      </c>
      <c r="I2869" s="1" t="s">
        <v>16491</v>
      </c>
      <c r="J2869" t="s">
        <v>40344</v>
      </c>
    </row>
    <row r="2870" spans="1:10" x14ac:dyDescent="0.2">
      <c r="A2870">
        <v>14100</v>
      </c>
      <c r="B2870" t="s">
        <v>40357</v>
      </c>
      <c r="C2870" t="s">
        <v>40358</v>
      </c>
      <c r="F2870" s="1" t="s">
        <v>16491</v>
      </c>
      <c r="G2870" t="s">
        <v>40359</v>
      </c>
      <c r="I2870" s="1" t="s">
        <v>16491</v>
      </c>
    </row>
    <row r="2871" spans="1:10" x14ac:dyDescent="0.2">
      <c r="A2871">
        <v>14111</v>
      </c>
      <c r="B2871" t="s">
        <v>40357</v>
      </c>
      <c r="C2871" t="s">
        <v>40358</v>
      </c>
      <c r="F2871" s="1" t="s">
        <v>16491</v>
      </c>
      <c r="G2871" t="s">
        <v>40373</v>
      </c>
      <c r="H2871" s="1" t="s">
        <v>16539</v>
      </c>
      <c r="I2871" s="1" t="s">
        <v>16491</v>
      </c>
      <c r="J2871" t="s">
        <v>40373</v>
      </c>
    </row>
    <row r="2872" spans="1:10" x14ac:dyDescent="0.2">
      <c r="A2872">
        <v>14429</v>
      </c>
      <c r="B2872" t="s">
        <v>45567</v>
      </c>
      <c r="C2872" t="s">
        <v>45568</v>
      </c>
      <c r="F2872" s="1" t="s">
        <v>16491</v>
      </c>
      <c r="G2872" t="s">
        <v>45569</v>
      </c>
      <c r="I2872" s="1" t="s">
        <v>16491</v>
      </c>
      <c r="J2872" t="s">
        <v>45569</v>
      </c>
    </row>
    <row r="2873" spans="1:10" x14ac:dyDescent="0.2">
      <c r="A2873">
        <v>14102</v>
      </c>
      <c r="B2873" t="s">
        <v>40362</v>
      </c>
      <c r="C2873" t="s">
        <v>40363</v>
      </c>
      <c r="F2873" s="1" t="s">
        <v>16491</v>
      </c>
      <c r="G2873" t="s">
        <v>40362</v>
      </c>
      <c r="H2873" s="1" t="s">
        <v>16585</v>
      </c>
      <c r="I2873" s="1" t="s">
        <v>16491</v>
      </c>
      <c r="J2873" t="s">
        <v>40362</v>
      </c>
    </row>
    <row r="2874" spans="1:10" x14ac:dyDescent="0.2">
      <c r="A2874">
        <v>12296</v>
      </c>
      <c r="B2874" t="s">
        <v>36801</v>
      </c>
      <c r="C2874" t="s">
        <v>36802</v>
      </c>
      <c r="F2874" s="1" t="s">
        <v>16491</v>
      </c>
      <c r="G2874" t="s">
        <v>36801</v>
      </c>
      <c r="I2874" s="1" t="s">
        <v>16491</v>
      </c>
    </row>
    <row r="2875" spans="1:10" x14ac:dyDescent="0.2">
      <c r="A2875">
        <v>14114</v>
      </c>
      <c r="B2875" t="s">
        <v>40381</v>
      </c>
      <c r="C2875" t="s">
        <v>40382</v>
      </c>
      <c r="F2875" s="1" t="s">
        <v>16491</v>
      </c>
      <c r="G2875" t="s">
        <v>40381</v>
      </c>
      <c r="H2875" s="1" t="s">
        <v>16585</v>
      </c>
      <c r="I2875" s="1" t="s">
        <v>16491</v>
      </c>
      <c r="J2875" t="s">
        <v>40381</v>
      </c>
    </row>
    <row r="2876" spans="1:10" x14ac:dyDescent="0.2">
      <c r="A2876">
        <v>14116</v>
      </c>
      <c r="B2876" t="s">
        <v>40384</v>
      </c>
      <c r="C2876" t="s">
        <v>40385</v>
      </c>
      <c r="F2876" s="1" t="s">
        <v>16491</v>
      </c>
      <c r="G2876" t="s">
        <v>40384</v>
      </c>
      <c r="H2876" s="1" t="s">
        <v>40386</v>
      </c>
      <c r="I2876" s="1" t="s">
        <v>16491</v>
      </c>
      <c r="J2876" t="s">
        <v>40384</v>
      </c>
    </row>
    <row r="2877" spans="1:10" x14ac:dyDescent="0.2">
      <c r="A2877">
        <v>14118</v>
      </c>
      <c r="B2877" t="s">
        <v>40390</v>
      </c>
      <c r="C2877" t="s">
        <v>40391</v>
      </c>
      <c r="F2877" s="1" t="s">
        <v>16491</v>
      </c>
      <c r="G2877" t="s">
        <v>40390</v>
      </c>
      <c r="I2877" s="1" t="s">
        <v>16491</v>
      </c>
      <c r="J2877" t="s">
        <v>40392</v>
      </c>
    </row>
    <row r="2878" spans="1:10" x14ac:dyDescent="0.2">
      <c r="A2878">
        <v>14119</v>
      </c>
      <c r="B2878" t="s">
        <v>40393</v>
      </c>
      <c r="C2878" t="s">
        <v>40394</v>
      </c>
      <c r="F2878" s="1" t="s">
        <v>16491</v>
      </c>
      <c r="G2878" t="s">
        <v>40393</v>
      </c>
      <c r="H2878" s="1" t="s">
        <v>16585</v>
      </c>
      <c r="I2878" s="1" t="s">
        <v>16491</v>
      </c>
      <c r="J2878" t="s">
        <v>40393</v>
      </c>
    </row>
    <row r="2879" spans="1:10" x14ac:dyDescent="0.2">
      <c r="A2879">
        <v>14121</v>
      </c>
      <c r="B2879" t="s">
        <v>40395</v>
      </c>
      <c r="C2879" t="s">
        <v>40396</v>
      </c>
      <c r="F2879" s="1" t="s">
        <v>16491</v>
      </c>
      <c r="G2879" t="s">
        <v>40395</v>
      </c>
      <c r="H2879" s="1" t="s">
        <v>16585</v>
      </c>
      <c r="I2879" s="1" t="s">
        <v>16491</v>
      </c>
      <c r="J2879" t="s">
        <v>40351</v>
      </c>
    </row>
    <row r="2880" spans="1:10" x14ac:dyDescent="0.2">
      <c r="A2880">
        <v>14134</v>
      </c>
      <c r="B2880" t="s">
        <v>40416</v>
      </c>
      <c r="C2880" t="s">
        <v>40417</v>
      </c>
      <c r="F2880" s="1" t="s">
        <v>16491</v>
      </c>
      <c r="G2880" t="s">
        <v>40416</v>
      </c>
      <c r="H2880" s="1" t="s">
        <v>16585</v>
      </c>
      <c r="I2880" s="1" t="s">
        <v>16491</v>
      </c>
      <c r="J2880" t="s">
        <v>40414</v>
      </c>
    </row>
    <row r="2881" spans="1:10" x14ac:dyDescent="0.2">
      <c r="A2881">
        <v>14132</v>
      </c>
      <c r="B2881" t="s">
        <v>40414</v>
      </c>
      <c r="C2881" t="s">
        <v>40415</v>
      </c>
      <c r="F2881" s="1" t="s">
        <v>16491</v>
      </c>
      <c r="G2881" t="s">
        <v>40414</v>
      </c>
      <c r="H2881" s="1" t="s">
        <v>16585</v>
      </c>
      <c r="I2881" s="1" t="s">
        <v>16491</v>
      </c>
      <c r="J2881" t="s">
        <v>40414</v>
      </c>
    </row>
    <row r="2882" spans="1:10" x14ac:dyDescent="0.2">
      <c r="A2882">
        <v>14138</v>
      </c>
      <c r="B2882" t="s">
        <v>40427</v>
      </c>
      <c r="C2882" t="s">
        <v>40428</v>
      </c>
      <c r="F2882" s="1" t="s">
        <v>16491</v>
      </c>
      <c r="G2882" t="s">
        <v>40427</v>
      </c>
      <c r="H2882" s="1" t="s">
        <v>16585</v>
      </c>
      <c r="I2882" s="1" t="s">
        <v>16491</v>
      </c>
      <c r="J2882" t="s">
        <v>40351</v>
      </c>
    </row>
    <row r="2883" spans="1:10" x14ac:dyDescent="0.2">
      <c r="A2883">
        <v>14136</v>
      </c>
      <c r="B2883" t="s">
        <v>40421</v>
      </c>
      <c r="C2883" t="s">
        <v>40422</v>
      </c>
      <c r="F2883" s="1" t="s">
        <v>16491</v>
      </c>
      <c r="G2883" t="s">
        <v>40421</v>
      </c>
      <c r="H2883" s="1" t="s">
        <v>16585</v>
      </c>
      <c r="I2883" s="1" t="s">
        <v>16578</v>
      </c>
      <c r="J2883" t="s">
        <v>40421</v>
      </c>
    </row>
    <row r="2884" spans="1:10" x14ac:dyDescent="0.2">
      <c r="A2884">
        <v>14139</v>
      </c>
      <c r="B2884" t="s">
        <v>40429</v>
      </c>
      <c r="C2884" t="s">
        <v>40430</v>
      </c>
      <c r="F2884" s="1" t="s">
        <v>16491</v>
      </c>
      <c r="G2884" t="s">
        <v>40429</v>
      </c>
      <c r="H2884" s="1" t="s">
        <v>16585</v>
      </c>
      <c r="I2884" s="1" t="s">
        <v>16491</v>
      </c>
      <c r="J2884" t="s">
        <v>40351</v>
      </c>
    </row>
    <row r="2885" spans="1:10" x14ac:dyDescent="0.2">
      <c r="A2885">
        <v>14140</v>
      </c>
      <c r="B2885" t="s">
        <v>40431</v>
      </c>
      <c r="C2885" t="s">
        <v>40432</v>
      </c>
      <c r="F2885" s="1" t="s">
        <v>16491</v>
      </c>
      <c r="G2885" t="s">
        <v>40431</v>
      </c>
      <c r="H2885" s="1" t="s">
        <v>16585</v>
      </c>
      <c r="I2885" s="1" t="s">
        <v>16491</v>
      </c>
      <c r="J2885" t="s">
        <v>40351</v>
      </c>
    </row>
    <row r="2886" spans="1:10" x14ac:dyDescent="0.2">
      <c r="A2886">
        <v>14096</v>
      </c>
      <c r="B2886" t="s">
        <v>40351</v>
      </c>
      <c r="C2886" t="s">
        <v>40352</v>
      </c>
      <c r="F2886" s="1" t="s">
        <v>16491</v>
      </c>
      <c r="G2886" t="s">
        <v>40351</v>
      </c>
      <c r="I2886" s="1" t="s">
        <v>16491</v>
      </c>
      <c r="J2886" t="s">
        <v>40351</v>
      </c>
    </row>
    <row r="2887" spans="1:10" x14ac:dyDescent="0.2">
      <c r="A2887">
        <v>14141</v>
      </c>
      <c r="B2887" t="s">
        <v>40433</v>
      </c>
      <c r="C2887" t="s">
        <v>40434</v>
      </c>
      <c r="F2887" s="1" t="s">
        <v>16491</v>
      </c>
      <c r="G2887" t="s">
        <v>40433</v>
      </c>
      <c r="H2887" s="1" t="s">
        <v>16585</v>
      </c>
      <c r="I2887" s="1" t="s">
        <v>16491</v>
      </c>
      <c r="J2887" t="s">
        <v>40351</v>
      </c>
    </row>
    <row r="2888" spans="1:10" x14ac:dyDescent="0.2">
      <c r="A2888">
        <v>14144</v>
      </c>
      <c r="B2888" t="s">
        <v>40440</v>
      </c>
      <c r="C2888" t="s">
        <v>40441</v>
      </c>
      <c r="F2888" s="1" t="s">
        <v>16491</v>
      </c>
      <c r="G2888" t="s">
        <v>40440</v>
      </c>
      <c r="H2888" s="1" t="s">
        <v>27961</v>
      </c>
      <c r="I2888" s="1" t="s">
        <v>16491</v>
      </c>
      <c r="J2888" t="s">
        <v>40440</v>
      </c>
    </row>
    <row r="2889" spans="1:10" x14ac:dyDescent="0.2">
      <c r="A2889">
        <v>14149</v>
      </c>
      <c r="B2889" t="s">
        <v>40445</v>
      </c>
      <c r="C2889" t="s">
        <v>40446</v>
      </c>
      <c r="F2889" s="1" t="s">
        <v>16491</v>
      </c>
      <c r="G2889" t="s">
        <v>40445</v>
      </c>
      <c r="H2889" s="1" t="s">
        <v>16585</v>
      </c>
      <c r="I2889" s="1" t="s">
        <v>16491</v>
      </c>
      <c r="J2889" t="s">
        <v>40351</v>
      </c>
    </row>
    <row r="2890" spans="1:10" x14ac:dyDescent="0.2">
      <c r="A2890">
        <v>12305</v>
      </c>
      <c r="B2890" t="s">
        <v>36824</v>
      </c>
      <c r="C2890" t="s">
        <v>36825</v>
      </c>
      <c r="F2890" s="1" t="s">
        <v>16491</v>
      </c>
      <c r="G2890" t="s">
        <v>36824</v>
      </c>
      <c r="I2890" s="1" t="s">
        <v>16491</v>
      </c>
    </row>
    <row r="2891" spans="1:10" x14ac:dyDescent="0.2">
      <c r="A2891">
        <v>12307</v>
      </c>
      <c r="B2891" t="s">
        <v>36827</v>
      </c>
      <c r="C2891" t="s">
        <v>36828</v>
      </c>
      <c r="F2891" s="1" t="s">
        <v>16491</v>
      </c>
      <c r="G2891" t="s">
        <v>36827</v>
      </c>
      <c r="I2891" s="1" t="s">
        <v>16491</v>
      </c>
    </row>
    <row r="2892" spans="1:10" x14ac:dyDescent="0.2">
      <c r="A2892">
        <v>14156</v>
      </c>
      <c r="B2892" t="s">
        <v>40456</v>
      </c>
      <c r="C2892" t="s">
        <v>40457</v>
      </c>
      <c r="F2892" s="1" t="s">
        <v>16491</v>
      </c>
      <c r="G2892" t="s">
        <v>40456</v>
      </c>
      <c r="I2892" s="1" t="s">
        <v>16491</v>
      </c>
      <c r="J2892" t="s">
        <v>40456</v>
      </c>
    </row>
    <row r="2893" spans="1:10" x14ac:dyDescent="0.2">
      <c r="A2893">
        <v>14431</v>
      </c>
      <c r="B2893" t="s">
        <v>45572</v>
      </c>
      <c r="C2893" t="s">
        <v>45573</v>
      </c>
      <c r="F2893" s="1" t="s">
        <v>16491</v>
      </c>
      <c r="G2893" t="s">
        <v>45574</v>
      </c>
      <c r="H2893" s="1" t="s">
        <v>16585</v>
      </c>
      <c r="I2893" s="1" t="s">
        <v>16491</v>
      </c>
      <c r="J2893" t="s">
        <v>45572</v>
      </c>
    </row>
    <row r="2894" spans="1:10" x14ac:dyDescent="0.2">
      <c r="A2894">
        <v>14447</v>
      </c>
      <c r="B2894" t="s">
        <v>45607</v>
      </c>
      <c r="C2894" t="s">
        <v>45608</v>
      </c>
      <c r="F2894" s="1" t="s">
        <v>16491</v>
      </c>
      <c r="G2894" t="s">
        <v>45609</v>
      </c>
      <c r="I2894" s="1" t="s">
        <v>16491</v>
      </c>
    </row>
    <row r="2895" spans="1:10" x14ac:dyDescent="0.2">
      <c r="A2895">
        <v>14441</v>
      </c>
      <c r="B2895" t="s">
        <v>45594</v>
      </c>
      <c r="C2895" t="s">
        <v>45595</v>
      </c>
      <c r="F2895" s="1" t="s">
        <v>16491</v>
      </c>
      <c r="G2895" t="s">
        <v>45594</v>
      </c>
      <c r="H2895" s="1" t="s">
        <v>45596</v>
      </c>
      <c r="I2895" s="1" t="s">
        <v>16491</v>
      </c>
      <c r="J2895" t="s">
        <v>45594</v>
      </c>
    </row>
    <row r="2896" spans="1:10" x14ac:dyDescent="0.2">
      <c r="A2896">
        <v>14449</v>
      </c>
      <c r="B2896" t="s">
        <v>45612</v>
      </c>
      <c r="C2896" t="s">
        <v>45613</v>
      </c>
      <c r="F2896" s="1" t="s">
        <v>16491</v>
      </c>
      <c r="G2896" t="s">
        <v>45612</v>
      </c>
      <c r="H2896" s="1" t="s">
        <v>20176</v>
      </c>
      <c r="I2896" s="1" t="s">
        <v>16491</v>
      </c>
      <c r="J2896" t="s">
        <v>45612</v>
      </c>
    </row>
    <row r="2897" spans="1:10" x14ac:dyDescent="0.2">
      <c r="A2897">
        <v>14451</v>
      </c>
      <c r="B2897" t="s">
        <v>45614</v>
      </c>
      <c r="C2897" t="s">
        <v>45615</v>
      </c>
      <c r="F2897" s="1" t="s">
        <v>16491</v>
      </c>
      <c r="G2897" t="s">
        <v>45614</v>
      </c>
      <c r="H2897" s="1" t="s">
        <v>44788</v>
      </c>
      <c r="I2897" s="1" t="s">
        <v>16491</v>
      </c>
      <c r="J2897" t="s">
        <v>45612</v>
      </c>
    </row>
    <row r="2898" spans="1:10" x14ac:dyDescent="0.2">
      <c r="A2898">
        <v>14462</v>
      </c>
      <c r="B2898" t="s">
        <v>45629</v>
      </c>
      <c r="C2898" t="s">
        <v>45630</v>
      </c>
      <c r="F2898" s="1" t="s">
        <v>16491</v>
      </c>
      <c r="G2898" t="s">
        <v>45629</v>
      </c>
      <c r="I2898" s="1" t="s">
        <v>16491</v>
      </c>
      <c r="J2898" t="s">
        <v>45588</v>
      </c>
    </row>
    <row r="2899" spans="1:10" x14ac:dyDescent="0.2">
      <c r="A2899">
        <v>14438</v>
      </c>
      <c r="B2899" t="s">
        <v>45588</v>
      </c>
      <c r="C2899" t="s">
        <v>45589</v>
      </c>
      <c r="F2899" s="1" t="s">
        <v>16491</v>
      </c>
      <c r="G2899" t="s">
        <v>45588</v>
      </c>
      <c r="I2899" s="1" t="s">
        <v>16491</v>
      </c>
      <c r="J2899" t="s">
        <v>45588</v>
      </c>
    </row>
    <row r="2900" spans="1:10" x14ac:dyDescent="0.2">
      <c r="A2900">
        <v>14466</v>
      </c>
      <c r="B2900" t="s">
        <v>45637</v>
      </c>
      <c r="C2900" t="s">
        <v>45638</v>
      </c>
      <c r="F2900" s="1" t="s">
        <v>16491</v>
      </c>
      <c r="G2900" t="s">
        <v>45637</v>
      </c>
      <c r="H2900" s="1" t="s">
        <v>45639</v>
      </c>
      <c r="I2900" s="1" t="s">
        <v>16491</v>
      </c>
    </row>
    <row r="2901" spans="1:10" x14ac:dyDescent="0.2">
      <c r="A2901">
        <v>14475</v>
      </c>
      <c r="B2901" t="s">
        <v>45655</v>
      </c>
      <c r="C2901" t="s">
        <v>45656</v>
      </c>
      <c r="F2901" s="1" t="s">
        <v>16491</v>
      </c>
      <c r="G2901" t="s">
        <v>45655</v>
      </c>
      <c r="I2901" s="1" t="s">
        <v>16491</v>
      </c>
    </row>
    <row r="2902" spans="1:10" x14ac:dyDescent="0.2">
      <c r="A2902">
        <v>14479</v>
      </c>
      <c r="B2902" t="s">
        <v>45664</v>
      </c>
      <c r="C2902" t="s">
        <v>45665</v>
      </c>
      <c r="F2902" s="1" t="s">
        <v>16491</v>
      </c>
      <c r="G2902" t="s">
        <v>45664</v>
      </c>
      <c r="H2902" s="1" t="s">
        <v>16585</v>
      </c>
      <c r="I2902" s="1" t="s">
        <v>16491</v>
      </c>
      <c r="J2902" t="s">
        <v>45662</v>
      </c>
    </row>
    <row r="2903" spans="1:10" x14ac:dyDescent="0.2">
      <c r="A2903">
        <v>14478</v>
      </c>
      <c r="B2903" t="s">
        <v>45662</v>
      </c>
      <c r="C2903" t="s">
        <v>45663</v>
      </c>
      <c r="F2903" s="1" t="s">
        <v>16491</v>
      </c>
      <c r="G2903" t="s">
        <v>45662</v>
      </c>
      <c r="H2903" s="1" t="s">
        <v>22399</v>
      </c>
      <c r="I2903" s="1" t="s">
        <v>16491</v>
      </c>
      <c r="J2903" t="s">
        <v>45662</v>
      </c>
    </row>
    <row r="2904" spans="1:10" x14ac:dyDescent="0.2">
      <c r="A2904">
        <v>14435</v>
      </c>
      <c r="B2904" t="s">
        <v>45582</v>
      </c>
      <c r="C2904" t="s">
        <v>45583</v>
      </c>
      <c r="F2904" s="1" t="s">
        <v>16491</v>
      </c>
      <c r="G2904" t="s">
        <v>45582</v>
      </c>
      <c r="I2904" s="1" t="s">
        <v>16491</v>
      </c>
      <c r="J2904" t="s">
        <v>45582</v>
      </c>
    </row>
    <row r="2905" spans="1:10" x14ac:dyDescent="0.2">
      <c r="A2905">
        <v>14481</v>
      </c>
      <c r="B2905" t="s">
        <v>45669</v>
      </c>
      <c r="C2905" t="s">
        <v>45670</v>
      </c>
      <c r="F2905" s="1" t="s">
        <v>16491</v>
      </c>
      <c r="G2905" t="s">
        <v>45669</v>
      </c>
      <c r="H2905" s="1" t="s">
        <v>16585</v>
      </c>
      <c r="I2905" s="1" t="s">
        <v>16491</v>
      </c>
      <c r="J2905" t="s">
        <v>45671</v>
      </c>
    </row>
    <row r="2906" spans="1:10" x14ac:dyDescent="0.2">
      <c r="A2906">
        <v>14498</v>
      </c>
      <c r="B2906" t="s">
        <v>45704</v>
      </c>
      <c r="C2906" t="s">
        <v>45705</v>
      </c>
      <c r="F2906" s="1" t="s">
        <v>16491</v>
      </c>
      <c r="G2906" t="s">
        <v>45704</v>
      </c>
      <c r="H2906" s="1" t="s">
        <v>45706</v>
      </c>
      <c r="I2906" s="1" t="s">
        <v>16491</v>
      </c>
      <c r="J2906" t="s">
        <v>45582</v>
      </c>
    </row>
    <row r="2907" spans="1:10" x14ac:dyDescent="0.2">
      <c r="A2907">
        <v>14500</v>
      </c>
      <c r="B2907" t="s">
        <v>45709</v>
      </c>
      <c r="C2907" t="s">
        <v>45710</v>
      </c>
      <c r="F2907" s="1" t="s">
        <v>16491</v>
      </c>
      <c r="G2907" t="s">
        <v>45711</v>
      </c>
      <c r="I2907" s="1" t="s">
        <v>16491</v>
      </c>
    </row>
    <row r="2908" spans="1:10" x14ac:dyDescent="0.2">
      <c r="A2908">
        <v>14507</v>
      </c>
      <c r="B2908" t="s">
        <v>45723</v>
      </c>
      <c r="C2908" t="s">
        <v>45724</v>
      </c>
      <c r="F2908" s="1" t="s">
        <v>16491</v>
      </c>
      <c r="G2908" t="s">
        <v>45723</v>
      </c>
      <c r="H2908" s="1" t="s">
        <v>16585</v>
      </c>
      <c r="I2908" s="1" t="s">
        <v>16491</v>
      </c>
      <c r="J2908" t="s">
        <v>45716</v>
      </c>
    </row>
    <row r="2909" spans="1:10" x14ac:dyDescent="0.2">
      <c r="A2909">
        <v>14504</v>
      </c>
      <c r="B2909" t="s">
        <v>45716</v>
      </c>
      <c r="C2909" t="s">
        <v>45717</v>
      </c>
      <c r="F2909" s="1" t="s">
        <v>16491</v>
      </c>
      <c r="G2909" t="s">
        <v>45716</v>
      </c>
      <c r="H2909" s="1" t="s">
        <v>22399</v>
      </c>
      <c r="I2909" s="1" t="s">
        <v>16491</v>
      </c>
      <c r="J2909" t="s">
        <v>45716</v>
      </c>
    </row>
    <row r="2910" spans="1:10" x14ac:dyDescent="0.2">
      <c r="A2910">
        <v>14510</v>
      </c>
      <c r="B2910" t="s">
        <v>45727</v>
      </c>
      <c r="C2910" t="s">
        <v>45728</v>
      </c>
      <c r="F2910" s="1" t="s">
        <v>16491</v>
      </c>
      <c r="G2910" t="s">
        <v>45727</v>
      </c>
      <c r="H2910" s="1" t="s">
        <v>22376</v>
      </c>
      <c r="I2910" s="1" t="s">
        <v>16491</v>
      </c>
      <c r="J2910" t="s">
        <v>45582</v>
      </c>
    </row>
    <row r="2911" spans="1:10" x14ac:dyDescent="0.2">
      <c r="A2911">
        <v>14513</v>
      </c>
      <c r="B2911" t="s">
        <v>45734</v>
      </c>
      <c r="C2911" t="s">
        <v>45735</v>
      </c>
      <c r="F2911" s="1" t="s">
        <v>16491</v>
      </c>
      <c r="G2911" t="s">
        <v>45734</v>
      </c>
      <c r="I2911" s="1" t="s">
        <v>16491</v>
      </c>
      <c r="J2911" t="s">
        <v>45734</v>
      </c>
    </row>
    <row r="2912" spans="1:10" x14ac:dyDescent="0.2">
      <c r="A2912">
        <v>14515</v>
      </c>
      <c r="B2912" t="s">
        <v>45738</v>
      </c>
      <c r="C2912" t="s">
        <v>45739</v>
      </c>
      <c r="F2912" s="1" t="s">
        <v>16491</v>
      </c>
      <c r="G2912" t="s">
        <v>45738</v>
      </c>
      <c r="I2912" s="1" t="s">
        <v>16491</v>
      </c>
      <c r="J2912" t="s">
        <v>45738</v>
      </c>
    </row>
    <row r="2913" spans="1:10" x14ac:dyDescent="0.2">
      <c r="A2913">
        <v>14533</v>
      </c>
      <c r="B2913" t="s">
        <v>45783</v>
      </c>
      <c r="C2913" t="s">
        <v>45784</v>
      </c>
      <c r="F2913" s="1" t="s">
        <v>16491</v>
      </c>
      <c r="G2913" t="s">
        <v>45783</v>
      </c>
      <c r="H2913" s="1" t="s">
        <v>45785</v>
      </c>
      <c r="I2913" s="1" t="s">
        <v>16491</v>
      </c>
      <c r="J2913" t="s">
        <v>45783</v>
      </c>
    </row>
    <row r="2914" spans="1:10" x14ac:dyDescent="0.2">
      <c r="A2914">
        <v>14541</v>
      </c>
      <c r="B2914" t="s">
        <v>45802</v>
      </c>
      <c r="C2914" t="s">
        <v>45803</v>
      </c>
      <c r="F2914" s="1" t="s">
        <v>16491</v>
      </c>
      <c r="G2914" t="s">
        <v>45802</v>
      </c>
      <c r="I2914" s="1" t="s">
        <v>16578</v>
      </c>
      <c r="J2914" t="s">
        <v>45802</v>
      </c>
    </row>
    <row r="2915" spans="1:10" x14ac:dyDescent="0.2">
      <c r="A2915">
        <v>14532</v>
      </c>
      <c r="B2915" t="s">
        <v>45780</v>
      </c>
      <c r="C2915" t="s">
        <v>45781</v>
      </c>
      <c r="F2915" s="1" t="s">
        <v>16491</v>
      </c>
      <c r="G2915" t="s">
        <v>45782</v>
      </c>
      <c r="I2915" s="1" t="s">
        <v>16491</v>
      </c>
    </row>
    <row r="2916" spans="1:10" x14ac:dyDescent="0.2">
      <c r="A2916">
        <v>14547</v>
      </c>
      <c r="B2916" t="s">
        <v>45816</v>
      </c>
      <c r="C2916" t="s">
        <v>45817</v>
      </c>
      <c r="F2916" s="1" t="s">
        <v>16491</v>
      </c>
      <c r="G2916" t="s">
        <v>45816</v>
      </c>
      <c r="I2916" s="1" t="s">
        <v>16491</v>
      </c>
      <c r="J2916" t="s">
        <v>45816</v>
      </c>
    </row>
    <row r="2917" spans="1:10" x14ac:dyDescent="0.2">
      <c r="A2917">
        <v>14551</v>
      </c>
      <c r="B2917" t="s">
        <v>45823</v>
      </c>
      <c r="C2917" t="s">
        <v>45824</v>
      </c>
      <c r="F2917" s="1" t="s">
        <v>16491</v>
      </c>
      <c r="G2917" t="s">
        <v>45825</v>
      </c>
      <c r="I2917" s="1" t="s">
        <v>16491</v>
      </c>
    </row>
    <row r="2918" spans="1:10" x14ac:dyDescent="0.2">
      <c r="A2918">
        <v>14548</v>
      </c>
      <c r="B2918" t="s">
        <v>45818</v>
      </c>
      <c r="C2918" t="s">
        <v>45819</v>
      </c>
      <c r="F2918" s="1" t="s">
        <v>16491</v>
      </c>
      <c r="G2918" t="s">
        <v>45818</v>
      </c>
      <c r="I2918" s="1" t="s">
        <v>16491</v>
      </c>
      <c r="J2918" t="s">
        <v>45818</v>
      </c>
    </row>
    <row r="2919" spans="1:10" x14ac:dyDescent="0.2">
      <c r="A2919">
        <v>14562</v>
      </c>
      <c r="B2919" t="s">
        <v>45841</v>
      </c>
      <c r="C2919" t="s">
        <v>45842</v>
      </c>
      <c r="F2919" s="1" t="s">
        <v>16491</v>
      </c>
      <c r="G2919" t="s">
        <v>45841</v>
      </c>
      <c r="H2919" s="1" t="s">
        <v>13333</v>
      </c>
      <c r="I2919" s="1" t="s">
        <v>16491</v>
      </c>
      <c r="J2919" t="s">
        <v>45841</v>
      </c>
    </row>
    <row r="2920" spans="1:10" x14ac:dyDescent="0.2">
      <c r="A2920">
        <v>14553</v>
      </c>
      <c r="B2920" t="s">
        <v>45826</v>
      </c>
      <c r="C2920" t="s">
        <v>45827</v>
      </c>
      <c r="F2920" s="1" t="s">
        <v>16491</v>
      </c>
      <c r="G2920" t="s">
        <v>45826</v>
      </c>
      <c r="H2920" s="1" t="s">
        <v>16502</v>
      </c>
      <c r="I2920" s="1" t="s">
        <v>16491</v>
      </c>
      <c r="J2920" t="s">
        <v>45826</v>
      </c>
    </row>
    <row r="2921" spans="1:10" x14ac:dyDescent="0.2">
      <c r="A2921">
        <v>14570</v>
      </c>
      <c r="B2921" t="s">
        <v>45853</v>
      </c>
      <c r="C2921" t="s">
        <v>45854</v>
      </c>
      <c r="F2921" s="1" t="s">
        <v>16491</v>
      </c>
      <c r="G2921" t="s">
        <v>45853</v>
      </c>
      <c r="H2921" s="1" t="s">
        <v>45855</v>
      </c>
      <c r="I2921" s="1" t="s">
        <v>16491</v>
      </c>
      <c r="J2921" t="s">
        <v>45853</v>
      </c>
    </row>
    <row r="2922" spans="1:10" x14ac:dyDescent="0.2">
      <c r="A2922">
        <v>12353</v>
      </c>
      <c r="B2922" t="s">
        <v>36912</v>
      </c>
      <c r="C2922" t="s">
        <v>36913</v>
      </c>
      <c r="F2922" s="1" t="s">
        <v>16491</v>
      </c>
      <c r="G2922" t="s">
        <v>36912</v>
      </c>
      <c r="I2922" s="1" t="s">
        <v>16491</v>
      </c>
    </row>
    <row r="2923" spans="1:10" x14ac:dyDescent="0.2">
      <c r="A2923">
        <v>14573</v>
      </c>
      <c r="B2923" t="s">
        <v>45859</v>
      </c>
      <c r="C2923" t="s">
        <v>45860</v>
      </c>
      <c r="F2923" s="1" t="s">
        <v>16491</v>
      </c>
      <c r="G2923" t="s">
        <v>45859</v>
      </c>
      <c r="H2923" s="1" t="s">
        <v>45861</v>
      </c>
      <c r="I2923" s="1" t="s">
        <v>16491</v>
      </c>
      <c r="J2923" t="s">
        <v>45859</v>
      </c>
    </row>
    <row r="2924" spans="1:10" x14ac:dyDescent="0.2">
      <c r="A2924">
        <v>14579</v>
      </c>
      <c r="B2924" t="s">
        <v>45869</v>
      </c>
      <c r="C2924" t="s">
        <v>45870</v>
      </c>
      <c r="F2924" s="1" t="s">
        <v>16491</v>
      </c>
      <c r="G2924" t="s">
        <v>45869</v>
      </c>
      <c r="I2924" s="1" t="s">
        <v>16491</v>
      </c>
      <c r="J2924" t="s">
        <v>45869</v>
      </c>
    </row>
    <row r="2925" spans="1:10" x14ac:dyDescent="0.2">
      <c r="A2925">
        <v>14582</v>
      </c>
      <c r="B2925" t="s">
        <v>45876</v>
      </c>
      <c r="C2925" t="s">
        <v>45877</v>
      </c>
      <c r="F2925" s="1" t="s">
        <v>16491</v>
      </c>
      <c r="G2925" t="s">
        <v>45876</v>
      </c>
      <c r="I2925" s="1" t="s">
        <v>16491</v>
      </c>
      <c r="J2925" t="s">
        <v>45876</v>
      </c>
    </row>
    <row r="2926" spans="1:10" x14ac:dyDescent="0.2">
      <c r="A2926">
        <v>14585</v>
      </c>
      <c r="B2926" t="s">
        <v>45884</v>
      </c>
      <c r="C2926" t="s">
        <v>45885</v>
      </c>
      <c r="F2926" s="1" t="s">
        <v>16491</v>
      </c>
      <c r="G2926" t="s">
        <v>45884</v>
      </c>
      <c r="I2926" s="1" t="s">
        <v>16491</v>
      </c>
    </row>
    <row r="2927" spans="1:10" x14ac:dyDescent="0.2">
      <c r="A2927">
        <v>14589</v>
      </c>
      <c r="B2927" t="s">
        <v>45893</v>
      </c>
      <c r="C2927" t="s">
        <v>45894</v>
      </c>
      <c r="F2927" s="1" t="s">
        <v>16491</v>
      </c>
      <c r="G2927" t="s">
        <v>45895</v>
      </c>
      <c r="I2927" s="1" t="s">
        <v>16491</v>
      </c>
    </row>
    <row r="2928" spans="1:10" x14ac:dyDescent="0.2">
      <c r="A2928">
        <v>14587</v>
      </c>
      <c r="B2928" t="s">
        <v>45889</v>
      </c>
      <c r="C2928" t="s">
        <v>45890</v>
      </c>
      <c r="F2928" s="1" t="s">
        <v>16491</v>
      </c>
      <c r="G2928" t="s">
        <v>45891</v>
      </c>
      <c r="H2928" s="1" t="s">
        <v>45892</v>
      </c>
      <c r="I2928" s="1" t="s">
        <v>16491</v>
      </c>
    </row>
    <row r="2929" spans="1:10" x14ac:dyDescent="0.2">
      <c r="A2929">
        <v>14605</v>
      </c>
      <c r="B2929" t="s">
        <v>41373</v>
      </c>
      <c r="C2929" t="s">
        <v>41374</v>
      </c>
      <c r="F2929" s="1" t="s">
        <v>16491</v>
      </c>
      <c r="G2929" t="s">
        <v>41373</v>
      </c>
      <c r="H2929" s="1" t="s">
        <v>16585</v>
      </c>
      <c r="I2929" s="1" t="s">
        <v>16491</v>
      </c>
      <c r="J2929" t="s">
        <v>41373</v>
      </c>
    </row>
    <row r="2930" spans="1:10" x14ac:dyDescent="0.2">
      <c r="A2930">
        <v>14625</v>
      </c>
      <c r="B2930" t="s">
        <v>41411</v>
      </c>
      <c r="C2930" t="s">
        <v>41412</v>
      </c>
      <c r="F2930" s="1" t="s">
        <v>16491</v>
      </c>
      <c r="G2930" t="s">
        <v>41413</v>
      </c>
      <c r="H2930" s="1" t="s">
        <v>22121</v>
      </c>
      <c r="I2930" s="1" t="s">
        <v>16491</v>
      </c>
      <c r="J2930" t="s">
        <v>41414</v>
      </c>
    </row>
    <row r="2931" spans="1:10" x14ac:dyDescent="0.2">
      <c r="A2931">
        <v>14621</v>
      </c>
      <c r="B2931" t="s">
        <v>41403</v>
      </c>
      <c r="C2931" t="s">
        <v>41404</v>
      </c>
      <c r="F2931" s="1" t="s">
        <v>16491</v>
      </c>
      <c r="G2931" t="s">
        <v>41403</v>
      </c>
      <c r="H2931" s="1" t="s">
        <v>16585</v>
      </c>
      <c r="I2931" s="1" t="s">
        <v>16491</v>
      </c>
      <c r="J2931" t="s">
        <v>41377</v>
      </c>
    </row>
    <row r="2932" spans="1:10" x14ac:dyDescent="0.2">
      <c r="A2932">
        <v>14627</v>
      </c>
      <c r="B2932" t="s">
        <v>41417</v>
      </c>
      <c r="C2932" t="s">
        <v>41418</v>
      </c>
      <c r="F2932" s="1" t="s">
        <v>16491</v>
      </c>
      <c r="G2932" t="s">
        <v>41417</v>
      </c>
      <c r="H2932" s="1" t="s">
        <v>16585</v>
      </c>
      <c r="I2932" s="1" t="s">
        <v>16491</v>
      </c>
      <c r="J2932" t="s">
        <v>41419</v>
      </c>
    </row>
    <row r="2933" spans="1:10" x14ac:dyDescent="0.2">
      <c r="A2933">
        <v>14644</v>
      </c>
      <c r="B2933" t="s">
        <v>41455</v>
      </c>
      <c r="C2933" t="s">
        <v>41456</v>
      </c>
      <c r="F2933" s="1" t="s">
        <v>16491</v>
      </c>
      <c r="G2933" t="s">
        <v>41455</v>
      </c>
      <c r="H2933" s="1" t="s">
        <v>41457</v>
      </c>
      <c r="I2933" s="1" t="s">
        <v>16491</v>
      </c>
      <c r="J2933" t="s">
        <v>41394</v>
      </c>
    </row>
    <row r="2934" spans="1:10" x14ac:dyDescent="0.2">
      <c r="A2934">
        <v>14647</v>
      </c>
      <c r="B2934" t="s">
        <v>41463</v>
      </c>
      <c r="C2934" t="s">
        <v>41464</v>
      </c>
      <c r="F2934" s="1" t="s">
        <v>16491</v>
      </c>
      <c r="G2934" t="s">
        <v>41465</v>
      </c>
      <c r="I2934" s="1" t="s">
        <v>16491</v>
      </c>
    </row>
    <row r="2935" spans="1:10" x14ac:dyDescent="0.2">
      <c r="A2935">
        <v>14699</v>
      </c>
      <c r="B2935" t="s">
        <v>41465</v>
      </c>
      <c r="C2935" t="s">
        <v>41464</v>
      </c>
      <c r="F2935" s="1" t="s">
        <v>16491</v>
      </c>
      <c r="G2935" t="s">
        <v>41463</v>
      </c>
      <c r="I2935" s="1" t="s">
        <v>16491</v>
      </c>
      <c r="J2935" t="s">
        <v>41463</v>
      </c>
    </row>
    <row r="2936" spans="1:10" x14ac:dyDescent="0.2">
      <c r="A2936">
        <v>14654</v>
      </c>
      <c r="B2936" t="s">
        <v>41477</v>
      </c>
      <c r="C2936" t="s">
        <v>41478</v>
      </c>
      <c r="F2936" s="1" t="s">
        <v>16491</v>
      </c>
      <c r="G2936" t="s">
        <v>41477</v>
      </c>
      <c r="I2936" s="1" t="s">
        <v>16491</v>
      </c>
      <c r="J2936" t="s">
        <v>41477</v>
      </c>
    </row>
    <row r="2937" spans="1:10" x14ac:dyDescent="0.2">
      <c r="A2937">
        <v>14658</v>
      </c>
      <c r="B2937" t="s">
        <v>41477</v>
      </c>
      <c r="C2937" t="s">
        <v>41478</v>
      </c>
      <c r="F2937" s="1" t="s">
        <v>16491</v>
      </c>
      <c r="G2937" t="s">
        <v>41485</v>
      </c>
      <c r="I2937" s="1" t="s">
        <v>16491</v>
      </c>
    </row>
    <row r="2938" spans="1:10" x14ac:dyDescent="0.2">
      <c r="A2938">
        <v>14661</v>
      </c>
      <c r="B2938" t="s">
        <v>41487</v>
      </c>
      <c r="C2938" t="s">
        <v>41488</v>
      </c>
      <c r="F2938" s="1" t="s">
        <v>16491</v>
      </c>
      <c r="G2938" t="s">
        <v>41487</v>
      </c>
      <c r="I2938" s="1" t="s">
        <v>16491</v>
      </c>
      <c r="J2938" t="s">
        <v>41487</v>
      </c>
    </row>
    <row r="2939" spans="1:10" x14ac:dyDescent="0.2">
      <c r="A2939">
        <v>14664</v>
      </c>
      <c r="B2939" t="s">
        <v>41487</v>
      </c>
      <c r="C2939" t="s">
        <v>41488</v>
      </c>
      <c r="F2939" s="1" t="s">
        <v>16491</v>
      </c>
      <c r="G2939" t="s">
        <v>41489</v>
      </c>
      <c r="I2939" s="1" t="s">
        <v>16491</v>
      </c>
      <c r="J2939" t="s">
        <v>41487</v>
      </c>
    </row>
    <row r="2940" spans="1:10" x14ac:dyDescent="0.2">
      <c r="A2940">
        <v>14675</v>
      </c>
      <c r="B2940" t="s">
        <v>41512</v>
      </c>
      <c r="C2940" t="s">
        <v>41513</v>
      </c>
      <c r="F2940" s="1" t="s">
        <v>16491</v>
      </c>
      <c r="G2940" t="s">
        <v>41512</v>
      </c>
      <c r="I2940" s="1" t="s">
        <v>16491</v>
      </c>
    </row>
    <row r="2941" spans="1:10" x14ac:dyDescent="0.2">
      <c r="A2941">
        <v>14676</v>
      </c>
      <c r="B2941" t="s">
        <v>41514</v>
      </c>
      <c r="C2941" t="s">
        <v>41515</v>
      </c>
      <c r="F2941" s="1" t="s">
        <v>16491</v>
      </c>
      <c r="G2941" t="s">
        <v>41514</v>
      </c>
      <c r="H2941" s="1" t="s">
        <v>16585</v>
      </c>
      <c r="I2941" s="1" t="s">
        <v>16491</v>
      </c>
      <c r="J2941" t="s">
        <v>41514</v>
      </c>
    </row>
    <row r="2942" spans="1:10" x14ac:dyDescent="0.2">
      <c r="A2942">
        <v>12377</v>
      </c>
      <c r="B2942" t="s">
        <v>36956</v>
      </c>
      <c r="C2942" t="s">
        <v>36957</v>
      </c>
      <c r="F2942" s="1" t="s">
        <v>16491</v>
      </c>
      <c r="G2942" t="s">
        <v>36956</v>
      </c>
      <c r="I2942" s="1" t="s">
        <v>16491</v>
      </c>
    </row>
    <row r="2943" spans="1:10" x14ac:dyDescent="0.2">
      <c r="A2943">
        <v>14680</v>
      </c>
      <c r="B2943" t="s">
        <v>41519</v>
      </c>
      <c r="C2943" t="s">
        <v>41520</v>
      </c>
      <c r="F2943" s="1" t="s">
        <v>16491</v>
      </c>
      <c r="G2943" t="s">
        <v>41519</v>
      </c>
      <c r="H2943" s="1" t="s">
        <v>16585</v>
      </c>
      <c r="I2943" s="1" t="s">
        <v>16491</v>
      </c>
      <c r="J2943" t="s">
        <v>41521</v>
      </c>
    </row>
    <row r="2944" spans="1:10" x14ac:dyDescent="0.2">
      <c r="A2944">
        <v>14608</v>
      </c>
      <c r="B2944" t="s">
        <v>41377</v>
      </c>
      <c r="C2944" t="s">
        <v>41378</v>
      </c>
      <c r="F2944" s="1" t="s">
        <v>16491</v>
      </c>
      <c r="G2944" t="s">
        <v>41377</v>
      </c>
      <c r="I2944" s="1" t="s">
        <v>16491</v>
      </c>
      <c r="J2944" t="s">
        <v>41377</v>
      </c>
    </row>
    <row r="2945" spans="1:10" x14ac:dyDescent="0.2">
      <c r="A2945">
        <v>14677</v>
      </c>
      <c r="B2945" t="s">
        <v>41379</v>
      </c>
      <c r="C2945" t="s">
        <v>41378</v>
      </c>
      <c r="F2945" s="1" t="s">
        <v>16491</v>
      </c>
      <c r="G2945" t="s">
        <v>41379</v>
      </c>
      <c r="H2945" s="1" t="s">
        <v>41516</v>
      </c>
      <c r="I2945" s="1" t="s">
        <v>16491</v>
      </c>
      <c r="J2945" t="s">
        <v>41379</v>
      </c>
    </row>
    <row r="2946" spans="1:10" x14ac:dyDescent="0.2">
      <c r="A2946">
        <v>14684</v>
      </c>
      <c r="B2946" t="s">
        <v>41526</v>
      </c>
      <c r="C2946" t="s">
        <v>41527</v>
      </c>
      <c r="F2946" s="1" t="s">
        <v>16491</v>
      </c>
      <c r="G2946" t="s">
        <v>41526</v>
      </c>
      <c r="H2946" s="1" t="s">
        <v>41528</v>
      </c>
      <c r="I2946" s="1" t="s">
        <v>16491</v>
      </c>
    </row>
    <row r="2947" spans="1:10" x14ac:dyDescent="0.2">
      <c r="A2947">
        <v>14695</v>
      </c>
      <c r="B2947" t="s">
        <v>41546</v>
      </c>
      <c r="C2947" t="s">
        <v>41547</v>
      </c>
      <c r="F2947" s="1" t="s">
        <v>16491</v>
      </c>
      <c r="G2947" t="s">
        <v>41546</v>
      </c>
      <c r="H2947" s="1" t="s">
        <v>16585</v>
      </c>
      <c r="I2947" s="1" t="s">
        <v>16491</v>
      </c>
      <c r="J2947" t="s">
        <v>41377</v>
      </c>
    </row>
    <row r="2948" spans="1:10" x14ac:dyDescent="0.2">
      <c r="A2948">
        <v>14697</v>
      </c>
      <c r="B2948" t="s">
        <v>41548</v>
      </c>
      <c r="C2948" t="s">
        <v>41549</v>
      </c>
      <c r="F2948" s="1" t="s">
        <v>16491</v>
      </c>
      <c r="G2948" t="s">
        <v>41550</v>
      </c>
      <c r="I2948" s="1" t="s">
        <v>16491</v>
      </c>
      <c r="J2948" t="s">
        <v>41550</v>
      </c>
    </row>
    <row r="2949" spans="1:10" x14ac:dyDescent="0.2">
      <c r="A2949">
        <v>14701</v>
      </c>
      <c r="B2949" t="s">
        <v>41555</v>
      </c>
      <c r="C2949" t="s">
        <v>41556</v>
      </c>
      <c r="F2949" s="1" t="s">
        <v>16491</v>
      </c>
      <c r="G2949" t="s">
        <v>41557</v>
      </c>
      <c r="I2949" s="1" t="s">
        <v>16491</v>
      </c>
    </row>
    <row r="2950" spans="1:10" x14ac:dyDescent="0.2">
      <c r="A2950">
        <v>14703</v>
      </c>
      <c r="B2950" t="s">
        <v>41555</v>
      </c>
      <c r="C2950" t="s">
        <v>41556</v>
      </c>
      <c r="F2950" s="1" t="s">
        <v>16491</v>
      </c>
      <c r="G2950" t="s">
        <v>41555</v>
      </c>
      <c r="I2950" s="1" t="s">
        <v>16491</v>
      </c>
      <c r="J2950" t="s">
        <v>41555</v>
      </c>
    </row>
    <row r="2951" spans="1:10" x14ac:dyDescent="0.2">
      <c r="A2951">
        <v>12390</v>
      </c>
      <c r="B2951" t="s">
        <v>36978</v>
      </c>
      <c r="C2951" t="s">
        <v>36979</v>
      </c>
      <c r="F2951" s="1" t="s">
        <v>16491</v>
      </c>
      <c r="G2951" t="s">
        <v>36978</v>
      </c>
      <c r="I2951" s="1" t="s">
        <v>16491</v>
      </c>
    </row>
    <row r="2952" spans="1:10" x14ac:dyDescent="0.2">
      <c r="A2952">
        <v>14704</v>
      </c>
      <c r="B2952" t="s">
        <v>41558</v>
      </c>
      <c r="C2952" t="s">
        <v>41559</v>
      </c>
      <c r="F2952" s="1" t="s">
        <v>16491</v>
      </c>
      <c r="G2952" t="s">
        <v>41558</v>
      </c>
      <c r="I2952" s="1" t="s">
        <v>16491</v>
      </c>
      <c r="J2952" t="s">
        <v>41558</v>
      </c>
    </row>
    <row r="2953" spans="1:10" x14ac:dyDescent="0.2">
      <c r="A2953">
        <v>12397</v>
      </c>
      <c r="B2953" t="s">
        <v>36992</v>
      </c>
      <c r="C2953" t="s">
        <v>36993</v>
      </c>
      <c r="F2953" s="1" t="s">
        <v>16491</v>
      </c>
      <c r="G2953" t="s">
        <v>36992</v>
      </c>
      <c r="I2953" s="1" t="s">
        <v>16491</v>
      </c>
    </row>
    <row r="2954" spans="1:10" x14ac:dyDescent="0.2">
      <c r="A2954">
        <v>14718</v>
      </c>
      <c r="B2954" t="s">
        <v>41577</v>
      </c>
      <c r="C2954" t="s">
        <v>41578</v>
      </c>
      <c r="F2954" s="1" t="s">
        <v>16491</v>
      </c>
      <c r="G2954" t="s">
        <v>41577</v>
      </c>
      <c r="I2954" s="1" t="s">
        <v>16491</v>
      </c>
      <c r="J2954" t="s">
        <v>41577</v>
      </c>
    </row>
    <row r="2955" spans="1:10" x14ac:dyDescent="0.2">
      <c r="A2955">
        <v>14721</v>
      </c>
      <c r="B2955" t="s">
        <v>41585</v>
      </c>
      <c r="C2955" t="s">
        <v>41586</v>
      </c>
      <c r="F2955" s="1" t="s">
        <v>16491</v>
      </c>
      <c r="G2955" t="s">
        <v>41585</v>
      </c>
      <c r="I2955" s="1" t="s">
        <v>16491</v>
      </c>
      <c r="J2955" t="s">
        <v>41585</v>
      </c>
    </row>
    <row r="2956" spans="1:10" x14ac:dyDescent="0.2">
      <c r="A2956">
        <v>14724</v>
      </c>
      <c r="B2956" t="s">
        <v>41590</v>
      </c>
      <c r="C2956" t="s">
        <v>41591</v>
      </c>
      <c r="F2956" s="1" t="s">
        <v>16491</v>
      </c>
      <c r="G2956" t="s">
        <v>41590</v>
      </c>
      <c r="I2956" s="1" t="s">
        <v>16491</v>
      </c>
      <c r="J2956" t="s">
        <v>41587</v>
      </c>
    </row>
    <row r="2957" spans="1:10" x14ac:dyDescent="0.2">
      <c r="A2957">
        <v>15152</v>
      </c>
      <c r="B2957" t="s">
        <v>46981</v>
      </c>
      <c r="C2957" t="s">
        <v>46982</v>
      </c>
      <c r="F2957" s="1" t="s">
        <v>16491</v>
      </c>
      <c r="G2957" t="s">
        <v>46983</v>
      </c>
      <c r="I2957" s="1" t="s">
        <v>16491</v>
      </c>
      <c r="J2957" t="s">
        <v>46983</v>
      </c>
    </row>
    <row r="2958" spans="1:10" x14ac:dyDescent="0.2">
      <c r="A2958">
        <v>15155</v>
      </c>
      <c r="B2958" t="s">
        <v>46989</v>
      </c>
      <c r="C2958" t="s">
        <v>46990</v>
      </c>
      <c r="F2958" s="1" t="s">
        <v>16491</v>
      </c>
      <c r="G2958" t="s">
        <v>46989</v>
      </c>
      <c r="H2958" s="1" t="s">
        <v>46991</v>
      </c>
      <c r="I2958" s="1" t="s">
        <v>16491</v>
      </c>
      <c r="J2958" t="s">
        <v>46989</v>
      </c>
    </row>
    <row r="2959" spans="1:10" x14ac:dyDescent="0.2">
      <c r="A2959">
        <v>15159</v>
      </c>
      <c r="B2959" t="s">
        <v>46994</v>
      </c>
      <c r="C2959" t="s">
        <v>46995</v>
      </c>
      <c r="F2959" s="1" t="s">
        <v>16491</v>
      </c>
      <c r="G2959" t="s">
        <v>46994</v>
      </c>
      <c r="H2959" s="1" t="s">
        <v>16585</v>
      </c>
      <c r="I2959" s="1" t="s">
        <v>16491</v>
      </c>
      <c r="J2959" t="s">
        <v>46994</v>
      </c>
    </row>
    <row r="2960" spans="1:10" x14ac:dyDescent="0.2">
      <c r="A2960">
        <v>15161</v>
      </c>
      <c r="B2960" t="s">
        <v>46998</v>
      </c>
      <c r="C2960" t="s">
        <v>46999</v>
      </c>
      <c r="F2960" s="1" t="s">
        <v>16491</v>
      </c>
      <c r="G2960" t="s">
        <v>46998</v>
      </c>
      <c r="H2960" s="1" t="s">
        <v>16585</v>
      </c>
      <c r="I2960" s="1" t="s">
        <v>16491</v>
      </c>
      <c r="J2960" t="s">
        <v>47000</v>
      </c>
    </row>
    <row r="2961" spans="1:10" x14ac:dyDescent="0.2">
      <c r="A2961">
        <v>15166</v>
      </c>
      <c r="B2961" t="s">
        <v>47007</v>
      </c>
      <c r="C2961" t="s">
        <v>47008</v>
      </c>
      <c r="F2961" s="1" t="s">
        <v>16491</v>
      </c>
      <c r="G2961" t="s">
        <v>47007</v>
      </c>
      <c r="H2961" s="1" t="s">
        <v>16585</v>
      </c>
      <c r="I2961" s="1" t="s">
        <v>16578</v>
      </c>
    </row>
    <row r="2962" spans="1:10" x14ac:dyDescent="0.2">
      <c r="A2962">
        <v>15168</v>
      </c>
      <c r="B2962" t="s">
        <v>47011</v>
      </c>
      <c r="C2962" t="s">
        <v>47012</v>
      </c>
      <c r="F2962" s="1" t="s">
        <v>16491</v>
      </c>
      <c r="G2962" t="s">
        <v>47011</v>
      </c>
      <c r="H2962" s="1" t="s">
        <v>16585</v>
      </c>
      <c r="I2962" s="1" t="s">
        <v>16491</v>
      </c>
      <c r="J2962" t="s">
        <v>47011</v>
      </c>
    </row>
    <row r="2963" spans="1:10" x14ac:dyDescent="0.2">
      <c r="A2963">
        <v>15182</v>
      </c>
      <c r="B2963" t="s">
        <v>42500</v>
      </c>
      <c r="C2963" t="s">
        <v>42501</v>
      </c>
      <c r="F2963" s="1" t="s">
        <v>16491</v>
      </c>
      <c r="G2963" t="s">
        <v>42500</v>
      </c>
      <c r="H2963" s="1" t="s">
        <v>16585</v>
      </c>
      <c r="I2963" s="1" t="s">
        <v>16491</v>
      </c>
      <c r="J2963" t="s">
        <v>47017</v>
      </c>
    </row>
    <row r="2964" spans="1:10" x14ac:dyDescent="0.2">
      <c r="A2964">
        <v>15192</v>
      </c>
      <c r="B2964" t="s">
        <v>42511</v>
      </c>
      <c r="C2964" t="s">
        <v>42512</v>
      </c>
      <c r="F2964" s="1" t="s">
        <v>16491</v>
      </c>
      <c r="G2964" t="s">
        <v>42511</v>
      </c>
      <c r="H2964" s="1" t="s">
        <v>16502</v>
      </c>
      <c r="I2964" s="1" t="s">
        <v>16491</v>
      </c>
      <c r="J2964" t="s">
        <v>42511</v>
      </c>
    </row>
    <row r="2965" spans="1:10" x14ac:dyDescent="0.2">
      <c r="A2965">
        <v>12423</v>
      </c>
      <c r="B2965" t="s">
        <v>37054</v>
      </c>
      <c r="C2965" t="s">
        <v>37055</v>
      </c>
      <c r="F2965" s="1" t="s">
        <v>16491</v>
      </c>
      <c r="G2965" t="s">
        <v>37054</v>
      </c>
      <c r="I2965" s="1" t="s">
        <v>16578</v>
      </c>
    </row>
    <row r="2966" spans="1:10" x14ac:dyDescent="0.2">
      <c r="A2966">
        <v>15201</v>
      </c>
      <c r="B2966" t="s">
        <v>42533</v>
      </c>
      <c r="C2966" t="s">
        <v>42534</v>
      </c>
      <c r="F2966" s="1" t="s">
        <v>16491</v>
      </c>
      <c r="G2966" t="s">
        <v>42533</v>
      </c>
      <c r="H2966" s="1" t="s">
        <v>16585</v>
      </c>
      <c r="I2966" s="1" t="s">
        <v>16491</v>
      </c>
      <c r="J2966" t="s">
        <v>42533</v>
      </c>
    </row>
    <row r="2967" spans="1:10" x14ac:dyDescent="0.2">
      <c r="A2967">
        <v>15356</v>
      </c>
      <c r="B2967" t="s">
        <v>42849</v>
      </c>
      <c r="C2967" t="s">
        <v>42850</v>
      </c>
      <c r="F2967" s="1" t="s">
        <v>16491</v>
      </c>
      <c r="G2967" t="s">
        <v>42851</v>
      </c>
      <c r="H2967" s="1" t="s">
        <v>16585</v>
      </c>
      <c r="I2967" s="1" t="s">
        <v>16578</v>
      </c>
      <c r="J2967" t="s">
        <v>42851</v>
      </c>
    </row>
    <row r="2968" spans="1:10" x14ac:dyDescent="0.2">
      <c r="A2968">
        <v>15360</v>
      </c>
      <c r="B2968" t="s">
        <v>42854</v>
      </c>
      <c r="C2968" t="s">
        <v>42855</v>
      </c>
      <c r="F2968" s="1" t="s">
        <v>16491</v>
      </c>
      <c r="G2968" t="s">
        <v>42856</v>
      </c>
      <c r="H2968" s="1" t="s">
        <v>16585</v>
      </c>
      <c r="I2968" s="1" t="s">
        <v>16491</v>
      </c>
      <c r="J2968" t="s">
        <v>42856</v>
      </c>
    </row>
    <row r="2969" spans="1:10" x14ac:dyDescent="0.2">
      <c r="A2969">
        <v>15219</v>
      </c>
      <c r="B2969" t="s">
        <v>42568</v>
      </c>
      <c r="C2969" t="s">
        <v>42569</v>
      </c>
      <c r="F2969" s="1" t="s">
        <v>16491</v>
      </c>
      <c r="G2969" t="s">
        <v>42568</v>
      </c>
      <c r="I2969" s="1" t="s">
        <v>16491</v>
      </c>
      <c r="J2969" t="s">
        <v>42568</v>
      </c>
    </row>
    <row r="2970" spans="1:10" x14ac:dyDescent="0.2">
      <c r="A2970">
        <v>15232</v>
      </c>
      <c r="B2970" t="s">
        <v>42590</v>
      </c>
      <c r="C2970" t="s">
        <v>42591</v>
      </c>
      <c r="F2970" s="1" t="s">
        <v>16491</v>
      </c>
      <c r="G2970" t="s">
        <v>42592</v>
      </c>
      <c r="I2970" s="1" t="s">
        <v>16491</v>
      </c>
      <c r="J2970" t="s">
        <v>42592</v>
      </c>
    </row>
    <row r="2971" spans="1:10" x14ac:dyDescent="0.2">
      <c r="A2971">
        <v>15233</v>
      </c>
      <c r="B2971" t="s">
        <v>42593</v>
      </c>
      <c r="C2971" t="s">
        <v>42594</v>
      </c>
      <c r="F2971" s="1" t="s">
        <v>16491</v>
      </c>
      <c r="G2971" t="s">
        <v>42595</v>
      </c>
      <c r="I2971" s="1" t="s">
        <v>16491</v>
      </c>
    </row>
    <row r="2972" spans="1:10" x14ac:dyDescent="0.2">
      <c r="A2972">
        <v>12682</v>
      </c>
      <c r="B2972" t="s">
        <v>42158</v>
      </c>
      <c r="C2972" t="s">
        <v>42159</v>
      </c>
      <c r="F2972" s="1" t="s">
        <v>16491</v>
      </c>
      <c r="G2972" t="s">
        <v>42160</v>
      </c>
      <c r="I2972" s="1" t="s">
        <v>16491</v>
      </c>
    </row>
    <row r="2973" spans="1:10" x14ac:dyDescent="0.2">
      <c r="A2973">
        <v>15237</v>
      </c>
      <c r="B2973" t="s">
        <v>42600</v>
      </c>
      <c r="C2973" t="s">
        <v>42601</v>
      </c>
      <c r="F2973" s="1" t="s">
        <v>16491</v>
      </c>
      <c r="G2973" t="s">
        <v>42600</v>
      </c>
      <c r="I2973" s="1" t="s">
        <v>16491</v>
      </c>
      <c r="J2973" t="s">
        <v>42600</v>
      </c>
    </row>
    <row r="2974" spans="1:10" x14ac:dyDescent="0.2">
      <c r="A2974">
        <v>15242</v>
      </c>
      <c r="B2974" t="s">
        <v>42610</v>
      </c>
      <c r="C2974" t="s">
        <v>42611</v>
      </c>
      <c r="F2974" s="1" t="s">
        <v>16491</v>
      </c>
      <c r="G2974" t="s">
        <v>42610</v>
      </c>
      <c r="I2974" s="1" t="s">
        <v>16491</v>
      </c>
      <c r="J2974" t="s">
        <v>42612</v>
      </c>
    </row>
    <row r="2975" spans="1:10" x14ac:dyDescent="0.2">
      <c r="A2975">
        <v>15246</v>
      </c>
      <c r="B2975" t="s">
        <v>42618</v>
      </c>
      <c r="C2975" t="s">
        <v>42619</v>
      </c>
      <c r="F2975" s="1" t="s">
        <v>16491</v>
      </c>
      <c r="G2975" t="s">
        <v>42618</v>
      </c>
      <c r="I2975" s="1" t="s">
        <v>16491</v>
      </c>
      <c r="J2975" t="s">
        <v>42618</v>
      </c>
    </row>
    <row r="2976" spans="1:10" x14ac:dyDescent="0.2">
      <c r="A2976">
        <v>15324</v>
      </c>
      <c r="B2976" t="s">
        <v>42774</v>
      </c>
      <c r="C2976" t="s">
        <v>42775</v>
      </c>
      <c r="F2976" s="1" t="s">
        <v>16491</v>
      </c>
      <c r="G2976" t="s">
        <v>42776</v>
      </c>
      <c r="H2976" s="1" t="s">
        <v>16585</v>
      </c>
      <c r="I2976" s="1" t="s">
        <v>16491</v>
      </c>
      <c r="J2976" t="s">
        <v>42777</v>
      </c>
    </row>
    <row r="2977" spans="1:10" x14ac:dyDescent="0.2">
      <c r="A2977">
        <v>15261</v>
      </c>
      <c r="B2977" t="s">
        <v>42647</v>
      </c>
      <c r="C2977" t="s">
        <v>42648</v>
      </c>
      <c r="F2977" s="1" t="s">
        <v>16491</v>
      </c>
      <c r="G2977" t="s">
        <v>42649</v>
      </c>
      <c r="I2977" s="1" t="s">
        <v>16491</v>
      </c>
      <c r="J2977" t="s">
        <v>42649</v>
      </c>
    </row>
    <row r="2978" spans="1:10" x14ac:dyDescent="0.2">
      <c r="A2978">
        <v>15264</v>
      </c>
      <c r="B2978" t="s">
        <v>42654</v>
      </c>
      <c r="C2978" t="s">
        <v>42655</v>
      </c>
      <c r="F2978" s="1" t="s">
        <v>16491</v>
      </c>
      <c r="G2978" t="s">
        <v>42654</v>
      </c>
      <c r="I2978" s="1" t="s">
        <v>16491</v>
      </c>
    </row>
    <row r="2979" spans="1:10" x14ac:dyDescent="0.2">
      <c r="A2979">
        <v>15267</v>
      </c>
      <c r="B2979" t="s">
        <v>42658</v>
      </c>
      <c r="C2979" t="s">
        <v>42659</v>
      </c>
      <c r="F2979" s="1" t="s">
        <v>16491</v>
      </c>
      <c r="G2979" t="s">
        <v>42646</v>
      </c>
      <c r="H2979" s="1" t="s">
        <v>16539</v>
      </c>
      <c r="I2979" s="1" t="s">
        <v>16491</v>
      </c>
    </row>
    <row r="2980" spans="1:10" x14ac:dyDescent="0.2">
      <c r="A2980">
        <v>15274</v>
      </c>
      <c r="B2980" t="s">
        <v>42675</v>
      </c>
      <c r="C2980" t="s">
        <v>42676</v>
      </c>
      <c r="F2980" s="1" t="s">
        <v>16491</v>
      </c>
      <c r="G2980" t="s">
        <v>42677</v>
      </c>
      <c r="H2980" s="1" t="s">
        <v>16539</v>
      </c>
      <c r="I2980" s="1" t="s">
        <v>16491</v>
      </c>
      <c r="J2980" t="s">
        <v>42677</v>
      </c>
    </row>
    <row r="2981" spans="1:10" x14ac:dyDescent="0.2">
      <c r="A2981">
        <v>15269</v>
      </c>
      <c r="B2981" t="s">
        <v>42663</v>
      </c>
      <c r="C2981" t="s">
        <v>42664</v>
      </c>
      <c r="F2981" s="1" t="s">
        <v>16491</v>
      </c>
      <c r="G2981" t="s">
        <v>42663</v>
      </c>
      <c r="I2981" s="1" t="s">
        <v>16491</v>
      </c>
      <c r="J2981" t="s">
        <v>42663</v>
      </c>
    </row>
    <row r="2982" spans="1:10" x14ac:dyDescent="0.2">
      <c r="A2982">
        <v>15260</v>
      </c>
      <c r="B2982" t="s">
        <v>42644</v>
      </c>
      <c r="C2982" t="s">
        <v>42645</v>
      </c>
      <c r="F2982" s="1" t="s">
        <v>16491</v>
      </c>
      <c r="G2982" t="s">
        <v>42644</v>
      </c>
      <c r="H2982" s="1" t="s">
        <v>16539</v>
      </c>
      <c r="I2982" s="1" t="s">
        <v>16491</v>
      </c>
    </row>
    <row r="2983" spans="1:10" x14ac:dyDescent="0.2">
      <c r="A2983">
        <v>15272</v>
      </c>
      <c r="B2983" t="s">
        <v>42670</v>
      </c>
      <c r="C2983" t="s">
        <v>42671</v>
      </c>
      <c r="F2983" s="1" t="s">
        <v>16491</v>
      </c>
      <c r="G2983" t="s">
        <v>42670</v>
      </c>
      <c r="I2983" s="1" t="s">
        <v>16491</v>
      </c>
      <c r="J2983" t="s">
        <v>42670</v>
      </c>
    </row>
    <row r="2984" spans="1:10" x14ac:dyDescent="0.2">
      <c r="A2984">
        <v>15286</v>
      </c>
      <c r="B2984" t="s">
        <v>42701</v>
      </c>
      <c r="C2984" t="s">
        <v>42702</v>
      </c>
      <c r="F2984" s="1" t="s">
        <v>16491</v>
      </c>
      <c r="G2984" t="s">
        <v>42701</v>
      </c>
      <c r="I2984" s="1" t="s">
        <v>16491</v>
      </c>
    </row>
    <row r="2985" spans="1:10" x14ac:dyDescent="0.2">
      <c r="A2985">
        <v>3031</v>
      </c>
      <c r="B2985" t="s">
        <v>22774</v>
      </c>
      <c r="C2985" t="s">
        <v>22775</v>
      </c>
      <c r="F2985" s="1" t="s">
        <v>16491</v>
      </c>
      <c r="G2985" t="s">
        <v>22776</v>
      </c>
      <c r="H2985" s="1" t="s">
        <v>16518</v>
      </c>
      <c r="I2985" s="1" t="s">
        <v>16491</v>
      </c>
    </row>
    <row r="2986" spans="1:10" x14ac:dyDescent="0.2">
      <c r="A2986">
        <v>15291</v>
      </c>
      <c r="B2986" t="s">
        <v>22774</v>
      </c>
      <c r="C2986" t="s">
        <v>22775</v>
      </c>
      <c r="F2986" s="1" t="s">
        <v>16491</v>
      </c>
      <c r="G2986" t="s">
        <v>22774</v>
      </c>
      <c r="H2986" s="1" t="s">
        <v>42708</v>
      </c>
      <c r="I2986" s="1" t="s">
        <v>16491</v>
      </c>
      <c r="J2986" t="s">
        <v>22774</v>
      </c>
    </row>
    <row r="2987" spans="1:10" x14ac:dyDescent="0.2">
      <c r="A2987">
        <v>15299</v>
      </c>
      <c r="B2987" t="s">
        <v>42718</v>
      </c>
      <c r="C2987" t="s">
        <v>42719</v>
      </c>
      <c r="F2987" s="1" t="s">
        <v>16491</v>
      </c>
      <c r="G2987" t="s">
        <v>42718</v>
      </c>
      <c r="I2987" s="1" t="s">
        <v>16491</v>
      </c>
      <c r="J2987" t="s">
        <v>42718</v>
      </c>
    </row>
    <row r="2988" spans="1:10" x14ac:dyDescent="0.2">
      <c r="A2988">
        <v>15304</v>
      </c>
      <c r="B2988" t="s">
        <v>42722</v>
      </c>
      <c r="C2988" t="s">
        <v>42723</v>
      </c>
      <c r="F2988" s="1" t="s">
        <v>16491</v>
      </c>
      <c r="G2988" t="s">
        <v>42722</v>
      </c>
      <c r="I2988" s="1" t="s">
        <v>16491</v>
      </c>
      <c r="J2988" t="s">
        <v>42722</v>
      </c>
    </row>
    <row r="2989" spans="1:10" x14ac:dyDescent="0.2">
      <c r="A2989">
        <v>15309</v>
      </c>
      <c r="B2989" t="s">
        <v>42734</v>
      </c>
      <c r="C2989" t="s">
        <v>42735</v>
      </c>
      <c r="F2989" s="1" t="s">
        <v>16491</v>
      </c>
      <c r="G2989" t="s">
        <v>42734</v>
      </c>
      <c r="H2989" s="1" t="s">
        <v>42736</v>
      </c>
      <c r="I2989" s="1" t="s">
        <v>16491</v>
      </c>
      <c r="J2989" t="s">
        <v>42734</v>
      </c>
    </row>
    <row r="2990" spans="1:10" x14ac:dyDescent="0.2">
      <c r="A2990">
        <v>15307</v>
      </c>
      <c r="B2990" t="s">
        <v>42730</v>
      </c>
      <c r="C2990" t="s">
        <v>42731</v>
      </c>
      <c r="F2990" s="1" t="s">
        <v>16491</v>
      </c>
      <c r="G2990" t="s">
        <v>42730</v>
      </c>
      <c r="H2990" s="1" t="s">
        <v>16518</v>
      </c>
      <c r="I2990" s="1" t="s">
        <v>16491</v>
      </c>
      <c r="J2990" t="s">
        <v>42730</v>
      </c>
    </row>
    <row r="2991" spans="1:10" x14ac:dyDescent="0.2">
      <c r="A2991">
        <v>15369</v>
      </c>
      <c r="B2991" t="s">
        <v>42871</v>
      </c>
      <c r="C2991" t="s">
        <v>42872</v>
      </c>
      <c r="F2991" s="1" t="s">
        <v>16491</v>
      </c>
      <c r="G2991" t="s">
        <v>42871</v>
      </c>
      <c r="I2991" s="1" t="s">
        <v>16491</v>
      </c>
      <c r="J2991" t="s">
        <v>42871</v>
      </c>
    </row>
    <row r="2992" spans="1:10" x14ac:dyDescent="0.2">
      <c r="A2992">
        <v>15373</v>
      </c>
      <c r="B2992" t="s">
        <v>42880</v>
      </c>
      <c r="C2992" t="s">
        <v>42881</v>
      </c>
      <c r="F2992" s="1" t="s">
        <v>16491</v>
      </c>
      <c r="G2992" t="s">
        <v>42882</v>
      </c>
      <c r="I2992" s="1" t="s">
        <v>16491</v>
      </c>
      <c r="J2992" t="s">
        <v>42882</v>
      </c>
    </row>
    <row r="2993" spans="1:10" x14ac:dyDescent="0.2">
      <c r="A2993">
        <v>15371</v>
      </c>
      <c r="B2993" t="s">
        <v>42875</v>
      </c>
      <c r="C2993" t="s">
        <v>42876</v>
      </c>
      <c r="F2993" s="1" t="s">
        <v>16491</v>
      </c>
      <c r="G2993" t="s">
        <v>42877</v>
      </c>
      <c r="I2993" s="1" t="s">
        <v>16491</v>
      </c>
      <c r="J2993" t="s">
        <v>42877</v>
      </c>
    </row>
    <row r="2994" spans="1:10" x14ac:dyDescent="0.2">
      <c r="A2994">
        <v>15376</v>
      </c>
      <c r="B2994" t="s">
        <v>42885</v>
      </c>
      <c r="C2994" t="s">
        <v>42886</v>
      </c>
      <c r="F2994" s="1" t="s">
        <v>16491</v>
      </c>
      <c r="G2994" t="s">
        <v>42885</v>
      </c>
      <c r="I2994" s="1" t="s">
        <v>16491</v>
      </c>
      <c r="J2994" t="s">
        <v>42885</v>
      </c>
    </row>
    <row r="2995" spans="1:10" x14ac:dyDescent="0.2">
      <c r="A2995">
        <v>15383</v>
      </c>
      <c r="B2995" t="s">
        <v>42903</v>
      </c>
      <c r="C2995" t="s">
        <v>42904</v>
      </c>
      <c r="F2995" s="1" t="s">
        <v>16491</v>
      </c>
      <c r="G2995" t="s">
        <v>42903</v>
      </c>
      <c r="I2995" s="1" t="s">
        <v>16491</v>
      </c>
      <c r="J2995" t="s">
        <v>42903</v>
      </c>
    </row>
    <row r="2996" spans="1:10" x14ac:dyDescent="0.2">
      <c r="A2996">
        <v>15334</v>
      </c>
      <c r="B2996" t="s">
        <v>42800</v>
      </c>
      <c r="C2996" t="s">
        <v>42801</v>
      </c>
      <c r="F2996" s="1" t="s">
        <v>16491</v>
      </c>
      <c r="G2996" t="s">
        <v>42802</v>
      </c>
      <c r="H2996" s="1" t="s">
        <v>16585</v>
      </c>
      <c r="I2996" s="1" t="s">
        <v>16578</v>
      </c>
      <c r="J2996" t="s">
        <v>42802</v>
      </c>
    </row>
    <row r="2997" spans="1:10" x14ac:dyDescent="0.2">
      <c r="A2997">
        <v>15335</v>
      </c>
      <c r="B2997" t="s">
        <v>42801</v>
      </c>
      <c r="C2997" t="s">
        <v>42803</v>
      </c>
      <c r="F2997" s="1" t="s">
        <v>16491</v>
      </c>
      <c r="G2997" t="s">
        <v>42804</v>
      </c>
      <c r="I2997" s="1" t="s">
        <v>16491</v>
      </c>
      <c r="J2997" t="s">
        <v>42802</v>
      </c>
    </row>
    <row r="2998" spans="1:10" x14ac:dyDescent="0.2">
      <c r="A2998">
        <v>15350</v>
      </c>
      <c r="B2998" t="s">
        <v>42833</v>
      </c>
      <c r="C2998" t="s">
        <v>42834</v>
      </c>
      <c r="F2998" s="1" t="s">
        <v>16491</v>
      </c>
      <c r="G2998" t="s">
        <v>42835</v>
      </c>
      <c r="H2998" s="1" t="s">
        <v>16585</v>
      </c>
      <c r="I2998" s="1" t="s">
        <v>16491</v>
      </c>
      <c r="J2998" t="s">
        <v>42832</v>
      </c>
    </row>
    <row r="2999" spans="1:10" x14ac:dyDescent="0.2">
      <c r="A2999">
        <v>12710</v>
      </c>
      <c r="B2999" t="s">
        <v>42206</v>
      </c>
      <c r="C2999" t="s">
        <v>42207</v>
      </c>
      <c r="F2999" s="1" t="s">
        <v>16491</v>
      </c>
      <c r="G2999" t="s">
        <v>42208</v>
      </c>
      <c r="I2999" s="1" t="s">
        <v>16491</v>
      </c>
    </row>
    <row r="3000" spans="1:10" x14ac:dyDescent="0.2">
      <c r="A3000">
        <v>15348</v>
      </c>
      <c r="B3000" t="s">
        <v>42830</v>
      </c>
      <c r="C3000" t="s">
        <v>42831</v>
      </c>
      <c r="F3000" s="1" t="s">
        <v>16491</v>
      </c>
      <c r="G3000" t="s">
        <v>42832</v>
      </c>
      <c r="H3000" s="1" t="s">
        <v>16585</v>
      </c>
      <c r="I3000" s="1" t="s">
        <v>16491</v>
      </c>
      <c r="J3000" t="s">
        <v>42832</v>
      </c>
    </row>
    <row r="3001" spans="1:10" x14ac:dyDescent="0.2">
      <c r="A3001">
        <v>12712</v>
      </c>
      <c r="B3001" t="s">
        <v>42209</v>
      </c>
      <c r="C3001" t="s">
        <v>42210</v>
      </c>
      <c r="F3001" s="1" t="s">
        <v>16491</v>
      </c>
      <c r="G3001" t="s">
        <v>42211</v>
      </c>
      <c r="I3001" s="1" t="s">
        <v>16491</v>
      </c>
    </row>
    <row r="3002" spans="1:10" x14ac:dyDescent="0.2">
      <c r="A3002">
        <v>15353</v>
      </c>
      <c r="B3002" t="s">
        <v>42841</v>
      </c>
      <c r="C3002" t="s">
        <v>42842</v>
      </c>
      <c r="F3002" s="1" t="s">
        <v>16491</v>
      </c>
      <c r="G3002" t="s">
        <v>42843</v>
      </c>
      <c r="I3002" s="1" t="s">
        <v>16491</v>
      </c>
      <c r="J3002" t="s">
        <v>42844</v>
      </c>
    </row>
    <row r="3003" spans="1:10" x14ac:dyDescent="0.2">
      <c r="A3003">
        <v>15385</v>
      </c>
      <c r="B3003" t="s">
        <v>42909</v>
      </c>
      <c r="C3003" t="s">
        <v>42910</v>
      </c>
      <c r="F3003" s="1" t="s">
        <v>16491</v>
      </c>
      <c r="G3003" t="s">
        <v>42909</v>
      </c>
      <c r="I3003" s="1" t="s">
        <v>16491</v>
      </c>
    </row>
    <row r="3004" spans="1:10" x14ac:dyDescent="0.2">
      <c r="A3004">
        <v>15389</v>
      </c>
      <c r="B3004" t="s">
        <v>42918</v>
      </c>
      <c r="C3004" t="s">
        <v>42919</v>
      </c>
      <c r="F3004" s="1" t="s">
        <v>16491</v>
      </c>
      <c r="G3004" t="s">
        <v>42920</v>
      </c>
      <c r="I3004" s="1" t="s">
        <v>16491</v>
      </c>
    </row>
    <row r="3005" spans="1:10" x14ac:dyDescent="0.2">
      <c r="A3005">
        <v>15391</v>
      </c>
      <c r="B3005" t="s">
        <v>42924</v>
      </c>
      <c r="C3005" t="s">
        <v>42925</v>
      </c>
      <c r="F3005" s="1" t="s">
        <v>16491</v>
      </c>
      <c r="G3005" t="s">
        <v>42924</v>
      </c>
      <c r="I3005" s="1" t="s">
        <v>16491</v>
      </c>
      <c r="J3005" t="s">
        <v>42924</v>
      </c>
    </row>
    <row r="3006" spans="1:10" x14ac:dyDescent="0.2">
      <c r="A3006">
        <v>15392</v>
      </c>
      <c r="B3006" t="s">
        <v>42926</v>
      </c>
      <c r="C3006" t="s">
        <v>42927</v>
      </c>
      <c r="F3006" s="1" t="s">
        <v>16491</v>
      </c>
      <c r="G3006" t="s">
        <v>42926</v>
      </c>
      <c r="I3006" s="1" t="s">
        <v>16491</v>
      </c>
      <c r="J3006" t="s">
        <v>42926</v>
      </c>
    </row>
    <row r="3007" spans="1:10" x14ac:dyDescent="0.2">
      <c r="A3007">
        <v>15794</v>
      </c>
      <c r="B3007" t="s">
        <v>43746</v>
      </c>
      <c r="C3007" t="s">
        <v>43747</v>
      </c>
      <c r="F3007" s="1" t="s">
        <v>16491</v>
      </c>
      <c r="G3007" t="s">
        <v>43746</v>
      </c>
      <c r="I3007" s="1" t="s">
        <v>16491</v>
      </c>
      <c r="J3007" t="s">
        <v>43748</v>
      </c>
    </row>
    <row r="3008" spans="1:10" x14ac:dyDescent="0.2">
      <c r="A3008">
        <v>15387</v>
      </c>
      <c r="B3008" t="s">
        <v>42913</v>
      </c>
      <c r="C3008" t="s">
        <v>42914</v>
      </c>
      <c r="F3008" s="1" t="s">
        <v>16491</v>
      </c>
      <c r="G3008" t="s">
        <v>42913</v>
      </c>
      <c r="I3008" s="1" t="s">
        <v>16491</v>
      </c>
      <c r="J3008" t="s">
        <v>42913</v>
      </c>
    </row>
    <row r="3009" spans="1:10" x14ac:dyDescent="0.2">
      <c r="A3009">
        <v>15797</v>
      </c>
      <c r="B3009" t="s">
        <v>43753</v>
      </c>
      <c r="C3009" t="s">
        <v>43754</v>
      </c>
      <c r="F3009" s="1" t="s">
        <v>16491</v>
      </c>
      <c r="G3009" t="s">
        <v>43753</v>
      </c>
      <c r="I3009" s="1" t="s">
        <v>16491</v>
      </c>
      <c r="J3009" t="s">
        <v>43753</v>
      </c>
    </row>
    <row r="3010" spans="1:10" x14ac:dyDescent="0.2">
      <c r="A3010">
        <v>15800</v>
      </c>
      <c r="B3010" t="s">
        <v>43759</v>
      </c>
      <c r="C3010" t="s">
        <v>43760</v>
      </c>
      <c r="F3010" s="1" t="s">
        <v>16491</v>
      </c>
      <c r="G3010" t="s">
        <v>43759</v>
      </c>
      <c r="I3010" s="1" t="s">
        <v>16491</v>
      </c>
      <c r="J3010" t="s">
        <v>43759</v>
      </c>
    </row>
    <row r="3011" spans="1:10" x14ac:dyDescent="0.2">
      <c r="A3011">
        <v>15802</v>
      </c>
      <c r="B3011" t="s">
        <v>43764</v>
      </c>
      <c r="C3011" t="s">
        <v>43765</v>
      </c>
      <c r="F3011" s="1" t="s">
        <v>16491</v>
      </c>
      <c r="G3011" t="s">
        <v>43764</v>
      </c>
      <c r="I3011" s="1" t="s">
        <v>16491</v>
      </c>
      <c r="J3011" t="s">
        <v>43764</v>
      </c>
    </row>
    <row r="3012" spans="1:10" x14ac:dyDescent="0.2">
      <c r="A3012">
        <v>15804</v>
      </c>
      <c r="B3012" t="s">
        <v>43768</v>
      </c>
      <c r="C3012" t="s">
        <v>43769</v>
      </c>
      <c r="F3012" s="1" t="s">
        <v>16491</v>
      </c>
      <c r="G3012" t="s">
        <v>43770</v>
      </c>
      <c r="I3012" s="1" t="s">
        <v>16491</v>
      </c>
      <c r="J3012" t="s">
        <v>43770</v>
      </c>
    </row>
    <row r="3013" spans="1:10" x14ac:dyDescent="0.2">
      <c r="A3013">
        <v>15806</v>
      </c>
      <c r="B3013" t="s">
        <v>43775</v>
      </c>
      <c r="C3013" t="s">
        <v>43776</v>
      </c>
      <c r="F3013" s="1" t="s">
        <v>16491</v>
      </c>
      <c r="G3013" t="s">
        <v>43777</v>
      </c>
      <c r="I3013" s="1" t="s">
        <v>16491</v>
      </c>
    </row>
    <row r="3014" spans="1:10" x14ac:dyDescent="0.2">
      <c r="A3014">
        <v>15812</v>
      </c>
      <c r="B3014" t="s">
        <v>43788</v>
      </c>
      <c r="C3014" t="s">
        <v>43789</v>
      </c>
      <c r="F3014" s="1" t="s">
        <v>16491</v>
      </c>
      <c r="G3014" t="s">
        <v>43790</v>
      </c>
      <c r="I3014" s="1" t="s">
        <v>16491</v>
      </c>
      <c r="J3014" t="s">
        <v>43790</v>
      </c>
    </row>
    <row r="3015" spans="1:10" x14ac:dyDescent="0.2">
      <c r="A3015">
        <v>15808</v>
      </c>
      <c r="B3015" t="s">
        <v>43779</v>
      </c>
      <c r="C3015" t="s">
        <v>43780</v>
      </c>
      <c r="F3015" s="1" t="s">
        <v>16491</v>
      </c>
      <c r="G3015" t="s">
        <v>43781</v>
      </c>
      <c r="H3015" s="1" t="s">
        <v>16539</v>
      </c>
      <c r="I3015" s="1" t="s">
        <v>16491</v>
      </c>
    </row>
    <row r="3016" spans="1:10" x14ac:dyDescent="0.2">
      <c r="A3016">
        <v>15824</v>
      </c>
      <c r="B3016" t="s">
        <v>43809</v>
      </c>
      <c r="C3016" t="s">
        <v>43810</v>
      </c>
      <c r="F3016" s="1" t="s">
        <v>16491</v>
      </c>
      <c r="G3016" t="s">
        <v>43809</v>
      </c>
      <c r="I3016" s="1" t="s">
        <v>16491</v>
      </c>
      <c r="J3016" t="s">
        <v>43809</v>
      </c>
    </row>
    <row r="3017" spans="1:10" x14ac:dyDescent="0.2">
      <c r="A3017">
        <v>15825</v>
      </c>
      <c r="B3017" t="s">
        <v>43811</v>
      </c>
      <c r="C3017" t="s">
        <v>43812</v>
      </c>
      <c r="F3017" s="1" t="s">
        <v>16491</v>
      </c>
      <c r="G3017" t="s">
        <v>43811</v>
      </c>
      <c r="I3017" s="1" t="s">
        <v>16578</v>
      </c>
      <c r="J3017" t="s">
        <v>43811</v>
      </c>
    </row>
    <row r="3018" spans="1:10" x14ac:dyDescent="0.2">
      <c r="A3018">
        <v>12733</v>
      </c>
      <c r="B3018" t="s">
        <v>42250</v>
      </c>
      <c r="C3018" t="s">
        <v>42251</v>
      </c>
      <c r="F3018" s="1" t="s">
        <v>16491</v>
      </c>
      <c r="G3018" t="s">
        <v>42250</v>
      </c>
      <c r="I3018" s="1" t="s">
        <v>16491</v>
      </c>
    </row>
    <row r="3019" spans="1:10" x14ac:dyDescent="0.2">
      <c r="A3019">
        <v>15831</v>
      </c>
      <c r="B3019" t="s">
        <v>43824</v>
      </c>
      <c r="C3019" t="s">
        <v>43825</v>
      </c>
      <c r="F3019" s="1" t="s">
        <v>16491</v>
      </c>
      <c r="G3019" t="s">
        <v>43824</v>
      </c>
      <c r="I3019" s="1" t="s">
        <v>16491</v>
      </c>
      <c r="J3019" t="s">
        <v>43824</v>
      </c>
    </row>
    <row r="3020" spans="1:10" x14ac:dyDescent="0.2">
      <c r="A3020">
        <v>15834</v>
      </c>
      <c r="B3020" t="s">
        <v>43832</v>
      </c>
      <c r="C3020" t="s">
        <v>43833</v>
      </c>
      <c r="F3020" s="1" t="s">
        <v>16491</v>
      </c>
      <c r="G3020" t="s">
        <v>43832</v>
      </c>
      <c r="H3020" s="1" t="s">
        <v>16585</v>
      </c>
      <c r="I3020" s="1" t="s">
        <v>16491</v>
      </c>
      <c r="J3020" t="s">
        <v>43814</v>
      </c>
    </row>
    <row r="3021" spans="1:10" x14ac:dyDescent="0.2">
      <c r="A3021">
        <v>15837</v>
      </c>
      <c r="B3021" t="s">
        <v>43838</v>
      </c>
      <c r="C3021" t="s">
        <v>43839</v>
      </c>
      <c r="F3021" s="1" t="s">
        <v>16491</v>
      </c>
      <c r="G3021" t="s">
        <v>43840</v>
      </c>
      <c r="I3021" s="1" t="s">
        <v>16491</v>
      </c>
      <c r="J3021" t="s">
        <v>43824</v>
      </c>
    </row>
    <row r="3022" spans="1:10" x14ac:dyDescent="0.2">
      <c r="A3022">
        <v>15839</v>
      </c>
      <c r="B3022" t="s">
        <v>43841</v>
      </c>
      <c r="C3022" t="s">
        <v>43842</v>
      </c>
      <c r="F3022" s="1" t="s">
        <v>16491</v>
      </c>
      <c r="G3022" t="s">
        <v>43841</v>
      </c>
      <c r="I3022" s="1" t="s">
        <v>16491</v>
      </c>
    </row>
    <row r="3023" spans="1:10" x14ac:dyDescent="0.2">
      <c r="A3023">
        <v>15853</v>
      </c>
      <c r="B3023" t="s">
        <v>43874</v>
      </c>
      <c r="C3023" t="s">
        <v>43875</v>
      </c>
      <c r="F3023" s="1" t="s">
        <v>16491</v>
      </c>
      <c r="G3023" t="s">
        <v>43874</v>
      </c>
      <c r="H3023" s="1" t="s">
        <v>16585</v>
      </c>
      <c r="I3023" s="1" t="s">
        <v>16491</v>
      </c>
      <c r="J3023" t="s">
        <v>43814</v>
      </c>
    </row>
    <row r="3024" spans="1:10" x14ac:dyDescent="0.2">
      <c r="A3024">
        <v>15841</v>
      </c>
      <c r="B3024" t="s">
        <v>43845</v>
      </c>
      <c r="C3024" t="s">
        <v>43846</v>
      </c>
      <c r="F3024" s="1" t="s">
        <v>16491</v>
      </c>
      <c r="G3024" t="s">
        <v>43845</v>
      </c>
      <c r="H3024" s="1" t="s">
        <v>16539</v>
      </c>
      <c r="I3024" s="1" t="s">
        <v>16491</v>
      </c>
      <c r="J3024" t="s">
        <v>43845</v>
      </c>
    </row>
    <row r="3025" spans="1:10" x14ac:dyDescent="0.2">
      <c r="A3025">
        <v>15827</v>
      </c>
      <c r="B3025" t="s">
        <v>43814</v>
      </c>
      <c r="C3025" t="s">
        <v>43815</v>
      </c>
      <c r="F3025" s="1" t="s">
        <v>16491</v>
      </c>
      <c r="G3025" t="s">
        <v>43814</v>
      </c>
      <c r="H3025" s="1" t="s">
        <v>16585</v>
      </c>
      <c r="I3025" s="1" t="s">
        <v>16491</v>
      </c>
      <c r="J3025" t="s">
        <v>43814</v>
      </c>
    </row>
    <row r="3026" spans="1:10" x14ac:dyDescent="0.2">
      <c r="A3026">
        <v>15859</v>
      </c>
      <c r="B3026" t="s">
        <v>43878</v>
      </c>
      <c r="C3026" t="s">
        <v>43879</v>
      </c>
      <c r="F3026" s="1" t="s">
        <v>16491</v>
      </c>
      <c r="G3026" t="s">
        <v>43878</v>
      </c>
      <c r="H3026" s="1" t="s">
        <v>16585</v>
      </c>
      <c r="I3026" s="1" t="s">
        <v>16491</v>
      </c>
      <c r="J3026" t="s">
        <v>43814</v>
      </c>
    </row>
    <row r="3027" spans="1:10" x14ac:dyDescent="0.2">
      <c r="A3027">
        <v>15878</v>
      </c>
      <c r="B3027" t="s">
        <v>43907</v>
      </c>
      <c r="C3027" t="s">
        <v>43908</v>
      </c>
      <c r="F3027" s="1" t="s">
        <v>16491</v>
      </c>
      <c r="G3027" t="s">
        <v>43907</v>
      </c>
      <c r="I3027" s="1" t="s">
        <v>16491</v>
      </c>
      <c r="J3027" t="s">
        <v>43907</v>
      </c>
    </row>
    <row r="3028" spans="1:10" x14ac:dyDescent="0.2">
      <c r="A3028">
        <v>15881</v>
      </c>
      <c r="B3028" t="s">
        <v>43913</v>
      </c>
      <c r="C3028" t="s">
        <v>43914</v>
      </c>
      <c r="F3028" s="1" t="s">
        <v>16491</v>
      </c>
      <c r="G3028" t="s">
        <v>43913</v>
      </c>
      <c r="I3028" s="1" t="s">
        <v>16491</v>
      </c>
      <c r="J3028" t="s">
        <v>43913</v>
      </c>
    </row>
    <row r="3029" spans="1:10" x14ac:dyDescent="0.2">
      <c r="A3029">
        <v>15883</v>
      </c>
      <c r="B3029" t="s">
        <v>43918</v>
      </c>
      <c r="C3029" t="s">
        <v>43919</v>
      </c>
      <c r="F3029" s="1" t="s">
        <v>16491</v>
      </c>
      <c r="G3029" t="s">
        <v>43918</v>
      </c>
      <c r="I3029" s="1" t="s">
        <v>16491</v>
      </c>
    </row>
    <row r="3030" spans="1:10" x14ac:dyDescent="0.2">
      <c r="A3030">
        <v>15889</v>
      </c>
      <c r="B3030" t="s">
        <v>43929</v>
      </c>
      <c r="C3030" t="s">
        <v>43930</v>
      </c>
      <c r="F3030" s="1" t="s">
        <v>16491</v>
      </c>
      <c r="G3030" t="s">
        <v>43929</v>
      </c>
      <c r="I3030" s="1" t="s">
        <v>16491</v>
      </c>
      <c r="J3030" t="s">
        <v>43929</v>
      </c>
    </row>
    <row r="3031" spans="1:10" x14ac:dyDescent="0.2">
      <c r="A3031">
        <v>15887</v>
      </c>
      <c r="B3031" t="s">
        <v>43925</v>
      </c>
      <c r="C3031" t="s">
        <v>43926</v>
      </c>
      <c r="F3031" s="1" t="s">
        <v>16491</v>
      </c>
      <c r="G3031" t="s">
        <v>43925</v>
      </c>
      <c r="I3031" s="1" t="s">
        <v>16491</v>
      </c>
      <c r="J3031" t="s">
        <v>42612</v>
      </c>
    </row>
    <row r="3032" spans="1:10" x14ac:dyDescent="0.2">
      <c r="A3032">
        <v>15894</v>
      </c>
      <c r="B3032" t="s">
        <v>43937</v>
      </c>
      <c r="C3032" t="s">
        <v>43938</v>
      </c>
      <c r="F3032" s="1" t="s">
        <v>16491</v>
      </c>
      <c r="G3032" t="s">
        <v>43937</v>
      </c>
      <c r="H3032" s="1" t="s">
        <v>16518</v>
      </c>
      <c r="I3032" s="1" t="s">
        <v>16491</v>
      </c>
      <c r="J3032" t="s">
        <v>43937</v>
      </c>
    </row>
    <row r="3033" spans="1:10" x14ac:dyDescent="0.2">
      <c r="A3033">
        <v>15880</v>
      </c>
      <c r="B3033" t="s">
        <v>43911</v>
      </c>
      <c r="C3033" t="s">
        <v>43912</v>
      </c>
      <c r="F3033" s="1" t="s">
        <v>16491</v>
      </c>
      <c r="G3033" t="s">
        <v>43911</v>
      </c>
      <c r="I3033" s="1" t="s">
        <v>16491</v>
      </c>
      <c r="J3033" t="s">
        <v>43911</v>
      </c>
    </row>
    <row r="3034" spans="1:10" x14ac:dyDescent="0.2">
      <c r="A3034">
        <v>15903</v>
      </c>
      <c r="B3034" t="s">
        <v>43948</v>
      </c>
      <c r="C3034" t="s">
        <v>43949</v>
      </c>
      <c r="F3034" s="1" t="s">
        <v>16491</v>
      </c>
      <c r="G3034" t="s">
        <v>43948</v>
      </c>
      <c r="H3034" s="1" t="s">
        <v>40552</v>
      </c>
      <c r="I3034" s="1" t="s">
        <v>16491</v>
      </c>
      <c r="J3034" t="s">
        <v>43948</v>
      </c>
    </row>
    <row r="3035" spans="1:10" x14ac:dyDescent="0.2">
      <c r="A3035">
        <v>12751</v>
      </c>
      <c r="B3035" t="s">
        <v>42288</v>
      </c>
      <c r="C3035" t="s">
        <v>42289</v>
      </c>
      <c r="F3035" s="1" t="s">
        <v>16491</v>
      </c>
      <c r="G3035" t="s">
        <v>42288</v>
      </c>
      <c r="I3035" s="1" t="s">
        <v>16491</v>
      </c>
    </row>
    <row r="3036" spans="1:10" x14ac:dyDescent="0.2">
      <c r="A3036">
        <v>15900</v>
      </c>
      <c r="B3036" t="s">
        <v>43945</v>
      </c>
      <c r="C3036" t="s">
        <v>43946</v>
      </c>
      <c r="F3036" s="1" t="s">
        <v>16491</v>
      </c>
      <c r="G3036" t="s">
        <v>43945</v>
      </c>
      <c r="H3036" s="1" t="s">
        <v>14915</v>
      </c>
      <c r="I3036" s="1" t="s">
        <v>16491</v>
      </c>
      <c r="J3036" t="s">
        <v>43945</v>
      </c>
    </row>
    <row r="3037" spans="1:10" x14ac:dyDescent="0.2">
      <c r="A3037">
        <v>12778</v>
      </c>
      <c r="B3037" t="s">
        <v>42345</v>
      </c>
      <c r="C3037" t="s">
        <v>42346</v>
      </c>
      <c r="F3037" s="1" t="s">
        <v>16491</v>
      </c>
      <c r="G3037" t="s">
        <v>42345</v>
      </c>
      <c r="I3037" s="1" t="s">
        <v>16491</v>
      </c>
    </row>
    <row r="3038" spans="1:10" x14ac:dyDescent="0.2">
      <c r="A3038">
        <v>12792</v>
      </c>
      <c r="B3038" t="s">
        <v>42371</v>
      </c>
      <c r="C3038" t="s">
        <v>42372</v>
      </c>
      <c r="F3038" s="1" t="s">
        <v>16491</v>
      </c>
      <c r="G3038" t="s">
        <v>42371</v>
      </c>
      <c r="I3038" s="1" t="s">
        <v>16491</v>
      </c>
    </row>
    <row r="3039" spans="1:10" x14ac:dyDescent="0.2">
      <c r="A3039">
        <v>15912</v>
      </c>
      <c r="B3039" t="s">
        <v>43968</v>
      </c>
      <c r="C3039" t="s">
        <v>43969</v>
      </c>
      <c r="F3039" s="1" t="s">
        <v>16491</v>
      </c>
      <c r="G3039" t="s">
        <v>43968</v>
      </c>
      <c r="H3039" s="1" t="s">
        <v>13333</v>
      </c>
      <c r="I3039" s="1" t="s">
        <v>16491</v>
      </c>
      <c r="J3039" t="s">
        <v>43911</v>
      </c>
    </row>
    <row r="3040" spans="1:10" x14ac:dyDescent="0.2">
      <c r="A3040">
        <v>15914</v>
      </c>
      <c r="B3040" t="s">
        <v>43972</v>
      </c>
      <c r="C3040" t="s">
        <v>43973</v>
      </c>
      <c r="F3040" s="1" t="s">
        <v>16491</v>
      </c>
      <c r="G3040" t="s">
        <v>43972</v>
      </c>
      <c r="I3040" s="1" t="s">
        <v>16491</v>
      </c>
      <c r="J3040" t="s">
        <v>43972</v>
      </c>
    </row>
    <row r="3041" spans="1:10" x14ac:dyDescent="0.2">
      <c r="A3041">
        <v>15916</v>
      </c>
      <c r="B3041" t="s">
        <v>43976</v>
      </c>
      <c r="C3041" t="s">
        <v>43977</v>
      </c>
      <c r="F3041" s="1" t="s">
        <v>16491</v>
      </c>
      <c r="G3041" t="s">
        <v>43976</v>
      </c>
      <c r="I3041" s="1" t="s">
        <v>16491</v>
      </c>
      <c r="J3041" t="s">
        <v>43976</v>
      </c>
    </row>
    <row r="3042" spans="1:10" x14ac:dyDescent="0.2">
      <c r="A3042">
        <v>15918</v>
      </c>
      <c r="B3042" t="s">
        <v>43980</v>
      </c>
      <c r="C3042" t="s">
        <v>43981</v>
      </c>
      <c r="F3042" s="1" t="s">
        <v>16491</v>
      </c>
      <c r="G3042" t="s">
        <v>43980</v>
      </c>
      <c r="I3042" s="1" t="s">
        <v>16491</v>
      </c>
      <c r="J3042" t="s">
        <v>43980</v>
      </c>
    </row>
    <row r="3043" spans="1:10" x14ac:dyDescent="0.2">
      <c r="A3043">
        <v>15920</v>
      </c>
      <c r="B3043" t="s">
        <v>43982</v>
      </c>
      <c r="C3043" t="s">
        <v>43983</v>
      </c>
      <c r="F3043" s="1" t="s">
        <v>16491</v>
      </c>
      <c r="G3043" t="s">
        <v>43984</v>
      </c>
      <c r="I3043" s="1" t="s">
        <v>16491</v>
      </c>
    </row>
    <row r="3044" spans="1:10" x14ac:dyDescent="0.2">
      <c r="A3044">
        <v>15923</v>
      </c>
      <c r="B3044" t="s">
        <v>43987</v>
      </c>
      <c r="C3044" t="s">
        <v>43988</v>
      </c>
      <c r="F3044" s="1" t="s">
        <v>16491</v>
      </c>
      <c r="G3044" t="s">
        <v>43989</v>
      </c>
      <c r="I3044" s="1" t="s">
        <v>16491</v>
      </c>
    </row>
    <row r="3045" spans="1:10" x14ac:dyDescent="0.2">
      <c r="A3045">
        <v>15925</v>
      </c>
      <c r="B3045" t="s">
        <v>43990</v>
      </c>
      <c r="C3045" t="s">
        <v>43991</v>
      </c>
      <c r="F3045" s="1" t="s">
        <v>16491</v>
      </c>
      <c r="G3045" t="s">
        <v>43990</v>
      </c>
      <c r="I3045" s="1" t="s">
        <v>16491</v>
      </c>
      <c r="J3045" t="s">
        <v>43990</v>
      </c>
    </row>
    <row r="3046" spans="1:10" x14ac:dyDescent="0.2">
      <c r="A3046">
        <v>15937</v>
      </c>
      <c r="B3046" t="s">
        <v>44013</v>
      </c>
      <c r="C3046" t="s">
        <v>44014</v>
      </c>
      <c r="F3046" s="1" t="s">
        <v>16491</v>
      </c>
      <c r="G3046" t="s">
        <v>44013</v>
      </c>
      <c r="I3046" s="1" t="s">
        <v>16578</v>
      </c>
      <c r="J3046" t="s">
        <v>44013</v>
      </c>
    </row>
    <row r="3047" spans="1:10" x14ac:dyDescent="0.2">
      <c r="A3047">
        <v>15938</v>
      </c>
      <c r="B3047" t="s">
        <v>44015</v>
      </c>
      <c r="C3047" t="s">
        <v>44016</v>
      </c>
      <c r="F3047" s="1" t="s">
        <v>16491</v>
      </c>
      <c r="G3047" t="s">
        <v>44015</v>
      </c>
      <c r="I3047" s="1" t="s">
        <v>16491</v>
      </c>
      <c r="J3047" t="s">
        <v>44017</v>
      </c>
    </row>
    <row r="3048" spans="1:10" x14ac:dyDescent="0.2">
      <c r="A3048">
        <v>15940</v>
      </c>
      <c r="B3048" t="s">
        <v>44021</v>
      </c>
      <c r="C3048" t="s">
        <v>44022</v>
      </c>
      <c r="F3048" s="1" t="s">
        <v>16491</v>
      </c>
      <c r="G3048" t="s">
        <v>44021</v>
      </c>
      <c r="I3048" s="1" t="s">
        <v>16491</v>
      </c>
      <c r="J3048" t="s">
        <v>44021</v>
      </c>
    </row>
    <row r="3049" spans="1:10" x14ac:dyDescent="0.2">
      <c r="A3049">
        <v>15941</v>
      </c>
      <c r="B3049" t="s">
        <v>44023</v>
      </c>
      <c r="C3049" t="s">
        <v>44024</v>
      </c>
      <c r="F3049" s="1" t="s">
        <v>16491</v>
      </c>
      <c r="G3049" t="s">
        <v>44023</v>
      </c>
      <c r="I3049" s="1" t="s">
        <v>16491</v>
      </c>
      <c r="J3049" t="s">
        <v>44023</v>
      </c>
    </row>
    <row r="3050" spans="1:10" x14ac:dyDescent="0.2">
      <c r="A3050">
        <v>15943</v>
      </c>
      <c r="B3050" t="s">
        <v>44028</v>
      </c>
      <c r="C3050" t="s">
        <v>44029</v>
      </c>
      <c r="F3050" s="1" t="s">
        <v>16491</v>
      </c>
      <c r="G3050" t="s">
        <v>44028</v>
      </c>
      <c r="I3050" s="1" t="s">
        <v>16491</v>
      </c>
      <c r="J3050" t="s">
        <v>44028</v>
      </c>
    </row>
    <row r="3051" spans="1:10" x14ac:dyDescent="0.2">
      <c r="A3051">
        <v>15958</v>
      </c>
      <c r="B3051" t="s">
        <v>44057</v>
      </c>
      <c r="C3051" t="s">
        <v>44058</v>
      </c>
      <c r="F3051" s="1" t="s">
        <v>16491</v>
      </c>
      <c r="G3051" t="s">
        <v>44057</v>
      </c>
      <c r="H3051" s="1" t="s">
        <v>20176</v>
      </c>
      <c r="I3051" s="1" t="s">
        <v>16491</v>
      </c>
      <c r="J3051" t="s">
        <v>44057</v>
      </c>
    </row>
    <row r="3052" spans="1:10" x14ac:dyDescent="0.2">
      <c r="A3052">
        <v>15945</v>
      </c>
      <c r="B3052" t="s">
        <v>44032</v>
      </c>
      <c r="C3052" t="s">
        <v>44033</v>
      </c>
      <c r="F3052" s="1" t="s">
        <v>16491</v>
      </c>
      <c r="G3052" t="s">
        <v>44034</v>
      </c>
      <c r="I3052" s="1" t="s">
        <v>16491</v>
      </c>
      <c r="J3052" t="s">
        <v>44034</v>
      </c>
    </row>
    <row r="3053" spans="1:10" x14ac:dyDescent="0.2">
      <c r="A3053">
        <v>15957</v>
      </c>
      <c r="B3053" t="s">
        <v>44053</v>
      </c>
      <c r="C3053" t="s">
        <v>44054</v>
      </c>
      <c r="F3053" s="1" t="s">
        <v>16491</v>
      </c>
      <c r="G3053" t="s">
        <v>44055</v>
      </c>
      <c r="I3053" s="1" t="s">
        <v>16491</v>
      </c>
      <c r="J3053" t="s">
        <v>44056</v>
      </c>
    </row>
    <row r="3054" spans="1:10" x14ac:dyDescent="0.2">
      <c r="A3054">
        <v>12810</v>
      </c>
      <c r="B3054" t="s">
        <v>42414</v>
      </c>
      <c r="C3054" t="s">
        <v>42415</v>
      </c>
      <c r="F3054" s="1" t="s">
        <v>16491</v>
      </c>
      <c r="G3054" t="s">
        <v>42414</v>
      </c>
      <c r="I3054" s="1" t="s">
        <v>16491</v>
      </c>
    </row>
    <row r="3055" spans="1:10" x14ac:dyDescent="0.2">
      <c r="A3055">
        <v>15956</v>
      </c>
      <c r="B3055" t="s">
        <v>44051</v>
      </c>
      <c r="C3055" t="s">
        <v>44052</v>
      </c>
      <c r="F3055" s="1" t="s">
        <v>16491</v>
      </c>
      <c r="G3055" t="s">
        <v>44051</v>
      </c>
      <c r="I3055" s="1" t="s">
        <v>16491</v>
      </c>
      <c r="J3055" t="s">
        <v>44051</v>
      </c>
    </row>
    <row r="3056" spans="1:10" x14ac:dyDescent="0.2">
      <c r="A3056">
        <v>12823</v>
      </c>
      <c r="B3056" t="s">
        <v>42438</v>
      </c>
      <c r="C3056" t="s">
        <v>42439</v>
      </c>
      <c r="F3056" s="1" t="s">
        <v>16491</v>
      </c>
      <c r="G3056" t="s">
        <v>42438</v>
      </c>
      <c r="I3056" s="1" t="s">
        <v>16491</v>
      </c>
    </row>
    <row r="3057" spans="1:10" x14ac:dyDescent="0.2">
      <c r="A3057">
        <v>15959</v>
      </c>
      <c r="B3057" t="s">
        <v>44059</v>
      </c>
      <c r="C3057" t="s">
        <v>44060</v>
      </c>
      <c r="F3057" s="1" t="s">
        <v>16491</v>
      </c>
      <c r="G3057" t="s">
        <v>44059</v>
      </c>
      <c r="H3057" s="1" t="s">
        <v>44788</v>
      </c>
      <c r="I3057" s="1" t="s">
        <v>16491</v>
      </c>
      <c r="J3057" t="s">
        <v>44059</v>
      </c>
    </row>
    <row r="3058" spans="1:10" x14ac:dyDescent="0.2">
      <c r="A3058">
        <v>15961</v>
      </c>
      <c r="B3058" t="s">
        <v>44061</v>
      </c>
      <c r="C3058" t="s">
        <v>44062</v>
      </c>
      <c r="F3058" s="1" t="s">
        <v>16491</v>
      </c>
      <c r="G3058" t="s">
        <v>44063</v>
      </c>
      <c r="I3058" s="1" t="s">
        <v>16491</v>
      </c>
    </row>
    <row r="3059" spans="1:10" x14ac:dyDescent="0.2">
      <c r="A3059">
        <v>15969</v>
      </c>
      <c r="B3059" t="s">
        <v>44075</v>
      </c>
      <c r="C3059" t="s">
        <v>44076</v>
      </c>
      <c r="F3059" s="1" t="s">
        <v>16491</v>
      </c>
      <c r="G3059" t="s">
        <v>44075</v>
      </c>
      <c r="I3059" s="1" t="s">
        <v>16491</v>
      </c>
      <c r="J3059" t="s">
        <v>44075</v>
      </c>
    </row>
    <row r="3060" spans="1:10" x14ac:dyDescent="0.2">
      <c r="A3060">
        <v>15970</v>
      </c>
      <c r="B3060" t="s">
        <v>44077</v>
      </c>
      <c r="C3060" t="s">
        <v>44078</v>
      </c>
      <c r="F3060" s="1" t="s">
        <v>16491</v>
      </c>
      <c r="G3060" t="s">
        <v>44077</v>
      </c>
      <c r="I3060" s="1" t="s">
        <v>16491</v>
      </c>
      <c r="J3060" t="s">
        <v>44077</v>
      </c>
    </row>
    <row r="3061" spans="1:10" x14ac:dyDescent="0.2">
      <c r="A3061">
        <v>15971</v>
      </c>
      <c r="B3061" t="s">
        <v>44079</v>
      </c>
      <c r="C3061" t="s">
        <v>44080</v>
      </c>
      <c r="F3061" s="1" t="s">
        <v>16491</v>
      </c>
      <c r="G3061" t="s">
        <v>44079</v>
      </c>
      <c r="I3061" s="1" t="s">
        <v>16491</v>
      </c>
      <c r="J3061" t="s">
        <v>44079</v>
      </c>
    </row>
    <row r="3062" spans="1:10" x14ac:dyDescent="0.2">
      <c r="A3062">
        <v>15972</v>
      </c>
      <c r="B3062" t="s">
        <v>44081</v>
      </c>
      <c r="C3062" t="s">
        <v>44082</v>
      </c>
      <c r="F3062" s="1" t="s">
        <v>16491</v>
      </c>
      <c r="G3062" t="s">
        <v>44083</v>
      </c>
      <c r="I3062" s="1" t="s">
        <v>16491</v>
      </c>
      <c r="J3062" t="s">
        <v>44083</v>
      </c>
    </row>
    <row r="3063" spans="1:10" x14ac:dyDescent="0.2">
      <c r="A3063">
        <v>15974</v>
      </c>
      <c r="B3063" t="s">
        <v>44087</v>
      </c>
      <c r="C3063" t="s">
        <v>44088</v>
      </c>
      <c r="F3063" s="1" t="s">
        <v>16491</v>
      </c>
      <c r="G3063" t="s">
        <v>44089</v>
      </c>
      <c r="H3063" s="1" t="s">
        <v>44090</v>
      </c>
      <c r="I3063" s="1" t="s">
        <v>16491</v>
      </c>
      <c r="J3063" t="s">
        <v>44084</v>
      </c>
    </row>
    <row r="3064" spans="1:10" x14ac:dyDescent="0.2">
      <c r="A3064">
        <v>15973</v>
      </c>
      <c r="B3064" t="s">
        <v>44084</v>
      </c>
      <c r="C3064" t="s">
        <v>44085</v>
      </c>
      <c r="F3064" s="1" t="s">
        <v>16491</v>
      </c>
      <c r="G3064" t="s">
        <v>44084</v>
      </c>
      <c r="H3064" s="1" t="s">
        <v>44086</v>
      </c>
      <c r="I3064" s="1" t="s">
        <v>16491</v>
      </c>
      <c r="J3064" t="s">
        <v>44084</v>
      </c>
    </row>
    <row r="3065" spans="1:10" x14ac:dyDescent="0.2">
      <c r="A3065">
        <v>15976</v>
      </c>
      <c r="B3065" t="s">
        <v>44095</v>
      </c>
      <c r="C3065" t="s">
        <v>44096</v>
      </c>
      <c r="F3065" s="1" t="s">
        <v>16491</v>
      </c>
      <c r="G3065" t="s">
        <v>44095</v>
      </c>
      <c r="I3065" s="1" t="s">
        <v>16491</v>
      </c>
    </row>
    <row r="3066" spans="1:10" x14ac:dyDescent="0.2">
      <c r="A3066">
        <v>15983</v>
      </c>
      <c r="B3066" t="s">
        <v>44113</v>
      </c>
      <c r="C3066" t="s">
        <v>44114</v>
      </c>
      <c r="F3066" s="1" t="s">
        <v>16491</v>
      </c>
      <c r="G3066" t="s">
        <v>44113</v>
      </c>
      <c r="I3066" s="1" t="s">
        <v>16491</v>
      </c>
      <c r="J3066" t="s">
        <v>44113</v>
      </c>
    </row>
    <row r="3067" spans="1:10" x14ac:dyDescent="0.2">
      <c r="A3067">
        <v>15985</v>
      </c>
      <c r="B3067" t="s">
        <v>44117</v>
      </c>
      <c r="C3067" t="s">
        <v>44118</v>
      </c>
      <c r="F3067" s="1" t="s">
        <v>16491</v>
      </c>
      <c r="G3067" t="s">
        <v>44117</v>
      </c>
      <c r="H3067" s="1" t="s">
        <v>16585</v>
      </c>
      <c r="I3067" s="1" t="s">
        <v>16491</v>
      </c>
      <c r="J3067" t="s">
        <v>44117</v>
      </c>
    </row>
    <row r="3068" spans="1:10" x14ac:dyDescent="0.2">
      <c r="A3068">
        <v>15984</v>
      </c>
      <c r="B3068" t="s">
        <v>44115</v>
      </c>
      <c r="C3068" t="s">
        <v>44116</v>
      </c>
      <c r="F3068" s="1" t="s">
        <v>16491</v>
      </c>
      <c r="G3068" t="s">
        <v>44115</v>
      </c>
      <c r="H3068" s="1" t="s">
        <v>16585</v>
      </c>
      <c r="I3068" s="1" t="s">
        <v>16578</v>
      </c>
      <c r="J3068" t="s">
        <v>44115</v>
      </c>
    </row>
    <row r="3069" spans="1:10" x14ac:dyDescent="0.2">
      <c r="A3069">
        <v>15987</v>
      </c>
      <c r="B3069" t="s">
        <v>44119</v>
      </c>
      <c r="C3069" t="s">
        <v>44120</v>
      </c>
      <c r="F3069" s="1" t="s">
        <v>16491</v>
      </c>
      <c r="G3069" t="s">
        <v>44119</v>
      </c>
      <c r="I3069" s="1" t="s">
        <v>16491</v>
      </c>
      <c r="J3069" t="s">
        <v>44119</v>
      </c>
    </row>
    <row r="3070" spans="1:10" x14ac:dyDescent="0.2">
      <c r="A3070">
        <v>16359</v>
      </c>
      <c r="B3070" t="s">
        <v>44885</v>
      </c>
      <c r="C3070" t="s">
        <v>44886</v>
      </c>
      <c r="F3070" s="1" t="s">
        <v>16491</v>
      </c>
      <c r="G3070" t="s">
        <v>44885</v>
      </c>
      <c r="H3070" s="1" t="s">
        <v>16502</v>
      </c>
      <c r="I3070" s="1" t="s">
        <v>16491</v>
      </c>
      <c r="J3070" t="s">
        <v>44885</v>
      </c>
    </row>
    <row r="3071" spans="1:10" x14ac:dyDescent="0.2">
      <c r="A3071">
        <v>12830</v>
      </c>
      <c r="B3071" t="s">
        <v>42448</v>
      </c>
      <c r="C3071" t="s">
        <v>42449</v>
      </c>
      <c r="F3071" s="1" t="s">
        <v>16491</v>
      </c>
      <c r="G3071" t="s">
        <v>42448</v>
      </c>
      <c r="I3071" s="1" t="s">
        <v>16491</v>
      </c>
    </row>
    <row r="3072" spans="1:10" x14ac:dyDescent="0.2">
      <c r="A3072">
        <v>16361</v>
      </c>
      <c r="B3072" t="s">
        <v>42448</v>
      </c>
      <c r="C3072" t="s">
        <v>42449</v>
      </c>
      <c r="F3072" s="1" t="s">
        <v>16491</v>
      </c>
      <c r="G3072" t="s">
        <v>44890</v>
      </c>
      <c r="I3072" s="1" t="s">
        <v>16491</v>
      </c>
    </row>
    <row r="3073" spans="1:10" x14ac:dyDescent="0.2">
      <c r="A3073">
        <v>16366</v>
      </c>
      <c r="B3073" t="s">
        <v>44901</v>
      </c>
      <c r="C3073" t="s">
        <v>44902</v>
      </c>
      <c r="F3073" s="1" t="s">
        <v>16491</v>
      </c>
      <c r="G3073" t="s">
        <v>44903</v>
      </c>
      <c r="I3073" s="1" t="s">
        <v>16491</v>
      </c>
    </row>
    <row r="3074" spans="1:10" x14ac:dyDescent="0.2">
      <c r="A3074">
        <v>16367</v>
      </c>
      <c r="B3074" t="s">
        <v>44901</v>
      </c>
      <c r="C3074" t="s">
        <v>44902</v>
      </c>
      <c r="F3074" s="1" t="s">
        <v>16491</v>
      </c>
      <c r="G3074" t="s">
        <v>44901</v>
      </c>
      <c r="I3074" s="1" t="s">
        <v>16491</v>
      </c>
      <c r="J3074" t="s">
        <v>44901</v>
      </c>
    </row>
    <row r="3075" spans="1:10" x14ac:dyDescent="0.2">
      <c r="A3075">
        <v>16374</v>
      </c>
      <c r="B3075" t="s">
        <v>44918</v>
      </c>
      <c r="C3075" t="s">
        <v>44919</v>
      </c>
      <c r="F3075" s="1" t="s">
        <v>16491</v>
      </c>
      <c r="G3075" t="s">
        <v>44918</v>
      </c>
      <c r="I3075" s="1" t="s">
        <v>16491</v>
      </c>
      <c r="J3075" t="s">
        <v>44918</v>
      </c>
    </row>
    <row r="3076" spans="1:10" x14ac:dyDescent="0.2">
      <c r="A3076">
        <v>16370</v>
      </c>
      <c r="B3076" t="s">
        <v>44910</v>
      </c>
      <c r="C3076" t="s">
        <v>44911</v>
      </c>
      <c r="F3076" s="1" t="s">
        <v>16491</v>
      </c>
      <c r="G3076" t="s">
        <v>44912</v>
      </c>
      <c r="I3076" s="1" t="s">
        <v>16491</v>
      </c>
    </row>
    <row r="3077" spans="1:10" x14ac:dyDescent="0.2">
      <c r="A3077">
        <v>16372</v>
      </c>
      <c r="B3077" t="s">
        <v>44910</v>
      </c>
      <c r="C3077" t="s">
        <v>44911</v>
      </c>
      <c r="F3077" s="1" t="s">
        <v>16491</v>
      </c>
      <c r="G3077" t="s">
        <v>44915</v>
      </c>
      <c r="I3077" s="1" t="s">
        <v>16491</v>
      </c>
    </row>
    <row r="3078" spans="1:10" x14ac:dyDescent="0.2">
      <c r="A3078">
        <v>16479</v>
      </c>
      <c r="B3078" t="s">
        <v>44910</v>
      </c>
      <c r="C3078" t="s">
        <v>44911</v>
      </c>
      <c r="F3078" s="1" t="s">
        <v>16491</v>
      </c>
      <c r="G3078" t="s">
        <v>44910</v>
      </c>
      <c r="H3078" s="1" t="s">
        <v>16502</v>
      </c>
      <c r="I3078" s="1" t="s">
        <v>16491</v>
      </c>
      <c r="J3078" t="s">
        <v>44910</v>
      </c>
    </row>
    <row r="3079" spans="1:10" x14ac:dyDescent="0.2">
      <c r="A3079">
        <v>16386</v>
      </c>
      <c r="B3079" t="s">
        <v>44935</v>
      </c>
      <c r="C3079" t="s">
        <v>44936</v>
      </c>
      <c r="F3079" s="1" t="s">
        <v>16491</v>
      </c>
      <c r="G3079" t="s">
        <v>44935</v>
      </c>
      <c r="H3079" s="1" t="s">
        <v>16585</v>
      </c>
      <c r="I3079" s="1" t="s">
        <v>16491</v>
      </c>
      <c r="J3079" t="s">
        <v>44937</v>
      </c>
    </row>
    <row r="3080" spans="1:10" x14ac:dyDescent="0.2">
      <c r="A3080">
        <v>16388</v>
      </c>
      <c r="B3080" t="s">
        <v>44940</v>
      </c>
      <c r="C3080" t="s">
        <v>44941</v>
      </c>
      <c r="F3080" s="1" t="s">
        <v>16491</v>
      </c>
      <c r="G3080" t="s">
        <v>44940</v>
      </c>
      <c r="H3080" s="1" t="s">
        <v>16539</v>
      </c>
      <c r="I3080" s="1" t="s">
        <v>16491</v>
      </c>
      <c r="J3080" t="s">
        <v>44940</v>
      </c>
    </row>
    <row r="3081" spans="1:10" x14ac:dyDescent="0.2">
      <c r="A3081">
        <v>16391</v>
      </c>
      <c r="B3081" t="s">
        <v>44944</v>
      </c>
      <c r="C3081" t="s">
        <v>44945</v>
      </c>
      <c r="F3081" s="1" t="s">
        <v>16491</v>
      </c>
      <c r="G3081" t="s">
        <v>44944</v>
      </c>
      <c r="I3081" s="1" t="s">
        <v>16578</v>
      </c>
      <c r="J3081" t="s">
        <v>44944</v>
      </c>
    </row>
    <row r="3082" spans="1:10" x14ac:dyDescent="0.2">
      <c r="A3082">
        <v>12847</v>
      </c>
      <c r="B3082" t="s">
        <v>42480</v>
      </c>
      <c r="C3082" t="s">
        <v>42481</v>
      </c>
      <c r="F3082" s="1" t="s">
        <v>16491</v>
      </c>
      <c r="G3082" t="s">
        <v>42480</v>
      </c>
      <c r="I3082" s="1" t="s">
        <v>16491</v>
      </c>
    </row>
    <row r="3083" spans="1:10" x14ac:dyDescent="0.2">
      <c r="A3083">
        <v>16385</v>
      </c>
      <c r="B3083" t="s">
        <v>44933</v>
      </c>
      <c r="C3083" t="s">
        <v>44934</v>
      </c>
      <c r="F3083" s="1" t="s">
        <v>16491</v>
      </c>
      <c r="G3083" t="s">
        <v>44933</v>
      </c>
      <c r="H3083" s="1" t="s">
        <v>16502</v>
      </c>
      <c r="I3083" s="1" t="s">
        <v>16491</v>
      </c>
      <c r="J3083" t="s">
        <v>44933</v>
      </c>
    </row>
    <row r="3084" spans="1:10" x14ac:dyDescent="0.2">
      <c r="A3084">
        <v>16393</v>
      </c>
      <c r="B3084" t="s">
        <v>44948</v>
      </c>
      <c r="C3084" t="s">
        <v>44949</v>
      </c>
      <c r="F3084" s="1" t="s">
        <v>16491</v>
      </c>
      <c r="G3084" t="s">
        <v>44948</v>
      </c>
      <c r="I3084" s="1" t="s">
        <v>16491</v>
      </c>
      <c r="J3084" t="s">
        <v>44950</v>
      </c>
    </row>
    <row r="3085" spans="1:10" x14ac:dyDescent="0.2">
      <c r="A3085">
        <v>16395</v>
      </c>
      <c r="B3085" t="s">
        <v>44953</v>
      </c>
      <c r="C3085" t="s">
        <v>44954</v>
      </c>
      <c r="F3085" s="1" t="s">
        <v>16491</v>
      </c>
      <c r="G3085" t="s">
        <v>44955</v>
      </c>
      <c r="I3085" s="1" t="s">
        <v>16491</v>
      </c>
      <c r="J3085" t="s">
        <v>44955</v>
      </c>
    </row>
    <row r="3086" spans="1:10" x14ac:dyDescent="0.2">
      <c r="A3086">
        <v>16398</v>
      </c>
      <c r="B3086" t="s">
        <v>44962</v>
      </c>
      <c r="C3086" t="s">
        <v>44963</v>
      </c>
      <c r="F3086" s="1" t="s">
        <v>16491</v>
      </c>
      <c r="G3086" t="s">
        <v>44962</v>
      </c>
      <c r="H3086" s="1" t="s">
        <v>16585</v>
      </c>
      <c r="I3086" s="1" t="s">
        <v>16491</v>
      </c>
      <c r="J3086" t="s">
        <v>44962</v>
      </c>
    </row>
    <row r="3087" spans="1:10" x14ac:dyDescent="0.2">
      <c r="A3087">
        <v>16401</v>
      </c>
      <c r="B3087" t="s">
        <v>44967</v>
      </c>
      <c r="C3087" t="s">
        <v>44968</v>
      </c>
      <c r="F3087" s="1" t="s">
        <v>16491</v>
      </c>
      <c r="G3087" t="s">
        <v>44969</v>
      </c>
      <c r="H3087" s="1" t="s">
        <v>26425</v>
      </c>
      <c r="I3087" s="1" t="s">
        <v>16491</v>
      </c>
      <c r="J3087" t="s">
        <v>44969</v>
      </c>
    </row>
    <row r="3088" spans="1:10" x14ac:dyDescent="0.2">
      <c r="A3088">
        <v>16416</v>
      </c>
      <c r="B3088" t="s">
        <v>44988</v>
      </c>
      <c r="C3088" t="s">
        <v>44989</v>
      </c>
      <c r="F3088" s="1" t="s">
        <v>16491</v>
      </c>
      <c r="G3088" t="s">
        <v>44988</v>
      </c>
      <c r="H3088" s="1" t="s">
        <v>16585</v>
      </c>
      <c r="I3088" s="1" t="s">
        <v>16491</v>
      </c>
      <c r="J3088" t="s">
        <v>44990</v>
      </c>
    </row>
    <row r="3089" spans="1:10" x14ac:dyDescent="0.2">
      <c r="A3089">
        <v>12869</v>
      </c>
      <c r="B3089" t="s">
        <v>37885</v>
      </c>
      <c r="C3089" t="s">
        <v>37886</v>
      </c>
      <c r="F3089" s="1" t="s">
        <v>16491</v>
      </c>
      <c r="G3089" t="s">
        <v>37885</v>
      </c>
      <c r="I3089" s="1" t="s">
        <v>16491</v>
      </c>
    </row>
    <row r="3090" spans="1:10" x14ac:dyDescent="0.2">
      <c r="A3090">
        <v>16404</v>
      </c>
      <c r="B3090" t="s">
        <v>44972</v>
      </c>
      <c r="C3090" t="s">
        <v>44973</v>
      </c>
      <c r="F3090" s="1" t="s">
        <v>16491</v>
      </c>
      <c r="G3090" t="s">
        <v>44972</v>
      </c>
      <c r="H3090" s="1" t="s">
        <v>16585</v>
      </c>
      <c r="I3090" s="1" t="s">
        <v>16491</v>
      </c>
      <c r="J3090" t="s">
        <v>44972</v>
      </c>
    </row>
    <row r="3091" spans="1:10" x14ac:dyDescent="0.2">
      <c r="A3091">
        <v>16420</v>
      </c>
      <c r="B3091" t="s">
        <v>44997</v>
      </c>
      <c r="C3091" t="s">
        <v>44998</v>
      </c>
      <c r="F3091" s="1" t="s">
        <v>16491</v>
      </c>
      <c r="G3091" t="s">
        <v>44997</v>
      </c>
      <c r="I3091" s="1" t="s">
        <v>16491</v>
      </c>
      <c r="J3091" t="s">
        <v>44997</v>
      </c>
    </row>
    <row r="3092" spans="1:10" x14ac:dyDescent="0.2">
      <c r="A3092">
        <v>16422</v>
      </c>
      <c r="B3092" t="s">
        <v>45001</v>
      </c>
      <c r="C3092" t="s">
        <v>45002</v>
      </c>
      <c r="F3092" s="1" t="s">
        <v>16491</v>
      </c>
      <c r="G3092" t="s">
        <v>45003</v>
      </c>
      <c r="I3092" s="1" t="s">
        <v>16491</v>
      </c>
    </row>
    <row r="3093" spans="1:10" x14ac:dyDescent="0.2">
      <c r="A3093">
        <v>16426</v>
      </c>
      <c r="B3093" t="s">
        <v>45011</v>
      </c>
      <c r="C3093" t="s">
        <v>45012</v>
      </c>
      <c r="F3093" s="1" t="s">
        <v>16491</v>
      </c>
      <c r="G3093" t="s">
        <v>45011</v>
      </c>
      <c r="I3093" s="1" t="s">
        <v>16491</v>
      </c>
      <c r="J3093" t="s">
        <v>45011</v>
      </c>
    </row>
    <row r="3094" spans="1:10" x14ac:dyDescent="0.2">
      <c r="A3094">
        <v>16438</v>
      </c>
      <c r="B3094" t="s">
        <v>45032</v>
      </c>
      <c r="C3094" t="s">
        <v>45033</v>
      </c>
      <c r="F3094" s="1" t="s">
        <v>16491</v>
      </c>
      <c r="G3094" t="s">
        <v>45032</v>
      </c>
      <c r="I3094" s="1" t="s">
        <v>16491</v>
      </c>
      <c r="J3094" t="s">
        <v>45032</v>
      </c>
    </row>
    <row r="3095" spans="1:10" x14ac:dyDescent="0.2">
      <c r="A3095">
        <v>16436</v>
      </c>
      <c r="B3095" t="s">
        <v>45030</v>
      </c>
      <c r="C3095" t="s">
        <v>45031</v>
      </c>
      <c r="F3095" s="1" t="s">
        <v>16491</v>
      </c>
      <c r="G3095" t="s">
        <v>45030</v>
      </c>
      <c r="I3095" s="1" t="s">
        <v>16491</v>
      </c>
      <c r="J3095" t="s">
        <v>42612</v>
      </c>
    </row>
    <row r="3096" spans="1:10" x14ac:dyDescent="0.2">
      <c r="A3096">
        <v>16445</v>
      </c>
      <c r="B3096" t="s">
        <v>45039</v>
      </c>
      <c r="C3096" t="s">
        <v>45040</v>
      </c>
      <c r="F3096" s="1" t="s">
        <v>16491</v>
      </c>
      <c r="G3096" t="s">
        <v>45039</v>
      </c>
      <c r="I3096" s="1" t="s">
        <v>16491</v>
      </c>
      <c r="J3096" t="s">
        <v>43934</v>
      </c>
    </row>
    <row r="3097" spans="1:10" x14ac:dyDescent="0.2">
      <c r="A3097">
        <v>16446</v>
      </c>
      <c r="B3097" t="s">
        <v>45041</v>
      </c>
      <c r="C3097" t="s">
        <v>45042</v>
      </c>
      <c r="F3097" s="1" t="s">
        <v>16491</v>
      </c>
      <c r="G3097" t="s">
        <v>45043</v>
      </c>
      <c r="I3097" s="1" t="s">
        <v>16491</v>
      </c>
    </row>
    <row r="3098" spans="1:10" x14ac:dyDescent="0.2">
      <c r="A3098">
        <v>16448</v>
      </c>
      <c r="B3098" t="s">
        <v>45046</v>
      </c>
      <c r="C3098" t="s">
        <v>45047</v>
      </c>
      <c r="F3098" s="1" t="s">
        <v>16491</v>
      </c>
      <c r="G3098" t="s">
        <v>45046</v>
      </c>
      <c r="H3098" s="1" t="s">
        <v>16502</v>
      </c>
      <c r="I3098" s="1" t="s">
        <v>16491</v>
      </c>
      <c r="J3098" t="s">
        <v>45046</v>
      </c>
    </row>
    <row r="3099" spans="1:10" x14ac:dyDescent="0.2">
      <c r="A3099">
        <v>16450</v>
      </c>
      <c r="B3099" t="s">
        <v>45050</v>
      </c>
      <c r="C3099" t="s">
        <v>45051</v>
      </c>
      <c r="F3099" s="1" t="s">
        <v>16491</v>
      </c>
      <c r="G3099" t="s">
        <v>45050</v>
      </c>
      <c r="I3099" s="1" t="s">
        <v>16491</v>
      </c>
      <c r="J3099" t="s">
        <v>45046</v>
      </c>
    </row>
    <row r="3100" spans="1:10" x14ac:dyDescent="0.2">
      <c r="A3100">
        <v>16455</v>
      </c>
      <c r="B3100" t="s">
        <v>45055</v>
      </c>
      <c r="C3100" t="s">
        <v>45056</v>
      </c>
      <c r="F3100" s="1" t="s">
        <v>16491</v>
      </c>
      <c r="G3100" t="s">
        <v>45055</v>
      </c>
      <c r="I3100" s="1" t="s">
        <v>16491</v>
      </c>
      <c r="J3100" t="s">
        <v>45055</v>
      </c>
    </row>
    <row r="3101" spans="1:10" x14ac:dyDescent="0.2">
      <c r="A3101">
        <v>16456</v>
      </c>
      <c r="B3101" t="s">
        <v>45057</v>
      </c>
      <c r="C3101" t="s">
        <v>45058</v>
      </c>
      <c r="F3101" s="1" t="s">
        <v>16491</v>
      </c>
      <c r="G3101" t="s">
        <v>45057</v>
      </c>
      <c r="H3101" s="1" t="s">
        <v>16585</v>
      </c>
      <c r="I3101" s="1" t="s">
        <v>16491</v>
      </c>
      <c r="J3101" t="s">
        <v>43934</v>
      </c>
    </row>
    <row r="3102" spans="1:10" x14ac:dyDescent="0.2">
      <c r="A3102">
        <v>16459</v>
      </c>
      <c r="B3102" t="s">
        <v>45059</v>
      </c>
      <c r="C3102" t="s">
        <v>45060</v>
      </c>
      <c r="F3102" s="1" t="s">
        <v>16491</v>
      </c>
      <c r="G3102" t="s">
        <v>45059</v>
      </c>
      <c r="I3102" s="1" t="s">
        <v>16491</v>
      </c>
    </row>
    <row r="3103" spans="1:10" x14ac:dyDescent="0.2">
      <c r="A3103">
        <v>16460</v>
      </c>
      <c r="B3103" t="s">
        <v>45061</v>
      </c>
      <c r="C3103" t="s">
        <v>45062</v>
      </c>
      <c r="F3103" s="1" t="s">
        <v>16491</v>
      </c>
      <c r="G3103" t="s">
        <v>45061</v>
      </c>
      <c r="H3103" s="1" t="s">
        <v>16585</v>
      </c>
      <c r="I3103" s="1" t="s">
        <v>16491</v>
      </c>
      <c r="J3103" t="s">
        <v>45061</v>
      </c>
    </row>
    <row r="3104" spans="1:10" x14ac:dyDescent="0.2">
      <c r="A3104">
        <v>16462</v>
      </c>
      <c r="B3104" t="s">
        <v>45063</v>
      </c>
      <c r="C3104" t="s">
        <v>45064</v>
      </c>
      <c r="F3104" s="1" t="s">
        <v>16491</v>
      </c>
      <c r="G3104" t="s">
        <v>45063</v>
      </c>
      <c r="I3104" s="1" t="s">
        <v>16491</v>
      </c>
    </row>
    <row r="3105" spans="1:10" x14ac:dyDescent="0.2">
      <c r="A3105">
        <v>16468</v>
      </c>
      <c r="B3105" t="s">
        <v>45072</v>
      </c>
      <c r="C3105" t="s">
        <v>45073</v>
      </c>
      <c r="F3105" s="1" t="s">
        <v>16491</v>
      </c>
      <c r="G3105" t="s">
        <v>45074</v>
      </c>
      <c r="H3105" s="1" t="s">
        <v>22718</v>
      </c>
      <c r="I3105" s="1" t="s">
        <v>16491</v>
      </c>
      <c r="J3105" t="s">
        <v>45074</v>
      </c>
    </row>
    <row r="3106" spans="1:10" x14ac:dyDescent="0.2">
      <c r="A3106">
        <v>16466</v>
      </c>
      <c r="B3106" t="s">
        <v>45068</v>
      </c>
      <c r="C3106" t="s">
        <v>45069</v>
      </c>
      <c r="F3106" s="1" t="s">
        <v>16491</v>
      </c>
      <c r="G3106" t="s">
        <v>45068</v>
      </c>
      <c r="H3106" s="1" t="s">
        <v>16539</v>
      </c>
      <c r="I3106" s="1" t="s">
        <v>16491</v>
      </c>
      <c r="J3106" t="s">
        <v>45068</v>
      </c>
    </row>
    <row r="3107" spans="1:10" x14ac:dyDescent="0.2">
      <c r="A3107">
        <v>16481</v>
      </c>
      <c r="B3107" t="s">
        <v>45099</v>
      </c>
      <c r="C3107" t="s">
        <v>45100</v>
      </c>
      <c r="F3107" s="1" t="s">
        <v>16491</v>
      </c>
      <c r="G3107" t="s">
        <v>45099</v>
      </c>
      <c r="I3107" s="1" t="s">
        <v>16491</v>
      </c>
    </row>
    <row r="3108" spans="1:10" x14ac:dyDescent="0.2">
      <c r="A3108">
        <v>16483</v>
      </c>
      <c r="B3108" t="s">
        <v>45102</v>
      </c>
      <c r="C3108" t="s">
        <v>45103</v>
      </c>
      <c r="F3108" s="1" t="s">
        <v>16491</v>
      </c>
      <c r="G3108" t="s">
        <v>45102</v>
      </c>
      <c r="H3108" s="1" t="s">
        <v>13333</v>
      </c>
      <c r="I3108" s="1" t="s">
        <v>16491</v>
      </c>
      <c r="J3108" t="s">
        <v>44910</v>
      </c>
    </row>
    <row r="3109" spans="1:10" x14ac:dyDescent="0.2">
      <c r="A3109">
        <v>16490</v>
      </c>
      <c r="B3109" t="s">
        <v>45118</v>
      </c>
      <c r="C3109" t="s">
        <v>45119</v>
      </c>
      <c r="F3109" s="1" t="s">
        <v>16491</v>
      </c>
      <c r="G3109" t="s">
        <v>45120</v>
      </c>
      <c r="I3109" s="1" t="s">
        <v>16491</v>
      </c>
    </row>
    <row r="3110" spans="1:10" x14ac:dyDescent="0.2">
      <c r="A3110">
        <v>16485</v>
      </c>
      <c r="B3110" t="s">
        <v>45107</v>
      </c>
      <c r="C3110" t="s">
        <v>45108</v>
      </c>
      <c r="F3110" s="1" t="s">
        <v>16491</v>
      </c>
      <c r="G3110" t="s">
        <v>45107</v>
      </c>
      <c r="I3110" s="1" t="s">
        <v>16491</v>
      </c>
    </row>
    <row r="3111" spans="1:10" x14ac:dyDescent="0.2">
      <c r="A3111">
        <v>16486</v>
      </c>
      <c r="B3111" t="s">
        <v>45109</v>
      </c>
      <c r="C3111" t="s">
        <v>45110</v>
      </c>
      <c r="F3111" s="1" t="s">
        <v>16491</v>
      </c>
      <c r="G3111" t="s">
        <v>45109</v>
      </c>
      <c r="I3111" s="1" t="s">
        <v>16491</v>
      </c>
      <c r="J3111" t="s">
        <v>45109</v>
      </c>
    </row>
    <row r="3112" spans="1:10" x14ac:dyDescent="0.2">
      <c r="A3112">
        <v>16488</v>
      </c>
      <c r="B3112" t="s">
        <v>45113</v>
      </c>
      <c r="C3112" t="s">
        <v>45114</v>
      </c>
      <c r="F3112" s="1" t="s">
        <v>16491</v>
      </c>
      <c r="G3112" t="s">
        <v>45113</v>
      </c>
      <c r="I3112" s="1" t="s">
        <v>16491</v>
      </c>
      <c r="J3112" t="s">
        <v>45113</v>
      </c>
    </row>
    <row r="3113" spans="1:10" x14ac:dyDescent="0.2">
      <c r="A3113">
        <v>16493</v>
      </c>
      <c r="B3113" t="s">
        <v>45122</v>
      </c>
      <c r="C3113" t="s">
        <v>45123</v>
      </c>
      <c r="F3113" s="1" t="s">
        <v>16491</v>
      </c>
      <c r="G3113" t="s">
        <v>45122</v>
      </c>
      <c r="I3113" s="1" t="s">
        <v>16491</v>
      </c>
      <c r="J3113" t="s">
        <v>45122</v>
      </c>
    </row>
    <row r="3114" spans="1:10" x14ac:dyDescent="0.2">
      <c r="A3114">
        <v>16501</v>
      </c>
      <c r="B3114" t="s">
        <v>45138</v>
      </c>
      <c r="C3114" t="s">
        <v>45139</v>
      </c>
      <c r="F3114" s="1" t="s">
        <v>16491</v>
      </c>
      <c r="G3114" t="s">
        <v>45140</v>
      </c>
      <c r="H3114" s="1" t="s">
        <v>16502</v>
      </c>
      <c r="I3114" s="1" t="s">
        <v>16491</v>
      </c>
      <c r="J3114" t="s">
        <v>45140</v>
      </c>
    </row>
    <row r="3115" spans="1:10" x14ac:dyDescent="0.2">
      <c r="A3115">
        <v>16503</v>
      </c>
      <c r="B3115" t="s">
        <v>45143</v>
      </c>
      <c r="C3115" t="s">
        <v>45144</v>
      </c>
      <c r="F3115" s="1" t="s">
        <v>16491</v>
      </c>
      <c r="G3115" t="s">
        <v>45143</v>
      </c>
      <c r="I3115" s="1" t="s">
        <v>16491</v>
      </c>
      <c r="J3115" t="s">
        <v>45143</v>
      </c>
    </row>
    <row r="3116" spans="1:10" x14ac:dyDescent="0.2">
      <c r="A3116">
        <v>16507</v>
      </c>
      <c r="B3116" t="s">
        <v>45148</v>
      </c>
      <c r="C3116" t="s">
        <v>45149</v>
      </c>
      <c r="F3116" s="1" t="s">
        <v>16491</v>
      </c>
      <c r="G3116" t="s">
        <v>45148</v>
      </c>
      <c r="I3116" s="1" t="s">
        <v>16491</v>
      </c>
      <c r="J3116" t="s">
        <v>45148</v>
      </c>
    </row>
    <row r="3117" spans="1:10" x14ac:dyDescent="0.2">
      <c r="A3117">
        <v>16512</v>
      </c>
      <c r="B3117" t="s">
        <v>45156</v>
      </c>
      <c r="C3117" t="s">
        <v>45157</v>
      </c>
      <c r="F3117" s="1" t="s">
        <v>16491</v>
      </c>
      <c r="G3117" t="s">
        <v>45156</v>
      </c>
      <c r="I3117" s="1" t="s">
        <v>16491</v>
      </c>
      <c r="J3117" t="s">
        <v>42612</v>
      </c>
    </row>
    <row r="3118" spans="1:10" x14ac:dyDescent="0.2">
      <c r="A3118">
        <v>16510</v>
      </c>
      <c r="B3118" t="s">
        <v>45152</v>
      </c>
      <c r="C3118" t="s">
        <v>45153</v>
      </c>
      <c r="F3118" s="1" t="s">
        <v>16491</v>
      </c>
      <c r="G3118" t="s">
        <v>45152</v>
      </c>
      <c r="I3118" s="1" t="s">
        <v>16491</v>
      </c>
      <c r="J3118" t="s">
        <v>45152</v>
      </c>
    </row>
    <row r="3119" spans="1:10" x14ac:dyDescent="0.2">
      <c r="A3119">
        <v>16522</v>
      </c>
      <c r="B3119" t="s">
        <v>45178</v>
      </c>
      <c r="C3119" t="s">
        <v>45179</v>
      </c>
      <c r="F3119" s="1" t="s">
        <v>16491</v>
      </c>
      <c r="G3119" t="s">
        <v>45178</v>
      </c>
      <c r="I3119" s="1" t="s">
        <v>16491</v>
      </c>
      <c r="J3119" t="s">
        <v>45178</v>
      </c>
    </row>
    <row r="3120" spans="1:10" x14ac:dyDescent="0.2">
      <c r="A3120">
        <v>16523</v>
      </c>
      <c r="B3120" t="s">
        <v>45180</v>
      </c>
      <c r="C3120" t="s">
        <v>45181</v>
      </c>
      <c r="F3120" s="1" t="s">
        <v>16491</v>
      </c>
      <c r="G3120" t="s">
        <v>45180</v>
      </c>
      <c r="H3120" s="1" t="s">
        <v>16502</v>
      </c>
      <c r="I3120" s="1" t="s">
        <v>16491</v>
      </c>
      <c r="J3120" t="s">
        <v>45180</v>
      </c>
    </row>
    <row r="3121" spans="1:10" x14ac:dyDescent="0.2">
      <c r="A3121">
        <v>16525</v>
      </c>
      <c r="B3121" t="s">
        <v>45184</v>
      </c>
      <c r="C3121" t="s">
        <v>45185</v>
      </c>
      <c r="F3121" s="1" t="s">
        <v>16491</v>
      </c>
      <c r="G3121" t="s">
        <v>45184</v>
      </c>
      <c r="H3121" s="1" t="s">
        <v>16502</v>
      </c>
      <c r="I3121" s="1" t="s">
        <v>16491</v>
      </c>
      <c r="J3121" t="s">
        <v>45184</v>
      </c>
    </row>
    <row r="3122" spans="1:10" x14ac:dyDescent="0.2">
      <c r="A3122">
        <v>16526</v>
      </c>
      <c r="B3122" t="s">
        <v>45186</v>
      </c>
      <c r="C3122" t="s">
        <v>45187</v>
      </c>
      <c r="F3122" s="1" t="s">
        <v>16491</v>
      </c>
      <c r="G3122" t="s">
        <v>45186</v>
      </c>
      <c r="H3122" s="1" t="s">
        <v>26398</v>
      </c>
      <c r="I3122" s="1" t="s">
        <v>16491</v>
      </c>
      <c r="J3122" t="s">
        <v>45186</v>
      </c>
    </row>
    <row r="3123" spans="1:10" x14ac:dyDescent="0.2">
      <c r="A3123">
        <v>16524</v>
      </c>
      <c r="B3123" t="s">
        <v>45182</v>
      </c>
      <c r="C3123" t="s">
        <v>45183</v>
      </c>
      <c r="F3123" s="1" t="s">
        <v>16491</v>
      </c>
      <c r="G3123" t="s">
        <v>45182</v>
      </c>
      <c r="H3123" s="1" t="s">
        <v>16502</v>
      </c>
      <c r="I3123" s="1" t="s">
        <v>16491</v>
      </c>
      <c r="J3123" t="s">
        <v>45182</v>
      </c>
    </row>
    <row r="3124" spans="1:10" x14ac:dyDescent="0.2">
      <c r="A3124">
        <v>16532</v>
      </c>
      <c r="B3124" t="s">
        <v>45197</v>
      </c>
      <c r="C3124" t="s">
        <v>45198</v>
      </c>
      <c r="F3124" s="1" t="s">
        <v>16491</v>
      </c>
      <c r="G3124" t="s">
        <v>45197</v>
      </c>
      <c r="I3124" s="1" t="s">
        <v>16491</v>
      </c>
    </row>
    <row r="3125" spans="1:10" x14ac:dyDescent="0.2">
      <c r="A3125">
        <v>16534</v>
      </c>
      <c r="B3125" t="s">
        <v>45200</v>
      </c>
      <c r="C3125" t="s">
        <v>45201</v>
      </c>
      <c r="F3125" s="1" t="s">
        <v>16491</v>
      </c>
      <c r="G3125" t="s">
        <v>45200</v>
      </c>
      <c r="I3125" s="1" t="s">
        <v>16491</v>
      </c>
      <c r="J3125" t="s">
        <v>45200</v>
      </c>
    </row>
    <row r="3126" spans="1:10" x14ac:dyDescent="0.2">
      <c r="A3126">
        <v>16535</v>
      </c>
      <c r="B3126" t="s">
        <v>45202</v>
      </c>
      <c r="C3126" t="s">
        <v>45203</v>
      </c>
      <c r="F3126" s="1" t="s">
        <v>16491</v>
      </c>
      <c r="G3126" t="s">
        <v>45202</v>
      </c>
      <c r="I3126" s="1" t="s">
        <v>16491</v>
      </c>
      <c r="J3126" t="s">
        <v>45202</v>
      </c>
    </row>
    <row r="3127" spans="1:10" x14ac:dyDescent="0.2">
      <c r="A3127">
        <v>16536</v>
      </c>
      <c r="B3127" t="s">
        <v>45204</v>
      </c>
      <c r="C3127" t="s">
        <v>45205</v>
      </c>
      <c r="F3127" s="1" t="s">
        <v>16491</v>
      </c>
      <c r="G3127" t="s">
        <v>45204</v>
      </c>
      <c r="I3127" s="1" t="s">
        <v>16578</v>
      </c>
    </row>
    <row r="3128" spans="1:10" x14ac:dyDescent="0.2">
      <c r="A3128">
        <v>16537</v>
      </c>
      <c r="B3128" t="s">
        <v>45206</v>
      </c>
      <c r="C3128" t="s">
        <v>45207</v>
      </c>
      <c r="F3128" s="1" t="s">
        <v>16491</v>
      </c>
      <c r="G3128" t="s">
        <v>45206</v>
      </c>
      <c r="I3128" s="1" t="s">
        <v>16491</v>
      </c>
    </row>
    <row r="3129" spans="1:10" x14ac:dyDescent="0.2">
      <c r="A3129">
        <v>15240</v>
      </c>
      <c r="B3129" t="s">
        <v>42605</v>
      </c>
      <c r="C3129" t="s">
        <v>42606</v>
      </c>
      <c r="F3129" s="1" t="s">
        <v>16491</v>
      </c>
      <c r="G3129" t="s">
        <v>42607</v>
      </c>
      <c r="I3129" s="1" t="s">
        <v>16491</v>
      </c>
      <c r="J3129" t="s">
        <v>42607</v>
      </c>
    </row>
    <row r="3130" spans="1:10" x14ac:dyDescent="0.2">
      <c r="A3130">
        <v>16538</v>
      </c>
      <c r="B3130" t="s">
        <v>45208</v>
      </c>
      <c r="C3130" t="s">
        <v>45209</v>
      </c>
      <c r="F3130" s="1" t="s">
        <v>16491</v>
      </c>
      <c r="G3130" t="s">
        <v>45208</v>
      </c>
      <c r="I3130" s="1" t="s">
        <v>16491</v>
      </c>
      <c r="J3130" t="s">
        <v>45208</v>
      </c>
    </row>
    <row r="3131" spans="1:10" x14ac:dyDescent="0.2">
      <c r="A3131">
        <v>16547</v>
      </c>
      <c r="B3131" t="s">
        <v>45222</v>
      </c>
      <c r="C3131" t="s">
        <v>45223</v>
      </c>
      <c r="F3131" s="1" t="s">
        <v>16491</v>
      </c>
      <c r="G3131" t="s">
        <v>45224</v>
      </c>
      <c r="H3131" s="1" t="s">
        <v>16539</v>
      </c>
      <c r="I3131" s="1" t="s">
        <v>16491</v>
      </c>
      <c r="J3131" t="s">
        <v>45224</v>
      </c>
    </row>
    <row r="3132" spans="1:10" x14ac:dyDescent="0.2">
      <c r="A3132">
        <v>16551</v>
      </c>
      <c r="B3132" t="s">
        <v>45232</v>
      </c>
      <c r="C3132" t="s">
        <v>45233</v>
      </c>
      <c r="F3132" s="1" t="s">
        <v>16491</v>
      </c>
      <c r="G3132" t="s">
        <v>45232</v>
      </c>
      <c r="I3132" s="1" t="s">
        <v>16491</v>
      </c>
      <c r="J3132" t="s">
        <v>45232</v>
      </c>
    </row>
    <row r="3133" spans="1:10" x14ac:dyDescent="0.2">
      <c r="A3133">
        <v>16548</v>
      </c>
      <c r="B3133" t="s">
        <v>45225</v>
      </c>
      <c r="C3133" t="s">
        <v>45226</v>
      </c>
      <c r="F3133" s="1" t="s">
        <v>16491</v>
      </c>
      <c r="G3133" t="s">
        <v>45227</v>
      </c>
      <c r="I3133" s="1" t="s">
        <v>16491</v>
      </c>
      <c r="J3133" t="s">
        <v>45227</v>
      </c>
    </row>
    <row r="3134" spans="1:10" x14ac:dyDescent="0.2">
      <c r="A3134">
        <v>16549</v>
      </c>
      <c r="B3134" t="s">
        <v>45228</v>
      </c>
      <c r="C3134" t="s">
        <v>45229</v>
      </c>
      <c r="F3134" s="1" t="s">
        <v>16491</v>
      </c>
      <c r="G3134" t="s">
        <v>45228</v>
      </c>
      <c r="I3134" s="1" t="s">
        <v>16491</v>
      </c>
    </row>
    <row r="3135" spans="1:10" x14ac:dyDescent="0.2">
      <c r="A3135">
        <v>16550</v>
      </c>
      <c r="B3135" t="s">
        <v>45230</v>
      </c>
      <c r="C3135" t="s">
        <v>45231</v>
      </c>
      <c r="F3135" s="1" t="s">
        <v>16491</v>
      </c>
      <c r="G3135" t="s">
        <v>45230</v>
      </c>
      <c r="I3135" s="1" t="s">
        <v>16491</v>
      </c>
      <c r="J3135" t="s">
        <v>45230</v>
      </c>
    </row>
    <row r="3136" spans="1:10" x14ac:dyDescent="0.2">
      <c r="A3136">
        <v>16552</v>
      </c>
      <c r="B3136" t="s">
        <v>45234</v>
      </c>
      <c r="C3136" t="s">
        <v>45235</v>
      </c>
      <c r="F3136" s="1" t="s">
        <v>16491</v>
      </c>
      <c r="G3136" t="s">
        <v>45234</v>
      </c>
      <c r="I3136" s="1" t="s">
        <v>16491</v>
      </c>
      <c r="J3136" t="s">
        <v>45232</v>
      </c>
    </row>
    <row r="3137" spans="1:10" x14ac:dyDescent="0.2">
      <c r="A3137">
        <v>16554</v>
      </c>
      <c r="B3137" t="s">
        <v>45238</v>
      </c>
      <c r="C3137" t="s">
        <v>45239</v>
      </c>
      <c r="F3137" s="1" t="s">
        <v>16491</v>
      </c>
      <c r="G3137" t="s">
        <v>45238</v>
      </c>
      <c r="H3137" s="1" t="s">
        <v>45240</v>
      </c>
      <c r="I3137" s="1" t="s">
        <v>16491</v>
      </c>
      <c r="J3137" t="s">
        <v>45241</v>
      </c>
    </row>
    <row r="3138" spans="1:10" x14ac:dyDescent="0.2">
      <c r="A3138">
        <v>17101</v>
      </c>
      <c r="B3138" t="s">
        <v>46300</v>
      </c>
      <c r="C3138" t="s">
        <v>46301</v>
      </c>
      <c r="F3138" s="1" t="s">
        <v>16491</v>
      </c>
      <c r="G3138" t="s">
        <v>46300</v>
      </c>
      <c r="I3138" s="1" t="s">
        <v>16491</v>
      </c>
      <c r="J3138" t="s">
        <v>46302</v>
      </c>
    </row>
    <row r="3139" spans="1:10" x14ac:dyDescent="0.2">
      <c r="A3139">
        <v>17106</v>
      </c>
      <c r="B3139" t="s">
        <v>46308</v>
      </c>
      <c r="C3139" t="s">
        <v>46309</v>
      </c>
      <c r="F3139" s="1" t="s">
        <v>16491</v>
      </c>
      <c r="G3139" t="s">
        <v>46310</v>
      </c>
      <c r="I3139" s="1" t="s">
        <v>16491</v>
      </c>
    </row>
    <row r="3140" spans="1:10" x14ac:dyDescent="0.2">
      <c r="A3140">
        <v>12907</v>
      </c>
      <c r="B3140" t="s">
        <v>37944</v>
      </c>
      <c r="C3140" t="s">
        <v>37945</v>
      </c>
      <c r="F3140" s="1" t="s">
        <v>16491</v>
      </c>
      <c r="G3140" t="s">
        <v>37944</v>
      </c>
      <c r="I3140" s="1" t="s">
        <v>16491</v>
      </c>
    </row>
    <row r="3141" spans="1:10" x14ac:dyDescent="0.2">
      <c r="A3141">
        <v>17102</v>
      </c>
      <c r="B3141" t="s">
        <v>46303</v>
      </c>
      <c r="C3141" t="s">
        <v>46304</v>
      </c>
      <c r="F3141" s="1" t="s">
        <v>16491</v>
      </c>
      <c r="G3141" t="s">
        <v>46303</v>
      </c>
      <c r="I3141" s="1" t="s">
        <v>16491</v>
      </c>
      <c r="J3141" t="s">
        <v>46303</v>
      </c>
    </row>
    <row r="3142" spans="1:10" x14ac:dyDescent="0.2">
      <c r="A3142">
        <v>17112</v>
      </c>
      <c r="B3142" t="s">
        <v>46321</v>
      </c>
      <c r="C3142" t="s">
        <v>46322</v>
      </c>
      <c r="F3142" s="1" t="s">
        <v>16491</v>
      </c>
      <c r="G3142" t="s">
        <v>46321</v>
      </c>
      <c r="I3142" s="1" t="s">
        <v>16491</v>
      </c>
      <c r="J3142" t="s">
        <v>46321</v>
      </c>
    </row>
    <row r="3143" spans="1:10" x14ac:dyDescent="0.2">
      <c r="A3143">
        <v>17114</v>
      </c>
      <c r="B3143" t="s">
        <v>46324</v>
      </c>
      <c r="C3143" t="s">
        <v>46325</v>
      </c>
      <c r="F3143" s="1" t="s">
        <v>16491</v>
      </c>
      <c r="G3143" t="s">
        <v>46324</v>
      </c>
      <c r="I3143" s="1" t="s">
        <v>16491</v>
      </c>
      <c r="J3143" t="s">
        <v>46326</v>
      </c>
    </row>
    <row r="3144" spans="1:10" x14ac:dyDescent="0.2">
      <c r="A3144">
        <v>17117</v>
      </c>
      <c r="B3144" t="s">
        <v>46331</v>
      </c>
      <c r="C3144" t="s">
        <v>46332</v>
      </c>
      <c r="F3144" s="1" t="s">
        <v>16491</v>
      </c>
      <c r="G3144" t="s">
        <v>46331</v>
      </c>
      <c r="I3144" s="1" t="s">
        <v>16578</v>
      </c>
    </row>
    <row r="3145" spans="1:10" x14ac:dyDescent="0.2">
      <c r="A3145">
        <v>16546</v>
      </c>
      <c r="B3145" t="s">
        <v>45220</v>
      </c>
      <c r="C3145" t="s">
        <v>45221</v>
      </c>
      <c r="F3145" s="1" t="s">
        <v>16491</v>
      </c>
      <c r="G3145" t="s">
        <v>45220</v>
      </c>
      <c r="H3145" s="1" t="s">
        <v>16502</v>
      </c>
      <c r="I3145" s="1" t="s">
        <v>16491</v>
      </c>
      <c r="J3145" t="s">
        <v>45220</v>
      </c>
    </row>
    <row r="3146" spans="1:10" x14ac:dyDescent="0.2">
      <c r="A3146">
        <v>17132</v>
      </c>
      <c r="B3146" t="s">
        <v>46357</v>
      </c>
      <c r="C3146" t="s">
        <v>46358</v>
      </c>
      <c r="F3146" s="1" t="s">
        <v>16491</v>
      </c>
      <c r="G3146" t="s">
        <v>46357</v>
      </c>
      <c r="I3146" s="1" t="s">
        <v>16491</v>
      </c>
      <c r="J3146" t="s">
        <v>46355</v>
      </c>
    </row>
    <row r="3147" spans="1:10" x14ac:dyDescent="0.2">
      <c r="A3147">
        <v>17138</v>
      </c>
      <c r="B3147" t="s">
        <v>46369</v>
      </c>
      <c r="C3147" t="s">
        <v>46370</v>
      </c>
      <c r="F3147" s="1" t="s">
        <v>16491</v>
      </c>
      <c r="G3147" t="s">
        <v>46369</v>
      </c>
      <c r="H3147" s="1" t="s">
        <v>34607</v>
      </c>
      <c r="I3147" s="1" t="s">
        <v>16491</v>
      </c>
    </row>
    <row r="3148" spans="1:10" x14ac:dyDescent="0.2">
      <c r="A3148">
        <v>17143</v>
      </c>
      <c r="B3148" t="s">
        <v>46380</v>
      </c>
      <c r="C3148" t="s">
        <v>46381</v>
      </c>
      <c r="F3148" s="1" t="s">
        <v>16491</v>
      </c>
      <c r="G3148" t="s">
        <v>46380</v>
      </c>
      <c r="H3148" s="1" t="s">
        <v>16570</v>
      </c>
      <c r="I3148" s="1" t="s">
        <v>16491</v>
      </c>
      <c r="J3148" t="s">
        <v>46372</v>
      </c>
    </row>
    <row r="3149" spans="1:10" x14ac:dyDescent="0.2">
      <c r="A3149">
        <v>17140</v>
      </c>
      <c r="B3149" t="s">
        <v>46372</v>
      </c>
      <c r="C3149" t="s">
        <v>46373</v>
      </c>
      <c r="F3149" s="1" t="s">
        <v>16491</v>
      </c>
      <c r="G3149" t="s">
        <v>46372</v>
      </c>
      <c r="H3149" s="1" t="s">
        <v>16539</v>
      </c>
      <c r="I3149" s="1" t="s">
        <v>16491</v>
      </c>
      <c r="J3149" t="s">
        <v>46372</v>
      </c>
    </row>
    <row r="3150" spans="1:10" x14ac:dyDescent="0.2">
      <c r="A3150">
        <v>17159</v>
      </c>
      <c r="B3150" t="s">
        <v>46403</v>
      </c>
      <c r="C3150" t="s">
        <v>46404</v>
      </c>
      <c r="F3150" s="1" t="s">
        <v>16491</v>
      </c>
      <c r="G3150" t="s">
        <v>46403</v>
      </c>
      <c r="I3150" s="1" t="s">
        <v>16491</v>
      </c>
      <c r="J3150" t="s">
        <v>46403</v>
      </c>
    </row>
    <row r="3151" spans="1:10" x14ac:dyDescent="0.2">
      <c r="A3151">
        <v>12917</v>
      </c>
      <c r="B3151" t="s">
        <v>37958</v>
      </c>
      <c r="C3151" t="s">
        <v>37959</v>
      </c>
      <c r="F3151" s="1" t="s">
        <v>16491</v>
      </c>
      <c r="G3151" t="s">
        <v>37958</v>
      </c>
      <c r="I3151" s="1" t="s">
        <v>16491</v>
      </c>
    </row>
    <row r="3152" spans="1:10" x14ac:dyDescent="0.2">
      <c r="A3152">
        <v>12933</v>
      </c>
      <c r="B3152" t="s">
        <v>37985</v>
      </c>
      <c r="C3152" t="s">
        <v>37986</v>
      </c>
      <c r="F3152" s="1" t="s">
        <v>16491</v>
      </c>
      <c r="G3152" t="s">
        <v>37987</v>
      </c>
      <c r="I3152" s="1" t="s">
        <v>16491</v>
      </c>
    </row>
    <row r="3153" spans="1:10" x14ac:dyDescent="0.2">
      <c r="A3153">
        <v>17160</v>
      </c>
      <c r="B3153" t="s">
        <v>46405</v>
      </c>
      <c r="C3153" t="s">
        <v>46406</v>
      </c>
      <c r="F3153" s="1" t="s">
        <v>16491</v>
      </c>
      <c r="G3153" t="s">
        <v>46405</v>
      </c>
      <c r="I3153" s="1" t="s">
        <v>16491</v>
      </c>
      <c r="J3153" t="s">
        <v>46405</v>
      </c>
    </row>
    <row r="3154" spans="1:10" x14ac:dyDescent="0.2">
      <c r="A3154">
        <v>17162</v>
      </c>
      <c r="B3154" t="s">
        <v>46411</v>
      </c>
      <c r="C3154" t="s">
        <v>46412</v>
      </c>
      <c r="F3154" s="1" t="s">
        <v>16491</v>
      </c>
      <c r="G3154" t="s">
        <v>46411</v>
      </c>
      <c r="I3154" s="1" t="s">
        <v>16491</v>
      </c>
      <c r="J3154" t="s">
        <v>46405</v>
      </c>
    </row>
    <row r="3155" spans="1:10" x14ac:dyDescent="0.2">
      <c r="A3155">
        <v>17168</v>
      </c>
      <c r="B3155" t="s">
        <v>46423</v>
      </c>
      <c r="C3155" t="s">
        <v>46424</v>
      </c>
      <c r="F3155" s="1" t="s">
        <v>16491</v>
      </c>
      <c r="G3155" t="s">
        <v>46423</v>
      </c>
      <c r="I3155" s="1" t="s">
        <v>16491</v>
      </c>
      <c r="J3155" t="s">
        <v>46423</v>
      </c>
    </row>
    <row r="3156" spans="1:10" x14ac:dyDescent="0.2">
      <c r="A3156">
        <v>17131</v>
      </c>
      <c r="B3156" t="s">
        <v>46355</v>
      </c>
      <c r="C3156" t="s">
        <v>46356</v>
      </c>
      <c r="F3156" s="1" t="s">
        <v>16491</v>
      </c>
      <c r="G3156" t="s">
        <v>46355</v>
      </c>
      <c r="I3156" s="1" t="s">
        <v>16491</v>
      </c>
      <c r="J3156" t="s">
        <v>46355</v>
      </c>
    </row>
    <row r="3157" spans="1:10" x14ac:dyDescent="0.2">
      <c r="A3157">
        <v>17145</v>
      </c>
      <c r="B3157" t="s">
        <v>46355</v>
      </c>
      <c r="C3157" t="s">
        <v>46356</v>
      </c>
      <c r="F3157" s="1" t="s">
        <v>16491</v>
      </c>
      <c r="G3157" t="s">
        <v>46385</v>
      </c>
      <c r="I3157" s="1" t="s">
        <v>16491</v>
      </c>
    </row>
    <row r="3158" spans="1:10" x14ac:dyDescent="0.2">
      <c r="A3158">
        <v>17172</v>
      </c>
      <c r="B3158" t="s">
        <v>46356</v>
      </c>
      <c r="C3158" t="s">
        <v>46429</v>
      </c>
      <c r="F3158" s="1" t="s">
        <v>16491</v>
      </c>
      <c r="G3158" t="s">
        <v>46356</v>
      </c>
      <c r="H3158" s="1" t="s">
        <v>16585</v>
      </c>
      <c r="I3158" s="1" t="s">
        <v>16491</v>
      </c>
      <c r="J3158" t="s">
        <v>46356</v>
      </c>
    </row>
    <row r="3159" spans="1:10" x14ac:dyDescent="0.2">
      <c r="A3159">
        <v>17185</v>
      </c>
      <c r="B3159" t="s">
        <v>46451</v>
      </c>
      <c r="C3159" t="s">
        <v>46452</v>
      </c>
      <c r="F3159" s="1" t="s">
        <v>16491</v>
      </c>
      <c r="G3159" t="s">
        <v>46451</v>
      </c>
      <c r="I3159" s="1" t="s">
        <v>16491</v>
      </c>
      <c r="J3159" t="s">
        <v>46451</v>
      </c>
    </row>
    <row r="3160" spans="1:10" x14ac:dyDescent="0.2">
      <c r="A3160">
        <v>17194</v>
      </c>
      <c r="B3160" t="s">
        <v>46456</v>
      </c>
      <c r="C3160" t="s">
        <v>46457</v>
      </c>
      <c r="F3160" s="1" t="s">
        <v>16491</v>
      </c>
      <c r="G3160" t="s">
        <v>46456</v>
      </c>
      <c r="I3160" s="1" t="s">
        <v>16491</v>
      </c>
    </row>
    <row r="3161" spans="1:10" x14ac:dyDescent="0.2">
      <c r="A3161">
        <v>15322</v>
      </c>
      <c r="B3161" t="s">
        <v>42768</v>
      </c>
      <c r="C3161" t="s">
        <v>42769</v>
      </c>
      <c r="F3161" s="1" t="s">
        <v>16491</v>
      </c>
      <c r="G3161" t="s">
        <v>42770</v>
      </c>
      <c r="H3161" s="1" t="s">
        <v>16585</v>
      </c>
      <c r="I3161" s="1" t="s">
        <v>16491</v>
      </c>
      <c r="J3161" t="s">
        <v>42770</v>
      </c>
    </row>
    <row r="3162" spans="1:10" x14ac:dyDescent="0.2">
      <c r="A3162">
        <v>15329</v>
      </c>
      <c r="B3162" t="s">
        <v>42786</v>
      </c>
      <c r="C3162" t="s">
        <v>42787</v>
      </c>
      <c r="F3162" s="1" t="s">
        <v>16491</v>
      </c>
      <c r="G3162" t="s">
        <v>42788</v>
      </c>
      <c r="H3162" s="1" t="s">
        <v>16585</v>
      </c>
      <c r="I3162" s="1" t="s">
        <v>16491</v>
      </c>
      <c r="J3162" t="s">
        <v>42788</v>
      </c>
    </row>
    <row r="3163" spans="1:10" x14ac:dyDescent="0.2">
      <c r="A3163">
        <v>15331</v>
      </c>
      <c r="B3163" t="s">
        <v>42792</v>
      </c>
      <c r="C3163" t="s">
        <v>42793</v>
      </c>
      <c r="F3163" s="1" t="s">
        <v>16491</v>
      </c>
      <c r="G3163" t="s">
        <v>42794</v>
      </c>
      <c r="H3163" s="1" t="s">
        <v>16585</v>
      </c>
      <c r="I3163" s="1" t="s">
        <v>16491</v>
      </c>
      <c r="J3163" t="s">
        <v>42794</v>
      </c>
    </row>
    <row r="3164" spans="1:10" x14ac:dyDescent="0.2">
      <c r="A3164">
        <v>17198</v>
      </c>
      <c r="B3164" t="s">
        <v>42792</v>
      </c>
      <c r="C3164" t="s">
        <v>42793</v>
      </c>
      <c r="F3164" s="1" t="s">
        <v>16491</v>
      </c>
      <c r="G3164" t="s">
        <v>42792</v>
      </c>
      <c r="I3164" s="1" t="s">
        <v>16491</v>
      </c>
      <c r="J3164" t="s">
        <v>42792</v>
      </c>
    </row>
    <row r="3165" spans="1:10" x14ac:dyDescent="0.2">
      <c r="A3165">
        <v>17202</v>
      </c>
      <c r="B3165" t="s">
        <v>46473</v>
      </c>
      <c r="C3165" t="s">
        <v>46474</v>
      </c>
      <c r="F3165" s="1" t="s">
        <v>16491</v>
      </c>
      <c r="G3165" t="s">
        <v>46473</v>
      </c>
      <c r="I3165" s="1" t="s">
        <v>16578</v>
      </c>
      <c r="J3165" t="s">
        <v>46473</v>
      </c>
    </row>
    <row r="3166" spans="1:10" x14ac:dyDescent="0.2">
      <c r="A3166">
        <v>15327</v>
      </c>
      <c r="B3166" t="s">
        <v>42783</v>
      </c>
      <c r="C3166" t="s">
        <v>42784</v>
      </c>
      <c r="F3166" s="1" t="s">
        <v>16491</v>
      </c>
      <c r="G3166" t="s">
        <v>42785</v>
      </c>
      <c r="H3166" s="1" t="s">
        <v>16585</v>
      </c>
      <c r="I3166" s="1" t="s">
        <v>16491</v>
      </c>
      <c r="J3166" t="s">
        <v>42785</v>
      </c>
    </row>
    <row r="3167" spans="1:10" x14ac:dyDescent="0.2">
      <c r="A3167">
        <v>17203</v>
      </c>
      <c r="B3167" t="s">
        <v>46475</v>
      </c>
      <c r="C3167" t="s">
        <v>46476</v>
      </c>
      <c r="F3167" s="1" t="s">
        <v>16491</v>
      </c>
      <c r="G3167" t="s">
        <v>46475</v>
      </c>
      <c r="I3167" s="1" t="s">
        <v>16491</v>
      </c>
      <c r="J3167" t="s">
        <v>46475</v>
      </c>
    </row>
    <row r="3168" spans="1:10" x14ac:dyDescent="0.2">
      <c r="A3168">
        <v>17205</v>
      </c>
      <c r="B3168" t="s">
        <v>46477</v>
      </c>
      <c r="C3168" t="s">
        <v>46478</v>
      </c>
      <c r="F3168" s="1" t="s">
        <v>16491</v>
      </c>
      <c r="G3168" t="s">
        <v>46477</v>
      </c>
      <c r="I3168" s="1" t="s">
        <v>16491</v>
      </c>
      <c r="J3168" t="s">
        <v>46477</v>
      </c>
    </row>
    <row r="3169" spans="1:10" x14ac:dyDescent="0.2">
      <c r="A3169">
        <v>17241</v>
      </c>
      <c r="B3169" t="s">
        <v>47073</v>
      </c>
      <c r="C3169" t="s">
        <v>47074</v>
      </c>
      <c r="F3169" s="1" t="s">
        <v>16491</v>
      </c>
      <c r="G3169" t="s">
        <v>47075</v>
      </c>
      <c r="I3169" s="1" t="s">
        <v>16491</v>
      </c>
      <c r="J3169" t="s">
        <v>47075</v>
      </c>
    </row>
    <row r="3170" spans="1:10" x14ac:dyDescent="0.2">
      <c r="A3170">
        <v>13451</v>
      </c>
      <c r="B3170" t="s">
        <v>39059</v>
      </c>
      <c r="C3170" t="s">
        <v>39060</v>
      </c>
      <c r="F3170" s="1" t="s">
        <v>16491</v>
      </c>
      <c r="G3170" t="s">
        <v>43578</v>
      </c>
      <c r="I3170" s="1" t="s">
        <v>16491</v>
      </c>
      <c r="J3170" t="s">
        <v>43576</v>
      </c>
    </row>
    <row r="3171" spans="1:10" x14ac:dyDescent="0.2">
      <c r="A3171">
        <v>13454</v>
      </c>
      <c r="B3171" t="s">
        <v>39059</v>
      </c>
      <c r="C3171" t="s">
        <v>39060</v>
      </c>
      <c r="F3171" s="1" t="s">
        <v>16491</v>
      </c>
      <c r="G3171" t="s">
        <v>39067</v>
      </c>
      <c r="I3171" s="1" t="s">
        <v>16491</v>
      </c>
    </row>
    <row r="3172" spans="1:10" x14ac:dyDescent="0.2">
      <c r="A3172">
        <v>17209</v>
      </c>
      <c r="B3172" t="s">
        <v>48709</v>
      </c>
      <c r="C3172" t="s">
        <v>48710</v>
      </c>
      <c r="F3172" s="1" t="s">
        <v>16491</v>
      </c>
      <c r="G3172" t="s">
        <v>48709</v>
      </c>
      <c r="I3172" s="1" t="s">
        <v>16491</v>
      </c>
      <c r="J3172" t="s">
        <v>48709</v>
      </c>
    </row>
    <row r="3173" spans="1:10" x14ac:dyDescent="0.2">
      <c r="A3173">
        <v>15305</v>
      </c>
      <c r="B3173" t="s">
        <v>42724</v>
      </c>
      <c r="C3173" t="s">
        <v>42725</v>
      </c>
      <c r="F3173" s="1" t="s">
        <v>16491</v>
      </c>
      <c r="G3173" t="s">
        <v>42726</v>
      </c>
      <c r="I3173" s="1" t="s">
        <v>16491</v>
      </c>
      <c r="J3173" t="s">
        <v>42726</v>
      </c>
    </row>
    <row r="3174" spans="1:10" x14ac:dyDescent="0.2">
      <c r="A3174">
        <v>13844</v>
      </c>
      <c r="B3174" t="s">
        <v>44439</v>
      </c>
      <c r="C3174" t="s">
        <v>44440</v>
      </c>
      <c r="F3174" s="1" t="s">
        <v>16491</v>
      </c>
      <c r="G3174" t="s">
        <v>44441</v>
      </c>
      <c r="I3174" s="1" t="s">
        <v>16491</v>
      </c>
    </row>
    <row r="3175" spans="1:10" x14ac:dyDescent="0.2">
      <c r="A3175">
        <v>15310</v>
      </c>
      <c r="B3175" t="s">
        <v>42737</v>
      </c>
      <c r="C3175" t="s">
        <v>42738</v>
      </c>
      <c r="F3175" s="1" t="s">
        <v>16491</v>
      </c>
      <c r="G3175" t="s">
        <v>42739</v>
      </c>
      <c r="I3175" s="1" t="s">
        <v>16491</v>
      </c>
      <c r="J3175" t="s">
        <v>42739</v>
      </c>
    </row>
    <row r="3176" spans="1:10" x14ac:dyDescent="0.2">
      <c r="A3176">
        <v>17214</v>
      </c>
      <c r="B3176" t="s">
        <v>42737</v>
      </c>
      <c r="C3176" t="s">
        <v>42738</v>
      </c>
      <c r="F3176" s="1" t="s">
        <v>16491</v>
      </c>
      <c r="G3176" t="s">
        <v>42737</v>
      </c>
      <c r="I3176" s="1" t="s">
        <v>16491</v>
      </c>
    </row>
    <row r="3177" spans="1:10" x14ac:dyDescent="0.2">
      <c r="A3177">
        <v>15312</v>
      </c>
      <c r="B3177" t="s">
        <v>42743</v>
      </c>
      <c r="C3177" t="s">
        <v>42744</v>
      </c>
      <c r="F3177" s="1" t="s">
        <v>16491</v>
      </c>
      <c r="G3177" t="s">
        <v>42745</v>
      </c>
      <c r="I3177" s="1" t="s">
        <v>16491</v>
      </c>
      <c r="J3177" t="s">
        <v>42745</v>
      </c>
    </row>
    <row r="3178" spans="1:10" x14ac:dyDescent="0.2">
      <c r="A3178">
        <v>15321</v>
      </c>
      <c r="B3178" t="s">
        <v>42765</v>
      </c>
      <c r="C3178" t="s">
        <v>42766</v>
      </c>
      <c r="F3178" s="1" t="s">
        <v>16491</v>
      </c>
      <c r="G3178" t="s">
        <v>42767</v>
      </c>
      <c r="I3178" s="1" t="s">
        <v>16491</v>
      </c>
      <c r="J3178" t="s">
        <v>42767</v>
      </c>
    </row>
    <row r="3179" spans="1:10" x14ac:dyDescent="0.2">
      <c r="A3179">
        <v>17215</v>
      </c>
      <c r="B3179" t="s">
        <v>48717</v>
      </c>
      <c r="C3179" t="s">
        <v>48718</v>
      </c>
      <c r="F3179" s="1" t="s">
        <v>16491</v>
      </c>
      <c r="G3179" t="s">
        <v>48717</v>
      </c>
      <c r="I3179" s="1" t="s">
        <v>16491</v>
      </c>
      <c r="J3179" t="s">
        <v>48717</v>
      </c>
    </row>
    <row r="3180" spans="1:10" x14ac:dyDescent="0.2">
      <c r="A3180">
        <v>15330</v>
      </c>
      <c r="B3180" t="s">
        <v>42789</v>
      </c>
      <c r="C3180" t="s">
        <v>42790</v>
      </c>
      <c r="F3180" s="1" t="s">
        <v>16491</v>
      </c>
      <c r="G3180" t="s">
        <v>42791</v>
      </c>
      <c r="I3180" s="1" t="s">
        <v>16491</v>
      </c>
    </row>
    <row r="3181" spans="1:10" x14ac:dyDescent="0.2">
      <c r="A3181">
        <v>15332</v>
      </c>
      <c r="B3181" t="s">
        <v>42795</v>
      </c>
      <c r="C3181" t="s">
        <v>42796</v>
      </c>
      <c r="F3181" s="1" t="s">
        <v>16491</v>
      </c>
      <c r="G3181" t="s">
        <v>42778</v>
      </c>
      <c r="I3181" s="1" t="s">
        <v>16491</v>
      </c>
      <c r="J3181" t="s">
        <v>42778</v>
      </c>
    </row>
    <row r="3182" spans="1:10" x14ac:dyDescent="0.2">
      <c r="A3182">
        <v>15323</v>
      </c>
      <c r="B3182" t="s">
        <v>42771</v>
      </c>
      <c r="C3182" t="s">
        <v>42772</v>
      </c>
      <c r="F3182" s="1" t="s">
        <v>16491</v>
      </c>
      <c r="G3182" t="s">
        <v>42773</v>
      </c>
      <c r="I3182" s="1" t="s">
        <v>16578</v>
      </c>
    </row>
    <row r="3183" spans="1:10" x14ac:dyDescent="0.2">
      <c r="A3183">
        <v>17217</v>
      </c>
      <c r="B3183" t="s">
        <v>48721</v>
      </c>
      <c r="C3183" t="s">
        <v>48722</v>
      </c>
      <c r="F3183" s="1" t="s">
        <v>16491</v>
      </c>
      <c r="G3183" t="s">
        <v>48721</v>
      </c>
      <c r="H3183" s="1" t="s">
        <v>16585</v>
      </c>
      <c r="I3183" s="1" t="s">
        <v>16491</v>
      </c>
      <c r="J3183" t="s">
        <v>48719</v>
      </c>
    </row>
    <row r="3184" spans="1:10" x14ac:dyDescent="0.2">
      <c r="A3184">
        <v>17220</v>
      </c>
      <c r="B3184" t="s">
        <v>48725</v>
      </c>
      <c r="C3184" t="s">
        <v>47030</v>
      </c>
      <c r="F3184" s="1" t="s">
        <v>16491</v>
      </c>
      <c r="G3184" t="s">
        <v>47031</v>
      </c>
      <c r="H3184" s="1" t="s">
        <v>16585</v>
      </c>
      <c r="I3184" s="1" t="s">
        <v>16491</v>
      </c>
      <c r="J3184" t="s">
        <v>48726</v>
      </c>
    </row>
    <row r="3185" spans="1:10" x14ac:dyDescent="0.2">
      <c r="A3185">
        <v>17218</v>
      </c>
      <c r="B3185" t="s">
        <v>48723</v>
      </c>
      <c r="C3185" t="s">
        <v>48724</v>
      </c>
      <c r="F3185" s="1" t="s">
        <v>16491</v>
      </c>
      <c r="G3185" t="s">
        <v>48725</v>
      </c>
      <c r="H3185" s="1" t="s">
        <v>16585</v>
      </c>
      <c r="I3185" s="1" t="s">
        <v>16491</v>
      </c>
      <c r="J3185" t="s">
        <v>48726</v>
      </c>
    </row>
    <row r="3186" spans="1:10" x14ac:dyDescent="0.2">
      <c r="A3186">
        <v>17222</v>
      </c>
      <c r="B3186" t="s">
        <v>47034</v>
      </c>
      <c r="C3186" t="s">
        <v>47035</v>
      </c>
      <c r="F3186" s="1" t="s">
        <v>16491</v>
      </c>
      <c r="G3186" t="s">
        <v>47034</v>
      </c>
      <c r="I3186" s="1" t="s">
        <v>16491</v>
      </c>
      <c r="J3186" t="s">
        <v>48726</v>
      </c>
    </row>
    <row r="3187" spans="1:10" x14ac:dyDescent="0.2">
      <c r="A3187">
        <v>15890</v>
      </c>
      <c r="B3187" t="s">
        <v>43931</v>
      </c>
      <c r="C3187" t="s">
        <v>43932</v>
      </c>
      <c r="F3187" s="1" t="s">
        <v>16491</v>
      </c>
      <c r="G3187" t="s">
        <v>43933</v>
      </c>
      <c r="I3187" s="1" t="s">
        <v>16491</v>
      </c>
    </row>
    <row r="3188" spans="1:10" x14ac:dyDescent="0.2">
      <c r="A3188">
        <v>17216</v>
      </c>
      <c r="B3188" t="s">
        <v>48719</v>
      </c>
      <c r="C3188" t="s">
        <v>48720</v>
      </c>
      <c r="F3188" s="1" t="s">
        <v>16491</v>
      </c>
      <c r="G3188" t="s">
        <v>48719</v>
      </c>
      <c r="H3188" s="1" t="s">
        <v>16585</v>
      </c>
      <c r="I3188" s="1" t="s">
        <v>16491</v>
      </c>
      <c r="J3188" t="s">
        <v>48719</v>
      </c>
    </row>
    <row r="3189" spans="1:10" x14ac:dyDescent="0.2">
      <c r="A3189">
        <v>17227</v>
      </c>
      <c r="B3189" t="s">
        <v>47042</v>
      </c>
      <c r="C3189" t="s">
        <v>47043</v>
      </c>
      <c r="F3189" s="1" t="s">
        <v>16491</v>
      </c>
      <c r="G3189" t="s">
        <v>47042</v>
      </c>
      <c r="H3189" s="1" t="s">
        <v>16585</v>
      </c>
      <c r="I3189" s="1" t="s">
        <v>16491</v>
      </c>
      <c r="J3189" t="s">
        <v>47042</v>
      </c>
    </row>
    <row r="3190" spans="1:10" x14ac:dyDescent="0.2">
      <c r="A3190">
        <v>17229</v>
      </c>
      <c r="B3190" t="s">
        <v>47047</v>
      </c>
      <c r="C3190" t="s">
        <v>47048</v>
      </c>
      <c r="F3190" s="1" t="s">
        <v>16491</v>
      </c>
      <c r="G3190" t="s">
        <v>47047</v>
      </c>
      <c r="H3190" s="1" t="s">
        <v>16585</v>
      </c>
      <c r="I3190" s="1" t="s">
        <v>16491</v>
      </c>
      <c r="J3190" t="s">
        <v>48719</v>
      </c>
    </row>
    <row r="3191" spans="1:10" x14ac:dyDescent="0.2">
      <c r="A3191">
        <v>17230</v>
      </c>
      <c r="B3191" t="s">
        <v>47049</v>
      </c>
      <c r="C3191" t="s">
        <v>47050</v>
      </c>
      <c r="F3191" s="1" t="s">
        <v>16491</v>
      </c>
      <c r="G3191" t="s">
        <v>47049</v>
      </c>
      <c r="H3191" s="1" t="s">
        <v>16585</v>
      </c>
      <c r="I3191" s="1" t="s">
        <v>16491</v>
      </c>
      <c r="J3191" t="s">
        <v>47049</v>
      </c>
    </row>
    <row r="3192" spans="1:10" x14ac:dyDescent="0.2">
      <c r="A3192">
        <v>17232</v>
      </c>
      <c r="B3192" t="s">
        <v>47054</v>
      </c>
      <c r="C3192" t="s">
        <v>47055</v>
      </c>
      <c r="F3192" s="1" t="s">
        <v>16491</v>
      </c>
      <c r="G3192" t="s">
        <v>47054</v>
      </c>
      <c r="I3192" s="1" t="s">
        <v>16491</v>
      </c>
      <c r="J3192" t="s">
        <v>47054</v>
      </c>
    </row>
    <row r="3193" spans="1:10" x14ac:dyDescent="0.2">
      <c r="A3193">
        <v>17234</v>
      </c>
      <c r="B3193" t="s">
        <v>47059</v>
      </c>
      <c r="C3193" t="s">
        <v>47060</v>
      </c>
      <c r="F3193" s="1" t="s">
        <v>16491</v>
      </c>
      <c r="G3193" t="s">
        <v>47059</v>
      </c>
      <c r="I3193" s="1" t="s">
        <v>16491</v>
      </c>
      <c r="J3193" t="s">
        <v>47059</v>
      </c>
    </row>
    <row r="3194" spans="1:10" x14ac:dyDescent="0.2">
      <c r="A3194">
        <v>17238</v>
      </c>
      <c r="B3194" t="s">
        <v>47066</v>
      </c>
      <c r="C3194" t="s">
        <v>47067</v>
      </c>
      <c r="F3194" s="1" t="s">
        <v>16491</v>
      </c>
      <c r="G3194" t="s">
        <v>47068</v>
      </c>
      <c r="I3194" s="1" t="s">
        <v>16491</v>
      </c>
    </row>
    <row r="3195" spans="1:10" x14ac:dyDescent="0.2">
      <c r="A3195">
        <v>17239</v>
      </c>
      <c r="B3195" t="s">
        <v>47069</v>
      </c>
      <c r="C3195" t="s">
        <v>47070</v>
      </c>
      <c r="F3195" s="1" t="s">
        <v>16491</v>
      </c>
      <c r="G3195" t="s">
        <v>47069</v>
      </c>
      <c r="H3195" s="1" t="s">
        <v>16585</v>
      </c>
      <c r="I3195" s="1" t="s">
        <v>16491</v>
      </c>
      <c r="J3195" t="s">
        <v>47069</v>
      </c>
    </row>
    <row r="3196" spans="1:10" x14ac:dyDescent="0.2">
      <c r="A3196">
        <v>13509</v>
      </c>
      <c r="B3196" t="s">
        <v>39158</v>
      </c>
      <c r="C3196" t="s">
        <v>39159</v>
      </c>
      <c r="F3196" s="1" t="s">
        <v>16491</v>
      </c>
      <c r="G3196" t="s">
        <v>39158</v>
      </c>
      <c r="I3196" s="1" t="s">
        <v>16491</v>
      </c>
      <c r="J3196" t="s">
        <v>39158</v>
      </c>
    </row>
    <row r="3197" spans="1:10" x14ac:dyDescent="0.2">
      <c r="A3197">
        <v>17240</v>
      </c>
      <c r="B3197" t="s">
        <v>47071</v>
      </c>
      <c r="C3197" t="s">
        <v>47072</v>
      </c>
      <c r="F3197" s="1" t="s">
        <v>16491</v>
      </c>
      <c r="G3197" t="s">
        <v>47071</v>
      </c>
      <c r="I3197" s="1" t="s">
        <v>16491</v>
      </c>
      <c r="J3197" t="s">
        <v>47071</v>
      </c>
    </row>
    <row r="3198" spans="1:10" x14ac:dyDescent="0.2">
      <c r="A3198">
        <v>17242</v>
      </c>
      <c r="B3198" t="s">
        <v>47076</v>
      </c>
      <c r="C3198" t="s">
        <v>47077</v>
      </c>
      <c r="F3198" s="1" t="s">
        <v>16491</v>
      </c>
      <c r="G3198" t="s">
        <v>47076</v>
      </c>
      <c r="I3198" s="1" t="s">
        <v>16491</v>
      </c>
      <c r="J3198" t="s">
        <v>47076</v>
      </c>
    </row>
    <row r="3199" spans="1:10" x14ac:dyDescent="0.2">
      <c r="A3199">
        <v>17245</v>
      </c>
      <c r="B3199" t="s">
        <v>47078</v>
      </c>
      <c r="C3199" t="s">
        <v>47079</v>
      </c>
      <c r="F3199" s="1" t="s">
        <v>16491</v>
      </c>
      <c r="G3199" t="s">
        <v>47078</v>
      </c>
      <c r="I3199" s="1" t="s">
        <v>16491</v>
      </c>
      <c r="J3199" t="s">
        <v>47078</v>
      </c>
    </row>
    <row r="3200" spans="1:10" x14ac:dyDescent="0.2">
      <c r="A3200">
        <v>17246</v>
      </c>
      <c r="B3200" t="s">
        <v>47080</v>
      </c>
      <c r="C3200" t="s">
        <v>47081</v>
      </c>
      <c r="F3200" s="1" t="s">
        <v>16491</v>
      </c>
      <c r="G3200" t="s">
        <v>47082</v>
      </c>
      <c r="I3200" s="1" t="s">
        <v>16491</v>
      </c>
      <c r="J3200" t="s">
        <v>47082</v>
      </c>
    </row>
    <row r="3201" spans="1:10" x14ac:dyDescent="0.2">
      <c r="A3201">
        <v>17249</v>
      </c>
      <c r="B3201" t="s">
        <v>47088</v>
      </c>
      <c r="C3201" t="s">
        <v>47089</v>
      </c>
      <c r="F3201" s="1" t="s">
        <v>16491</v>
      </c>
      <c r="G3201" t="s">
        <v>47090</v>
      </c>
      <c r="I3201" s="1" t="s">
        <v>16491</v>
      </c>
      <c r="J3201" t="s">
        <v>47090</v>
      </c>
    </row>
    <row r="3202" spans="1:10" x14ac:dyDescent="0.2">
      <c r="A3202">
        <v>17247</v>
      </c>
      <c r="B3202" t="s">
        <v>47083</v>
      </c>
      <c r="C3202" t="s">
        <v>47084</v>
      </c>
      <c r="F3202" s="1" t="s">
        <v>16491</v>
      </c>
      <c r="G3202" t="s">
        <v>47083</v>
      </c>
      <c r="I3202" s="1" t="s">
        <v>16491</v>
      </c>
      <c r="J3202" t="s">
        <v>47083</v>
      </c>
    </row>
    <row r="3203" spans="1:10" x14ac:dyDescent="0.2">
      <c r="A3203">
        <v>17248</v>
      </c>
      <c r="B3203" t="s">
        <v>47085</v>
      </c>
      <c r="C3203" t="s">
        <v>47086</v>
      </c>
      <c r="F3203" s="1" t="s">
        <v>16491</v>
      </c>
      <c r="G3203" t="s">
        <v>47087</v>
      </c>
      <c r="I3203" s="1" t="s">
        <v>16491</v>
      </c>
    </row>
    <row r="3204" spans="1:10" x14ac:dyDescent="0.2">
      <c r="A3204">
        <v>12950</v>
      </c>
      <c r="B3204" t="s">
        <v>38014</v>
      </c>
      <c r="C3204" t="s">
        <v>38015</v>
      </c>
      <c r="F3204" s="1" t="s">
        <v>16491</v>
      </c>
      <c r="G3204" t="s">
        <v>38014</v>
      </c>
      <c r="I3204" s="1" t="s">
        <v>16491</v>
      </c>
    </row>
    <row r="3205" spans="1:10" x14ac:dyDescent="0.2">
      <c r="A3205">
        <v>17250</v>
      </c>
      <c r="B3205" t="s">
        <v>47091</v>
      </c>
      <c r="C3205" t="s">
        <v>47092</v>
      </c>
      <c r="F3205" s="1" t="s">
        <v>16491</v>
      </c>
      <c r="G3205" t="s">
        <v>47093</v>
      </c>
      <c r="I3205" s="1" t="s">
        <v>16491</v>
      </c>
    </row>
    <row r="3206" spans="1:10" x14ac:dyDescent="0.2">
      <c r="A3206">
        <v>17252</v>
      </c>
      <c r="B3206" t="s">
        <v>47094</v>
      </c>
      <c r="C3206" t="s">
        <v>47095</v>
      </c>
      <c r="F3206" s="1" t="s">
        <v>16491</v>
      </c>
      <c r="G3206" t="s">
        <v>47094</v>
      </c>
      <c r="I3206" s="1" t="s">
        <v>16491</v>
      </c>
      <c r="J3206" t="s">
        <v>43171</v>
      </c>
    </row>
    <row r="3207" spans="1:10" x14ac:dyDescent="0.2">
      <c r="A3207">
        <v>17254</v>
      </c>
      <c r="B3207" t="s">
        <v>47096</v>
      </c>
      <c r="C3207" t="s">
        <v>47097</v>
      </c>
      <c r="F3207" s="1" t="s">
        <v>16491</v>
      </c>
      <c r="G3207" t="s">
        <v>47096</v>
      </c>
      <c r="I3207" s="1" t="s">
        <v>16491</v>
      </c>
      <c r="J3207" t="s">
        <v>47096</v>
      </c>
    </row>
    <row r="3208" spans="1:10" x14ac:dyDescent="0.2">
      <c r="A3208">
        <v>17255</v>
      </c>
      <c r="B3208" t="s">
        <v>47098</v>
      </c>
      <c r="C3208" t="s">
        <v>47099</v>
      </c>
      <c r="F3208" s="1" t="s">
        <v>16491</v>
      </c>
      <c r="G3208" t="s">
        <v>47098</v>
      </c>
      <c r="H3208" s="1" t="s">
        <v>16585</v>
      </c>
      <c r="I3208" s="1" t="s">
        <v>16491</v>
      </c>
      <c r="J3208" t="s">
        <v>47098</v>
      </c>
    </row>
    <row r="3209" spans="1:10" x14ac:dyDescent="0.2">
      <c r="A3209">
        <v>13193</v>
      </c>
      <c r="B3209" t="s">
        <v>43169</v>
      </c>
      <c r="C3209" t="s">
        <v>43170</v>
      </c>
      <c r="F3209" s="1" t="s">
        <v>16491</v>
      </c>
      <c r="G3209" t="s">
        <v>43169</v>
      </c>
      <c r="I3209" s="1" t="s">
        <v>16491</v>
      </c>
      <c r="J3209" t="s">
        <v>43171</v>
      </c>
    </row>
    <row r="3210" spans="1:10" x14ac:dyDescent="0.2">
      <c r="A3210">
        <v>9547</v>
      </c>
      <c r="B3210" t="s">
        <v>31281</v>
      </c>
      <c r="C3210" t="s">
        <v>31282</v>
      </c>
      <c r="F3210" s="1" t="s">
        <v>16491</v>
      </c>
      <c r="G3210" t="s">
        <v>31281</v>
      </c>
      <c r="I3210" s="1" t="s">
        <v>16491</v>
      </c>
    </row>
    <row r="3211" spans="1:10" x14ac:dyDescent="0.2">
      <c r="A3211">
        <v>9548</v>
      </c>
      <c r="B3211" t="s">
        <v>31283</v>
      </c>
      <c r="C3211" t="s">
        <v>31284</v>
      </c>
      <c r="F3211" s="1" t="s">
        <v>16491</v>
      </c>
      <c r="G3211" t="s">
        <v>31283</v>
      </c>
      <c r="I3211" s="1" t="s">
        <v>16491</v>
      </c>
    </row>
    <row r="3212" spans="1:10" x14ac:dyDescent="0.2">
      <c r="A3212">
        <v>17251</v>
      </c>
      <c r="B3212" t="s">
        <v>43171</v>
      </c>
      <c r="C3212" t="s">
        <v>43178</v>
      </c>
      <c r="F3212" s="1" t="s">
        <v>16491</v>
      </c>
      <c r="G3212" t="s">
        <v>43171</v>
      </c>
      <c r="H3212" s="1" t="s">
        <v>16585</v>
      </c>
      <c r="I3212" s="1" t="s">
        <v>16491</v>
      </c>
      <c r="J3212" t="s">
        <v>43171</v>
      </c>
    </row>
    <row r="3213" spans="1:10" x14ac:dyDescent="0.2">
      <c r="A3213">
        <v>13198</v>
      </c>
      <c r="B3213" t="s">
        <v>43178</v>
      </c>
      <c r="C3213" t="s">
        <v>43179</v>
      </c>
      <c r="F3213" s="1" t="s">
        <v>16491</v>
      </c>
      <c r="G3213" t="s">
        <v>43178</v>
      </c>
      <c r="I3213" s="1" t="s">
        <v>16491</v>
      </c>
      <c r="J3213" t="s">
        <v>43171</v>
      </c>
    </row>
    <row r="3214" spans="1:10" x14ac:dyDescent="0.2">
      <c r="A3214">
        <v>13200</v>
      </c>
      <c r="B3214" t="s">
        <v>43183</v>
      </c>
      <c r="C3214" t="s">
        <v>43184</v>
      </c>
      <c r="F3214" s="1" t="s">
        <v>16491</v>
      </c>
      <c r="G3214" t="s">
        <v>43183</v>
      </c>
      <c r="I3214" s="1" t="s">
        <v>16491</v>
      </c>
      <c r="J3214" t="s">
        <v>43171</v>
      </c>
    </row>
    <row r="3215" spans="1:10" x14ac:dyDescent="0.2">
      <c r="A3215">
        <v>13203</v>
      </c>
      <c r="B3215" t="s">
        <v>43189</v>
      </c>
      <c r="C3215" t="s">
        <v>43190</v>
      </c>
      <c r="F3215" s="1" t="s">
        <v>16491</v>
      </c>
      <c r="G3215" t="s">
        <v>43189</v>
      </c>
      <c r="I3215" s="1" t="s">
        <v>16491</v>
      </c>
      <c r="J3215" t="s">
        <v>43171</v>
      </c>
    </row>
    <row r="3216" spans="1:10" x14ac:dyDescent="0.2">
      <c r="A3216">
        <v>13202</v>
      </c>
      <c r="B3216" t="s">
        <v>43187</v>
      </c>
      <c r="C3216" t="s">
        <v>43188</v>
      </c>
      <c r="F3216" s="1" t="s">
        <v>16491</v>
      </c>
      <c r="G3216" t="s">
        <v>43187</v>
      </c>
      <c r="I3216" s="1" t="s">
        <v>16491</v>
      </c>
      <c r="J3216" t="s">
        <v>43171</v>
      </c>
    </row>
    <row r="3217" spans="1:10" x14ac:dyDescent="0.2">
      <c r="A3217">
        <v>13206</v>
      </c>
      <c r="B3217" t="s">
        <v>43195</v>
      </c>
      <c r="C3217" t="s">
        <v>43196</v>
      </c>
      <c r="F3217" s="1" t="s">
        <v>16491</v>
      </c>
      <c r="G3217" t="s">
        <v>43195</v>
      </c>
      <c r="I3217" s="1" t="s">
        <v>16491</v>
      </c>
      <c r="J3217" t="s">
        <v>43195</v>
      </c>
    </row>
    <row r="3218" spans="1:10" x14ac:dyDescent="0.2">
      <c r="A3218">
        <v>13207</v>
      </c>
      <c r="B3218" t="s">
        <v>43197</v>
      </c>
      <c r="C3218" t="s">
        <v>43198</v>
      </c>
      <c r="F3218" s="1" t="s">
        <v>16491</v>
      </c>
      <c r="G3218" t="s">
        <v>43197</v>
      </c>
      <c r="I3218" s="1" t="s">
        <v>16491</v>
      </c>
      <c r="J3218" t="s">
        <v>43197</v>
      </c>
    </row>
    <row r="3219" spans="1:10" x14ac:dyDescent="0.2">
      <c r="A3219">
        <v>13208</v>
      </c>
      <c r="B3219" t="s">
        <v>43199</v>
      </c>
      <c r="C3219" t="s">
        <v>43200</v>
      </c>
      <c r="F3219" s="1" t="s">
        <v>16491</v>
      </c>
      <c r="G3219" t="s">
        <v>43199</v>
      </c>
      <c r="I3219" s="1" t="s">
        <v>16491</v>
      </c>
    </row>
    <row r="3220" spans="1:10" x14ac:dyDescent="0.2">
      <c r="A3220">
        <v>13228</v>
      </c>
      <c r="B3220" t="s">
        <v>43241</v>
      </c>
      <c r="C3220" t="s">
        <v>43242</v>
      </c>
      <c r="F3220" s="1" t="s">
        <v>16491</v>
      </c>
      <c r="G3220" t="s">
        <v>43241</v>
      </c>
      <c r="H3220" s="1" t="s">
        <v>16539</v>
      </c>
      <c r="I3220" s="1" t="s">
        <v>16491</v>
      </c>
      <c r="J3220" t="s">
        <v>43241</v>
      </c>
    </row>
    <row r="3221" spans="1:10" x14ac:dyDescent="0.2">
      <c r="A3221">
        <v>13229</v>
      </c>
      <c r="B3221" t="s">
        <v>43243</v>
      </c>
      <c r="C3221" t="s">
        <v>43244</v>
      </c>
      <c r="F3221" s="1" t="s">
        <v>16491</v>
      </c>
      <c r="G3221" t="s">
        <v>43243</v>
      </c>
      <c r="H3221" s="1" t="s">
        <v>16570</v>
      </c>
      <c r="I3221" s="1" t="s">
        <v>16491</v>
      </c>
      <c r="J3221" t="s">
        <v>43241</v>
      </c>
    </row>
    <row r="3222" spans="1:10" x14ac:dyDescent="0.2">
      <c r="A3222">
        <v>13232</v>
      </c>
      <c r="B3222" t="s">
        <v>43250</v>
      </c>
      <c r="C3222" t="s">
        <v>43251</v>
      </c>
      <c r="F3222" s="1" t="s">
        <v>16491</v>
      </c>
      <c r="G3222" t="s">
        <v>43250</v>
      </c>
      <c r="H3222" s="1" t="s">
        <v>16585</v>
      </c>
      <c r="I3222" s="1" t="s">
        <v>16491</v>
      </c>
    </row>
    <row r="3223" spans="1:10" x14ac:dyDescent="0.2">
      <c r="A3223">
        <v>13235</v>
      </c>
      <c r="B3223" t="s">
        <v>43256</v>
      </c>
      <c r="C3223" t="s">
        <v>43256</v>
      </c>
      <c r="F3223" s="1" t="s">
        <v>16491</v>
      </c>
      <c r="G3223" t="s">
        <v>43256</v>
      </c>
      <c r="I3223" s="1" t="s">
        <v>16491</v>
      </c>
      <c r="J3223" t="s">
        <v>43256</v>
      </c>
    </row>
    <row r="3224" spans="1:10" x14ac:dyDescent="0.2">
      <c r="A3224">
        <v>13239</v>
      </c>
      <c r="B3224" t="s">
        <v>43265</v>
      </c>
      <c r="C3224" t="s">
        <v>43266</v>
      </c>
      <c r="F3224" s="1" t="s">
        <v>16491</v>
      </c>
      <c r="G3224" t="s">
        <v>43265</v>
      </c>
      <c r="I3224" s="1" t="s">
        <v>16491</v>
      </c>
      <c r="J3224" t="s">
        <v>43171</v>
      </c>
    </row>
    <row r="3225" spans="1:10" x14ac:dyDescent="0.2">
      <c r="A3225">
        <v>13244</v>
      </c>
      <c r="B3225" t="s">
        <v>43274</v>
      </c>
      <c r="C3225" t="s">
        <v>43275</v>
      </c>
      <c r="F3225" s="1" t="s">
        <v>16491</v>
      </c>
      <c r="G3225" t="s">
        <v>43274</v>
      </c>
      <c r="I3225" s="1" t="s">
        <v>16491</v>
      </c>
      <c r="J3225" t="s">
        <v>43171</v>
      </c>
    </row>
    <row r="3226" spans="1:10" x14ac:dyDescent="0.2">
      <c r="A3226">
        <v>13248</v>
      </c>
      <c r="B3226" t="s">
        <v>43280</v>
      </c>
      <c r="C3226" t="s">
        <v>43281</v>
      </c>
      <c r="F3226" s="1" t="s">
        <v>16491</v>
      </c>
      <c r="G3226" t="s">
        <v>43280</v>
      </c>
      <c r="I3226" s="1" t="s">
        <v>16491</v>
      </c>
      <c r="J3226" t="s">
        <v>43280</v>
      </c>
    </row>
    <row r="3227" spans="1:10" x14ac:dyDescent="0.2">
      <c r="A3227">
        <v>13268</v>
      </c>
      <c r="B3227" t="s">
        <v>43321</v>
      </c>
      <c r="C3227" t="s">
        <v>43322</v>
      </c>
      <c r="F3227" s="1" t="s">
        <v>16491</v>
      </c>
      <c r="G3227" t="s">
        <v>43321</v>
      </c>
      <c r="I3227" s="1" t="s">
        <v>16491</v>
      </c>
      <c r="J3227" t="s">
        <v>43321</v>
      </c>
    </row>
    <row r="3228" spans="1:10" x14ac:dyDescent="0.2">
      <c r="A3228">
        <v>13271</v>
      </c>
      <c r="B3228" t="s">
        <v>43327</v>
      </c>
      <c r="C3228" t="s">
        <v>43328</v>
      </c>
      <c r="F3228" s="1" t="s">
        <v>16491</v>
      </c>
      <c r="G3228" t="s">
        <v>43327</v>
      </c>
      <c r="I3228" s="1" t="s">
        <v>16491</v>
      </c>
      <c r="J3228" t="s">
        <v>43327</v>
      </c>
    </row>
    <row r="3229" spans="1:10" x14ac:dyDescent="0.2">
      <c r="A3229">
        <v>13274</v>
      </c>
      <c r="B3229" t="s">
        <v>43333</v>
      </c>
      <c r="C3229" t="s">
        <v>43334</v>
      </c>
      <c r="F3229" s="1" t="s">
        <v>16491</v>
      </c>
      <c r="G3229" t="s">
        <v>43333</v>
      </c>
      <c r="I3229" s="1" t="s">
        <v>16491</v>
      </c>
      <c r="J3229" t="s">
        <v>43333</v>
      </c>
    </row>
    <row r="3230" spans="1:10" x14ac:dyDescent="0.2">
      <c r="A3230">
        <v>13279</v>
      </c>
      <c r="B3230" t="s">
        <v>43343</v>
      </c>
      <c r="C3230" t="s">
        <v>43344</v>
      </c>
      <c r="F3230" s="1" t="s">
        <v>16491</v>
      </c>
      <c r="G3230" t="s">
        <v>43345</v>
      </c>
      <c r="I3230" s="1" t="s">
        <v>16578</v>
      </c>
      <c r="J3230" t="s">
        <v>43346</v>
      </c>
    </row>
    <row r="3231" spans="1:10" x14ac:dyDescent="0.2">
      <c r="A3231">
        <v>13280</v>
      </c>
      <c r="B3231" t="s">
        <v>43347</v>
      </c>
      <c r="C3231" t="s">
        <v>43348</v>
      </c>
      <c r="F3231" s="1" t="s">
        <v>16491</v>
      </c>
      <c r="G3231" t="s">
        <v>43347</v>
      </c>
      <c r="H3231" s="1" t="s">
        <v>16585</v>
      </c>
      <c r="I3231" s="1" t="s">
        <v>16491</v>
      </c>
      <c r="J3231" t="s">
        <v>43349</v>
      </c>
    </row>
    <row r="3232" spans="1:10" x14ac:dyDescent="0.2">
      <c r="A3232">
        <v>13302</v>
      </c>
      <c r="B3232" t="s">
        <v>43386</v>
      </c>
      <c r="C3232" t="s">
        <v>43387</v>
      </c>
      <c r="F3232" s="1" t="s">
        <v>16491</v>
      </c>
      <c r="G3232" t="s">
        <v>43388</v>
      </c>
      <c r="H3232" s="1" t="s">
        <v>26278</v>
      </c>
      <c r="I3232" s="1" t="s">
        <v>16491</v>
      </c>
      <c r="J3232" t="s">
        <v>43389</v>
      </c>
    </row>
    <row r="3233" spans="1:10" x14ac:dyDescent="0.2">
      <c r="A3233">
        <v>13305</v>
      </c>
      <c r="B3233" t="s">
        <v>43396</v>
      </c>
      <c r="C3233" t="s">
        <v>43397</v>
      </c>
      <c r="F3233" s="1" t="s">
        <v>16491</v>
      </c>
      <c r="G3233" t="s">
        <v>43396</v>
      </c>
      <c r="H3233" s="1" t="s">
        <v>21896</v>
      </c>
      <c r="I3233" s="1" t="s">
        <v>16491</v>
      </c>
      <c r="J3233" t="s">
        <v>43396</v>
      </c>
    </row>
    <row r="3234" spans="1:10" x14ac:dyDescent="0.2">
      <c r="A3234">
        <v>13308</v>
      </c>
      <c r="B3234" t="s">
        <v>43401</v>
      </c>
      <c r="C3234" t="s">
        <v>43402</v>
      </c>
      <c r="F3234" s="1" t="s">
        <v>16491</v>
      </c>
      <c r="G3234" t="s">
        <v>43401</v>
      </c>
      <c r="I3234" s="1" t="s">
        <v>16491</v>
      </c>
      <c r="J3234" t="s">
        <v>43401</v>
      </c>
    </row>
    <row r="3235" spans="1:10" x14ac:dyDescent="0.2">
      <c r="A3235">
        <v>13310</v>
      </c>
      <c r="B3235" t="s">
        <v>43405</v>
      </c>
      <c r="C3235" t="s">
        <v>43406</v>
      </c>
      <c r="F3235" s="1" t="s">
        <v>16491</v>
      </c>
      <c r="G3235" t="s">
        <v>43405</v>
      </c>
      <c r="H3235" s="1" t="s">
        <v>16585</v>
      </c>
      <c r="I3235" s="1" t="s">
        <v>16491</v>
      </c>
    </row>
    <row r="3236" spans="1:10" x14ac:dyDescent="0.2">
      <c r="A3236">
        <v>13313</v>
      </c>
      <c r="B3236" t="s">
        <v>43411</v>
      </c>
      <c r="C3236" t="s">
        <v>43412</v>
      </c>
      <c r="F3236" s="1" t="s">
        <v>16491</v>
      </c>
      <c r="G3236" t="s">
        <v>43411</v>
      </c>
      <c r="H3236" s="1" t="s">
        <v>16585</v>
      </c>
      <c r="I3236" s="1" t="s">
        <v>16491</v>
      </c>
      <c r="J3236" t="s">
        <v>43340</v>
      </c>
    </row>
    <row r="3237" spans="1:10" x14ac:dyDescent="0.2">
      <c r="A3237">
        <v>13315</v>
      </c>
      <c r="B3237" t="s">
        <v>43415</v>
      </c>
      <c r="C3237" t="s">
        <v>43416</v>
      </c>
      <c r="F3237" s="1" t="s">
        <v>16491</v>
      </c>
      <c r="G3237" t="s">
        <v>43415</v>
      </c>
      <c r="H3237" s="1" t="s">
        <v>43417</v>
      </c>
      <c r="I3237" s="1" t="s">
        <v>16491</v>
      </c>
    </row>
    <row r="3238" spans="1:10" x14ac:dyDescent="0.2">
      <c r="A3238">
        <v>13316</v>
      </c>
      <c r="B3238" t="s">
        <v>43418</v>
      </c>
      <c r="C3238" t="s">
        <v>43419</v>
      </c>
      <c r="F3238" s="1" t="s">
        <v>16491</v>
      </c>
      <c r="G3238" t="s">
        <v>43418</v>
      </c>
      <c r="H3238" s="1" t="s">
        <v>16585</v>
      </c>
      <c r="I3238" s="1" t="s">
        <v>16491</v>
      </c>
      <c r="J3238" t="s">
        <v>43418</v>
      </c>
    </row>
    <row r="3239" spans="1:10" x14ac:dyDescent="0.2">
      <c r="A3239">
        <v>13335</v>
      </c>
      <c r="B3239" t="s">
        <v>43453</v>
      </c>
      <c r="C3239" t="s">
        <v>43454</v>
      </c>
      <c r="F3239" s="1" t="s">
        <v>16491</v>
      </c>
      <c r="G3239" t="s">
        <v>43453</v>
      </c>
      <c r="I3239" s="1" t="s">
        <v>16491</v>
      </c>
      <c r="J3239" t="s">
        <v>43453</v>
      </c>
    </row>
    <row r="3240" spans="1:10" x14ac:dyDescent="0.2">
      <c r="A3240">
        <v>13278</v>
      </c>
      <c r="B3240" t="s">
        <v>43340</v>
      </c>
      <c r="C3240" t="s">
        <v>43341</v>
      </c>
      <c r="F3240" s="1" t="s">
        <v>16491</v>
      </c>
      <c r="G3240" t="s">
        <v>43340</v>
      </c>
      <c r="H3240" s="1" t="s">
        <v>43342</v>
      </c>
      <c r="I3240" s="1" t="s">
        <v>16491</v>
      </c>
      <c r="J3240" t="s">
        <v>43340</v>
      </c>
    </row>
    <row r="3241" spans="1:10" x14ac:dyDescent="0.2">
      <c r="A3241">
        <v>13301</v>
      </c>
      <c r="B3241" t="s">
        <v>43340</v>
      </c>
      <c r="C3241" t="s">
        <v>43341</v>
      </c>
      <c r="F3241" s="1" t="s">
        <v>16491</v>
      </c>
      <c r="G3241" t="s">
        <v>43385</v>
      </c>
      <c r="I3241" s="1" t="s">
        <v>16491</v>
      </c>
    </row>
    <row r="3242" spans="1:10" x14ac:dyDescent="0.2">
      <c r="A3242">
        <v>13341</v>
      </c>
      <c r="B3242" t="s">
        <v>43341</v>
      </c>
      <c r="C3242" t="s">
        <v>43469</v>
      </c>
      <c r="F3242" s="1" t="s">
        <v>16491</v>
      </c>
      <c r="G3242" t="s">
        <v>43341</v>
      </c>
      <c r="H3242" s="1" t="s">
        <v>16585</v>
      </c>
      <c r="I3242" s="1" t="s">
        <v>16491</v>
      </c>
      <c r="J3242" t="s">
        <v>43341</v>
      </c>
    </row>
    <row r="3243" spans="1:10" x14ac:dyDescent="0.2">
      <c r="A3243">
        <v>13346</v>
      </c>
      <c r="B3243" t="s">
        <v>43478</v>
      </c>
      <c r="C3243" t="s">
        <v>43479</v>
      </c>
      <c r="F3243" s="1" t="s">
        <v>16491</v>
      </c>
      <c r="G3243" t="s">
        <v>43478</v>
      </c>
      <c r="I3243" s="1" t="s">
        <v>16578</v>
      </c>
    </row>
    <row r="3244" spans="1:10" x14ac:dyDescent="0.2">
      <c r="A3244">
        <v>13368</v>
      </c>
      <c r="B3244" t="s">
        <v>43517</v>
      </c>
      <c r="C3244" t="s">
        <v>43518</v>
      </c>
      <c r="F3244" s="1" t="s">
        <v>16491</v>
      </c>
      <c r="G3244" t="s">
        <v>43517</v>
      </c>
      <c r="H3244" s="1" t="s">
        <v>43519</v>
      </c>
      <c r="I3244" s="1" t="s">
        <v>16491</v>
      </c>
      <c r="J3244" t="s">
        <v>43520</v>
      </c>
    </row>
    <row r="3245" spans="1:10" x14ac:dyDescent="0.2">
      <c r="A3245">
        <v>13370</v>
      </c>
      <c r="B3245" t="s">
        <v>43524</v>
      </c>
      <c r="C3245" t="s">
        <v>43525</v>
      </c>
      <c r="F3245" s="1" t="s">
        <v>16491</v>
      </c>
      <c r="G3245" t="s">
        <v>43524</v>
      </c>
      <c r="H3245" s="1" t="s">
        <v>16585</v>
      </c>
      <c r="I3245" s="1" t="s">
        <v>16491</v>
      </c>
      <c r="J3245" t="s">
        <v>43340</v>
      </c>
    </row>
    <row r="3246" spans="1:10" x14ac:dyDescent="0.2">
      <c r="A3246">
        <v>13373</v>
      </c>
      <c r="B3246" t="s">
        <v>43530</v>
      </c>
      <c r="C3246" t="s">
        <v>43531</v>
      </c>
      <c r="F3246" s="1" t="s">
        <v>16491</v>
      </c>
      <c r="G3246" t="s">
        <v>43532</v>
      </c>
      <c r="I3246" s="1" t="s">
        <v>16491</v>
      </c>
      <c r="J3246" t="s">
        <v>43532</v>
      </c>
    </row>
    <row r="3247" spans="1:10" x14ac:dyDescent="0.2">
      <c r="A3247">
        <v>13389</v>
      </c>
      <c r="B3247" t="s">
        <v>43561</v>
      </c>
      <c r="C3247" t="s">
        <v>43562</v>
      </c>
      <c r="F3247" s="1" t="s">
        <v>16491</v>
      </c>
      <c r="G3247" t="s">
        <v>43561</v>
      </c>
      <c r="I3247" s="1" t="s">
        <v>16491</v>
      </c>
      <c r="J3247" t="s">
        <v>43561</v>
      </c>
    </row>
    <row r="3248" spans="1:10" x14ac:dyDescent="0.2">
      <c r="A3248">
        <v>9549</v>
      </c>
      <c r="B3248" t="s">
        <v>31285</v>
      </c>
      <c r="C3248" t="s">
        <v>31286</v>
      </c>
      <c r="F3248" s="1" t="s">
        <v>16491</v>
      </c>
      <c r="G3248" t="s">
        <v>31285</v>
      </c>
      <c r="H3248" s="1" t="s">
        <v>16539</v>
      </c>
      <c r="I3248" s="1" t="s">
        <v>16491</v>
      </c>
    </row>
    <row r="3249" spans="1:10" x14ac:dyDescent="0.2">
      <c r="A3249">
        <v>13399</v>
      </c>
      <c r="B3249" t="s">
        <v>43582</v>
      </c>
      <c r="C3249" t="s">
        <v>43583</v>
      </c>
      <c r="F3249" s="1" t="s">
        <v>16491</v>
      </c>
      <c r="G3249" t="s">
        <v>43582</v>
      </c>
      <c r="I3249" s="1" t="s">
        <v>16491</v>
      </c>
      <c r="J3249" t="s">
        <v>43582</v>
      </c>
    </row>
    <row r="3250" spans="1:10" x14ac:dyDescent="0.2">
      <c r="A3250">
        <v>9550</v>
      </c>
      <c r="B3250" t="s">
        <v>31287</v>
      </c>
      <c r="C3250" t="s">
        <v>31288</v>
      </c>
      <c r="F3250" s="1" t="s">
        <v>16491</v>
      </c>
      <c r="G3250" t="s">
        <v>31287</v>
      </c>
      <c r="I3250" s="1" t="s">
        <v>16491</v>
      </c>
    </row>
    <row r="3251" spans="1:10" x14ac:dyDescent="0.2">
      <c r="A3251">
        <v>13407</v>
      </c>
      <c r="B3251" t="s">
        <v>43600</v>
      </c>
      <c r="C3251" t="s">
        <v>43601</v>
      </c>
      <c r="F3251" s="1" t="s">
        <v>16491</v>
      </c>
      <c r="G3251" t="s">
        <v>43602</v>
      </c>
      <c r="I3251" s="1" t="s">
        <v>16491</v>
      </c>
    </row>
    <row r="3252" spans="1:10" x14ac:dyDescent="0.2">
      <c r="A3252">
        <v>13410</v>
      </c>
      <c r="B3252" t="s">
        <v>43607</v>
      </c>
      <c r="C3252" t="s">
        <v>43608</v>
      </c>
      <c r="F3252" s="1" t="s">
        <v>16491</v>
      </c>
      <c r="G3252" t="s">
        <v>43609</v>
      </c>
      <c r="I3252" s="1" t="s">
        <v>16491</v>
      </c>
    </row>
    <row r="3253" spans="1:10" x14ac:dyDescent="0.2">
      <c r="A3253">
        <v>13412</v>
      </c>
      <c r="B3253" t="s">
        <v>43607</v>
      </c>
      <c r="C3253" t="s">
        <v>43608</v>
      </c>
      <c r="F3253" s="1" t="s">
        <v>16491</v>
      </c>
      <c r="G3253" t="s">
        <v>43607</v>
      </c>
      <c r="I3253" s="1" t="s">
        <v>16491</v>
      </c>
      <c r="J3253" t="s">
        <v>43607</v>
      </c>
    </row>
    <row r="3254" spans="1:10" x14ac:dyDescent="0.2">
      <c r="A3254">
        <v>13418</v>
      </c>
      <c r="B3254" t="s">
        <v>43623</v>
      </c>
      <c r="C3254" t="s">
        <v>43624</v>
      </c>
      <c r="F3254" s="1" t="s">
        <v>16491</v>
      </c>
      <c r="G3254" t="s">
        <v>43623</v>
      </c>
      <c r="I3254" s="1" t="s">
        <v>16578</v>
      </c>
      <c r="J3254" t="s">
        <v>43625</v>
      </c>
    </row>
    <row r="3255" spans="1:10" x14ac:dyDescent="0.2">
      <c r="A3255">
        <v>13419</v>
      </c>
      <c r="B3255" t="s">
        <v>43626</v>
      </c>
      <c r="C3255" t="s">
        <v>43627</v>
      </c>
      <c r="F3255" s="1" t="s">
        <v>16491</v>
      </c>
      <c r="G3255" t="s">
        <v>43626</v>
      </c>
      <c r="I3255" s="1" t="s">
        <v>16491</v>
      </c>
      <c r="J3255" t="s">
        <v>43626</v>
      </c>
    </row>
    <row r="3256" spans="1:10" x14ac:dyDescent="0.2">
      <c r="A3256">
        <v>13423</v>
      </c>
      <c r="B3256" t="s">
        <v>43634</v>
      </c>
      <c r="C3256" t="s">
        <v>43635</v>
      </c>
      <c r="F3256" s="1" t="s">
        <v>16491</v>
      </c>
      <c r="G3256" t="s">
        <v>43634</v>
      </c>
      <c r="I3256" s="1" t="s">
        <v>16491</v>
      </c>
      <c r="J3256" t="s">
        <v>43576</v>
      </c>
    </row>
    <row r="3257" spans="1:10" x14ac:dyDescent="0.2">
      <c r="A3257">
        <v>9551</v>
      </c>
      <c r="B3257" t="s">
        <v>31289</v>
      </c>
      <c r="C3257" t="s">
        <v>31290</v>
      </c>
      <c r="F3257" s="1" t="s">
        <v>16491</v>
      </c>
      <c r="G3257" t="s">
        <v>31289</v>
      </c>
      <c r="I3257" s="1" t="s">
        <v>16491</v>
      </c>
    </row>
    <row r="3258" spans="1:10" x14ac:dyDescent="0.2">
      <c r="A3258">
        <v>13435</v>
      </c>
      <c r="B3258" t="s">
        <v>43650</v>
      </c>
      <c r="C3258" t="s">
        <v>43651</v>
      </c>
      <c r="F3258" s="1" t="s">
        <v>16491</v>
      </c>
      <c r="G3258" t="s">
        <v>43650</v>
      </c>
      <c r="I3258" s="1" t="s">
        <v>16491</v>
      </c>
      <c r="J3258" t="s">
        <v>43650</v>
      </c>
    </row>
    <row r="3259" spans="1:10" x14ac:dyDescent="0.2">
      <c r="A3259">
        <v>13436</v>
      </c>
      <c r="B3259" t="s">
        <v>43652</v>
      </c>
      <c r="C3259" t="s">
        <v>43653</v>
      </c>
      <c r="F3259" s="1" t="s">
        <v>16491</v>
      </c>
      <c r="G3259" t="s">
        <v>43652</v>
      </c>
      <c r="I3259" s="1" t="s">
        <v>16578</v>
      </c>
      <c r="J3259" t="s">
        <v>43576</v>
      </c>
    </row>
    <row r="3260" spans="1:10" x14ac:dyDescent="0.2">
      <c r="A3260">
        <v>13456</v>
      </c>
      <c r="B3260" t="s">
        <v>39070</v>
      </c>
      <c r="C3260" t="s">
        <v>39071</v>
      </c>
      <c r="F3260" s="1" t="s">
        <v>16491</v>
      </c>
      <c r="G3260" t="s">
        <v>39070</v>
      </c>
      <c r="I3260" s="1" t="s">
        <v>16491</v>
      </c>
    </row>
    <row r="3261" spans="1:10" x14ac:dyDescent="0.2">
      <c r="A3261">
        <v>13396</v>
      </c>
      <c r="B3261" t="s">
        <v>43576</v>
      </c>
      <c r="C3261" t="s">
        <v>43577</v>
      </c>
      <c r="F3261" s="1" t="s">
        <v>16491</v>
      </c>
      <c r="G3261" t="s">
        <v>43576</v>
      </c>
      <c r="I3261" s="1" t="s">
        <v>16491</v>
      </c>
      <c r="J3261" t="s">
        <v>43576</v>
      </c>
    </row>
    <row r="3262" spans="1:10" x14ac:dyDescent="0.2">
      <c r="A3262">
        <v>13471</v>
      </c>
      <c r="B3262" t="s">
        <v>39092</v>
      </c>
      <c r="C3262" t="s">
        <v>39093</v>
      </c>
      <c r="F3262" s="1" t="s">
        <v>16491</v>
      </c>
      <c r="G3262" t="s">
        <v>39092</v>
      </c>
      <c r="H3262" s="1" t="s">
        <v>16585</v>
      </c>
      <c r="I3262" s="1" t="s">
        <v>16491</v>
      </c>
      <c r="J3262" t="s">
        <v>39081</v>
      </c>
    </row>
    <row r="3263" spans="1:10" x14ac:dyDescent="0.2">
      <c r="A3263">
        <v>13496</v>
      </c>
      <c r="B3263" t="s">
        <v>39136</v>
      </c>
      <c r="C3263" t="s">
        <v>39137</v>
      </c>
      <c r="F3263" s="1" t="s">
        <v>16491</v>
      </c>
      <c r="G3263" t="s">
        <v>39136</v>
      </c>
      <c r="I3263" s="1" t="s">
        <v>16578</v>
      </c>
      <c r="J3263" t="s">
        <v>39138</v>
      </c>
    </row>
    <row r="3264" spans="1:10" x14ac:dyDescent="0.2">
      <c r="A3264">
        <v>13499</v>
      </c>
      <c r="B3264" t="s">
        <v>39141</v>
      </c>
      <c r="C3264" t="s">
        <v>39142</v>
      </c>
      <c r="F3264" s="1" t="s">
        <v>16491</v>
      </c>
      <c r="G3264" t="s">
        <v>39141</v>
      </c>
      <c r="I3264" s="1" t="s">
        <v>16491</v>
      </c>
    </row>
    <row r="3265" spans="1:10" x14ac:dyDescent="0.2">
      <c r="A3265">
        <v>13501</v>
      </c>
      <c r="B3265" t="s">
        <v>39146</v>
      </c>
      <c r="C3265" t="s">
        <v>39147</v>
      </c>
      <c r="F3265" s="1" t="s">
        <v>16491</v>
      </c>
      <c r="G3265" t="s">
        <v>39146</v>
      </c>
      <c r="I3265" s="1" t="s">
        <v>16491</v>
      </c>
      <c r="J3265" t="s">
        <v>43576</v>
      </c>
    </row>
    <row r="3266" spans="1:10" x14ac:dyDescent="0.2">
      <c r="A3266">
        <v>13505</v>
      </c>
      <c r="B3266" t="s">
        <v>39152</v>
      </c>
      <c r="C3266" t="s">
        <v>39153</v>
      </c>
      <c r="F3266" s="1" t="s">
        <v>16491</v>
      </c>
      <c r="G3266" t="s">
        <v>39152</v>
      </c>
      <c r="I3266" s="1" t="s">
        <v>16491</v>
      </c>
    </row>
    <row r="3267" spans="1:10" x14ac:dyDescent="0.2">
      <c r="A3267">
        <v>13511</v>
      </c>
      <c r="B3267" t="s">
        <v>39163</v>
      </c>
      <c r="C3267" t="s">
        <v>39164</v>
      </c>
      <c r="F3267" s="1" t="s">
        <v>16491</v>
      </c>
      <c r="G3267" t="s">
        <v>39163</v>
      </c>
      <c r="I3267" s="1" t="s">
        <v>16491</v>
      </c>
      <c r="J3267" t="s">
        <v>39158</v>
      </c>
    </row>
    <row r="3268" spans="1:10" x14ac:dyDescent="0.2">
      <c r="A3268">
        <v>13514</v>
      </c>
      <c r="B3268" t="s">
        <v>39169</v>
      </c>
      <c r="C3268" t="s">
        <v>39170</v>
      </c>
      <c r="F3268" s="1" t="s">
        <v>16491</v>
      </c>
      <c r="G3268" t="s">
        <v>39169</v>
      </c>
      <c r="I3268" s="1" t="s">
        <v>16491</v>
      </c>
      <c r="J3268" t="s">
        <v>39169</v>
      </c>
    </row>
    <row r="3269" spans="1:10" x14ac:dyDescent="0.2">
      <c r="A3269">
        <v>13515</v>
      </c>
      <c r="B3269" t="s">
        <v>39171</v>
      </c>
      <c r="C3269" t="s">
        <v>39172</v>
      </c>
      <c r="F3269" s="1" t="s">
        <v>16491</v>
      </c>
      <c r="G3269" t="s">
        <v>39173</v>
      </c>
      <c r="I3269" s="1" t="s">
        <v>16491</v>
      </c>
      <c r="J3269" t="s">
        <v>39173</v>
      </c>
    </row>
    <row r="3270" spans="1:10" x14ac:dyDescent="0.2">
      <c r="A3270">
        <v>13828</v>
      </c>
      <c r="B3270" t="s">
        <v>44406</v>
      </c>
      <c r="C3270" t="s">
        <v>44407</v>
      </c>
      <c r="F3270" s="1" t="s">
        <v>16491</v>
      </c>
      <c r="G3270" t="s">
        <v>44406</v>
      </c>
      <c r="I3270" s="1" t="s">
        <v>16491</v>
      </c>
      <c r="J3270" t="s">
        <v>44408</v>
      </c>
    </row>
    <row r="3271" spans="1:10" x14ac:dyDescent="0.2">
      <c r="A3271">
        <v>13838</v>
      </c>
      <c r="B3271" t="s">
        <v>44428</v>
      </c>
      <c r="C3271" t="s">
        <v>44429</v>
      </c>
      <c r="F3271" s="1" t="s">
        <v>16491</v>
      </c>
      <c r="G3271" t="s">
        <v>44428</v>
      </c>
      <c r="H3271" s="1" t="s">
        <v>16518</v>
      </c>
      <c r="I3271" s="1" t="s">
        <v>16491</v>
      </c>
      <c r="J3271" t="s">
        <v>44428</v>
      </c>
    </row>
    <row r="3272" spans="1:10" x14ac:dyDescent="0.2">
      <c r="A3272">
        <v>13841</v>
      </c>
      <c r="B3272" t="s">
        <v>44432</v>
      </c>
      <c r="C3272" t="s">
        <v>44433</v>
      </c>
      <c r="F3272" s="1" t="s">
        <v>16491</v>
      </c>
      <c r="G3272" t="s">
        <v>44432</v>
      </c>
      <c r="H3272" s="1" t="s">
        <v>27961</v>
      </c>
      <c r="I3272" s="1" t="s">
        <v>16491</v>
      </c>
      <c r="J3272" t="s">
        <v>44432</v>
      </c>
    </row>
    <row r="3273" spans="1:10" x14ac:dyDescent="0.2">
      <c r="A3273">
        <v>13842</v>
      </c>
      <c r="B3273" t="s">
        <v>44434</v>
      </c>
      <c r="C3273" t="s">
        <v>44435</v>
      </c>
      <c r="F3273" s="1" t="s">
        <v>16491</v>
      </c>
      <c r="G3273" t="s">
        <v>44434</v>
      </c>
      <c r="I3273" s="1" t="s">
        <v>16491</v>
      </c>
      <c r="J3273" t="s">
        <v>39158</v>
      </c>
    </row>
    <row r="3274" spans="1:10" x14ac:dyDescent="0.2">
      <c r="A3274">
        <v>13860</v>
      </c>
      <c r="B3274" t="s">
        <v>44474</v>
      </c>
      <c r="C3274" t="s">
        <v>44475</v>
      </c>
      <c r="F3274" s="1" t="s">
        <v>16491</v>
      </c>
      <c r="G3274" t="s">
        <v>44476</v>
      </c>
      <c r="I3274" s="1" t="s">
        <v>16491</v>
      </c>
      <c r="J3274" t="s">
        <v>44476</v>
      </c>
    </row>
    <row r="3275" spans="1:10" x14ac:dyDescent="0.2">
      <c r="A3275">
        <v>13864</v>
      </c>
      <c r="B3275" t="s">
        <v>44483</v>
      </c>
      <c r="C3275" t="s">
        <v>44484</v>
      </c>
      <c r="F3275" s="1" t="s">
        <v>16491</v>
      </c>
      <c r="G3275" t="s">
        <v>44483</v>
      </c>
      <c r="H3275" s="1" t="s">
        <v>16585</v>
      </c>
      <c r="I3275" s="1" t="s">
        <v>16491</v>
      </c>
      <c r="J3275" t="s">
        <v>44483</v>
      </c>
    </row>
    <row r="3276" spans="1:10" x14ac:dyDescent="0.2">
      <c r="A3276">
        <v>13867</v>
      </c>
      <c r="B3276" t="s">
        <v>44489</v>
      </c>
      <c r="C3276" t="s">
        <v>44490</v>
      </c>
      <c r="F3276" s="1" t="s">
        <v>16491</v>
      </c>
      <c r="G3276" t="s">
        <v>44489</v>
      </c>
      <c r="I3276" s="1" t="s">
        <v>16491</v>
      </c>
      <c r="J3276" t="s">
        <v>44489</v>
      </c>
    </row>
    <row r="3277" spans="1:10" x14ac:dyDescent="0.2">
      <c r="A3277">
        <v>13874</v>
      </c>
      <c r="B3277" t="s">
        <v>44499</v>
      </c>
      <c r="C3277" t="s">
        <v>44500</v>
      </c>
      <c r="F3277" s="1" t="s">
        <v>16491</v>
      </c>
      <c r="G3277" t="s">
        <v>44499</v>
      </c>
      <c r="H3277" s="1" t="s">
        <v>16539</v>
      </c>
      <c r="I3277" s="1" t="s">
        <v>16491</v>
      </c>
      <c r="J3277" t="s">
        <v>44499</v>
      </c>
    </row>
    <row r="3278" spans="1:10" x14ac:dyDescent="0.2">
      <c r="A3278">
        <v>13893</v>
      </c>
      <c r="B3278" t="s">
        <v>44546</v>
      </c>
      <c r="C3278" t="s">
        <v>44547</v>
      </c>
      <c r="F3278" s="1" t="s">
        <v>16491</v>
      </c>
      <c r="G3278" t="s">
        <v>44546</v>
      </c>
      <c r="I3278" s="1" t="s">
        <v>16491</v>
      </c>
    </row>
    <row r="3279" spans="1:10" x14ac:dyDescent="0.2">
      <c r="A3279">
        <v>13899</v>
      </c>
      <c r="B3279" t="s">
        <v>44558</v>
      </c>
      <c r="C3279" t="s">
        <v>44559</v>
      </c>
      <c r="F3279" s="1" t="s">
        <v>16491</v>
      </c>
      <c r="G3279" t="s">
        <v>44558</v>
      </c>
      <c r="H3279" s="1" t="s">
        <v>16585</v>
      </c>
      <c r="I3279" s="1" t="s">
        <v>16491</v>
      </c>
      <c r="J3279" t="s">
        <v>44536</v>
      </c>
    </row>
    <row r="3280" spans="1:10" x14ac:dyDescent="0.2">
      <c r="A3280">
        <v>13889</v>
      </c>
      <c r="B3280" t="s">
        <v>44536</v>
      </c>
      <c r="C3280" t="s">
        <v>44537</v>
      </c>
      <c r="F3280" s="1" t="s">
        <v>16491</v>
      </c>
      <c r="G3280" t="s">
        <v>44536</v>
      </c>
      <c r="H3280" s="1" t="s">
        <v>16585</v>
      </c>
      <c r="I3280" s="1" t="s">
        <v>16491</v>
      </c>
      <c r="J3280" t="s">
        <v>44536</v>
      </c>
    </row>
    <row r="3281" spans="1:10" x14ac:dyDescent="0.2">
      <c r="A3281">
        <v>15336</v>
      </c>
      <c r="B3281" t="s">
        <v>42805</v>
      </c>
      <c r="C3281" t="s">
        <v>42806</v>
      </c>
      <c r="F3281" s="1" t="s">
        <v>16491</v>
      </c>
      <c r="G3281" t="s">
        <v>42807</v>
      </c>
      <c r="I3281" s="1" t="s">
        <v>16491</v>
      </c>
    </row>
    <row r="3282" spans="1:10" x14ac:dyDescent="0.2">
      <c r="A3282">
        <v>13919</v>
      </c>
      <c r="B3282" t="s">
        <v>44592</v>
      </c>
      <c r="C3282" t="s">
        <v>44593</v>
      </c>
      <c r="F3282" s="1" t="s">
        <v>16491</v>
      </c>
      <c r="G3282" t="s">
        <v>44592</v>
      </c>
      <c r="I3282" s="1" t="s">
        <v>16491</v>
      </c>
      <c r="J3282" t="s">
        <v>44592</v>
      </c>
    </row>
    <row r="3283" spans="1:10" x14ac:dyDescent="0.2">
      <c r="A3283">
        <v>13921</v>
      </c>
      <c r="B3283" t="s">
        <v>44596</v>
      </c>
      <c r="C3283" t="s">
        <v>44597</v>
      </c>
      <c r="F3283" s="1" t="s">
        <v>16491</v>
      </c>
      <c r="G3283" t="s">
        <v>44596</v>
      </c>
      <c r="I3283" s="1" t="s">
        <v>16491</v>
      </c>
      <c r="J3283" t="s">
        <v>44596</v>
      </c>
    </row>
    <row r="3284" spans="1:10" x14ac:dyDescent="0.2">
      <c r="A3284">
        <v>13931</v>
      </c>
      <c r="B3284" t="s">
        <v>44616</v>
      </c>
      <c r="C3284" t="s">
        <v>44617</v>
      </c>
      <c r="F3284" s="1" t="s">
        <v>16491</v>
      </c>
      <c r="G3284" t="s">
        <v>44616</v>
      </c>
      <c r="I3284" s="1" t="s">
        <v>16491</v>
      </c>
      <c r="J3284" t="s">
        <v>44602</v>
      </c>
    </row>
    <row r="3285" spans="1:10" x14ac:dyDescent="0.2">
      <c r="A3285">
        <v>13924</v>
      </c>
      <c r="B3285" t="s">
        <v>44600</v>
      </c>
      <c r="C3285" t="s">
        <v>44601</v>
      </c>
      <c r="F3285" s="1" t="s">
        <v>16491</v>
      </c>
      <c r="G3285" t="s">
        <v>44600</v>
      </c>
      <c r="H3285" s="1" t="s">
        <v>16585</v>
      </c>
      <c r="I3285" s="1" t="s">
        <v>16491</v>
      </c>
      <c r="J3285" t="s">
        <v>44600</v>
      </c>
    </row>
    <row r="3286" spans="1:10" x14ac:dyDescent="0.2">
      <c r="A3286">
        <v>13929</v>
      </c>
      <c r="B3286" t="s">
        <v>44602</v>
      </c>
      <c r="C3286" t="s">
        <v>44601</v>
      </c>
      <c r="F3286" s="1" t="s">
        <v>16491</v>
      </c>
      <c r="G3286" t="s">
        <v>44602</v>
      </c>
      <c r="H3286" s="1" t="s">
        <v>16585</v>
      </c>
      <c r="I3286" s="1" t="s">
        <v>16491</v>
      </c>
      <c r="J3286" t="s">
        <v>44602</v>
      </c>
    </row>
    <row r="3287" spans="1:10" x14ac:dyDescent="0.2">
      <c r="A3287">
        <v>13933</v>
      </c>
      <c r="B3287" t="s">
        <v>44620</v>
      </c>
      <c r="C3287" t="s">
        <v>44621</v>
      </c>
      <c r="F3287" s="1" t="s">
        <v>16491</v>
      </c>
      <c r="G3287" t="s">
        <v>44622</v>
      </c>
      <c r="H3287" s="1" t="s">
        <v>16585</v>
      </c>
      <c r="I3287" s="1" t="s">
        <v>16578</v>
      </c>
    </row>
    <row r="3288" spans="1:10" x14ac:dyDescent="0.2">
      <c r="A3288">
        <v>13934</v>
      </c>
      <c r="B3288" t="s">
        <v>44623</v>
      </c>
      <c r="C3288" t="s">
        <v>44624</v>
      </c>
      <c r="F3288" s="1" t="s">
        <v>16491</v>
      </c>
      <c r="G3288" t="s">
        <v>44623</v>
      </c>
      <c r="H3288" s="1" t="s">
        <v>16585</v>
      </c>
      <c r="I3288" s="1" t="s">
        <v>16491</v>
      </c>
      <c r="J3288" t="s">
        <v>44623</v>
      </c>
    </row>
    <row r="3289" spans="1:10" x14ac:dyDescent="0.2">
      <c r="A3289">
        <v>13946</v>
      </c>
      <c r="B3289" t="s">
        <v>44651</v>
      </c>
      <c r="C3289" t="s">
        <v>44652</v>
      </c>
      <c r="F3289" s="1" t="s">
        <v>16491</v>
      </c>
      <c r="G3289" t="s">
        <v>44651</v>
      </c>
      <c r="H3289" s="1" t="s">
        <v>16585</v>
      </c>
      <c r="I3289" s="1" t="s">
        <v>16491</v>
      </c>
      <c r="J3289" t="s">
        <v>44600</v>
      </c>
    </row>
    <row r="3290" spans="1:10" x14ac:dyDescent="0.2">
      <c r="A3290">
        <v>13954</v>
      </c>
      <c r="B3290" t="s">
        <v>44666</v>
      </c>
      <c r="C3290" t="s">
        <v>44667</v>
      </c>
      <c r="F3290" s="1" t="s">
        <v>16491</v>
      </c>
      <c r="G3290" t="s">
        <v>44666</v>
      </c>
      <c r="I3290" s="1" t="s">
        <v>16491</v>
      </c>
      <c r="J3290" t="s">
        <v>44666</v>
      </c>
    </row>
    <row r="3291" spans="1:10" x14ac:dyDescent="0.2">
      <c r="A3291">
        <v>13952</v>
      </c>
      <c r="B3291" t="s">
        <v>44663</v>
      </c>
      <c r="C3291" t="s">
        <v>44663</v>
      </c>
      <c r="F3291" s="1" t="s">
        <v>16491</v>
      </c>
      <c r="G3291" t="s">
        <v>44664</v>
      </c>
      <c r="I3291" s="1" t="s">
        <v>16491</v>
      </c>
    </row>
    <row r="3292" spans="1:10" x14ac:dyDescent="0.2">
      <c r="A3292">
        <v>13956</v>
      </c>
      <c r="B3292" t="s">
        <v>44671</v>
      </c>
      <c r="C3292" t="s">
        <v>44672</v>
      </c>
      <c r="F3292" s="1" t="s">
        <v>16491</v>
      </c>
      <c r="G3292" t="s">
        <v>44671</v>
      </c>
      <c r="I3292" s="1" t="s">
        <v>16491</v>
      </c>
      <c r="J3292" t="s">
        <v>44671</v>
      </c>
    </row>
    <row r="3293" spans="1:10" x14ac:dyDescent="0.2">
      <c r="A3293">
        <v>13961</v>
      </c>
      <c r="B3293" t="s">
        <v>44682</v>
      </c>
      <c r="C3293" t="s">
        <v>44683</v>
      </c>
      <c r="F3293" s="1" t="s">
        <v>16491</v>
      </c>
      <c r="G3293" t="s">
        <v>44684</v>
      </c>
      <c r="I3293" s="1" t="s">
        <v>16491</v>
      </c>
    </row>
    <row r="3294" spans="1:10" x14ac:dyDescent="0.2">
      <c r="A3294">
        <v>13958</v>
      </c>
      <c r="B3294" t="s">
        <v>44675</v>
      </c>
      <c r="C3294" t="s">
        <v>44676</v>
      </c>
      <c r="F3294" s="1" t="s">
        <v>16491</v>
      </c>
      <c r="G3294" t="s">
        <v>44677</v>
      </c>
      <c r="I3294" s="1" t="s">
        <v>16491</v>
      </c>
    </row>
    <row r="3295" spans="1:10" x14ac:dyDescent="0.2">
      <c r="A3295">
        <v>13960</v>
      </c>
      <c r="B3295" t="s">
        <v>44680</v>
      </c>
      <c r="C3295" t="s">
        <v>44681</v>
      </c>
      <c r="F3295" s="1" t="s">
        <v>16491</v>
      </c>
      <c r="G3295" t="s">
        <v>44680</v>
      </c>
      <c r="I3295" s="1" t="s">
        <v>16491</v>
      </c>
      <c r="J3295" t="s">
        <v>44680</v>
      </c>
    </row>
    <row r="3296" spans="1:10" x14ac:dyDescent="0.2">
      <c r="A3296">
        <v>13959</v>
      </c>
      <c r="B3296" t="s">
        <v>44678</v>
      </c>
      <c r="C3296" t="s">
        <v>44679</v>
      </c>
      <c r="F3296" s="1" t="s">
        <v>16491</v>
      </c>
      <c r="G3296" t="s">
        <v>44678</v>
      </c>
      <c r="I3296" s="1" t="s">
        <v>16491</v>
      </c>
      <c r="J3296" t="s">
        <v>44678</v>
      </c>
    </row>
    <row r="3297" spans="1:10" x14ac:dyDescent="0.2">
      <c r="A3297">
        <v>13975</v>
      </c>
      <c r="B3297" t="s">
        <v>44718</v>
      </c>
      <c r="C3297" t="s">
        <v>44719</v>
      </c>
      <c r="F3297" s="1" t="s">
        <v>16491</v>
      </c>
      <c r="G3297" t="s">
        <v>44718</v>
      </c>
      <c r="I3297" s="1" t="s">
        <v>16491</v>
      </c>
    </row>
    <row r="3298" spans="1:10" x14ac:dyDescent="0.2">
      <c r="A3298">
        <v>13983</v>
      </c>
      <c r="B3298" t="s">
        <v>44734</v>
      </c>
      <c r="C3298" t="s">
        <v>44735</v>
      </c>
      <c r="F3298" s="1" t="s">
        <v>16491</v>
      </c>
      <c r="G3298" t="s">
        <v>44736</v>
      </c>
      <c r="H3298" s="1" t="s">
        <v>16502</v>
      </c>
      <c r="I3298" s="1" t="s">
        <v>16491</v>
      </c>
      <c r="J3298" t="s">
        <v>44736</v>
      </c>
    </row>
    <row r="3299" spans="1:10" x14ac:dyDescent="0.2">
      <c r="A3299">
        <v>13985</v>
      </c>
      <c r="B3299" t="s">
        <v>44739</v>
      </c>
      <c r="C3299" t="s">
        <v>44740</v>
      </c>
      <c r="F3299" s="1" t="s">
        <v>16491</v>
      </c>
      <c r="G3299" t="s">
        <v>44741</v>
      </c>
      <c r="H3299" s="1" t="s">
        <v>16502</v>
      </c>
      <c r="I3299" s="1" t="s">
        <v>16491</v>
      </c>
      <c r="J3299" t="s">
        <v>44741</v>
      </c>
    </row>
    <row r="3300" spans="1:10" x14ac:dyDescent="0.2">
      <c r="A3300">
        <v>13982</v>
      </c>
      <c r="B3300" t="s">
        <v>44732</v>
      </c>
      <c r="C3300" t="s">
        <v>44733</v>
      </c>
      <c r="F3300" s="1" t="s">
        <v>16491</v>
      </c>
      <c r="G3300" t="s">
        <v>44732</v>
      </c>
      <c r="H3300" s="1" t="s">
        <v>16539</v>
      </c>
      <c r="I3300" s="1" t="s">
        <v>16491</v>
      </c>
      <c r="J3300" t="s">
        <v>44732</v>
      </c>
    </row>
    <row r="3301" spans="1:10" x14ac:dyDescent="0.2">
      <c r="A3301">
        <v>9552</v>
      </c>
      <c r="B3301" t="s">
        <v>31291</v>
      </c>
      <c r="C3301" t="s">
        <v>31292</v>
      </c>
      <c r="F3301" s="1" t="s">
        <v>16491</v>
      </c>
      <c r="G3301" t="s">
        <v>31293</v>
      </c>
      <c r="I3301" s="1" t="s">
        <v>16491</v>
      </c>
    </row>
    <row r="3302" spans="1:10" x14ac:dyDescent="0.2">
      <c r="A3302">
        <v>9556</v>
      </c>
      <c r="B3302" t="s">
        <v>31291</v>
      </c>
      <c r="C3302" t="s">
        <v>31300</v>
      </c>
      <c r="F3302" s="1" t="s">
        <v>16491</v>
      </c>
      <c r="G3302" t="s">
        <v>31291</v>
      </c>
      <c r="I3302" s="1" t="s">
        <v>16491</v>
      </c>
    </row>
    <row r="3303" spans="1:10" x14ac:dyDescent="0.2">
      <c r="A3303">
        <v>14003</v>
      </c>
      <c r="B3303" t="s">
        <v>44779</v>
      </c>
      <c r="C3303" t="s">
        <v>44780</v>
      </c>
      <c r="F3303" s="1" t="s">
        <v>16491</v>
      </c>
      <c r="G3303" t="s">
        <v>44779</v>
      </c>
      <c r="I3303" s="1" t="s">
        <v>16491</v>
      </c>
    </row>
    <row r="3304" spans="1:10" x14ac:dyDescent="0.2">
      <c r="A3304">
        <v>9558</v>
      </c>
      <c r="B3304" t="s">
        <v>31304</v>
      </c>
      <c r="C3304" t="s">
        <v>31305</v>
      </c>
      <c r="F3304" s="1" t="s">
        <v>16491</v>
      </c>
      <c r="G3304" t="s">
        <v>31306</v>
      </c>
      <c r="I3304" s="1" t="s">
        <v>16491</v>
      </c>
    </row>
    <row r="3305" spans="1:10" x14ac:dyDescent="0.2">
      <c r="A3305">
        <v>14010</v>
      </c>
      <c r="B3305" t="s">
        <v>44790</v>
      </c>
      <c r="C3305" t="s">
        <v>44791</v>
      </c>
      <c r="F3305" s="1" t="s">
        <v>16491</v>
      </c>
      <c r="G3305" t="s">
        <v>44792</v>
      </c>
      <c r="I3305" s="1" t="s">
        <v>16491</v>
      </c>
      <c r="J3305" t="s">
        <v>44792</v>
      </c>
    </row>
    <row r="3306" spans="1:10" x14ac:dyDescent="0.2">
      <c r="A3306">
        <v>14008</v>
      </c>
      <c r="B3306" t="s">
        <v>44783</v>
      </c>
      <c r="C3306" t="s">
        <v>44784</v>
      </c>
      <c r="F3306" s="1" t="s">
        <v>16491</v>
      </c>
      <c r="G3306" t="s">
        <v>44783</v>
      </c>
      <c r="I3306" s="1" t="s">
        <v>16491</v>
      </c>
      <c r="J3306" t="s">
        <v>44783</v>
      </c>
    </row>
    <row r="3307" spans="1:10" x14ac:dyDescent="0.2">
      <c r="A3307">
        <v>9560</v>
      </c>
      <c r="B3307" t="s">
        <v>31309</v>
      </c>
      <c r="C3307" t="s">
        <v>31310</v>
      </c>
      <c r="F3307" s="1" t="s">
        <v>16491</v>
      </c>
      <c r="G3307" t="s">
        <v>31309</v>
      </c>
      <c r="I3307" s="1" t="s">
        <v>16491</v>
      </c>
    </row>
    <row r="3308" spans="1:10" x14ac:dyDescent="0.2">
      <c r="A3308">
        <v>14026</v>
      </c>
      <c r="B3308" t="s">
        <v>40209</v>
      </c>
      <c r="C3308" t="s">
        <v>40210</v>
      </c>
      <c r="F3308" s="1" t="s">
        <v>16491</v>
      </c>
      <c r="G3308" t="s">
        <v>40211</v>
      </c>
      <c r="I3308" s="1" t="s">
        <v>16491</v>
      </c>
      <c r="J3308" t="s">
        <v>40211</v>
      </c>
    </row>
    <row r="3309" spans="1:10" x14ac:dyDescent="0.2">
      <c r="A3309">
        <v>17235</v>
      </c>
      <c r="B3309" t="s">
        <v>47061</v>
      </c>
      <c r="C3309" t="s">
        <v>47062</v>
      </c>
      <c r="F3309" s="1" t="s">
        <v>16491</v>
      </c>
      <c r="G3309" t="s">
        <v>47063</v>
      </c>
      <c r="I3309" s="1" t="s">
        <v>16491</v>
      </c>
    </row>
    <row r="3310" spans="1:10" x14ac:dyDescent="0.2">
      <c r="A3310">
        <v>17236</v>
      </c>
      <c r="B3310" t="s">
        <v>47061</v>
      </c>
      <c r="C3310" t="s">
        <v>47062</v>
      </c>
      <c r="F3310" s="1" t="s">
        <v>16491</v>
      </c>
      <c r="G3310" t="s">
        <v>47064</v>
      </c>
      <c r="I3310" s="1" t="s">
        <v>16491</v>
      </c>
    </row>
    <row r="3311" spans="1:10" x14ac:dyDescent="0.2">
      <c r="A3311">
        <v>14011</v>
      </c>
      <c r="B3311" t="s">
        <v>44793</v>
      </c>
      <c r="C3311" t="s">
        <v>44794</v>
      </c>
      <c r="F3311" s="1" t="s">
        <v>16491</v>
      </c>
      <c r="G3311" t="s">
        <v>44795</v>
      </c>
      <c r="I3311" s="1" t="s">
        <v>16491</v>
      </c>
      <c r="J3311" t="s">
        <v>44795</v>
      </c>
    </row>
    <row r="3312" spans="1:10" x14ac:dyDescent="0.2">
      <c r="A3312">
        <v>9561</v>
      </c>
      <c r="B3312" t="s">
        <v>31311</v>
      </c>
      <c r="C3312" t="s">
        <v>31312</v>
      </c>
      <c r="F3312" s="1" t="s">
        <v>16491</v>
      </c>
      <c r="G3312" t="s">
        <v>31311</v>
      </c>
      <c r="I3312" s="1" t="s">
        <v>16491</v>
      </c>
    </row>
    <row r="3313" spans="1:10" x14ac:dyDescent="0.2">
      <c r="A3313">
        <v>14021</v>
      </c>
      <c r="B3313" t="s">
        <v>44814</v>
      </c>
      <c r="C3313" t="s">
        <v>42489</v>
      </c>
      <c r="F3313" s="1" t="s">
        <v>16491</v>
      </c>
      <c r="G3313" t="s">
        <v>44814</v>
      </c>
      <c r="I3313" s="1" t="s">
        <v>16491</v>
      </c>
    </row>
    <row r="3314" spans="1:10" x14ac:dyDescent="0.2">
      <c r="A3314">
        <v>14019</v>
      </c>
      <c r="B3314" t="s">
        <v>44810</v>
      </c>
      <c r="C3314" t="s">
        <v>44811</v>
      </c>
      <c r="F3314" s="1" t="s">
        <v>16491</v>
      </c>
      <c r="G3314" t="s">
        <v>44810</v>
      </c>
      <c r="H3314" s="1" t="s">
        <v>16539</v>
      </c>
      <c r="I3314" s="1" t="s">
        <v>16491</v>
      </c>
      <c r="J3314" t="s">
        <v>44810</v>
      </c>
    </row>
    <row r="3315" spans="1:10" x14ac:dyDescent="0.2">
      <c r="A3315">
        <v>14028</v>
      </c>
      <c r="B3315" t="s">
        <v>40214</v>
      </c>
      <c r="C3315" t="s">
        <v>40215</v>
      </c>
      <c r="F3315" s="1" t="s">
        <v>16491</v>
      </c>
      <c r="G3315" t="s">
        <v>40214</v>
      </c>
      <c r="I3315" s="1" t="s">
        <v>16491</v>
      </c>
      <c r="J3315" t="s">
        <v>40216</v>
      </c>
    </row>
    <row r="3316" spans="1:10" x14ac:dyDescent="0.2">
      <c r="A3316">
        <v>14036</v>
      </c>
      <c r="B3316" t="s">
        <v>40232</v>
      </c>
      <c r="C3316" t="s">
        <v>40233</v>
      </c>
      <c r="F3316" s="1" t="s">
        <v>16491</v>
      </c>
      <c r="G3316" t="s">
        <v>40232</v>
      </c>
      <c r="I3316" s="1" t="s">
        <v>16491</v>
      </c>
      <c r="J3316" t="s">
        <v>40232</v>
      </c>
    </row>
    <row r="3317" spans="1:10" x14ac:dyDescent="0.2">
      <c r="A3317">
        <v>14051</v>
      </c>
      <c r="B3317" t="s">
        <v>40260</v>
      </c>
      <c r="C3317" t="s">
        <v>40261</v>
      </c>
      <c r="F3317" s="1" t="s">
        <v>16491</v>
      </c>
      <c r="G3317" t="s">
        <v>40260</v>
      </c>
      <c r="I3317" s="1" t="s">
        <v>16491</v>
      </c>
      <c r="J3317" t="s">
        <v>40260</v>
      </c>
    </row>
    <row r="3318" spans="1:10" x14ac:dyDescent="0.2">
      <c r="A3318">
        <v>14053</v>
      </c>
      <c r="B3318" t="s">
        <v>40265</v>
      </c>
      <c r="C3318" t="s">
        <v>40266</v>
      </c>
      <c r="F3318" s="1" t="s">
        <v>16491</v>
      </c>
      <c r="G3318" t="s">
        <v>40267</v>
      </c>
      <c r="H3318" s="1" t="s">
        <v>16585</v>
      </c>
      <c r="I3318" s="1" t="s">
        <v>16491</v>
      </c>
      <c r="J3318" t="s">
        <v>40268</v>
      </c>
    </row>
    <row r="3319" spans="1:10" x14ac:dyDescent="0.2">
      <c r="A3319">
        <v>14064</v>
      </c>
      <c r="B3319" t="s">
        <v>40285</v>
      </c>
      <c r="C3319" t="s">
        <v>40286</v>
      </c>
      <c r="F3319" s="1" t="s">
        <v>16491</v>
      </c>
      <c r="G3319" t="s">
        <v>40285</v>
      </c>
      <c r="I3319" s="1" t="s">
        <v>16578</v>
      </c>
      <c r="J3319" t="s">
        <v>40285</v>
      </c>
    </row>
    <row r="3320" spans="1:10" x14ac:dyDescent="0.2">
      <c r="A3320">
        <v>14062</v>
      </c>
      <c r="B3320" t="s">
        <v>40281</v>
      </c>
      <c r="C3320" t="s">
        <v>40282</v>
      </c>
      <c r="F3320" s="1" t="s">
        <v>16491</v>
      </c>
      <c r="G3320" t="s">
        <v>40281</v>
      </c>
      <c r="I3320" s="1" t="s">
        <v>16491</v>
      </c>
      <c r="J3320" t="s">
        <v>40281</v>
      </c>
    </row>
    <row r="3321" spans="1:10" x14ac:dyDescent="0.2">
      <c r="A3321">
        <v>14061</v>
      </c>
      <c r="B3321" t="s">
        <v>40279</v>
      </c>
      <c r="C3321" t="s">
        <v>40280</v>
      </c>
      <c r="F3321" s="1" t="s">
        <v>16491</v>
      </c>
      <c r="G3321" t="s">
        <v>40279</v>
      </c>
      <c r="I3321" s="1" t="s">
        <v>16491</v>
      </c>
      <c r="J3321" t="s">
        <v>40279</v>
      </c>
    </row>
    <row r="3322" spans="1:10" x14ac:dyDescent="0.2">
      <c r="A3322">
        <v>14067</v>
      </c>
      <c r="B3322" t="s">
        <v>40293</v>
      </c>
      <c r="C3322" t="s">
        <v>40294</v>
      </c>
      <c r="F3322" s="1" t="s">
        <v>16491</v>
      </c>
      <c r="G3322" t="s">
        <v>40293</v>
      </c>
      <c r="I3322" s="1" t="s">
        <v>16491</v>
      </c>
      <c r="J3322" t="s">
        <v>40293</v>
      </c>
    </row>
    <row r="3323" spans="1:10" x14ac:dyDescent="0.2">
      <c r="A3323">
        <v>14069</v>
      </c>
      <c r="B3323" t="s">
        <v>40295</v>
      </c>
      <c r="C3323" t="s">
        <v>40296</v>
      </c>
      <c r="F3323" s="1" t="s">
        <v>16491</v>
      </c>
      <c r="G3323" t="s">
        <v>40295</v>
      </c>
      <c r="I3323" s="1" t="s">
        <v>16491</v>
      </c>
      <c r="J3323" t="s">
        <v>40295</v>
      </c>
    </row>
    <row r="3324" spans="1:10" x14ac:dyDescent="0.2">
      <c r="A3324">
        <v>14081</v>
      </c>
      <c r="B3324" t="s">
        <v>40321</v>
      </c>
      <c r="C3324" t="s">
        <v>40322</v>
      </c>
      <c r="F3324" s="1" t="s">
        <v>16491</v>
      </c>
      <c r="G3324" t="s">
        <v>40321</v>
      </c>
      <c r="I3324" s="1" t="s">
        <v>16491</v>
      </c>
      <c r="J3324" t="s">
        <v>40321</v>
      </c>
    </row>
    <row r="3325" spans="1:10" x14ac:dyDescent="0.2">
      <c r="A3325">
        <v>14092</v>
      </c>
      <c r="B3325" t="s">
        <v>40334</v>
      </c>
      <c r="C3325" t="s">
        <v>40340</v>
      </c>
      <c r="F3325" s="1" t="s">
        <v>16491</v>
      </c>
      <c r="G3325" t="s">
        <v>40334</v>
      </c>
      <c r="I3325" s="1" t="s">
        <v>16491</v>
      </c>
      <c r="J3325" t="s">
        <v>40224</v>
      </c>
    </row>
    <row r="3326" spans="1:10" x14ac:dyDescent="0.2">
      <c r="A3326">
        <v>14034</v>
      </c>
      <c r="B3326" t="s">
        <v>40224</v>
      </c>
      <c r="C3326" t="s">
        <v>40225</v>
      </c>
      <c r="F3326" s="1" t="s">
        <v>16491</v>
      </c>
      <c r="G3326" t="s">
        <v>40224</v>
      </c>
      <c r="H3326" s="1" t="s">
        <v>16585</v>
      </c>
      <c r="I3326" s="1" t="s">
        <v>16491</v>
      </c>
      <c r="J3326" t="s">
        <v>40224</v>
      </c>
    </row>
    <row r="3327" spans="1:10" x14ac:dyDescent="0.2">
      <c r="A3327">
        <v>14089</v>
      </c>
      <c r="B3327" t="s">
        <v>40226</v>
      </c>
      <c r="C3327" t="s">
        <v>40225</v>
      </c>
      <c r="F3327" s="1" t="s">
        <v>16491</v>
      </c>
      <c r="G3327" t="s">
        <v>40226</v>
      </c>
      <c r="I3327" s="1" t="s">
        <v>16491</v>
      </c>
      <c r="J3327" t="s">
        <v>40224</v>
      </c>
    </row>
    <row r="3328" spans="1:10" x14ac:dyDescent="0.2">
      <c r="A3328">
        <v>14095</v>
      </c>
      <c r="B3328" t="s">
        <v>40347</v>
      </c>
      <c r="C3328" t="s">
        <v>40348</v>
      </c>
      <c r="F3328" s="1" t="s">
        <v>16491</v>
      </c>
      <c r="G3328" t="s">
        <v>40349</v>
      </c>
      <c r="H3328" s="1" t="s">
        <v>16585</v>
      </c>
      <c r="I3328" s="1" t="s">
        <v>16491</v>
      </c>
      <c r="J3328" t="s">
        <v>40350</v>
      </c>
    </row>
    <row r="3329" spans="1:10" x14ac:dyDescent="0.2">
      <c r="A3329">
        <v>14097</v>
      </c>
      <c r="B3329" t="s">
        <v>40353</v>
      </c>
      <c r="C3329" t="s">
        <v>40354</v>
      </c>
      <c r="F3329" s="1" t="s">
        <v>16491</v>
      </c>
      <c r="G3329" t="s">
        <v>40353</v>
      </c>
      <c r="I3329" s="1" t="s">
        <v>16491</v>
      </c>
      <c r="J3329" t="s">
        <v>40224</v>
      </c>
    </row>
    <row r="3330" spans="1:10" x14ac:dyDescent="0.2">
      <c r="A3330">
        <v>14101</v>
      </c>
      <c r="B3330" t="s">
        <v>40360</v>
      </c>
      <c r="C3330" t="s">
        <v>40361</v>
      </c>
      <c r="F3330" s="1" t="s">
        <v>16491</v>
      </c>
      <c r="G3330" t="s">
        <v>40360</v>
      </c>
      <c r="H3330" s="1" t="s">
        <v>16585</v>
      </c>
      <c r="I3330" s="1" t="s">
        <v>16491</v>
      </c>
      <c r="J3330" t="s">
        <v>40360</v>
      </c>
    </row>
    <row r="3331" spans="1:10" x14ac:dyDescent="0.2">
      <c r="A3331">
        <v>14571</v>
      </c>
      <c r="B3331" t="s">
        <v>45856</v>
      </c>
      <c r="C3331" t="s">
        <v>45857</v>
      </c>
      <c r="F3331" s="1" t="s">
        <v>16491</v>
      </c>
      <c r="G3331" t="s">
        <v>45858</v>
      </c>
      <c r="I3331" s="1" t="s">
        <v>16491</v>
      </c>
      <c r="J3331" t="s">
        <v>45850</v>
      </c>
    </row>
    <row r="3332" spans="1:10" x14ac:dyDescent="0.2">
      <c r="A3332">
        <v>14567</v>
      </c>
      <c r="B3332" t="s">
        <v>45848</v>
      </c>
      <c r="C3332" t="s">
        <v>45849</v>
      </c>
      <c r="F3332" s="1" t="s">
        <v>16491</v>
      </c>
      <c r="G3332" t="s">
        <v>45850</v>
      </c>
      <c r="I3332" s="1" t="s">
        <v>16491</v>
      </c>
      <c r="J3332" t="s">
        <v>45850</v>
      </c>
    </row>
    <row r="3333" spans="1:10" x14ac:dyDescent="0.2">
      <c r="A3333">
        <v>14332</v>
      </c>
      <c r="B3333" t="s">
        <v>45403</v>
      </c>
      <c r="C3333" t="s">
        <v>45404</v>
      </c>
      <c r="F3333" s="1" t="s">
        <v>16491</v>
      </c>
      <c r="G3333" t="s">
        <v>45403</v>
      </c>
      <c r="I3333" s="1" t="s">
        <v>16491</v>
      </c>
      <c r="J3333" t="s">
        <v>45405</v>
      </c>
    </row>
    <row r="3334" spans="1:10" x14ac:dyDescent="0.2">
      <c r="A3334">
        <v>14339</v>
      </c>
      <c r="B3334" t="s">
        <v>45413</v>
      </c>
      <c r="C3334" t="s">
        <v>45414</v>
      </c>
      <c r="F3334" s="1" t="s">
        <v>16491</v>
      </c>
      <c r="G3334" t="s">
        <v>45415</v>
      </c>
      <c r="I3334" s="1" t="s">
        <v>16491</v>
      </c>
    </row>
    <row r="3335" spans="1:10" x14ac:dyDescent="0.2">
      <c r="A3335">
        <v>14361</v>
      </c>
      <c r="B3335" t="s">
        <v>45418</v>
      </c>
      <c r="C3335" t="s">
        <v>45455</v>
      </c>
      <c r="F3335" s="1" t="s">
        <v>16491</v>
      </c>
      <c r="G3335" t="s">
        <v>45418</v>
      </c>
      <c r="I3335" s="1" t="s">
        <v>16491</v>
      </c>
      <c r="J3335" t="s">
        <v>45405</v>
      </c>
    </row>
    <row r="3336" spans="1:10" x14ac:dyDescent="0.2">
      <c r="A3336">
        <v>14341</v>
      </c>
      <c r="B3336" t="s">
        <v>45416</v>
      </c>
      <c r="C3336" t="s">
        <v>45417</v>
      </c>
      <c r="F3336" s="1" t="s">
        <v>16491</v>
      </c>
      <c r="G3336" t="s">
        <v>45416</v>
      </c>
      <c r="I3336" s="1" t="s">
        <v>16491</v>
      </c>
      <c r="J3336" t="s">
        <v>45416</v>
      </c>
    </row>
    <row r="3337" spans="1:10" x14ac:dyDescent="0.2">
      <c r="A3337">
        <v>14365</v>
      </c>
      <c r="B3337" t="s">
        <v>45459</v>
      </c>
      <c r="C3337" t="s">
        <v>45460</v>
      </c>
      <c r="F3337" s="1" t="s">
        <v>16491</v>
      </c>
      <c r="G3337" t="s">
        <v>45459</v>
      </c>
      <c r="I3337" s="1" t="s">
        <v>16491</v>
      </c>
      <c r="J3337" t="s">
        <v>45459</v>
      </c>
    </row>
    <row r="3338" spans="1:10" x14ac:dyDescent="0.2">
      <c r="A3338">
        <v>14367</v>
      </c>
      <c r="B3338" t="s">
        <v>45464</v>
      </c>
      <c r="C3338" t="s">
        <v>45465</v>
      </c>
      <c r="F3338" s="1" t="s">
        <v>16491</v>
      </c>
      <c r="G3338" t="s">
        <v>45464</v>
      </c>
      <c r="I3338" s="1" t="s">
        <v>16578</v>
      </c>
      <c r="J3338" t="s">
        <v>45464</v>
      </c>
    </row>
    <row r="3339" spans="1:10" x14ac:dyDescent="0.2">
      <c r="A3339">
        <v>14374</v>
      </c>
      <c r="B3339" t="s">
        <v>45479</v>
      </c>
      <c r="C3339" t="s">
        <v>45480</v>
      </c>
      <c r="F3339" s="1" t="s">
        <v>16491</v>
      </c>
      <c r="G3339" t="s">
        <v>45479</v>
      </c>
      <c r="I3339" s="1" t="s">
        <v>16491</v>
      </c>
      <c r="J3339" t="s">
        <v>45479</v>
      </c>
    </row>
    <row r="3340" spans="1:10" x14ac:dyDescent="0.2">
      <c r="A3340">
        <v>14397</v>
      </c>
      <c r="B3340" t="s">
        <v>45525</v>
      </c>
      <c r="C3340" t="s">
        <v>45526</v>
      </c>
      <c r="F3340" s="1" t="s">
        <v>16491</v>
      </c>
      <c r="G3340" t="s">
        <v>45527</v>
      </c>
      <c r="I3340" s="1" t="s">
        <v>16491</v>
      </c>
    </row>
    <row r="3341" spans="1:10" x14ac:dyDescent="0.2">
      <c r="A3341">
        <v>14396</v>
      </c>
      <c r="B3341" t="s">
        <v>45523</v>
      </c>
      <c r="C3341" t="s">
        <v>45524</v>
      </c>
      <c r="F3341" s="1" t="s">
        <v>16491</v>
      </c>
      <c r="G3341" t="s">
        <v>45523</v>
      </c>
      <c r="I3341" s="1" t="s">
        <v>16491</v>
      </c>
      <c r="J3341" t="s">
        <v>45523</v>
      </c>
    </row>
    <row r="3342" spans="1:10" x14ac:dyDescent="0.2">
      <c r="A3342">
        <v>14405</v>
      </c>
      <c r="B3342" t="s">
        <v>45540</v>
      </c>
      <c r="C3342" t="s">
        <v>45541</v>
      </c>
      <c r="F3342" s="1" t="s">
        <v>16491</v>
      </c>
      <c r="G3342" t="s">
        <v>45540</v>
      </c>
      <c r="I3342" s="1" t="s">
        <v>16491</v>
      </c>
    </row>
    <row r="3343" spans="1:10" x14ac:dyDescent="0.2">
      <c r="A3343">
        <v>14402</v>
      </c>
      <c r="B3343" t="s">
        <v>45536</v>
      </c>
      <c r="C3343" t="s">
        <v>45537</v>
      </c>
      <c r="F3343" s="1" t="s">
        <v>16491</v>
      </c>
      <c r="G3343" t="s">
        <v>45536</v>
      </c>
      <c r="I3343" s="1" t="s">
        <v>16491</v>
      </c>
      <c r="J3343" t="s">
        <v>45475</v>
      </c>
    </row>
    <row r="3344" spans="1:10" x14ac:dyDescent="0.2">
      <c r="A3344">
        <v>14407</v>
      </c>
      <c r="B3344" t="s">
        <v>45544</v>
      </c>
      <c r="C3344" t="s">
        <v>45545</v>
      </c>
      <c r="F3344" s="1" t="s">
        <v>16491</v>
      </c>
      <c r="G3344" t="s">
        <v>45544</v>
      </c>
      <c r="I3344" s="1" t="s">
        <v>16578</v>
      </c>
      <c r="J3344" t="s">
        <v>45544</v>
      </c>
    </row>
    <row r="3345" spans="1:10" x14ac:dyDescent="0.2">
      <c r="A3345">
        <v>14408</v>
      </c>
      <c r="B3345" t="s">
        <v>45546</v>
      </c>
      <c r="C3345" t="s">
        <v>45547</v>
      </c>
      <c r="F3345" s="1" t="s">
        <v>16491</v>
      </c>
      <c r="G3345" t="s">
        <v>45546</v>
      </c>
      <c r="I3345" s="1" t="s">
        <v>16578</v>
      </c>
      <c r="J3345" t="s">
        <v>45546</v>
      </c>
    </row>
    <row r="3346" spans="1:10" x14ac:dyDescent="0.2">
      <c r="A3346">
        <v>14436</v>
      </c>
      <c r="B3346" t="s">
        <v>45584</v>
      </c>
      <c r="C3346" t="s">
        <v>45585</v>
      </c>
      <c r="F3346" s="1" t="s">
        <v>16491</v>
      </c>
      <c r="G3346" t="s">
        <v>45584</v>
      </c>
      <c r="I3346" s="1" t="s">
        <v>16491</v>
      </c>
      <c r="J3346" t="s">
        <v>45584</v>
      </c>
    </row>
    <row r="3347" spans="1:10" x14ac:dyDescent="0.2">
      <c r="A3347">
        <v>14439</v>
      </c>
      <c r="B3347" t="s">
        <v>45590</v>
      </c>
      <c r="C3347" t="s">
        <v>45591</v>
      </c>
      <c r="F3347" s="1" t="s">
        <v>16491</v>
      </c>
      <c r="G3347" t="s">
        <v>45590</v>
      </c>
      <c r="I3347" s="1" t="s">
        <v>16491</v>
      </c>
      <c r="J3347" t="s">
        <v>45475</v>
      </c>
    </row>
    <row r="3348" spans="1:10" x14ac:dyDescent="0.2">
      <c r="A3348">
        <v>14434</v>
      </c>
      <c r="B3348" t="s">
        <v>45580</v>
      </c>
      <c r="C3348" t="s">
        <v>45581</v>
      </c>
      <c r="F3348" s="1" t="s">
        <v>16491</v>
      </c>
      <c r="G3348" t="s">
        <v>45580</v>
      </c>
      <c r="I3348" s="1" t="s">
        <v>16491</v>
      </c>
      <c r="J3348" t="s">
        <v>45580</v>
      </c>
    </row>
    <row r="3349" spans="1:10" x14ac:dyDescent="0.2">
      <c r="A3349">
        <v>14442</v>
      </c>
      <c r="B3349" t="s">
        <v>45597</v>
      </c>
      <c r="C3349" t="s">
        <v>45598</v>
      </c>
      <c r="F3349" s="1" t="s">
        <v>16491</v>
      </c>
      <c r="G3349" t="s">
        <v>45597</v>
      </c>
      <c r="I3349" s="1" t="s">
        <v>16491</v>
      </c>
      <c r="J3349" t="s">
        <v>45597</v>
      </c>
    </row>
    <row r="3350" spans="1:10" x14ac:dyDescent="0.2">
      <c r="A3350">
        <v>14448</v>
      </c>
      <c r="B3350" t="s">
        <v>45610</v>
      </c>
      <c r="C3350" t="s">
        <v>45611</v>
      </c>
      <c r="F3350" s="1" t="s">
        <v>16491</v>
      </c>
      <c r="G3350" t="s">
        <v>45610</v>
      </c>
      <c r="I3350" s="1" t="s">
        <v>16491</v>
      </c>
    </row>
    <row r="3351" spans="1:10" x14ac:dyDescent="0.2">
      <c r="A3351">
        <v>14445</v>
      </c>
      <c r="B3351" t="s">
        <v>45602</v>
      </c>
      <c r="C3351" t="s">
        <v>45603</v>
      </c>
      <c r="F3351" s="1" t="s">
        <v>16491</v>
      </c>
      <c r="G3351" t="s">
        <v>45604</v>
      </c>
      <c r="I3351" s="1" t="s">
        <v>16491</v>
      </c>
    </row>
    <row r="3352" spans="1:10" x14ac:dyDescent="0.2">
      <c r="A3352">
        <v>14452</v>
      </c>
      <c r="B3352" t="s">
        <v>45602</v>
      </c>
      <c r="C3352" t="s">
        <v>45603</v>
      </c>
      <c r="F3352" s="1" t="s">
        <v>16491</v>
      </c>
      <c r="G3352" t="s">
        <v>45602</v>
      </c>
      <c r="I3352" s="1" t="s">
        <v>16491</v>
      </c>
      <c r="J3352" t="s">
        <v>45616</v>
      </c>
    </row>
    <row r="3353" spans="1:10" x14ac:dyDescent="0.2">
      <c r="A3353">
        <v>14453</v>
      </c>
      <c r="B3353" t="s">
        <v>45617</v>
      </c>
      <c r="C3353" t="s">
        <v>45618</v>
      </c>
      <c r="F3353" s="1" t="s">
        <v>16491</v>
      </c>
      <c r="G3353" t="s">
        <v>45617</v>
      </c>
      <c r="I3353" s="1" t="s">
        <v>16491</v>
      </c>
    </row>
    <row r="3354" spans="1:10" x14ac:dyDescent="0.2">
      <c r="A3354">
        <v>9569</v>
      </c>
      <c r="B3354" t="s">
        <v>31328</v>
      </c>
      <c r="C3354" t="s">
        <v>31329</v>
      </c>
      <c r="F3354" s="1" t="s">
        <v>16491</v>
      </c>
      <c r="G3354" t="s">
        <v>31330</v>
      </c>
      <c r="I3354" s="1" t="s">
        <v>16491</v>
      </c>
    </row>
    <row r="3355" spans="1:10" x14ac:dyDescent="0.2">
      <c r="A3355">
        <v>14467</v>
      </c>
      <c r="B3355" t="s">
        <v>45640</v>
      </c>
      <c r="C3355" t="s">
        <v>45641</v>
      </c>
      <c r="F3355" s="1" t="s">
        <v>16491</v>
      </c>
      <c r="G3355" t="s">
        <v>45640</v>
      </c>
      <c r="I3355" s="1" t="s">
        <v>16491</v>
      </c>
      <c r="J3355" t="s">
        <v>45640</v>
      </c>
    </row>
    <row r="3356" spans="1:10" x14ac:dyDescent="0.2">
      <c r="A3356">
        <v>14469</v>
      </c>
      <c r="B3356" t="s">
        <v>45644</v>
      </c>
      <c r="C3356" t="s">
        <v>45645</v>
      </c>
      <c r="F3356" s="1" t="s">
        <v>16491</v>
      </c>
      <c r="G3356" t="s">
        <v>45644</v>
      </c>
      <c r="I3356" s="1" t="s">
        <v>16491</v>
      </c>
      <c r="J3356" t="s">
        <v>45644</v>
      </c>
    </row>
    <row r="3357" spans="1:10" x14ac:dyDescent="0.2">
      <c r="A3357">
        <v>14476</v>
      </c>
      <c r="B3357" t="s">
        <v>45657</v>
      </c>
      <c r="C3357" t="s">
        <v>45658</v>
      </c>
      <c r="F3357" s="1" t="s">
        <v>16491</v>
      </c>
      <c r="G3357" t="s">
        <v>45657</v>
      </c>
      <c r="I3357" s="1" t="s">
        <v>16491</v>
      </c>
      <c r="J3357" t="s">
        <v>45659</v>
      </c>
    </row>
    <row r="3358" spans="1:10" x14ac:dyDescent="0.2">
      <c r="A3358">
        <v>14474</v>
      </c>
      <c r="B3358" t="s">
        <v>45653</v>
      </c>
      <c r="C3358" t="s">
        <v>45654</v>
      </c>
      <c r="F3358" s="1" t="s">
        <v>16491</v>
      </c>
      <c r="G3358" t="s">
        <v>45653</v>
      </c>
      <c r="I3358" s="1" t="s">
        <v>16491</v>
      </c>
      <c r="J3358" t="s">
        <v>45653</v>
      </c>
    </row>
    <row r="3359" spans="1:10" x14ac:dyDescent="0.2">
      <c r="A3359">
        <v>14464</v>
      </c>
      <c r="B3359" t="s">
        <v>45634</v>
      </c>
      <c r="C3359" t="s">
        <v>45635</v>
      </c>
      <c r="F3359" s="1" t="s">
        <v>16491</v>
      </c>
      <c r="G3359" t="s">
        <v>45634</v>
      </c>
      <c r="I3359" s="1" t="s">
        <v>16491</v>
      </c>
      <c r="J3359" t="s">
        <v>45634</v>
      </c>
    </row>
    <row r="3360" spans="1:10" x14ac:dyDescent="0.2">
      <c r="A3360">
        <v>14505</v>
      </c>
      <c r="B3360" t="s">
        <v>45718</v>
      </c>
      <c r="C3360" t="s">
        <v>45719</v>
      </c>
      <c r="F3360" s="1" t="s">
        <v>16491</v>
      </c>
      <c r="G3360" t="s">
        <v>45720</v>
      </c>
      <c r="I3360" s="1" t="s">
        <v>16491</v>
      </c>
      <c r="J3360" t="s">
        <v>45668</v>
      </c>
    </row>
    <row r="3361" spans="1:10" x14ac:dyDescent="0.2">
      <c r="A3361">
        <v>14480</v>
      </c>
      <c r="B3361" t="s">
        <v>45666</v>
      </c>
      <c r="C3361" t="s">
        <v>45667</v>
      </c>
      <c r="F3361" s="1" t="s">
        <v>16491</v>
      </c>
      <c r="G3361" t="s">
        <v>45666</v>
      </c>
      <c r="I3361" s="1" t="s">
        <v>16491</v>
      </c>
      <c r="J3361" t="s">
        <v>45668</v>
      </c>
    </row>
    <row r="3362" spans="1:10" x14ac:dyDescent="0.2">
      <c r="A3362">
        <v>14482</v>
      </c>
      <c r="B3362" t="s">
        <v>45672</v>
      </c>
      <c r="C3362" t="s">
        <v>45673</v>
      </c>
      <c r="F3362" s="1" t="s">
        <v>16491</v>
      </c>
      <c r="G3362" t="s">
        <v>45672</v>
      </c>
      <c r="I3362" s="1" t="s">
        <v>16491</v>
      </c>
      <c r="J3362" t="s">
        <v>45668</v>
      </c>
    </row>
    <row r="3363" spans="1:10" x14ac:dyDescent="0.2">
      <c r="A3363">
        <v>14483</v>
      </c>
      <c r="B3363" t="s">
        <v>45674</v>
      </c>
      <c r="C3363" t="s">
        <v>45675</v>
      </c>
      <c r="F3363" s="1" t="s">
        <v>16491</v>
      </c>
      <c r="G3363" t="s">
        <v>45674</v>
      </c>
      <c r="I3363" s="1" t="s">
        <v>16491</v>
      </c>
      <c r="J3363" t="s">
        <v>45674</v>
      </c>
    </row>
    <row r="3364" spans="1:10" x14ac:dyDescent="0.2">
      <c r="A3364">
        <v>14501</v>
      </c>
      <c r="B3364" t="s">
        <v>45712</v>
      </c>
      <c r="C3364" t="s">
        <v>45713</v>
      </c>
      <c r="F3364" s="1" t="s">
        <v>16491</v>
      </c>
      <c r="G3364" t="s">
        <v>45712</v>
      </c>
      <c r="I3364" s="1" t="s">
        <v>16491</v>
      </c>
      <c r="J3364" t="s">
        <v>45668</v>
      </c>
    </row>
    <row r="3365" spans="1:10" x14ac:dyDescent="0.2">
      <c r="A3365">
        <v>14518</v>
      </c>
      <c r="B3365" t="s">
        <v>45747</v>
      </c>
      <c r="C3365" t="s">
        <v>45748</v>
      </c>
      <c r="F3365" s="1" t="s">
        <v>16491</v>
      </c>
      <c r="G3365" t="s">
        <v>45749</v>
      </c>
      <c r="H3365" s="1" t="s">
        <v>16585</v>
      </c>
      <c r="I3365" s="1" t="s">
        <v>16491</v>
      </c>
      <c r="J3365" t="s">
        <v>45746</v>
      </c>
    </row>
    <row r="3366" spans="1:10" x14ac:dyDescent="0.2">
      <c r="A3366">
        <v>14534</v>
      </c>
      <c r="B3366" t="s">
        <v>45786</v>
      </c>
      <c r="C3366" t="s">
        <v>45787</v>
      </c>
      <c r="F3366" s="1" t="s">
        <v>16491</v>
      </c>
      <c r="G3366" t="s">
        <v>45788</v>
      </c>
      <c r="H3366" s="1" t="s">
        <v>16585</v>
      </c>
      <c r="I3366" s="1" t="s">
        <v>16491</v>
      </c>
      <c r="J3366" t="s">
        <v>45788</v>
      </c>
    </row>
    <row r="3367" spans="1:10" x14ac:dyDescent="0.2">
      <c r="A3367">
        <v>14517</v>
      </c>
      <c r="B3367" t="s">
        <v>45744</v>
      </c>
      <c r="C3367" t="s">
        <v>45745</v>
      </c>
      <c r="F3367" s="1" t="s">
        <v>16491</v>
      </c>
      <c r="G3367" t="s">
        <v>45746</v>
      </c>
      <c r="H3367" s="1" t="s">
        <v>16585</v>
      </c>
      <c r="I3367" s="1" t="s">
        <v>16578</v>
      </c>
      <c r="J3367" t="s">
        <v>45746</v>
      </c>
    </row>
    <row r="3368" spans="1:10" x14ac:dyDescent="0.2">
      <c r="A3368">
        <v>9585</v>
      </c>
      <c r="B3368" t="s">
        <v>31354</v>
      </c>
      <c r="C3368" t="s">
        <v>31355</v>
      </c>
      <c r="F3368" s="1" t="s">
        <v>16491</v>
      </c>
      <c r="G3368" t="s">
        <v>31356</v>
      </c>
      <c r="I3368" s="1" t="s">
        <v>16491</v>
      </c>
    </row>
    <row r="3369" spans="1:10" x14ac:dyDescent="0.2">
      <c r="A3369">
        <v>9591</v>
      </c>
      <c r="B3369" t="s">
        <v>31368</v>
      </c>
      <c r="C3369" t="s">
        <v>31369</v>
      </c>
      <c r="F3369" s="1" t="s">
        <v>16491</v>
      </c>
      <c r="G3369" t="s">
        <v>31370</v>
      </c>
      <c r="I3369" s="1" t="s">
        <v>16491</v>
      </c>
    </row>
    <row r="3370" spans="1:10" x14ac:dyDescent="0.2">
      <c r="A3370">
        <v>9596</v>
      </c>
      <c r="B3370" t="s">
        <v>31378</v>
      </c>
      <c r="C3370" t="s">
        <v>31379</v>
      </c>
      <c r="F3370" s="1" t="s">
        <v>16491</v>
      </c>
      <c r="G3370" t="s">
        <v>31380</v>
      </c>
      <c r="I3370" s="1" t="s">
        <v>16491</v>
      </c>
    </row>
    <row r="3371" spans="1:10" x14ac:dyDescent="0.2">
      <c r="A3371">
        <v>14542</v>
      </c>
      <c r="B3371" t="s">
        <v>45804</v>
      </c>
      <c r="C3371" t="s">
        <v>45805</v>
      </c>
      <c r="F3371" s="1" t="s">
        <v>16491</v>
      </c>
      <c r="G3371" t="s">
        <v>45806</v>
      </c>
      <c r="I3371" s="1" t="s">
        <v>16491</v>
      </c>
      <c r="J3371" t="s">
        <v>45806</v>
      </c>
    </row>
    <row r="3372" spans="1:10" x14ac:dyDescent="0.2">
      <c r="A3372">
        <v>9604</v>
      </c>
      <c r="B3372" t="s">
        <v>31395</v>
      </c>
      <c r="C3372" t="s">
        <v>31396</v>
      </c>
      <c r="F3372" s="1" t="s">
        <v>16491</v>
      </c>
      <c r="G3372" t="s">
        <v>31397</v>
      </c>
      <c r="I3372" s="1" t="s">
        <v>16578</v>
      </c>
    </row>
    <row r="3373" spans="1:10" x14ac:dyDescent="0.2">
      <c r="A3373">
        <v>9607</v>
      </c>
      <c r="B3373" t="s">
        <v>31403</v>
      </c>
      <c r="C3373" t="s">
        <v>31404</v>
      </c>
      <c r="F3373" s="1" t="s">
        <v>16491</v>
      </c>
      <c r="G3373" t="s">
        <v>31405</v>
      </c>
      <c r="I3373" s="1" t="s">
        <v>16491</v>
      </c>
    </row>
    <row r="3374" spans="1:10" x14ac:dyDescent="0.2">
      <c r="A3374">
        <v>9613</v>
      </c>
      <c r="B3374" t="s">
        <v>31418</v>
      </c>
      <c r="C3374" t="s">
        <v>31419</v>
      </c>
      <c r="F3374" s="1" t="s">
        <v>16491</v>
      </c>
      <c r="G3374" t="s">
        <v>31420</v>
      </c>
      <c r="I3374" s="1" t="s">
        <v>16578</v>
      </c>
    </row>
    <row r="3375" spans="1:10" x14ac:dyDescent="0.2">
      <c r="A3375">
        <v>14544</v>
      </c>
      <c r="B3375" t="s">
        <v>45809</v>
      </c>
      <c r="C3375" t="s">
        <v>45810</v>
      </c>
      <c r="F3375" s="1" t="s">
        <v>16491</v>
      </c>
      <c r="G3375" t="s">
        <v>45811</v>
      </c>
      <c r="I3375" s="1" t="s">
        <v>16491</v>
      </c>
      <c r="J3375" t="s">
        <v>45812</v>
      </c>
    </row>
    <row r="3376" spans="1:10" x14ac:dyDescent="0.2">
      <c r="A3376">
        <v>14511</v>
      </c>
      <c r="B3376" t="s">
        <v>45729</v>
      </c>
      <c r="C3376" t="s">
        <v>45730</v>
      </c>
      <c r="F3376" s="1" t="s">
        <v>16491</v>
      </c>
      <c r="G3376" t="s">
        <v>45731</v>
      </c>
      <c r="I3376" s="1" t="s">
        <v>16491</v>
      </c>
    </row>
    <row r="3377" spans="1:10" x14ac:dyDescent="0.2">
      <c r="A3377">
        <v>14508</v>
      </c>
      <c r="B3377" t="s">
        <v>45725</v>
      </c>
      <c r="C3377" t="s">
        <v>45726</v>
      </c>
      <c r="F3377" s="1" t="s">
        <v>16491</v>
      </c>
      <c r="G3377" t="s">
        <v>45725</v>
      </c>
      <c r="H3377" s="1" t="s">
        <v>18921</v>
      </c>
      <c r="I3377" s="1" t="s">
        <v>16491</v>
      </c>
      <c r="J3377" t="s">
        <v>45725</v>
      </c>
    </row>
    <row r="3378" spans="1:10" x14ac:dyDescent="0.2">
      <c r="A3378">
        <v>14514</v>
      </c>
      <c r="B3378" t="s">
        <v>45736</v>
      </c>
      <c r="C3378" t="s">
        <v>45737</v>
      </c>
      <c r="F3378" s="1" t="s">
        <v>16491</v>
      </c>
      <c r="G3378" t="s">
        <v>45736</v>
      </c>
      <c r="I3378" s="1" t="s">
        <v>16491</v>
      </c>
      <c r="J3378" t="s">
        <v>45736</v>
      </c>
    </row>
    <row r="3379" spans="1:10" x14ac:dyDescent="0.2">
      <c r="A3379">
        <v>9575</v>
      </c>
      <c r="B3379" t="s">
        <v>31337</v>
      </c>
      <c r="C3379" t="s">
        <v>31338</v>
      </c>
      <c r="F3379" s="1" t="s">
        <v>16491</v>
      </c>
      <c r="G3379" t="s">
        <v>31337</v>
      </c>
      <c r="I3379" s="1" t="s">
        <v>16491</v>
      </c>
    </row>
    <row r="3380" spans="1:10" x14ac:dyDescent="0.2">
      <c r="A3380">
        <v>9577</v>
      </c>
      <c r="B3380" t="s">
        <v>31341</v>
      </c>
      <c r="C3380" t="s">
        <v>31342</v>
      </c>
      <c r="F3380" s="1" t="s">
        <v>16491</v>
      </c>
      <c r="G3380" t="s">
        <v>31341</v>
      </c>
      <c r="I3380" s="1" t="s">
        <v>16491</v>
      </c>
    </row>
    <row r="3381" spans="1:10" x14ac:dyDescent="0.2">
      <c r="A3381">
        <v>14609</v>
      </c>
      <c r="B3381" t="s">
        <v>41380</v>
      </c>
      <c r="C3381" t="s">
        <v>41381</v>
      </c>
      <c r="F3381" s="1" t="s">
        <v>16491</v>
      </c>
      <c r="G3381" t="s">
        <v>41380</v>
      </c>
      <c r="I3381" s="1" t="s">
        <v>16491</v>
      </c>
      <c r="J3381" t="s">
        <v>41380</v>
      </c>
    </row>
    <row r="3382" spans="1:10" x14ac:dyDescent="0.2">
      <c r="A3382">
        <v>14617</v>
      </c>
      <c r="B3382" t="s">
        <v>41396</v>
      </c>
      <c r="C3382" t="s">
        <v>41397</v>
      </c>
      <c r="F3382" s="1" t="s">
        <v>16491</v>
      </c>
      <c r="G3382" t="s">
        <v>41396</v>
      </c>
      <c r="H3382" s="1" t="s">
        <v>16585</v>
      </c>
      <c r="I3382" s="1" t="s">
        <v>16491</v>
      </c>
      <c r="J3382" t="s">
        <v>41396</v>
      </c>
    </row>
    <row r="3383" spans="1:10" x14ac:dyDescent="0.2">
      <c r="A3383">
        <v>14619</v>
      </c>
      <c r="B3383" t="s">
        <v>41400</v>
      </c>
      <c r="C3383" t="s">
        <v>41401</v>
      </c>
      <c r="F3383" s="1" t="s">
        <v>16491</v>
      </c>
      <c r="G3383" t="s">
        <v>41400</v>
      </c>
      <c r="I3383" s="1" t="s">
        <v>16491</v>
      </c>
      <c r="J3383" t="s">
        <v>41400</v>
      </c>
    </row>
    <row r="3384" spans="1:10" x14ac:dyDescent="0.2">
      <c r="A3384">
        <v>14622</v>
      </c>
      <c r="B3384" t="s">
        <v>41405</v>
      </c>
      <c r="C3384" t="s">
        <v>41406</v>
      </c>
      <c r="F3384" s="1" t="s">
        <v>16491</v>
      </c>
      <c r="G3384" t="s">
        <v>41405</v>
      </c>
      <c r="I3384" s="1" t="s">
        <v>16491</v>
      </c>
      <c r="J3384" t="s">
        <v>41405</v>
      </c>
    </row>
    <row r="3385" spans="1:10" x14ac:dyDescent="0.2">
      <c r="A3385">
        <v>14626</v>
      </c>
      <c r="B3385" t="s">
        <v>41415</v>
      </c>
      <c r="C3385" t="s">
        <v>41416</v>
      </c>
      <c r="F3385" s="1" t="s">
        <v>16491</v>
      </c>
      <c r="G3385" t="s">
        <v>41415</v>
      </c>
      <c r="I3385" s="1" t="s">
        <v>16491</v>
      </c>
      <c r="J3385" t="s">
        <v>41415</v>
      </c>
    </row>
    <row r="3386" spans="1:10" x14ac:dyDescent="0.2">
      <c r="A3386">
        <v>14611</v>
      </c>
      <c r="B3386" t="s">
        <v>41384</v>
      </c>
      <c r="C3386" t="s">
        <v>41385</v>
      </c>
      <c r="F3386" s="1" t="s">
        <v>16491</v>
      </c>
      <c r="G3386" t="s">
        <v>41384</v>
      </c>
      <c r="I3386" s="1" t="s">
        <v>16491</v>
      </c>
      <c r="J3386" t="s">
        <v>41384</v>
      </c>
    </row>
    <row r="3387" spans="1:10" x14ac:dyDescent="0.2">
      <c r="A3387">
        <v>14623</v>
      </c>
      <c r="B3387" t="s">
        <v>41386</v>
      </c>
      <c r="C3387" t="s">
        <v>41385</v>
      </c>
      <c r="F3387" s="1" t="s">
        <v>16491</v>
      </c>
      <c r="G3387" t="s">
        <v>41386</v>
      </c>
      <c r="H3387" s="1" t="s">
        <v>16585</v>
      </c>
      <c r="I3387" s="1" t="s">
        <v>16491</v>
      </c>
      <c r="J3387" t="s">
        <v>41386</v>
      </c>
    </row>
    <row r="3388" spans="1:10" x14ac:dyDescent="0.2">
      <c r="A3388">
        <v>14648</v>
      </c>
      <c r="B3388" t="s">
        <v>41466</v>
      </c>
      <c r="C3388" t="s">
        <v>41467</v>
      </c>
      <c r="F3388" s="1" t="s">
        <v>16491</v>
      </c>
      <c r="G3388" t="s">
        <v>41466</v>
      </c>
      <c r="H3388" s="1" t="s">
        <v>16585</v>
      </c>
      <c r="I3388" s="1" t="s">
        <v>16491</v>
      </c>
      <c r="J3388" t="s">
        <v>41468</v>
      </c>
    </row>
    <row r="3389" spans="1:10" x14ac:dyDescent="0.2">
      <c r="A3389">
        <v>14662</v>
      </c>
      <c r="B3389" t="s">
        <v>41490</v>
      </c>
      <c r="C3389" t="s">
        <v>41491</v>
      </c>
      <c r="F3389" s="1" t="s">
        <v>16491</v>
      </c>
      <c r="G3389" t="s">
        <v>41490</v>
      </c>
      <c r="H3389" s="1" t="s">
        <v>16585</v>
      </c>
      <c r="I3389" s="1" t="s">
        <v>16578</v>
      </c>
      <c r="J3389" t="s">
        <v>41490</v>
      </c>
    </row>
    <row r="3390" spans="1:10" x14ac:dyDescent="0.2">
      <c r="A3390">
        <v>14665</v>
      </c>
      <c r="B3390" t="s">
        <v>41493</v>
      </c>
      <c r="C3390" t="s">
        <v>41494</v>
      </c>
      <c r="F3390" s="1" t="s">
        <v>16491</v>
      </c>
      <c r="G3390" t="s">
        <v>41493</v>
      </c>
      <c r="H3390" s="1" t="s">
        <v>16585</v>
      </c>
      <c r="I3390" s="1" t="s">
        <v>16491</v>
      </c>
      <c r="J3390" t="s">
        <v>41473</v>
      </c>
    </row>
    <row r="3391" spans="1:10" x14ac:dyDescent="0.2">
      <c r="A3391">
        <v>14667</v>
      </c>
      <c r="B3391" t="s">
        <v>41479</v>
      </c>
      <c r="C3391" t="s">
        <v>41496</v>
      </c>
      <c r="F3391" s="1" t="s">
        <v>16491</v>
      </c>
      <c r="G3391" t="s">
        <v>41479</v>
      </c>
      <c r="H3391" s="1" t="s">
        <v>16585</v>
      </c>
      <c r="I3391" s="1" t="s">
        <v>16491</v>
      </c>
      <c r="J3391" t="s">
        <v>41473</v>
      </c>
    </row>
    <row r="3392" spans="1:10" x14ac:dyDescent="0.2">
      <c r="A3392">
        <v>15066</v>
      </c>
      <c r="B3392" t="s">
        <v>46828</v>
      </c>
      <c r="C3392" t="s">
        <v>46829</v>
      </c>
      <c r="F3392" s="1" t="s">
        <v>16491</v>
      </c>
      <c r="G3392" t="s">
        <v>46830</v>
      </c>
      <c r="H3392" s="1" t="s">
        <v>16585</v>
      </c>
      <c r="I3392" s="1" t="s">
        <v>16491</v>
      </c>
      <c r="J3392" t="s">
        <v>46828</v>
      </c>
    </row>
    <row r="3393" spans="1:10" x14ac:dyDescent="0.2">
      <c r="A3393">
        <v>15071</v>
      </c>
      <c r="B3393" t="s">
        <v>46836</v>
      </c>
      <c r="C3393" t="s">
        <v>46837</v>
      </c>
      <c r="F3393" s="1" t="s">
        <v>16491</v>
      </c>
      <c r="G3393" t="s">
        <v>46836</v>
      </c>
      <c r="H3393" s="1" t="s">
        <v>16585</v>
      </c>
      <c r="I3393" s="1" t="s">
        <v>16491</v>
      </c>
      <c r="J3393" t="s">
        <v>46836</v>
      </c>
    </row>
    <row r="3394" spans="1:10" x14ac:dyDescent="0.2">
      <c r="A3394">
        <v>15133</v>
      </c>
      <c r="B3394" t="s">
        <v>46951</v>
      </c>
      <c r="C3394" t="s">
        <v>46952</v>
      </c>
      <c r="F3394" s="1" t="s">
        <v>16491</v>
      </c>
      <c r="G3394" t="s">
        <v>46953</v>
      </c>
      <c r="I3394" s="1" t="s">
        <v>16491</v>
      </c>
    </row>
    <row r="3395" spans="1:10" x14ac:dyDescent="0.2">
      <c r="A3395">
        <v>15079</v>
      </c>
      <c r="B3395" t="s">
        <v>46855</v>
      </c>
      <c r="C3395" t="s">
        <v>46856</v>
      </c>
      <c r="F3395" s="1" t="s">
        <v>16491</v>
      </c>
      <c r="G3395" t="s">
        <v>46857</v>
      </c>
      <c r="H3395" s="1" t="s">
        <v>16539</v>
      </c>
      <c r="I3395" s="1" t="s">
        <v>16491</v>
      </c>
    </row>
    <row r="3396" spans="1:10" x14ac:dyDescent="0.2">
      <c r="A3396">
        <v>15082</v>
      </c>
      <c r="B3396" t="s">
        <v>46855</v>
      </c>
      <c r="C3396" t="s">
        <v>46856</v>
      </c>
      <c r="F3396" s="1" t="s">
        <v>16491</v>
      </c>
      <c r="G3396" t="s">
        <v>46865</v>
      </c>
      <c r="I3396" s="1" t="s">
        <v>16491</v>
      </c>
    </row>
    <row r="3397" spans="1:10" x14ac:dyDescent="0.2">
      <c r="A3397">
        <v>15101</v>
      </c>
      <c r="B3397" t="s">
        <v>46855</v>
      </c>
      <c r="C3397" t="s">
        <v>46856</v>
      </c>
      <c r="F3397" s="1" t="s">
        <v>16491</v>
      </c>
      <c r="G3397" t="s">
        <v>46855</v>
      </c>
      <c r="H3397" s="1" t="s">
        <v>46903</v>
      </c>
      <c r="I3397" s="1" t="s">
        <v>16491</v>
      </c>
      <c r="J3397" t="s">
        <v>46855</v>
      </c>
    </row>
    <row r="3398" spans="1:10" x14ac:dyDescent="0.2">
      <c r="A3398">
        <v>15095</v>
      </c>
      <c r="B3398" t="s">
        <v>46892</v>
      </c>
      <c r="C3398" t="s">
        <v>46893</v>
      </c>
      <c r="F3398" s="1" t="s">
        <v>16491</v>
      </c>
      <c r="G3398" t="s">
        <v>46892</v>
      </c>
      <c r="H3398" s="1" t="s">
        <v>16585</v>
      </c>
      <c r="I3398" s="1" t="s">
        <v>16491</v>
      </c>
      <c r="J3398" t="s">
        <v>46892</v>
      </c>
    </row>
    <row r="3399" spans="1:10" x14ac:dyDescent="0.2">
      <c r="A3399">
        <v>15102</v>
      </c>
      <c r="B3399" t="s">
        <v>46858</v>
      </c>
      <c r="C3399" t="s">
        <v>46904</v>
      </c>
      <c r="F3399" s="1" t="s">
        <v>16491</v>
      </c>
      <c r="G3399" t="s">
        <v>46858</v>
      </c>
      <c r="H3399" s="1" t="s">
        <v>16570</v>
      </c>
      <c r="I3399" s="1" t="s">
        <v>16491</v>
      </c>
      <c r="J3399" t="s">
        <v>46855</v>
      </c>
    </row>
    <row r="3400" spans="1:10" x14ac:dyDescent="0.2">
      <c r="A3400">
        <v>9636</v>
      </c>
      <c r="B3400" t="s">
        <v>31460</v>
      </c>
      <c r="C3400" t="s">
        <v>31461</v>
      </c>
      <c r="F3400" s="1" t="s">
        <v>16491</v>
      </c>
      <c r="G3400" t="s">
        <v>31460</v>
      </c>
      <c r="I3400" s="1" t="s">
        <v>16491</v>
      </c>
    </row>
    <row r="3401" spans="1:10" x14ac:dyDescent="0.2">
      <c r="A3401">
        <v>15076</v>
      </c>
      <c r="B3401" t="s">
        <v>46848</v>
      </c>
      <c r="C3401" t="s">
        <v>46849</v>
      </c>
      <c r="F3401" s="1" t="s">
        <v>16491</v>
      </c>
      <c r="G3401" t="s">
        <v>46850</v>
      </c>
      <c r="I3401" s="1" t="s">
        <v>16491</v>
      </c>
    </row>
    <row r="3402" spans="1:10" x14ac:dyDescent="0.2">
      <c r="A3402">
        <v>15105</v>
      </c>
      <c r="B3402" t="s">
        <v>46848</v>
      </c>
      <c r="C3402" t="s">
        <v>46849</v>
      </c>
      <c r="F3402" s="1" t="s">
        <v>16491</v>
      </c>
      <c r="G3402" t="s">
        <v>46848</v>
      </c>
      <c r="I3402" s="1" t="s">
        <v>16491</v>
      </c>
      <c r="J3402" t="s">
        <v>46891</v>
      </c>
    </row>
    <row r="3403" spans="1:10" x14ac:dyDescent="0.2">
      <c r="A3403">
        <v>15108</v>
      </c>
      <c r="B3403" t="s">
        <v>46914</v>
      </c>
      <c r="C3403" t="s">
        <v>46915</v>
      </c>
      <c r="F3403" s="1" t="s">
        <v>16491</v>
      </c>
      <c r="G3403" t="s">
        <v>46914</v>
      </c>
      <c r="H3403" s="1" t="s">
        <v>16585</v>
      </c>
      <c r="I3403" s="1" t="s">
        <v>16491</v>
      </c>
      <c r="J3403" t="s">
        <v>46914</v>
      </c>
    </row>
    <row r="3404" spans="1:10" x14ac:dyDescent="0.2">
      <c r="A3404">
        <v>15136</v>
      </c>
      <c r="B3404" t="s">
        <v>46958</v>
      </c>
      <c r="C3404" t="s">
        <v>46959</v>
      </c>
      <c r="F3404" s="1" t="s">
        <v>16491</v>
      </c>
      <c r="G3404" t="s">
        <v>46958</v>
      </c>
      <c r="H3404" s="1" t="s">
        <v>16585</v>
      </c>
      <c r="I3404" s="1" t="s">
        <v>16491</v>
      </c>
      <c r="J3404" t="s">
        <v>46958</v>
      </c>
    </row>
    <row r="3405" spans="1:10" x14ac:dyDescent="0.2">
      <c r="A3405">
        <v>15137</v>
      </c>
      <c r="B3405" t="s">
        <v>46960</v>
      </c>
      <c r="C3405" t="s">
        <v>46961</v>
      </c>
      <c r="F3405" s="1" t="s">
        <v>16491</v>
      </c>
      <c r="G3405" t="s">
        <v>46960</v>
      </c>
      <c r="H3405" s="1" t="s">
        <v>16585</v>
      </c>
      <c r="I3405" s="1" t="s">
        <v>16491</v>
      </c>
      <c r="J3405" t="s">
        <v>46946</v>
      </c>
    </row>
    <row r="3406" spans="1:10" x14ac:dyDescent="0.2">
      <c r="A3406">
        <v>15139</v>
      </c>
      <c r="B3406" t="s">
        <v>46964</v>
      </c>
      <c r="C3406" t="s">
        <v>46965</v>
      </c>
      <c r="F3406" s="1" t="s">
        <v>16491</v>
      </c>
      <c r="G3406" t="s">
        <v>46966</v>
      </c>
      <c r="I3406" s="1" t="s">
        <v>16491</v>
      </c>
      <c r="J3406" t="s">
        <v>46966</v>
      </c>
    </row>
    <row r="3407" spans="1:10" x14ac:dyDescent="0.2">
      <c r="A3407">
        <v>9640</v>
      </c>
      <c r="B3407" t="s">
        <v>31468</v>
      </c>
      <c r="C3407" t="s">
        <v>31469</v>
      </c>
      <c r="F3407" s="1" t="s">
        <v>16491</v>
      </c>
      <c r="G3407" t="s">
        <v>31468</v>
      </c>
      <c r="I3407" s="1" t="s">
        <v>16491</v>
      </c>
    </row>
    <row r="3408" spans="1:10" x14ac:dyDescent="0.2">
      <c r="A3408">
        <v>15154</v>
      </c>
      <c r="B3408" t="s">
        <v>46987</v>
      </c>
      <c r="C3408" t="s">
        <v>46988</v>
      </c>
      <c r="F3408" s="1" t="s">
        <v>16491</v>
      </c>
      <c r="G3408" t="s">
        <v>46987</v>
      </c>
      <c r="H3408" s="1" t="s">
        <v>16585</v>
      </c>
      <c r="I3408" s="1" t="s">
        <v>16491</v>
      </c>
      <c r="J3408" t="s">
        <v>46946</v>
      </c>
    </row>
    <row r="3409" spans="1:10" x14ac:dyDescent="0.2">
      <c r="A3409">
        <v>15160</v>
      </c>
      <c r="B3409" t="s">
        <v>46996</v>
      </c>
      <c r="C3409" t="s">
        <v>46997</v>
      </c>
      <c r="F3409" s="1" t="s">
        <v>16491</v>
      </c>
      <c r="G3409" t="s">
        <v>46996</v>
      </c>
      <c r="H3409" s="1" t="s">
        <v>16585</v>
      </c>
      <c r="I3409" s="1" t="s">
        <v>16491</v>
      </c>
      <c r="J3409" t="s">
        <v>46946</v>
      </c>
    </row>
    <row r="3410" spans="1:10" x14ac:dyDescent="0.2">
      <c r="A3410">
        <v>15167</v>
      </c>
      <c r="B3410" t="s">
        <v>47009</v>
      </c>
      <c r="C3410" t="s">
        <v>47010</v>
      </c>
      <c r="F3410" s="1" t="s">
        <v>16491</v>
      </c>
      <c r="G3410" t="s">
        <v>47009</v>
      </c>
      <c r="H3410" s="1" t="s">
        <v>27961</v>
      </c>
      <c r="I3410" s="1" t="s">
        <v>16491</v>
      </c>
      <c r="J3410" t="s">
        <v>47009</v>
      </c>
    </row>
    <row r="3411" spans="1:10" x14ac:dyDescent="0.2">
      <c r="A3411">
        <v>15164</v>
      </c>
      <c r="B3411" t="s">
        <v>47003</v>
      </c>
      <c r="C3411" t="s">
        <v>47004</v>
      </c>
      <c r="F3411" s="1" t="s">
        <v>16491</v>
      </c>
      <c r="G3411" t="s">
        <v>47003</v>
      </c>
      <c r="I3411" s="1" t="s">
        <v>16491</v>
      </c>
      <c r="J3411" t="s">
        <v>47003</v>
      </c>
    </row>
    <row r="3412" spans="1:10" x14ac:dyDescent="0.2">
      <c r="A3412">
        <v>15171</v>
      </c>
      <c r="B3412" t="s">
        <v>47018</v>
      </c>
      <c r="C3412" t="s">
        <v>47019</v>
      </c>
      <c r="F3412" s="1" t="s">
        <v>16491</v>
      </c>
      <c r="G3412" t="s">
        <v>47018</v>
      </c>
      <c r="H3412" s="1" t="s">
        <v>16585</v>
      </c>
      <c r="I3412" s="1" t="s">
        <v>16491</v>
      </c>
      <c r="J3412" t="s">
        <v>47018</v>
      </c>
    </row>
    <row r="3413" spans="1:10" x14ac:dyDescent="0.2">
      <c r="A3413">
        <v>15172</v>
      </c>
      <c r="B3413" t="s">
        <v>47020</v>
      </c>
      <c r="C3413" t="s">
        <v>47021</v>
      </c>
      <c r="F3413" s="1" t="s">
        <v>16491</v>
      </c>
      <c r="G3413" t="s">
        <v>47020</v>
      </c>
      <c r="I3413" s="1" t="s">
        <v>16491</v>
      </c>
      <c r="J3413" t="s">
        <v>47020</v>
      </c>
    </row>
    <row r="3414" spans="1:10" x14ac:dyDescent="0.2">
      <c r="A3414">
        <v>9650</v>
      </c>
      <c r="B3414" t="s">
        <v>31491</v>
      </c>
      <c r="C3414" t="s">
        <v>31492</v>
      </c>
      <c r="F3414" s="1" t="s">
        <v>16491</v>
      </c>
      <c r="G3414" t="s">
        <v>31491</v>
      </c>
      <c r="I3414" s="1" t="s">
        <v>16491</v>
      </c>
    </row>
    <row r="3415" spans="1:10" x14ac:dyDescent="0.2">
      <c r="A3415">
        <v>15187</v>
      </c>
      <c r="B3415" t="s">
        <v>42504</v>
      </c>
      <c r="C3415" t="s">
        <v>42505</v>
      </c>
      <c r="F3415" s="1" t="s">
        <v>16491</v>
      </c>
      <c r="G3415" t="s">
        <v>42504</v>
      </c>
      <c r="I3415" s="1" t="s">
        <v>16491</v>
      </c>
      <c r="J3415" t="s">
        <v>42504</v>
      </c>
    </row>
    <row r="3416" spans="1:10" x14ac:dyDescent="0.2">
      <c r="A3416">
        <v>15193</v>
      </c>
      <c r="B3416" t="s">
        <v>42513</v>
      </c>
      <c r="C3416" t="s">
        <v>42514</v>
      </c>
      <c r="F3416" s="1" t="s">
        <v>16491</v>
      </c>
      <c r="G3416" t="s">
        <v>42513</v>
      </c>
      <c r="I3416" s="1" t="s">
        <v>16578</v>
      </c>
      <c r="J3416" t="s">
        <v>42513</v>
      </c>
    </row>
    <row r="3417" spans="1:10" x14ac:dyDescent="0.2">
      <c r="A3417">
        <v>15200</v>
      </c>
      <c r="B3417" t="s">
        <v>42529</v>
      </c>
      <c r="C3417" t="s">
        <v>42530</v>
      </c>
      <c r="F3417" s="1" t="s">
        <v>16491</v>
      </c>
      <c r="G3417" t="s">
        <v>42531</v>
      </c>
      <c r="H3417" s="1" t="s">
        <v>16585</v>
      </c>
      <c r="I3417" s="1" t="s">
        <v>16491</v>
      </c>
      <c r="J3417" t="s">
        <v>42532</v>
      </c>
    </row>
    <row r="3418" spans="1:10" x14ac:dyDescent="0.2">
      <c r="A3418">
        <v>15197</v>
      </c>
      <c r="B3418" t="s">
        <v>42523</v>
      </c>
      <c r="C3418" t="s">
        <v>42524</v>
      </c>
      <c r="F3418" s="1" t="s">
        <v>16491</v>
      </c>
      <c r="G3418" t="s">
        <v>42523</v>
      </c>
      <c r="H3418" s="1" t="s">
        <v>16585</v>
      </c>
      <c r="I3418" s="1" t="s">
        <v>16491</v>
      </c>
      <c r="J3418" t="s">
        <v>42523</v>
      </c>
    </row>
    <row r="3419" spans="1:10" x14ac:dyDescent="0.2">
      <c r="A3419">
        <v>15203</v>
      </c>
      <c r="B3419" t="s">
        <v>42537</v>
      </c>
      <c r="C3419" t="s">
        <v>42538</v>
      </c>
      <c r="F3419" s="1" t="s">
        <v>16491</v>
      </c>
      <c r="G3419" t="s">
        <v>42537</v>
      </c>
      <c r="I3419" s="1" t="s">
        <v>16491</v>
      </c>
      <c r="J3419" t="s">
        <v>42535</v>
      </c>
    </row>
    <row r="3420" spans="1:10" x14ac:dyDescent="0.2">
      <c r="A3420">
        <v>15212</v>
      </c>
      <c r="B3420" t="s">
        <v>42555</v>
      </c>
      <c r="C3420" t="s">
        <v>42556</v>
      </c>
      <c r="F3420" s="1" t="s">
        <v>16491</v>
      </c>
      <c r="G3420" t="s">
        <v>42555</v>
      </c>
      <c r="H3420" s="1" t="s">
        <v>22376</v>
      </c>
      <c r="I3420" s="1" t="s">
        <v>16491</v>
      </c>
      <c r="J3420" t="s">
        <v>42557</v>
      </c>
    </row>
    <row r="3421" spans="1:10" x14ac:dyDescent="0.2">
      <c r="A3421">
        <v>15213</v>
      </c>
      <c r="B3421" t="s">
        <v>42558</v>
      </c>
      <c r="C3421" t="s">
        <v>42559</v>
      </c>
      <c r="F3421" s="1" t="s">
        <v>16491</v>
      </c>
      <c r="G3421" t="s">
        <v>42558</v>
      </c>
      <c r="H3421" s="1" t="s">
        <v>22376</v>
      </c>
      <c r="I3421" s="1" t="s">
        <v>16491</v>
      </c>
      <c r="J3421" t="s">
        <v>42560</v>
      </c>
    </row>
    <row r="3422" spans="1:10" x14ac:dyDescent="0.2">
      <c r="A3422">
        <v>15216</v>
      </c>
      <c r="B3422" t="s">
        <v>42563</v>
      </c>
      <c r="C3422" t="s">
        <v>42564</v>
      </c>
      <c r="F3422" s="1" t="s">
        <v>16491</v>
      </c>
      <c r="G3422" t="s">
        <v>42563</v>
      </c>
      <c r="H3422" s="1" t="s">
        <v>22376</v>
      </c>
      <c r="I3422" s="1" t="s">
        <v>16491</v>
      </c>
      <c r="J3422" t="s">
        <v>42557</v>
      </c>
    </row>
    <row r="3423" spans="1:10" x14ac:dyDescent="0.2">
      <c r="A3423">
        <v>15220</v>
      </c>
      <c r="B3423" t="s">
        <v>42570</v>
      </c>
      <c r="C3423" t="s">
        <v>42571</v>
      </c>
      <c r="F3423" s="1" t="s">
        <v>16491</v>
      </c>
      <c r="G3423" t="s">
        <v>42570</v>
      </c>
      <c r="H3423" s="1" t="s">
        <v>16585</v>
      </c>
      <c r="I3423" s="1" t="s">
        <v>16491</v>
      </c>
      <c r="J3423" t="s">
        <v>42535</v>
      </c>
    </row>
    <row r="3424" spans="1:10" x14ac:dyDescent="0.2">
      <c r="A3424">
        <v>15221</v>
      </c>
      <c r="B3424" t="s">
        <v>42572</v>
      </c>
      <c r="C3424" t="s">
        <v>42573</v>
      </c>
      <c r="F3424" s="1" t="s">
        <v>16491</v>
      </c>
      <c r="G3424" t="s">
        <v>42572</v>
      </c>
      <c r="I3424" s="1" t="s">
        <v>16491</v>
      </c>
      <c r="J3424" t="s">
        <v>42572</v>
      </c>
    </row>
    <row r="3425" spans="1:10" x14ac:dyDescent="0.2">
      <c r="A3425">
        <v>15222</v>
      </c>
      <c r="B3425" t="s">
        <v>42574</v>
      </c>
      <c r="C3425" t="s">
        <v>42575</v>
      </c>
      <c r="F3425" s="1" t="s">
        <v>16491</v>
      </c>
      <c r="G3425" t="s">
        <v>42574</v>
      </c>
      <c r="I3425" s="1" t="s">
        <v>16491</v>
      </c>
      <c r="J3425" t="s">
        <v>42574</v>
      </c>
    </row>
    <row r="3426" spans="1:10" x14ac:dyDescent="0.2">
      <c r="A3426">
        <v>15234</v>
      </c>
      <c r="B3426" t="s">
        <v>42596</v>
      </c>
      <c r="C3426" t="s">
        <v>42597</v>
      </c>
      <c r="F3426" s="1" t="s">
        <v>16491</v>
      </c>
      <c r="G3426" t="s">
        <v>42596</v>
      </c>
      <c r="I3426" s="1" t="s">
        <v>16491</v>
      </c>
      <c r="J3426" t="s">
        <v>42596</v>
      </c>
    </row>
    <row r="3427" spans="1:10" x14ac:dyDescent="0.2">
      <c r="A3427">
        <v>15243</v>
      </c>
      <c r="B3427" t="s">
        <v>42613</v>
      </c>
      <c r="C3427" t="s">
        <v>42614</v>
      </c>
      <c r="F3427" s="1" t="s">
        <v>16491</v>
      </c>
      <c r="G3427" t="s">
        <v>42613</v>
      </c>
      <c r="H3427" s="1" t="s">
        <v>22376</v>
      </c>
      <c r="I3427" s="1" t="s">
        <v>16491</v>
      </c>
      <c r="J3427" t="s">
        <v>42535</v>
      </c>
    </row>
    <row r="3428" spans="1:10" x14ac:dyDescent="0.2">
      <c r="A3428">
        <v>15202</v>
      </c>
      <c r="B3428" t="s">
        <v>42535</v>
      </c>
      <c r="C3428" t="s">
        <v>42536</v>
      </c>
      <c r="F3428" s="1" t="s">
        <v>16491</v>
      </c>
      <c r="G3428" t="s">
        <v>42535</v>
      </c>
      <c r="H3428" s="1" t="s">
        <v>26336</v>
      </c>
      <c r="I3428" s="1" t="s">
        <v>16491</v>
      </c>
      <c r="J3428" t="s">
        <v>42535</v>
      </c>
    </row>
    <row r="3429" spans="1:10" x14ac:dyDescent="0.2">
      <c r="A3429">
        <v>15247</v>
      </c>
      <c r="B3429" t="s">
        <v>42620</v>
      </c>
      <c r="C3429" t="s">
        <v>42621</v>
      </c>
      <c r="F3429" s="1" t="s">
        <v>16491</v>
      </c>
      <c r="G3429" t="s">
        <v>42620</v>
      </c>
      <c r="H3429" s="1" t="s">
        <v>16585</v>
      </c>
      <c r="I3429" s="1" t="s">
        <v>16491</v>
      </c>
      <c r="J3429" t="s">
        <v>42620</v>
      </c>
    </row>
    <row r="3430" spans="1:10" x14ac:dyDescent="0.2">
      <c r="A3430">
        <v>15251</v>
      </c>
      <c r="B3430" t="s">
        <v>42628</v>
      </c>
      <c r="C3430" t="s">
        <v>42629</v>
      </c>
      <c r="F3430" s="1" t="s">
        <v>16491</v>
      </c>
      <c r="G3430" t="s">
        <v>42630</v>
      </c>
      <c r="I3430" s="1" t="s">
        <v>16491</v>
      </c>
      <c r="J3430" t="s">
        <v>42631</v>
      </c>
    </row>
    <row r="3431" spans="1:10" x14ac:dyDescent="0.2">
      <c r="A3431">
        <v>15253</v>
      </c>
      <c r="B3431" t="s">
        <v>42632</v>
      </c>
      <c r="C3431" t="s">
        <v>42633</v>
      </c>
      <c r="F3431" s="1" t="s">
        <v>16491</v>
      </c>
      <c r="G3431" t="s">
        <v>42632</v>
      </c>
      <c r="I3431" s="1" t="s">
        <v>16491</v>
      </c>
      <c r="J3431" t="s">
        <v>42632</v>
      </c>
    </row>
    <row r="3432" spans="1:10" x14ac:dyDescent="0.2">
      <c r="A3432">
        <v>15255</v>
      </c>
      <c r="B3432" t="s">
        <v>42637</v>
      </c>
      <c r="C3432" t="s">
        <v>42638</v>
      </c>
      <c r="F3432" s="1" t="s">
        <v>16491</v>
      </c>
      <c r="G3432" t="s">
        <v>42639</v>
      </c>
      <c r="I3432" s="1" t="s">
        <v>16491</v>
      </c>
      <c r="J3432" t="s">
        <v>42639</v>
      </c>
    </row>
    <row r="3433" spans="1:10" x14ac:dyDescent="0.2">
      <c r="A3433">
        <v>15262</v>
      </c>
      <c r="B3433" t="s">
        <v>42650</v>
      </c>
      <c r="C3433" t="s">
        <v>42651</v>
      </c>
      <c r="F3433" s="1" t="s">
        <v>16491</v>
      </c>
      <c r="G3433" t="s">
        <v>42650</v>
      </c>
      <c r="I3433" s="1" t="s">
        <v>16491</v>
      </c>
      <c r="J3433" t="s">
        <v>42650</v>
      </c>
    </row>
    <row r="3434" spans="1:10" x14ac:dyDescent="0.2">
      <c r="A3434">
        <v>15268</v>
      </c>
      <c r="B3434" t="s">
        <v>42660</v>
      </c>
      <c r="C3434" t="s">
        <v>42661</v>
      </c>
      <c r="F3434" s="1" t="s">
        <v>16491</v>
      </c>
      <c r="G3434" t="s">
        <v>42662</v>
      </c>
      <c r="I3434" s="1" t="s">
        <v>16491</v>
      </c>
      <c r="J3434" t="s">
        <v>42662</v>
      </c>
    </row>
    <row r="3435" spans="1:10" x14ac:dyDescent="0.2">
      <c r="A3435">
        <v>15273</v>
      </c>
      <c r="B3435" t="s">
        <v>42672</v>
      </c>
      <c r="C3435" t="s">
        <v>42673</v>
      </c>
      <c r="F3435" s="1" t="s">
        <v>16491</v>
      </c>
      <c r="G3435" t="s">
        <v>42674</v>
      </c>
      <c r="H3435" s="1" t="s">
        <v>16502</v>
      </c>
      <c r="I3435" s="1" t="s">
        <v>16491</v>
      </c>
      <c r="J3435" t="s">
        <v>42674</v>
      </c>
    </row>
    <row r="3436" spans="1:10" x14ac:dyDescent="0.2">
      <c r="A3436">
        <v>15270</v>
      </c>
      <c r="B3436" t="s">
        <v>42665</v>
      </c>
      <c r="C3436" t="s">
        <v>42666</v>
      </c>
      <c r="F3436" s="1" t="s">
        <v>16491</v>
      </c>
      <c r="G3436" t="s">
        <v>42665</v>
      </c>
      <c r="H3436" s="1" t="s">
        <v>16502</v>
      </c>
      <c r="I3436" s="1" t="s">
        <v>16491</v>
      </c>
      <c r="J3436" t="s">
        <v>42665</v>
      </c>
    </row>
    <row r="3437" spans="1:10" x14ac:dyDescent="0.2">
      <c r="A3437">
        <v>15275</v>
      </c>
      <c r="B3437" t="s">
        <v>42678</v>
      </c>
      <c r="C3437" t="s">
        <v>42679</v>
      </c>
      <c r="F3437" s="1" t="s">
        <v>16491</v>
      </c>
      <c r="G3437" t="s">
        <v>42678</v>
      </c>
      <c r="H3437" s="1" t="s">
        <v>42680</v>
      </c>
      <c r="I3437" s="1" t="s">
        <v>16491</v>
      </c>
      <c r="J3437" t="s">
        <v>42678</v>
      </c>
    </row>
    <row r="3438" spans="1:10" x14ac:dyDescent="0.2">
      <c r="A3438">
        <v>9623</v>
      </c>
      <c r="B3438" t="s">
        <v>31437</v>
      </c>
      <c r="C3438" t="s">
        <v>31438</v>
      </c>
      <c r="F3438" s="1" t="s">
        <v>16491</v>
      </c>
      <c r="G3438" t="s">
        <v>31439</v>
      </c>
      <c r="I3438" s="1" t="s">
        <v>16491</v>
      </c>
    </row>
    <row r="3439" spans="1:10" x14ac:dyDescent="0.2">
      <c r="A3439">
        <v>14576</v>
      </c>
      <c r="B3439" t="s">
        <v>45864</v>
      </c>
      <c r="C3439" t="s">
        <v>45865</v>
      </c>
      <c r="F3439" s="1" t="s">
        <v>16491</v>
      </c>
      <c r="G3439" t="s">
        <v>45866</v>
      </c>
      <c r="H3439" s="1" t="s">
        <v>16585</v>
      </c>
      <c r="I3439" s="1" t="s">
        <v>16491</v>
      </c>
      <c r="J3439" t="s">
        <v>45866</v>
      </c>
    </row>
    <row r="3440" spans="1:10" x14ac:dyDescent="0.2">
      <c r="A3440">
        <v>14516</v>
      </c>
      <c r="B3440" t="s">
        <v>45740</v>
      </c>
      <c r="C3440" t="s">
        <v>45741</v>
      </c>
      <c r="F3440" s="1" t="s">
        <v>16491</v>
      </c>
      <c r="G3440" t="s">
        <v>45742</v>
      </c>
      <c r="I3440" s="1" t="s">
        <v>16491</v>
      </c>
      <c r="J3440" t="s">
        <v>45742</v>
      </c>
    </row>
    <row r="3441" spans="1:10" x14ac:dyDescent="0.2">
      <c r="A3441">
        <v>14574</v>
      </c>
      <c r="B3441" t="s">
        <v>45743</v>
      </c>
      <c r="C3441" t="s">
        <v>45741</v>
      </c>
      <c r="F3441" s="1" t="s">
        <v>16491</v>
      </c>
      <c r="G3441" t="s">
        <v>45862</v>
      </c>
      <c r="H3441" s="1" t="s">
        <v>16585</v>
      </c>
      <c r="I3441" s="1" t="s">
        <v>16491</v>
      </c>
      <c r="J3441" t="s">
        <v>45862</v>
      </c>
    </row>
    <row r="3442" spans="1:10" x14ac:dyDescent="0.2">
      <c r="A3442">
        <v>14583</v>
      </c>
      <c r="B3442" t="s">
        <v>45878</v>
      </c>
      <c r="C3442" t="s">
        <v>45879</v>
      </c>
      <c r="F3442" s="1" t="s">
        <v>16491</v>
      </c>
      <c r="G3442" t="s">
        <v>45880</v>
      </c>
      <c r="H3442" s="1" t="s">
        <v>16585</v>
      </c>
      <c r="I3442" s="1" t="s">
        <v>16491</v>
      </c>
      <c r="J3442" t="s">
        <v>45881</v>
      </c>
    </row>
    <row r="3443" spans="1:10" x14ac:dyDescent="0.2">
      <c r="A3443">
        <v>14580</v>
      </c>
      <c r="B3443" t="s">
        <v>45741</v>
      </c>
      <c r="C3443" t="s">
        <v>45871</v>
      </c>
      <c r="F3443" s="1" t="s">
        <v>16491</v>
      </c>
      <c r="G3443" t="s">
        <v>45872</v>
      </c>
      <c r="H3443" s="1" t="s">
        <v>16585</v>
      </c>
      <c r="I3443" s="1" t="s">
        <v>16491</v>
      </c>
      <c r="J3443" t="s">
        <v>45742</v>
      </c>
    </row>
    <row r="3444" spans="1:10" x14ac:dyDescent="0.2">
      <c r="A3444">
        <v>14586</v>
      </c>
      <c r="B3444" t="s">
        <v>45886</v>
      </c>
      <c r="C3444" t="s">
        <v>45887</v>
      </c>
      <c r="F3444" s="1" t="s">
        <v>16491</v>
      </c>
      <c r="G3444" t="s">
        <v>45888</v>
      </c>
      <c r="H3444" s="1" t="s">
        <v>16585</v>
      </c>
      <c r="I3444" s="1" t="s">
        <v>16491</v>
      </c>
      <c r="J3444" t="s">
        <v>45742</v>
      </c>
    </row>
    <row r="3445" spans="1:10" x14ac:dyDescent="0.2">
      <c r="A3445">
        <v>14590</v>
      </c>
      <c r="B3445" t="s">
        <v>45896</v>
      </c>
      <c r="C3445" t="s">
        <v>45897</v>
      </c>
      <c r="F3445" s="1" t="s">
        <v>16491</v>
      </c>
      <c r="G3445" t="s">
        <v>45898</v>
      </c>
      <c r="H3445" s="1" t="s">
        <v>16585</v>
      </c>
      <c r="I3445" s="1" t="s">
        <v>16491</v>
      </c>
      <c r="J3445" t="s">
        <v>45742</v>
      </c>
    </row>
    <row r="3446" spans="1:10" x14ac:dyDescent="0.2">
      <c r="A3446">
        <v>14592</v>
      </c>
      <c r="B3446" t="s">
        <v>45903</v>
      </c>
      <c r="C3446" t="s">
        <v>45904</v>
      </c>
      <c r="F3446" s="1" t="s">
        <v>16491</v>
      </c>
      <c r="G3446" t="s">
        <v>45905</v>
      </c>
      <c r="H3446" s="1" t="s">
        <v>16585</v>
      </c>
      <c r="I3446" s="1" t="s">
        <v>16491</v>
      </c>
    </row>
    <row r="3447" spans="1:10" x14ac:dyDescent="0.2">
      <c r="A3447">
        <v>15292</v>
      </c>
      <c r="B3447" t="s">
        <v>42709</v>
      </c>
      <c r="C3447" t="s">
        <v>42710</v>
      </c>
      <c r="F3447" s="1" t="s">
        <v>16491</v>
      </c>
      <c r="G3447" t="s">
        <v>42709</v>
      </c>
      <c r="H3447" s="1" t="s">
        <v>16585</v>
      </c>
      <c r="I3447" s="1" t="s">
        <v>16491</v>
      </c>
      <c r="J3447" t="s">
        <v>42683</v>
      </c>
    </row>
    <row r="3448" spans="1:10" x14ac:dyDescent="0.2">
      <c r="A3448">
        <v>15300</v>
      </c>
      <c r="B3448" t="s">
        <v>42720</v>
      </c>
      <c r="C3448" t="s">
        <v>42721</v>
      </c>
      <c r="F3448" s="1" t="s">
        <v>16491</v>
      </c>
      <c r="G3448" t="s">
        <v>42720</v>
      </c>
      <c r="I3448" s="1" t="s">
        <v>16491</v>
      </c>
      <c r="J3448" t="s">
        <v>42720</v>
      </c>
    </row>
    <row r="3449" spans="1:10" x14ac:dyDescent="0.2">
      <c r="A3449">
        <v>15297</v>
      </c>
      <c r="B3449" t="s">
        <v>42714</v>
      </c>
      <c r="C3449" t="s">
        <v>42715</v>
      </c>
      <c r="F3449" s="1" t="s">
        <v>16491</v>
      </c>
      <c r="G3449" t="s">
        <v>42714</v>
      </c>
      <c r="I3449" s="1" t="s">
        <v>16491</v>
      </c>
      <c r="J3449" t="s">
        <v>42714</v>
      </c>
    </row>
    <row r="3450" spans="1:10" x14ac:dyDescent="0.2">
      <c r="A3450">
        <v>15308</v>
      </c>
      <c r="B3450" t="s">
        <v>42732</v>
      </c>
      <c r="C3450" t="s">
        <v>42733</v>
      </c>
      <c r="F3450" s="1" t="s">
        <v>16491</v>
      </c>
      <c r="G3450" t="s">
        <v>42732</v>
      </c>
      <c r="I3450" s="1" t="s">
        <v>16491</v>
      </c>
      <c r="J3450" t="s">
        <v>42732</v>
      </c>
    </row>
    <row r="3451" spans="1:10" x14ac:dyDescent="0.2">
      <c r="A3451">
        <v>15325</v>
      </c>
      <c r="B3451" t="s">
        <v>42778</v>
      </c>
      <c r="C3451" t="s">
        <v>42779</v>
      </c>
      <c r="F3451" s="1" t="s">
        <v>16491</v>
      </c>
      <c r="G3451" t="s">
        <v>42780</v>
      </c>
      <c r="I3451" s="1" t="s">
        <v>16491</v>
      </c>
    </row>
    <row r="3452" spans="1:10" x14ac:dyDescent="0.2">
      <c r="A3452">
        <v>16360</v>
      </c>
      <c r="B3452" t="s">
        <v>44887</v>
      </c>
      <c r="C3452" t="s">
        <v>44888</v>
      </c>
      <c r="F3452" s="1" t="s">
        <v>16491</v>
      </c>
      <c r="G3452" t="s">
        <v>44889</v>
      </c>
      <c r="I3452" s="1" t="s">
        <v>16491</v>
      </c>
      <c r="J3452" t="s">
        <v>44889</v>
      </c>
    </row>
    <row r="3453" spans="1:10" x14ac:dyDescent="0.2">
      <c r="A3453">
        <v>16407</v>
      </c>
      <c r="B3453" t="s">
        <v>44974</v>
      </c>
      <c r="C3453" t="s">
        <v>44975</v>
      </c>
      <c r="F3453" s="1" t="s">
        <v>16491</v>
      </c>
      <c r="G3453" t="s">
        <v>44976</v>
      </c>
      <c r="I3453" s="1" t="s">
        <v>16491</v>
      </c>
      <c r="J3453" t="s">
        <v>44976</v>
      </c>
    </row>
    <row r="3454" spans="1:10" x14ac:dyDescent="0.2">
      <c r="A3454">
        <v>15743</v>
      </c>
      <c r="B3454" t="s">
        <v>48115</v>
      </c>
      <c r="C3454" t="s">
        <v>48119</v>
      </c>
      <c r="F3454" s="1" t="s">
        <v>16491</v>
      </c>
      <c r="G3454" t="s">
        <v>48120</v>
      </c>
      <c r="I3454" s="1" t="s">
        <v>16491</v>
      </c>
      <c r="J3454" t="s">
        <v>48114</v>
      </c>
    </row>
    <row r="3455" spans="1:10" x14ac:dyDescent="0.2">
      <c r="A3455">
        <v>15741</v>
      </c>
      <c r="B3455" t="s">
        <v>48112</v>
      </c>
      <c r="C3455" t="s">
        <v>48113</v>
      </c>
      <c r="F3455" s="1" t="s">
        <v>16491</v>
      </c>
      <c r="G3455" t="s">
        <v>48114</v>
      </c>
      <c r="H3455" s="1" t="s">
        <v>16585</v>
      </c>
      <c r="I3455" s="1" t="s">
        <v>16491</v>
      </c>
      <c r="J3455" t="s">
        <v>48114</v>
      </c>
    </row>
    <row r="3456" spans="1:10" x14ac:dyDescent="0.2">
      <c r="A3456">
        <v>15709</v>
      </c>
      <c r="B3456" t="s">
        <v>48054</v>
      </c>
      <c r="C3456" t="s">
        <v>48055</v>
      </c>
      <c r="F3456" s="1" t="s">
        <v>16491</v>
      </c>
      <c r="G3456" t="s">
        <v>48054</v>
      </c>
      <c r="I3456" s="1" t="s">
        <v>16491</v>
      </c>
    </row>
    <row r="3457" spans="1:10" x14ac:dyDescent="0.2">
      <c r="A3457">
        <v>15715</v>
      </c>
      <c r="B3457" t="s">
        <v>48065</v>
      </c>
      <c r="C3457" t="s">
        <v>48066</v>
      </c>
      <c r="F3457" s="1" t="s">
        <v>16491</v>
      </c>
      <c r="G3457" t="s">
        <v>48065</v>
      </c>
      <c r="I3457" s="1" t="s">
        <v>16491</v>
      </c>
      <c r="J3457" t="s">
        <v>48065</v>
      </c>
    </row>
    <row r="3458" spans="1:10" x14ac:dyDescent="0.2">
      <c r="A3458">
        <v>15716</v>
      </c>
      <c r="B3458" t="s">
        <v>48067</v>
      </c>
      <c r="C3458" t="s">
        <v>48068</v>
      </c>
      <c r="F3458" s="1" t="s">
        <v>16491</v>
      </c>
      <c r="G3458" t="s">
        <v>48067</v>
      </c>
      <c r="I3458" s="1" t="s">
        <v>16491</v>
      </c>
      <c r="J3458" t="s">
        <v>48067</v>
      </c>
    </row>
    <row r="3459" spans="1:10" x14ac:dyDescent="0.2">
      <c r="A3459">
        <v>15717</v>
      </c>
      <c r="B3459" t="s">
        <v>48069</v>
      </c>
      <c r="C3459" t="s">
        <v>48070</v>
      </c>
      <c r="F3459" s="1" t="s">
        <v>16491</v>
      </c>
      <c r="G3459" t="s">
        <v>48069</v>
      </c>
      <c r="I3459" s="1" t="s">
        <v>16578</v>
      </c>
    </row>
    <row r="3460" spans="1:10" x14ac:dyDescent="0.2">
      <c r="A3460">
        <v>15735</v>
      </c>
      <c r="B3460" t="s">
        <v>48102</v>
      </c>
      <c r="C3460" t="s">
        <v>48105</v>
      </c>
      <c r="F3460" s="1" t="s">
        <v>16491</v>
      </c>
      <c r="G3460" t="s">
        <v>48102</v>
      </c>
      <c r="H3460" s="1" t="s">
        <v>16585</v>
      </c>
      <c r="I3460" s="1" t="s">
        <v>16491</v>
      </c>
      <c r="J3460" t="s">
        <v>48100</v>
      </c>
    </row>
    <row r="3461" spans="1:10" x14ac:dyDescent="0.2">
      <c r="A3461">
        <v>15733</v>
      </c>
      <c r="B3461" t="s">
        <v>48100</v>
      </c>
      <c r="C3461" t="s">
        <v>48101</v>
      </c>
      <c r="F3461" s="1" t="s">
        <v>16491</v>
      </c>
      <c r="G3461" t="s">
        <v>48100</v>
      </c>
      <c r="H3461" s="1" t="s">
        <v>16585</v>
      </c>
      <c r="I3461" s="1" t="s">
        <v>16491</v>
      </c>
      <c r="J3461" t="s">
        <v>48100</v>
      </c>
    </row>
    <row r="3462" spans="1:10" x14ac:dyDescent="0.2">
      <c r="A3462">
        <v>15737</v>
      </c>
      <c r="B3462" t="s">
        <v>48108</v>
      </c>
      <c r="C3462" t="s">
        <v>48109</v>
      </c>
      <c r="F3462" s="1" t="s">
        <v>16491</v>
      </c>
      <c r="G3462" t="s">
        <v>48108</v>
      </c>
      <c r="I3462" s="1" t="s">
        <v>16491</v>
      </c>
      <c r="J3462" t="s">
        <v>48108</v>
      </c>
    </row>
    <row r="3463" spans="1:10" x14ac:dyDescent="0.2">
      <c r="A3463">
        <v>15739</v>
      </c>
      <c r="B3463" t="s">
        <v>48110</v>
      </c>
      <c r="C3463" t="s">
        <v>48111</v>
      </c>
      <c r="F3463" s="1" t="s">
        <v>16491</v>
      </c>
      <c r="G3463" t="s">
        <v>48110</v>
      </c>
      <c r="I3463" s="1" t="s">
        <v>16491</v>
      </c>
      <c r="J3463" t="s">
        <v>48110</v>
      </c>
    </row>
    <row r="3464" spans="1:10" x14ac:dyDescent="0.2">
      <c r="A3464">
        <v>16368</v>
      </c>
      <c r="B3464" t="s">
        <v>44904</v>
      </c>
      <c r="C3464" t="s">
        <v>44905</v>
      </c>
      <c r="F3464" s="1" t="s">
        <v>16491</v>
      </c>
      <c r="G3464" t="s">
        <v>44906</v>
      </c>
      <c r="I3464" s="1" t="s">
        <v>16491</v>
      </c>
      <c r="J3464" t="s">
        <v>44906</v>
      </c>
    </row>
    <row r="3465" spans="1:10" x14ac:dyDescent="0.2">
      <c r="A3465">
        <v>15771</v>
      </c>
      <c r="B3465" t="s">
        <v>43704</v>
      </c>
      <c r="C3465" t="s">
        <v>43705</v>
      </c>
      <c r="F3465" s="1" t="s">
        <v>16491</v>
      </c>
      <c r="G3465" t="s">
        <v>43706</v>
      </c>
      <c r="H3465" s="1" t="s">
        <v>43701</v>
      </c>
      <c r="I3465" s="1" t="s">
        <v>16491</v>
      </c>
      <c r="J3465" t="s">
        <v>43706</v>
      </c>
    </row>
    <row r="3466" spans="1:10" x14ac:dyDescent="0.2">
      <c r="A3466">
        <v>15769</v>
      </c>
      <c r="B3466" t="s">
        <v>43698</v>
      </c>
      <c r="C3466" t="s">
        <v>43699</v>
      </c>
      <c r="F3466" s="1" t="s">
        <v>16491</v>
      </c>
      <c r="G3466" t="s">
        <v>43700</v>
      </c>
      <c r="H3466" s="1" t="s">
        <v>43701</v>
      </c>
      <c r="I3466" s="1" t="s">
        <v>16491</v>
      </c>
    </row>
    <row r="3467" spans="1:10" x14ac:dyDescent="0.2">
      <c r="A3467">
        <v>15768</v>
      </c>
      <c r="B3467" t="s">
        <v>43696</v>
      </c>
      <c r="C3467" t="s">
        <v>43697</v>
      </c>
      <c r="F3467" s="1" t="s">
        <v>16491</v>
      </c>
      <c r="G3467" t="s">
        <v>43696</v>
      </c>
      <c r="I3467" s="1" t="s">
        <v>16491</v>
      </c>
      <c r="J3467" t="s">
        <v>43696</v>
      </c>
    </row>
    <row r="3468" spans="1:10" x14ac:dyDescent="0.2">
      <c r="A3468">
        <v>15773</v>
      </c>
      <c r="B3468" t="s">
        <v>43707</v>
      </c>
      <c r="C3468" t="s">
        <v>43708</v>
      </c>
      <c r="F3468" s="1" t="s">
        <v>16491</v>
      </c>
      <c r="G3468" t="s">
        <v>43707</v>
      </c>
      <c r="I3468" s="1" t="s">
        <v>16491</v>
      </c>
      <c r="J3468" t="s">
        <v>43707</v>
      </c>
    </row>
    <row r="3469" spans="1:10" x14ac:dyDescent="0.2">
      <c r="A3469">
        <v>15796</v>
      </c>
      <c r="B3469" t="s">
        <v>43751</v>
      </c>
      <c r="C3469" t="s">
        <v>43752</v>
      </c>
      <c r="F3469" s="1" t="s">
        <v>16491</v>
      </c>
      <c r="G3469" t="s">
        <v>43751</v>
      </c>
      <c r="H3469" s="1" t="s">
        <v>16502</v>
      </c>
      <c r="I3469" s="1" t="s">
        <v>16578</v>
      </c>
      <c r="J3469" t="s">
        <v>43751</v>
      </c>
    </row>
    <row r="3470" spans="1:10" x14ac:dyDescent="0.2">
      <c r="A3470">
        <v>15798</v>
      </c>
      <c r="B3470" t="s">
        <v>43755</v>
      </c>
      <c r="C3470" t="s">
        <v>43756</v>
      </c>
      <c r="F3470" s="1" t="s">
        <v>16491</v>
      </c>
      <c r="G3470" t="s">
        <v>43755</v>
      </c>
      <c r="H3470" s="1" t="s">
        <v>16502</v>
      </c>
      <c r="I3470" s="1" t="s">
        <v>16491</v>
      </c>
      <c r="J3470" t="s">
        <v>43755</v>
      </c>
    </row>
    <row r="3471" spans="1:10" x14ac:dyDescent="0.2">
      <c r="A3471">
        <v>15803</v>
      </c>
      <c r="B3471" t="s">
        <v>43766</v>
      </c>
      <c r="C3471" t="s">
        <v>43767</v>
      </c>
      <c r="F3471" s="1" t="s">
        <v>16491</v>
      </c>
      <c r="G3471" t="s">
        <v>43766</v>
      </c>
      <c r="I3471" s="1" t="s">
        <v>16491</v>
      </c>
      <c r="J3471" t="s">
        <v>43766</v>
      </c>
    </row>
    <row r="3472" spans="1:10" x14ac:dyDescent="0.2">
      <c r="A3472">
        <v>15807</v>
      </c>
      <c r="B3472" t="s">
        <v>43774</v>
      </c>
      <c r="C3472" t="s">
        <v>43778</v>
      </c>
      <c r="F3472" s="1" t="s">
        <v>16491</v>
      </c>
      <c r="G3472" t="s">
        <v>43774</v>
      </c>
      <c r="H3472" s="1" t="s">
        <v>41457</v>
      </c>
      <c r="I3472" s="1" t="s">
        <v>16491</v>
      </c>
      <c r="J3472" t="s">
        <v>43771</v>
      </c>
    </row>
    <row r="3473" spans="1:10" x14ac:dyDescent="0.2">
      <c r="A3473">
        <v>15805</v>
      </c>
      <c r="B3473" t="s">
        <v>43771</v>
      </c>
      <c r="C3473" t="s">
        <v>43772</v>
      </c>
      <c r="F3473" s="1" t="s">
        <v>16491</v>
      </c>
      <c r="G3473" t="s">
        <v>43771</v>
      </c>
      <c r="H3473" s="1" t="s">
        <v>43773</v>
      </c>
      <c r="I3473" s="1" t="s">
        <v>16491</v>
      </c>
      <c r="J3473" t="s">
        <v>43771</v>
      </c>
    </row>
    <row r="3474" spans="1:10" x14ac:dyDescent="0.2">
      <c r="A3474">
        <v>15809</v>
      </c>
      <c r="B3474" t="s">
        <v>43782</v>
      </c>
      <c r="C3474" t="s">
        <v>43783</v>
      </c>
      <c r="F3474" s="1" t="s">
        <v>16491</v>
      </c>
      <c r="G3474" t="s">
        <v>43782</v>
      </c>
      <c r="I3474" s="1" t="s">
        <v>16491</v>
      </c>
      <c r="J3474" t="s">
        <v>43782</v>
      </c>
    </row>
    <row r="3475" spans="1:10" x14ac:dyDescent="0.2">
      <c r="A3475">
        <v>15813</v>
      </c>
      <c r="B3475" t="s">
        <v>43791</v>
      </c>
      <c r="C3475" t="s">
        <v>43792</v>
      </c>
      <c r="F3475" s="1" t="s">
        <v>16491</v>
      </c>
      <c r="G3475" t="s">
        <v>43791</v>
      </c>
      <c r="H3475" s="1" t="s">
        <v>16585</v>
      </c>
      <c r="I3475" s="1" t="s">
        <v>16491</v>
      </c>
      <c r="J3475" t="s">
        <v>43791</v>
      </c>
    </row>
    <row r="3476" spans="1:10" x14ac:dyDescent="0.2">
      <c r="A3476">
        <v>15826</v>
      </c>
      <c r="B3476" t="s">
        <v>43795</v>
      </c>
      <c r="C3476" t="s">
        <v>43813</v>
      </c>
      <c r="F3476" s="1" t="s">
        <v>16491</v>
      </c>
      <c r="G3476" t="s">
        <v>43795</v>
      </c>
      <c r="H3476" s="1" t="s">
        <v>16585</v>
      </c>
      <c r="I3476" s="1" t="s">
        <v>16491</v>
      </c>
      <c r="J3476" t="s">
        <v>43793</v>
      </c>
    </row>
    <row r="3477" spans="1:10" x14ac:dyDescent="0.2">
      <c r="A3477">
        <v>15816</v>
      </c>
      <c r="B3477" t="s">
        <v>43793</v>
      </c>
      <c r="C3477" t="s">
        <v>43794</v>
      </c>
      <c r="F3477" s="1" t="s">
        <v>16491</v>
      </c>
      <c r="G3477" t="s">
        <v>43793</v>
      </c>
      <c r="H3477" s="1" t="s">
        <v>16585</v>
      </c>
      <c r="I3477" s="1" t="s">
        <v>16491</v>
      </c>
      <c r="J3477" t="s">
        <v>43793</v>
      </c>
    </row>
    <row r="3478" spans="1:10" x14ac:dyDescent="0.2">
      <c r="A3478">
        <v>15830</v>
      </c>
      <c r="B3478" t="s">
        <v>43821</v>
      </c>
      <c r="C3478" t="s">
        <v>43822</v>
      </c>
      <c r="F3478" s="1" t="s">
        <v>16491</v>
      </c>
      <c r="G3478" t="s">
        <v>43823</v>
      </c>
      <c r="H3478" s="1" t="s">
        <v>16570</v>
      </c>
      <c r="I3478" s="1" t="s">
        <v>16491</v>
      </c>
      <c r="J3478" t="s">
        <v>43818</v>
      </c>
    </row>
    <row r="3479" spans="1:10" x14ac:dyDescent="0.2">
      <c r="A3479">
        <v>15828</v>
      </c>
      <c r="B3479" t="s">
        <v>43816</v>
      </c>
      <c r="C3479" t="s">
        <v>43817</v>
      </c>
      <c r="F3479" s="1" t="s">
        <v>16491</v>
      </c>
      <c r="G3479" t="s">
        <v>43818</v>
      </c>
      <c r="H3479" s="1" t="s">
        <v>16539</v>
      </c>
      <c r="I3479" s="1" t="s">
        <v>16491</v>
      </c>
      <c r="J3479" t="s">
        <v>43818</v>
      </c>
    </row>
    <row r="3480" spans="1:10" x14ac:dyDescent="0.2">
      <c r="A3480">
        <v>15832</v>
      </c>
      <c r="B3480" t="s">
        <v>43826</v>
      </c>
      <c r="C3480" t="s">
        <v>43827</v>
      </c>
      <c r="F3480" s="1" t="s">
        <v>16491</v>
      </c>
      <c r="G3480" t="s">
        <v>43828</v>
      </c>
      <c r="H3480" s="1" t="s">
        <v>16539</v>
      </c>
      <c r="I3480" s="1" t="s">
        <v>16491</v>
      </c>
    </row>
    <row r="3481" spans="1:10" x14ac:dyDescent="0.2">
      <c r="A3481">
        <v>15835</v>
      </c>
      <c r="B3481" t="s">
        <v>43834</v>
      </c>
      <c r="C3481" t="s">
        <v>43835</v>
      </c>
      <c r="F3481" s="1" t="s">
        <v>16491</v>
      </c>
      <c r="G3481" t="s">
        <v>43834</v>
      </c>
      <c r="I3481" s="1" t="s">
        <v>16491</v>
      </c>
      <c r="J3481" t="s">
        <v>43834</v>
      </c>
    </row>
    <row r="3482" spans="1:10" x14ac:dyDescent="0.2">
      <c r="A3482">
        <v>16417</v>
      </c>
      <c r="B3482" t="s">
        <v>43834</v>
      </c>
      <c r="C3482" t="s">
        <v>43835</v>
      </c>
      <c r="F3482" s="1" t="s">
        <v>16491</v>
      </c>
      <c r="G3482" t="s">
        <v>44991</v>
      </c>
      <c r="I3482" s="1" t="s">
        <v>16491</v>
      </c>
    </row>
    <row r="3483" spans="1:10" x14ac:dyDescent="0.2">
      <c r="A3483">
        <v>15844</v>
      </c>
      <c r="B3483" t="s">
        <v>43850</v>
      </c>
      <c r="C3483" t="s">
        <v>43851</v>
      </c>
      <c r="F3483" s="1" t="s">
        <v>16491</v>
      </c>
      <c r="G3483" t="s">
        <v>43852</v>
      </c>
      <c r="I3483" s="1" t="s">
        <v>16491</v>
      </c>
    </row>
    <row r="3484" spans="1:10" x14ac:dyDescent="0.2">
      <c r="A3484">
        <v>15846</v>
      </c>
      <c r="B3484" t="s">
        <v>43850</v>
      </c>
      <c r="C3484" t="s">
        <v>43851</v>
      </c>
      <c r="F3484" s="1" t="s">
        <v>16491</v>
      </c>
      <c r="G3484" t="s">
        <v>43850</v>
      </c>
      <c r="H3484" s="1" t="s">
        <v>16502</v>
      </c>
      <c r="I3484" s="1" t="s">
        <v>16491</v>
      </c>
      <c r="J3484" t="s">
        <v>43850</v>
      </c>
    </row>
    <row r="3485" spans="1:10" x14ac:dyDescent="0.2">
      <c r="A3485">
        <v>5108</v>
      </c>
      <c r="B3485" t="s">
        <v>24684</v>
      </c>
      <c r="C3485" t="s">
        <v>24685</v>
      </c>
      <c r="F3485" s="1" t="s">
        <v>16491</v>
      </c>
      <c r="G3485" t="s">
        <v>22268</v>
      </c>
      <c r="I3485" s="1" t="s">
        <v>16491</v>
      </c>
      <c r="J3485" t="s">
        <v>22267</v>
      </c>
    </row>
    <row r="3486" spans="1:10" x14ac:dyDescent="0.2">
      <c r="A3486">
        <v>15861</v>
      </c>
      <c r="B3486" t="s">
        <v>24684</v>
      </c>
      <c r="C3486" t="s">
        <v>24685</v>
      </c>
      <c r="F3486" s="1" t="s">
        <v>16491</v>
      </c>
      <c r="G3486" t="s">
        <v>24684</v>
      </c>
      <c r="H3486" s="1" t="s">
        <v>16585</v>
      </c>
      <c r="I3486" s="1" t="s">
        <v>16491</v>
      </c>
      <c r="J3486" t="s">
        <v>24684</v>
      </c>
    </row>
    <row r="3487" spans="1:10" x14ac:dyDescent="0.2">
      <c r="A3487">
        <v>15865</v>
      </c>
      <c r="B3487" t="s">
        <v>43888</v>
      </c>
      <c r="C3487" t="s">
        <v>43889</v>
      </c>
      <c r="F3487" s="1" t="s">
        <v>16491</v>
      </c>
      <c r="G3487" t="s">
        <v>43888</v>
      </c>
      <c r="H3487" s="1" t="s">
        <v>16502</v>
      </c>
      <c r="I3487" s="1" t="s">
        <v>16491</v>
      </c>
      <c r="J3487" t="s">
        <v>43888</v>
      </c>
    </row>
    <row r="3488" spans="1:10" x14ac:dyDescent="0.2">
      <c r="A3488">
        <v>15869</v>
      </c>
      <c r="B3488" t="s">
        <v>43892</v>
      </c>
      <c r="C3488" t="s">
        <v>43893</v>
      </c>
      <c r="F3488" s="1" t="s">
        <v>16491</v>
      </c>
      <c r="G3488" t="s">
        <v>43892</v>
      </c>
      <c r="I3488" s="1" t="s">
        <v>16491</v>
      </c>
      <c r="J3488" t="s">
        <v>43892</v>
      </c>
    </row>
    <row r="3489" spans="1:10" x14ac:dyDescent="0.2">
      <c r="A3489">
        <v>15885</v>
      </c>
      <c r="B3489" t="s">
        <v>43922</v>
      </c>
      <c r="C3489" t="s">
        <v>43923</v>
      </c>
      <c r="F3489" s="1" t="s">
        <v>16491</v>
      </c>
      <c r="G3489" t="s">
        <v>43922</v>
      </c>
      <c r="I3489" s="1" t="s">
        <v>16491</v>
      </c>
      <c r="J3489" t="s">
        <v>43922</v>
      </c>
    </row>
    <row r="3490" spans="1:10" x14ac:dyDescent="0.2">
      <c r="A3490">
        <v>15884</v>
      </c>
      <c r="B3490" t="s">
        <v>43920</v>
      </c>
      <c r="C3490" t="s">
        <v>43921</v>
      </c>
      <c r="F3490" s="1" t="s">
        <v>16491</v>
      </c>
      <c r="G3490" t="s">
        <v>43920</v>
      </c>
      <c r="I3490" s="1" t="s">
        <v>16491</v>
      </c>
      <c r="J3490" t="s">
        <v>43920</v>
      </c>
    </row>
    <row r="3491" spans="1:10" x14ac:dyDescent="0.2">
      <c r="A3491">
        <v>15895</v>
      </c>
      <c r="B3491" t="s">
        <v>43939</v>
      </c>
      <c r="C3491" t="s">
        <v>43940</v>
      </c>
      <c r="F3491" s="1" t="s">
        <v>16491</v>
      </c>
      <c r="G3491" t="s">
        <v>43939</v>
      </c>
      <c r="H3491" s="1" t="s">
        <v>16585</v>
      </c>
      <c r="I3491" s="1" t="s">
        <v>16491</v>
      </c>
      <c r="J3491" t="s">
        <v>43939</v>
      </c>
    </row>
    <row r="3492" spans="1:10" x14ac:dyDescent="0.2">
      <c r="A3492">
        <v>15892</v>
      </c>
      <c r="B3492" t="s">
        <v>43935</v>
      </c>
      <c r="C3492" t="s">
        <v>43936</v>
      </c>
      <c r="F3492" s="1" t="s">
        <v>16491</v>
      </c>
      <c r="G3492" t="s">
        <v>43935</v>
      </c>
      <c r="H3492" s="1" t="s">
        <v>16585</v>
      </c>
      <c r="I3492" s="1" t="s">
        <v>16491</v>
      </c>
      <c r="J3492" t="s">
        <v>43935</v>
      </c>
    </row>
    <row r="3493" spans="1:10" x14ac:dyDescent="0.2">
      <c r="A3493">
        <v>15898</v>
      </c>
      <c r="B3493" t="s">
        <v>43943</v>
      </c>
      <c r="C3493" t="s">
        <v>43944</v>
      </c>
      <c r="F3493" s="1" t="s">
        <v>16491</v>
      </c>
      <c r="G3493" t="s">
        <v>43943</v>
      </c>
      <c r="I3493" s="1" t="s">
        <v>16491</v>
      </c>
      <c r="J3493" t="s">
        <v>43941</v>
      </c>
    </row>
    <row r="3494" spans="1:10" x14ac:dyDescent="0.2">
      <c r="A3494">
        <v>15896</v>
      </c>
      <c r="B3494" t="s">
        <v>43941</v>
      </c>
      <c r="C3494" t="s">
        <v>43942</v>
      </c>
      <c r="F3494" s="1" t="s">
        <v>16491</v>
      </c>
      <c r="G3494" t="s">
        <v>43941</v>
      </c>
      <c r="I3494" s="1" t="s">
        <v>16491</v>
      </c>
      <c r="J3494" t="s">
        <v>43941</v>
      </c>
    </row>
    <row r="3495" spans="1:10" x14ac:dyDescent="0.2">
      <c r="A3495">
        <v>15902</v>
      </c>
      <c r="B3495" t="s">
        <v>43941</v>
      </c>
      <c r="C3495" t="s">
        <v>43942</v>
      </c>
      <c r="F3495" s="1" t="s">
        <v>16491</v>
      </c>
      <c r="G3495" t="s">
        <v>43947</v>
      </c>
      <c r="I3495" s="1" t="s">
        <v>16491</v>
      </c>
    </row>
    <row r="3496" spans="1:10" x14ac:dyDescent="0.2">
      <c r="A3496">
        <v>15904</v>
      </c>
      <c r="B3496" t="s">
        <v>43950</v>
      </c>
      <c r="C3496" t="s">
        <v>43951</v>
      </c>
      <c r="F3496" s="1" t="s">
        <v>16491</v>
      </c>
      <c r="G3496" t="s">
        <v>43950</v>
      </c>
      <c r="I3496" s="1" t="s">
        <v>16578</v>
      </c>
      <c r="J3496" t="s">
        <v>43950</v>
      </c>
    </row>
    <row r="3497" spans="1:10" x14ac:dyDescent="0.2">
      <c r="A3497">
        <v>15879</v>
      </c>
      <c r="B3497" t="s">
        <v>43909</v>
      </c>
      <c r="C3497" t="s">
        <v>43910</v>
      </c>
      <c r="F3497" s="1" t="s">
        <v>16491</v>
      </c>
      <c r="G3497" t="s">
        <v>43909</v>
      </c>
      <c r="H3497" s="1" t="s">
        <v>16585</v>
      </c>
      <c r="I3497" s="1" t="s">
        <v>16578</v>
      </c>
      <c r="J3497" t="s">
        <v>43909</v>
      </c>
    </row>
    <row r="3498" spans="1:10" x14ac:dyDescent="0.2">
      <c r="A3498">
        <v>15906</v>
      </c>
      <c r="B3498" t="s">
        <v>43910</v>
      </c>
      <c r="C3498" t="s">
        <v>43954</v>
      </c>
      <c r="F3498" s="1" t="s">
        <v>16578</v>
      </c>
      <c r="G3498" t="s">
        <v>43910</v>
      </c>
      <c r="I3498" s="1" t="s">
        <v>16578</v>
      </c>
      <c r="J3498" t="s">
        <v>43910</v>
      </c>
    </row>
    <row r="3499" spans="1:10" x14ac:dyDescent="0.2">
      <c r="A3499">
        <v>15917</v>
      </c>
      <c r="B3499" t="s">
        <v>43978</v>
      </c>
      <c r="C3499" t="s">
        <v>43979</v>
      </c>
      <c r="F3499" s="1" t="s">
        <v>16491</v>
      </c>
      <c r="G3499" t="s">
        <v>43978</v>
      </c>
      <c r="H3499" s="1" t="s">
        <v>16585</v>
      </c>
      <c r="I3499" s="1" t="s">
        <v>16491</v>
      </c>
      <c r="J3499" t="s">
        <v>43978</v>
      </c>
    </row>
    <row r="3500" spans="1:10" x14ac:dyDescent="0.2">
      <c r="A3500">
        <v>15915</v>
      </c>
      <c r="B3500" t="s">
        <v>43974</v>
      </c>
      <c r="C3500" t="s">
        <v>43975</v>
      </c>
      <c r="F3500" s="1" t="s">
        <v>16491</v>
      </c>
      <c r="G3500" t="s">
        <v>43974</v>
      </c>
      <c r="H3500" s="1" t="s">
        <v>16585</v>
      </c>
      <c r="I3500" s="1" t="s">
        <v>16491</v>
      </c>
      <c r="J3500" t="s">
        <v>43970</v>
      </c>
    </row>
    <row r="3501" spans="1:10" x14ac:dyDescent="0.2">
      <c r="A3501">
        <v>15913</v>
      </c>
      <c r="B3501" t="s">
        <v>43970</v>
      </c>
      <c r="C3501" t="s">
        <v>43971</v>
      </c>
      <c r="F3501" s="1" t="s">
        <v>16491</v>
      </c>
      <c r="G3501" t="s">
        <v>43970</v>
      </c>
      <c r="H3501" s="1" t="s">
        <v>16585</v>
      </c>
      <c r="I3501" s="1" t="s">
        <v>16491</v>
      </c>
      <c r="J3501" t="s">
        <v>43970</v>
      </c>
    </row>
    <row r="3502" spans="1:10" x14ac:dyDescent="0.2">
      <c r="A3502">
        <v>15922</v>
      </c>
      <c r="B3502" t="s">
        <v>43985</v>
      </c>
      <c r="C3502" t="s">
        <v>43986</v>
      </c>
      <c r="F3502" s="1" t="s">
        <v>16491</v>
      </c>
      <c r="G3502" t="s">
        <v>43985</v>
      </c>
      <c r="H3502" s="1" t="s">
        <v>16585</v>
      </c>
      <c r="I3502" s="1" t="s">
        <v>16491</v>
      </c>
      <c r="J3502" t="s">
        <v>43970</v>
      </c>
    </row>
    <row r="3503" spans="1:10" x14ac:dyDescent="0.2">
      <c r="A3503">
        <v>15929</v>
      </c>
      <c r="B3503" t="s">
        <v>43994</v>
      </c>
      <c r="C3503" t="s">
        <v>43995</v>
      </c>
      <c r="F3503" s="1" t="s">
        <v>16491</v>
      </c>
      <c r="G3503" t="s">
        <v>43994</v>
      </c>
      <c r="H3503" s="1" t="s">
        <v>16585</v>
      </c>
      <c r="I3503" s="1" t="s">
        <v>16491</v>
      </c>
      <c r="J3503" t="s">
        <v>43909</v>
      </c>
    </row>
    <row r="3504" spans="1:10" x14ac:dyDescent="0.2">
      <c r="A3504">
        <v>15905</v>
      </c>
      <c r="B3504" t="s">
        <v>43952</v>
      </c>
      <c r="C3504" t="s">
        <v>43953</v>
      </c>
      <c r="F3504" s="1" t="s">
        <v>16491</v>
      </c>
      <c r="G3504" t="s">
        <v>43952</v>
      </c>
      <c r="H3504" s="1" t="s">
        <v>16585</v>
      </c>
      <c r="I3504" s="1" t="s">
        <v>16491</v>
      </c>
      <c r="J3504" t="s">
        <v>43952</v>
      </c>
    </row>
    <row r="3505" spans="1:10" x14ac:dyDescent="0.2">
      <c r="A3505">
        <v>15939</v>
      </c>
      <c r="B3505" t="s">
        <v>44018</v>
      </c>
      <c r="C3505" t="s">
        <v>44019</v>
      </c>
      <c r="F3505" s="1" t="s">
        <v>16491</v>
      </c>
      <c r="G3505" t="s">
        <v>44020</v>
      </c>
      <c r="I3505" s="1" t="s">
        <v>16491</v>
      </c>
      <c r="J3505" t="s">
        <v>44020</v>
      </c>
    </row>
    <row r="3506" spans="1:10" x14ac:dyDescent="0.2">
      <c r="A3506">
        <v>15942</v>
      </c>
      <c r="B3506" t="s">
        <v>44025</v>
      </c>
      <c r="C3506" t="s">
        <v>44026</v>
      </c>
      <c r="F3506" s="1" t="s">
        <v>16491</v>
      </c>
      <c r="G3506" t="s">
        <v>44027</v>
      </c>
      <c r="I3506" s="1" t="s">
        <v>16491</v>
      </c>
    </row>
    <row r="3507" spans="1:10" x14ac:dyDescent="0.2">
      <c r="A3507">
        <v>15944</v>
      </c>
      <c r="B3507" t="s">
        <v>44030</v>
      </c>
      <c r="C3507" t="s">
        <v>44031</v>
      </c>
      <c r="F3507" s="1" t="s">
        <v>16491</v>
      </c>
      <c r="G3507" t="s">
        <v>44030</v>
      </c>
      <c r="I3507" s="1" t="s">
        <v>16491</v>
      </c>
    </row>
    <row r="3508" spans="1:10" x14ac:dyDescent="0.2">
      <c r="A3508">
        <v>15760</v>
      </c>
      <c r="B3508" t="s">
        <v>43675</v>
      </c>
      <c r="C3508" t="s">
        <v>43676</v>
      </c>
      <c r="F3508" s="1" t="s">
        <v>16491</v>
      </c>
      <c r="G3508" t="s">
        <v>43677</v>
      </c>
      <c r="I3508" s="1" t="s">
        <v>16491</v>
      </c>
      <c r="J3508" t="s">
        <v>43674</v>
      </c>
    </row>
    <row r="3509" spans="1:10" x14ac:dyDescent="0.2">
      <c r="A3509">
        <v>15759</v>
      </c>
      <c r="B3509" t="s">
        <v>43672</v>
      </c>
      <c r="C3509" t="s">
        <v>43673</v>
      </c>
      <c r="F3509" s="1" t="s">
        <v>16491</v>
      </c>
      <c r="G3509" t="s">
        <v>43674</v>
      </c>
      <c r="H3509" s="1" t="s">
        <v>16585</v>
      </c>
      <c r="I3509" s="1" t="s">
        <v>16491</v>
      </c>
      <c r="J3509" t="s">
        <v>43674</v>
      </c>
    </row>
    <row r="3510" spans="1:10" x14ac:dyDescent="0.2">
      <c r="A3510">
        <v>15766</v>
      </c>
      <c r="B3510" t="s">
        <v>43685</v>
      </c>
      <c r="C3510" t="s">
        <v>43692</v>
      </c>
      <c r="F3510" s="1" t="s">
        <v>16491</v>
      </c>
      <c r="G3510" t="s">
        <v>43693</v>
      </c>
      <c r="H3510" s="1" t="s">
        <v>16585</v>
      </c>
      <c r="I3510" s="1" t="s">
        <v>16491</v>
      </c>
      <c r="J3510" t="s">
        <v>43684</v>
      </c>
    </row>
    <row r="3511" spans="1:10" x14ac:dyDescent="0.2">
      <c r="A3511">
        <v>15763</v>
      </c>
      <c r="B3511" t="s">
        <v>43682</v>
      </c>
      <c r="C3511" t="s">
        <v>43683</v>
      </c>
      <c r="F3511" s="1" t="s">
        <v>16491</v>
      </c>
      <c r="G3511" t="s">
        <v>43684</v>
      </c>
      <c r="H3511" s="1" t="s">
        <v>16585</v>
      </c>
      <c r="I3511" s="1" t="s">
        <v>16491</v>
      </c>
      <c r="J3511" t="s">
        <v>43684</v>
      </c>
    </row>
    <row r="3512" spans="1:10" x14ac:dyDescent="0.2">
      <c r="A3512">
        <v>15946</v>
      </c>
      <c r="B3512" t="s">
        <v>44035</v>
      </c>
      <c r="C3512" t="s">
        <v>44036</v>
      </c>
      <c r="F3512" s="1" t="s">
        <v>16491</v>
      </c>
      <c r="G3512" t="s">
        <v>44035</v>
      </c>
      <c r="I3512" s="1" t="s">
        <v>16491</v>
      </c>
      <c r="J3512" t="s">
        <v>44035</v>
      </c>
    </row>
    <row r="3513" spans="1:10" x14ac:dyDescent="0.2">
      <c r="A3513">
        <v>15947</v>
      </c>
      <c r="B3513" t="s">
        <v>44037</v>
      </c>
      <c r="C3513" t="s">
        <v>44038</v>
      </c>
      <c r="F3513" s="1" t="s">
        <v>16491</v>
      </c>
      <c r="G3513" t="s">
        <v>44037</v>
      </c>
      <c r="I3513" s="1" t="s">
        <v>16491</v>
      </c>
      <c r="J3513" t="s">
        <v>44037</v>
      </c>
    </row>
    <row r="3514" spans="1:10" x14ac:dyDescent="0.2">
      <c r="A3514">
        <v>15949</v>
      </c>
      <c r="B3514" t="s">
        <v>44042</v>
      </c>
      <c r="C3514" t="s">
        <v>44043</v>
      </c>
      <c r="F3514" s="1" t="s">
        <v>16491</v>
      </c>
      <c r="G3514" t="s">
        <v>44042</v>
      </c>
      <c r="I3514" s="1" t="s">
        <v>16491</v>
      </c>
      <c r="J3514" t="s">
        <v>44042</v>
      </c>
    </row>
    <row r="3515" spans="1:10" x14ac:dyDescent="0.2">
      <c r="A3515">
        <v>16266</v>
      </c>
      <c r="B3515" t="s">
        <v>49166</v>
      </c>
      <c r="C3515" t="s">
        <v>49167</v>
      </c>
      <c r="F3515" s="1" t="s">
        <v>16491</v>
      </c>
      <c r="G3515" t="s">
        <v>49166</v>
      </c>
      <c r="I3515" s="1" t="s">
        <v>16491</v>
      </c>
      <c r="J3515" t="s">
        <v>49166</v>
      </c>
    </row>
    <row r="3516" spans="1:10" x14ac:dyDescent="0.2">
      <c r="A3516">
        <v>16271</v>
      </c>
      <c r="B3516" t="s">
        <v>49177</v>
      </c>
      <c r="C3516" t="s">
        <v>49178</v>
      </c>
      <c r="F3516" s="1" t="s">
        <v>16491</v>
      </c>
      <c r="G3516" t="s">
        <v>49177</v>
      </c>
      <c r="H3516" s="1" t="s">
        <v>16585</v>
      </c>
      <c r="I3516" s="1" t="s">
        <v>16491</v>
      </c>
      <c r="J3516" t="s">
        <v>49177</v>
      </c>
    </row>
    <row r="3517" spans="1:10" x14ac:dyDescent="0.2">
      <c r="A3517">
        <v>10024</v>
      </c>
      <c r="B3517" t="s">
        <v>32206</v>
      </c>
      <c r="C3517" t="s">
        <v>32207</v>
      </c>
      <c r="F3517" s="1" t="s">
        <v>16491</v>
      </c>
      <c r="G3517" t="s">
        <v>32206</v>
      </c>
      <c r="I3517" s="1" t="s">
        <v>16491</v>
      </c>
    </row>
    <row r="3518" spans="1:10" x14ac:dyDescent="0.2">
      <c r="A3518">
        <v>16280</v>
      </c>
      <c r="B3518" t="s">
        <v>49195</v>
      </c>
      <c r="C3518" t="s">
        <v>49196</v>
      </c>
      <c r="F3518" s="1" t="s">
        <v>16491</v>
      </c>
      <c r="G3518" t="s">
        <v>49195</v>
      </c>
      <c r="H3518" s="1" t="s">
        <v>21896</v>
      </c>
      <c r="I3518" s="1" t="s">
        <v>16491</v>
      </c>
      <c r="J3518" t="s">
        <v>49195</v>
      </c>
    </row>
    <row r="3519" spans="1:10" x14ac:dyDescent="0.2">
      <c r="A3519">
        <v>16278</v>
      </c>
      <c r="B3519" t="s">
        <v>49191</v>
      </c>
      <c r="C3519" t="s">
        <v>49192</v>
      </c>
      <c r="F3519" s="1" t="s">
        <v>16491</v>
      </c>
      <c r="G3519" t="s">
        <v>49191</v>
      </c>
      <c r="H3519" s="1" t="s">
        <v>16585</v>
      </c>
      <c r="I3519" s="1" t="s">
        <v>16491</v>
      </c>
      <c r="J3519" t="s">
        <v>49191</v>
      </c>
    </row>
    <row r="3520" spans="1:10" x14ac:dyDescent="0.2">
      <c r="A3520">
        <v>16282</v>
      </c>
      <c r="B3520" t="s">
        <v>49199</v>
      </c>
      <c r="C3520" t="s">
        <v>49200</v>
      </c>
      <c r="F3520" s="1" t="s">
        <v>16491</v>
      </c>
      <c r="G3520" t="s">
        <v>49199</v>
      </c>
      <c r="H3520" s="1" t="s">
        <v>16585</v>
      </c>
      <c r="I3520" s="1" t="s">
        <v>16491</v>
      </c>
      <c r="J3520" t="s">
        <v>49199</v>
      </c>
    </row>
    <row r="3521" spans="1:10" x14ac:dyDescent="0.2">
      <c r="A3521">
        <v>16299</v>
      </c>
      <c r="B3521" t="s">
        <v>49232</v>
      </c>
      <c r="C3521" t="s">
        <v>49233</v>
      </c>
      <c r="F3521" s="1" t="s">
        <v>16491</v>
      </c>
      <c r="G3521" t="s">
        <v>49232</v>
      </c>
      <c r="H3521" s="1" t="s">
        <v>16585</v>
      </c>
      <c r="I3521" s="1" t="s">
        <v>16578</v>
      </c>
      <c r="J3521" t="s">
        <v>49232</v>
      </c>
    </row>
    <row r="3522" spans="1:10" x14ac:dyDescent="0.2">
      <c r="A3522">
        <v>16302</v>
      </c>
      <c r="B3522" t="s">
        <v>49236</v>
      </c>
      <c r="C3522" t="s">
        <v>49240</v>
      </c>
      <c r="F3522" s="1" t="s">
        <v>16491</v>
      </c>
      <c r="G3522" t="s">
        <v>49236</v>
      </c>
      <c r="H3522" s="1" t="s">
        <v>16585</v>
      </c>
      <c r="I3522" s="1" t="s">
        <v>16491</v>
      </c>
    </row>
    <row r="3523" spans="1:10" x14ac:dyDescent="0.2">
      <c r="A3523">
        <v>16300</v>
      </c>
      <c r="B3523" t="s">
        <v>49234</v>
      </c>
      <c r="C3523" t="s">
        <v>49235</v>
      </c>
      <c r="F3523" s="1" t="s">
        <v>16491</v>
      </c>
      <c r="G3523" t="s">
        <v>49234</v>
      </c>
      <c r="H3523" s="1" t="s">
        <v>16585</v>
      </c>
      <c r="I3523" s="1" t="s">
        <v>16491</v>
      </c>
      <c r="J3523" t="s">
        <v>49171</v>
      </c>
    </row>
    <row r="3524" spans="1:10" x14ac:dyDescent="0.2">
      <c r="A3524">
        <v>16304</v>
      </c>
      <c r="B3524" t="s">
        <v>49243</v>
      </c>
      <c r="C3524" t="s">
        <v>49244</v>
      </c>
      <c r="F3524" s="1" t="s">
        <v>16491</v>
      </c>
      <c r="G3524" t="s">
        <v>49243</v>
      </c>
      <c r="H3524" s="1" t="s">
        <v>16585</v>
      </c>
      <c r="I3524" s="1" t="s">
        <v>16578</v>
      </c>
      <c r="J3524" t="s">
        <v>49243</v>
      </c>
    </row>
    <row r="3525" spans="1:10" x14ac:dyDescent="0.2">
      <c r="A3525">
        <v>16305</v>
      </c>
      <c r="B3525" t="s">
        <v>49245</v>
      </c>
      <c r="C3525" t="s">
        <v>49246</v>
      </c>
      <c r="F3525" s="1" t="s">
        <v>16491</v>
      </c>
      <c r="G3525" t="s">
        <v>49245</v>
      </c>
      <c r="H3525" s="1" t="s">
        <v>16955</v>
      </c>
      <c r="I3525" s="1" t="s">
        <v>16491</v>
      </c>
      <c r="J3525" t="s">
        <v>49245</v>
      </c>
    </row>
    <row r="3526" spans="1:10" x14ac:dyDescent="0.2">
      <c r="A3526">
        <v>16306</v>
      </c>
      <c r="B3526" t="s">
        <v>49247</v>
      </c>
      <c r="C3526" t="s">
        <v>49248</v>
      </c>
      <c r="F3526" s="1" t="s">
        <v>16491</v>
      </c>
      <c r="G3526" t="s">
        <v>49247</v>
      </c>
      <c r="H3526" s="1" t="s">
        <v>16585</v>
      </c>
      <c r="I3526" s="1" t="s">
        <v>16491</v>
      </c>
      <c r="J3526" t="s">
        <v>49247</v>
      </c>
    </row>
    <row r="3527" spans="1:10" x14ac:dyDescent="0.2">
      <c r="A3527">
        <v>16310</v>
      </c>
      <c r="B3527" t="s">
        <v>49253</v>
      </c>
      <c r="C3527" t="s">
        <v>49254</v>
      </c>
      <c r="F3527" s="1" t="s">
        <v>16491</v>
      </c>
      <c r="G3527" t="s">
        <v>49253</v>
      </c>
      <c r="H3527" s="1" t="s">
        <v>16585</v>
      </c>
      <c r="I3527" s="1" t="s">
        <v>16491</v>
      </c>
      <c r="J3527" t="s">
        <v>49171</v>
      </c>
    </row>
    <row r="3528" spans="1:10" x14ac:dyDescent="0.2">
      <c r="A3528">
        <v>16330</v>
      </c>
      <c r="B3528" t="s">
        <v>44835</v>
      </c>
      <c r="C3528" t="s">
        <v>44836</v>
      </c>
      <c r="F3528" s="1" t="s">
        <v>16491</v>
      </c>
      <c r="G3528" t="s">
        <v>44835</v>
      </c>
      <c r="H3528" s="1" t="s">
        <v>27961</v>
      </c>
      <c r="I3528" s="1" t="s">
        <v>16491</v>
      </c>
      <c r="J3528" t="s">
        <v>44835</v>
      </c>
    </row>
    <row r="3529" spans="1:10" x14ac:dyDescent="0.2">
      <c r="A3529">
        <v>16268</v>
      </c>
      <c r="B3529" t="s">
        <v>49171</v>
      </c>
      <c r="C3529" t="s">
        <v>49172</v>
      </c>
      <c r="F3529" s="1" t="s">
        <v>16491</v>
      </c>
      <c r="G3529" t="s">
        <v>49171</v>
      </c>
      <c r="H3529" s="1" t="s">
        <v>16585</v>
      </c>
      <c r="I3529" s="1" t="s">
        <v>16491</v>
      </c>
      <c r="J3529" t="s">
        <v>49171</v>
      </c>
    </row>
    <row r="3530" spans="1:10" x14ac:dyDescent="0.2">
      <c r="A3530">
        <v>16336</v>
      </c>
      <c r="B3530" t="s">
        <v>44839</v>
      </c>
      <c r="C3530" t="s">
        <v>44841</v>
      </c>
      <c r="F3530" s="1" t="s">
        <v>16491</v>
      </c>
      <c r="G3530" t="s">
        <v>44839</v>
      </c>
      <c r="H3530" s="1" t="s">
        <v>16570</v>
      </c>
      <c r="I3530" s="1" t="s">
        <v>16491</v>
      </c>
      <c r="J3530" t="s">
        <v>44837</v>
      </c>
    </row>
    <row r="3531" spans="1:10" x14ac:dyDescent="0.2">
      <c r="A3531">
        <v>16334</v>
      </c>
      <c r="B3531" t="s">
        <v>44837</v>
      </c>
      <c r="C3531" t="s">
        <v>44838</v>
      </c>
      <c r="F3531" s="1" t="s">
        <v>16491</v>
      </c>
      <c r="G3531" t="s">
        <v>44837</v>
      </c>
      <c r="H3531" s="1" t="s">
        <v>16539</v>
      </c>
      <c r="I3531" s="1" t="s">
        <v>16491</v>
      </c>
      <c r="J3531" t="s">
        <v>44837</v>
      </c>
    </row>
    <row r="3532" spans="1:10" x14ac:dyDescent="0.2">
      <c r="A3532">
        <v>16337</v>
      </c>
      <c r="B3532" t="s">
        <v>44842</v>
      </c>
      <c r="C3532" t="s">
        <v>44843</v>
      </c>
      <c r="F3532" s="1" t="s">
        <v>16491</v>
      </c>
      <c r="G3532" t="s">
        <v>44842</v>
      </c>
      <c r="I3532" s="1" t="s">
        <v>16491</v>
      </c>
      <c r="J3532" t="s">
        <v>44842</v>
      </c>
    </row>
    <row r="3533" spans="1:10" x14ac:dyDescent="0.2">
      <c r="A3533">
        <v>16341</v>
      </c>
      <c r="B3533" t="s">
        <v>44850</v>
      </c>
      <c r="C3533" t="s">
        <v>44851</v>
      </c>
      <c r="F3533" s="1" t="s">
        <v>16491</v>
      </c>
      <c r="G3533" t="s">
        <v>44852</v>
      </c>
      <c r="I3533" s="1" t="s">
        <v>16491</v>
      </c>
      <c r="J3533" t="s">
        <v>44852</v>
      </c>
    </row>
    <row r="3534" spans="1:10" x14ac:dyDescent="0.2">
      <c r="A3534">
        <v>16342</v>
      </c>
      <c r="B3534" t="s">
        <v>44850</v>
      </c>
      <c r="C3534" t="s">
        <v>44851</v>
      </c>
      <c r="F3534" s="1" t="s">
        <v>16491</v>
      </c>
      <c r="G3534" t="s">
        <v>44853</v>
      </c>
      <c r="I3534" s="1" t="s">
        <v>16491</v>
      </c>
      <c r="J3534" t="s">
        <v>44853</v>
      </c>
    </row>
    <row r="3535" spans="1:10" x14ac:dyDescent="0.2">
      <c r="A3535">
        <v>16340</v>
      </c>
      <c r="B3535" t="s">
        <v>44848</v>
      </c>
      <c r="C3535" t="s">
        <v>44849</v>
      </c>
      <c r="F3535" s="1" t="s">
        <v>16491</v>
      </c>
      <c r="G3535" t="s">
        <v>44848</v>
      </c>
      <c r="I3535" s="1" t="s">
        <v>16491</v>
      </c>
      <c r="J3535" t="s">
        <v>44848</v>
      </c>
    </row>
    <row r="3536" spans="1:10" x14ac:dyDescent="0.2">
      <c r="A3536">
        <v>16344</v>
      </c>
      <c r="B3536" t="s">
        <v>44857</v>
      </c>
      <c r="C3536" t="s">
        <v>44858</v>
      </c>
      <c r="F3536" s="1" t="s">
        <v>16491</v>
      </c>
      <c r="G3536" t="s">
        <v>44857</v>
      </c>
      <c r="I3536" s="1" t="s">
        <v>16491</v>
      </c>
      <c r="J3536" t="s">
        <v>44857</v>
      </c>
    </row>
    <row r="3537" spans="1:10" x14ac:dyDescent="0.2">
      <c r="A3537">
        <v>16362</v>
      </c>
      <c r="B3537" t="s">
        <v>44891</v>
      </c>
      <c r="C3537" t="s">
        <v>44892</v>
      </c>
      <c r="F3537" s="1" t="s">
        <v>16491</v>
      </c>
      <c r="G3537" t="s">
        <v>44891</v>
      </c>
      <c r="H3537" s="1" t="s">
        <v>16585</v>
      </c>
      <c r="I3537" s="1" t="s">
        <v>16491</v>
      </c>
      <c r="J3537" t="s">
        <v>44891</v>
      </c>
    </row>
    <row r="3538" spans="1:10" x14ac:dyDescent="0.2">
      <c r="A3538">
        <v>16364</v>
      </c>
      <c r="B3538" t="s">
        <v>44895</v>
      </c>
      <c r="C3538" t="s">
        <v>44896</v>
      </c>
      <c r="F3538" s="1" t="s">
        <v>16491</v>
      </c>
      <c r="G3538" t="s">
        <v>44895</v>
      </c>
      <c r="H3538" s="1" t="s">
        <v>16585</v>
      </c>
      <c r="I3538" s="1" t="s">
        <v>16491</v>
      </c>
      <c r="J3538" t="s">
        <v>44891</v>
      </c>
    </row>
    <row r="3539" spans="1:10" x14ac:dyDescent="0.2">
      <c r="A3539">
        <v>16369</v>
      </c>
      <c r="B3539" t="s">
        <v>44907</v>
      </c>
      <c r="C3539" t="s">
        <v>44908</v>
      </c>
      <c r="F3539" s="1" t="s">
        <v>16491</v>
      </c>
      <c r="G3539" t="s">
        <v>44909</v>
      </c>
      <c r="I3539" s="1" t="s">
        <v>16491</v>
      </c>
      <c r="J3539" t="s">
        <v>44909</v>
      </c>
    </row>
    <row r="3540" spans="1:10" x14ac:dyDescent="0.2">
      <c r="A3540">
        <v>16371</v>
      </c>
      <c r="B3540" t="s">
        <v>44913</v>
      </c>
      <c r="C3540" t="s">
        <v>44914</v>
      </c>
      <c r="F3540" s="1" t="s">
        <v>16491</v>
      </c>
      <c r="G3540" t="s">
        <v>44913</v>
      </c>
      <c r="I3540" s="1" t="s">
        <v>16491</v>
      </c>
      <c r="J3540" t="s">
        <v>44913</v>
      </c>
    </row>
    <row r="3541" spans="1:10" x14ac:dyDescent="0.2">
      <c r="A3541">
        <v>16387</v>
      </c>
      <c r="B3541" t="s">
        <v>44938</v>
      </c>
      <c r="C3541" t="s">
        <v>44939</v>
      </c>
      <c r="F3541" s="1" t="s">
        <v>16491</v>
      </c>
      <c r="G3541" t="s">
        <v>44938</v>
      </c>
      <c r="H3541" s="1" t="s">
        <v>16585</v>
      </c>
      <c r="I3541" s="1" t="s">
        <v>16491</v>
      </c>
      <c r="J3541" t="s">
        <v>44916</v>
      </c>
    </row>
    <row r="3542" spans="1:10" x14ac:dyDescent="0.2">
      <c r="A3542">
        <v>16373</v>
      </c>
      <c r="B3542" t="s">
        <v>44916</v>
      </c>
      <c r="C3542" t="s">
        <v>44917</v>
      </c>
      <c r="F3542" s="1" t="s">
        <v>16491</v>
      </c>
      <c r="G3542" t="s">
        <v>44916</v>
      </c>
      <c r="H3542" s="1" t="s">
        <v>16585</v>
      </c>
      <c r="I3542" s="1" t="s">
        <v>16491</v>
      </c>
      <c r="J3542" t="s">
        <v>44916</v>
      </c>
    </row>
    <row r="3543" spans="1:10" x14ac:dyDescent="0.2">
      <c r="A3543">
        <v>16399</v>
      </c>
      <c r="B3543" t="s">
        <v>44958</v>
      </c>
      <c r="C3543" t="s">
        <v>44964</v>
      </c>
      <c r="F3543" s="1" t="s">
        <v>16491</v>
      </c>
      <c r="G3543" t="s">
        <v>44958</v>
      </c>
      <c r="H3543" s="1" t="s">
        <v>22376</v>
      </c>
      <c r="I3543" s="1" t="s">
        <v>16491</v>
      </c>
      <c r="J3543" t="s">
        <v>44956</v>
      </c>
    </row>
    <row r="3544" spans="1:10" x14ac:dyDescent="0.2">
      <c r="A3544">
        <v>16396</v>
      </c>
      <c r="B3544" t="s">
        <v>44956</v>
      </c>
      <c r="C3544" t="s">
        <v>44957</v>
      </c>
      <c r="F3544" s="1" t="s">
        <v>16491</v>
      </c>
      <c r="G3544" t="s">
        <v>44956</v>
      </c>
      <c r="H3544" s="1" t="s">
        <v>26336</v>
      </c>
      <c r="I3544" s="1" t="s">
        <v>16491</v>
      </c>
      <c r="J3544" t="s">
        <v>44956</v>
      </c>
    </row>
    <row r="3545" spans="1:10" x14ac:dyDescent="0.2">
      <c r="A3545">
        <v>16402</v>
      </c>
      <c r="B3545" t="s">
        <v>44970</v>
      </c>
      <c r="C3545" t="s">
        <v>44971</v>
      </c>
      <c r="F3545" s="1" t="s">
        <v>16491</v>
      </c>
      <c r="G3545" t="s">
        <v>44970</v>
      </c>
      <c r="I3545" s="1" t="s">
        <v>16491</v>
      </c>
      <c r="J3545" t="s">
        <v>44970</v>
      </c>
    </row>
    <row r="3546" spans="1:10" x14ac:dyDescent="0.2">
      <c r="A3546">
        <v>10032</v>
      </c>
      <c r="B3546" t="s">
        <v>32224</v>
      </c>
      <c r="C3546" t="s">
        <v>32225</v>
      </c>
      <c r="F3546" s="1" t="s">
        <v>16491</v>
      </c>
      <c r="G3546" t="s">
        <v>32224</v>
      </c>
      <c r="I3546" s="1" t="s">
        <v>16491</v>
      </c>
    </row>
    <row r="3547" spans="1:10" x14ac:dyDescent="0.2">
      <c r="A3547">
        <v>15195</v>
      </c>
      <c r="B3547" t="s">
        <v>42517</v>
      </c>
      <c r="C3547" t="s">
        <v>42518</v>
      </c>
      <c r="F3547" s="1" t="s">
        <v>16491</v>
      </c>
      <c r="G3547" t="s">
        <v>42519</v>
      </c>
      <c r="I3547" s="1" t="s">
        <v>16491</v>
      </c>
      <c r="J3547" t="s">
        <v>42519</v>
      </c>
    </row>
    <row r="3548" spans="1:10" x14ac:dyDescent="0.2">
      <c r="A3548">
        <v>16405</v>
      </c>
      <c r="B3548" t="s">
        <v>42517</v>
      </c>
      <c r="C3548" t="s">
        <v>42518</v>
      </c>
      <c r="F3548" s="1" t="s">
        <v>16491</v>
      </c>
      <c r="G3548" t="s">
        <v>42517</v>
      </c>
      <c r="I3548" s="1" t="s">
        <v>16491</v>
      </c>
      <c r="J3548" t="s">
        <v>42517</v>
      </c>
    </row>
    <row r="3549" spans="1:10" x14ac:dyDescent="0.2">
      <c r="A3549">
        <v>16418</v>
      </c>
      <c r="B3549" t="s">
        <v>44992</v>
      </c>
      <c r="C3549" t="s">
        <v>44993</v>
      </c>
      <c r="F3549" s="1" t="s">
        <v>16491</v>
      </c>
      <c r="G3549" t="s">
        <v>44992</v>
      </c>
      <c r="I3549" s="1" t="s">
        <v>16491</v>
      </c>
      <c r="J3549" t="s">
        <v>44992</v>
      </c>
    </row>
    <row r="3550" spans="1:10" x14ac:dyDescent="0.2">
      <c r="A3550">
        <v>16423</v>
      </c>
      <c r="B3550" t="s">
        <v>45004</v>
      </c>
      <c r="C3550" t="s">
        <v>45005</v>
      </c>
      <c r="F3550" s="1" t="s">
        <v>16491</v>
      </c>
      <c r="G3550" t="s">
        <v>45006</v>
      </c>
      <c r="H3550" s="1" t="s">
        <v>16585</v>
      </c>
      <c r="I3550" s="1" t="s">
        <v>16491</v>
      </c>
      <c r="J3550" t="s">
        <v>45006</v>
      </c>
    </row>
    <row r="3551" spans="1:10" x14ac:dyDescent="0.2">
      <c r="A3551">
        <v>16440</v>
      </c>
      <c r="B3551" t="s">
        <v>45034</v>
      </c>
      <c r="C3551" t="s">
        <v>45035</v>
      </c>
      <c r="F3551" s="1" t="s">
        <v>16491</v>
      </c>
      <c r="G3551" t="s">
        <v>45034</v>
      </c>
      <c r="I3551" s="1" t="s">
        <v>16491</v>
      </c>
      <c r="J3551" t="s">
        <v>45034</v>
      </c>
    </row>
    <row r="3552" spans="1:10" x14ac:dyDescent="0.2">
      <c r="A3552">
        <v>16449</v>
      </c>
      <c r="B3552" t="s">
        <v>45048</v>
      </c>
      <c r="C3552" t="s">
        <v>45049</v>
      </c>
      <c r="F3552" s="1" t="s">
        <v>16491</v>
      </c>
      <c r="G3552" t="s">
        <v>45048</v>
      </c>
      <c r="H3552" s="1" t="s">
        <v>16585</v>
      </c>
      <c r="I3552" s="1" t="s">
        <v>16491</v>
      </c>
      <c r="J3552" t="s">
        <v>44994</v>
      </c>
    </row>
    <row r="3553" spans="1:10" x14ac:dyDescent="0.2">
      <c r="A3553">
        <v>10039</v>
      </c>
      <c r="B3553" t="s">
        <v>32239</v>
      </c>
      <c r="C3553" t="s">
        <v>32240</v>
      </c>
      <c r="F3553" s="1" t="s">
        <v>16491</v>
      </c>
      <c r="G3553" t="s">
        <v>32239</v>
      </c>
      <c r="I3553" s="1" t="s">
        <v>16491</v>
      </c>
    </row>
    <row r="3554" spans="1:10" x14ac:dyDescent="0.2">
      <c r="A3554">
        <v>16419</v>
      </c>
      <c r="B3554" t="s">
        <v>44994</v>
      </c>
      <c r="C3554" t="s">
        <v>44995</v>
      </c>
      <c r="F3554" s="1" t="s">
        <v>16491</v>
      </c>
      <c r="G3554" t="s">
        <v>44994</v>
      </c>
      <c r="H3554" s="1" t="s">
        <v>16585</v>
      </c>
      <c r="I3554" s="1" t="s">
        <v>16491</v>
      </c>
      <c r="J3554" t="s">
        <v>44994</v>
      </c>
    </row>
    <row r="3555" spans="1:10" x14ac:dyDescent="0.2">
      <c r="A3555">
        <v>16458</v>
      </c>
      <c r="B3555" t="s">
        <v>44996</v>
      </c>
      <c r="C3555" t="s">
        <v>44995</v>
      </c>
      <c r="F3555" s="1" t="s">
        <v>16491</v>
      </c>
      <c r="G3555" t="s">
        <v>44996</v>
      </c>
      <c r="H3555" s="1" t="s">
        <v>16585</v>
      </c>
      <c r="I3555" s="1" t="s">
        <v>16491</v>
      </c>
      <c r="J3555" t="s">
        <v>44996</v>
      </c>
    </row>
    <row r="3556" spans="1:10" x14ac:dyDescent="0.2">
      <c r="A3556">
        <v>16464</v>
      </c>
      <c r="B3556" t="s">
        <v>44995</v>
      </c>
      <c r="C3556" t="s">
        <v>45065</v>
      </c>
      <c r="F3556" s="1" t="s">
        <v>16491</v>
      </c>
      <c r="G3556" t="s">
        <v>44995</v>
      </c>
      <c r="H3556" s="1" t="s">
        <v>16585</v>
      </c>
      <c r="I3556" s="1" t="s">
        <v>16491</v>
      </c>
      <c r="J3556" t="s">
        <v>44995</v>
      </c>
    </row>
    <row r="3557" spans="1:10" x14ac:dyDescent="0.2">
      <c r="A3557">
        <v>16467</v>
      </c>
      <c r="B3557" t="s">
        <v>45070</v>
      </c>
      <c r="C3557" t="s">
        <v>45071</v>
      </c>
      <c r="F3557" s="1" t="s">
        <v>16491</v>
      </c>
      <c r="G3557" t="s">
        <v>45070</v>
      </c>
      <c r="H3557" s="1" t="s">
        <v>16585</v>
      </c>
      <c r="I3557" s="1" t="s">
        <v>16491</v>
      </c>
      <c r="J3557" t="s">
        <v>45070</v>
      </c>
    </row>
    <row r="3558" spans="1:10" x14ac:dyDescent="0.2">
      <c r="A3558">
        <v>16465</v>
      </c>
      <c r="B3558" t="s">
        <v>45066</v>
      </c>
      <c r="C3558" t="s">
        <v>45067</v>
      </c>
      <c r="F3558" s="1" t="s">
        <v>16491</v>
      </c>
      <c r="G3558" t="s">
        <v>45066</v>
      </c>
      <c r="H3558" s="1" t="s">
        <v>16585</v>
      </c>
      <c r="I3558" s="1" t="s">
        <v>16491</v>
      </c>
      <c r="J3558" t="s">
        <v>44994</v>
      </c>
    </row>
    <row r="3559" spans="1:10" x14ac:dyDescent="0.2">
      <c r="A3559">
        <v>16471</v>
      </c>
      <c r="B3559" t="s">
        <v>45079</v>
      </c>
      <c r="C3559" t="s">
        <v>45080</v>
      </c>
      <c r="F3559" s="1" t="s">
        <v>16491</v>
      </c>
      <c r="G3559" t="s">
        <v>45079</v>
      </c>
      <c r="I3559" s="1" t="s">
        <v>16491</v>
      </c>
      <c r="J3559" t="s">
        <v>45079</v>
      </c>
    </row>
    <row r="3560" spans="1:10" x14ac:dyDescent="0.2">
      <c r="A3560">
        <v>16484</v>
      </c>
      <c r="B3560" t="s">
        <v>48064</v>
      </c>
      <c r="C3560" t="s">
        <v>45104</v>
      </c>
      <c r="F3560" s="1" t="s">
        <v>16491</v>
      </c>
      <c r="G3560" t="s">
        <v>45105</v>
      </c>
      <c r="H3560" s="1" t="s">
        <v>45106</v>
      </c>
      <c r="I3560" s="1" t="s">
        <v>16491</v>
      </c>
      <c r="J3560" t="s">
        <v>48061</v>
      </c>
    </row>
    <row r="3561" spans="1:10" x14ac:dyDescent="0.2">
      <c r="A3561">
        <v>15714</v>
      </c>
      <c r="B3561" t="s">
        <v>48061</v>
      </c>
      <c r="C3561" t="s">
        <v>48062</v>
      </c>
      <c r="F3561" s="1" t="s">
        <v>16491</v>
      </c>
      <c r="G3561" t="s">
        <v>48063</v>
      </c>
      <c r="I3561" s="1" t="s">
        <v>16491</v>
      </c>
    </row>
    <row r="3562" spans="1:10" x14ac:dyDescent="0.2">
      <c r="A3562">
        <v>16482</v>
      </c>
      <c r="B3562" t="s">
        <v>48061</v>
      </c>
      <c r="C3562" t="s">
        <v>48062</v>
      </c>
      <c r="F3562" s="1" t="s">
        <v>16491</v>
      </c>
      <c r="G3562" t="s">
        <v>48061</v>
      </c>
      <c r="H3562" s="1" t="s">
        <v>45101</v>
      </c>
      <c r="I3562" s="1" t="s">
        <v>16491</v>
      </c>
      <c r="J3562" t="s">
        <v>48061</v>
      </c>
    </row>
    <row r="3563" spans="1:10" x14ac:dyDescent="0.2">
      <c r="A3563">
        <v>16487</v>
      </c>
      <c r="B3563" t="s">
        <v>45111</v>
      </c>
      <c r="C3563" t="s">
        <v>45112</v>
      </c>
      <c r="F3563" s="1" t="s">
        <v>16491</v>
      </c>
      <c r="G3563" t="s">
        <v>45111</v>
      </c>
      <c r="H3563" s="1" t="s">
        <v>16585</v>
      </c>
      <c r="I3563" s="1" t="s">
        <v>16491</v>
      </c>
      <c r="J3563" t="s">
        <v>45111</v>
      </c>
    </row>
    <row r="3564" spans="1:10" x14ac:dyDescent="0.2">
      <c r="A3564">
        <v>16491</v>
      </c>
      <c r="B3564" t="s">
        <v>45117</v>
      </c>
      <c r="C3564" t="s">
        <v>45121</v>
      </c>
      <c r="F3564" s="1" t="s">
        <v>16491</v>
      </c>
      <c r="G3564" t="s">
        <v>45117</v>
      </c>
      <c r="H3564" s="1" t="s">
        <v>13333</v>
      </c>
      <c r="I3564" s="1" t="s">
        <v>16491</v>
      </c>
      <c r="J3564" t="s">
        <v>45115</v>
      </c>
    </row>
    <row r="3565" spans="1:10" x14ac:dyDescent="0.2">
      <c r="A3565">
        <v>16489</v>
      </c>
      <c r="B3565" t="s">
        <v>45115</v>
      </c>
      <c r="C3565" t="s">
        <v>45116</v>
      </c>
      <c r="F3565" s="1" t="s">
        <v>16491</v>
      </c>
      <c r="G3565" t="s">
        <v>45115</v>
      </c>
      <c r="H3565" s="1" t="s">
        <v>16502</v>
      </c>
      <c r="I3565" s="1" t="s">
        <v>16491</v>
      </c>
      <c r="J3565" t="s">
        <v>45115</v>
      </c>
    </row>
    <row r="3566" spans="1:10" x14ac:dyDescent="0.2">
      <c r="A3566">
        <v>16494</v>
      </c>
      <c r="B3566" t="s">
        <v>45124</v>
      </c>
      <c r="C3566" t="s">
        <v>45125</v>
      </c>
      <c r="F3566" s="1" t="s">
        <v>16491</v>
      </c>
      <c r="G3566" t="s">
        <v>45124</v>
      </c>
      <c r="H3566" s="1" t="s">
        <v>16585</v>
      </c>
      <c r="I3566" s="1" t="s">
        <v>16491</v>
      </c>
      <c r="J3566" t="s">
        <v>45124</v>
      </c>
    </row>
    <row r="3567" spans="1:10" x14ac:dyDescent="0.2">
      <c r="A3567">
        <v>16495</v>
      </c>
      <c r="B3567" t="s">
        <v>45126</v>
      </c>
      <c r="C3567" t="s">
        <v>45127</v>
      </c>
      <c r="F3567" s="1" t="s">
        <v>16491</v>
      </c>
      <c r="G3567" t="s">
        <v>45128</v>
      </c>
      <c r="H3567" s="1" t="s">
        <v>16585</v>
      </c>
      <c r="I3567" s="1" t="s">
        <v>16578</v>
      </c>
    </row>
    <row r="3568" spans="1:10" x14ac:dyDescent="0.2">
      <c r="A3568">
        <v>16504</v>
      </c>
      <c r="B3568" t="s">
        <v>45145</v>
      </c>
      <c r="C3568" t="s">
        <v>45146</v>
      </c>
      <c r="F3568" s="1" t="s">
        <v>16491</v>
      </c>
      <c r="G3568" t="s">
        <v>45145</v>
      </c>
      <c r="H3568" s="1" t="s">
        <v>16585</v>
      </c>
      <c r="I3568" s="1" t="s">
        <v>16491</v>
      </c>
      <c r="J3568" t="s">
        <v>45145</v>
      </c>
    </row>
    <row r="3569" spans="1:10" x14ac:dyDescent="0.2">
      <c r="A3569">
        <v>16502</v>
      </c>
      <c r="B3569" t="s">
        <v>45141</v>
      </c>
      <c r="C3569" t="s">
        <v>45142</v>
      </c>
      <c r="F3569" s="1" t="s">
        <v>16491</v>
      </c>
      <c r="G3569" t="s">
        <v>45141</v>
      </c>
      <c r="H3569" s="1" t="s">
        <v>16585</v>
      </c>
      <c r="I3569" s="1" t="s">
        <v>16491</v>
      </c>
      <c r="J3569" t="s">
        <v>45141</v>
      </c>
    </row>
    <row r="3570" spans="1:10" x14ac:dyDescent="0.2">
      <c r="A3570">
        <v>16509</v>
      </c>
      <c r="B3570" t="s">
        <v>45150</v>
      </c>
      <c r="C3570" t="s">
        <v>45151</v>
      </c>
      <c r="F3570" s="1" t="s">
        <v>16491</v>
      </c>
      <c r="G3570" t="s">
        <v>45150</v>
      </c>
      <c r="H3570" s="1" t="s">
        <v>16585</v>
      </c>
      <c r="I3570" s="1" t="s">
        <v>16491</v>
      </c>
      <c r="J3570" t="s">
        <v>45150</v>
      </c>
    </row>
    <row r="3571" spans="1:10" x14ac:dyDescent="0.2">
      <c r="A3571">
        <v>16513</v>
      </c>
      <c r="B3571" t="s">
        <v>45155</v>
      </c>
      <c r="C3571" t="s">
        <v>45158</v>
      </c>
      <c r="F3571" s="1" t="s">
        <v>16491</v>
      </c>
      <c r="G3571" t="s">
        <v>45159</v>
      </c>
      <c r="I3571" s="1" t="s">
        <v>16491</v>
      </c>
      <c r="J3571" t="s">
        <v>45151</v>
      </c>
    </row>
    <row r="3572" spans="1:10" x14ac:dyDescent="0.2">
      <c r="A3572">
        <v>16511</v>
      </c>
      <c r="B3572" t="s">
        <v>45151</v>
      </c>
      <c r="C3572" t="s">
        <v>45154</v>
      </c>
      <c r="F3572" s="1" t="s">
        <v>16491</v>
      </c>
      <c r="G3572" t="s">
        <v>45151</v>
      </c>
      <c r="H3572" s="1" t="s">
        <v>16585</v>
      </c>
      <c r="I3572" s="1" t="s">
        <v>16491</v>
      </c>
      <c r="J3572" t="s">
        <v>45151</v>
      </c>
    </row>
    <row r="3573" spans="1:10" x14ac:dyDescent="0.2">
      <c r="A3573">
        <v>16514</v>
      </c>
      <c r="B3573" t="s">
        <v>45160</v>
      </c>
      <c r="C3573" t="s">
        <v>45161</v>
      </c>
      <c r="F3573" s="1" t="s">
        <v>16491</v>
      </c>
      <c r="G3573" t="s">
        <v>45160</v>
      </c>
      <c r="H3573" s="1" t="s">
        <v>16585</v>
      </c>
      <c r="I3573" s="1" t="s">
        <v>31808</v>
      </c>
      <c r="J3573" t="s">
        <v>45147</v>
      </c>
    </row>
    <row r="3574" spans="1:10" x14ac:dyDescent="0.2">
      <c r="A3574">
        <v>16515</v>
      </c>
      <c r="B3574" t="s">
        <v>45162</v>
      </c>
      <c r="C3574" t="s">
        <v>45163</v>
      </c>
      <c r="F3574" s="1" t="s">
        <v>16491</v>
      </c>
      <c r="G3574" t="s">
        <v>45162</v>
      </c>
      <c r="H3574" s="1" t="s">
        <v>16585</v>
      </c>
      <c r="I3574" s="1" t="s">
        <v>16578</v>
      </c>
      <c r="J3574" t="s">
        <v>45164</v>
      </c>
    </row>
    <row r="3575" spans="1:10" x14ac:dyDescent="0.2">
      <c r="A3575">
        <v>16516</v>
      </c>
      <c r="B3575" t="s">
        <v>45165</v>
      </c>
      <c r="C3575" t="s">
        <v>45166</v>
      </c>
      <c r="F3575" s="1" t="s">
        <v>16491</v>
      </c>
      <c r="G3575" t="s">
        <v>45165</v>
      </c>
      <c r="H3575" s="1" t="s">
        <v>16585</v>
      </c>
      <c r="I3575" s="1" t="s">
        <v>16491</v>
      </c>
      <c r="J3575" t="s">
        <v>45165</v>
      </c>
    </row>
    <row r="3576" spans="1:10" x14ac:dyDescent="0.2">
      <c r="A3576">
        <v>219</v>
      </c>
      <c r="B3576" t="s">
        <v>16948</v>
      </c>
      <c r="C3576" t="s">
        <v>16949</v>
      </c>
      <c r="F3576" s="1" t="s">
        <v>16491</v>
      </c>
      <c r="G3576" t="s">
        <v>16950</v>
      </c>
      <c r="I3576" s="1" t="s">
        <v>16491</v>
      </c>
      <c r="J3576" t="s">
        <v>16950</v>
      </c>
    </row>
    <row r="3577" spans="1:10" x14ac:dyDescent="0.2">
      <c r="A3577">
        <v>231</v>
      </c>
      <c r="B3577" t="s">
        <v>16971</v>
      </c>
      <c r="C3577" t="s">
        <v>16972</v>
      </c>
      <c r="F3577" s="1" t="s">
        <v>16491</v>
      </c>
      <c r="G3577" t="s">
        <v>16973</v>
      </c>
      <c r="I3577" s="1" t="s">
        <v>16491</v>
      </c>
      <c r="J3577" t="s">
        <v>16974</v>
      </c>
    </row>
    <row r="3578" spans="1:10" x14ac:dyDescent="0.2">
      <c r="A3578">
        <v>233</v>
      </c>
      <c r="B3578" t="s">
        <v>16978</v>
      </c>
      <c r="C3578" t="s">
        <v>16979</v>
      </c>
      <c r="F3578" s="1" t="s">
        <v>16491</v>
      </c>
      <c r="G3578" t="s">
        <v>16980</v>
      </c>
      <c r="I3578" s="1" t="s">
        <v>16491</v>
      </c>
      <c r="J3578" t="s">
        <v>16980</v>
      </c>
    </row>
    <row r="3579" spans="1:10" x14ac:dyDescent="0.2">
      <c r="A3579">
        <v>10117</v>
      </c>
      <c r="B3579" t="s">
        <v>32417</v>
      </c>
      <c r="C3579" t="s">
        <v>32418</v>
      </c>
      <c r="F3579" s="1" t="s">
        <v>16491</v>
      </c>
      <c r="G3579" t="s">
        <v>32419</v>
      </c>
      <c r="I3579" s="1" t="s">
        <v>16491</v>
      </c>
    </row>
    <row r="3580" spans="1:10" x14ac:dyDescent="0.2">
      <c r="A3580">
        <v>235</v>
      </c>
      <c r="B3580" t="s">
        <v>16984</v>
      </c>
      <c r="C3580" t="s">
        <v>16985</v>
      </c>
      <c r="F3580" s="1" t="s">
        <v>16491</v>
      </c>
      <c r="G3580" t="s">
        <v>16986</v>
      </c>
      <c r="I3580" s="1" t="s">
        <v>16491</v>
      </c>
      <c r="J3580" t="s">
        <v>16983</v>
      </c>
    </row>
    <row r="3581" spans="1:10" x14ac:dyDescent="0.2">
      <c r="A3581">
        <v>10119</v>
      </c>
      <c r="B3581" t="s">
        <v>32420</v>
      </c>
      <c r="C3581" t="s">
        <v>32421</v>
      </c>
      <c r="F3581" s="1" t="s">
        <v>16491</v>
      </c>
      <c r="G3581" t="s">
        <v>32422</v>
      </c>
      <c r="I3581" s="1" t="s">
        <v>16491</v>
      </c>
    </row>
    <row r="3582" spans="1:10" x14ac:dyDescent="0.2">
      <c r="A3582">
        <v>234</v>
      </c>
      <c r="B3582" t="s">
        <v>16981</v>
      </c>
      <c r="C3582" t="s">
        <v>16982</v>
      </c>
      <c r="F3582" s="1" t="s">
        <v>16491</v>
      </c>
      <c r="G3582" t="s">
        <v>16983</v>
      </c>
      <c r="H3582" s="1" t="s">
        <v>16585</v>
      </c>
      <c r="I3582" s="1" t="s">
        <v>16491</v>
      </c>
      <c r="J3582" t="s">
        <v>16983</v>
      </c>
    </row>
    <row r="3583" spans="1:10" x14ac:dyDescent="0.2">
      <c r="A3583">
        <v>15833</v>
      </c>
      <c r="B3583" t="s">
        <v>43829</v>
      </c>
      <c r="C3583" t="s">
        <v>43830</v>
      </c>
      <c r="F3583" s="1" t="s">
        <v>16491</v>
      </c>
      <c r="G3583" t="s">
        <v>43831</v>
      </c>
      <c r="H3583" s="1" t="s">
        <v>16539</v>
      </c>
      <c r="I3583" s="1" t="s">
        <v>16491</v>
      </c>
    </row>
    <row r="3584" spans="1:10" x14ac:dyDescent="0.2">
      <c r="A3584">
        <v>17019</v>
      </c>
      <c r="B3584" t="s">
        <v>46141</v>
      </c>
      <c r="C3584" t="s">
        <v>46142</v>
      </c>
      <c r="F3584" s="1" t="s">
        <v>16491</v>
      </c>
      <c r="G3584" t="s">
        <v>46143</v>
      </c>
      <c r="H3584" s="1" t="s">
        <v>16539</v>
      </c>
      <c r="I3584" s="1" t="s">
        <v>16491</v>
      </c>
      <c r="J3584" t="s">
        <v>46143</v>
      </c>
    </row>
    <row r="3585" spans="1:10" x14ac:dyDescent="0.2">
      <c r="A3585">
        <v>17016</v>
      </c>
      <c r="B3585" t="s">
        <v>46133</v>
      </c>
      <c r="C3585" t="s">
        <v>46134</v>
      </c>
      <c r="F3585" s="1" t="s">
        <v>16491</v>
      </c>
      <c r="G3585" t="s">
        <v>46135</v>
      </c>
      <c r="H3585" s="1" t="s">
        <v>16539</v>
      </c>
      <c r="I3585" s="1" t="s">
        <v>16491</v>
      </c>
    </row>
    <row r="3586" spans="1:10" x14ac:dyDescent="0.2">
      <c r="A3586">
        <v>17022</v>
      </c>
      <c r="B3586" t="s">
        <v>46133</v>
      </c>
      <c r="C3586" t="s">
        <v>46134</v>
      </c>
      <c r="F3586" s="1" t="s">
        <v>16491</v>
      </c>
      <c r="G3586" t="s">
        <v>46133</v>
      </c>
      <c r="H3586" s="1" t="s">
        <v>16539</v>
      </c>
      <c r="I3586" s="1" t="s">
        <v>16491</v>
      </c>
      <c r="J3586" t="s">
        <v>46133</v>
      </c>
    </row>
    <row r="3587" spans="1:10" x14ac:dyDescent="0.2">
      <c r="A3587">
        <v>17045</v>
      </c>
      <c r="B3587" t="s">
        <v>46186</v>
      </c>
      <c r="C3587" t="s">
        <v>46188</v>
      </c>
      <c r="F3587" s="1" t="s">
        <v>16491</v>
      </c>
      <c r="G3587" t="s">
        <v>46189</v>
      </c>
      <c r="H3587" s="1" t="s">
        <v>16539</v>
      </c>
      <c r="I3587" s="1" t="s">
        <v>16491</v>
      </c>
    </row>
    <row r="3588" spans="1:10" x14ac:dyDescent="0.2">
      <c r="A3588">
        <v>17044</v>
      </c>
      <c r="B3588" t="s">
        <v>46186</v>
      </c>
      <c r="C3588" t="s">
        <v>46187</v>
      </c>
      <c r="F3588" s="1" t="s">
        <v>16491</v>
      </c>
      <c r="G3588" t="s">
        <v>46186</v>
      </c>
      <c r="H3588" s="1" t="s">
        <v>16539</v>
      </c>
      <c r="I3588" s="1" t="s">
        <v>16491</v>
      </c>
    </row>
    <row r="3589" spans="1:10" x14ac:dyDescent="0.2">
      <c r="A3589">
        <v>17048</v>
      </c>
      <c r="B3589" t="s">
        <v>46192</v>
      </c>
      <c r="C3589" t="s">
        <v>46193</v>
      </c>
      <c r="F3589" s="1" t="s">
        <v>16491</v>
      </c>
      <c r="G3589" t="s">
        <v>46192</v>
      </c>
      <c r="I3589" s="1" t="s">
        <v>16491</v>
      </c>
      <c r="J3589" t="s">
        <v>46194</v>
      </c>
    </row>
    <row r="3590" spans="1:10" x14ac:dyDescent="0.2">
      <c r="A3590">
        <v>17043</v>
      </c>
      <c r="B3590" t="s">
        <v>46183</v>
      </c>
      <c r="C3590" t="s">
        <v>46184</v>
      </c>
      <c r="F3590" s="1" t="s">
        <v>16491</v>
      </c>
      <c r="G3590" t="s">
        <v>46183</v>
      </c>
      <c r="H3590" s="1" t="s">
        <v>46185</v>
      </c>
      <c r="I3590" s="1" t="s">
        <v>16491</v>
      </c>
      <c r="J3590" t="s">
        <v>46183</v>
      </c>
    </row>
    <row r="3591" spans="1:10" x14ac:dyDescent="0.2">
      <c r="A3591">
        <v>4787</v>
      </c>
      <c r="B3591" t="s">
        <v>26314</v>
      </c>
      <c r="C3591" t="s">
        <v>26315</v>
      </c>
      <c r="F3591" s="1" t="s">
        <v>16491</v>
      </c>
      <c r="G3591" t="s">
        <v>26316</v>
      </c>
      <c r="I3591" s="1" t="s">
        <v>16491</v>
      </c>
      <c r="J3591" t="s">
        <v>26316</v>
      </c>
    </row>
    <row r="3592" spans="1:10" x14ac:dyDescent="0.2">
      <c r="A3592">
        <v>17054</v>
      </c>
      <c r="B3592" t="s">
        <v>46208</v>
      </c>
      <c r="C3592" t="s">
        <v>46209</v>
      </c>
      <c r="F3592" s="1" t="s">
        <v>16491</v>
      </c>
      <c r="G3592" t="s">
        <v>46208</v>
      </c>
      <c r="H3592" s="1" t="s">
        <v>16539</v>
      </c>
      <c r="I3592" s="1" t="s">
        <v>16491</v>
      </c>
      <c r="J3592" t="s">
        <v>46208</v>
      </c>
    </row>
    <row r="3593" spans="1:10" x14ac:dyDescent="0.2">
      <c r="A3593">
        <v>17059</v>
      </c>
      <c r="B3593" t="s">
        <v>46220</v>
      </c>
      <c r="C3593" t="s">
        <v>46221</v>
      </c>
      <c r="F3593" s="1" t="s">
        <v>16491</v>
      </c>
      <c r="G3593" t="s">
        <v>46220</v>
      </c>
      <c r="H3593" s="1" t="s">
        <v>16539</v>
      </c>
      <c r="I3593" s="1" t="s">
        <v>16491</v>
      </c>
    </row>
    <row r="3594" spans="1:10" x14ac:dyDescent="0.2">
      <c r="A3594">
        <v>17060</v>
      </c>
      <c r="B3594" t="s">
        <v>46222</v>
      </c>
      <c r="C3594" t="s">
        <v>46223</v>
      </c>
      <c r="F3594" s="1" t="s">
        <v>16491</v>
      </c>
      <c r="G3594" t="s">
        <v>46222</v>
      </c>
      <c r="H3594" s="1" t="s">
        <v>16539</v>
      </c>
      <c r="I3594" s="1" t="s">
        <v>16491</v>
      </c>
      <c r="J3594" t="s">
        <v>46222</v>
      </c>
    </row>
    <row r="3595" spans="1:10" x14ac:dyDescent="0.2">
      <c r="A3595">
        <v>17078</v>
      </c>
      <c r="B3595" t="s">
        <v>46260</v>
      </c>
      <c r="C3595" t="s">
        <v>46261</v>
      </c>
      <c r="F3595" s="1" t="s">
        <v>16491</v>
      </c>
      <c r="G3595" t="s">
        <v>46262</v>
      </c>
      <c r="H3595" s="1" t="s">
        <v>16502</v>
      </c>
      <c r="I3595" s="1" t="s">
        <v>16491</v>
      </c>
      <c r="J3595" t="s">
        <v>46262</v>
      </c>
    </row>
    <row r="3596" spans="1:10" x14ac:dyDescent="0.2">
      <c r="A3596">
        <v>10058</v>
      </c>
      <c r="B3596" t="s">
        <v>32278</v>
      </c>
      <c r="C3596" t="s">
        <v>32279</v>
      </c>
      <c r="F3596" s="1" t="s">
        <v>16491</v>
      </c>
      <c r="G3596" t="s">
        <v>32280</v>
      </c>
      <c r="I3596" s="1" t="s">
        <v>16491</v>
      </c>
    </row>
    <row r="3597" spans="1:10" x14ac:dyDescent="0.2">
      <c r="A3597">
        <v>10060</v>
      </c>
      <c r="B3597" t="s">
        <v>32278</v>
      </c>
      <c r="C3597" t="s">
        <v>32279</v>
      </c>
      <c r="F3597" s="1" t="s">
        <v>16491</v>
      </c>
      <c r="G3597" t="s">
        <v>32284</v>
      </c>
      <c r="I3597" s="1" t="s">
        <v>16491</v>
      </c>
    </row>
    <row r="3598" spans="1:10" x14ac:dyDescent="0.2">
      <c r="A3598">
        <v>17080</v>
      </c>
      <c r="B3598" t="s">
        <v>46265</v>
      </c>
      <c r="C3598" t="s">
        <v>46266</v>
      </c>
      <c r="F3598" s="1" t="s">
        <v>16491</v>
      </c>
      <c r="G3598" t="s">
        <v>46265</v>
      </c>
      <c r="H3598" s="1" t="s">
        <v>16539</v>
      </c>
      <c r="I3598" s="1" t="s">
        <v>16491</v>
      </c>
      <c r="J3598" t="s">
        <v>46265</v>
      </c>
    </row>
    <row r="3599" spans="1:10" x14ac:dyDescent="0.2">
      <c r="A3599">
        <v>17113</v>
      </c>
      <c r="B3599" t="s">
        <v>46265</v>
      </c>
      <c r="C3599" t="s">
        <v>46266</v>
      </c>
      <c r="F3599" s="1" t="s">
        <v>16491</v>
      </c>
      <c r="G3599" t="s">
        <v>46323</v>
      </c>
      <c r="H3599" s="1" t="s">
        <v>16539</v>
      </c>
      <c r="I3599" s="1" t="s">
        <v>16491</v>
      </c>
    </row>
    <row r="3600" spans="1:10" x14ac:dyDescent="0.2">
      <c r="A3600">
        <v>10062</v>
      </c>
      <c r="B3600" t="s">
        <v>32288</v>
      </c>
      <c r="C3600" t="s">
        <v>32289</v>
      </c>
      <c r="F3600" s="1" t="s">
        <v>16491</v>
      </c>
      <c r="G3600" t="s">
        <v>32288</v>
      </c>
      <c r="I3600" s="1" t="s">
        <v>16491</v>
      </c>
    </row>
    <row r="3601" spans="1:10" x14ac:dyDescent="0.2">
      <c r="A3601">
        <v>17109</v>
      </c>
      <c r="B3601" t="s">
        <v>46314</v>
      </c>
      <c r="C3601" t="s">
        <v>46315</v>
      </c>
      <c r="F3601" s="1" t="s">
        <v>16491</v>
      </c>
      <c r="G3601" t="s">
        <v>46314</v>
      </c>
      <c r="H3601" s="1" t="s">
        <v>16539</v>
      </c>
      <c r="I3601" s="1" t="s">
        <v>16491</v>
      </c>
      <c r="J3601" t="s">
        <v>46314</v>
      </c>
    </row>
    <row r="3602" spans="1:10" x14ac:dyDescent="0.2">
      <c r="A3602">
        <v>17104</v>
      </c>
      <c r="B3602" t="s">
        <v>46306</v>
      </c>
      <c r="C3602" t="s">
        <v>46307</v>
      </c>
      <c r="F3602" s="1" t="s">
        <v>16491</v>
      </c>
      <c r="G3602" t="s">
        <v>46306</v>
      </c>
      <c r="I3602" s="1" t="s">
        <v>16491</v>
      </c>
      <c r="J3602" t="s">
        <v>46306</v>
      </c>
    </row>
    <row r="3603" spans="1:10" x14ac:dyDescent="0.2">
      <c r="A3603">
        <v>17115</v>
      </c>
      <c r="B3603" t="s">
        <v>46327</v>
      </c>
      <c r="C3603" t="s">
        <v>46328</v>
      </c>
      <c r="F3603" s="1" t="s">
        <v>16491</v>
      </c>
      <c r="G3603" t="s">
        <v>46327</v>
      </c>
      <c r="I3603" s="1" t="s">
        <v>16491</v>
      </c>
    </row>
    <row r="3604" spans="1:10" x14ac:dyDescent="0.2">
      <c r="A3604">
        <v>17121</v>
      </c>
      <c r="B3604" t="s">
        <v>46339</v>
      </c>
      <c r="C3604" t="s">
        <v>46340</v>
      </c>
      <c r="F3604" s="1" t="s">
        <v>16491</v>
      </c>
      <c r="G3604" t="s">
        <v>46339</v>
      </c>
      <c r="H3604" s="1" t="s">
        <v>16539</v>
      </c>
      <c r="I3604" s="1" t="s">
        <v>16491</v>
      </c>
      <c r="J3604" t="s">
        <v>46339</v>
      </c>
    </row>
    <row r="3605" spans="1:10" x14ac:dyDescent="0.2">
      <c r="A3605">
        <v>17135</v>
      </c>
      <c r="B3605" t="s">
        <v>46361</v>
      </c>
      <c r="C3605" t="s">
        <v>46362</v>
      </c>
      <c r="F3605" s="1" t="s">
        <v>16491</v>
      </c>
      <c r="G3605" t="s">
        <v>46363</v>
      </c>
      <c r="I3605" s="1" t="s">
        <v>16491</v>
      </c>
    </row>
    <row r="3606" spans="1:10" x14ac:dyDescent="0.2">
      <c r="A3606">
        <v>17133</v>
      </c>
      <c r="B3606" t="s">
        <v>46359</v>
      </c>
      <c r="C3606" t="s">
        <v>46360</v>
      </c>
      <c r="F3606" s="1" t="s">
        <v>16491</v>
      </c>
      <c r="G3606" t="s">
        <v>46359</v>
      </c>
      <c r="I3606" s="1" t="s">
        <v>16491</v>
      </c>
      <c r="J3606" t="s">
        <v>46359</v>
      </c>
    </row>
    <row r="3607" spans="1:10" x14ac:dyDescent="0.2">
      <c r="A3607">
        <v>17118</v>
      </c>
      <c r="B3607" t="s">
        <v>46333</v>
      </c>
      <c r="C3607" t="s">
        <v>46334</v>
      </c>
      <c r="F3607" s="1" t="s">
        <v>16491</v>
      </c>
      <c r="G3607" t="s">
        <v>46335</v>
      </c>
      <c r="H3607" s="1" t="s">
        <v>16539</v>
      </c>
      <c r="I3607" s="1" t="s">
        <v>16491</v>
      </c>
    </row>
    <row r="3608" spans="1:10" x14ac:dyDescent="0.2">
      <c r="A3608">
        <v>17122</v>
      </c>
      <c r="B3608" t="s">
        <v>46333</v>
      </c>
      <c r="C3608" t="s">
        <v>46334</v>
      </c>
      <c r="F3608" s="1" t="s">
        <v>16491</v>
      </c>
      <c r="G3608" t="s">
        <v>46333</v>
      </c>
      <c r="H3608" s="1" t="s">
        <v>16539</v>
      </c>
      <c r="I3608" s="1" t="s">
        <v>16491</v>
      </c>
      <c r="J3608" t="s">
        <v>46333</v>
      </c>
    </row>
    <row r="3609" spans="1:10" x14ac:dyDescent="0.2">
      <c r="A3609">
        <v>17163</v>
      </c>
      <c r="B3609" t="s">
        <v>46410</v>
      </c>
      <c r="C3609" t="s">
        <v>46413</v>
      </c>
      <c r="F3609" s="1" t="s">
        <v>16491</v>
      </c>
      <c r="G3609" t="s">
        <v>46414</v>
      </c>
      <c r="I3609" s="1" t="s">
        <v>16491</v>
      </c>
      <c r="J3609" t="s">
        <v>46409</v>
      </c>
    </row>
    <row r="3610" spans="1:10" x14ac:dyDescent="0.2">
      <c r="A3610">
        <v>17161</v>
      </c>
      <c r="B3610" t="s">
        <v>46407</v>
      </c>
      <c r="C3610" t="s">
        <v>46408</v>
      </c>
      <c r="F3610" s="1" t="s">
        <v>16491</v>
      </c>
      <c r="G3610" t="s">
        <v>46409</v>
      </c>
      <c r="H3610" s="1" t="s">
        <v>16539</v>
      </c>
      <c r="I3610" s="1" t="s">
        <v>16491</v>
      </c>
      <c r="J3610" t="s">
        <v>46409</v>
      </c>
    </row>
    <row r="3611" spans="1:10" x14ac:dyDescent="0.2">
      <c r="A3611">
        <v>17167</v>
      </c>
      <c r="B3611" t="s">
        <v>46420</v>
      </c>
      <c r="C3611" t="s">
        <v>46421</v>
      </c>
      <c r="F3611" s="1" t="s">
        <v>16491</v>
      </c>
      <c r="G3611" t="s">
        <v>46422</v>
      </c>
      <c r="H3611" s="1" t="s">
        <v>16539</v>
      </c>
      <c r="I3611" s="1" t="s">
        <v>16491</v>
      </c>
      <c r="J3611" t="s">
        <v>46422</v>
      </c>
    </row>
    <row r="3612" spans="1:10" x14ac:dyDescent="0.2">
      <c r="A3612">
        <v>17171</v>
      </c>
      <c r="B3612" t="s">
        <v>46427</v>
      </c>
      <c r="C3612" t="s">
        <v>46428</v>
      </c>
      <c r="F3612" s="1" t="s">
        <v>16491</v>
      </c>
      <c r="G3612" t="s">
        <v>46427</v>
      </c>
      <c r="H3612" s="1" t="s">
        <v>16539</v>
      </c>
      <c r="I3612" s="1" t="s">
        <v>16491</v>
      </c>
      <c r="J3612" t="s">
        <v>46427</v>
      </c>
    </row>
    <row r="3613" spans="1:10" x14ac:dyDescent="0.2">
      <c r="A3613">
        <v>17173</v>
      </c>
      <c r="B3613" t="s">
        <v>46430</v>
      </c>
      <c r="C3613" t="s">
        <v>46431</v>
      </c>
      <c r="F3613" s="1" t="s">
        <v>16491</v>
      </c>
      <c r="G3613" t="s">
        <v>46432</v>
      </c>
      <c r="H3613" s="1" t="s">
        <v>16539</v>
      </c>
      <c r="I3613" s="1" t="s">
        <v>16491</v>
      </c>
    </row>
    <row r="3614" spans="1:10" x14ac:dyDescent="0.2">
      <c r="A3614">
        <v>17175</v>
      </c>
      <c r="B3614" t="s">
        <v>46430</v>
      </c>
      <c r="C3614" t="s">
        <v>46431</v>
      </c>
      <c r="F3614" s="1" t="s">
        <v>16491</v>
      </c>
      <c r="G3614" t="s">
        <v>46435</v>
      </c>
      <c r="H3614" s="1" t="s">
        <v>16539</v>
      </c>
      <c r="I3614" s="1" t="s">
        <v>16491</v>
      </c>
    </row>
    <row r="3615" spans="1:10" x14ac:dyDescent="0.2">
      <c r="A3615">
        <v>17188</v>
      </c>
      <c r="B3615" t="s">
        <v>46430</v>
      </c>
      <c r="C3615" t="s">
        <v>46431</v>
      </c>
      <c r="F3615" s="1" t="s">
        <v>16491</v>
      </c>
      <c r="G3615" t="s">
        <v>46430</v>
      </c>
      <c r="H3615" s="1" t="s">
        <v>16539</v>
      </c>
      <c r="I3615" s="1" t="s">
        <v>16491</v>
      </c>
      <c r="J3615" t="s">
        <v>46430</v>
      </c>
    </row>
    <row r="3616" spans="1:10" x14ac:dyDescent="0.2">
      <c r="A3616">
        <v>17192</v>
      </c>
      <c r="B3616" t="s">
        <v>46060</v>
      </c>
      <c r="C3616" t="s">
        <v>46453</v>
      </c>
      <c r="F3616" s="1" t="s">
        <v>16491</v>
      </c>
      <c r="G3616" t="s">
        <v>46060</v>
      </c>
      <c r="I3616" s="1" t="s">
        <v>16578</v>
      </c>
      <c r="J3616" t="s">
        <v>45044</v>
      </c>
    </row>
    <row r="3617" spans="1:10" x14ac:dyDescent="0.2">
      <c r="A3617">
        <v>17195</v>
      </c>
      <c r="B3617" t="s">
        <v>46458</v>
      </c>
      <c r="C3617" t="s">
        <v>46459</v>
      </c>
      <c r="F3617" s="1" t="s">
        <v>16491</v>
      </c>
      <c r="G3617" t="s">
        <v>46458</v>
      </c>
      <c r="H3617" s="1" t="s">
        <v>16539</v>
      </c>
      <c r="I3617" s="1" t="s">
        <v>16491</v>
      </c>
      <c r="J3617" t="s">
        <v>46458</v>
      </c>
    </row>
    <row r="3618" spans="1:10" x14ac:dyDescent="0.2">
      <c r="A3618">
        <v>17197</v>
      </c>
      <c r="B3618" t="s">
        <v>46462</v>
      </c>
      <c r="C3618" t="s">
        <v>46463</v>
      </c>
      <c r="F3618" s="1" t="s">
        <v>16491</v>
      </c>
      <c r="G3618" t="s">
        <v>46464</v>
      </c>
      <c r="H3618" s="1" t="s">
        <v>16539</v>
      </c>
      <c r="I3618" s="1" t="s">
        <v>16491</v>
      </c>
    </row>
    <row r="3619" spans="1:10" x14ac:dyDescent="0.2">
      <c r="A3619">
        <v>17208</v>
      </c>
      <c r="B3619" t="s">
        <v>46462</v>
      </c>
      <c r="C3619" t="s">
        <v>46463</v>
      </c>
      <c r="F3619" s="1" t="s">
        <v>16491</v>
      </c>
      <c r="G3619" t="s">
        <v>46462</v>
      </c>
      <c r="H3619" s="1" t="s">
        <v>16539</v>
      </c>
      <c r="I3619" s="1" t="s">
        <v>16491</v>
      </c>
      <c r="J3619" t="s">
        <v>46462</v>
      </c>
    </row>
    <row r="3620" spans="1:10" x14ac:dyDescent="0.2">
      <c r="A3620">
        <v>17200</v>
      </c>
      <c r="B3620" t="s">
        <v>46468</v>
      </c>
      <c r="C3620" t="s">
        <v>46469</v>
      </c>
      <c r="F3620" s="1" t="s">
        <v>16491</v>
      </c>
      <c r="G3620" t="s">
        <v>46468</v>
      </c>
      <c r="I3620" s="1" t="s">
        <v>16578</v>
      </c>
      <c r="J3620" t="s">
        <v>46468</v>
      </c>
    </row>
    <row r="3621" spans="1:10" x14ac:dyDescent="0.2">
      <c r="A3621">
        <v>17206</v>
      </c>
      <c r="B3621" t="s">
        <v>46479</v>
      </c>
      <c r="C3621" t="s">
        <v>46480</v>
      </c>
      <c r="F3621" s="1" t="s">
        <v>16578</v>
      </c>
      <c r="G3621" t="s">
        <v>46479</v>
      </c>
      <c r="I3621" s="1" t="s">
        <v>16578</v>
      </c>
      <c r="J3621" t="s">
        <v>46479</v>
      </c>
    </row>
    <row r="3622" spans="1:10" x14ac:dyDescent="0.2">
      <c r="A3622">
        <v>10076</v>
      </c>
      <c r="B3622" t="s">
        <v>32318</v>
      </c>
      <c r="C3622" t="s">
        <v>32319</v>
      </c>
      <c r="F3622" s="1" t="s">
        <v>16491</v>
      </c>
      <c r="G3622" t="s">
        <v>32318</v>
      </c>
      <c r="I3622" s="1" t="s">
        <v>16491</v>
      </c>
    </row>
    <row r="3623" spans="1:10" x14ac:dyDescent="0.2">
      <c r="A3623">
        <v>10079</v>
      </c>
      <c r="B3623" t="s">
        <v>32327</v>
      </c>
      <c r="C3623" t="s">
        <v>32328</v>
      </c>
      <c r="F3623" s="1" t="s">
        <v>16491</v>
      </c>
      <c r="G3623" t="s">
        <v>32327</v>
      </c>
      <c r="I3623" s="1" t="s">
        <v>16491</v>
      </c>
    </row>
    <row r="3624" spans="1:10" x14ac:dyDescent="0.2">
      <c r="A3624">
        <v>17212</v>
      </c>
      <c r="B3624" t="s">
        <v>48712</v>
      </c>
      <c r="C3624" t="s">
        <v>48713</v>
      </c>
      <c r="F3624" s="1" t="s">
        <v>16491</v>
      </c>
      <c r="G3624" t="s">
        <v>48712</v>
      </c>
      <c r="H3624" s="1" t="s">
        <v>16977</v>
      </c>
      <c r="I3624" s="1" t="s">
        <v>16491</v>
      </c>
      <c r="J3624" t="s">
        <v>48712</v>
      </c>
    </row>
    <row r="3625" spans="1:10" x14ac:dyDescent="0.2">
      <c r="A3625">
        <v>17213</v>
      </c>
      <c r="B3625" t="s">
        <v>48714</v>
      </c>
      <c r="C3625" t="s">
        <v>48715</v>
      </c>
      <c r="F3625" s="1" t="s">
        <v>16491</v>
      </c>
      <c r="G3625" t="s">
        <v>48716</v>
      </c>
      <c r="H3625" s="1" t="s">
        <v>16539</v>
      </c>
      <c r="I3625" s="1" t="s">
        <v>16491</v>
      </c>
    </row>
    <row r="3626" spans="1:10" x14ac:dyDescent="0.2">
      <c r="A3626">
        <v>10082</v>
      </c>
      <c r="B3626" t="s">
        <v>32336</v>
      </c>
      <c r="C3626" t="s">
        <v>32337</v>
      </c>
      <c r="F3626" s="1" t="s">
        <v>16491</v>
      </c>
      <c r="G3626" t="s">
        <v>32336</v>
      </c>
      <c r="I3626" s="1" t="s">
        <v>16491</v>
      </c>
    </row>
    <row r="3627" spans="1:10" x14ac:dyDescent="0.2">
      <c r="A3627">
        <v>17219</v>
      </c>
      <c r="B3627" t="s">
        <v>48727</v>
      </c>
      <c r="C3627" t="s">
        <v>48728</v>
      </c>
      <c r="F3627" s="1" t="s">
        <v>16491</v>
      </c>
      <c r="G3627" t="s">
        <v>48727</v>
      </c>
      <c r="H3627" s="1" t="s">
        <v>16539</v>
      </c>
      <c r="I3627" s="1" t="s">
        <v>16491</v>
      </c>
    </row>
    <row r="3628" spans="1:10" x14ac:dyDescent="0.2">
      <c r="A3628">
        <v>17221</v>
      </c>
      <c r="B3628" t="s">
        <v>47032</v>
      </c>
      <c r="C3628" t="s">
        <v>47033</v>
      </c>
      <c r="F3628" s="1" t="s">
        <v>16491</v>
      </c>
      <c r="G3628" t="s">
        <v>47032</v>
      </c>
      <c r="H3628" s="1" t="s">
        <v>16977</v>
      </c>
      <c r="I3628" s="1" t="s">
        <v>16491</v>
      </c>
    </row>
    <row r="3629" spans="1:10" x14ac:dyDescent="0.2">
      <c r="A3629">
        <v>17223</v>
      </c>
      <c r="B3629" t="s">
        <v>47036</v>
      </c>
      <c r="C3629" t="s">
        <v>47037</v>
      </c>
      <c r="F3629" s="1" t="s">
        <v>16491</v>
      </c>
      <c r="G3629" t="s">
        <v>47036</v>
      </c>
      <c r="H3629" s="1" t="s">
        <v>16977</v>
      </c>
      <c r="I3629" s="1" t="s">
        <v>16491</v>
      </c>
      <c r="J3629" t="s">
        <v>47036</v>
      </c>
    </row>
    <row r="3630" spans="1:10" x14ac:dyDescent="0.2">
      <c r="A3630">
        <v>17224</v>
      </c>
      <c r="B3630" t="s">
        <v>47038</v>
      </c>
      <c r="C3630" t="s">
        <v>47039</v>
      </c>
      <c r="F3630" s="1" t="s">
        <v>16491</v>
      </c>
      <c r="G3630" t="s">
        <v>47038</v>
      </c>
      <c r="H3630" s="1" t="s">
        <v>16977</v>
      </c>
      <c r="I3630" s="1" t="s">
        <v>16491</v>
      </c>
      <c r="J3630" t="s">
        <v>47038</v>
      </c>
    </row>
    <row r="3631" spans="1:10" x14ac:dyDescent="0.2">
      <c r="A3631">
        <v>17226</v>
      </c>
      <c r="B3631" t="s">
        <v>47040</v>
      </c>
      <c r="C3631" t="s">
        <v>47041</v>
      </c>
      <c r="F3631" s="1" t="s">
        <v>16491</v>
      </c>
      <c r="G3631" t="s">
        <v>47040</v>
      </c>
      <c r="I3631" s="1" t="s">
        <v>16491</v>
      </c>
    </row>
    <row r="3632" spans="1:10" x14ac:dyDescent="0.2">
      <c r="A3632">
        <v>17228</v>
      </c>
      <c r="B3632" t="s">
        <v>47044</v>
      </c>
      <c r="C3632" t="s">
        <v>47045</v>
      </c>
      <c r="F3632" s="1" t="s">
        <v>16491</v>
      </c>
      <c r="G3632" t="s">
        <v>47044</v>
      </c>
      <c r="H3632" s="1" t="s">
        <v>47046</v>
      </c>
      <c r="I3632" s="1" t="s">
        <v>16491</v>
      </c>
      <c r="J3632" t="s">
        <v>47044</v>
      </c>
    </row>
    <row r="3633" spans="1:10" x14ac:dyDescent="0.2">
      <c r="A3633">
        <v>10090</v>
      </c>
      <c r="B3633" t="s">
        <v>32353</v>
      </c>
      <c r="C3633" t="s">
        <v>32354</v>
      </c>
      <c r="F3633" s="1" t="s">
        <v>16491</v>
      </c>
      <c r="G3633" t="s">
        <v>32353</v>
      </c>
      <c r="I3633" s="1" t="s">
        <v>16491</v>
      </c>
    </row>
    <row r="3634" spans="1:10" x14ac:dyDescent="0.2">
      <c r="A3634">
        <v>17233</v>
      </c>
      <c r="B3634" t="s">
        <v>47056</v>
      </c>
      <c r="C3634" t="s">
        <v>47057</v>
      </c>
      <c r="F3634" s="1" t="s">
        <v>16491</v>
      </c>
      <c r="G3634" t="s">
        <v>47058</v>
      </c>
      <c r="H3634" s="1" t="s">
        <v>16539</v>
      </c>
      <c r="I3634" s="1" t="s">
        <v>16491</v>
      </c>
      <c r="J3634" t="s">
        <v>47053</v>
      </c>
    </row>
    <row r="3635" spans="1:10" x14ac:dyDescent="0.2">
      <c r="A3635">
        <v>17231</v>
      </c>
      <c r="B3635" t="s">
        <v>47051</v>
      </c>
      <c r="C3635" t="s">
        <v>47052</v>
      </c>
      <c r="F3635" s="1" t="s">
        <v>16491</v>
      </c>
      <c r="G3635" t="s">
        <v>47053</v>
      </c>
      <c r="H3635" s="1" t="s">
        <v>16539</v>
      </c>
      <c r="I3635" s="1" t="s">
        <v>16491</v>
      </c>
      <c r="J3635" t="s">
        <v>47053</v>
      </c>
    </row>
    <row r="3636" spans="1:10" x14ac:dyDescent="0.2">
      <c r="A3636">
        <v>10095</v>
      </c>
      <c r="B3636" t="s">
        <v>32364</v>
      </c>
      <c r="C3636" t="s">
        <v>32365</v>
      </c>
      <c r="F3636" s="1" t="s">
        <v>16491</v>
      </c>
      <c r="G3636" t="s">
        <v>32366</v>
      </c>
      <c r="H3636" s="1" t="s">
        <v>16539</v>
      </c>
      <c r="I3636" s="1" t="s">
        <v>16491</v>
      </c>
    </row>
    <row r="3637" spans="1:10" x14ac:dyDescent="0.2">
      <c r="A3637">
        <v>17237</v>
      </c>
      <c r="B3637" t="s">
        <v>32364</v>
      </c>
      <c r="C3637" t="s">
        <v>32365</v>
      </c>
      <c r="F3637" s="1" t="s">
        <v>16491</v>
      </c>
      <c r="G3637" t="s">
        <v>47065</v>
      </c>
      <c r="I3637" s="1" t="s">
        <v>16491</v>
      </c>
      <c r="J3637" t="s">
        <v>47065</v>
      </c>
    </row>
    <row r="3638" spans="1:10" x14ac:dyDescent="0.2">
      <c r="A3638">
        <v>10098</v>
      </c>
      <c r="B3638" t="s">
        <v>32374</v>
      </c>
      <c r="C3638" t="s">
        <v>32375</v>
      </c>
      <c r="F3638" s="1" t="s">
        <v>16491</v>
      </c>
      <c r="G3638" t="s">
        <v>32376</v>
      </c>
      <c r="I3638" s="1" t="s">
        <v>16578</v>
      </c>
    </row>
    <row r="3639" spans="1:10" x14ac:dyDescent="0.2">
      <c r="A3639">
        <v>133</v>
      </c>
      <c r="B3639" t="s">
        <v>16776</v>
      </c>
      <c r="C3639" t="s">
        <v>16777</v>
      </c>
      <c r="F3639" s="1" t="s">
        <v>16491</v>
      </c>
      <c r="G3639" t="s">
        <v>16778</v>
      </c>
      <c r="H3639" s="1" t="s">
        <v>16539</v>
      </c>
      <c r="I3639" s="1" t="s">
        <v>16491</v>
      </c>
    </row>
    <row r="3640" spans="1:10" x14ac:dyDescent="0.2">
      <c r="A3640">
        <v>135</v>
      </c>
      <c r="B3640" t="s">
        <v>16776</v>
      </c>
      <c r="C3640" t="s">
        <v>16777</v>
      </c>
      <c r="F3640" s="1" t="s">
        <v>16491</v>
      </c>
      <c r="G3640" t="s">
        <v>16776</v>
      </c>
      <c r="H3640" s="1" t="s">
        <v>16539</v>
      </c>
      <c r="I3640" s="1" t="s">
        <v>16491</v>
      </c>
      <c r="J3640" t="s">
        <v>16776</v>
      </c>
    </row>
    <row r="3641" spans="1:10" x14ac:dyDescent="0.2">
      <c r="A3641">
        <v>143</v>
      </c>
      <c r="B3641" t="s">
        <v>16792</v>
      </c>
      <c r="C3641" t="s">
        <v>16793</v>
      </c>
      <c r="F3641" s="1" t="s">
        <v>16491</v>
      </c>
      <c r="G3641" t="s">
        <v>16794</v>
      </c>
      <c r="H3641" s="1" t="s">
        <v>16502</v>
      </c>
      <c r="I3641" s="1" t="s">
        <v>16491</v>
      </c>
      <c r="J3641" t="s">
        <v>16794</v>
      </c>
    </row>
    <row r="3642" spans="1:10" x14ac:dyDescent="0.2">
      <c r="A3642">
        <v>147</v>
      </c>
      <c r="B3642" t="s">
        <v>16803</v>
      </c>
      <c r="C3642" t="s">
        <v>16804</v>
      </c>
      <c r="F3642" s="1" t="s">
        <v>16491</v>
      </c>
      <c r="G3642" t="s">
        <v>16803</v>
      </c>
      <c r="H3642" s="1" t="s">
        <v>16502</v>
      </c>
      <c r="I3642" s="1" t="s">
        <v>16491</v>
      </c>
      <c r="J3642" t="s">
        <v>16803</v>
      </c>
    </row>
    <row r="3643" spans="1:10" x14ac:dyDescent="0.2">
      <c r="A3643">
        <v>158</v>
      </c>
      <c r="B3643" t="s">
        <v>16803</v>
      </c>
      <c r="C3643" t="s">
        <v>16804</v>
      </c>
      <c r="F3643" s="1" t="s">
        <v>16491</v>
      </c>
      <c r="G3643" t="s">
        <v>16818</v>
      </c>
      <c r="H3643" s="1" t="s">
        <v>16502</v>
      </c>
      <c r="I3643" s="1" t="s">
        <v>16491</v>
      </c>
    </row>
    <row r="3644" spans="1:10" x14ac:dyDescent="0.2">
      <c r="A3644">
        <v>12527</v>
      </c>
      <c r="B3644" t="s">
        <v>16803</v>
      </c>
      <c r="C3644" t="s">
        <v>16804</v>
      </c>
      <c r="F3644" s="1" t="s">
        <v>16491</v>
      </c>
      <c r="G3644" t="s">
        <v>37242</v>
      </c>
      <c r="H3644" s="1" t="s">
        <v>16502</v>
      </c>
      <c r="I3644" s="1" t="s">
        <v>16491</v>
      </c>
      <c r="J3644" t="s">
        <v>37242</v>
      </c>
    </row>
    <row r="3645" spans="1:10" x14ac:dyDescent="0.2">
      <c r="A3645">
        <v>238</v>
      </c>
      <c r="B3645" t="s">
        <v>16992</v>
      </c>
      <c r="C3645" t="s">
        <v>16993</v>
      </c>
      <c r="F3645" s="1" t="s">
        <v>16491</v>
      </c>
      <c r="G3645" t="s">
        <v>16992</v>
      </c>
      <c r="H3645" s="1" t="s">
        <v>16498</v>
      </c>
      <c r="I3645" s="1" t="s">
        <v>16491</v>
      </c>
      <c r="J3645" t="s">
        <v>16992</v>
      </c>
    </row>
    <row r="3646" spans="1:10" x14ac:dyDescent="0.2">
      <c r="A3646">
        <v>242</v>
      </c>
      <c r="B3646" t="s">
        <v>17003</v>
      </c>
      <c r="C3646" t="s">
        <v>17004</v>
      </c>
      <c r="F3646" s="1" t="s">
        <v>16491</v>
      </c>
      <c r="G3646" t="s">
        <v>17003</v>
      </c>
      <c r="H3646" s="1" t="s">
        <v>16518</v>
      </c>
      <c r="I3646" s="1" t="s">
        <v>16491</v>
      </c>
      <c r="J3646" t="s">
        <v>17003</v>
      </c>
    </row>
    <row r="3647" spans="1:10" x14ac:dyDescent="0.2">
      <c r="A3647">
        <v>240</v>
      </c>
      <c r="B3647" t="s">
        <v>16997</v>
      </c>
      <c r="C3647" t="s">
        <v>16998</v>
      </c>
      <c r="F3647" s="1" t="s">
        <v>16491</v>
      </c>
      <c r="G3647" t="s">
        <v>16999</v>
      </c>
      <c r="H3647" s="1" t="s">
        <v>16977</v>
      </c>
      <c r="I3647" s="1" t="s">
        <v>16491</v>
      </c>
    </row>
    <row r="3648" spans="1:10" x14ac:dyDescent="0.2">
      <c r="A3648">
        <v>762</v>
      </c>
      <c r="B3648" t="s">
        <v>16997</v>
      </c>
      <c r="C3648" t="s">
        <v>16998</v>
      </c>
      <c r="F3648" s="1" t="s">
        <v>16491</v>
      </c>
      <c r="G3648" t="s">
        <v>18061</v>
      </c>
      <c r="H3648" s="1" t="s">
        <v>16977</v>
      </c>
      <c r="I3648" s="1" t="s">
        <v>16491</v>
      </c>
    </row>
    <row r="3649" spans="1:10" x14ac:dyDescent="0.2">
      <c r="A3649">
        <v>246</v>
      </c>
      <c r="B3649" t="s">
        <v>17011</v>
      </c>
      <c r="C3649" t="s">
        <v>17012</v>
      </c>
      <c r="F3649" s="1" t="s">
        <v>16491</v>
      </c>
      <c r="G3649" t="s">
        <v>17011</v>
      </c>
      <c r="H3649" s="1" t="s">
        <v>16539</v>
      </c>
      <c r="I3649" s="1" t="s">
        <v>16491</v>
      </c>
      <c r="J3649" t="s">
        <v>17011</v>
      </c>
    </row>
    <row r="3650" spans="1:10" x14ac:dyDescent="0.2">
      <c r="A3650">
        <v>248</v>
      </c>
      <c r="B3650" t="s">
        <v>17016</v>
      </c>
      <c r="C3650" t="s">
        <v>17017</v>
      </c>
      <c r="F3650" s="1" t="s">
        <v>16491</v>
      </c>
      <c r="G3650" t="s">
        <v>17016</v>
      </c>
      <c r="H3650" s="1" t="s">
        <v>16539</v>
      </c>
      <c r="I3650" s="1" t="s">
        <v>16491</v>
      </c>
      <c r="J3650" t="s">
        <v>17016</v>
      </c>
    </row>
    <row r="3651" spans="1:10" x14ac:dyDescent="0.2">
      <c r="A3651">
        <v>244</v>
      </c>
      <c r="B3651" t="s">
        <v>17006</v>
      </c>
      <c r="C3651" t="s">
        <v>17007</v>
      </c>
      <c r="F3651" s="1" t="s">
        <v>16491</v>
      </c>
      <c r="G3651" t="s">
        <v>17006</v>
      </c>
      <c r="I3651" s="1" t="s">
        <v>16491</v>
      </c>
      <c r="J3651" t="s">
        <v>17006</v>
      </c>
    </row>
    <row r="3652" spans="1:10" x14ac:dyDescent="0.2">
      <c r="A3652">
        <v>250</v>
      </c>
      <c r="B3652" t="s">
        <v>17020</v>
      </c>
      <c r="C3652" t="s">
        <v>17021</v>
      </c>
      <c r="F3652" s="1" t="s">
        <v>16491</v>
      </c>
      <c r="G3652" t="s">
        <v>17022</v>
      </c>
      <c r="H3652" s="1" t="s">
        <v>16539</v>
      </c>
      <c r="I3652" s="1" t="s">
        <v>16491</v>
      </c>
      <c r="J3652" t="s">
        <v>17022</v>
      </c>
    </row>
    <row r="3653" spans="1:10" x14ac:dyDescent="0.2">
      <c r="A3653">
        <v>252</v>
      </c>
      <c r="B3653" t="s">
        <v>17020</v>
      </c>
      <c r="C3653" t="s">
        <v>17021</v>
      </c>
      <c r="F3653" s="1" t="s">
        <v>16491</v>
      </c>
      <c r="G3653" t="s">
        <v>17026</v>
      </c>
      <c r="H3653" s="1" t="s">
        <v>16539</v>
      </c>
      <c r="I3653" s="1" t="s">
        <v>16491</v>
      </c>
    </row>
    <row r="3654" spans="1:10" x14ac:dyDescent="0.2">
      <c r="A3654">
        <v>254</v>
      </c>
      <c r="B3654" t="s">
        <v>17028</v>
      </c>
      <c r="C3654" t="s">
        <v>17029</v>
      </c>
      <c r="F3654" s="1" t="s">
        <v>16491</v>
      </c>
      <c r="G3654" t="s">
        <v>17028</v>
      </c>
      <c r="H3654" s="1" t="s">
        <v>16539</v>
      </c>
      <c r="I3654" s="1" t="s">
        <v>16491</v>
      </c>
      <c r="J3654" t="s">
        <v>17028</v>
      </c>
    </row>
    <row r="3655" spans="1:10" x14ac:dyDescent="0.2">
      <c r="A3655">
        <v>256</v>
      </c>
      <c r="B3655" t="s">
        <v>17032</v>
      </c>
      <c r="C3655" t="s">
        <v>17033</v>
      </c>
      <c r="F3655" s="1" t="s">
        <v>16491</v>
      </c>
      <c r="G3655" t="s">
        <v>17032</v>
      </c>
      <c r="H3655" s="1" t="s">
        <v>16539</v>
      </c>
      <c r="I3655" s="1" t="s">
        <v>16491</v>
      </c>
      <c r="J3655" t="s">
        <v>17032</v>
      </c>
    </row>
    <row r="3656" spans="1:10" x14ac:dyDescent="0.2">
      <c r="A3656">
        <v>257</v>
      </c>
      <c r="B3656" t="s">
        <v>17034</v>
      </c>
      <c r="C3656" t="s">
        <v>17035</v>
      </c>
      <c r="F3656" s="1" t="s">
        <v>16491</v>
      </c>
      <c r="G3656" t="s">
        <v>17034</v>
      </c>
      <c r="H3656" s="1" t="s">
        <v>16539</v>
      </c>
      <c r="I3656" s="1" t="s">
        <v>16491</v>
      </c>
      <c r="J3656" t="s">
        <v>17034</v>
      </c>
    </row>
    <row r="3657" spans="1:10" x14ac:dyDescent="0.2">
      <c r="A3657">
        <v>172</v>
      </c>
      <c r="B3657" t="s">
        <v>16845</v>
      </c>
      <c r="C3657" t="s">
        <v>16846</v>
      </c>
      <c r="F3657" s="1" t="s">
        <v>16491</v>
      </c>
      <c r="G3657" t="s">
        <v>16847</v>
      </c>
      <c r="I3657" s="1" t="s">
        <v>16491</v>
      </c>
      <c r="J3657" t="s">
        <v>16847</v>
      </c>
    </row>
    <row r="3658" spans="1:10" x14ac:dyDescent="0.2">
      <c r="A3658">
        <v>174</v>
      </c>
      <c r="B3658" t="s">
        <v>16851</v>
      </c>
      <c r="C3658" t="s">
        <v>16852</v>
      </c>
      <c r="F3658" s="1" t="s">
        <v>16491</v>
      </c>
      <c r="G3658" t="s">
        <v>16853</v>
      </c>
      <c r="I3658" s="1" t="s">
        <v>16491</v>
      </c>
      <c r="J3658" t="s">
        <v>16854</v>
      </c>
    </row>
    <row r="3659" spans="1:10" x14ac:dyDescent="0.2">
      <c r="A3659">
        <v>187</v>
      </c>
      <c r="B3659" t="s">
        <v>16878</v>
      </c>
      <c r="C3659" t="s">
        <v>16879</v>
      </c>
      <c r="F3659" s="1" t="s">
        <v>16491</v>
      </c>
      <c r="G3659" t="s">
        <v>16880</v>
      </c>
      <c r="I3659" s="1" t="s">
        <v>16491</v>
      </c>
      <c r="J3659" t="s">
        <v>16880</v>
      </c>
    </row>
    <row r="3660" spans="1:10" x14ac:dyDescent="0.2">
      <c r="A3660">
        <v>10109</v>
      </c>
      <c r="B3660" t="s">
        <v>32402</v>
      </c>
      <c r="C3660" t="s">
        <v>32403</v>
      </c>
      <c r="F3660" s="1" t="s">
        <v>16491</v>
      </c>
      <c r="G3660" t="s">
        <v>32404</v>
      </c>
      <c r="I3660" s="1" t="s">
        <v>16491</v>
      </c>
    </row>
    <row r="3661" spans="1:10" x14ac:dyDescent="0.2">
      <c r="A3661">
        <v>201</v>
      </c>
      <c r="B3661" t="s">
        <v>16910</v>
      </c>
      <c r="C3661" t="s">
        <v>16911</v>
      </c>
      <c r="F3661" s="1" t="s">
        <v>16491</v>
      </c>
      <c r="G3661" t="s">
        <v>16912</v>
      </c>
      <c r="I3661" s="1" t="s">
        <v>16578</v>
      </c>
      <c r="J3661" t="s">
        <v>16913</v>
      </c>
    </row>
    <row r="3662" spans="1:10" x14ac:dyDescent="0.2">
      <c r="A3662">
        <v>198</v>
      </c>
      <c r="B3662" t="s">
        <v>16902</v>
      </c>
      <c r="C3662" t="s">
        <v>16903</v>
      </c>
      <c r="F3662" s="1" t="s">
        <v>16491</v>
      </c>
      <c r="G3662" t="s">
        <v>16904</v>
      </c>
      <c r="I3662" s="1" t="s">
        <v>16491</v>
      </c>
      <c r="J3662" t="s">
        <v>16904</v>
      </c>
    </row>
    <row r="3663" spans="1:10" x14ac:dyDescent="0.2">
      <c r="A3663">
        <v>211</v>
      </c>
      <c r="B3663" t="s">
        <v>16931</v>
      </c>
      <c r="C3663" t="s">
        <v>16932</v>
      </c>
      <c r="F3663" s="1" t="s">
        <v>16491</v>
      </c>
      <c r="G3663" t="s">
        <v>16933</v>
      </c>
      <c r="I3663" s="1" t="s">
        <v>16491</v>
      </c>
      <c r="J3663" t="s">
        <v>16930</v>
      </c>
    </row>
    <row r="3664" spans="1:10" x14ac:dyDescent="0.2">
      <c r="A3664">
        <v>210</v>
      </c>
      <c r="B3664" t="s">
        <v>16903</v>
      </c>
      <c r="C3664" t="s">
        <v>16929</v>
      </c>
      <c r="F3664" s="1" t="s">
        <v>16491</v>
      </c>
      <c r="G3664" t="s">
        <v>16930</v>
      </c>
      <c r="H3664" s="1" t="s">
        <v>16585</v>
      </c>
      <c r="I3664" s="1" t="s">
        <v>16491</v>
      </c>
      <c r="J3664" t="s">
        <v>16930</v>
      </c>
    </row>
    <row r="3665" spans="1:10" x14ac:dyDescent="0.2">
      <c r="A3665">
        <v>117</v>
      </c>
      <c r="B3665" t="s">
        <v>16750</v>
      </c>
      <c r="C3665" t="s">
        <v>16751</v>
      </c>
      <c r="F3665" s="1" t="s">
        <v>16491</v>
      </c>
      <c r="G3665" t="s">
        <v>16752</v>
      </c>
      <c r="H3665" s="1" t="s">
        <v>16539</v>
      </c>
      <c r="I3665" s="1" t="s">
        <v>16491</v>
      </c>
    </row>
    <row r="3666" spans="1:10" x14ac:dyDescent="0.2">
      <c r="A3666">
        <v>17083</v>
      </c>
      <c r="B3666" t="s">
        <v>16750</v>
      </c>
      <c r="C3666" t="s">
        <v>16751</v>
      </c>
      <c r="F3666" s="1" t="s">
        <v>16491</v>
      </c>
      <c r="G3666" t="s">
        <v>46270</v>
      </c>
      <c r="H3666" s="1" t="s">
        <v>16539</v>
      </c>
      <c r="I3666" s="1" t="s">
        <v>16491</v>
      </c>
    </row>
    <row r="3667" spans="1:10" x14ac:dyDescent="0.2">
      <c r="A3667">
        <v>17103</v>
      </c>
      <c r="B3667" t="s">
        <v>16750</v>
      </c>
      <c r="C3667" t="s">
        <v>16751</v>
      </c>
      <c r="F3667" s="1" t="s">
        <v>16491</v>
      </c>
      <c r="G3667" t="s">
        <v>46305</v>
      </c>
      <c r="H3667" s="1" t="s">
        <v>16539</v>
      </c>
      <c r="I3667" s="1" t="s">
        <v>16491</v>
      </c>
      <c r="J3667" t="s">
        <v>46305</v>
      </c>
    </row>
    <row r="3668" spans="1:10" x14ac:dyDescent="0.2">
      <c r="A3668">
        <v>261</v>
      </c>
      <c r="B3668" t="s">
        <v>17043</v>
      </c>
      <c r="C3668" t="s">
        <v>17044</v>
      </c>
      <c r="F3668" s="1" t="s">
        <v>16491</v>
      </c>
      <c r="G3668" t="s">
        <v>17045</v>
      </c>
      <c r="H3668" s="1" t="s">
        <v>16502</v>
      </c>
      <c r="I3668" s="1" t="s">
        <v>16491</v>
      </c>
      <c r="J3668" t="s">
        <v>17045</v>
      </c>
    </row>
    <row r="3669" spans="1:10" x14ac:dyDescent="0.2">
      <c r="A3669">
        <v>259</v>
      </c>
      <c r="B3669" t="s">
        <v>17038</v>
      </c>
      <c r="C3669" t="s">
        <v>17039</v>
      </c>
      <c r="F3669" s="1" t="s">
        <v>16491</v>
      </c>
      <c r="G3669" t="s">
        <v>17038</v>
      </c>
      <c r="H3669" s="1" t="s">
        <v>16502</v>
      </c>
      <c r="I3669" s="1" t="s">
        <v>16491</v>
      </c>
      <c r="J3669" t="s">
        <v>17038</v>
      </c>
    </row>
    <row r="3670" spans="1:10" x14ac:dyDescent="0.2">
      <c r="A3670">
        <v>17107</v>
      </c>
      <c r="B3670" t="s">
        <v>46311</v>
      </c>
      <c r="C3670" t="s">
        <v>46312</v>
      </c>
      <c r="F3670" s="1" t="s">
        <v>16491</v>
      </c>
      <c r="G3670" t="s">
        <v>46313</v>
      </c>
      <c r="H3670" s="1" t="s">
        <v>16977</v>
      </c>
      <c r="I3670" s="1" t="s">
        <v>16491</v>
      </c>
    </row>
    <row r="3671" spans="1:10" x14ac:dyDescent="0.2">
      <c r="A3671">
        <v>17141</v>
      </c>
      <c r="B3671" t="s">
        <v>46374</v>
      </c>
      <c r="C3671" t="s">
        <v>46375</v>
      </c>
      <c r="F3671" s="1" t="s">
        <v>16491</v>
      </c>
      <c r="G3671" t="s">
        <v>46376</v>
      </c>
      <c r="H3671" s="1" t="s">
        <v>16539</v>
      </c>
      <c r="I3671" s="1" t="s">
        <v>16491</v>
      </c>
      <c r="J3671" t="s">
        <v>46376</v>
      </c>
    </row>
    <row r="3672" spans="1:10" x14ac:dyDescent="0.2">
      <c r="A3672">
        <v>265</v>
      </c>
      <c r="B3672" t="s">
        <v>17051</v>
      </c>
      <c r="C3672" t="s">
        <v>17052</v>
      </c>
      <c r="F3672" s="1" t="s">
        <v>16491</v>
      </c>
      <c r="G3672" t="s">
        <v>17053</v>
      </c>
      <c r="H3672" s="1" t="s">
        <v>16539</v>
      </c>
      <c r="I3672" s="1" t="s">
        <v>16491</v>
      </c>
      <c r="J3672" t="s">
        <v>17053</v>
      </c>
    </row>
    <row r="3673" spans="1:10" x14ac:dyDescent="0.2">
      <c r="A3673">
        <v>266</v>
      </c>
      <c r="B3673" t="s">
        <v>17054</v>
      </c>
      <c r="C3673" t="s">
        <v>17055</v>
      </c>
      <c r="F3673" s="1" t="s">
        <v>16491</v>
      </c>
      <c r="G3673" t="s">
        <v>17056</v>
      </c>
      <c r="H3673" s="1" t="s">
        <v>16539</v>
      </c>
      <c r="I3673" s="1" t="s">
        <v>16491</v>
      </c>
      <c r="J3673" t="s">
        <v>17056</v>
      </c>
    </row>
    <row r="3674" spans="1:10" x14ac:dyDescent="0.2">
      <c r="A3674">
        <v>13516</v>
      </c>
      <c r="B3674" t="s">
        <v>17054</v>
      </c>
      <c r="C3674" t="s">
        <v>17055</v>
      </c>
      <c r="F3674" s="1" t="s">
        <v>16491</v>
      </c>
      <c r="G3674" t="s">
        <v>39174</v>
      </c>
      <c r="H3674" s="1" t="s">
        <v>16539</v>
      </c>
      <c r="I3674" s="1" t="s">
        <v>16491</v>
      </c>
    </row>
    <row r="3675" spans="1:10" x14ac:dyDescent="0.2">
      <c r="A3675">
        <v>267</v>
      </c>
      <c r="B3675" t="s">
        <v>17057</v>
      </c>
      <c r="C3675" t="s">
        <v>17058</v>
      </c>
      <c r="F3675" s="1" t="s">
        <v>16491</v>
      </c>
      <c r="G3675" t="s">
        <v>17059</v>
      </c>
      <c r="I3675" s="1" t="s">
        <v>16491</v>
      </c>
    </row>
    <row r="3676" spans="1:10" x14ac:dyDescent="0.2">
      <c r="A3676">
        <v>268</v>
      </c>
      <c r="B3676" t="s">
        <v>17060</v>
      </c>
      <c r="C3676" t="s">
        <v>17061</v>
      </c>
      <c r="F3676" s="1" t="s">
        <v>16491</v>
      </c>
      <c r="G3676" t="s">
        <v>17060</v>
      </c>
      <c r="I3676" s="1" t="s">
        <v>16491</v>
      </c>
      <c r="J3676" t="s">
        <v>17060</v>
      </c>
    </row>
    <row r="3677" spans="1:10" x14ac:dyDescent="0.2">
      <c r="A3677">
        <v>274</v>
      </c>
      <c r="B3677" t="s">
        <v>17071</v>
      </c>
      <c r="C3677" t="s">
        <v>17072</v>
      </c>
      <c r="F3677" s="1" t="s">
        <v>16491</v>
      </c>
      <c r="G3677" t="s">
        <v>17071</v>
      </c>
      <c r="H3677" s="1" t="s">
        <v>17073</v>
      </c>
      <c r="I3677" s="1" t="s">
        <v>16491</v>
      </c>
      <c r="J3677" t="s">
        <v>17071</v>
      </c>
    </row>
    <row r="3678" spans="1:10" x14ac:dyDescent="0.2">
      <c r="A3678">
        <v>269</v>
      </c>
      <c r="B3678" t="s">
        <v>17062</v>
      </c>
      <c r="C3678" t="s">
        <v>17063</v>
      </c>
      <c r="F3678" s="1" t="s">
        <v>16491</v>
      </c>
      <c r="G3678" t="s">
        <v>17062</v>
      </c>
      <c r="I3678" s="1" t="s">
        <v>16491</v>
      </c>
      <c r="J3678" t="s">
        <v>17046</v>
      </c>
    </row>
    <row r="3679" spans="1:10" x14ac:dyDescent="0.2">
      <c r="A3679">
        <v>270</v>
      </c>
      <c r="B3679" t="s">
        <v>17064</v>
      </c>
      <c r="C3679" t="s">
        <v>17065</v>
      </c>
      <c r="F3679" s="1" t="s">
        <v>16491</v>
      </c>
      <c r="G3679" t="s">
        <v>17064</v>
      </c>
      <c r="I3679" s="1" t="s">
        <v>16491</v>
      </c>
      <c r="J3679" t="s">
        <v>17046</v>
      </c>
    </row>
    <row r="3680" spans="1:10" x14ac:dyDescent="0.2">
      <c r="A3680">
        <v>263</v>
      </c>
      <c r="B3680" t="s">
        <v>17046</v>
      </c>
      <c r="C3680" t="s">
        <v>17047</v>
      </c>
      <c r="F3680" s="1" t="s">
        <v>16491</v>
      </c>
      <c r="G3680" t="s">
        <v>17046</v>
      </c>
      <c r="H3680" s="1" t="s">
        <v>16585</v>
      </c>
      <c r="I3680" s="1" t="s">
        <v>16491</v>
      </c>
      <c r="J3680" t="s">
        <v>17046</v>
      </c>
    </row>
    <row r="3681" spans="1:10" x14ac:dyDescent="0.2">
      <c r="A3681">
        <v>271</v>
      </c>
      <c r="B3681" t="s">
        <v>17047</v>
      </c>
      <c r="C3681" t="s">
        <v>17066</v>
      </c>
      <c r="F3681" s="1" t="s">
        <v>16491</v>
      </c>
      <c r="G3681" t="s">
        <v>17047</v>
      </c>
      <c r="I3681" s="1" t="s">
        <v>16491</v>
      </c>
      <c r="J3681" t="s">
        <v>17046</v>
      </c>
    </row>
    <row r="3682" spans="1:10" x14ac:dyDescent="0.2">
      <c r="A3682">
        <v>272</v>
      </c>
      <c r="B3682" t="s">
        <v>17067</v>
      </c>
      <c r="C3682" t="s">
        <v>17068</v>
      </c>
      <c r="F3682" s="1" t="s">
        <v>16491</v>
      </c>
      <c r="G3682" t="s">
        <v>17067</v>
      </c>
      <c r="I3682" s="1" t="s">
        <v>16578</v>
      </c>
    </row>
    <row r="3683" spans="1:10" x14ac:dyDescent="0.2">
      <c r="A3683">
        <v>273</v>
      </c>
      <c r="B3683" t="s">
        <v>17069</v>
      </c>
      <c r="C3683" t="s">
        <v>17070</v>
      </c>
      <c r="F3683" s="1" t="s">
        <v>16491</v>
      </c>
      <c r="G3683" t="s">
        <v>17069</v>
      </c>
      <c r="H3683" s="1" t="s">
        <v>16585</v>
      </c>
      <c r="I3683" s="1" t="s">
        <v>16491</v>
      </c>
      <c r="J3683" t="s">
        <v>17046</v>
      </c>
    </row>
    <row r="3684" spans="1:10" x14ac:dyDescent="0.2">
      <c r="A3684">
        <v>275</v>
      </c>
      <c r="B3684" t="s">
        <v>17074</v>
      </c>
      <c r="C3684" t="s">
        <v>17075</v>
      </c>
      <c r="F3684" s="1" t="s">
        <v>16491</v>
      </c>
      <c r="G3684" t="s">
        <v>17074</v>
      </c>
      <c r="H3684" s="1" t="s">
        <v>16977</v>
      </c>
      <c r="I3684" s="1" t="s">
        <v>16491</v>
      </c>
      <c r="J3684" t="s">
        <v>17074</v>
      </c>
    </row>
    <row r="3685" spans="1:10" x14ac:dyDescent="0.2">
      <c r="A3685">
        <v>276</v>
      </c>
      <c r="B3685" t="s">
        <v>17076</v>
      </c>
      <c r="C3685" t="s">
        <v>17077</v>
      </c>
      <c r="F3685" s="1" t="s">
        <v>16491</v>
      </c>
      <c r="G3685" t="s">
        <v>17076</v>
      </c>
      <c r="H3685" s="1" t="s">
        <v>16585</v>
      </c>
      <c r="I3685" s="1" t="s">
        <v>16491</v>
      </c>
      <c r="J3685" t="s">
        <v>17076</v>
      </c>
    </row>
    <row r="3686" spans="1:10" x14ac:dyDescent="0.2">
      <c r="A3686">
        <v>281</v>
      </c>
      <c r="B3686" t="s">
        <v>17078</v>
      </c>
      <c r="C3686" t="s">
        <v>17080</v>
      </c>
      <c r="F3686" s="1" t="s">
        <v>16491</v>
      </c>
      <c r="G3686" t="s">
        <v>17078</v>
      </c>
      <c r="I3686" s="1" t="s">
        <v>16491</v>
      </c>
      <c r="J3686" t="s">
        <v>17079</v>
      </c>
    </row>
    <row r="3687" spans="1:10" x14ac:dyDescent="0.2">
      <c r="A3687">
        <v>283</v>
      </c>
      <c r="B3687" t="s">
        <v>17081</v>
      </c>
      <c r="C3687" t="s">
        <v>17082</v>
      </c>
      <c r="F3687" s="1" t="s">
        <v>16491</v>
      </c>
      <c r="G3687" t="s">
        <v>17081</v>
      </c>
      <c r="H3687" s="1" t="s">
        <v>16977</v>
      </c>
      <c r="I3687" s="1" t="s">
        <v>16491</v>
      </c>
    </row>
    <row r="3688" spans="1:10" x14ac:dyDescent="0.2">
      <c r="A3688">
        <v>284</v>
      </c>
      <c r="B3688" t="s">
        <v>17083</v>
      </c>
      <c r="C3688" t="s">
        <v>17084</v>
      </c>
      <c r="F3688" s="1" t="s">
        <v>16491</v>
      </c>
      <c r="G3688" t="s">
        <v>17083</v>
      </c>
      <c r="H3688" s="1" t="s">
        <v>16585</v>
      </c>
      <c r="I3688" s="1" t="s">
        <v>16491</v>
      </c>
      <c r="J3688" t="s">
        <v>17083</v>
      </c>
    </row>
    <row r="3689" spans="1:10" x14ac:dyDescent="0.2">
      <c r="A3689">
        <v>671</v>
      </c>
      <c r="B3689" t="s">
        <v>17085</v>
      </c>
      <c r="C3689" t="s">
        <v>17869</v>
      </c>
      <c r="F3689" s="1" t="s">
        <v>16491</v>
      </c>
      <c r="G3689" t="s">
        <v>17085</v>
      </c>
      <c r="I3689" s="1" t="s">
        <v>16491</v>
      </c>
      <c r="J3689" t="s">
        <v>17083</v>
      </c>
    </row>
    <row r="3690" spans="1:10" x14ac:dyDescent="0.2">
      <c r="A3690">
        <v>677</v>
      </c>
      <c r="B3690" t="s">
        <v>17882</v>
      </c>
      <c r="C3690" t="s">
        <v>17883</v>
      </c>
      <c r="F3690" s="1" t="s">
        <v>16491</v>
      </c>
      <c r="G3690" t="s">
        <v>17884</v>
      </c>
      <c r="H3690" s="1" t="s">
        <v>16498</v>
      </c>
      <c r="I3690" s="1" t="s">
        <v>16491</v>
      </c>
      <c r="J3690" t="s">
        <v>17884</v>
      </c>
    </row>
    <row r="3691" spans="1:10" x14ac:dyDescent="0.2">
      <c r="A3691">
        <v>681</v>
      </c>
      <c r="B3691" t="s">
        <v>17891</v>
      </c>
      <c r="C3691" t="s">
        <v>17892</v>
      </c>
      <c r="F3691" s="1" t="s">
        <v>16491</v>
      </c>
      <c r="G3691" t="s">
        <v>17893</v>
      </c>
      <c r="H3691" s="1" t="s">
        <v>16498</v>
      </c>
      <c r="I3691" s="1" t="s">
        <v>16491</v>
      </c>
      <c r="J3691" t="s">
        <v>17891</v>
      </c>
    </row>
    <row r="3692" spans="1:10" x14ac:dyDescent="0.2">
      <c r="A3692">
        <v>675</v>
      </c>
      <c r="B3692" t="s">
        <v>17877</v>
      </c>
      <c r="C3692" t="s">
        <v>17878</v>
      </c>
      <c r="F3692" s="1" t="s">
        <v>16491</v>
      </c>
      <c r="G3692" t="s">
        <v>17877</v>
      </c>
      <c r="H3692" s="1" t="s">
        <v>16498</v>
      </c>
      <c r="I3692" s="1" t="s">
        <v>16491</v>
      </c>
    </row>
    <row r="3693" spans="1:10" x14ac:dyDescent="0.2">
      <c r="A3693">
        <v>683</v>
      </c>
      <c r="B3693" t="s">
        <v>17897</v>
      </c>
      <c r="C3693" t="s">
        <v>17898</v>
      </c>
      <c r="F3693" s="1" t="s">
        <v>16491</v>
      </c>
      <c r="G3693" t="s">
        <v>17897</v>
      </c>
      <c r="H3693" s="1" t="s">
        <v>16498</v>
      </c>
      <c r="I3693" s="1" t="s">
        <v>16491</v>
      </c>
      <c r="J3693" t="s">
        <v>17897</v>
      </c>
    </row>
    <row r="3694" spans="1:10" x14ac:dyDescent="0.2">
      <c r="A3694">
        <v>684</v>
      </c>
      <c r="B3694" t="s">
        <v>17899</v>
      </c>
      <c r="C3694" t="s">
        <v>17900</v>
      </c>
      <c r="F3694" s="1" t="s">
        <v>16491</v>
      </c>
      <c r="G3694" t="s">
        <v>17899</v>
      </c>
      <c r="I3694" s="1" t="s">
        <v>16491</v>
      </c>
      <c r="J3694" t="s">
        <v>17899</v>
      </c>
    </row>
    <row r="3695" spans="1:10" x14ac:dyDescent="0.2">
      <c r="A3695">
        <v>687</v>
      </c>
      <c r="B3695" t="s">
        <v>17906</v>
      </c>
      <c r="C3695" t="s">
        <v>17907</v>
      </c>
      <c r="F3695" s="1" t="s">
        <v>16491</v>
      </c>
      <c r="G3695" t="s">
        <v>17906</v>
      </c>
      <c r="H3695" s="1" t="s">
        <v>17908</v>
      </c>
      <c r="I3695" s="1" t="s">
        <v>16491</v>
      </c>
      <c r="J3695" t="s">
        <v>17906</v>
      </c>
    </row>
    <row r="3696" spans="1:10" x14ac:dyDescent="0.2">
      <c r="A3696">
        <v>698</v>
      </c>
      <c r="B3696" t="s">
        <v>17929</v>
      </c>
      <c r="C3696" t="s">
        <v>17930</v>
      </c>
      <c r="F3696" s="1" t="s">
        <v>16491</v>
      </c>
      <c r="G3696" t="s">
        <v>17929</v>
      </c>
      <c r="H3696" s="1" t="s">
        <v>17931</v>
      </c>
      <c r="I3696" s="1" t="s">
        <v>16491</v>
      </c>
      <c r="J3696" t="s">
        <v>17929</v>
      </c>
    </row>
    <row r="3697" spans="1:10" x14ac:dyDescent="0.2">
      <c r="A3697">
        <v>705</v>
      </c>
      <c r="B3697" t="s">
        <v>17948</v>
      </c>
      <c r="C3697" t="s">
        <v>17949</v>
      </c>
      <c r="F3697" s="1" t="s">
        <v>16491</v>
      </c>
      <c r="G3697" t="s">
        <v>17945</v>
      </c>
      <c r="H3697" s="1" t="s">
        <v>16539</v>
      </c>
      <c r="I3697" s="1" t="s">
        <v>16491</v>
      </c>
      <c r="J3697" t="s">
        <v>17945</v>
      </c>
    </row>
    <row r="3698" spans="1:10" x14ac:dyDescent="0.2">
      <c r="A3698">
        <v>700</v>
      </c>
      <c r="B3698" t="s">
        <v>17935</v>
      </c>
      <c r="C3698" t="s">
        <v>17936</v>
      </c>
      <c r="F3698" s="1" t="s">
        <v>16491</v>
      </c>
      <c r="G3698" t="s">
        <v>17935</v>
      </c>
      <c r="I3698" s="1" t="s">
        <v>16491</v>
      </c>
      <c r="J3698" t="s">
        <v>17935</v>
      </c>
    </row>
    <row r="3699" spans="1:10" x14ac:dyDescent="0.2">
      <c r="A3699">
        <v>703</v>
      </c>
      <c r="B3699" t="s">
        <v>17943</v>
      </c>
      <c r="C3699" t="s">
        <v>17944</v>
      </c>
      <c r="F3699" s="1" t="s">
        <v>16491</v>
      </c>
      <c r="G3699" t="s">
        <v>17943</v>
      </c>
      <c r="H3699" s="1" t="s">
        <v>16539</v>
      </c>
      <c r="I3699" s="1" t="s">
        <v>16491</v>
      </c>
      <c r="J3699" t="s">
        <v>17943</v>
      </c>
    </row>
    <row r="3700" spans="1:10" x14ac:dyDescent="0.2">
      <c r="A3700">
        <v>714</v>
      </c>
      <c r="B3700" t="s">
        <v>17967</v>
      </c>
      <c r="C3700" t="s">
        <v>17968</v>
      </c>
      <c r="F3700" s="1" t="s">
        <v>16491</v>
      </c>
      <c r="G3700" t="s">
        <v>17967</v>
      </c>
      <c r="H3700" s="1" t="s">
        <v>16585</v>
      </c>
      <c r="I3700" s="1" t="s">
        <v>16491</v>
      </c>
      <c r="J3700" t="s">
        <v>17967</v>
      </c>
    </row>
    <row r="3701" spans="1:10" x14ac:dyDescent="0.2">
      <c r="A3701">
        <v>722</v>
      </c>
      <c r="B3701" t="s">
        <v>17979</v>
      </c>
      <c r="C3701" t="s">
        <v>17980</v>
      </c>
      <c r="F3701" s="1" t="s">
        <v>16491</v>
      </c>
      <c r="G3701" t="s">
        <v>17979</v>
      </c>
      <c r="I3701" s="1" t="s">
        <v>16491</v>
      </c>
      <c r="J3701" t="s">
        <v>17952</v>
      </c>
    </row>
    <row r="3702" spans="1:10" x14ac:dyDescent="0.2">
      <c r="A3702">
        <v>707</v>
      </c>
      <c r="B3702" t="s">
        <v>17952</v>
      </c>
      <c r="C3702" t="s">
        <v>17953</v>
      </c>
      <c r="F3702" s="1" t="s">
        <v>16491</v>
      </c>
      <c r="G3702" t="s">
        <v>17952</v>
      </c>
      <c r="H3702" s="1" t="s">
        <v>17954</v>
      </c>
      <c r="I3702" s="1" t="s">
        <v>16491</v>
      </c>
      <c r="J3702" t="s">
        <v>17952</v>
      </c>
    </row>
    <row r="3703" spans="1:10" x14ac:dyDescent="0.2">
      <c r="A3703">
        <v>735</v>
      </c>
      <c r="B3703" t="s">
        <v>18003</v>
      </c>
      <c r="C3703" t="s">
        <v>18004</v>
      </c>
      <c r="F3703" s="1" t="s">
        <v>16491</v>
      </c>
      <c r="G3703" t="s">
        <v>18003</v>
      </c>
      <c r="I3703" s="1" t="s">
        <v>16491</v>
      </c>
      <c r="J3703" t="s">
        <v>17046</v>
      </c>
    </row>
    <row r="3704" spans="1:10" x14ac:dyDescent="0.2">
      <c r="A3704">
        <v>737</v>
      </c>
      <c r="B3704" t="s">
        <v>18007</v>
      </c>
      <c r="C3704" t="s">
        <v>18008</v>
      </c>
      <c r="F3704" s="1" t="s">
        <v>16491</v>
      </c>
      <c r="G3704" t="s">
        <v>18007</v>
      </c>
      <c r="H3704" s="1" t="s">
        <v>16498</v>
      </c>
      <c r="I3704" s="1" t="s">
        <v>16491</v>
      </c>
      <c r="J3704" t="s">
        <v>18007</v>
      </c>
    </row>
    <row r="3705" spans="1:10" x14ac:dyDescent="0.2">
      <c r="A3705">
        <v>739</v>
      </c>
      <c r="B3705" t="s">
        <v>18009</v>
      </c>
      <c r="C3705" t="s">
        <v>18010</v>
      </c>
      <c r="F3705" s="1" t="s">
        <v>16491</v>
      </c>
      <c r="G3705" t="s">
        <v>18009</v>
      </c>
      <c r="H3705" s="1" t="s">
        <v>16977</v>
      </c>
      <c r="I3705" s="1" t="s">
        <v>16491</v>
      </c>
      <c r="J3705" t="s">
        <v>18009</v>
      </c>
    </row>
    <row r="3706" spans="1:10" x14ac:dyDescent="0.2">
      <c r="A3706">
        <v>10160</v>
      </c>
      <c r="B3706" t="s">
        <v>32501</v>
      </c>
      <c r="C3706" t="s">
        <v>32502</v>
      </c>
      <c r="F3706" s="1" t="s">
        <v>16491</v>
      </c>
      <c r="G3706" t="s">
        <v>32503</v>
      </c>
      <c r="I3706" s="1" t="s">
        <v>16491</v>
      </c>
    </row>
    <row r="3707" spans="1:10" x14ac:dyDescent="0.2">
      <c r="A3707">
        <v>757</v>
      </c>
      <c r="B3707" t="s">
        <v>18051</v>
      </c>
      <c r="C3707" t="s">
        <v>18052</v>
      </c>
      <c r="F3707" s="1" t="s">
        <v>16491</v>
      </c>
      <c r="G3707" t="s">
        <v>18051</v>
      </c>
      <c r="H3707" s="1" t="s">
        <v>18053</v>
      </c>
      <c r="I3707" s="1" t="s">
        <v>16491</v>
      </c>
    </row>
    <row r="3708" spans="1:10" x14ac:dyDescent="0.2">
      <c r="A3708">
        <v>732</v>
      </c>
      <c r="B3708" t="s">
        <v>17996</v>
      </c>
      <c r="C3708" t="s">
        <v>17997</v>
      </c>
      <c r="F3708" s="1" t="s">
        <v>16491</v>
      </c>
      <c r="G3708" t="s">
        <v>17998</v>
      </c>
      <c r="H3708" s="1" t="s">
        <v>16977</v>
      </c>
      <c r="I3708" s="1" t="s">
        <v>16491</v>
      </c>
    </row>
    <row r="3709" spans="1:10" x14ac:dyDescent="0.2">
      <c r="A3709">
        <v>775</v>
      </c>
      <c r="B3709" t="s">
        <v>18092</v>
      </c>
      <c r="C3709" t="s">
        <v>18093</v>
      </c>
      <c r="F3709" s="1" t="s">
        <v>16491</v>
      </c>
      <c r="G3709" t="s">
        <v>18094</v>
      </c>
      <c r="H3709" s="1" t="s">
        <v>18095</v>
      </c>
      <c r="I3709" s="1" t="s">
        <v>16491</v>
      </c>
      <c r="J3709" t="s">
        <v>18094</v>
      </c>
    </row>
    <row r="3710" spans="1:10" x14ac:dyDescent="0.2">
      <c r="A3710">
        <v>771</v>
      </c>
      <c r="B3710" t="s">
        <v>18081</v>
      </c>
      <c r="C3710" t="s">
        <v>18082</v>
      </c>
      <c r="F3710" s="1" t="s">
        <v>16491</v>
      </c>
      <c r="G3710" t="s">
        <v>18083</v>
      </c>
      <c r="H3710" s="1" t="s">
        <v>18084</v>
      </c>
      <c r="I3710" s="1" t="s">
        <v>16491</v>
      </c>
      <c r="J3710" t="s">
        <v>18083</v>
      </c>
    </row>
    <row r="3711" spans="1:10" x14ac:dyDescent="0.2">
      <c r="A3711">
        <v>773</v>
      </c>
      <c r="B3711" t="s">
        <v>18081</v>
      </c>
      <c r="C3711" t="s">
        <v>18082</v>
      </c>
      <c r="F3711" s="1" t="s">
        <v>16491</v>
      </c>
      <c r="G3711" t="s">
        <v>18088</v>
      </c>
      <c r="H3711" s="1" t="s">
        <v>18089</v>
      </c>
      <c r="I3711" s="1" t="s">
        <v>16491</v>
      </c>
    </row>
    <row r="3712" spans="1:10" x14ac:dyDescent="0.2">
      <c r="A3712">
        <v>776</v>
      </c>
      <c r="B3712" t="s">
        <v>18096</v>
      </c>
      <c r="C3712" t="s">
        <v>18097</v>
      </c>
      <c r="F3712" s="1" t="s">
        <v>16491</v>
      </c>
      <c r="G3712" t="s">
        <v>18098</v>
      </c>
      <c r="H3712" s="1" t="s">
        <v>18099</v>
      </c>
      <c r="I3712" s="1" t="s">
        <v>16491</v>
      </c>
    </row>
    <row r="3713" spans="1:10" x14ac:dyDescent="0.2">
      <c r="A3713">
        <v>777</v>
      </c>
      <c r="B3713" t="s">
        <v>18100</v>
      </c>
      <c r="C3713" t="s">
        <v>18101</v>
      </c>
      <c r="F3713" s="1" t="s">
        <v>16491</v>
      </c>
      <c r="G3713" t="s">
        <v>18100</v>
      </c>
      <c r="I3713" s="1" t="s">
        <v>16491</v>
      </c>
      <c r="J3713" t="s">
        <v>18065</v>
      </c>
    </row>
    <row r="3714" spans="1:10" x14ac:dyDescent="0.2">
      <c r="A3714">
        <v>765</v>
      </c>
      <c r="B3714" t="s">
        <v>18068</v>
      </c>
      <c r="C3714" t="s">
        <v>18069</v>
      </c>
      <c r="F3714" s="1" t="s">
        <v>16491</v>
      </c>
      <c r="G3714" t="s">
        <v>18068</v>
      </c>
      <c r="H3714" s="1" t="s">
        <v>16539</v>
      </c>
      <c r="I3714" s="1" t="s">
        <v>16491</v>
      </c>
    </row>
    <row r="3715" spans="1:10" x14ac:dyDescent="0.2">
      <c r="A3715">
        <v>780</v>
      </c>
      <c r="B3715" t="s">
        <v>18078</v>
      </c>
      <c r="C3715" t="s">
        <v>18105</v>
      </c>
      <c r="F3715" s="1" t="s">
        <v>16491</v>
      </c>
      <c r="G3715" t="s">
        <v>18078</v>
      </c>
      <c r="H3715" s="1" t="s">
        <v>16539</v>
      </c>
      <c r="I3715" s="1" t="s">
        <v>16491</v>
      </c>
      <c r="J3715" t="s">
        <v>18083</v>
      </c>
    </row>
    <row r="3716" spans="1:10" x14ac:dyDescent="0.2">
      <c r="A3716">
        <v>769</v>
      </c>
      <c r="B3716" t="s">
        <v>18076</v>
      </c>
      <c r="C3716" t="s">
        <v>18077</v>
      </c>
      <c r="F3716" s="1" t="s">
        <v>16491</v>
      </c>
      <c r="G3716" t="s">
        <v>18078</v>
      </c>
      <c r="H3716" s="1" t="s">
        <v>16539</v>
      </c>
      <c r="I3716" s="1" t="s">
        <v>16491</v>
      </c>
    </row>
    <row r="3717" spans="1:10" x14ac:dyDescent="0.2">
      <c r="A3717">
        <v>782</v>
      </c>
      <c r="B3717" t="s">
        <v>18106</v>
      </c>
      <c r="C3717" t="s">
        <v>18107</v>
      </c>
      <c r="F3717" s="1" t="s">
        <v>16491</v>
      </c>
      <c r="G3717" t="s">
        <v>18106</v>
      </c>
      <c r="H3717" s="1" t="s">
        <v>18108</v>
      </c>
      <c r="I3717" s="1" t="s">
        <v>16491</v>
      </c>
    </row>
    <row r="3718" spans="1:10" x14ac:dyDescent="0.2">
      <c r="A3718">
        <v>784</v>
      </c>
      <c r="B3718" t="s">
        <v>18111</v>
      </c>
      <c r="C3718" t="s">
        <v>18112</v>
      </c>
      <c r="F3718" s="1" t="s">
        <v>16491</v>
      </c>
      <c r="G3718" t="s">
        <v>18111</v>
      </c>
      <c r="H3718" s="1" t="s">
        <v>18113</v>
      </c>
      <c r="I3718" s="1" t="s">
        <v>16491</v>
      </c>
      <c r="J3718" t="s">
        <v>18111</v>
      </c>
    </row>
    <row r="3719" spans="1:10" x14ac:dyDescent="0.2">
      <c r="A3719">
        <v>785</v>
      </c>
      <c r="B3719" t="s">
        <v>18114</v>
      </c>
      <c r="C3719" t="s">
        <v>18115</v>
      </c>
      <c r="F3719" s="1" t="s">
        <v>16491</v>
      </c>
      <c r="G3719" t="s">
        <v>18114</v>
      </c>
      <c r="H3719" s="1" t="s">
        <v>18053</v>
      </c>
      <c r="I3719" s="1" t="s">
        <v>16491</v>
      </c>
    </row>
    <row r="3720" spans="1:10" x14ac:dyDescent="0.2">
      <c r="A3720">
        <v>10162</v>
      </c>
      <c r="B3720" t="s">
        <v>32506</v>
      </c>
      <c r="C3720" t="s">
        <v>32507</v>
      </c>
      <c r="F3720" s="1" t="s">
        <v>16491</v>
      </c>
      <c r="G3720" t="s">
        <v>32508</v>
      </c>
      <c r="I3720" s="1" t="s">
        <v>16491</v>
      </c>
    </row>
    <row r="3721" spans="1:10" x14ac:dyDescent="0.2">
      <c r="A3721">
        <v>787</v>
      </c>
      <c r="B3721" t="s">
        <v>18119</v>
      </c>
      <c r="C3721" t="s">
        <v>18120</v>
      </c>
      <c r="F3721" s="1" t="s">
        <v>16491</v>
      </c>
      <c r="G3721" t="s">
        <v>18119</v>
      </c>
      <c r="I3721" s="1" t="s">
        <v>16491</v>
      </c>
    </row>
    <row r="3722" spans="1:10" x14ac:dyDescent="0.2">
      <c r="A3722">
        <v>789</v>
      </c>
      <c r="B3722" t="s">
        <v>18123</v>
      </c>
      <c r="C3722" t="s">
        <v>18124</v>
      </c>
      <c r="F3722" s="1" t="s">
        <v>16491</v>
      </c>
      <c r="G3722" t="s">
        <v>18123</v>
      </c>
      <c r="H3722" s="1" t="s">
        <v>16539</v>
      </c>
      <c r="I3722" s="1" t="s">
        <v>16491</v>
      </c>
      <c r="J3722" t="s">
        <v>18123</v>
      </c>
    </row>
    <row r="3723" spans="1:10" x14ac:dyDescent="0.2">
      <c r="A3723">
        <v>791</v>
      </c>
      <c r="B3723" t="s">
        <v>18127</v>
      </c>
      <c r="C3723" t="s">
        <v>18128</v>
      </c>
      <c r="F3723" s="1" t="s">
        <v>16491</v>
      </c>
      <c r="G3723" t="s">
        <v>18127</v>
      </c>
      <c r="H3723" s="1" t="s">
        <v>16539</v>
      </c>
      <c r="I3723" s="1" t="s">
        <v>16491</v>
      </c>
      <c r="J3723" t="s">
        <v>18127</v>
      </c>
    </row>
    <row r="3724" spans="1:10" x14ac:dyDescent="0.2">
      <c r="A3724">
        <v>792</v>
      </c>
      <c r="B3724" t="s">
        <v>18129</v>
      </c>
      <c r="C3724" t="s">
        <v>18130</v>
      </c>
      <c r="F3724" s="1" t="s">
        <v>16491</v>
      </c>
      <c r="G3724" t="s">
        <v>18129</v>
      </c>
      <c r="H3724" s="1" t="s">
        <v>18108</v>
      </c>
      <c r="I3724" s="1" t="s">
        <v>16491</v>
      </c>
      <c r="J3724" t="s">
        <v>18131</v>
      </c>
    </row>
    <row r="3725" spans="1:10" x14ac:dyDescent="0.2">
      <c r="A3725">
        <v>794</v>
      </c>
      <c r="B3725" t="s">
        <v>18133</v>
      </c>
      <c r="C3725" t="s">
        <v>18134</v>
      </c>
      <c r="F3725" s="1" t="s">
        <v>16491</v>
      </c>
      <c r="G3725" t="s">
        <v>18135</v>
      </c>
      <c r="I3725" s="1" t="s">
        <v>16491</v>
      </c>
      <c r="J3725" t="s">
        <v>18136</v>
      </c>
    </row>
    <row r="3726" spans="1:10" x14ac:dyDescent="0.2">
      <c r="A3726">
        <v>797</v>
      </c>
      <c r="B3726" t="s">
        <v>18139</v>
      </c>
      <c r="C3726" t="s">
        <v>18143</v>
      </c>
      <c r="F3726" s="1" t="s">
        <v>16491</v>
      </c>
      <c r="G3726" t="s">
        <v>18139</v>
      </c>
      <c r="I3726" s="1" t="s">
        <v>16491</v>
      </c>
      <c r="J3726" t="s">
        <v>18137</v>
      </c>
    </row>
    <row r="3727" spans="1:10" x14ac:dyDescent="0.2">
      <c r="A3727">
        <v>795</v>
      </c>
      <c r="B3727" t="s">
        <v>18137</v>
      </c>
      <c r="C3727" t="s">
        <v>18138</v>
      </c>
      <c r="F3727" s="1" t="s">
        <v>16491</v>
      </c>
      <c r="G3727" t="s">
        <v>18137</v>
      </c>
      <c r="I3727" s="1" t="s">
        <v>16491</v>
      </c>
      <c r="J3727" t="s">
        <v>18137</v>
      </c>
    </row>
    <row r="3728" spans="1:10" x14ac:dyDescent="0.2">
      <c r="A3728">
        <v>10465</v>
      </c>
      <c r="B3728" t="s">
        <v>37736</v>
      </c>
      <c r="C3728" t="s">
        <v>37737</v>
      </c>
      <c r="F3728" s="1" t="s">
        <v>16491</v>
      </c>
      <c r="G3728" t="s">
        <v>37736</v>
      </c>
      <c r="I3728" s="1" t="s">
        <v>16491</v>
      </c>
    </row>
    <row r="3729" spans="1:10" x14ac:dyDescent="0.2">
      <c r="A3729">
        <v>798</v>
      </c>
      <c r="B3729" t="s">
        <v>18144</v>
      </c>
      <c r="C3729" t="s">
        <v>18145</v>
      </c>
      <c r="F3729" s="1" t="s">
        <v>16491</v>
      </c>
      <c r="G3729" t="s">
        <v>18146</v>
      </c>
      <c r="H3729" s="1" t="s">
        <v>18147</v>
      </c>
      <c r="I3729" s="1" t="s">
        <v>16491</v>
      </c>
      <c r="J3729" t="s">
        <v>18065</v>
      </c>
    </row>
    <row r="3730" spans="1:10" x14ac:dyDescent="0.2">
      <c r="A3730">
        <v>800</v>
      </c>
      <c r="B3730" t="s">
        <v>18150</v>
      </c>
      <c r="C3730" t="s">
        <v>18151</v>
      </c>
      <c r="F3730" s="1" t="s">
        <v>16491</v>
      </c>
      <c r="G3730" t="s">
        <v>18150</v>
      </c>
      <c r="H3730" s="1" t="s">
        <v>18152</v>
      </c>
      <c r="I3730" s="1" t="s">
        <v>16491</v>
      </c>
      <c r="J3730" t="s">
        <v>18150</v>
      </c>
    </row>
    <row r="3731" spans="1:10" x14ac:dyDescent="0.2">
      <c r="A3731">
        <v>803</v>
      </c>
      <c r="B3731" t="s">
        <v>18150</v>
      </c>
      <c r="C3731" t="s">
        <v>18151</v>
      </c>
      <c r="F3731" s="1" t="s">
        <v>16491</v>
      </c>
      <c r="G3731" t="s">
        <v>18067</v>
      </c>
      <c r="I3731" s="1" t="s">
        <v>16491</v>
      </c>
      <c r="J3731" t="s">
        <v>18065</v>
      </c>
    </row>
    <row r="3732" spans="1:10" x14ac:dyDescent="0.2">
      <c r="A3732">
        <v>805</v>
      </c>
      <c r="B3732" t="s">
        <v>18160</v>
      </c>
      <c r="C3732" t="s">
        <v>18161</v>
      </c>
      <c r="F3732" s="1" t="s">
        <v>16491</v>
      </c>
      <c r="G3732" t="s">
        <v>18162</v>
      </c>
      <c r="I3732" s="1" t="s">
        <v>16491</v>
      </c>
    </row>
    <row r="3733" spans="1:10" x14ac:dyDescent="0.2">
      <c r="A3733">
        <v>807</v>
      </c>
      <c r="B3733" t="s">
        <v>18165</v>
      </c>
      <c r="C3733" t="s">
        <v>18166</v>
      </c>
      <c r="F3733" s="1" t="s">
        <v>16491</v>
      </c>
      <c r="G3733" t="s">
        <v>18165</v>
      </c>
      <c r="H3733" s="1" t="s">
        <v>18167</v>
      </c>
      <c r="I3733" s="1" t="s">
        <v>16491</v>
      </c>
      <c r="J3733" t="s">
        <v>18165</v>
      </c>
    </row>
    <row r="3734" spans="1:10" x14ac:dyDescent="0.2">
      <c r="A3734">
        <v>808</v>
      </c>
      <c r="B3734" t="s">
        <v>18168</v>
      </c>
      <c r="C3734" t="s">
        <v>18169</v>
      </c>
      <c r="F3734" s="1" t="s">
        <v>16491</v>
      </c>
      <c r="G3734" t="s">
        <v>18168</v>
      </c>
      <c r="I3734" s="1" t="s">
        <v>16491</v>
      </c>
      <c r="J3734" t="s">
        <v>18170</v>
      </c>
    </row>
    <row r="3735" spans="1:10" x14ac:dyDescent="0.2">
      <c r="A3735">
        <v>811</v>
      </c>
      <c r="B3735" t="s">
        <v>18176</v>
      </c>
      <c r="C3735" t="s">
        <v>18177</v>
      </c>
      <c r="F3735" s="1" t="s">
        <v>16491</v>
      </c>
      <c r="G3735" t="s">
        <v>18176</v>
      </c>
      <c r="H3735" s="1" t="s">
        <v>16585</v>
      </c>
      <c r="I3735" s="1" t="s">
        <v>16491</v>
      </c>
      <c r="J3735" t="s">
        <v>18176</v>
      </c>
    </row>
    <row r="3736" spans="1:10" x14ac:dyDescent="0.2">
      <c r="A3736">
        <v>817</v>
      </c>
      <c r="B3736" t="s">
        <v>18192</v>
      </c>
      <c r="C3736" t="s">
        <v>18193</v>
      </c>
      <c r="F3736" s="1" t="s">
        <v>16491</v>
      </c>
      <c r="G3736" t="s">
        <v>18194</v>
      </c>
      <c r="H3736" s="1" t="s">
        <v>16498</v>
      </c>
      <c r="I3736" s="1" t="s">
        <v>16491</v>
      </c>
    </row>
    <row r="3737" spans="1:10" x14ac:dyDescent="0.2">
      <c r="A3737">
        <v>819</v>
      </c>
      <c r="B3737" t="s">
        <v>18198</v>
      </c>
      <c r="C3737" t="s">
        <v>18199</v>
      </c>
      <c r="F3737" s="1" t="s">
        <v>16491</v>
      </c>
      <c r="G3737" t="s">
        <v>18200</v>
      </c>
      <c r="I3737" s="1" t="s">
        <v>16491</v>
      </c>
      <c r="J3737" t="s">
        <v>18200</v>
      </c>
    </row>
    <row r="3738" spans="1:10" x14ac:dyDescent="0.2">
      <c r="A3738">
        <v>818</v>
      </c>
      <c r="B3738" t="s">
        <v>18195</v>
      </c>
      <c r="C3738" t="s">
        <v>18196</v>
      </c>
      <c r="F3738" s="1" t="s">
        <v>16491</v>
      </c>
      <c r="G3738" t="s">
        <v>18197</v>
      </c>
      <c r="H3738" s="1" t="s">
        <v>16498</v>
      </c>
      <c r="I3738" s="1" t="s">
        <v>16491</v>
      </c>
      <c r="J3738" t="s">
        <v>18197</v>
      </c>
    </row>
    <row r="3739" spans="1:10" x14ac:dyDescent="0.2">
      <c r="A3739">
        <v>813</v>
      </c>
      <c r="B3739" t="s">
        <v>18180</v>
      </c>
      <c r="C3739" t="s">
        <v>18181</v>
      </c>
      <c r="F3739" s="1" t="s">
        <v>16491</v>
      </c>
      <c r="G3739" t="s">
        <v>18182</v>
      </c>
      <c r="I3739" s="1" t="s">
        <v>16491</v>
      </c>
      <c r="J3739" t="s">
        <v>18182</v>
      </c>
    </row>
    <row r="3740" spans="1:10" x14ac:dyDescent="0.2">
      <c r="A3740">
        <v>815</v>
      </c>
      <c r="B3740" t="s">
        <v>18185</v>
      </c>
      <c r="C3740" t="s">
        <v>18186</v>
      </c>
      <c r="F3740" s="1" t="s">
        <v>16491</v>
      </c>
      <c r="G3740" t="s">
        <v>18187</v>
      </c>
      <c r="H3740" s="1" t="s">
        <v>18188</v>
      </c>
      <c r="I3740" s="1" t="s">
        <v>16491</v>
      </c>
      <c r="J3740" t="s">
        <v>18187</v>
      </c>
    </row>
    <row r="3741" spans="1:10" x14ac:dyDescent="0.2">
      <c r="A3741">
        <v>816</v>
      </c>
      <c r="B3741" t="s">
        <v>18189</v>
      </c>
      <c r="C3741" t="s">
        <v>18190</v>
      </c>
      <c r="F3741" s="1" t="s">
        <v>16491</v>
      </c>
      <c r="G3741" t="s">
        <v>18191</v>
      </c>
      <c r="I3741" s="1" t="s">
        <v>16491</v>
      </c>
      <c r="J3741" t="s">
        <v>18187</v>
      </c>
    </row>
    <row r="3742" spans="1:10" x14ac:dyDescent="0.2">
      <c r="A3742">
        <v>820</v>
      </c>
      <c r="B3742" t="s">
        <v>18201</v>
      </c>
      <c r="C3742" t="s">
        <v>18202</v>
      </c>
      <c r="F3742" s="1" t="s">
        <v>16491</v>
      </c>
      <c r="G3742" t="s">
        <v>18201</v>
      </c>
      <c r="I3742" s="1" t="s">
        <v>16491</v>
      </c>
      <c r="J3742" t="s">
        <v>18201</v>
      </c>
    </row>
    <row r="3743" spans="1:10" x14ac:dyDescent="0.2">
      <c r="A3743">
        <v>778</v>
      </c>
      <c r="B3743" t="s">
        <v>18102</v>
      </c>
      <c r="C3743" t="s">
        <v>18103</v>
      </c>
      <c r="F3743" s="1" t="s">
        <v>16491</v>
      </c>
      <c r="G3743" t="s">
        <v>18068</v>
      </c>
      <c r="H3743" s="1" t="s">
        <v>16539</v>
      </c>
      <c r="I3743" s="1" t="s">
        <v>16491</v>
      </c>
      <c r="J3743" t="s">
        <v>18068</v>
      </c>
    </row>
    <row r="3744" spans="1:10" x14ac:dyDescent="0.2">
      <c r="A3744">
        <v>822</v>
      </c>
      <c r="B3744" t="s">
        <v>18102</v>
      </c>
      <c r="C3744" t="s">
        <v>18103</v>
      </c>
      <c r="F3744" s="1" t="s">
        <v>16491</v>
      </c>
      <c r="G3744" t="s">
        <v>18102</v>
      </c>
      <c r="H3744" s="1" t="s">
        <v>18205</v>
      </c>
      <c r="I3744" s="1" t="s">
        <v>16491</v>
      </c>
      <c r="J3744" t="s">
        <v>18102</v>
      </c>
    </row>
    <row r="3745" spans="1:10" x14ac:dyDescent="0.2">
      <c r="A3745">
        <v>825</v>
      </c>
      <c r="B3745" t="s">
        <v>18206</v>
      </c>
      <c r="C3745" t="s">
        <v>18207</v>
      </c>
      <c r="F3745" s="1" t="s">
        <v>16491</v>
      </c>
      <c r="G3745" t="s">
        <v>18206</v>
      </c>
      <c r="H3745" s="1" t="s">
        <v>16977</v>
      </c>
      <c r="I3745" s="1" t="s">
        <v>16491</v>
      </c>
      <c r="J3745" t="s">
        <v>18206</v>
      </c>
    </row>
    <row r="3746" spans="1:10" x14ac:dyDescent="0.2">
      <c r="A3746">
        <v>821</v>
      </c>
      <c r="B3746" t="s">
        <v>18203</v>
      </c>
      <c r="C3746" t="s">
        <v>18204</v>
      </c>
      <c r="F3746" s="1" t="s">
        <v>16491</v>
      </c>
      <c r="G3746" t="s">
        <v>18203</v>
      </c>
      <c r="H3746" s="1" t="s">
        <v>16539</v>
      </c>
      <c r="I3746" s="1" t="s">
        <v>16491</v>
      </c>
      <c r="J3746" t="s">
        <v>18203</v>
      </c>
    </row>
    <row r="3747" spans="1:10" x14ac:dyDescent="0.2">
      <c r="A3747">
        <v>10466</v>
      </c>
      <c r="B3747" t="s">
        <v>37738</v>
      </c>
      <c r="C3747" t="s">
        <v>37739</v>
      </c>
      <c r="F3747" s="1" t="s">
        <v>16491</v>
      </c>
      <c r="G3747" t="s">
        <v>37740</v>
      </c>
      <c r="I3747" s="1" t="s">
        <v>16491</v>
      </c>
    </row>
    <row r="3748" spans="1:10" x14ac:dyDescent="0.2">
      <c r="A3748">
        <v>10467</v>
      </c>
      <c r="B3748" t="s">
        <v>37741</v>
      </c>
      <c r="C3748" t="s">
        <v>37742</v>
      </c>
      <c r="F3748" s="1" t="s">
        <v>16491</v>
      </c>
      <c r="G3748" t="s">
        <v>37741</v>
      </c>
      <c r="I3748" s="1" t="s">
        <v>16491</v>
      </c>
    </row>
    <row r="3749" spans="1:10" x14ac:dyDescent="0.2">
      <c r="A3749">
        <v>827</v>
      </c>
      <c r="B3749" t="s">
        <v>18208</v>
      </c>
      <c r="C3749" t="s">
        <v>18209</v>
      </c>
      <c r="F3749" s="1" t="s">
        <v>16491</v>
      </c>
      <c r="G3749" t="s">
        <v>18208</v>
      </c>
      <c r="H3749" s="1" t="s">
        <v>16585</v>
      </c>
      <c r="I3749" s="1" t="s">
        <v>16578</v>
      </c>
      <c r="J3749" t="s">
        <v>18208</v>
      </c>
    </row>
    <row r="3750" spans="1:10" x14ac:dyDescent="0.2">
      <c r="A3750">
        <v>828</v>
      </c>
      <c r="B3750" t="s">
        <v>18210</v>
      </c>
      <c r="C3750" t="s">
        <v>18211</v>
      </c>
      <c r="F3750" s="1" t="s">
        <v>16491</v>
      </c>
      <c r="G3750" t="s">
        <v>18212</v>
      </c>
      <c r="H3750" s="1" t="s">
        <v>16539</v>
      </c>
      <c r="I3750" s="1" t="s">
        <v>16491</v>
      </c>
    </row>
    <row r="3751" spans="1:10" x14ac:dyDescent="0.2">
      <c r="A3751">
        <v>829</v>
      </c>
      <c r="B3751" t="s">
        <v>18213</v>
      </c>
      <c r="C3751" t="s">
        <v>18214</v>
      </c>
      <c r="F3751" s="1" t="s">
        <v>16491</v>
      </c>
      <c r="G3751" t="s">
        <v>18213</v>
      </c>
      <c r="H3751" s="1" t="s">
        <v>16539</v>
      </c>
      <c r="I3751" s="1" t="s">
        <v>16491</v>
      </c>
    </row>
    <row r="3752" spans="1:10" x14ac:dyDescent="0.2">
      <c r="A3752">
        <v>830</v>
      </c>
      <c r="B3752" t="s">
        <v>18215</v>
      </c>
      <c r="C3752" t="s">
        <v>18216</v>
      </c>
      <c r="F3752" s="1" t="s">
        <v>16491</v>
      </c>
      <c r="G3752" t="s">
        <v>18215</v>
      </c>
      <c r="H3752" s="1" t="s">
        <v>16585</v>
      </c>
      <c r="I3752" s="1" t="s">
        <v>16491</v>
      </c>
      <c r="J3752" t="s">
        <v>18215</v>
      </c>
    </row>
    <row r="3753" spans="1:10" x14ac:dyDescent="0.2">
      <c r="A3753">
        <v>831</v>
      </c>
      <c r="B3753" t="s">
        <v>18217</v>
      </c>
      <c r="C3753" t="s">
        <v>18218</v>
      </c>
      <c r="F3753" s="1" t="s">
        <v>16491</v>
      </c>
      <c r="G3753" t="s">
        <v>18217</v>
      </c>
      <c r="H3753" s="1" t="s">
        <v>18095</v>
      </c>
      <c r="I3753" s="1" t="s">
        <v>16491</v>
      </c>
    </row>
    <row r="3754" spans="1:10" x14ac:dyDescent="0.2">
      <c r="A3754">
        <v>832</v>
      </c>
      <c r="B3754" t="s">
        <v>18219</v>
      </c>
      <c r="C3754" t="s">
        <v>18220</v>
      </c>
      <c r="F3754" s="1" t="s">
        <v>16491</v>
      </c>
      <c r="G3754" t="s">
        <v>18221</v>
      </c>
      <c r="H3754" s="1" t="s">
        <v>16539</v>
      </c>
      <c r="I3754" s="1" t="s">
        <v>16491</v>
      </c>
      <c r="J3754" t="s">
        <v>18221</v>
      </c>
    </row>
    <row r="3755" spans="1:10" x14ac:dyDescent="0.2">
      <c r="A3755">
        <v>834</v>
      </c>
      <c r="B3755" t="s">
        <v>18225</v>
      </c>
      <c r="C3755" t="s">
        <v>18226</v>
      </c>
      <c r="F3755" s="1" t="s">
        <v>16491</v>
      </c>
      <c r="G3755" t="s">
        <v>18227</v>
      </c>
      <c r="I3755" s="1" t="s">
        <v>16491</v>
      </c>
    </row>
    <row r="3756" spans="1:10" x14ac:dyDescent="0.2">
      <c r="A3756">
        <v>835</v>
      </c>
      <c r="B3756" t="s">
        <v>18228</v>
      </c>
      <c r="C3756" t="s">
        <v>18229</v>
      </c>
      <c r="F3756" s="1" t="s">
        <v>16491</v>
      </c>
      <c r="G3756" t="s">
        <v>18228</v>
      </c>
      <c r="H3756" s="1" t="s">
        <v>18230</v>
      </c>
      <c r="I3756" s="1" t="s">
        <v>16491</v>
      </c>
      <c r="J3756" t="s">
        <v>18228</v>
      </c>
    </row>
    <row r="3757" spans="1:10" x14ac:dyDescent="0.2">
      <c r="A3757">
        <v>837</v>
      </c>
      <c r="B3757" t="s">
        <v>18233</v>
      </c>
      <c r="C3757" t="s">
        <v>18234</v>
      </c>
      <c r="F3757" s="1" t="s">
        <v>16491</v>
      </c>
      <c r="G3757" t="s">
        <v>18233</v>
      </c>
      <c r="H3757" s="1" t="s">
        <v>18235</v>
      </c>
      <c r="I3757" s="1" t="s">
        <v>16491</v>
      </c>
    </row>
    <row r="3758" spans="1:10" x14ac:dyDescent="0.2">
      <c r="A3758">
        <v>836</v>
      </c>
      <c r="B3758" t="s">
        <v>18231</v>
      </c>
      <c r="C3758" t="s">
        <v>18232</v>
      </c>
      <c r="F3758" s="1" t="s">
        <v>16491</v>
      </c>
      <c r="G3758" t="s">
        <v>18231</v>
      </c>
      <c r="H3758" s="1" t="s">
        <v>16539</v>
      </c>
      <c r="I3758" s="1" t="s">
        <v>16491</v>
      </c>
      <c r="J3758" t="s">
        <v>18231</v>
      </c>
    </row>
    <row r="3759" spans="1:10" x14ac:dyDescent="0.2">
      <c r="A3759">
        <v>764</v>
      </c>
      <c r="B3759" t="s">
        <v>18065</v>
      </c>
      <c r="C3759" t="s">
        <v>18066</v>
      </c>
      <c r="F3759" s="1" t="s">
        <v>16491</v>
      </c>
      <c r="G3759" t="s">
        <v>18065</v>
      </c>
      <c r="H3759" s="1" t="s">
        <v>16585</v>
      </c>
      <c r="I3759" s="1" t="s">
        <v>16491</v>
      </c>
      <c r="J3759" t="s">
        <v>18065</v>
      </c>
    </row>
    <row r="3760" spans="1:10" x14ac:dyDescent="0.2">
      <c r="A3760">
        <v>838</v>
      </c>
      <c r="B3760" t="s">
        <v>18066</v>
      </c>
      <c r="C3760" t="s">
        <v>18236</v>
      </c>
      <c r="F3760" s="1" t="s">
        <v>16491</v>
      </c>
      <c r="G3760" t="s">
        <v>18066</v>
      </c>
      <c r="H3760" s="1" t="s">
        <v>16539</v>
      </c>
      <c r="I3760" s="1" t="s">
        <v>16491</v>
      </c>
      <c r="J3760" t="s">
        <v>18066</v>
      </c>
    </row>
    <row r="3761" spans="1:10" x14ac:dyDescent="0.2">
      <c r="A3761">
        <v>1464</v>
      </c>
      <c r="B3761" t="s">
        <v>14852</v>
      </c>
      <c r="C3761" t="s">
        <v>14853</v>
      </c>
      <c r="F3761" s="1" t="s">
        <v>16491</v>
      </c>
      <c r="G3761" t="s">
        <v>14852</v>
      </c>
      <c r="H3761" s="1" t="s">
        <v>16977</v>
      </c>
      <c r="I3761" s="1" t="s">
        <v>16491</v>
      </c>
    </row>
    <row r="3762" spans="1:10" x14ac:dyDescent="0.2">
      <c r="A3762">
        <v>1466</v>
      </c>
      <c r="B3762" t="s">
        <v>14857</v>
      </c>
      <c r="C3762" t="s">
        <v>14858</v>
      </c>
      <c r="F3762" s="1" t="s">
        <v>16491</v>
      </c>
      <c r="G3762" t="s">
        <v>14857</v>
      </c>
      <c r="H3762" s="1" t="s">
        <v>16539</v>
      </c>
      <c r="I3762" s="1" t="s">
        <v>16491</v>
      </c>
    </row>
    <row r="3763" spans="1:10" x14ac:dyDescent="0.2">
      <c r="A3763">
        <v>1468</v>
      </c>
      <c r="B3763" t="s">
        <v>14861</v>
      </c>
      <c r="C3763" t="s">
        <v>14862</v>
      </c>
      <c r="F3763" s="1" t="s">
        <v>16491</v>
      </c>
      <c r="G3763" t="s">
        <v>14861</v>
      </c>
      <c r="H3763" s="1" t="s">
        <v>16498</v>
      </c>
      <c r="I3763" s="1" t="s">
        <v>16491</v>
      </c>
      <c r="J3763" t="s">
        <v>14861</v>
      </c>
    </row>
    <row r="3764" spans="1:10" x14ac:dyDescent="0.2">
      <c r="A3764">
        <v>1472</v>
      </c>
      <c r="B3764" t="s">
        <v>14867</v>
      </c>
      <c r="C3764" t="s">
        <v>14868</v>
      </c>
      <c r="F3764" s="1" t="s">
        <v>16491</v>
      </c>
      <c r="G3764" t="s">
        <v>14867</v>
      </c>
      <c r="H3764" s="1" t="s">
        <v>18053</v>
      </c>
      <c r="I3764" s="1" t="s">
        <v>16491</v>
      </c>
      <c r="J3764" t="s">
        <v>14869</v>
      </c>
    </row>
    <row r="3765" spans="1:10" x14ac:dyDescent="0.2">
      <c r="A3765">
        <v>1476</v>
      </c>
      <c r="B3765" t="s">
        <v>14877</v>
      </c>
      <c r="C3765" t="s">
        <v>14878</v>
      </c>
      <c r="F3765" s="1" t="s">
        <v>16491</v>
      </c>
      <c r="G3765" t="s">
        <v>14877</v>
      </c>
      <c r="H3765" s="1" t="s">
        <v>16498</v>
      </c>
      <c r="I3765" s="1" t="s">
        <v>16491</v>
      </c>
      <c r="J3765" t="s">
        <v>14877</v>
      </c>
    </row>
    <row r="3766" spans="1:10" x14ac:dyDescent="0.2">
      <c r="A3766">
        <v>1497</v>
      </c>
      <c r="B3766" t="s">
        <v>14916</v>
      </c>
      <c r="C3766" t="s">
        <v>14917</v>
      </c>
      <c r="F3766" s="1" t="s">
        <v>16491</v>
      </c>
      <c r="G3766" t="s">
        <v>14916</v>
      </c>
      <c r="I3766" s="1" t="s">
        <v>16491</v>
      </c>
      <c r="J3766" t="s">
        <v>14916</v>
      </c>
    </row>
    <row r="3767" spans="1:10" x14ac:dyDescent="0.2">
      <c r="A3767">
        <v>1509</v>
      </c>
      <c r="B3767" t="s">
        <v>14942</v>
      </c>
      <c r="C3767" t="s">
        <v>14943</v>
      </c>
      <c r="F3767" s="1" t="s">
        <v>16491</v>
      </c>
      <c r="G3767" t="s">
        <v>14944</v>
      </c>
      <c r="I3767" s="1" t="s">
        <v>16491</v>
      </c>
      <c r="J3767" t="s">
        <v>14944</v>
      </c>
    </row>
    <row r="3768" spans="1:10" x14ac:dyDescent="0.2">
      <c r="A3768">
        <v>10468</v>
      </c>
      <c r="B3768" t="s">
        <v>37743</v>
      </c>
      <c r="C3768" t="s">
        <v>37744</v>
      </c>
      <c r="F3768" s="1" t="s">
        <v>16491</v>
      </c>
      <c r="G3768" t="s">
        <v>37745</v>
      </c>
      <c r="I3768" s="1" t="s">
        <v>16491</v>
      </c>
    </row>
    <row r="3769" spans="1:10" x14ac:dyDescent="0.2">
      <c r="A3769">
        <v>10469</v>
      </c>
      <c r="B3769" t="s">
        <v>37746</v>
      </c>
      <c r="C3769" t="s">
        <v>37747</v>
      </c>
      <c r="F3769" s="1" t="s">
        <v>16491</v>
      </c>
      <c r="G3769" t="s">
        <v>37746</v>
      </c>
      <c r="I3769" s="1" t="s">
        <v>16491</v>
      </c>
    </row>
    <row r="3770" spans="1:10" x14ac:dyDescent="0.2">
      <c r="A3770">
        <v>1499</v>
      </c>
      <c r="B3770" t="s">
        <v>14920</v>
      </c>
      <c r="C3770" t="s">
        <v>14921</v>
      </c>
      <c r="F3770" s="1" t="s">
        <v>16491</v>
      </c>
      <c r="G3770" t="s">
        <v>14920</v>
      </c>
      <c r="H3770" s="1" t="s">
        <v>14922</v>
      </c>
      <c r="I3770" s="1" t="s">
        <v>16491</v>
      </c>
      <c r="J3770" t="s">
        <v>14920</v>
      </c>
    </row>
    <row r="3771" spans="1:10" x14ac:dyDescent="0.2">
      <c r="A3771">
        <v>1506</v>
      </c>
      <c r="B3771" t="s">
        <v>14934</v>
      </c>
      <c r="C3771" t="s">
        <v>14938</v>
      </c>
      <c r="F3771" s="1" t="s">
        <v>16491</v>
      </c>
      <c r="G3771" t="s">
        <v>14939</v>
      </c>
      <c r="I3771" s="1" t="s">
        <v>16491</v>
      </c>
      <c r="J3771" t="s">
        <v>14932</v>
      </c>
    </row>
    <row r="3772" spans="1:10" x14ac:dyDescent="0.2">
      <c r="A3772">
        <v>1503</v>
      </c>
      <c r="B3772" t="s">
        <v>14932</v>
      </c>
      <c r="C3772" t="s">
        <v>14933</v>
      </c>
      <c r="F3772" s="1" t="s">
        <v>16491</v>
      </c>
      <c r="G3772" t="s">
        <v>14932</v>
      </c>
      <c r="H3772" s="1" t="s">
        <v>16539</v>
      </c>
      <c r="I3772" s="1" t="s">
        <v>16491</v>
      </c>
      <c r="J3772" t="s">
        <v>14932</v>
      </c>
    </row>
    <row r="3773" spans="1:10" x14ac:dyDescent="0.2">
      <c r="A3773">
        <v>1513</v>
      </c>
      <c r="B3773" t="s">
        <v>14951</v>
      </c>
      <c r="C3773" t="s">
        <v>14952</v>
      </c>
      <c r="F3773" s="1" t="s">
        <v>16491</v>
      </c>
      <c r="G3773" t="s">
        <v>14953</v>
      </c>
      <c r="H3773" s="1" t="s">
        <v>14954</v>
      </c>
      <c r="I3773" s="1" t="s">
        <v>16491</v>
      </c>
      <c r="J3773" t="s">
        <v>14955</v>
      </c>
    </row>
    <row r="3774" spans="1:10" x14ac:dyDescent="0.2">
      <c r="A3774">
        <v>1527</v>
      </c>
      <c r="B3774" t="s">
        <v>14978</v>
      </c>
      <c r="C3774" t="s">
        <v>14979</v>
      </c>
      <c r="F3774" s="1" t="s">
        <v>16491</v>
      </c>
      <c r="G3774" t="s">
        <v>14980</v>
      </c>
      <c r="H3774" s="1" t="s">
        <v>14981</v>
      </c>
      <c r="I3774" s="1" t="s">
        <v>16491</v>
      </c>
      <c r="J3774" t="s">
        <v>14982</v>
      </c>
    </row>
    <row r="3775" spans="1:10" x14ac:dyDescent="0.2">
      <c r="A3775">
        <v>1530</v>
      </c>
      <c r="B3775" t="s">
        <v>14984</v>
      </c>
      <c r="C3775" t="s">
        <v>14985</v>
      </c>
      <c r="F3775" s="1" t="s">
        <v>16491</v>
      </c>
      <c r="G3775" t="s">
        <v>14984</v>
      </c>
      <c r="H3775" s="1" t="s">
        <v>14986</v>
      </c>
      <c r="I3775" s="1" t="s">
        <v>16491</v>
      </c>
      <c r="J3775" t="s">
        <v>14984</v>
      </c>
    </row>
    <row r="3776" spans="1:10" x14ac:dyDescent="0.2">
      <c r="A3776">
        <v>1533</v>
      </c>
      <c r="B3776" t="s">
        <v>14987</v>
      </c>
      <c r="C3776" t="s">
        <v>14988</v>
      </c>
      <c r="F3776" s="1" t="s">
        <v>16491</v>
      </c>
      <c r="G3776" t="s">
        <v>14987</v>
      </c>
      <c r="H3776" s="1" t="s">
        <v>14989</v>
      </c>
      <c r="I3776" s="1" t="s">
        <v>16491</v>
      </c>
      <c r="J3776" t="s">
        <v>14990</v>
      </c>
    </row>
    <row r="3777" spans="1:10" x14ac:dyDescent="0.2">
      <c r="A3777">
        <v>1535</v>
      </c>
      <c r="B3777" t="s">
        <v>14992</v>
      </c>
      <c r="C3777" t="s">
        <v>14993</v>
      </c>
      <c r="F3777" s="1" t="s">
        <v>16491</v>
      </c>
      <c r="G3777" t="s">
        <v>14994</v>
      </c>
      <c r="H3777" s="1" t="s">
        <v>14981</v>
      </c>
      <c r="I3777" s="1" t="s">
        <v>16491</v>
      </c>
      <c r="J3777" t="s">
        <v>14995</v>
      </c>
    </row>
    <row r="3778" spans="1:10" x14ac:dyDescent="0.2">
      <c r="A3778">
        <v>1539</v>
      </c>
      <c r="B3778" t="s">
        <v>15003</v>
      </c>
      <c r="C3778" t="s">
        <v>15004</v>
      </c>
      <c r="F3778" s="1" t="s">
        <v>16491</v>
      </c>
      <c r="G3778" t="s">
        <v>15003</v>
      </c>
      <c r="H3778" s="1" t="s">
        <v>16539</v>
      </c>
      <c r="I3778" s="1" t="s">
        <v>16491</v>
      </c>
      <c r="J3778" t="s">
        <v>15003</v>
      </c>
    </row>
    <row r="3779" spans="1:10" x14ac:dyDescent="0.2">
      <c r="A3779">
        <v>1542</v>
      </c>
      <c r="B3779" t="s">
        <v>15011</v>
      </c>
      <c r="C3779" t="s">
        <v>15012</v>
      </c>
      <c r="F3779" s="1" t="s">
        <v>16491</v>
      </c>
      <c r="G3779" t="s">
        <v>15013</v>
      </c>
      <c r="H3779" s="1" t="s">
        <v>16539</v>
      </c>
      <c r="I3779" s="1" t="s">
        <v>16491</v>
      </c>
      <c r="J3779" t="s">
        <v>15013</v>
      </c>
    </row>
    <row r="3780" spans="1:10" x14ac:dyDescent="0.2">
      <c r="A3780">
        <v>1544</v>
      </c>
      <c r="B3780" t="s">
        <v>15014</v>
      </c>
      <c r="C3780" t="s">
        <v>15015</v>
      </c>
      <c r="F3780" s="1" t="s">
        <v>16491</v>
      </c>
      <c r="G3780" t="s">
        <v>15014</v>
      </c>
      <c r="I3780" s="1" t="s">
        <v>16491</v>
      </c>
      <c r="J3780" t="s">
        <v>15016</v>
      </c>
    </row>
    <row r="3781" spans="1:10" x14ac:dyDescent="0.2">
      <c r="A3781">
        <v>1545</v>
      </c>
      <c r="B3781" t="s">
        <v>15017</v>
      </c>
      <c r="C3781" t="s">
        <v>15018</v>
      </c>
      <c r="F3781" s="1" t="s">
        <v>16491</v>
      </c>
      <c r="G3781" t="s">
        <v>15017</v>
      </c>
      <c r="I3781" s="1" t="s">
        <v>16491</v>
      </c>
      <c r="J3781" t="s">
        <v>15014</v>
      </c>
    </row>
    <row r="3782" spans="1:10" x14ac:dyDescent="0.2">
      <c r="A3782">
        <v>1558</v>
      </c>
      <c r="B3782" t="s">
        <v>15039</v>
      </c>
      <c r="C3782" t="s">
        <v>15040</v>
      </c>
      <c r="F3782" s="1" t="s">
        <v>16491</v>
      </c>
      <c r="G3782" t="s">
        <v>15039</v>
      </c>
      <c r="H3782" s="1" t="s">
        <v>16539</v>
      </c>
      <c r="I3782" s="1" t="s">
        <v>16491</v>
      </c>
      <c r="J3782" t="s">
        <v>15039</v>
      </c>
    </row>
    <row r="3783" spans="1:10" x14ac:dyDescent="0.2">
      <c r="A3783">
        <v>1561</v>
      </c>
      <c r="B3783" t="s">
        <v>15047</v>
      </c>
      <c r="C3783" t="s">
        <v>15048</v>
      </c>
      <c r="F3783" s="1" t="s">
        <v>16491</v>
      </c>
      <c r="G3783" t="s">
        <v>15047</v>
      </c>
      <c r="H3783" s="1" t="s">
        <v>14954</v>
      </c>
      <c r="I3783" s="1" t="s">
        <v>16491</v>
      </c>
      <c r="J3783" t="s">
        <v>15049</v>
      </c>
    </row>
    <row r="3784" spans="1:10" x14ac:dyDescent="0.2">
      <c r="A3784">
        <v>1563</v>
      </c>
      <c r="B3784" t="s">
        <v>15052</v>
      </c>
      <c r="C3784" t="s">
        <v>15053</v>
      </c>
      <c r="F3784" s="1" t="s">
        <v>16491</v>
      </c>
      <c r="G3784" t="s">
        <v>15052</v>
      </c>
      <c r="H3784" s="1" t="s">
        <v>16539</v>
      </c>
      <c r="I3784" s="1" t="s">
        <v>16491</v>
      </c>
    </row>
    <row r="3785" spans="1:10" x14ac:dyDescent="0.2">
      <c r="A3785">
        <v>1565</v>
      </c>
      <c r="B3785" t="s">
        <v>15056</v>
      </c>
      <c r="C3785" t="s">
        <v>15057</v>
      </c>
      <c r="F3785" s="1" t="s">
        <v>16491</v>
      </c>
      <c r="G3785" t="s">
        <v>15056</v>
      </c>
      <c r="H3785" s="1" t="s">
        <v>16539</v>
      </c>
      <c r="I3785" s="1" t="s">
        <v>16491</v>
      </c>
      <c r="J3785" t="s">
        <v>15056</v>
      </c>
    </row>
    <row r="3786" spans="1:10" x14ac:dyDescent="0.2">
      <c r="A3786">
        <v>1574</v>
      </c>
      <c r="B3786" t="s">
        <v>15075</v>
      </c>
      <c r="C3786" t="s">
        <v>15076</v>
      </c>
      <c r="F3786" s="1" t="s">
        <v>16491</v>
      </c>
      <c r="G3786" t="s">
        <v>15077</v>
      </c>
      <c r="H3786" s="1" t="s">
        <v>16539</v>
      </c>
      <c r="I3786" s="1" t="s">
        <v>16491</v>
      </c>
    </row>
    <row r="3787" spans="1:10" x14ac:dyDescent="0.2">
      <c r="A3787">
        <v>1577</v>
      </c>
      <c r="B3787" t="s">
        <v>15075</v>
      </c>
      <c r="C3787" t="s">
        <v>15076</v>
      </c>
      <c r="F3787" s="1" t="s">
        <v>16491</v>
      </c>
      <c r="G3787" t="s">
        <v>15084</v>
      </c>
      <c r="H3787" s="1" t="s">
        <v>16539</v>
      </c>
      <c r="I3787" s="1" t="s">
        <v>16491</v>
      </c>
      <c r="J3787" t="s">
        <v>15084</v>
      </c>
    </row>
    <row r="3788" spans="1:10" x14ac:dyDescent="0.2">
      <c r="A3788">
        <v>1581</v>
      </c>
      <c r="B3788" t="s">
        <v>15094</v>
      </c>
      <c r="C3788" t="s">
        <v>15095</v>
      </c>
      <c r="F3788" s="1" t="s">
        <v>16491</v>
      </c>
      <c r="G3788" t="s">
        <v>15096</v>
      </c>
      <c r="H3788" s="1" t="s">
        <v>16539</v>
      </c>
      <c r="I3788" s="1" t="s">
        <v>16491</v>
      </c>
      <c r="J3788" t="s">
        <v>15096</v>
      </c>
    </row>
    <row r="3789" spans="1:10" x14ac:dyDescent="0.2">
      <c r="A3789">
        <v>1583</v>
      </c>
      <c r="B3789" t="s">
        <v>15099</v>
      </c>
      <c r="C3789" t="s">
        <v>15100</v>
      </c>
      <c r="F3789" s="1" t="s">
        <v>16491</v>
      </c>
      <c r="G3789" t="s">
        <v>15101</v>
      </c>
      <c r="H3789" s="1" t="s">
        <v>16539</v>
      </c>
      <c r="I3789" s="1" t="s">
        <v>16578</v>
      </c>
      <c r="J3789" t="s">
        <v>15101</v>
      </c>
    </row>
    <row r="3790" spans="1:10" x14ac:dyDescent="0.2">
      <c r="A3790">
        <v>1579</v>
      </c>
      <c r="B3790" t="s">
        <v>15088</v>
      </c>
      <c r="C3790" t="s">
        <v>15089</v>
      </c>
      <c r="F3790" s="1" t="s">
        <v>16491</v>
      </c>
      <c r="G3790" t="s">
        <v>15090</v>
      </c>
      <c r="I3790" s="1" t="s">
        <v>16491</v>
      </c>
      <c r="J3790" t="s">
        <v>15084</v>
      </c>
    </row>
    <row r="3791" spans="1:10" x14ac:dyDescent="0.2">
      <c r="A3791">
        <v>1584</v>
      </c>
      <c r="B3791" t="s">
        <v>15102</v>
      </c>
      <c r="C3791" t="s">
        <v>15103</v>
      </c>
      <c r="F3791" s="1" t="s">
        <v>16491</v>
      </c>
      <c r="G3791" t="s">
        <v>15102</v>
      </c>
      <c r="H3791" s="1" t="s">
        <v>16498</v>
      </c>
      <c r="I3791" s="1" t="s">
        <v>16491</v>
      </c>
      <c r="J3791" t="s">
        <v>15102</v>
      </c>
    </row>
    <row r="3792" spans="1:10" x14ac:dyDescent="0.2">
      <c r="A3792">
        <v>1587</v>
      </c>
      <c r="B3792" t="s">
        <v>15106</v>
      </c>
      <c r="C3792" t="s">
        <v>15107</v>
      </c>
      <c r="F3792" s="1" t="s">
        <v>16491</v>
      </c>
      <c r="G3792" t="s">
        <v>15108</v>
      </c>
      <c r="H3792" s="1" t="s">
        <v>16539</v>
      </c>
      <c r="I3792" s="1" t="s">
        <v>16491</v>
      </c>
      <c r="J3792" t="s">
        <v>15108</v>
      </c>
    </row>
    <row r="3793" spans="1:10" x14ac:dyDescent="0.2">
      <c r="A3793">
        <v>15455</v>
      </c>
      <c r="B3793" t="s">
        <v>45368</v>
      </c>
      <c r="C3793" t="s">
        <v>45369</v>
      </c>
      <c r="F3793" s="1" t="s">
        <v>16491</v>
      </c>
      <c r="G3793" t="s">
        <v>45370</v>
      </c>
      <c r="H3793" s="1" t="s">
        <v>16498</v>
      </c>
      <c r="I3793" s="1" t="s">
        <v>16491</v>
      </c>
    </row>
    <row r="3794" spans="1:10" x14ac:dyDescent="0.2">
      <c r="A3794">
        <v>1591</v>
      </c>
      <c r="B3794" t="s">
        <v>15119</v>
      </c>
      <c r="C3794" t="s">
        <v>15120</v>
      </c>
      <c r="F3794" s="1" t="s">
        <v>16491</v>
      </c>
      <c r="G3794" t="s">
        <v>15119</v>
      </c>
      <c r="I3794" s="1" t="s">
        <v>16491</v>
      </c>
      <c r="J3794" t="s">
        <v>15121</v>
      </c>
    </row>
    <row r="3795" spans="1:10" x14ac:dyDescent="0.2">
      <c r="A3795">
        <v>1592</v>
      </c>
      <c r="B3795" t="s">
        <v>15122</v>
      </c>
      <c r="C3795" t="s">
        <v>15123</v>
      </c>
      <c r="F3795" s="1" t="s">
        <v>16491</v>
      </c>
      <c r="G3795" t="s">
        <v>15122</v>
      </c>
      <c r="H3795" s="1" t="s">
        <v>16539</v>
      </c>
      <c r="I3795" s="1" t="s">
        <v>16491</v>
      </c>
      <c r="J3795" t="s">
        <v>15122</v>
      </c>
    </row>
    <row r="3796" spans="1:10" x14ac:dyDescent="0.2">
      <c r="A3796">
        <v>10481</v>
      </c>
      <c r="B3796" t="s">
        <v>37776</v>
      </c>
      <c r="C3796" t="s">
        <v>37777</v>
      </c>
      <c r="F3796" s="1" t="s">
        <v>16491</v>
      </c>
      <c r="G3796" t="s">
        <v>37776</v>
      </c>
      <c r="I3796" s="1" t="s">
        <v>16578</v>
      </c>
    </row>
    <row r="3797" spans="1:10" x14ac:dyDescent="0.2">
      <c r="A3797">
        <v>1595</v>
      </c>
      <c r="B3797" t="s">
        <v>15129</v>
      </c>
      <c r="C3797" t="s">
        <v>15130</v>
      </c>
      <c r="F3797" s="1" t="s">
        <v>16491</v>
      </c>
      <c r="G3797" t="s">
        <v>15129</v>
      </c>
      <c r="H3797" s="1" t="s">
        <v>16977</v>
      </c>
      <c r="I3797" s="1" t="s">
        <v>16491</v>
      </c>
    </row>
    <row r="3798" spans="1:10" x14ac:dyDescent="0.2">
      <c r="A3798">
        <v>1600</v>
      </c>
      <c r="B3798" t="s">
        <v>15133</v>
      </c>
      <c r="C3798" t="s">
        <v>15140</v>
      </c>
      <c r="F3798" s="1" t="s">
        <v>16491</v>
      </c>
      <c r="G3798" t="s">
        <v>15133</v>
      </c>
      <c r="I3798" s="1" t="s">
        <v>16491</v>
      </c>
      <c r="J3798" t="s">
        <v>15134</v>
      </c>
    </row>
    <row r="3799" spans="1:10" x14ac:dyDescent="0.2">
      <c r="A3799">
        <v>1596</v>
      </c>
      <c r="B3799" t="s">
        <v>15131</v>
      </c>
      <c r="C3799" t="s">
        <v>15132</v>
      </c>
      <c r="F3799" s="1" t="s">
        <v>16491</v>
      </c>
      <c r="G3799" t="s">
        <v>15131</v>
      </c>
      <c r="I3799" s="1" t="s">
        <v>16491</v>
      </c>
      <c r="J3799" t="s">
        <v>15134</v>
      </c>
    </row>
    <row r="3800" spans="1:10" x14ac:dyDescent="0.2">
      <c r="A3800">
        <v>1601</v>
      </c>
      <c r="B3800" t="s">
        <v>15141</v>
      </c>
      <c r="C3800" t="s">
        <v>15142</v>
      </c>
      <c r="F3800" s="1" t="s">
        <v>16491</v>
      </c>
      <c r="G3800" t="s">
        <v>15141</v>
      </c>
      <c r="H3800" s="1" t="s">
        <v>16539</v>
      </c>
      <c r="I3800" s="1" t="s">
        <v>16491</v>
      </c>
      <c r="J3800" t="s">
        <v>15141</v>
      </c>
    </row>
    <row r="3801" spans="1:10" x14ac:dyDescent="0.2">
      <c r="A3801">
        <v>10483</v>
      </c>
      <c r="B3801" t="s">
        <v>37781</v>
      </c>
      <c r="C3801" t="s">
        <v>37782</v>
      </c>
      <c r="F3801" s="1" t="s">
        <v>16491</v>
      </c>
      <c r="G3801" t="s">
        <v>37781</v>
      </c>
      <c r="I3801" s="1" t="s">
        <v>16491</v>
      </c>
    </row>
    <row r="3802" spans="1:10" x14ac:dyDescent="0.2">
      <c r="A3802">
        <v>10485</v>
      </c>
      <c r="B3802" t="s">
        <v>37785</v>
      </c>
      <c r="C3802" t="s">
        <v>37786</v>
      </c>
      <c r="F3802" s="1" t="s">
        <v>16491</v>
      </c>
      <c r="G3802" t="s">
        <v>37785</v>
      </c>
      <c r="I3802" s="1" t="s">
        <v>16491</v>
      </c>
    </row>
    <row r="3803" spans="1:10" x14ac:dyDescent="0.2">
      <c r="A3803">
        <v>1603</v>
      </c>
      <c r="B3803" t="s">
        <v>15143</v>
      </c>
      <c r="C3803" t="s">
        <v>15144</v>
      </c>
      <c r="F3803" s="1" t="s">
        <v>16491</v>
      </c>
      <c r="G3803" t="s">
        <v>15143</v>
      </c>
      <c r="H3803" s="1" t="s">
        <v>15145</v>
      </c>
      <c r="I3803" s="1" t="s">
        <v>16491</v>
      </c>
      <c r="J3803" t="s">
        <v>15143</v>
      </c>
    </row>
    <row r="3804" spans="1:10" x14ac:dyDescent="0.2">
      <c r="A3804">
        <v>10491</v>
      </c>
      <c r="B3804" t="s">
        <v>37797</v>
      </c>
      <c r="C3804" t="s">
        <v>37798</v>
      </c>
      <c r="F3804" s="1" t="s">
        <v>16491</v>
      </c>
      <c r="G3804" t="s">
        <v>37799</v>
      </c>
      <c r="I3804" s="1" t="s">
        <v>16491</v>
      </c>
    </row>
    <row r="3805" spans="1:10" x14ac:dyDescent="0.2">
      <c r="A3805">
        <v>10492</v>
      </c>
      <c r="B3805" t="s">
        <v>37800</v>
      </c>
      <c r="C3805" t="s">
        <v>37801</v>
      </c>
      <c r="F3805" s="1" t="s">
        <v>16491</v>
      </c>
      <c r="G3805" t="s">
        <v>37802</v>
      </c>
      <c r="I3805" s="1" t="s">
        <v>16491</v>
      </c>
    </row>
    <row r="3806" spans="1:10" x14ac:dyDescent="0.2">
      <c r="A3806">
        <v>1606</v>
      </c>
      <c r="B3806" t="s">
        <v>15150</v>
      </c>
      <c r="C3806" t="s">
        <v>15151</v>
      </c>
      <c r="F3806" s="1" t="s">
        <v>16491</v>
      </c>
      <c r="G3806" t="s">
        <v>15152</v>
      </c>
      <c r="H3806" s="1" t="s">
        <v>16502</v>
      </c>
      <c r="I3806" s="1" t="s">
        <v>16491</v>
      </c>
      <c r="J3806" t="s">
        <v>15152</v>
      </c>
    </row>
    <row r="3807" spans="1:10" x14ac:dyDescent="0.2">
      <c r="A3807">
        <v>1607</v>
      </c>
      <c r="B3807" t="s">
        <v>15153</v>
      </c>
      <c r="C3807" t="s">
        <v>15154</v>
      </c>
      <c r="F3807" s="1" t="s">
        <v>16491</v>
      </c>
      <c r="G3807" t="s">
        <v>15153</v>
      </c>
      <c r="I3807" s="1" t="s">
        <v>16491</v>
      </c>
      <c r="J3807" t="s">
        <v>15134</v>
      </c>
    </row>
    <row r="3808" spans="1:10" x14ac:dyDescent="0.2">
      <c r="A3808">
        <v>1609</v>
      </c>
      <c r="B3808" t="s">
        <v>15157</v>
      </c>
      <c r="C3808" t="s">
        <v>15158</v>
      </c>
      <c r="F3808" s="1" t="s">
        <v>16491</v>
      </c>
      <c r="G3808" t="s">
        <v>15157</v>
      </c>
      <c r="H3808" s="1" t="s">
        <v>16977</v>
      </c>
      <c r="I3808" s="1" t="s">
        <v>16491</v>
      </c>
      <c r="J3808" t="s">
        <v>15157</v>
      </c>
    </row>
    <row r="3809" spans="1:10" x14ac:dyDescent="0.2">
      <c r="A3809">
        <v>1613</v>
      </c>
      <c r="B3809" t="s">
        <v>15165</v>
      </c>
      <c r="C3809" t="s">
        <v>15168</v>
      </c>
      <c r="F3809" s="1" t="s">
        <v>16491</v>
      </c>
      <c r="G3809" t="s">
        <v>15169</v>
      </c>
      <c r="H3809" s="1" t="s">
        <v>16539</v>
      </c>
      <c r="I3809" s="1" t="s">
        <v>16491</v>
      </c>
      <c r="J3809" t="s">
        <v>15169</v>
      </c>
    </row>
    <row r="3810" spans="1:10" x14ac:dyDescent="0.2">
      <c r="A3810">
        <v>1612</v>
      </c>
      <c r="B3810" t="s">
        <v>15165</v>
      </c>
      <c r="C3810" t="s">
        <v>15166</v>
      </c>
      <c r="F3810" s="1" t="s">
        <v>16491</v>
      </c>
      <c r="G3810" t="s">
        <v>15167</v>
      </c>
      <c r="H3810" s="1" t="s">
        <v>16539</v>
      </c>
      <c r="I3810" s="1" t="s">
        <v>16491</v>
      </c>
    </row>
    <row r="3811" spans="1:10" x14ac:dyDescent="0.2">
      <c r="A3811">
        <v>1616</v>
      </c>
      <c r="B3811" t="s">
        <v>15170</v>
      </c>
      <c r="C3811" t="s">
        <v>15171</v>
      </c>
      <c r="F3811" s="1" t="s">
        <v>16491</v>
      </c>
      <c r="G3811" t="s">
        <v>15170</v>
      </c>
      <c r="H3811" s="1" t="s">
        <v>16539</v>
      </c>
      <c r="I3811" s="1" t="s">
        <v>16491</v>
      </c>
      <c r="J3811" t="s">
        <v>15170</v>
      </c>
    </row>
    <row r="3812" spans="1:10" x14ac:dyDescent="0.2">
      <c r="A3812">
        <v>1617</v>
      </c>
      <c r="B3812" t="s">
        <v>15172</v>
      </c>
      <c r="C3812" t="s">
        <v>15173</v>
      </c>
      <c r="F3812" s="1" t="s">
        <v>16491</v>
      </c>
      <c r="G3812" t="s">
        <v>15172</v>
      </c>
      <c r="I3812" s="1" t="s">
        <v>16491</v>
      </c>
      <c r="J3812" t="s">
        <v>15170</v>
      </c>
    </row>
    <row r="3813" spans="1:10" x14ac:dyDescent="0.2">
      <c r="A3813">
        <v>1620</v>
      </c>
      <c r="B3813" t="s">
        <v>15180</v>
      </c>
      <c r="C3813" t="s">
        <v>15181</v>
      </c>
      <c r="F3813" s="1" t="s">
        <v>16491</v>
      </c>
      <c r="G3813" t="s">
        <v>15180</v>
      </c>
      <c r="H3813" s="1" t="s">
        <v>16977</v>
      </c>
      <c r="I3813" s="1" t="s">
        <v>16491</v>
      </c>
      <c r="J3813" t="s">
        <v>15180</v>
      </c>
    </row>
    <row r="3814" spans="1:10" x14ac:dyDescent="0.2">
      <c r="A3814">
        <v>1598</v>
      </c>
      <c r="B3814" t="s">
        <v>15135</v>
      </c>
      <c r="C3814" t="s">
        <v>15136</v>
      </c>
      <c r="F3814" s="1" t="s">
        <v>16491</v>
      </c>
      <c r="G3814" t="s">
        <v>15137</v>
      </c>
      <c r="H3814" s="1" t="s">
        <v>16539</v>
      </c>
      <c r="I3814" s="1" t="s">
        <v>16491</v>
      </c>
    </row>
    <row r="3815" spans="1:10" x14ac:dyDescent="0.2">
      <c r="A3815">
        <v>1602</v>
      </c>
      <c r="B3815" t="s">
        <v>15135</v>
      </c>
      <c r="C3815" t="s">
        <v>15136</v>
      </c>
      <c r="F3815" s="1" t="s">
        <v>16491</v>
      </c>
      <c r="G3815" t="s">
        <v>15135</v>
      </c>
      <c r="H3815" s="1" t="s">
        <v>16539</v>
      </c>
      <c r="I3815" s="1" t="s">
        <v>16491</v>
      </c>
      <c r="J3815" t="s">
        <v>15135</v>
      </c>
    </row>
    <row r="3816" spans="1:10" x14ac:dyDescent="0.2">
      <c r="A3816">
        <v>1623</v>
      </c>
      <c r="B3816" t="s">
        <v>15182</v>
      </c>
      <c r="C3816" t="s">
        <v>15183</v>
      </c>
      <c r="F3816" s="1" t="s">
        <v>16491</v>
      </c>
      <c r="G3816" t="s">
        <v>15184</v>
      </c>
      <c r="H3816" s="1" t="s">
        <v>16539</v>
      </c>
      <c r="I3816" s="1" t="s">
        <v>16491</v>
      </c>
      <c r="J3816" t="s">
        <v>15184</v>
      </c>
    </row>
    <row r="3817" spans="1:10" x14ac:dyDescent="0.2">
      <c r="A3817">
        <v>1624</v>
      </c>
      <c r="B3817" t="s">
        <v>15185</v>
      </c>
      <c r="C3817" t="s">
        <v>15186</v>
      </c>
      <c r="F3817" s="1" t="s">
        <v>16491</v>
      </c>
      <c r="G3817" t="s">
        <v>15187</v>
      </c>
      <c r="H3817" s="1" t="s">
        <v>16539</v>
      </c>
      <c r="I3817" s="1" t="s">
        <v>16491</v>
      </c>
    </row>
    <row r="3818" spans="1:10" x14ac:dyDescent="0.2">
      <c r="A3818">
        <v>1625</v>
      </c>
      <c r="B3818" t="s">
        <v>15185</v>
      </c>
      <c r="C3818" t="s">
        <v>15186</v>
      </c>
      <c r="F3818" s="1" t="s">
        <v>16491</v>
      </c>
      <c r="G3818" t="s">
        <v>15185</v>
      </c>
      <c r="I3818" s="1" t="s">
        <v>16491</v>
      </c>
      <c r="J3818" t="s">
        <v>15185</v>
      </c>
    </row>
    <row r="3819" spans="1:10" x14ac:dyDescent="0.2">
      <c r="A3819">
        <v>1626</v>
      </c>
      <c r="B3819" t="s">
        <v>15188</v>
      </c>
      <c r="C3819" t="s">
        <v>15189</v>
      </c>
      <c r="F3819" s="1" t="s">
        <v>16491</v>
      </c>
      <c r="G3819" t="s">
        <v>15190</v>
      </c>
      <c r="H3819" s="1" t="s">
        <v>16539</v>
      </c>
      <c r="I3819" s="1" t="s">
        <v>16491</v>
      </c>
      <c r="J3819" t="s">
        <v>15190</v>
      </c>
    </row>
    <row r="3820" spans="1:10" x14ac:dyDescent="0.2">
      <c r="A3820">
        <v>1627</v>
      </c>
      <c r="B3820" t="s">
        <v>15191</v>
      </c>
      <c r="C3820" t="s">
        <v>15192</v>
      </c>
      <c r="F3820" s="1" t="s">
        <v>16491</v>
      </c>
      <c r="G3820" t="s">
        <v>15191</v>
      </c>
      <c r="H3820" s="1" t="s">
        <v>15193</v>
      </c>
      <c r="I3820" s="1" t="s">
        <v>16491</v>
      </c>
      <c r="J3820" t="s">
        <v>15191</v>
      </c>
    </row>
    <row r="3821" spans="1:10" x14ac:dyDescent="0.2">
      <c r="A3821">
        <v>1628</v>
      </c>
      <c r="B3821" t="s">
        <v>15194</v>
      </c>
      <c r="C3821" t="s">
        <v>15195</v>
      </c>
      <c r="F3821" s="1" t="s">
        <v>16491</v>
      </c>
      <c r="G3821" t="s">
        <v>15194</v>
      </c>
      <c r="I3821" s="1" t="s">
        <v>16491</v>
      </c>
      <c r="J3821" t="s">
        <v>15191</v>
      </c>
    </row>
    <row r="3822" spans="1:10" x14ac:dyDescent="0.2">
      <c r="A3822">
        <v>14972</v>
      </c>
      <c r="B3822" t="s">
        <v>46640</v>
      </c>
      <c r="C3822" t="s">
        <v>46641</v>
      </c>
      <c r="F3822" s="1" t="s">
        <v>16491</v>
      </c>
      <c r="G3822" t="s">
        <v>46642</v>
      </c>
      <c r="H3822" s="1" t="s">
        <v>16502</v>
      </c>
      <c r="I3822" s="1" t="s">
        <v>16491</v>
      </c>
      <c r="J3822" t="s">
        <v>46642</v>
      </c>
    </row>
    <row r="3823" spans="1:10" x14ac:dyDescent="0.2">
      <c r="A3823">
        <v>14969</v>
      </c>
      <c r="B3823" t="s">
        <v>46634</v>
      </c>
      <c r="C3823" t="s">
        <v>46635</v>
      </c>
      <c r="F3823" s="1" t="s">
        <v>16491</v>
      </c>
      <c r="G3823" t="s">
        <v>46634</v>
      </c>
      <c r="H3823" s="1" t="s">
        <v>16539</v>
      </c>
      <c r="I3823" s="1" t="s">
        <v>16491</v>
      </c>
      <c r="J3823" t="s">
        <v>46634</v>
      </c>
    </row>
    <row r="3824" spans="1:10" x14ac:dyDescent="0.2">
      <c r="A3824">
        <v>14975</v>
      </c>
      <c r="B3824" t="s">
        <v>46646</v>
      </c>
      <c r="C3824" t="s">
        <v>46647</v>
      </c>
      <c r="F3824" s="1" t="s">
        <v>16491</v>
      </c>
      <c r="G3824" t="s">
        <v>46646</v>
      </c>
      <c r="H3824" s="1" t="s">
        <v>16502</v>
      </c>
      <c r="I3824" s="1" t="s">
        <v>16491</v>
      </c>
      <c r="J3824" t="s">
        <v>46646</v>
      </c>
    </row>
    <row r="3825" spans="1:10" x14ac:dyDescent="0.2">
      <c r="A3825">
        <v>14976</v>
      </c>
      <c r="B3825" t="s">
        <v>46648</v>
      </c>
      <c r="C3825" t="s">
        <v>46649</v>
      </c>
      <c r="F3825" s="1" t="s">
        <v>16491</v>
      </c>
      <c r="G3825" t="s">
        <v>46648</v>
      </c>
      <c r="H3825" s="1" t="s">
        <v>16502</v>
      </c>
      <c r="I3825" s="1" t="s">
        <v>16491</v>
      </c>
      <c r="J3825" t="s">
        <v>46648</v>
      </c>
    </row>
    <row r="3826" spans="1:10" x14ac:dyDescent="0.2">
      <c r="A3826">
        <v>15007</v>
      </c>
      <c r="B3826" t="s">
        <v>46708</v>
      </c>
      <c r="C3826" t="s">
        <v>46709</v>
      </c>
      <c r="F3826" s="1" t="s">
        <v>16491</v>
      </c>
      <c r="G3826" t="s">
        <v>46708</v>
      </c>
      <c r="H3826" s="1" t="s">
        <v>16502</v>
      </c>
      <c r="I3826" s="1" t="s">
        <v>16491</v>
      </c>
      <c r="J3826" t="s">
        <v>46708</v>
      </c>
    </row>
    <row r="3827" spans="1:10" x14ac:dyDescent="0.2">
      <c r="A3827">
        <v>15009</v>
      </c>
      <c r="B3827" t="s">
        <v>46713</v>
      </c>
      <c r="C3827" t="s">
        <v>46714</v>
      </c>
      <c r="F3827" s="1" t="s">
        <v>16491</v>
      </c>
      <c r="G3827" t="s">
        <v>46715</v>
      </c>
      <c r="H3827" s="1" t="s">
        <v>16502</v>
      </c>
      <c r="I3827" s="1" t="s">
        <v>16491</v>
      </c>
      <c r="J3827" t="s">
        <v>46715</v>
      </c>
    </row>
    <row r="3828" spans="1:10" x14ac:dyDescent="0.2">
      <c r="A3828">
        <v>15010</v>
      </c>
      <c r="B3828" t="s">
        <v>46716</v>
      </c>
      <c r="C3828" t="s">
        <v>46717</v>
      </c>
      <c r="F3828" s="1" t="s">
        <v>16491</v>
      </c>
      <c r="G3828" t="s">
        <v>46716</v>
      </c>
      <c r="H3828" s="1" t="s">
        <v>16977</v>
      </c>
      <c r="I3828" s="1" t="s">
        <v>16491</v>
      </c>
      <c r="J3828" t="s">
        <v>46716</v>
      </c>
    </row>
    <row r="3829" spans="1:10" x14ac:dyDescent="0.2">
      <c r="A3829">
        <v>15012</v>
      </c>
      <c r="B3829" t="s">
        <v>46720</v>
      </c>
      <c r="C3829" t="s">
        <v>46721</v>
      </c>
      <c r="F3829" s="1" t="s">
        <v>16491</v>
      </c>
      <c r="G3829" t="s">
        <v>46720</v>
      </c>
      <c r="H3829" s="1" t="s">
        <v>16539</v>
      </c>
      <c r="I3829" s="1" t="s">
        <v>16491</v>
      </c>
      <c r="J3829" t="s">
        <v>46720</v>
      </c>
    </row>
    <row r="3830" spans="1:10" x14ac:dyDescent="0.2">
      <c r="A3830">
        <v>15013</v>
      </c>
      <c r="B3830" t="s">
        <v>46722</v>
      </c>
      <c r="C3830" t="s">
        <v>46723</v>
      </c>
      <c r="F3830" s="1" t="s">
        <v>16491</v>
      </c>
      <c r="G3830" t="s">
        <v>46722</v>
      </c>
      <c r="H3830" s="1" t="s">
        <v>16502</v>
      </c>
      <c r="I3830" s="1" t="s">
        <v>16491</v>
      </c>
      <c r="J3830" t="s">
        <v>46722</v>
      </c>
    </row>
    <row r="3831" spans="1:10" x14ac:dyDescent="0.2">
      <c r="A3831">
        <v>15014</v>
      </c>
      <c r="B3831" t="s">
        <v>46724</v>
      </c>
      <c r="C3831" t="s">
        <v>46725</v>
      </c>
      <c r="F3831" s="1" t="s">
        <v>16491</v>
      </c>
      <c r="G3831" t="s">
        <v>46726</v>
      </c>
      <c r="H3831" s="1" t="s">
        <v>16977</v>
      </c>
      <c r="I3831" s="1" t="s">
        <v>16491</v>
      </c>
    </row>
    <row r="3832" spans="1:10" x14ac:dyDescent="0.2">
      <c r="A3832">
        <v>15015</v>
      </c>
      <c r="B3832" t="s">
        <v>46727</v>
      </c>
      <c r="C3832" t="s">
        <v>46728</v>
      </c>
      <c r="F3832" s="1" t="s">
        <v>16491</v>
      </c>
      <c r="G3832" t="s">
        <v>46727</v>
      </c>
      <c r="H3832" s="1" t="s">
        <v>16977</v>
      </c>
      <c r="I3832" s="1" t="s">
        <v>16491</v>
      </c>
    </row>
    <row r="3833" spans="1:10" x14ac:dyDescent="0.2">
      <c r="A3833">
        <v>15039</v>
      </c>
      <c r="B3833" t="s">
        <v>46777</v>
      </c>
      <c r="C3833" t="s">
        <v>46778</v>
      </c>
      <c r="F3833" s="1" t="s">
        <v>16491</v>
      </c>
      <c r="G3833" t="s">
        <v>46777</v>
      </c>
      <c r="H3833" s="1" t="s">
        <v>16502</v>
      </c>
      <c r="I3833" s="1" t="s">
        <v>16491</v>
      </c>
      <c r="J3833" t="s">
        <v>46777</v>
      </c>
    </row>
    <row r="3834" spans="1:10" x14ac:dyDescent="0.2">
      <c r="A3834">
        <v>10510</v>
      </c>
      <c r="B3834" t="s">
        <v>37835</v>
      </c>
      <c r="C3834" t="s">
        <v>37836</v>
      </c>
      <c r="F3834" s="1" t="s">
        <v>16491</v>
      </c>
      <c r="G3834" t="s">
        <v>37835</v>
      </c>
      <c r="I3834" s="1" t="s">
        <v>16491</v>
      </c>
    </row>
    <row r="3835" spans="1:10" x14ac:dyDescent="0.2">
      <c r="A3835">
        <v>12059</v>
      </c>
      <c r="B3835" t="s">
        <v>37835</v>
      </c>
      <c r="C3835" t="s">
        <v>37836</v>
      </c>
      <c r="F3835" s="1" t="s">
        <v>16491</v>
      </c>
      <c r="G3835" t="s">
        <v>40963</v>
      </c>
      <c r="I3835" s="1" t="s">
        <v>16491</v>
      </c>
    </row>
    <row r="3836" spans="1:10" x14ac:dyDescent="0.2">
      <c r="A3836">
        <v>15042</v>
      </c>
      <c r="B3836" t="s">
        <v>46779</v>
      </c>
      <c r="C3836" t="s">
        <v>46780</v>
      </c>
      <c r="F3836" s="1" t="s">
        <v>16491</v>
      </c>
      <c r="G3836" t="s">
        <v>46779</v>
      </c>
      <c r="H3836" s="1" t="s">
        <v>16977</v>
      </c>
      <c r="I3836" s="1" t="s">
        <v>16491</v>
      </c>
      <c r="J3836" t="s">
        <v>46779</v>
      </c>
    </row>
    <row r="3837" spans="1:10" x14ac:dyDescent="0.2">
      <c r="A3837">
        <v>15044</v>
      </c>
      <c r="B3837" t="s">
        <v>46783</v>
      </c>
      <c r="C3837" t="s">
        <v>46784</v>
      </c>
      <c r="F3837" s="1" t="s">
        <v>16491</v>
      </c>
      <c r="G3837" t="s">
        <v>46783</v>
      </c>
      <c r="H3837" s="1" t="s">
        <v>16518</v>
      </c>
      <c r="I3837" s="1" t="s">
        <v>16491</v>
      </c>
      <c r="J3837" t="s">
        <v>46783</v>
      </c>
    </row>
    <row r="3838" spans="1:10" x14ac:dyDescent="0.2">
      <c r="A3838">
        <v>10512</v>
      </c>
      <c r="B3838" t="s">
        <v>37839</v>
      </c>
      <c r="C3838" t="s">
        <v>37840</v>
      </c>
      <c r="F3838" s="1" t="s">
        <v>16491</v>
      </c>
      <c r="G3838" t="s">
        <v>37839</v>
      </c>
      <c r="I3838" s="1" t="s">
        <v>16491</v>
      </c>
    </row>
    <row r="3839" spans="1:10" x14ac:dyDescent="0.2">
      <c r="A3839">
        <v>15045</v>
      </c>
      <c r="B3839" t="s">
        <v>46785</v>
      </c>
      <c r="C3839" t="s">
        <v>46786</v>
      </c>
      <c r="F3839" s="1" t="s">
        <v>16491</v>
      </c>
      <c r="G3839" t="s">
        <v>46787</v>
      </c>
      <c r="H3839" s="1" t="s">
        <v>16498</v>
      </c>
      <c r="I3839" s="1" t="s">
        <v>16491</v>
      </c>
      <c r="J3839" t="s">
        <v>46787</v>
      </c>
    </row>
    <row r="3840" spans="1:10" x14ac:dyDescent="0.2">
      <c r="A3840">
        <v>15070</v>
      </c>
      <c r="B3840" t="s">
        <v>46834</v>
      </c>
      <c r="C3840" t="s">
        <v>46835</v>
      </c>
      <c r="F3840" s="1" t="s">
        <v>16491</v>
      </c>
      <c r="G3840" t="s">
        <v>46834</v>
      </c>
      <c r="H3840" s="1" t="s">
        <v>16539</v>
      </c>
      <c r="I3840" s="1" t="s">
        <v>16491</v>
      </c>
      <c r="J3840" t="s">
        <v>46834</v>
      </c>
    </row>
    <row r="3841" spans="1:10" x14ac:dyDescent="0.2">
      <c r="A3841">
        <v>15074</v>
      </c>
      <c r="B3841" t="s">
        <v>46842</v>
      </c>
      <c r="C3841" t="s">
        <v>46843</v>
      </c>
      <c r="F3841" s="1" t="s">
        <v>16491</v>
      </c>
      <c r="G3841" t="s">
        <v>46844</v>
      </c>
      <c r="H3841" s="1" t="s">
        <v>16539</v>
      </c>
      <c r="I3841" s="1" t="s">
        <v>16491</v>
      </c>
      <c r="J3841" t="s">
        <v>46844</v>
      </c>
    </row>
    <row r="3842" spans="1:10" x14ac:dyDescent="0.2">
      <c r="A3842">
        <v>15080</v>
      </c>
      <c r="B3842" t="s">
        <v>46859</v>
      </c>
      <c r="C3842" t="s">
        <v>46860</v>
      </c>
      <c r="F3842" s="1" t="s">
        <v>16491</v>
      </c>
      <c r="G3842" t="s">
        <v>46859</v>
      </c>
      <c r="H3842" s="1" t="s">
        <v>46861</v>
      </c>
      <c r="I3842" s="1" t="s">
        <v>16491</v>
      </c>
      <c r="J3842" t="s">
        <v>46859</v>
      </c>
    </row>
    <row r="3843" spans="1:10" x14ac:dyDescent="0.2">
      <c r="A3843">
        <v>15083</v>
      </c>
      <c r="B3843" t="s">
        <v>46866</v>
      </c>
      <c r="C3843" t="s">
        <v>46867</v>
      </c>
      <c r="F3843" s="1" t="s">
        <v>16491</v>
      </c>
      <c r="G3843" t="s">
        <v>46866</v>
      </c>
      <c r="H3843" s="1" t="s">
        <v>16585</v>
      </c>
      <c r="I3843" s="1" t="s">
        <v>16491</v>
      </c>
      <c r="J3843" t="s">
        <v>46866</v>
      </c>
    </row>
    <row r="3844" spans="1:10" x14ac:dyDescent="0.2">
      <c r="A3844">
        <v>15084</v>
      </c>
      <c r="B3844" t="s">
        <v>46868</v>
      </c>
      <c r="C3844" t="s">
        <v>46869</v>
      </c>
      <c r="F3844" s="1" t="s">
        <v>16491</v>
      </c>
      <c r="G3844" t="s">
        <v>46868</v>
      </c>
      <c r="H3844" s="1" t="s">
        <v>46870</v>
      </c>
      <c r="I3844" s="1" t="s">
        <v>16491</v>
      </c>
      <c r="J3844" t="s">
        <v>46868</v>
      </c>
    </row>
    <row r="3845" spans="1:10" x14ac:dyDescent="0.2">
      <c r="A3845">
        <v>15097</v>
      </c>
      <c r="B3845" t="s">
        <v>46896</v>
      </c>
      <c r="C3845" t="s">
        <v>46897</v>
      </c>
      <c r="F3845" s="1" t="s">
        <v>16491</v>
      </c>
      <c r="G3845" t="s">
        <v>46896</v>
      </c>
      <c r="H3845" s="1" t="s">
        <v>46898</v>
      </c>
      <c r="I3845" s="1" t="s">
        <v>16491</v>
      </c>
      <c r="J3845" t="s">
        <v>46896</v>
      </c>
    </row>
    <row r="3846" spans="1:10" x14ac:dyDescent="0.2">
      <c r="A3846">
        <v>15096</v>
      </c>
      <c r="B3846" t="s">
        <v>46894</v>
      </c>
      <c r="C3846" t="s">
        <v>46895</v>
      </c>
      <c r="F3846" s="1" t="s">
        <v>16491</v>
      </c>
      <c r="G3846" t="s">
        <v>46894</v>
      </c>
      <c r="H3846" s="1" t="s">
        <v>16585</v>
      </c>
      <c r="I3846" s="1" t="s">
        <v>16491</v>
      </c>
      <c r="J3846" t="s">
        <v>46894</v>
      </c>
    </row>
    <row r="3847" spans="1:10" x14ac:dyDescent="0.2">
      <c r="A3847">
        <v>15098</v>
      </c>
      <c r="B3847" t="s">
        <v>46899</v>
      </c>
      <c r="C3847" t="s">
        <v>46900</v>
      </c>
      <c r="F3847" s="1" t="s">
        <v>16491</v>
      </c>
      <c r="G3847" t="s">
        <v>46899</v>
      </c>
      <c r="I3847" s="1" t="s">
        <v>16491</v>
      </c>
      <c r="J3847" t="s">
        <v>46894</v>
      </c>
    </row>
    <row r="3848" spans="1:10" x14ac:dyDescent="0.2">
      <c r="A3848">
        <v>15100</v>
      </c>
      <c r="B3848" t="s">
        <v>46901</v>
      </c>
      <c r="C3848" t="s">
        <v>46902</v>
      </c>
      <c r="F3848" s="1" t="s">
        <v>16491</v>
      </c>
      <c r="G3848" t="s">
        <v>46901</v>
      </c>
      <c r="H3848" s="1" t="s">
        <v>16977</v>
      </c>
      <c r="I3848" s="1" t="s">
        <v>16491</v>
      </c>
      <c r="J3848" t="s">
        <v>46901</v>
      </c>
    </row>
    <row r="3849" spans="1:10" x14ac:dyDescent="0.2">
      <c r="A3849">
        <v>15103</v>
      </c>
      <c r="B3849" t="s">
        <v>46905</v>
      </c>
      <c r="C3849" t="s">
        <v>46906</v>
      </c>
      <c r="F3849" s="1" t="s">
        <v>16491</v>
      </c>
      <c r="G3849" t="s">
        <v>46905</v>
      </c>
      <c r="H3849" s="1" t="s">
        <v>46907</v>
      </c>
      <c r="I3849" s="1" t="s">
        <v>16491</v>
      </c>
      <c r="J3849" t="s">
        <v>46905</v>
      </c>
    </row>
    <row r="3850" spans="1:10" x14ac:dyDescent="0.2">
      <c r="A3850">
        <v>15106</v>
      </c>
      <c r="B3850" t="s">
        <v>46910</v>
      </c>
      <c r="C3850" t="s">
        <v>46911</v>
      </c>
      <c r="F3850" s="1" t="s">
        <v>16491</v>
      </c>
      <c r="G3850" t="s">
        <v>46910</v>
      </c>
      <c r="I3850" s="1" t="s">
        <v>16491</v>
      </c>
      <c r="J3850" t="s">
        <v>46910</v>
      </c>
    </row>
    <row r="3851" spans="1:10" x14ac:dyDescent="0.2">
      <c r="A3851">
        <v>15110</v>
      </c>
      <c r="B3851" t="s">
        <v>46916</v>
      </c>
      <c r="C3851" t="s">
        <v>46917</v>
      </c>
      <c r="F3851" s="1" t="s">
        <v>16491</v>
      </c>
      <c r="G3851" t="s">
        <v>46916</v>
      </c>
      <c r="I3851" s="1" t="s">
        <v>16578</v>
      </c>
      <c r="J3851" t="s">
        <v>46918</v>
      </c>
    </row>
    <row r="3852" spans="1:10" x14ac:dyDescent="0.2">
      <c r="A3852">
        <v>15130</v>
      </c>
      <c r="B3852" t="s">
        <v>46947</v>
      </c>
      <c r="C3852" t="s">
        <v>46948</v>
      </c>
      <c r="F3852" s="1" t="s">
        <v>16491</v>
      </c>
      <c r="G3852" t="s">
        <v>46947</v>
      </c>
      <c r="I3852" s="1" t="s">
        <v>16491</v>
      </c>
      <c r="J3852" t="s">
        <v>46947</v>
      </c>
    </row>
    <row r="3853" spans="1:10" x14ac:dyDescent="0.2">
      <c r="A3853">
        <v>15128</v>
      </c>
      <c r="B3853" t="s">
        <v>46944</v>
      </c>
      <c r="C3853" t="s">
        <v>46945</v>
      </c>
      <c r="F3853" s="1" t="s">
        <v>16491</v>
      </c>
      <c r="G3853" t="s">
        <v>46944</v>
      </c>
      <c r="H3853" s="1" t="s">
        <v>16539</v>
      </c>
      <c r="I3853" s="1" t="s">
        <v>16491</v>
      </c>
      <c r="J3853" t="s">
        <v>46944</v>
      </c>
    </row>
    <row r="3854" spans="1:10" x14ac:dyDescent="0.2">
      <c r="A3854">
        <v>15132</v>
      </c>
      <c r="B3854" t="s">
        <v>46949</v>
      </c>
      <c r="C3854" t="s">
        <v>46950</v>
      </c>
      <c r="F3854" s="1" t="s">
        <v>16491</v>
      </c>
      <c r="G3854" t="s">
        <v>46949</v>
      </c>
      <c r="H3854" s="1" t="s">
        <v>16977</v>
      </c>
      <c r="I3854" s="1" t="s">
        <v>16491</v>
      </c>
      <c r="J3854" t="s">
        <v>46949</v>
      </c>
    </row>
    <row r="3855" spans="1:10" x14ac:dyDescent="0.2">
      <c r="A3855">
        <v>15134</v>
      </c>
      <c r="B3855" t="s">
        <v>46954</v>
      </c>
      <c r="C3855" t="s">
        <v>46955</v>
      </c>
      <c r="F3855" s="1" t="s">
        <v>16491</v>
      </c>
      <c r="G3855" t="s">
        <v>46954</v>
      </c>
      <c r="H3855" s="1" t="s">
        <v>16539</v>
      </c>
      <c r="I3855" s="1" t="s">
        <v>16491</v>
      </c>
      <c r="J3855" t="s">
        <v>46954</v>
      </c>
    </row>
    <row r="3856" spans="1:10" x14ac:dyDescent="0.2">
      <c r="A3856">
        <v>15138</v>
      </c>
      <c r="B3856" t="s">
        <v>46962</v>
      </c>
      <c r="C3856" t="s">
        <v>46963</v>
      </c>
      <c r="F3856" s="1" t="s">
        <v>16491</v>
      </c>
      <c r="G3856" t="s">
        <v>46962</v>
      </c>
      <c r="I3856" s="1" t="s">
        <v>16491</v>
      </c>
      <c r="J3856" t="s">
        <v>46918</v>
      </c>
    </row>
    <row r="3857" spans="1:10" x14ac:dyDescent="0.2">
      <c r="A3857">
        <v>15157</v>
      </c>
      <c r="B3857" t="s">
        <v>46992</v>
      </c>
      <c r="C3857" t="s">
        <v>46993</v>
      </c>
      <c r="F3857" s="1" t="s">
        <v>16491</v>
      </c>
      <c r="G3857" t="s">
        <v>46992</v>
      </c>
      <c r="H3857" s="1" t="s">
        <v>16585</v>
      </c>
      <c r="I3857" s="1" t="s">
        <v>16491</v>
      </c>
      <c r="J3857" t="s">
        <v>46992</v>
      </c>
    </row>
    <row r="3858" spans="1:10" x14ac:dyDescent="0.2">
      <c r="A3858">
        <v>15165</v>
      </c>
      <c r="B3858" t="s">
        <v>47005</v>
      </c>
      <c r="C3858" t="s">
        <v>47006</v>
      </c>
      <c r="F3858" s="1" t="s">
        <v>16491</v>
      </c>
      <c r="G3858" t="s">
        <v>47005</v>
      </c>
      <c r="I3858" s="1" t="s">
        <v>16491</v>
      </c>
      <c r="J3858" t="s">
        <v>46918</v>
      </c>
    </row>
    <row r="3859" spans="1:10" x14ac:dyDescent="0.2">
      <c r="A3859">
        <v>15169</v>
      </c>
      <c r="B3859" t="s">
        <v>47013</v>
      </c>
      <c r="C3859" t="s">
        <v>47014</v>
      </c>
      <c r="F3859" s="1" t="s">
        <v>16491</v>
      </c>
      <c r="G3859" t="s">
        <v>47015</v>
      </c>
      <c r="H3859" s="1" t="s">
        <v>47016</v>
      </c>
      <c r="I3859" s="1" t="s">
        <v>16491</v>
      </c>
      <c r="J3859" t="s">
        <v>47015</v>
      </c>
    </row>
    <row r="3860" spans="1:10" x14ac:dyDescent="0.2">
      <c r="A3860">
        <v>15173</v>
      </c>
      <c r="B3860" t="s">
        <v>47022</v>
      </c>
      <c r="C3860" t="s">
        <v>47023</v>
      </c>
      <c r="F3860" s="1" t="s">
        <v>16491</v>
      </c>
      <c r="G3860" t="s">
        <v>47024</v>
      </c>
      <c r="H3860" s="1" t="s">
        <v>16977</v>
      </c>
      <c r="I3860" s="1" t="s">
        <v>16491</v>
      </c>
      <c r="J3860" t="s">
        <v>47024</v>
      </c>
    </row>
    <row r="3861" spans="1:10" x14ac:dyDescent="0.2">
      <c r="A3861">
        <v>15174</v>
      </c>
      <c r="B3861" t="s">
        <v>47025</v>
      </c>
      <c r="C3861" t="s">
        <v>47026</v>
      </c>
      <c r="F3861" s="1" t="s">
        <v>16491</v>
      </c>
      <c r="G3861" t="s">
        <v>47025</v>
      </c>
      <c r="I3861" s="1" t="s">
        <v>16491</v>
      </c>
      <c r="J3861" t="s">
        <v>47025</v>
      </c>
    </row>
    <row r="3862" spans="1:10" x14ac:dyDescent="0.2">
      <c r="A3862">
        <v>15188</v>
      </c>
      <c r="B3862" t="s">
        <v>42506</v>
      </c>
      <c r="C3862" t="s">
        <v>42507</v>
      </c>
      <c r="F3862" s="1" t="s">
        <v>16491</v>
      </c>
      <c r="G3862" t="s">
        <v>42506</v>
      </c>
      <c r="H3862" s="1" t="s">
        <v>16977</v>
      </c>
      <c r="I3862" s="1" t="s">
        <v>16491</v>
      </c>
    </row>
    <row r="3863" spans="1:10" x14ac:dyDescent="0.2">
      <c r="A3863">
        <v>15190</v>
      </c>
      <c r="B3863" t="s">
        <v>42508</v>
      </c>
      <c r="C3863" t="s">
        <v>42509</v>
      </c>
      <c r="F3863" s="1" t="s">
        <v>16491</v>
      </c>
      <c r="G3863" t="s">
        <v>42508</v>
      </c>
      <c r="H3863" s="1" t="s">
        <v>42510</v>
      </c>
      <c r="I3863" s="1" t="s">
        <v>16491</v>
      </c>
      <c r="J3863" t="s">
        <v>42508</v>
      </c>
    </row>
    <row r="3864" spans="1:10" x14ac:dyDescent="0.2">
      <c r="A3864">
        <v>15194</v>
      </c>
      <c r="B3864" t="s">
        <v>42515</v>
      </c>
      <c r="C3864" t="s">
        <v>42516</v>
      </c>
      <c r="F3864" s="1" t="s">
        <v>16491</v>
      </c>
      <c r="G3864" t="s">
        <v>42515</v>
      </c>
      <c r="I3864" s="1" t="s">
        <v>16491</v>
      </c>
      <c r="J3864" t="s">
        <v>42515</v>
      </c>
    </row>
    <row r="3865" spans="1:10" x14ac:dyDescent="0.2">
      <c r="A3865">
        <v>15196</v>
      </c>
      <c r="B3865" t="s">
        <v>42520</v>
      </c>
      <c r="C3865" t="s">
        <v>42521</v>
      </c>
      <c r="F3865" s="1" t="s">
        <v>16491</v>
      </c>
      <c r="G3865" t="s">
        <v>42522</v>
      </c>
      <c r="H3865" s="1" t="s">
        <v>16539</v>
      </c>
      <c r="I3865" s="1" t="s">
        <v>16491</v>
      </c>
      <c r="J3865" t="s">
        <v>42522</v>
      </c>
    </row>
    <row r="3866" spans="1:10" x14ac:dyDescent="0.2">
      <c r="A3866">
        <v>15198</v>
      </c>
      <c r="B3866" t="s">
        <v>42525</v>
      </c>
      <c r="C3866" t="s">
        <v>42526</v>
      </c>
      <c r="F3866" s="1" t="s">
        <v>16491</v>
      </c>
      <c r="G3866" t="s">
        <v>42525</v>
      </c>
      <c r="H3866" s="1" t="s">
        <v>16977</v>
      </c>
      <c r="I3866" s="1" t="s">
        <v>16491</v>
      </c>
      <c r="J3866" t="s">
        <v>42525</v>
      </c>
    </row>
    <row r="3867" spans="1:10" x14ac:dyDescent="0.2">
      <c r="A3867">
        <v>15211</v>
      </c>
      <c r="B3867" t="s">
        <v>42552</v>
      </c>
      <c r="C3867" t="s">
        <v>42553</v>
      </c>
      <c r="F3867" s="1" t="s">
        <v>16491</v>
      </c>
      <c r="G3867" t="s">
        <v>42554</v>
      </c>
      <c r="I3867" s="1" t="s">
        <v>16491</v>
      </c>
      <c r="J3867" t="s">
        <v>42554</v>
      </c>
    </row>
    <row r="3868" spans="1:10" x14ac:dyDescent="0.2">
      <c r="A3868">
        <v>15214</v>
      </c>
      <c r="B3868" t="s">
        <v>42561</v>
      </c>
      <c r="C3868" t="s">
        <v>42562</v>
      </c>
      <c r="F3868" s="1" t="s">
        <v>16491</v>
      </c>
      <c r="G3868" t="s">
        <v>42561</v>
      </c>
      <c r="H3868" s="1" t="s">
        <v>16585</v>
      </c>
      <c r="I3868" s="1" t="s">
        <v>16491</v>
      </c>
      <c r="J3868" t="s">
        <v>42561</v>
      </c>
    </row>
    <row r="3869" spans="1:10" x14ac:dyDescent="0.2">
      <c r="A3869">
        <v>15217</v>
      </c>
      <c r="B3869" t="s">
        <v>42565</v>
      </c>
      <c r="C3869" t="s">
        <v>42566</v>
      </c>
      <c r="F3869" s="1" t="s">
        <v>16491</v>
      </c>
      <c r="G3869" t="s">
        <v>42567</v>
      </c>
      <c r="H3869" s="1" t="s">
        <v>16977</v>
      </c>
      <c r="I3869" s="1" t="s">
        <v>16491</v>
      </c>
    </row>
    <row r="3870" spans="1:10" x14ac:dyDescent="0.2">
      <c r="A3870">
        <v>15244</v>
      </c>
      <c r="B3870" t="s">
        <v>42615</v>
      </c>
      <c r="C3870" t="s">
        <v>42616</v>
      </c>
      <c r="F3870" s="1" t="s">
        <v>16491</v>
      </c>
      <c r="G3870" t="s">
        <v>42615</v>
      </c>
      <c r="H3870" s="1" t="s">
        <v>42617</v>
      </c>
      <c r="I3870" s="1" t="s">
        <v>16491</v>
      </c>
      <c r="J3870" t="s">
        <v>42615</v>
      </c>
    </row>
    <row r="3871" spans="1:10" x14ac:dyDescent="0.2">
      <c r="A3871">
        <v>15248</v>
      </c>
      <c r="B3871" t="s">
        <v>42622</v>
      </c>
      <c r="C3871" t="s">
        <v>42623</v>
      </c>
      <c r="F3871" s="1" t="s">
        <v>16491</v>
      </c>
      <c r="G3871" t="s">
        <v>42624</v>
      </c>
      <c r="H3871" s="1" t="s">
        <v>16539</v>
      </c>
      <c r="I3871" s="1" t="s">
        <v>16578</v>
      </c>
    </row>
    <row r="3872" spans="1:10" x14ac:dyDescent="0.2">
      <c r="A3872">
        <v>15254</v>
      </c>
      <c r="B3872" t="s">
        <v>42634</v>
      </c>
      <c r="C3872" t="s">
        <v>42635</v>
      </c>
      <c r="F3872" s="1" t="s">
        <v>16491</v>
      </c>
      <c r="G3872" t="s">
        <v>42636</v>
      </c>
      <c r="H3872" s="1" t="s">
        <v>16539</v>
      </c>
      <c r="I3872" s="1" t="s">
        <v>16491</v>
      </c>
    </row>
    <row r="3873" spans="1:10" x14ac:dyDescent="0.2">
      <c r="A3873">
        <v>15256</v>
      </c>
      <c r="B3873" t="s">
        <v>42634</v>
      </c>
      <c r="C3873" t="s">
        <v>42635</v>
      </c>
      <c r="F3873" s="1" t="s">
        <v>16491</v>
      </c>
      <c r="G3873" t="s">
        <v>42634</v>
      </c>
      <c r="H3873" s="1" t="s">
        <v>16539</v>
      </c>
      <c r="I3873" s="1" t="s">
        <v>16491</v>
      </c>
      <c r="J3873" t="s">
        <v>42634</v>
      </c>
    </row>
    <row r="3874" spans="1:10" x14ac:dyDescent="0.2">
      <c r="A3874">
        <v>10523</v>
      </c>
      <c r="B3874" t="s">
        <v>33248</v>
      </c>
      <c r="C3874" t="s">
        <v>33249</v>
      </c>
      <c r="F3874" s="1" t="s">
        <v>16491</v>
      </c>
      <c r="G3874" t="s">
        <v>33250</v>
      </c>
      <c r="I3874" s="1" t="s">
        <v>16491</v>
      </c>
    </row>
    <row r="3875" spans="1:10" x14ac:dyDescent="0.2">
      <c r="A3875">
        <v>15628</v>
      </c>
      <c r="B3875" t="s">
        <v>47911</v>
      </c>
      <c r="C3875" t="s">
        <v>47912</v>
      </c>
      <c r="F3875" s="1" t="s">
        <v>16491</v>
      </c>
      <c r="G3875" t="s">
        <v>47911</v>
      </c>
      <c r="I3875" s="1" t="s">
        <v>16491</v>
      </c>
      <c r="J3875" t="s">
        <v>47911</v>
      </c>
    </row>
    <row r="3876" spans="1:10" x14ac:dyDescent="0.2">
      <c r="A3876">
        <v>10527</v>
      </c>
      <c r="B3876" t="s">
        <v>33258</v>
      </c>
      <c r="C3876" t="s">
        <v>33259</v>
      </c>
      <c r="F3876" s="1" t="s">
        <v>16491</v>
      </c>
      <c r="G3876" t="s">
        <v>33258</v>
      </c>
      <c r="I3876" s="1" t="s">
        <v>16491</v>
      </c>
    </row>
    <row r="3877" spans="1:10" x14ac:dyDescent="0.2">
      <c r="A3877">
        <v>10529</v>
      </c>
      <c r="B3877" t="s">
        <v>33262</v>
      </c>
      <c r="C3877" t="s">
        <v>33263</v>
      </c>
      <c r="F3877" s="1" t="s">
        <v>16491</v>
      </c>
      <c r="G3877" t="s">
        <v>33262</v>
      </c>
      <c r="I3877" s="1" t="s">
        <v>16491</v>
      </c>
    </row>
    <row r="3878" spans="1:10" x14ac:dyDescent="0.2">
      <c r="A3878">
        <v>10532</v>
      </c>
      <c r="B3878" t="s">
        <v>33270</v>
      </c>
      <c r="C3878" t="s">
        <v>33271</v>
      </c>
      <c r="F3878" s="1" t="s">
        <v>16491</v>
      </c>
      <c r="G3878" t="s">
        <v>33270</v>
      </c>
      <c r="I3878" s="1" t="s">
        <v>16491</v>
      </c>
    </row>
    <row r="3879" spans="1:10" x14ac:dyDescent="0.2">
      <c r="A3879">
        <v>15631</v>
      </c>
      <c r="B3879" t="s">
        <v>47917</v>
      </c>
      <c r="C3879" t="s">
        <v>47918</v>
      </c>
      <c r="F3879" s="1" t="s">
        <v>16491</v>
      </c>
      <c r="G3879" t="s">
        <v>47917</v>
      </c>
      <c r="H3879" s="1" t="s">
        <v>14915</v>
      </c>
      <c r="I3879" s="1" t="s">
        <v>16491</v>
      </c>
      <c r="J3879" t="s">
        <v>47917</v>
      </c>
    </row>
    <row r="3880" spans="1:10" x14ac:dyDescent="0.2">
      <c r="A3880">
        <v>15632</v>
      </c>
      <c r="B3880" t="s">
        <v>47919</v>
      </c>
      <c r="C3880" t="s">
        <v>47920</v>
      </c>
      <c r="F3880" s="1" t="s">
        <v>16491</v>
      </c>
      <c r="G3880" t="s">
        <v>47919</v>
      </c>
      <c r="I3880" s="1" t="s">
        <v>16491</v>
      </c>
      <c r="J3880" t="s">
        <v>47917</v>
      </c>
    </row>
    <row r="3881" spans="1:10" x14ac:dyDescent="0.2">
      <c r="A3881">
        <v>10533</v>
      </c>
      <c r="B3881" t="s">
        <v>33272</v>
      </c>
      <c r="C3881" t="s">
        <v>33273</v>
      </c>
      <c r="F3881" s="1" t="s">
        <v>16491</v>
      </c>
      <c r="G3881" t="s">
        <v>33272</v>
      </c>
      <c r="I3881" s="1" t="s">
        <v>16491</v>
      </c>
    </row>
    <row r="3882" spans="1:10" x14ac:dyDescent="0.2">
      <c r="A3882">
        <v>15661</v>
      </c>
      <c r="B3882" t="s">
        <v>47968</v>
      </c>
      <c r="C3882" t="s">
        <v>47969</v>
      </c>
      <c r="F3882" s="1" t="s">
        <v>16491</v>
      </c>
      <c r="G3882" t="s">
        <v>47968</v>
      </c>
      <c r="I3882" s="1" t="s">
        <v>16491</v>
      </c>
      <c r="J3882" t="s">
        <v>47968</v>
      </c>
    </row>
    <row r="3883" spans="1:10" x14ac:dyDescent="0.2">
      <c r="A3883">
        <v>15662</v>
      </c>
      <c r="B3883" t="s">
        <v>47970</v>
      </c>
      <c r="C3883" t="s">
        <v>47971</v>
      </c>
      <c r="F3883" s="1" t="s">
        <v>16491</v>
      </c>
      <c r="G3883" t="s">
        <v>47970</v>
      </c>
      <c r="H3883" s="1" t="s">
        <v>16977</v>
      </c>
      <c r="I3883" s="1" t="s">
        <v>16578</v>
      </c>
    </row>
    <row r="3884" spans="1:10" x14ac:dyDescent="0.2">
      <c r="A3884">
        <v>15663</v>
      </c>
      <c r="B3884" t="s">
        <v>47972</v>
      </c>
      <c r="C3884" t="s">
        <v>47973</v>
      </c>
      <c r="F3884" s="1" t="s">
        <v>16491</v>
      </c>
      <c r="G3884" t="s">
        <v>47972</v>
      </c>
      <c r="H3884" s="1" t="s">
        <v>16585</v>
      </c>
      <c r="I3884" s="1" t="s">
        <v>16491</v>
      </c>
      <c r="J3884" t="s">
        <v>47921</v>
      </c>
    </row>
    <row r="3885" spans="1:10" x14ac:dyDescent="0.2">
      <c r="A3885">
        <v>10547</v>
      </c>
      <c r="B3885" t="s">
        <v>33309</v>
      </c>
      <c r="C3885" t="s">
        <v>33310</v>
      </c>
      <c r="F3885" s="1" t="s">
        <v>16491</v>
      </c>
      <c r="G3885" t="s">
        <v>33311</v>
      </c>
      <c r="I3885" s="1" t="s">
        <v>16491</v>
      </c>
    </row>
    <row r="3886" spans="1:10" x14ac:dyDescent="0.2">
      <c r="A3886">
        <v>10567</v>
      </c>
      <c r="B3886" t="s">
        <v>33350</v>
      </c>
      <c r="C3886" t="s">
        <v>33351</v>
      </c>
      <c r="F3886" s="1" t="s">
        <v>16491</v>
      </c>
      <c r="G3886" t="s">
        <v>33350</v>
      </c>
      <c r="I3886" s="1" t="s">
        <v>16491</v>
      </c>
    </row>
    <row r="3887" spans="1:10" x14ac:dyDescent="0.2">
      <c r="A3887">
        <v>10570</v>
      </c>
      <c r="B3887" t="s">
        <v>33356</v>
      </c>
      <c r="C3887" t="s">
        <v>33357</v>
      </c>
      <c r="F3887" s="1" t="s">
        <v>16491</v>
      </c>
      <c r="G3887" t="s">
        <v>33356</v>
      </c>
      <c r="I3887" s="1" t="s">
        <v>16491</v>
      </c>
    </row>
    <row r="3888" spans="1:10" x14ac:dyDescent="0.2">
      <c r="A3888">
        <v>15667</v>
      </c>
      <c r="B3888" t="s">
        <v>47982</v>
      </c>
      <c r="C3888" t="s">
        <v>47983</v>
      </c>
      <c r="F3888" s="1" t="s">
        <v>16491</v>
      </c>
      <c r="G3888" t="s">
        <v>47982</v>
      </c>
      <c r="H3888" s="1" t="s">
        <v>16585</v>
      </c>
      <c r="I3888" s="1" t="s">
        <v>16491</v>
      </c>
      <c r="J3888" t="s">
        <v>47982</v>
      </c>
    </row>
    <row r="3889" spans="1:10" x14ac:dyDescent="0.2">
      <c r="A3889">
        <v>15668</v>
      </c>
      <c r="B3889" t="s">
        <v>47984</v>
      </c>
      <c r="C3889" t="s">
        <v>47985</v>
      </c>
      <c r="F3889" s="1" t="s">
        <v>16491</v>
      </c>
      <c r="G3889" t="s">
        <v>47984</v>
      </c>
      <c r="I3889" s="1" t="s">
        <v>16491</v>
      </c>
      <c r="J3889" t="s">
        <v>47921</v>
      </c>
    </row>
    <row r="3890" spans="1:10" x14ac:dyDescent="0.2">
      <c r="A3890">
        <v>15688</v>
      </c>
      <c r="B3890" t="s">
        <v>48011</v>
      </c>
      <c r="C3890" t="s">
        <v>48012</v>
      </c>
      <c r="F3890" s="1" t="s">
        <v>16491</v>
      </c>
      <c r="G3890" t="s">
        <v>48011</v>
      </c>
      <c r="I3890" s="1" t="s">
        <v>16491</v>
      </c>
      <c r="J3890" t="s">
        <v>47921</v>
      </c>
    </row>
    <row r="3891" spans="1:10" x14ac:dyDescent="0.2">
      <c r="A3891">
        <v>15690</v>
      </c>
      <c r="B3891" t="s">
        <v>48013</v>
      </c>
      <c r="C3891" t="s">
        <v>48014</v>
      </c>
      <c r="F3891" s="1" t="s">
        <v>16491</v>
      </c>
      <c r="G3891" t="s">
        <v>48013</v>
      </c>
      <c r="H3891" s="1" t="s">
        <v>16977</v>
      </c>
      <c r="I3891" s="1" t="s">
        <v>16578</v>
      </c>
    </row>
    <row r="3892" spans="1:10" x14ac:dyDescent="0.2">
      <c r="A3892">
        <v>15691</v>
      </c>
      <c r="B3892" t="s">
        <v>48015</v>
      </c>
      <c r="C3892" t="s">
        <v>48016</v>
      </c>
      <c r="F3892" s="1" t="s">
        <v>16491</v>
      </c>
      <c r="G3892" t="s">
        <v>48015</v>
      </c>
      <c r="H3892" s="1" t="s">
        <v>48017</v>
      </c>
      <c r="I3892" s="1" t="s">
        <v>16491</v>
      </c>
      <c r="J3892" t="s">
        <v>48015</v>
      </c>
    </row>
    <row r="3893" spans="1:10" x14ac:dyDescent="0.2">
      <c r="A3893">
        <v>15692</v>
      </c>
      <c r="B3893" t="s">
        <v>48018</v>
      </c>
      <c r="C3893" t="s">
        <v>48019</v>
      </c>
      <c r="F3893" s="1" t="s">
        <v>16491</v>
      </c>
      <c r="G3893" t="s">
        <v>48018</v>
      </c>
      <c r="H3893" s="1" t="s">
        <v>48020</v>
      </c>
      <c r="I3893" s="1" t="s">
        <v>16491</v>
      </c>
      <c r="J3893" t="s">
        <v>48018</v>
      </c>
    </row>
    <row r="3894" spans="1:10" x14ac:dyDescent="0.2">
      <c r="A3894">
        <v>15710</v>
      </c>
      <c r="B3894" t="s">
        <v>48056</v>
      </c>
      <c r="C3894" t="s">
        <v>48057</v>
      </c>
      <c r="F3894" s="1" t="s">
        <v>16491</v>
      </c>
      <c r="G3894" t="s">
        <v>48056</v>
      </c>
      <c r="I3894" s="1" t="s">
        <v>16491</v>
      </c>
      <c r="J3894" t="s">
        <v>47921</v>
      </c>
    </row>
    <row r="3895" spans="1:10" x14ac:dyDescent="0.2">
      <c r="A3895">
        <v>15713</v>
      </c>
      <c r="B3895" t="s">
        <v>48059</v>
      </c>
      <c r="C3895" t="s">
        <v>48060</v>
      </c>
      <c r="F3895" s="1" t="s">
        <v>16491</v>
      </c>
      <c r="G3895" t="s">
        <v>48059</v>
      </c>
      <c r="I3895" s="1" t="s">
        <v>16578</v>
      </c>
      <c r="J3895" t="s">
        <v>48059</v>
      </c>
    </row>
    <row r="3896" spans="1:10" x14ac:dyDescent="0.2">
      <c r="A3896">
        <v>15719</v>
      </c>
      <c r="B3896" t="s">
        <v>48071</v>
      </c>
      <c r="C3896" t="s">
        <v>48072</v>
      </c>
      <c r="F3896" s="1" t="s">
        <v>16491</v>
      </c>
      <c r="G3896" t="s">
        <v>48071</v>
      </c>
      <c r="H3896" s="1" t="s">
        <v>48073</v>
      </c>
      <c r="I3896" s="1" t="s">
        <v>16491</v>
      </c>
      <c r="J3896" t="s">
        <v>48071</v>
      </c>
    </row>
    <row r="3897" spans="1:10" x14ac:dyDescent="0.2">
      <c r="A3897">
        <v>15736</v>
      </c>
      <c r="B3897" t="s">
        <v>48106</v>
      </c>
      <c r="C3897" t="s">
        <v>48107</v>
      </c>
      <c r="F3897" s="1" t="s">
        <v>16491</v>
      </c>
      <c r="G3897" t="s">
        <v>48106</v>
      </c>
      <c r="I3897" s="1" t="s">
        <v>16491</v>
      </c>
      <c r="J3897" t="s">
        <v>48058</v>
      </c>
    </row>
    <row r="3898" spans="1:10" x14ac:dyDescent="0.2">
      <c r="A3898">
        <v>15742</v>
      </c>
      <c r="B3898" t="s">
        <v>48116</v>
      </c>
      <c r="C3898" t="s">
        <v>48117</v>
      </c>
      <c r="F3898" s="1" t="s">
        <v>16491</v>
      </c>
      <c r="G3898" t="s">
        <v>48118</v>
      </c>
      <c r="H3898" s="1" t="s">
        <v>16539</v>
      </c>
      <c r="I3898" s="1" t="s">
        <v>16491</v>
      </c>
      <c r="J3898" t="s">
        <v>48118</v>
      </c>
    </row>
    <row r="3899" spans="1:10" x14ac:dyDescent="0.2">
      <c r="A3899">
        <v>15744</v>
      </c>
      <c r="B3899" t="s">
        <v>48121</v>
      </c>
      <c r="C3899" t="s">
        <v>48122</v>
      </c>
      <c r="F3899" s="1" t="s">
        <v>16491</v>
      </c>
      <c r="G3899" t="s">
        <v>48121</v>
      </c>
      <c r="H3899" s="1" t="s">
        <v>14915</v>
      </c>
      <c r="I3899" s="1" t="s">
        <v>16491</v>
      </c>
      <c r="J3899" t="s">
        <v>48121</v>
      </c>
    </row>
    <row r="3900" spans="1:10" x14ac:dyDescent="0.2">
      <c r="A3900">
        <v>15745</v>
      </c>
      <c r="B3900" t="s">
        <v>48123</v>
      </c>
      <c r="C3900" t="s">
        <v>48124</v>
      </c>
      <c r="F3900" s="1" t="s">
        <v>16491</v>
      </c>
      <c r="G3900" t="s">
        <v>48123</v>
      </c>
      <c r="I3900" s="1" t="s">
        <v>16491</v>
      </c>
      <c r="J3900" t="s">
        <v>48121</v>
      </c>
    </row>
    <row r="3901" spans="1:10" x14ac:dyDescent="0.2">
      <c r="A3901">
        <v>15761</v>
      </c>
      <c r="B3901" t="s">
        <v>43678</v>
      </c>
      <c r="C3901" t="s">
        <v>43679</v>
      </c>
      <c r="F3901" s="1" t="s">
        <v>16491</v>
      </c>
      <c r="G3901" t="s">
        <v>43678</v>
      </c>
      <c r="H3901" s="1" t="s">
        <v>16585</v>
      </c>
      <c r="I3901" s="1" t="s">
        <v>16491</v>
      </c>
      <c r="J3901" t="s">
        <v>43678</v>
      </c>
    </row>
    <row r="3902" spans="1:10" x14ac:dyDescent="0.2">
      <c r="A3902">
        <v>15764</v>
      </c>
      <c r="B3902" t="s">
        <v>43686</v>
      </c>
      <c r="C3902" t="s">
        <v>43687</v>
      </c>
      <c r="F3902" s="1" t="s">
        <v>16491</v>
      </c>
      <c r="G3902" t="s">
        <v>43688</v>
      </c>
      <c r="I3902" s="1" t="s">
        <v>16491</v>
      </c>
      <c r="J3902" t="s">
        <v>43689</v>
      </c>
    </row>
    <row r="3903" spans="1:10" x14ac:dyDescent="0.2">
      <c r="A3903">
        <v>10600</v>
      </c>
      <c r="B3903" t="s">
        <v>33419</v>
      </c>
      <c r="C3903" t="s">
        <v>33420</v>
      </c>
      <c r="F3903" s="1" t="s">
        <v>16491</v>
      </c>
      <c r="G3903" t="s">
        <v>33419</v>
      </c>
      <c r="I3903" s="1" t="s">
        <v>16491</v>
      </c>
    </row>
    <row r="3904" spans="1:10" x14ac:dyDescent="0.2">
      <c r="A3904">
        <v>15767</v>
      </c>
      <c r="B3904" t="s">
        <v>43694</v>
      </c>
      <c r="C3904" t="s">
        <v>43695</v>
      </c>
      <c r="F3904" s="1" t="s">
        <v>16491</v>
      </c>
      <c r="G3904" t="s">
        <v>43694</v>
      </c>
      <c r="I3904" s="1" t="s">
        <v>16491</v>
      </c>
    </row>
    <row r="3905" spans="1:10" x14ac:dyDescent="0.2">
      <c r="A3905">
        <v>15666</v>
      </c>
      <c r="B3905" t="s">
        <v>47979</v>
      </c>
      <c r="C3905" t="s">
        <v>47980</v>
      </c>
      <c r="F3905" s="1" t="s">
        <v>16491</v>
      </c>
      <c r="G3905" t="s">
        <v>47981</v>
      </c>
      <c r="H3905" s="1" t="s">
        <v>16518</v>
      </c>
      <c r="I3905" s="1" t="s">
        <v>16578</v>
      </c>
      <c r="J3905" t="s">
        <v>47981</v>
      </c>
    </row>
    <row r="3906" spans="1:10" x14ac:dyDescent="0.2">
      <c r="A3906">
        <v>15740</v>
      </c>
      <c r="B3906" t="s">
        <v>47979</v>
      </c>
      <c r="C3906" t="s">
        <v>47980</v>
      </c>
      <c r="F3906" s="1" t="s">
        <v>16491</v>
      </c>
      <c r="G3906" t="s">
        <v>47979</v>
      </c>
      <c r="H3906" s="1" t="s">
        <v>14915</v>
      </c>
      <c r="I3906" s="1" t="s">
        <v>16578</v>
      </c>
      <c r="J3906" t="s">
        <v>47979</v>
      </c>
    </row>
    <row r="3907" spans="1:10" x14ac:dyDescent="0.2">
      <c r="A3907">
        <v>15770</v>
      </c>
      <c r="B3907" t="s">
        <v>43702</v>
      </c>
      <c r="C3907" t="s">
        <v>43703</v>
      </c>
      <c r="F3907" s="1" t="s">
        <v>16491</v>
      </c>
      <c r="G3907" t="s">
        <v>43702</v>
      </c>
      <c r="I3907" s="1" t="s">
        <v>16491</v>
      </c>
      <c r="J3907" t="s">
        <v>47921</v>
      </c>
    </row>
    <row r="3908" spans="1:10" x14ac:dyDescent="0.2">
      <c r="A3908">
        <v>10617</v>
      </c>
      <c r="B3908" t="s">
        <v>33456</v>
      </c>
      <c r="C3908" t="s">
        <v>33457</v>
      </c>
      <c r="F3908" s="1" t="s">
        <v>16491</v>
      </c>
      <c r="G3908" t="s">
        <v>33456</v>
      </c>
      <c r="I3908" s="1" t="s">
        <v>16491</v>
      </c>
    </row>
    <row r="3909" spans="1:10" x14ac:dyDescent="0.2">
      <c r="A3909">
        <v>10932</v>
      </c>
      <c r="B3909" t="s">
        <v>38613</v>
      </c>
      <c r="C3909" t="s">
        <v>38614</v>
      </c>
      <c r="F3909" s="1" t="s">
        <v>16491</v>
      </c>
      <c r="G3909" t="s">
        <v>38613</v>
      </c>
      <c r="I3909" s="1" t="s">
        <v>16491</v>
      </c>
    </row>
    <row r="3910" spans="1:10" x14ac:dyDescent="0.2">
      <c r="A3910">
        <v>10618</v>
      </c>
      <c r="B3910" t="s">
        <v>33458</v>
      </c>
      <c r="C3910" t="s">
        <v>33459</v>
      </c>
      <c r="F3910" s="1" t="s">
        <v>16491</v>
      </c>
      <c r="G3910" t="s">
        <v>33458</v>
      </c>
      <c r="I3910" s="1" t="s">
        <v>16491</v>
      </c>
    </row>
    <row r="3911" spans="1:10" x14ac:dyDescent="0.2">
      <c r="A3911">
        <v>15774</v>
      </c>
      <c r="B3911" t="s">
        <v>43709</v>
      </c>
      <c r="C3911" t="s">
        <v>43710</v>
      </c>
      <c r="F3911" s="1" t="s">
        <v>16491</v>
      </c>
      <c r="G3911" t="s">
        <v>43711</v>
      </c>
      <c r="H3911" s="1" t="s">
        <v>16585</v>
      </c>
      <c r="I3911" s="1" t="s">
        <v>16491</v>
      </c>
      <c r="J3911" t="s">
        <v>47921</v>
      </c>
    </row>
    <row r="3912" spans="1:10" x14ac:dyDescent="0.2">
      <c r="A3912">
        <v>15775</v>
      </c>
      <c r="B3912" t="s">
        <v>43712</v>
      </c>
      <c r="C3912" t="s">
        <v>43713</v>
      </c>
      <c r="F3912" s="1" t="s">
        <v>16491</v>
      </c>
      <c r="G3912" t="s">
        <v>43712</v>
      </c>
      <c r="H3912" s="1" t="s">
        <v>16977</v>
      </c>
      <c r="I3912" s="1" t="s">
        <v>16491</v>
      </c>
      <c r="J3912" t="s">
        <v>43712</v>
      </c>
    </row>
    <row r="3913" spans="1:10" x14ac:dyDescent="0.2">
      <c r="A3913">
        <v>15799</v>
      </c>
      <c r="B3913" t="s">
        <v>43757</v>
      </c>
      <c r="C3913" t="s">
        <v>43758</v>
      </c>
      <c r="F3913" s="1" t="s">
        <v>16491</v>
      </c>
      <c r="G3913" t="s">
        <v>43757</v>
      </c>
      <c r="H3913" s="1" t="s">
        <v>16977</v>
      </c>
      <c r="I3913" s="1" t="s">
        <v>16491</v>
      </c>
      <c r="J3913" t="s">
        <v>43757</v>
      </c>
    </row>
    <row r="3914" spans="1:10" x14ac:dyDescent="0.2">
      <c r="A3914">
        <v>10936</v>
      </c>
      <c r="B3914" t="s">
        <v>38621</v>
      </c>
      <c r="C3914" t="s">
        <v>38622</v>
      </c>
      <c r="F3914" s="1" t="s">
        <v>16491</v>
      </c>
      <c r="G3914" t="s">
        <v>38621</v>
      </c>
      <c r="I3914" s="1" t="s">
        <v>16491</v>
      </c>
    </row>
    <row r="3915" spans="1:10" x14ac:dyDescent="0.2">
      <c r="A3915">
        <v>15810</v>
      </c>
      <c r="B3915" t="s">
        <v>43784</v>
      </c>
      <c r="C3915" t="s">
        <v>43785</v>
      </c>
      <c r="F3915" s="1" t="s">
        <v>16491</v>
      </c>
      <c r="G3915" t="s">
        <v>43784</v>
      </c>
      <c r="H3915" s="1" t="s">
        <v>16539</v>
      </c>
      <c r="I3915" s="1" t="s">
        <v>16491</v>
      </c>
    </row>
    <row r="3916" spans="1:10" x14ac:dyDescent="0.2">
      <c r="A3916">
        <v>189</v>
      </c>
      <c r="B3916" t="s">
        <v>16884</v>
      </c>
      <c r="C3916" t="s">
        <v>16885</v>
      </c>
      <c r="F3916" s="1" t="s">
        <v>16491</v>
      </c>
      <c r="G3916" t="s">
        <v>16886</v>
      </c>
      <c r="H3916" s="1" t="s">
        <v>16539</v>
      </c>
      <c r="I3916" s="1" t="s">
        <v>16491</v>
      </c>
    </row>
    <row r="3917" spans="1:10" x14ac:dyDescent="0.2">
      <c r="A3917">
        <v>15814</v>
      </c>
      <c r="B3917" t="s">
        <v>16884</v>
      </c>
      <c r="C3917" t="s">
        <v>16885</v>
      </c>
      <c r="F3917" s="1" t="s">
        <v>16491</v>
      </c>
      <c r="G3917" t="s">
        <v>16884</v>
      </c>
      <c r="H3917" s="1" t="s">
        <v>16539</v>
      </c>
      <c r="I3917" s="1" t="s">
        <v>16491</v>
      </c>
      <c r="J3917" t="s">
        <v>16884</v>
      </c>
    </row>
    <row r="3918" spans="1:10" x14ac:dyDescent="0.2">
      <c r="A3918">
        <v>15829</v>
      </c>
      <c r="B3918" t="s">
        <v>43819</v>
      </c>
      <c r="C3918" t="s">
        <v>43820</v>
      </c>
      <c r="F3918" s="1" t="s">
        <v>16491</v>
      </c>
      <c r="G3918" t="s">
        <v>43819</v>
      </c>
      <c r="H3918" s="1" t="s">
        <v>16539</v>
      </c>
      <c r="I3918" s="1" t="s">
        <v>16491</v>
      </c>
    </row>
    <row r="3919" spans="1:10" x14ac:dyDescent="0.2">
      <c r="A3919">
        <v>10937</v>
      </c>
      <c r="B3919" t="s">
        <v>38623</v>
      </c>
      <c r="C3919" t="s">
        <v>38624</v>
      </c>
      <c r="F3919" s="1" t="s">
        <v>16491</v>
      </c>
      <c r="G3919" t="s">
        <v>38623</v>
      </c>
      <c r="I3919" s="1" t="s">
        <v>16491</v>
      </c>
    </row>
    <row r="3920" spans="1:10" x14ac:dyDescent="0.2">
      <c r="A3920">
        <v>10938</v>
      </c>
      <c r="B3920" t="s">
        <v>38625</v>
      </c>
      <c r="C3920" t="s">
        <v>38626</v>
      </c>
      <c r="F3920" s="1" t="s">
        <v>16491</v>
      </c>
      <c r="G3920" t="s">
        <v>38625</v>
      </c>
      <c r="I3920" s="1" t="s">
        <v>16491</v>
      </c>
    </row>
    <row r="3921" spans="1:10" x14ac:dyDescent="0.2">
      <c r="A3921">
        <v>15840</v>
      </c>
      <c r="B3921" t="s">
        <v>43843</v>
      </c>
      <c r="C3921" t="s">
        <v>43844</v>
      </c>
      <c r="F3921" s="1" t="s">
        <v>16491</v>
      </c>
      <c r="G3921" t="s">
        <v>43843</v>
      </c>
      <c r="H3921" s="1" t="s">
        <v>16977</v>
      </c>
      <c r="I3921" s="1" t="s">
        <v>16491</v>
      </c>
    </row>
    <row r="3922" spans="1:10" x14ac:dyDescent="0.2">
      <c r="A3922">
        <v>15842</v>
      </c>
      <c r="B3922" t="s">
        <v>43847</v>
      </c>
      <c r="C3922" t="s">
        <v>43848</v>
      </c>
      <c r="F3922" s="1" t="s">
        <v>16491</v>
      </c>
      <c r="G3922" t="s">
        <v>43847</v>
      </c>
      <c r="H3922" s="1" t="s">
        <v>43849</v>
      </c>
      <c r="I3922" s="1" t="s">
        <v>16491</v>
      </c>
      <c r="J3922" t="s">
        <v>43847</v>
      </c>
    </row>
    <row r="3923" spans="1:10" x14ac:dyDescent="0.2">
      <c r="A3923">
        <v>15847</v>
      </c>
      <c r="B3923" t="s">
        <v>43857</v>
      </c>
      <c r="C3923" t="s">
        <v>43858</v>
      </c>
      <c r="F3923" s="1" t="s">
        <v>16491</v>
      </c>
      <c r="G3923" t="s">
        <v>43857</v>
      </c>
      <c r="I3923" s="1" t="s">
        <v>16491</v>
      </c>
    </row>
    <row r="3924" spans="1:10" x14ac:dyDescent="0.2">
      <c r="A3924">
        <v>15856</v>
      </c>
      <c r="B3924" t="s">
        <v>43876</v>
      </c>
      <c r="C3924" t="s">
        <v>43877</v>
      </c>
      <c r="F3924" s="1" t="s">
        <v>16491</v>
      </c>
      <c r="G3924" t="s">
        <v>43876</v>
      </c>
      <c r="H3924" s="1" t="s">
        <v>16585</v>
      </c>
      <c r="I3924" s="1" t="s">
        <v>16491</v>
      </c>
      <c r="J3924" t="s">
        <v>43876</v>
      </c>
    </row>
    <row r="3925" spans="1:10" x14ac:dyDescent="0.2">
      <c r="A3925">
        <v>15860</v>
      </c>
      <c r="B3925" t="s">
        <v>43880</v>
      </c>
      <c r="C3925" t="s">
        <v>43881</v>
      </c>
      <c r="F3925" s="1" t="s">
        <v>16491</v>
      </c>
      <c r="G3925" t="s">
        <v>43880</v>
      </c>
      <c r="I3925" s="1" t="s">
        <v>16491</v>
      </c>
      <c r="J3925" t="s">
        <v>43882</v>
      </c>
    </row>
    <row r="3926" spans="1:10" x14ac:dyDescent="0.2">
      <c r="A3926">
        <v>15863</v>
      </c>
      <c r="B3926" t="s">
        <v>43886</v>
      </c>
      <c r="C3926" t="s">
        <v>43887</v>
      </c>
      <c r="F3926" s="1" t="s">
        <v>16491</v>
      </c>
      <c r="G3926" t="s">
        <v>43886</v>
      </c>
      <c r="I3926" s="1" t="s">
        <v>16491</v>
      </c>
      <c r="J3926" t="s">
        <v>43886</v>
      </c>
    </row>
    <row r="3927" spans="1:10" x14ac:dyDescent="0.2">
      <c r="A3927">
        <v>15866</v>
      </c>
      <c r="B3927" t="s">
        <v>43890</v>
      </c>
      <c r="C3927" t="s">
        <v>43891</v>
      </c>
      <c r="F3927" s="1" t="s">
        <v>16491</v>
      </c>
      <c r="G3927" t="s">
        <v>43890</v>
      </c>
      <c r="I3927" s="1" t="s">
        <v>16491</v>
      </c>
      <c r="J3927" t="s">
        <v>43890</v>
      </c>
    </row>
    <row r="3928" spans="1:10" x14ac:dyDescent="0.2">
      <c r="A3928">
        <v>15870</v>
      </c>
      <c r="B3928" t="s">
        <v>43894</v>
      </c>
      <c r="C3928" t="s">
        <v>43895</v>
      </c>
      <c r="F3928" s="1" t="s">
        <v>16491</v>
      </c>
      <c r="G3928" t="s">
        <v>43894</v>
      </c>
      <c r="I3928" s="1" t="s">
        <v>16491</v>
      </c>
      <c r="J3928" t="s">
        <v>43894</v>
      </c>
    </row>
    <row r="3929" spans="1:10" x14ac:dyDescent="0.2">
      <c r="A3929">
        <v>15871</v>
      </c>
      <c r="B3929" t="s">
        <v>43896</v>
      </c>
      <c r="C3929" t="s">
        <v>43897</v>
      </c>
      <c r="F3929" s="1" t="s">
        <v>16491</v>
      </c>
      <c r="G3929" t="s">
        <v>43896</v>
      </c>
      <c r="I3929" s="1" t="s">
        <v>16578</v>
      </c>
    </row>
    <row r="3930" spans="1:10" x14ac:dyDescent="0.2">
      <c r="A3930">
        <v>15882</v>
      </c>
      <c r="B3930" t="s">
        <v>43915</v>
      </c>
      <c r="C3930" t="s">
        <v>43916</v>
      </c>
      <c r="F3930" s="1" t="s">
        <v>16491</v>
      </c>
      <c r="G3930" t="s">
        <v>43917</v>
      </c>
      <c r="H3930" s="1" t="s">
        <v>16539</v>
      </c>
      <c r="I3930" s="1" t="s">
        <v>16491</v>
      </c>
    </row>
    <row r="3931" spans="1:10" x14ac:dyDescent="0.2">
      <c r="A3931">
        <v>15886</v>
      </c>
      <c r="B3931" t="s">
        <v>43853</v>
      </c>
      <c r="C3931" t="s">
        <v>43924</v>
      </c>
      <c r="F3931" s="1" t="s">
        <v>16491</v>
      </c>
      <c r="G3931" t="s">
        <v>43853</v>
      </c>
      <c r="H3931" s="1" t="s">
        <v>16539</v>
      </c>
      <c r="I3931" s="1" t="s">
        <v>16491</v>
      </c>
    </row>
    <row r="3932" spans="1:10" x14ac:dyDescent="0.2">
      <c r="A3932">
        <v>15845</v>
      </c>
      <c r="B3932" t="s">
        <v>43853</v>
      </c>
      <c r="C3932" t="s">
        <v>43854</v>
      </c>
      <c r="F3932" s="1" t="s">
        <v>16491</v>
      </c>
      <c r="G3932" t="s">
        <v>43855</v>
      </c>
      <c r="H3932" s="1" t="s">
        <v>43856</v>
      </c>
      <c r="I3932" s="1" t="s">
        <v>16491</v>
      </c>
    </row>
    <row r="3933" spans="1:10" x14ac:dyDescent="0.2">
      <c r="A3933">
        <v>15888</v>
      </c>
      <c r="B3933" t="s">
        <v>43927</v>
      </c>
      <c r="C3933" t="s">
        <v>43928</v>
      </c>
      <c r="F3933" s="1" t="s">
        <v>16491</v>
      </c>
      <c r="G3933" t="s">
        <v>43927</v>
      </c>
      <c r="I3933" s="1" t="s">
        <v>16491</v>
      </c>
      <c r="J3933" t="s">
        <v>43927</v>
      </c>
    </row>
    <row r="3934" spans="1:10" x14ac:dyDescent="0.2">
      <c r="A3934">
        <v>15836</v>
      </c>
      <c r="B3934" t="s">
        <v>43836</v>
      </c>
      <c r="C3934" t="s">
        <v>43837</v>
      </c>
      <c r="F3934" s="1" t="s">
        <v>16491</v>
      </c>
      <c r="G3934" t="s">
        <v>43836</v>
      </c>
      <c r="H3934" s="1" t="s">
        <v>16585</v>
      </c>
      <c r="I3934" s="1" t="s">
        <v>16491</v>
      </c>
      <c r="J3934" t="s">
        <v>43836</v>
      </c>
    </row>
    <row r="3935" spans="1:10" x14ac:dyDescent="0.2">
      <c r="A3935">
        <v>16174</v>
      </c>
      <c r="B3935" t="s">
        <v>48974</v>
      </c>
      <c r="C3935" t="s">
        <v>48975</v>
      </c>
      <c r="F3935" s="1" t="s">
        <v>16491</v>
      </c>
      <c r="G3935" t="s">
        <v>48974</v>
      </c>
      <c r="I3935" s="1" t="s">
        <v>16491</v>
      </c>
      <c r="J3935" t="s">
        <v>48968</v>
      </c>
    </row>
    <row r="3936" spans="1:10" x14ac:dyDescent="0.2">
      <c r="A3936">
        <v>16171</v>
      </c>
      <c r="B3936" t="s">
        <v>48968</v>
      </c>
      <c r="C3936" t="s">
        <v>48969</v>
      </c>
      <c r="F3936" s="1" t="s">
        <v>16491</v>
      </c>
      <c r="G3936" t="s">
        <v>48968</v>
      </c>
      <c r="I3936" s="1" t="s">
        <v>16491</v>
      </c>
      <c r="J3936" t="s">
        <v>48968</v>
      </c>
    </row>
    <row r="3937" spans="1:10" x14ac:dyDescent="0.2">
      <c r="A3937">
        <v>16176</v>
      </c>
      <c r="B3937" t="s">
        <v>48978</v>
      </c>
      <c r="C3937" t="s">
        <v>48979</v>
      </c>
      <c r="F3937" s="1" t="s">
        <v>16491</v>
      </c>
      <c r="G3937" t="s">
        <v>48980</v>
      </c>
      <c r="H3937" s="1" t="s">
        <v>16539</v>
      </c>
      <c r="I3937" s="1" t="s">
        <v>16491</v>
      </c>
      <c r="J3937" t="s">
        <v>48980</v>
      </c>
    </row>
    <row r="3938" spans="1:10" x14ac:dyDescent="0.2">
      <c r="A3938">
        <v>16338</v>
      </c>
      <c r="B3938" t="s">
        <v>48978</v>
      </c>
      <c r="C3938" t="s">
        <v>44844</v>
      </c>
      <c r="F3938" s="1" t="s">
        <v>16491</v>
      </c>
      <c r="G3938" t="s">
        <v>44845</v>
      </c>
      <c r="H3938" s="1" t="s">
        <v>16539</v>
      </c>
      <c r="I3938" s="1" t="s">
        <v>16491</v>
      </c>
    </row>
    <row r="3939" spans="1:10" x14ac:dyDescent="0.2">
      <c r="A3939">
        <v>16177</v>
      </c>
      <c r="B3939" t="s">
        <v>48981</v>
      </c>
      <c r="C3939" t="s">
        <v>48982</v>
      </c>
      <c r="F3939" s="1" t="s">
        <v>16491</v>
      </c>
      <c r="G3939" t="s">
        <v>48983</v>
      </c>
      <c r="I3939" s="1" t="s">
        <v>16491</v>
      </c>
      <c r="J3939" t="s">
        <v>43836</v>
      </c>
    </row>
    <row r="3940" spans="1:10" x14ac:dyDescent="0.2">
      <c r="A3940">
        <v>16179</v>
      </c>
      <c r="B3940" t="s">
        <v>48987</v>
      </c>
      <c r="C3940" t="s">
        <v>48988</v>
      </c>
      <c r="F3940" s="1" t="s">
        <v>16491</v>
      </c>
      <c r="G3940" t="s">
        <v>48989</v>
      </c>
      <c r="H3940" s="1" t="s">
        <v>16539</v>
      </c>
      <c r="I3940" s="1" t="s">
        <v>16491</v>
      </c>
      <c r="J3940" t="s">
        <v>48989</v>
      </c>
    </row>
    <row r="3941" spans="1:10" x14ac:dyDescent="0.2">
      <c r="A3941">
        <v>10939</v>
      </c>
      <c r="B3941" t="s">
        <v>38627</v>
      </c>
      <c r="C3941" t="s">
        <v>38628</v>
      </c>
      <c r="F3941" s="1" t="s">
        <v>16491</v>
      </c>
      <c r="G3941" t="s">
        <v>38627</v>
      </c>
      <c r="I3941" s="1" t="s">
        <v>16491</v>
      </c>
    </row>
    <row r="3942" spans="1:10" x14ac:dyDescent="0.2">
      <c r="A3942">
        <v>16211</v>
      </c>
      <c r="B3942" t="s">
        <v>49048</v>
      </c>
      <c r="C3942" t="s">
        <v>49049</v>
      </c>
      <c r="F3942" s="1" t="s">
        <v>16491</v>
      </c>
      <c r="G3942" t="s">
        <v>49048</v>
      </c>
      <c r="H3942" s="1" t="s">
        <v>16498</v>
      </c>
      <c r="I3942" s="1" t="s">
        <v>16491</v>
      </c>
      <c r="J3942" t="s">
        <v>49048</v>
      </c>
    </row>
    <row r="3943" spans="1:10" x14ac:dyDescent="0.2">
      <c r="A3943">
        <v>16214</v>
      </c>
      <c r="B3943" t="s">
        <v>49055</v>
      </c>
      <c r="C3943" t="s">
        <v>49056</v>
      </c>
      <c r="F3943" s="1" t="s">
        <v>16491</v>
      </c>
      <c r="G3943" t="s">
        <v>49055</v>
      </c>
      <c r="I3943" s="1" t="s">
        <v>16578</v>
      </c>
    </row>
    <row r="3944" spans="1:10" x14ac:dyDescent="0.2">
      <c r="A3944">
        <v>16215</v>
      </c>
      <c r="B3944" t="s">
        <v>49057</v>
      </c>
      <c r="C3944" t="s">
        <v>49058</v>
      </c>
      <c r="F3944" s="1" t="s">
        <v>16491</v>
      </c>
      <c r="G3944" t="s">
        <v>49057</v>
      </c>
      <c r="H3944" s="1" t="s">
        <v>16539</v>
      </c>
      <c r="I3944" s="1" t="s">
        <v>16491</v>
      </c>
      <c r="J3944" t="s">
        <v>49057</v>
      </c>
    </row>
    <row r="3945" spans="1:10" x14ac:dyDescent="0.2">
      <c r="A3945">
        <v>16216</v>
      </c>
      <c r="B3945" t="s">
        <v>49059</v>
      </c>
      <c r="C3945" t="s">
        <v>49060</v>
      </c>
      <c r="F3945" s="1" t="s">
        <v>16491</v>
      </c>
      <c r="G3945" t="s">
        <v>49059</v>
      </c>
      <c r="H3945" s="1" t="s">
        <v>16539</v>
      </c>
      <c r="I3945" s="1" t="s">
        <v>16491</v>
      </c>
      <c r="J3945" t="s">
        <v>49059</v>
      </c>
    </row>
    <row r="3946" spans="1:10" x14ac:dyDescent="0.2">
      <c r="A3946">
        <v>16213</v>
      </c>
      <c r="B3946" t="s">
        <v>49052</v>
      </c>
      <c r="C3946" t="s">
        <v>49053</v>
      </c>
      <c r="F3946" s="1" t="s">
        <v>16491</v>
      </c>
      <c r="G3946" t="s">
        <v>49054</v>
      </c>
      <c r="I3946" s="1" t="s">
        <v>16491</v>
      </c>
    </row>
    <row r="3947" spans="1:10" x14ac:dyDescent="0.2">
      <c r="A3947">
        <v>16217</v>
      </c>
      <c r="B3947" t="s">
        <v>49052</v>
      </c>
      <c r="C3947" t="s">
        <v>49053</v>
      </c>
      <c r="F3947" s="1" t="s">
        <v>16491</v>
      </c>
      <c r="G3947" t="s">
        <v>49061</v>
      </c>
      <c r="I3947" s="1" t="s">
        <v>16491</v>
      </c>
      <c r="J3947" t="s">
        <v>49061</v>
      </c>
    </row>
    <row r="3948" spans="1:10" x14ac:dyDescent="0.2">
      <c r="A3948">
        <v>16240</v>
      </c>
      <c r="B3948" t="s">
        <v>49113</v>
      </c>
      <c r="C3948" t="s">
        <v>49114</v>
      </c>
      <c r="F3948" s="1" t="s">
        <v>16491</v>
      </c>
      <c r="G3948" t="s">
        <v>49113</v>
      </c>
      <c r="I3948" s="1" t="s">
        <v>16491</v>
      </c>
      <c r="J3948" t="s">
        <v>43836</v>
      </c>
    </row>
    <row r="3949" spans="1:10" x14ac:dyDescent="0.2">
      <c r="A3949">
        <v>16242</v>
      </c>
      <c r="B3949" t="s">
        <v>49118</v>
      </c>
      <c r="C3949" t="s">
        <v>49119</v>
      </c>
      <c r="F3949" s="1" t="s">
        <v>16491</v>
      </c>
      <c r="G3949" t="s">
        <v>49118</v>
      </c>
      <c r="I3949" s="1" t="s">
        <v>16491</v>
      </c>
      <c r="J3949" t="s">
        <v>43836</v>
      </c>
    </row>
    <row r="3950" spans="1:10" x14ac:dyDescent="0.2">
      <c r="A3950">
        <v>16243</v>
      </c>
      <c r="B3950" t="s">
        <v>49120</v>
      </c>
      <c r="C3950" t="s">
        <v>49121</v>
      </c>
      <c r="F3950" s="1" t="s">
        <v>16491</v>
      </c>
      <c r="G3950" t="s">
        <v>49122</v>
      </c>
      <c r="H3950" s="1" t="s">
        <v>16539</v>
      </c>
      <c r="I3950" s="1" t="s">
        <v>16491</v>
      </c>
      <c r="J3950" t="s">
        <v>49122</v>
      </c>
    </row>
    <row r="3951" spans="1:10" x14ac:dyDescent="0.2">
      <c r="A3951">
        <v>16244</v>
      </c>
      <c r="B3951" t="s">
        <v>49123</v>
      </c>
      <c r="C3951" t="s">
        <v>49124</v>
      </c>
      <c r="F3951" s="1" t="s">
        <v>16491</v>
      </c>
      <c r="G3951" t="s">
        <v>49125</v>
      </c>
      <c r="H3951" s="1" t="s">
        <v>16539</v>
      </c>
      <c r="I3951" s="1" t="s">
        <v>16491</v>
      </c>
    </row>
    <row r="3952" spans="1:10" x14ac:dyDescent="0.2">
      <c r="A3952">
        <v>16245</v>
      </c>
      <c r="B3952" t="s">
        <v>49126</v>
      </c>
      <c r="C3952" t="s">
        <v>49127</v>
      </c>
      <c r="F3952" s="1" t="s">
        <v>16491</v>
      </c>
      <c r="G3952" t="s">
        <v>49128</v>
      </c>
      <c r="H3952" s="1" t="s">
        <v>16539</v>
      </c>
      <c r="I3952" s="1" t="s">
        <v>16491</v>
      </c>
      <c r="J3952" t="s">
        <v>49128</v>
      </c>
    </row>
    <row r="3953" spans="1:10" x14ac:dyDescent="0.2">
      <c r="A3953">
        <v>16247</v>
      </c>
      <c r="B3953" t="s">
        <v>49132</v>
      </c>
      <c r="C3953" t="s">
        <v>49133</v>
      </c>
      <c r="F3953" s="1" t="s">
        <v>16491</v>
      </c>
      <c r="G3953" t="s">
        <v>49134</v>
      </c>
      <c r="H3953" s="1" t="s">
        <v>16539</v>
      </c>
      <c r="I3953" s="1" t="s">
        <v>16491</v>
      </c>
      <c r="J3953" t="s">
        <v>49134</v>
      </c>
    </row>
    <row r="3954" spans="1:10" x14ac:dyDescent="0.2">
      <c r="A3954">
        <v>16272</v>
      </c>
      <c r="B3954" t="s">
        <v>49179</v>
      </c>
      <c r="C3954" t="s">
        <v>49180</v>
      </c>
      <c r="F3954" s="1" t="s">
        <v>16491</v>
      </c>
      <c r="G3954" t="s">
        <v>49181</v>
      </c>
      <c r="H3954" s="1" t="s">
        <v>16539</v>
      </c>
      <c r="I3954" s="1" t="s">
        <v>16491</v>
      </c>
      <c r="J3954" t="s">
        <v>49181</v>
      </c>
    </row>
    <row r="3955" spans="1:10" x14ac:dyDescent="0.2">
      <c r="A3955">
        <v>16269</v>
      </c>
      <c r="B3955" t="s">
        <v>49173</v>
      </c>
      <c r="C3955" t="s">
        <v>49174</v>
      </c>
      <c r="F3955" s="1" t="s">
        <v>16491</v>
      </c>
      <c r="G3955" t="s">
        <v>49173</v>
      </c>
      <c r="H3955" s="1" t="s">
        <v>16539</v>
      </c>
      <c r="I3955" s="1" t="s">
        <v>16491</v>
      </c>
      <c r="J3955" t="s">
        <v>49173</v>
      </c>
    </row>
    <row r="3956" spans="1:10" x14ac:dyDescent="0.2">
      <c r="A3956">
        <v>16274</v>
      </c>
      <c r="B3956" t="s">
        <v>49184</v>
      </c>
      <c r="C3956" t="s">
        <v>49185</v>
      </c>
      <c r="F3956" s="1" t="s">
        <v>16491</v>
      </c>
      <c r="G3956" t="s">
        <v>49186</v>
      </c>
      <c r="H3956" s="1" t="s">
        <v>16539</v>
      </c>
      <c r="I3956" s="1" t="s">
        <v>16491</v>
      </c>
      <c r="J3956" t="s">
        <v>49186</v>
      </c>
    </row>
    <row r="3957" spans="1:10" x14ac:dyDescent="0.2">
      <c r="A3957">
        <v>16246</v>
      </c>
      <c r="B3957" t="s">
        <v>49129</v>
      </c>
      <c r="C3957" t="s">
        <v>49130</v>
      </c>
      <c r="F3957" s="1" t="s">
        <v>16491</v>
      </c>
      <c r="G3957" t="s">
        <v>49129</v>
      </c>
      <c r="H3957" s="1" t="s">
        <v>49131</v>
      </c>
      <c r="I3957" s="1" t="s">
        <v>16491</v>
      </c>
      <c r="J3957" t="s">
        <v>49129</v>
      </c>
    </row>
    <row r="3958" spans="1:10" x14ac:dyDescent="0.2">
      <c r="A3958">
        <v>10941</v>
      </c>
      <c r="B3958" t="s">
        <v>38632</v>
      </c>
      <c r="C3958" t="s">
        <v>38633</v>
      </c>
      <c r="F3958" s="1" t="s">
        <v>16491</v>
      </c>
      <c r="G3958" t="s">
        <v>38632</v>
      </c>
      <c r="I3958" s="1" t="s">
        <v>16491</v>
      </c>
    </row>
    <row r="3959" spans="1:10" x14ac:dyDescent="0.2">
      <c r="A3959">
        <v>16279</v>
      </c>
      <c r="B3959" t="s">
        <v>49193</v>
      </c>
      <c r="C3959" t="s">
        <v>49194</v>
      </c>
      <c r="F3959" s="1" t="s">
        <v>16491</v>
      </c>
      <c r="G3959" t="s">
        <v>49193</v>
      </c>
      <c r="H3959" s="1" t="s">
        <v>16539</v>
      </c>
      <c r="I3959" s="1" t="s">
        <v>16491</v>
      </c>
    </row>
    <row r="3960" spans="1:10" x14ac:dyDescent="0.2">
      <c r="A3960">
        <v>16281</v>
      </c>
      <c r="B3960" t="s">
        <v>49197</v>
      </c>
      <c r="C3960" t="s">
        <v>49198</v>
      </c>
      <c r="F3960" s="1" t="s">
        <v>16491</v>
      </c>
      <c r="G3960" t="s">
        <v>49197</v>
      </c>
      <c r="H3960" s="1" t="s">
        <v>16539</v>
      </c>
      <c r="I3960" s="1" t="s">
        <v>16491</v>
      </c>
      <c r="J3960" t="s">
        <v>49197</v>
      </c>
    </row>
    <row r="3961" spans="1:10" x14ac:dyDescent="0.2">
      <c r="A3961">
        <v>16284</v>
      </c>
      <c r="B3961" t="s">
        <v>49201</v>
      </c>
      <c r="C3961" t="s">
        <v>49202</v>
      </c>
      <c r="F3961" s="1" t="s">
        <v>16491</v>
      </c>
      <c r="G3961" t="s">
        <v>49201</v>
      </c>
      <c r="I3961" s="1" t="s">
        <v>16491</v>
      </c>
      <c r="J3961" t="s">
        <v>49201</v>
      </c>
    </row>
    <row r="3962" spans="1:10" x14ac:dyDescent="0.2">
      <c r="A3962">
        <v>10943</v>
      </c>
      <c r="B3962" t="s">
        <v>38635</v>
      </c>
      <c r="C3962" t="s">
        <v>38636</v>
      </c>
      <c r="F3962" s="1" t="s">
        <v>16491</v>
      </c>
      <c r="G3962" t="s">
        <v>38637</v>
      </c>
      <c r="I3962" s="1" t="s">
        <v>16491</v>
      </c>
    </row>
    <row r="3963" spans="1:10" x14ac:dyDescent="0.2">
      <c r="A3963">
        <v>16301</v>
      </c>
      <c r="B3963" t="s">
        <v>49237</v>
      </c>
      <c r="C3963" t="s">
        <v>49238</v>
      </c>
      <c r="F3963" s="1" t="s">
        <v>16491</v>
      </c>
      <c r="G3963" t="s">
        <v>49237</v>
      </c>
      <c r="H3963" s="1" t="s">
        <v>14915</v>
      </c>
      <c r="I3963" s="1" t="s">
        <v>16491</v>
      </c>
      <c r="J3963" t="s">
        <v>49239</v>
      </c>
    </row>
    <row r="3964" spans="1:10" x14ac:dyDescent="0.2">
      <c r="A3964">
        <v>10953</v>
      </c>
      <c r="B3964" t="s">
        <v>38655</v>
      </c>
      <c r="C3964" t="s">
        <v>38656</v>
      </c>
      <c r="F3964" s="1" t="s">
        <v>16491</v>
      </c>
      <c r="G3964" t="s">
        <v>38655</v>
      </c>
      <c r="I3964" s="1" t="s">
        <v>16491</v>
      </c>
    </row>
    <row r="3965" spans="1:10" x14ac:dyDescent="0.2">
      <c r="A3965">
        <v>10956</v>
      </c>
      <c r="B3965" t="s">
        <v>38662</v>
      </c>
      <c r="C3965" t="s">
        <v>38662</v>
      </c>
      <c r="F3965" s="1" t="s">
        <v>16491</v>
      </c>
      <c r="G3965" t="s">
        <v>38662</v>
      </c>
      <c r="I3965" s="1" t="s">
        <v>16491</v>
      </c>
    </row>
    <row r="3966" spans="1:10" x14ac:dyDescent="0.2">
      <c r="A3966">
        <v>10960</v>
      </c>
      <c r="B3966" t="s">
        <v>38671</v>
      </c>
      <c r="C3966" t="s">
        <v>38672</v>
      </c>
      <c r="F3966" s="1" t="s">
        <v>16491</v>
      </c>
      <c r="G3966" t="s">
        <v>38671</v>
      </c>
      <c r="I3966" s="1" t="s">
        <v>16491</v>
      </c>
    </row>
    <row r="3967" spans="1:10" x14ac:dyDescent="0.2">
      <c r="A3967">
        <v>16303</v>
      </c>
      <c r="B3967" t="s">
        <v>49241</v>
      </c>
      <c r="C3967" t="s">
        <v>49242</v>
      </c>
      <c r="F3967" s="1" t="s">
        <v>16491</v>
      </c>
      <c r="G3967" t="s">
        <v>49241</v>
      </c>
      <c r="H3967" s="1" t="s">
        <v>16539</v>
      </c>
      <c r="I3967" s="1" t="s">
        <v>16491</v>
      </c>
      <c r="J3967" t="s">
        <v>49241</v>
      </c>
    </row>
    <row r="3968" spans="1:10" x14ac:dyDescent="0.2">
      <c r="A3968">
        <v>16307</v>
      </c>
      <c r="B3968" t="s">
        <v>49249</v>
      </c>
      <c r="C3968" t="s">
        <v>49250</v>
      </c>
      <c r="F3968" s="1" t="s">
        <v>16491</v>
      </c>
      <c r="G3968" t="s">
        <v>49249</v>
      </c>
      <c r="H3968" s="1" t="s">
        <v>16539</v>
      </c>
      <c r="I3968" s="1" t="s">
        <v>16491</v>
      </c>
    </row>
    <row r="3969" spans="1:10" x14ac:dyDescent="0.2">
      <c r="A3969">
        <v>16309</v>
      </c>
      <c r="B3969" t="s">
        <v>49251</v>
      </c>
      <c r="C3969" t="s">
        <v>49252</v>
      </c>
      <c r="F3969" s="1" t="s">
        <v>16491</v>
      </c>
      <c r="G3969" t="s">
        <v>49251</v>
      </c>
      <c r="H3969" s="1" t="s">
        <v>16539</v>
      </c>
      <c r="I3969" s="1" t="s">
        <v>16491</v>
      </c>
      <c r="J3969" t="s">
        <v>49251</v>
      </c>
    </row>
    <row r="3970" spans="1:10" x14ac:dyDescent="0.2">
      <c r="A3970">
        <v>16311</v>
      </c>
      <c r="B3970" t="s">
        <v>49255</v>
      </c>
      <c r="C3970" t="s">
        <v>49256</v>
      </c>
      <c r="F3970" s="1" t="s">
        <v>16491</v>
      </c>
      <c r="G3970" t="s">
        <v>49255</v>
      </c>
      <c r="I3970" s="1" t="s">
        <v>16578</v>
      </c>
      <c r="J3970" t="s">
        <v>49239</v>
      </c>
    </row>
    <row r="3971" spans="1:10" x14ac:dyDescent="0.2">
      <c r="A3971">
        <v>16313</v>
      </c>
      <c r="B3971" t="s">
        <v>49257</v>
      </c>
      <c r="C3971" t="s">
        <v>49258</v>
      </c>
      <c r="F3971" s="1" t="s">
        <v>16491</v>
      </c>
      <c r="G3971" t="s">
        <v>49257</v>
      </c>
      <c r="I3971" s="1" t="s">
        <v>16491</v>
      </c>
      <c r="J3971" t="s">
        <v>49257</v>
      </c>
    </row>
    <row r="3972" spans="1:10" x14ac:dyDescent="0.2">
      <c r="A3972">
        <v>16315</v>
      </c>
      <c r="B3972" t="s">
        <v>49259</v>
      </c>
      <c r="C3972" t="s">
        <v>49260</v>
      </c>
      <c r="F3972" s="1" t="s">
        <v>16491</v>
      </c>
      <c r="G3972" t="s">
        <v>49259</v>
      </c>
      <c r="H3972" s="1" t="s">
        <v>16585</v>
      </c>
      <c r="I3972" s="1" t="s">
        <v>16491</v>
      </c>
      <c r="J3972" t="s">
        <v>49259</v>
      </c>
    </row>
    <row r="3973" spans="1:10" x14ac:dyDescent="0.2">
      <c r="A3973">
        <v>16316</v>
      </c>
      <c r="B3973" t="s">
        <v>49261</v>
      </c>
      <c r="C3973" t="s">
        <v>49262</v>
      </c>
      <c r="F3973" s="1" t="s">
        <v>16491</v>
      </c>
      <c r="G3973" t="s">
        <v>49261</v>
      </c>
      <c r="H3973" s="1" t="s">
        <v>16539</v>
      </c>
      <c r="I3973" s="1" t="s">
        <v>16491</v>
      </c>
      <c r="J3973" t="s">
        <v>49261</v>
      </c>
    </row>
    <row r="3974" spans="1:10" x14ac:dyDescent="0.2">
      <c r="A3974">
        <v>16335</v>
      </c>
      <c r="B3974" t="s">
        <v>49261</v>
      </c>
      <c r="C3974" t="s">
        <v>49262</v>
      </c>
      <c r="F3974" s="1" t="s">
        <v>16491</v>
      </c>
      <c r="G3974" t="s">
        <v>44840</v>
      </c>
      <c r="H3974" s="1" t="s">
        <v>16539</v>
      </c>
      <c r="I3974" s="1" t="s">
        <v>16491</v>
      </c>
    </row>
    <row r="3975" spans="1:10" x14ac:dyDescent="0.2">
      <c r="A3975">
        <v>171</v>
      </c>
      <c r="B3975" t="s">
        <v>16842</v>
      </c>
      <c r="C3975" t="s">
        <v>16843</v>
      </c>
      <c r="F3975" s="1" t="s">
        <v>16491</v>
      </c>
      <c r="G3975" t="s">
        <v>16844</v>
      </c>
      <c r="H3975" s="1" t="s">
        <v>16502</v>
      </c>
      <c r="I3975" s="1" t="s">
        <v>16491</v>
      </c>
      <c r="J3975" t="s">
        <v>16844</v>
      </c>
    </row>
    <row r="3976" spans="1:10" x14ac:dyDescent="0.2">
      <c r="A3976">
        <v>16365</v>
      </c>
      <c r="B3976" t="s">
        <v>44897</v>
      </c>
      <c r="C3976" t="s">
        <v>44898</v>
      </c>
      <c r="F3976" s="1" t="s">
        <v>16491</v>
      </c>
      <c r="G3976" t="s">
        <v>44899</v>
      </c>
      <c r="H3976" s="1" t="s">
        <v>44900</v>
      </c>
      <c r="I3976" s="1" t="s">
        <v>16491</v>
      </c>
      <c r="J3976" t="s">
        <v>44899</v>
      </c>
    </row>
    <row r="3977" spans="1:10" x14ac:dyDescent="0.2">
      <c r="A3977">
        <v>16345</v>
      </c>
      <c r="B3977" t="s">
        <v>44856</v>
      </c>
      <c r="C3977" t="s">
        <v>44859</v>
      </c>
      <c r="F3977" s="1" t="s">
        <v>16491</v>
      </c>
      <c r="G3977" t="s">
        <v>44856</v>
      </c>
      <c r="I3977" s="1" t="s">
        <v>16491</v>
      </c>
    </row>
    <row r="3978" spans="1:10" x14ac:dyDescent="0.2">
      <c r="A3978">
        <v>10966</v>
      </c>
      <c r="B3978" t="s">
        <v>38685</v>
      </c>
      <c r="C3978" t="s">
        <v>38686</v>
      </c>
      <c r="F3978" s="1" t="s">
        <v>16491</v>
      </c>
      <c r="G3978" t="s">
        <v>38685</v>
      </c>
      <c r="I3978" s="1" t="s">
        <v>16491</v>
      </c>
    </row>
    <row r="3979" spans="1:10" x14ac:dyDescent="0.2">
      <c r="A3979">
        <v>16343</v>
      </c>
      <c r="B3979" t="s">
        <v>44854</v>
      </c>
      <c r="C3979" t="s">
        <v>44855</v>
      </c>
      <c r="F3979" s="1" t="s">
        <v>16491</v>
      </c>
      <c r="G3979" t="s">
        <v>44854</v>
      </c>
      <c r="H3979" s="1" t="s">
        <v>16585</v>
      </c>
      <c r="I3979" s="1" t="s">
        <v>16491</v>
      </c>
      <c r="J3979" t="s">
        <v>44854</v>
      </c>
    </row>
    <row r="3980" spans="1:10" x14ac:dyDescent="0.2">
      <c r="A3980">
        <v>10970</v>
      </c>
      <c r="B3980" t="s">
        <v>38693</v>
      </c>
      <c r="C3980" t="s">
        <v>38694</v>
      </c>
      <c r="F3980" s="1" t="s">
        <v>16491</v>
      </c>
      <c r="G3980" t="s">
        <v>38693</v>
      </c>
      <c r="I3980" s="1" t="s">
        <v>16491</v>
      </c>
    </row>
    <row r="3981" spans="1:10" x14ac:dyDescent="0.2">
      <c r="A3981">
        <v>10974</v>
      </c>
      <c r="B3981" t="s">
        <v>38701</v>
      </c>
      <c r="C3981" t="s">
        <v>38702</v>
      </c>
      <c r="F3981" s="1" t="s">
        <v>16491</v>
      </c>
      <c r="G3981" t="s">
        <v>38701</v>
      </c>
      <c r="I3981" s="1" t="s">
        <v>16491</v>
      </c>
    </row>
    <row r="3982" spans="1:10" x14ac:dyDescent="0.2">
      <c r="A3982">
        <v>16346</v>
      </c>
      <c r="B3982" t="s">
        <v>44860</v>
      </c>
      <c r="C3982" t="s">
        <v>44861</v>
      </c>
      <c r="F3982" s="1" t="s">
        <v>16491</v>
      </c>
      <c r="G3982" t="s">
        <v>44860</v>
      </c>
      <c r="I3982" s="1" t="s">
        <v>16491</v>
      </c>
      <c r="J3982" t="s">
        <v>44862</v>
      </c>
    </row>
    <row r="3983" spans="1:10" x14ac:dyDescent="0.2">
      <c r="A3983">
        <v>16363</v>
      </c>
      <c r="B3983" t="s">
        <v>44893</v>
      </c>
      <c r="C3983" t="s">
        <v>44894</v>
      </c>
      <c r="F3983" s="1" t="s">
        <v>16491</v>
      </c>
      <c r="G3983" t="s">
        <v>44893</v>
      </c>
      <c r="H3983" s="1" t="s">
        <v>16977</v>
      </c>
      <c r="I3983" s="1" t="s">
        <v>16491</v>
      </c>
      <c r="J3983" t="s">
        <v>44893</v>
      </c>
    </row>
    <row r="3984" spans="1:10" x14ac:dyDescent="0.2">
      <c r="A3984">
        <v>16375</v>
      </c>
      <c r="B3984" t="s">
        <v>44920</v>
      </c>
      <c r="C3984" t="s">
        <v>44921</v>
      </c>
      <c r="F3984" s="1" t="s">
        <v>16491</v>
      </c>
      <c r="G3984" t="s">
        <v>44922</v>
      </c>
      <c r="I3984" s="1" t="s">
        <v>16491</v>
      </c>
      <c r="J3984" t="s">
        <v>44922</v>
      </c>
    </row>
    <row r="3985" spans="1:10" x14ac:dyDescent="0.2">
      <c r="A3985">
        <v>16394</v>
      </c>
      <c r="B3985" t="s">
        <v>44951</v>
      </c>
      <c r="C3985" t="s">
        <v>44952</v>
      </c>
      <c r="F3985" s="1" t="s">
        <v>16491</v>
      </c>
      <c r="G3985" t="s">
        <v>44951</v>
      </c>
      <c r="I3985" s="1" t="s">
        <v>16491</v>
      </c>
      <c r="J3985" t="s">
        <v>44951</v>
      </c>
    </row>
    <row r="3986" spans="1:10" x14ac:dyDescent="0.2">
      <c r="A3986">
        <v>16392</v>
      </c>
      <c r="B3986" t="s">
        <v>44946</v>
      </c>
      <c r="C3986" t="s">
        <v>44947</v>
      </c>
      <c r="F3986" s="1" t="s">
        <v>16491</v>
      </c>
      <c r="G3986" t="s">
        <v>44946</v>
      </c>
      <c r="H3986" s="1" t="s">
        <v>16539</v>
      </c>
      <c r="I3986" s="1" t="s">
        <v>16491</v>
      </c>
      <c r="J3986" t="s">
        <v>44946</v>
      </c>
    </row>
    <row r="3987" spans="1:10" x14ac:dyDescent="0.2">
      <c r="A3987">
        <v>16397</v>
      </c>
      <c r="B3987" t="s">
        <v>44959</v>
      </c>
      <c r="C3987" t="s">
        <v>44960</v>
      </c>
      <c r="F3987" s="1" t="s">
        <v>16491</v>
      </c>
      <c r="G3987" t="s">
        <v>44961</v>
      </c>
      <c r="H3987" s="1" t="s">
        <v>16539</v>
      </c>
      <c r="I3987" s="1" t="s">
        <v>16491</v>
      </c>
      <c r="J3987" t="s">
        <v>44961</v>
      </c>
    </row>
    <row r="3988" spans="1:10" x14ac:dyDescent="0.2">
      <c r="A3988">
        <v>16400</v>
      </c>
      <c r="B3988" t="s">
        <v>44965</v>
      </c>
      <c r="C3988" t="s">
        <v>44966</v>
      </c>
      <c r="F3988" s="1" t="s">
        <v>16491</v>
      </c>
      <c r="G3988" t="s">
        <v>44965</v>
      </c>
      <c r="H3988" s="1" t="s">
        <v>16539</v>
      </c>
      <c r="I3988" s="1" t="s">
        <v>16491</v>
      </c>
      <c r="J3988" t="s">
        <v>44965</v>
      </c>
    </row>
    <row r="3989" spans="1:10" x14ac:dyDescent="0.2">
      <c r="A3989">
        <v>10979</v>
      </c>
      <c r="B3989" t="s">
        <v>38709</v>
      </c>
      <c r="C3989" t="s">
        <v>38710</v>
      </c>
      <c r="F3989" s="1" t="s">
        <v>16491</v>
      </c>
      <c r="G3989" t="s">
        <v>38709</v>
      </c>
      <c r="I3989" s="1" t="s">
        <v>16491</v>
      </c>
    </row>
    <row r="3990" spans="1:10" x14ac:dyDescent="0.2">
      <c r="A3990">
        <v>16421</v>
      </c>
      <c r="B3990" t="s">
        <v>44999</v>
      </c>
      <c r="C3990" t="s">
        <v>45000</v>
      </c>
      <c r="F3990" s="1" t="s">
        <v>16491</v>
      </c>
      <c r="G3990" t="s">
        <v>44999</v>
      </c>
      <c r="H3990" s="1" t="s">
        <v>16539</v>
      </c>
      <c r="I3990" s="1" t="s">
        <v>16491</v>
      </c>
      <c r="J3990" t="s">
        <v>44999</v>
      </c>
    </row>
    <row r="3991" spans="1:10" x14ac:dyDescent="0.2">
      <c r="A3991">
        <v>4085</v>
      </c>
      <c r="B3991" t="s">
        <v>24864</v>
      </c>
      <c r="C3991" t="s">
        <v>24865</v>
      </c>
      <c r="F3991" s="1" t="s">
        <v>16491</v>
      </c>
      <c r="G3991" t="s">
        <v>24866</v>
      </c>
      <c r="H3991" s="1" t="s">
        <v>16539</v>
      </c>
      <c r="I3991" s="1" t="s">
        <v>16491</v>
      </c>
    </row>
    <row r="3992" spans="1:10" x14ac:dyDescent="0.2">
      <c r="A3992">
        <v>16424</v>
      </c>
      <c r="B3992" t="s">
        <v>45007</v>
      </c>
      <c r="C3992" t="s">
        <v>45008</v>
      </c>
      <c r="F3992" s="1" t="s">
        <v>16491</v>
      </c>
      <c r="G3992" t="s">
        <v>45009</v>
      </c>
      <c r="H3992" s="1" t="s">
        <v>45010</v>
      </c>
      <c r="I3992" s="1" t="s">
        <v>16491</v>
      </c>
      <c r="J3992" t="s">
        <v>45009</v>
      </c>
    </row>
    <row r="3993" spans="1:10" x14ac:dyDescent="0.2">
      <c r="A3993">
        <v>16427</v>
      </c>
      <c r="B3993" t="s">
        <v>45013</v>
      </c>
      <c r="C3993" t="s">
        <v>45014</v>
      </c>
      <c r="F3993" s="1" t="s">
        <v>16491</v>
      </c>
      <c r="G3993" t="s">
        <v>45013</v>
      </c>
      <c r="I3993" s="1" t="s">
        <v>16491</v>
      </c>
      <c r="J3993" t="s">
        <v>45013</v>
      </c>
    </row>
    <row r="3994" spans="1:10" x14ac:dyDescent="0.2">
      <c r="A3994">
        <v>16429</v>
      </c>
      <c r="B3994" t="s">
        <v>45015</v>
      </c>
      <c r="C3994" t="s">
        <v>45016</v>
      </c>
      <c r="F3994" s="1" t="s">
        <v>16491</v>
      </c>
      <c r="G3994" t="s">
        <v>45015</v>
      </c>
      <c r="H3994" s="1" t="s">
        <v>16977</v>
      </c>
      <c r="I3994" s="1" t="s">
        <v>16491</v>
      </c>
      <c r="J3994" t="s">
        <v>45015</v>
      </c>
    </row>
    <row r="3995" spans="1:10" x14ac:dyDescent="0.2">
      <c r="A3995">
        <v>10982</v>
      </c>
      <c r="B3995" t="s">
        <v>38715</v>
      </c>
      <c r="C3995" t="s">
        <v>38716</v>
      </c>
      <c r="F3995" s="1" t="s">
        <v>16491</v>
      </c>
      <c r="G3995" t="s">
        <v>38715</v>
      </c>
      <c r="I3995" s="1" t="s">
        <v>16491</v>
      </c>
    </row>
    <row r="3996" spans="1:10" x14ac:dyDescent="0.2">
      <c r="A3996">
        <v>16441</v>
      </c>
      <c r="B3996" t="s">
        <v>45036</v>
      </c>
      <c r="C3996" t="s">
        <v>45037</v>
      </c>
      <c r="F3996" s="1" t="s">
        <v>16491</v>
      </c>
      <c r="G3996" t="s">
        <v>45038</v>
      </c>
      <c r="H3996" s="1" t="s">
        <v>16539</v>
      </c>
      <c r="I3996" s="1" t="s">
        <v>16491</v>
      </c>
    </row>
    <row r="3997" spans="1:10" x14ac:dyDescent="0.2">
      <c r="A3997">
        <v>16444</v>
      </c>
      <c r="B3997" t="s">
        <v>45036</v>
      </c>
      <c r="C3997" t="s">
        <v>45037</v>
      </c>
      <c r="F3997" s="1" t="s">
        <v>16491</v>
      </c>
      <c r="G3997" t="s">
        <v>45036</v>
      </c>
      <c r="H3997" s="1" t="s">
        <v>16539</v>
      </c>
      <c r="I3997" s="1" t="s">
        <v>16491</v>
      </c>
      <c r="J3997" t="s">
        <v>45036</v>
      </c>
    </row>
    <row r="3998" spans="1:10" x14ac:dyDescent="0.2">
      <c r="A3998">
        <v>16452</v>
      </c>
      <c r="B3998" t="s">
        <v>45052</v>
      </c>
      <c r="C3998" t="s">
        <v>45053</v>
      </c>
      <c r="F3998" s="1" t="s">
        <v>16491</v>
      </c>
      <c r="G3998" t="s">
        <v>45052</v>
      </c>
      <c r="H3998" s="1" t="s">
        <v>16977</v>
      </c>
      <c r="I3998" s="1" t="s">
        <v>16491</v>
      </c>
      <c r="J3998" t="s">
        <v>45052</v>
      </c>
    </row>
    <row r="3999" spans="1:10" x14ac:dyDescent="0.2">
      <c r="A3999">
        <v>16454</v>
      </c>
      <c r="B3999" t="s">
        <v>45045</v>
      </c>
      <c r="C3999" t="s">
        <v>45054</v>
      </c>
      <c r="F3999" s="1" t="s">
        <v>16491</v>
      </c>
      <c r="G3999" t="s">
        <v>45045</v>
      </c>
      <c r="I3999" s="1" t="s">
        <v>16491</v>
      </c>
      <c r="J3999" t="s">
        <v>45044</v>
      </c>
    </row>
    <row r="4000" spans="1:10" x14ac:dyDescent="0.2">
      <c r="A4000">
        <v>16889</v>
      </c>
      <c r="B4000" t="s">
        <v>48667</v>
      </c>
      <c r="C4000" t="s">
        <v>48668</v>
      </c>
      <c r="F4000" s="1" t="s">
        <v>16491</v>
      </c>
      <c r="G4000" t="s">
        <v>48667</v>
      </c>
      <c r="I4000" s="1" t="s">
        <v>16491</v>
      </c>
      <c r="J4000" t="s">
        <v>48667</v>
      </c>
    </row>
    <row r="4001" spans="1:10" x14ac:dyDescent="0.2">
      <c r="A4001">
        <v>16896</v>
      </c>
      <c r="B4001" t="s">
        <v>48679</v>
      </c>
      <c r="C4001" t="s">
        <v>48680</v>
      </c>
      <c r="F4001" s="1" t="s">
        <v>16491</v>
      </c>
      <c r="G4001" t="s">
        <v>48679</v>
      </c>
      <c r="H4001" s="1" t="s">
        <v>16498</v>
      </c>
      <c r="I4001" s="1" t="s">
        <v>16491</v>
      </c>
      <c r="J4001" t="s">
        <v>48679</v>
      </c>
    </row>
    <row r="4002" spans="1:10" x14ac:dyDescent="0.2">
      <c r="A4002">
        <v>16899</v>
      </c>
      <c r="B4002" t="s">
        <v>48686</v>
      </c>
      <c r="C4002" t="s">
        <v>48687</v>
      </c>
      <c r="F4002" s="1" t="s">
        <v>16491</v>
      </c>
      <c r="G4002" t="s">
        <v>48686</v>
      </c>
      <c r="H4002" s="1" t="s">
        <v>16539</v>
      </c>
      <c r="I4002" s="1" t="s">
        <v>16491</v>
      </c>
      <c r="J4002" t="s">
        <v>48686</v>
      </c>
    </row>
    <row r="4003" spans="1:10" x14ac:dyDescent="0.2">
      <c r="A4003">
        <v>16929</v>
      </c>
      <c r="B4003" t="s">
        <v>45949</v>
      </c>
      <c r="C4003" t="s">
        <v>45950</v>
      </c>
      <c r="F4003" s="1" t="s">
        <v>16491</v>
      </c>
      <c r="G4003" t="s">
        <v>45949</v>
      </c>
      <c r="H4003" s="1" t="s">
        <v>16498</v>
      </c>
      <c r="I4003" s="1" t="s">
        <v>16491</v>
      </c>
      <c r="J4003" t="s">
        <v>45949</v>
      </c>
    </row>
    <row r="4004" spans="1:10" x14ac:dyDescent="0.2">
      <c r="A4004">
        <v>16931</v>
      </c>
      <c r="B4004" t="s">
        <v>45953</v>
      </c>
      <c r="C4004" t="s">
        <v>45954</v>
      </c>
      <c r="F4004" s="1" t="s">
        <v>16491</v>
      </c>
      <c r="G4004" t="s">
        <v>45953</v>
      </c>
      <c r="H4004" s="1" t="s">
        <v>45955</v>
      </c>
      <c r="I4004" s="1" t="s">
        <v>16491</v>
      </c>
      <c r="J4004" t="s">
        <v>45953</v>
      </c>
    </row>
    <row r="4005" spans="1:10" x14ac:dyDescent="0.2">
      <c r="A4005">
        <v>10987</v>
      </c>
      <c r="B4005" t="s">
        <v>38725</v>
      </c>
      <c r="C4005" t="s">
        <v>38726</v>
      </c>
      <c r="F4005" s="1" t="s">
        <v>16491</v>
      </c>
      <c r="G4005" t="s">
        <v>38725</v>
      </c>
      <c r="I4005" s="1" t="s">
        <v>16491</v>
      </c>
    </row>
    <row r="4006" spans="1:10" x14ac:dyDescent="0.2">
      <c r="A4006">
        <v>10984</v>
      </c>
      <c r="B4006" t="s">
        <v>38720</v>
      </c>
      <c r="C4006" t="s">
        <v>38721</v>
      </c>
      <c r="F4006" s="1" t="s">
        <v>16491</v>
      </c>
      <c r="G4006" t="s">
        <v>38720</v>
      </c>
      <c r="I4006" s="1" t="s">
        <v>16491</v>
      </c>
    </row>
    <row r="4007" spans="1:10" x14ac:dyDescent="0.2">
      <c r="A4007">
        <v>16447</v>
      </c>
      <c r="B4007" t="s">
        <v>45044</v>
      </c>
      <c r="C4007" t="s">
        <v>38721</v>
      </c>
      <c r="F4007" s="1" t="s">
        <v>16491</v>
      </c>
      <c r="G4007" t="s">
        <v>45044</v>
      </c>
      <c r="I4007" s="1" t="s">
        <v>16491</v>
      </c>
      <c r="J4007" t="s">
        <v>45044</v>
      </c>
    </row>
    <row r="4008" spans="1:10" x14ac:dyDescent="0.2">
      <c r="A4008">
        <v>16936</v>
      </c>
      <c r="B4008" t="s">
        <v>45964</v>
      </c>
      <c r="C4008" t="s">
        <v>45965</v>
      </c>
      <c r="F4008" s="1" t="s">
        <v>16491</v>
      </c>
      <c r="G4008" t="s">
        <v>45966</v>
      </c>
      <c r="H4008" s="1" t="s">
        <v>16977</v>
      </c>
      <c r="I4008" s="1" t="s">
        <v>16491</v>
      </c>
      <c r="J4008" t="s">
        <v>45964</v>
      </c>
    </row>
    <row r="4009" spans="1:10" x14ac:dyDescent="0.2">
      <c r="A4009">
        <v>16938</v>
      </c>
      <c r="B4009" t="s">
        <v>45969</v>
      </c>
      <c r="C4009" t="s">
        <v>45970</v>
      </c>
      <c r="F4009" s="1" t="s">
        <v>16491</v>
      </c>
      <c r="G4009" t="s">
        <v>45969</v>
      </c>
      <c r="I4009" s="1" t="s">
        <v>16491</v>
      </c>
    </row>
    <row r="4010" spans="1:10" x14ac:dyDescent="0.2">
      <c r="A4010">
        <v>16941</v>
      </c>
      <c r="B4010" t="s">
        <v>45976</v>
      </c>
      <c r="C4010" t="s">
        <v>45977</v>
      </c>
      <c r="F4010" s="1" t="s">
        <v>16491</v>
      </c>
      <c r="G4010" t="s">
        <v>45976</v>
      </c>
      <c r="I4010" s="1" t="s">
        <v>16491</v>
      </c>
    </row>
    <row r="4011" spans="1:10" x14ac:dyDescent="0.2">
      <c r="A4011">
        <v>16944</v>
      </c>
      <c r="B4011" t="s">
        <v>45982</v>
      </c>
      <c r="C4011" t="s">
        <v>45983</v>
      </c>
      <c r="F4011" s="1" t="s">
        <v>16491</v>
      </c>
      <c r="G4011" t="s">
        <v>45982</v>
      </c>
      <c r="I4011" s="1" t="s">
        <v>16491</v>
      </c>
      <c r="J4011" t="s">
        <v>45982</v>
      </c>
    </row>
    <row r="4012" spans="1:10" x14ac:dyDescent="0.2">
      <c r="A4012">
        <v>16946</v>
      </c>
      <c r="B4012" t="s">
        <v>45984</v>
      </c>
      <c r="C4012" t="s">
        <v>45985</v>
      </c>
      <c r="F4012" s="1" t="s">
        <v>16491</v>
      </c>
      <c r="G4012" t="s">
        <v>45984</v>
      </c>
      <c r="I4012" s="1" t="s">
        <v>16491</v>
      </c>
      <c r="J4012" t="s">
        <v>45986</v>
      </c>
    </row>
    <row r="4013" spans="1:10" x14ac:dyDescent="0.2">
      <c r="A4013">
        <v>16970</v>
      </c>
      <c r="B4013" t="s">
        <v>45992</v>
      </c>
      <c r="C4013" t="s">
        <v>46038</v>
      </c>
      <c r="F4013" s="1" t="s">
        <v>16491</v>
      </c>
      <c r="G4013" t="s">
        <v>45992</v>
      </c>
      <c r="I4013" s="1" t="s">
        <v>16491</v>
      </c>
      <c r="J4013" t="s">
        <v>45990</v>
      </c>
    </row>
    <row r="4014" spans="1:10" x14ac:dyDescent="0.2">
      <c r="A4014">
        <v>16948</v>
      </c>
      <c r="B4014" t="s">
        <v>45990</v>
      </c>
      <c r="C4014" t="s">
        <v>45991</v>
      </c>
      <c r="F4014" s="1" t="s">
        <v>16491</v>
      </c>
      <c r="G4014" t="s">
        <v>45990</v>
      </c>
      <c r="I4014" s="1" t="s">
        <v>16491</v>
      </c>
      <c r="J4014" t="s">
        <v>45990</v>
      </c>
    </row>
    <row r="4015" spans="1:10" x14ac:dyDescent="0.2">
      <c r="A4015">
        <v>16971</v>
      </c>
      <c r="B4015" t="s">
        <v>46039</v>
      </c>
      <c r="C4015" t="s">
        <v>46040</v>
      </c>
      <c r="F4015" s="1" t="s">
        <v>16491</v>
      </c>
      <c r="G4015" t="s">
        <v>46039</v>
      </c>
      <c r="I4015" s="1" t="s">
        <v>16491</v>
      </c>
      <c r="J4015" t="s">
        <v>46039</v>
      </c>
    </row>
    <row r="4016" spans="1:10" x14ac:dyDescent="0.2">
      <c r="A4016">
        <v>16973</v>
      </c>
      <c r="B4016" t="s">
        <v>46043</v>
      </c>
      <c r="C4016" t="s">
        <v>46044</v>
      </c>
      <c r="F4016" s="1" t="s">
        <v>16491</v>
      </c>
      <c r="G4016" t="s">
        <v>46043</v>
      </c>
      <c r="I4016" s="1" t="s">
        <v>16491</v>
      </c>
      <c r="J4016" t="s">
        <v>45990</v>
      </c>
    </row>
    <row r="4017" spans="1:10" x14ac:dyDescent="0.2">
      <c r="A4017">
        <v>16976</v>
      </c>
      <c r="B4017" t="s">
        <v>46050</v>
      </c>
      <c r="C4017" t="s">
        <v>46051</v>
      </c>
      <c r="F4017" s="1" t="s">
        <v>16491</v>
      </c>
      <c r="G4017" t="s">
        <v>46050</v>
      </c>
      <c r="I4017" s="1" t="s">
        <v>16491</v>
      </c>
      <c r="J4017" t="s">
        <v>45044</v>
      </c>
    </row>
    <row r="4018" spans="1:10" x14ac:dyDescent="0.2">
      <c r="A4018">
        <v>16983</v>
      </c>
      <c r="B4018" t="s">
        <v>46063</v>
      </c>
      <c r="C4018" t="s">
        <v>46064</v>
      </c>
      <c r="F4018" s="1" t="s">
        <v>16491</v>
      </c>
      <c r="G4018" t="s">
        <v>46063</v>
      </c>
      <c r="I4018" s="1" t="s">
        <v>16578</v>
      </c>
      <c r="J4018" t="s">
        <v>46063</v>
      </c>
    </row>
    <row r="4019" spans="1:10" x14ac:dyDescent="0.2">
      <c r="A4019">
        <v>16985</v>
      </c>
      <c r="B4019" t="s">
        <v>46068</v>
      </c>
      <c r="C4019" t="s">
        <v>46069</v>
      </c>
      <c r="F4019" s="1" t="s">
        <v>16491</v>
      </c>
      <c r="G4019" t="s">
        <v>46068</v>
      </c>
      <c r="I4019" s="1" t="s">
        <v>16491</v>
      </c>
      <c r="J4019" t="s">
        <v>46068</v>
      </c>
    </row>
    <row r="4020" spans="1:10" x14ac:dyDescent="0.2">
      <c r="A4020">
        <v>17008</v>
      </c>
      <c r="B4020" t="s">
        <v>46111</v>
      </c>
      <c r="C4020" t="s">
        <v>46112</v>
      </c>
      <c r="F4020" s="1" t="s">
        <v>16491</v>
      </c>
      <c r="G4020" t="s">
        <v>46111</v>
      </c>
      <c r="I4020" s="1" t="s">
        <v>16491</v>
      </c>
      <c r="J4020" t="s">
        <v>46111</v>
      </c>
    </row>
    <row r="4021" spans="1:10" x14ac:dyDescent="0.2">
      <c r="A4021">
        <v>17009</v>
      </c>
      <c r="B4021" t="s">
        <v>46113</v>
      </c>
      <c r="C4021" t="s">
        <v>46114</v>
      </c>
      <c r="F4021" s="1" t="s">
        <v>16491</v>
      </c>
      <c r="G4021" t="s">
        <v>46115</v>
      </c>
      <c r="H4021" s="1" t="s">
        <v>16977</v>
      </c>
      <c r="I4021" s="1" t="s">
        <v>16491</v>
      </c>
      <c r="J4021" t="s">
        <v>46115</v>
      </c>
    </row>
    <row r="4022" spans="1:10" x14ac:dyDescent="0.2">
      <c r="A4022">
        <v>17011</v>
      </c>
      <c r="B4022" t="s">
        <v>46119</v>
      </c>
      <c r="C4022" t="s">
        <v>46120</v>
      </c>
      <c r="F4022" s="1" t="s">
        <v>16491</v>
      </c>
      <c r="G4022" t="s">
        <v>46119</v>
      </c>
      <c r="H4022" s="1" t="s">
        <v>16539</v>
      </c>
      <c r="I4022" s="1" t="s">
        <v>16491</v>
      </c>
      <c r="J4022" t="s">
        <v>46119</v>
      </c>
    </row>
    <row r="4023" spans="1:10" x14ac:dyDescent="0.2">
      <c r="A4023">
        <v>17014</v>
      </c>
      <c r="B4023" t="s">
        <v>46126</v>
      </c>
      <c r="C4023" t="s">
        <v>46127</v>
      </c>
      <c r="F4023" s="1" t="s">
        <v>16491</v>
      </c>
      <c r="G4023" t="s">
        <v>46128</v>
      </c>
      <c r="I4023" s="1" t="s">
        <v>16578</v>
      </c>
      <c r="J4023" t="s">
        <v>46129</v>
      </c>
    </row>
    <row r="4024" spans="1:10" x14ac:dyDescent="0.2">
      <c r="A4024">
        <v>17017</v>
      </c>
      <c r="B4024" t="s">
        <v>46136</v>
      </c>
      <c r="C4024" t="s">
        <v>46137</v>
      </c>
      <c r="F4024" s="1" t="s">
        <v>16491</v>
      </c>
      <c r="G4024" t="s">
        <v>46136</v>
      </c>
      <c r="I4024" s="1" t="s">
        <v>16491</v>
      </c>
      <c r="J4024" t="s">
        <v>45044</v>
      </c>
    </row>
    <row r="4025" spans="1:10" x14ac:dyDescent="0.2">
      <c r="A4025">
        <v>17020</v>
      </c>
      <c r="B4025" t="s">
        <v>46144</v>
      </c>
      <c r="C4025" t="s">
        <v>46145</v>
      </c>
      <c r="F4025" s="1" t="s">
        <v>16491</v>
      </c>
      <c r="G4025" t="s">
        <v>46144</v>
      </c>
      <c r="I4025" s="1" t="s">
        <v>16491</v>
      </c>
    </row>
    <row r="4026" spans="1:10" x14ac:dyDescent="0.2">
      <c r="A4026">
        <v>17023</v>
      </c>
      <c r="B4026" t="s">
        <v>46148</v>
      </c>
      <c r="C4026" t="s">
        <v>46149</v>
      </c>
      <c r="F4026" s="1" t="s">
        <v>46150</v>
      </c>
      <c r="G4026" t="s">
        <v>46148</v>
      </c>
      <c r="I4026" s="1" t="s">
        <v>16578</v>
      </c>
      <c r="J4026" t="s">
        <v>46148</v>
      </c>
    </row>
    <row r="4027" spans="1:10" x14ac:dyDescent="0.2">
      <c r="A4027">
        <v>17027</v>
      </c>
      <c r="B4027" t="s">
        <v>46158</v>
      </c>
      <c r="C4027" t="s">
        <v>46159</v>
      </c>
      <c r="F4027" s="1" t="s">
        <v>16491</v>
      </c>
      <c r="G4027" t="s">
        <v>46158</v>
      </c>
      <c r="H4027" s="1" t="s">
        <v>16498</v>
      </c>
      <c r="I4027" s="1" t="s">
        <v>16491</v>
      </c>
    </row>
    <row r="4028" spans="1:10" x14ac:dyDescent="0.2">
      <c r="A4028">
        <v>17056</v>
      </c>
      <c r="B4028" t="s">
        <v>46213</v>
      </c>
      <c r="C4028" t="s">
        <v>46214</v>
      </c>
      <c r="F4028" s="1" t="s">
        <v>16491</v>
      </c>
      <c r="G4028" t="s">
        <v>46215</v>
      </c>
      <c r="H4028" s="1" t="s">
        <v>16539</v>
      </c>
      <c r="I4028" s="1" t="s">
        <v>16491</v>
      </c>
    </row>
    <row r="4029" spans="1:10" x14ac:dyDescent="0.2">
      <c r="A4029">
        <v>17061</v>
      </c>
      <c r="B4029" t="s">
        <v>46224</v>
      </c>
      <c r="C4029" t="s">
        <v>46225</v>
      </c>
      <c r="F4029" s="1" t="s">
        <v>16491</v>
      </c>
      <c r="G4029" t="s">
        <v>46224</v>
      </c>
      <c r="H4029" s="1" t="s">
        <v>16977</v>
      </c>
      <c r="I4029" s="1" t="s">
        <v>16491</v>
      </c>
    </row>
    <row r="4030" spans="1:10" x14ac:dyDescent="0.2">
      <c r="A4030">
        <v>17062</v>
      </c>
      <c r="B4030" t="s">
        <v>46226</v>
      </c>
      <c r="C4030" t="s">
        <v>46227</v>
      </c>
      <c r="F4030" s="1" t="s">
        <v>16491</v>
      </c>
      <c r="G4030" t="s">
        <v>46226</v>
      </c>
      <c r="I4030" s="1" t="s">
        <v>16491</v>
      </c>
      <c r="J4030" t="s">
        <v>46226</v>
      </c>
    </row>
    <row r="4031" spans="1:10" x14ac:dyDescent="0.2">
      <c r="A4031">
        <v>17079</v>
      </c>
      <c r="B4031" t="s">
        <v>46263</v>
      </c>
      <c r="C4031" t="s">
        <v>46264</v>
      </c>
      <c r="F4031" s="1" t="s">
        <v>16491</v>
      </c>
      <c r="G4031" t="s">
        <v>46263</v>
      </c>
      <c r="H4031" s="1" t="s">
        <v>16502</v>
      </c>
      <c r="I4031" s="1" t="s">
        <v>16491</v>
      </c>
      <c r="J4031" t="s">
        <v>46263</v>
      </c>
    </row>
    <row r="4032" spans="1:10" x14ac:dyDescent="0.2">
      <c r="A4032">
        <v>17199</v>
      </c>
      <c r="B4032" t="s">
        <v>46465</v>
      </c>
      <c r="C4032" t="s">
        <v>46466</v>
      </c>
      <c r="F4032" s="1" t="s">
        <v>16491</v>
      </c>
      <c r="G4032" t="s">
        <v>46467</v>
      </c>
      <c r="H4032" s="1" t="s">
        <v>16539</v>
      </c>
      <c r="I4032" s="1" t="s">
        <v>16491</v>
      </c>
      <c r="J4032" t="s">
        <v>46467</v>
      </c>
    </row>
    <row r="4033" spans="1:10" x14ac:dyDescent="0.2">
      <c r="A4033">
        <v>17110</v>
      </c>
      <c r="B4033" t="s">
        <v>46316</v>
      </c>
      <c r="C4033" t="s">
        <v>46317</v>
      </c>
      <c r="F4033" s="1" t="s">
        <v>16491</v>
      </c>
      <c r="G4033" t="s">
        <v>46316</v>
      </c>
      <c r="H4033" s="1" t="s">
        <v>46318</v>
      </c>
      <c r="I4033" s="1" t="s">
        <v>16491</v>
      </c>
      <c r="J4033" t="s">
        <v>46316</v>
      </c>
    </row>
    <row r="4034" spans="1:10" x14ac:dyDescent="0.2">
      <c r="A4034">
        <v>17116</v>
      </c>
      <c r="B4034" t="s">
        <v>46329</v>
      </c>
      <c r="C4034" t="s">
        <v>46330</v>
      </c>
      <c r="F4034" s="1" t="s">
        <v>16491</v>
      </c>
      <c r="G4034" t="s">
        <v>46329</v>
      </c>
      <c r="H4034" s="1" t="s">
        <v>16539</v>
      </c>
      <c r="I4034" s="1" t="s">
        <v>16491</v>
      </c>
      <c r="J4034" t="s">
        <v>46329</v>
      </c>
    </row>
    <row r="4035" spans="1:10" x14ac:dyDescent="0.2">
      <c r="A4035">
        <v>17049</v>
      </c>
      <c r="B4035" t="s">
        <v>46195</v>
      </c>
      <c r="C4035" t="s">
        <v>46196</v>
      </c>
      <c r="F4035" s="1" t="s">
        <v>16491</v>
      </c>
      <c r="G4035" t="s">
        <v>46195</v>
      </c>
      <c r="H4035" s="1" t="s">
        <v>16585</v>
      </c>
      <c r="I4035" s="1" t="s">
        <v>16491</v>
      </c>
      <c r="J4035" t="s">
        <v>46195</v>
      </c>
    </row>
    <row r="4036" spans="1:10" x14ac:dyDescent="0.2">
      <c r="A4036">
        <v>17051</v>
      </c>
      <c r="B4036" t="s">
        <v>46200</v>
      </c>
      <c r="C4036" t="s">
        <v>46201</v>
      </c>
      <c r="F4036" s="1" t="s">
        <v>16491</v>
      </c>
      <c r="G4036" t="s">
        <v>46200</v>
      </c>
      <c r="H4036" s="1" t="s">
        <v>16539</v>
      </c>
      <c r="I4036" s="1" t="s">
        <v>16491</v>
      </c>
      <c r="J4036" t="s">
        <v>46195</v>
      </c>
    </row>
    <row r="4037" spans="1:10" x14ac:dyDescent="0.2">
      <c r="A4037">
        <v>17136</v>
      </c>
      <c r="B4037" t="s">
        <v>46364</v>
      </c>
      <c r="C4037" t="s">
        <v>46365</v>
      </c>
      <c r="F4037" s="1" t="s">
        <v>16491</v>
      </c>
      <c r="G4037" t="s">
        <v>46364</v>
      </c>
      <c r="H4037" s="1" t="s">
        <v>16539</v>
      </c>
      <c r="I4037" s="1" t="s">
        <v>16491</v>
      </c>
      <c r="J4037" t="s">
        <v>46364</v>
      </c>
    </row>
    <row r="4038" spans="1:10" x14ac:dyDescent="0.2">
      <c r="A4038">
        <v>17142</v>
      </c>
      <c r="B4038" t="s">
        <v>46377</v>
      </c>
      <c r="C4038" t="s">
        <v>46378</v>
      </c>
      <c r="F4038" s="1" t="s">
        <v>16491</v>
      </c>
      <c r="G4038" t="s">
        <v>46379</v>
      </c>
      <c r="H4038" s="1" t="s">
        <v>16539</v>
      </c>
      <c r="I4038" s="1" t="s">
        <v>16491</v>
      </c>
    </row>
    <row r="4039" spans="1:10" x14ac:dyDescent="0.2">
      <c r="A4039">
        <v>17144</v>
      </c>
      <c r="B4039" t="s">
        <v>46382</v>
      </c>
      <c r="C4039" t="s">
        <v>46383</v>
      </c>
      <c r="F4039" s="1" t="s">
        <v>16491</v>
      </c>
      <c r="G4039" t="s">
        <v>46384</v>
      </c>
      <c r="I4039" s="1" t="s">
        <v>16491</v>
      </c>
      <c r="J4039" t="s">
        <v>46384</v>
      </c>
    </row>
    <row r="4040" spans="1:10" x14ac:dyDescent="0.2">
      <c r="A4040">
        <v>17137</v>
      </c>
      <c r="B4040" t="s">
        <v>46366</v>
      </c>
      <c r="C4040" t="s">
        <v>46367</v>
      </c>
      <c r="F4040" s="1" t="s">
        <v>16491</v>
      </c>
      <c r="G4040" t="s">
        <v>46368</v>
      </c>
      <c r="I4040" s="1" t="s">
        <v>16491</v>
      </c>
      <c r="J4040" t="s">
        <v>46368</v>
      </c>
    </row>
    <row r="4041" spans="1:10" x14ac:dyDescent="0.2">
      <c r="A4041">
        <v>17139</v>
      </c>
      <c r="B4041" t="s">
        <v>46366</v>
      </c>
      <c r="C4041" t="s">
        <v>46367</v>
      </c>
      <c r="F4041" s="1" t="s">
        <v>16491</v>
      </c>
      <c r="G4041" t="s">
        <v>46371</v>
      </c>
      <c r="I4041" s="1" t="s">
        <v>16491</v>
      </c>
    </row>
    <row r="4042" spans="1:10" x14ac:dyDescent="0.2">
      <c r="A4042">
        <v>17149</v>
      </c>
      <c r="B4042" t="s">
        <v>46386</v>
      </c>
      <c r="C4042" t="s">
        <v>46387</v>
      </c>
      <c r="F4042" s="1" t="s">
        <v>16491</v>
      </c>
      <c r="G4042" t="s">
        <v>46386</v>
      </c>
      <c r="H4042" s="1" t="s">
        <v>16539</v>
      </c>
      <c r="I4042" s="1" t="s">
        <v>16491</v>
      </c>
    </row>
    <row r="4043" spans="1:10" x14ac:dyDescent="0.2">
      <c r="A4043">
        <v>17150</v>
      </c>
      <c r="B4043" t="s">
        <v>46388</v>
      </c>
      <c r="C4043" t="s">
        <v>46389</v>
      </c>
      <c r="F4043" s="1" t="s">
        <v>16491</v>
      </c>
      <c r="G4043" t="s">
        <v>46388</v>
      </c>
      <c r="I4043" s="1" t="s">
        <v>16491</v>
      </c>
      <c r="J4043" t="s">
        <v>46195</v>
      </c>
    </row>
    <row r="4044" spans="1:10" x14ac:dyDescent="0.2">
      <c r="A4044">
        <v>17164</v>
      </c>
      <c r="B4044" t="s">
        <v>46415</v>
      </c>
      <c r="C4044" t="s">
        <v>46416</v>
      </c>
      <c r="F4044" s="1" t="s">
        <v>16491</v>
      </c>
      <c r="G4044" t="s">
        <v>46417</v>
      </c>
      <c r="H4044" s="1" t="s">
        <v>16539</v>
      </c>
      <c r="I4044" s="1" t="s">
        <v>16491</v>
      </c>
      <c r="J4044" t="s">
        <v>46417</v>
      </c>
    </row>
    <row r="4045" spans="1:10" x14ac:dyDescent="0.2">
      <c r="A4045">
        <v>17166</v>
      </c>
      <c r="B4045" t="s">
        <v>46418</v>
      </c>
      <c r="C4045" t="s">
        <v>46419</v>
      </c>
      <c r="F4045" s="1" t="s">
        <v>16491</v>
      </c>
      <c r="G4045" t="s">
        <v>46418</v>
      </c>
      <c r="H4045" s="1" t="s">
        <v>16977</v>
      </c>
      <c r="I4045" s="1" t="s">
        <v>16491</v>
      </c>
    </row>
    <row r="4046" spans="1:10" x14ac:dyDescent="0.2">
      <c r="A4046">
        <v>17169</v>
      </c>
      <c r="B4046" t="s">
        <v>46425</v>
      </c>
      <c r="C4046" t="s">
        <v>46426</v>
      </c>
      <c r="F4046" s="1" t="s">
        <v>16491</v>
      </c>
      <c r="G4046" t="s">
        <v>46425</v>
      </c>
      <c r="H4046" s="1" t="s">
        <v>16539</v>
      </c>
      <c r="I4046" s="1" t="s">
        <v>16491</v>
      </c>
      <c r="J4046" t="s">
        <v>46425</v>
      </c>
    </row>
    <row r="4047" spans="1:10" x14ac:dyDescent="0.2">
      <c r="A4047">
        <v>17174</v>
      </c>
      <c r="B4047" t="s">
        <v>46433</v>
      </c>
      <c r="C4047" t="s">
        <v>46434</v>
      </c>
      <c r="F4047" s="1" t="s">
        <v>16491</v>
      </c>
      <c r="G4047" t="s">
        <v>46433</v>
      </c>
      <c r="I4047" s="1" t="s">
        <v>16578</v>
      </c>
      <c r="J4047" t="s">
        <v>46433</v>
      </c>
    </row>
    <row r="4048" spans="1:10" x14ac:dyDescent="0.2">
      <c r="A4048">
        <v>17176</v>
      </c>
      <c r="B4048" t="s">
        <v>46436</v>
      </c>
      <c r="C4048" t="s">
        <v>46437</v>
      </c>
      <c r="F4048" s="1" t="s">
        <v>16491</v>
      </c>
      <c r="G4048" t="s">
        <v>46438</v>
      </c>
      <c r="I4048" s="1" t="s">
        <v>16491</v>
      </c>
      <c r="J4048" t="s">
        <v>46438</v>
      </c>
    </row>
    <row r="4049" spans="1:10" x14ac:dyDescent="0.2">
      <c r="A4049">
        <v>17193</v>
      </c>
      <c r="B4049" t="s">
        <v>46454</v>
      </c>
      <c r="C4049" t="s">
        <v>46455</v>
      </c>
      <c r="F4049" s="1" t="s">
        <v>16491</v>
      </c>
      <c r="G4049" t="s">
        <v>46454</v>
      </c>
      <c r="I4049" s="1" t="s">
        <v>16578</v>
      </c>
      <c r="J4049" t="s">
        <v>46454</v>
      </c>
    </row>
    <row r="4050" spans="1:10" x14ac:dyDescent="0.2">
      <c r="A4050">
        <v>17196</v>
      </c>
      <c r="B4050" t="s">
        <v>46460</v>
      </c>
      <c r="C4050" t="s">
        <v>46461</v>
      </c>
      <c r="F4050" s="1" t="s">
        <v>16491</v>
      </c>
      <c r="G4050" t="s">
        <v>46460</v>
      </c>
      <c r="H4050" s="1" t="s">
        <v>16539</v>
      </c>
      <c r="I4050" s="1" t="s">
        <v>16491</v>
      </c>
      <c r="J4050" t="s">
        <v>46460</v>
      </c>
    </row>
    <row r="4051" spans="1:10" x14ac:dyDescent="0.2">
      <c r="A4051">
        <v>17201</v>
      </c>
      <c r="B4051" t="s">
        <v>46470</v>
      </c>
      <c r="C4051" t="s">
        <v>46471</v>
      </c>
      <c r="F4051" s="1" t="s">
        <v>16491</v>
      </c>
      <c r="G4051" t="s">
        <v>46472</v>
      </c>
      <c r="H4051" s="1" t="s">
        <v>16539</v>
      </c>
      <c r="I4051" s="1" t="s">
        <v>16491</v>
      </c>
      <c r="J4051" t="s">
        <v>46472</v>
      </c>
    </row>
    <row r="4052" spans="1:10" x14ac:dyDescent="0.2">
      <c r="A4052">
        <v>24</v>
      </c>
      <c r="B4052" t="s">
        <v>16540</v>
      </c>
      <c r="C4052" t="s">
        <v>16541</v>
      </c>
      <c r="F4052" s="1" t="s">
        <v>16491</v>
      </c>
      <c r="G4052" t="s">
        <v>16542</v>
      </c>
      <c r="H4052" s="1" t="s">
        <v>16539</v>
      </c>
      <c r="I4052" s="1" t="s">
        <v>16491</v>
      </c>
      <c r="J4052" t="s">
        <v>16542</v>
      </c>
    </row>
    <row r="4053" spans="1:10" x14ac:dyDescent="0.2">
      <c r="A4053">
        <v>163</v>
      </c>
      <c r="B4053" t="s">
        <v>16824</v>
      </c>
      <c r="C4053" t="s">
        <v>16825</v>
      </c>
      <c r="F4053" s="1" t="s">
        <v>16491</v>
      </c>
      <c r="G4053" t="s">
        <v>16826</v>
      </c>
      <c r="I4053" s="1" t="s">
        <v>16491</v>
      </c>
      <c r="J4053" t="s">
        <v>16826</v>
      </c>
    </row>
    <row r="4054" spans="1:10" x14ac:dyDescent="0.2">
      <c r="A4054">
        <v>237</v>
      </c>
      <c r="B4054" t="s">
        <v>16824</v>
      </c>
      <c r="C4054" t="s">
        <v>16825</v>
      </c>
      <c r="F4054" s="1" t="s">
        <v>16491</v>
      </c>
      <c r="G4054" t="s">
        <v>16990</v>
      </c>
      <c r="H4054" s="1" t="s">
        <v>16991</v>
      </c>
      <c r="I4054" s="1" t="s">
        <v>16491</v>
      </c>
      <c r="J4054" t="s">
        <v>16990</v>
      </c>
    </row>
    <row r="4055" spans="1:10" x14ac:dyDescent="0.2">
      <c r="A4055">
        <v>29</v>
      </c>
      <c r="B4055" t="s">
        <v>16552</v>
      </c>
      <c r="C4055" t="s">
        <v>16556</v>
      </c>
      <c r="F4055" s="1" t="s">
        <v>16491</v>
      </c>
      <c r="G4055" t="s">
        <v>16557</v>
      </c>
      <c r="I4055" s="1" t="s">
        <v>16491</v>
      </c>
      <c r="J4055" t="s">
        <v>16549</v>
      </c>
    </row>
    <row r="4056" spans="1:10" x14ac:dyDescent="0.2">
      <c r="A4056">
        <v>27</v>
      </c>
      <c r="B4056" t="s">
        <v>16549</v>
      </c>
      <c r="C4056" t="s">
        <v>16550</v>
      </c>
      <c r="F4056" s="1" t="s">
        <v>16491</v>
      </c>
      <c r="G4056" t="s">
        <v>16549</v>
      </c>
      <c r="H4056" s="1" t="s">
        <v>16551</v>
      </c>
      <c r="I4056" s="1" t="s">
        <v>16491</v>
      </c>
      <c r="J4056" t="s">
        <v>16549</v>
      </c>
    </row>
    <row r="4057" spans="1:10" x14ac:dyDescent="0.2">
      <c r="A4057">
        <v>166</v>
      </c>
      <c r="B4057" t="s">
        <v>16549</v>
      </c>
      <c r="C4057" t="s">
        <v>16550</v>
      </c>
      <c r="F4057" s="1" t="s">
        <v>16491</v>
      </c>
      <c r="G4057" t="s">
        <v>16831</v>
      </c>
      <c r="I4057" s="1" t="s">
        <v>16491</v>
      </c>
      <c r="J4057" t="s">
        <v>16831</v>
      </c>
    </row>
    <row r="4058" spans="1:10" x14ac:dyDescent="0.2">
      <c r="A4058">
        <v>22</v>
      </c>
      <c r="B4058" t="s">
        <v>16533</v>
      </c>
      <c r="C4058" t="s">
        <v>16534</v>
      </c>
      <c r="F4058" s="1" t="s">
        <v>16491</v>
      </c>
      <c r="G4058" t="s">
        <v>16533</v>
      </c>
      <c r="I4058" s="1" t="s">
        <v>16491</v>
      </c>
      <c r="J4058" t="s">
        <v>16533</v>
      </c>
    </row>
    <row r="4059" spans="1:10" x14ac:dyDescent="0.2">
      <c r="A4059">
        <v>41</v>
      </c>
      <c r="B4059" t="s">
        <v>16586</v>
      </c>
      <c r="C4059" t="s">
        <v>16587</v>
      </c>
      <c r="F4059" s="1" t="s">
        <v>16491</v>
      </c>
      <c r="G4059" t="s">
        <v>16586</v>
      </c>
      <c r="I4059" s="1" t="s">
        <v>16578</v>
      </c>
      <c r="J4059" t="s">
        <v>16583</v>
      </c>
    </row>
    <row r="4060" spans="1:10" x14ac:dyDescent="0.2">
      <c r="A4060">
        <v>40</v>
      </c>
      <c r="B4060" t="s">
        <v>16583</v>
      </c>
      <c r="C4060" t="s">
        <v>16584</v>
      </c>
      <c r="F4060" s="1" t="s">
        <v>16491</v>
      </c>
      <c r="G4060" t="s">
        <v>16583</v>
      </c>
      <c r="H4060" s="1" t="s">
        <v>16585</v>
      </c>
      <c r="I4060" s="1" t="s">
        <v>16491</v>
      </c>
      <c r="J4060" t="s">
        <v>16583</v>
      </c>
    </row>
    <row r="4061" spans="1:10" x14ac:dyDescent="0.2">
      <c r="A4061">
        <v>68</v>
      </c>
      <c r="B4061" t="s">
        <v>16643</v>
      </c>
      <c r="C4061" t="s">
        <v>16644</v>
      </c>
      <c r="F4061" s="1" t="s">
        <v>16491</v>
      </c>
      <c r="G4061" t="s">
        <v>16643</v>
      </c>
      <c r="I4061" s="1" t="s">
        <v>16491</v>
      </c>
      <c r="J4061" t="s">
        <v>16583</v>
      </c>
    </row>
    <row r="4062" spans="1:10" x14ac:dyDescent="0.2">
      <c r="A4062">
        <v>222</v>
      </c>
      <c r="B4062" t="s">
        <v>16957</v>
      </c>
      <c r="C4062" t="s">
        <v>16958</v>
      </c>
      <c r="F4062" s="1" t="s">
        <v>16491</v>
      </c>
      <c r="G4062" t="s">
        <v>16959</v>
      </c>
      <c r="I4062" s="1" t="s">
        <v>16491</v>
      </c>
      <c r="J4062" t="s">
        <v>16950</v>
      </c>
    </row>
    <row r="4063" spans="1:10" x14ac:dyDescent="0.2">
      <c r="A4063">
        <v>71</v>
      </c>
      <c r="B4063" t="s">
        <v>16650</v>
      </c>
      <c r="C4063" t="s">
        <v>16651</v>
      </c>
      <c r="F4063" s="1" t="s">
        <v>16491</v>
      </c>
      <c r="G4063" t="s">
        <v>16650</v>
      </c>
      <c r="H4063" s="1" t="s">
        <v>16539</v>
      </c>
      <c r="I4063" s="1" t="s">
        <v>16491</v>
      </c>
      <c r="J4063" t="s">
        <v>16650</v>
      </c>
    </row>
    <row r="4064" spans="1:10" x14ac:dyDescent="0.2">
      <c r="A4064">
        <v>11021</v>
      </c>
      <c r="B4064" t="s">
        <v>38797</v>
      </c>
      <c r="C4064" t="s">
        <v>38798</v>
      </c>
      <c r="F4064" s="1" t="s">
        <v>16491</v>
      </c>
      <c r="G4064" t="s">
        <v>38799</v>
      </c>
      <c r="I4064" s="1" t="s">
        <v>16491</v>
      </c>
    </row>
    <row r="4065" spans="1:10" x14ac:dyDescent="0.2">
      <c r="A4065">
        <v>74</v>
      </c>
      <c r="B4065" t="s">
        <v>16656</v>
      </c>
      <c r="C4065" t="s">
        <v>16657</v>
      </c>
      <c r="F4065" s="1" t="s">
        <v>16491</v>
      </c>
      <c r="G4065" t="s">
        <v>16656</v>
      </c>
      <c r="H4065" s="1" t="s">
        <v>16539</v>
      </c>
      <c r="I4065" s="1" t="s">
        <v>16491</v>
      </c>
      <c r="J4065" t="s">
        <v>16656</v>
      </c>
    </row>
    <row r="4066" spans="1:10" x14ac:dyDescent="0.2">
      <c r="A4066">
        <v>11026</v>
      </c>
      <c r="B4066" t="s">
        <v>38811</v>
      </c>
      <c r="C4066" t="s">
        <v>38812</v>
      </c>
      <c r="F4066" s="1" t="s">
        <v>16491</v>
      </c>
      <c r="G4066" t="s">
        <v>38811</v>
      </c>
      <c r="I4066" s="1" t="s">
        <v>16491</v>
      </c>
    </row>
    <row r="4067" spans="1:10" x14ac:dyDescent="0.2">
      <c r="A4067">
        <v>11031</v>
      </c>
      <c r="B4067" t="s">
        <v>38811</v>
      </c>
      <c r="C4067" t="s">
        <v>38812</v>
      </c>
      <c r="F4067" s="1" t="s">
        <v>16491</v>
      </c>
      <c r="G4067" t="s">
        <v>38824</v>
      </c>
      <c r="I4067" s="1" t="s">
        <v>16491</v>
      </c>
    </row>
    <row r="4068" spans="1:10" x14ac:dyDescent="0.2">
      <c r="A4068">
        <v>77</v>
      </c>
      <c r="B4068" t="s">
        <v>16662</v>
      </c>
      <c r="C4068" t="s">
        <v>16663</v>
      </c>
      <c r="F4068" s="1" t="s">
        <v>16491</v>
      </c>
      <c r="G4068" t="s">
        <v>16662</v>
      </c>
      <c r="H4068" s="1" t="s">
        <v>16502</v>
      </c>
      <c r="I4068" s="1" t="s">
        <v>16491</v>
      </c>
      <c r="J4068" t="s">
        <v>16662</v>
      </c>
    </row>
    <row r="4069" spans="1:10" x14ac:dyDescent="0.2">
      <c r="A4069">
        <v>79</v>
      </c>
      <c r="B4069" t="s">
        <v>16667</v>
      </c>
      <c r="C4069" t="s">
        <v>16668</v>
      </c>
      <c r="F4069" s="1" t="s">
        <v>16491</v>
      </c>
      <c r="G4069" t="s">
        <v>16667</v>
      </c>
      <c r="H4069" s="1" t="s">
        <v>16669</v>
      </c>
      <c r="I4069" s="1" t="s">
        <v>16491</v>
      </c>
      <c r="J4069" t="s">
        <v>16667</v>
      </c>
    </row>
    <row r="4070" spans="1:10" x14ac:dyDescent="0.2">
      <c r="A4070">
        <v>103</v>
      </c>
      <c r="B4070" t="s">
        <v>16717</v>
      </c>
      <c r="C4070" t="s">
        <v>16718</v>
      </c>
      <c r="F4070" s="1" t="s">
        <v>16491</v>
      </c>
      <c r="G4070" t="s">
        <v>16717</v>
      </c>
      <c r="H4070" s="1" t="s">
        <v>16539</v>
      </c>
      <c r="I4070" s="1" t="s">
        <v>16491</v>
      </c>
      <c r="J4070" t="s">
        <v>16717</v>
      </c>
    </row>
    <row r="4071" spans="1:10" x14ac:dyDescent="0.2">
      <c r="A4071">
        <v>107</v>
      </c>
      <c r="B4071" t="s">
        <v>16726</v>
      </c>
      <c r="C4071" t="s">
        <v>16727</v>
      </c>
      <c r="F4071" s="1" t="s">
        <v>16491</v>
      </c>
      <c r="G4071" t="s">
        <v>16728</v>
      </c>
      <c r="H4071" s="1" t="s">
        <v>16539</v>
      </c>
      <c r="I4071" s="1" t="s">
        <v>16491</v>
      </c>
      <c r="J4071" t="s">
        <v>16728</v>
      </c>
    </row>
    <row r="4072" spans="1:10" x14ac:dyDescent="0.2">
      <c r="A4072">
        <v>109</v>
      </c>
      <c r="B4072" t="s">
        <v>16730</v>
      </c>
      <c r="C4072" t="s">
        <v>16731</v>
      </c>
      <c r="F4072" s="1" t="s">
        <v>16491</v>
      </c>
      <c r="G4072" t="s">
        <v>16730</v>
      </c>
      <c r="H4072" s="1" t="s">
        <v>16539</v>
      </c>
      <c r="I4072" s="1" t="s">
        <v>16491</v>
      </c>
      <c r="J4072" t="s">
        <v>16730</v>
      </c>
    </row>
    <row r="4073" spans="1:10" x14ac:dyDescent="0.2">
      <c r="A4073">
        <v>113</v>
      </c>
      <c r="B4073" t="s">
        <v>16738</v>
      </c>
      <c r="C4073" t="s">
        <v>16742</v>
      </c>
      <c r="F4073" s="1" t="s">
        <v>16491</v>
      </c>
      <c r="G4073" t="s">
        <v>16738</v>
      </c>
      <c r="I4073" s="1" t="s">
        <v>16491</v>
      </c>
      <c r="J4073" t="s">
        <v>16735</v>
      </c>
    </row>
    <row r="4074" spans="1:10" x14ac:dyDescent="0.2">
      <c r="A4074">
        <v>111</v>
      </c>
      <c r="B4074" t="s">
        <v>16735</v>
      </c>
      <c r="C4074" t="s">
        <v>16736</v>
      </c>
      <c r="F4074" s="1" t="s">
        <v>16491</v>
      </c>
      <c r="G4074" t="s">
        <v>16735</v>
      </c>
      <c r="H4074" s="1" t="s">
        <v>16737</v>
      </c>
      <c r="I4074" s="1" t="s">
        <v>16491</v>
      </c>
      <c r="J4074" t="s">
        <v>16735</v>
      </c>
    </row>
    <row r="4075" spans="1:10" x14ac:dyDescent="0.2">
      <c r="A4075">
        <v>116</v>
      </c>
      <c r="B4075" t="s">
        <v>16748</v>
      </c>
      <c r="C4075" t="s">
        <v>16749</v>
      </c>
      <c r="F4075" s="1" t="s">
        <v>16491</v>
      </c>
      <c r="G4075" t="s">
        <v>16748</v>
      </c>
      <c r="H4075" s="1" t="s">
        <v>16502</v>
      </c>
      <c r="I4075" s="1" t="s">
        <v>16491</v>
      </c>
    </row>
    <row r="4076" spans="1:10" x14ac:dyDescent="0.2">
      <c r="A4076">
        <v>137</v>
      </c>
      <c r="B4076" t="s">
        <v>16781</v>
      </c>
      <c r="C4076" t="s">
        <v>16782</v>
      </c>
      <c r="F4076" s="1" t="s">
        <v>16491</v>
      </c>
      <c r="G4076" t="s">
        <v>16781</v>
      </c>
      <c r="H4076" s="1" t="s">
        <v>16539</v>
      </c>
      <c r="I4076" s="1" t="s">
        <v>16491</v>
      </c>
      <c r="J4076" t="s">
        <v>16781</v>
      </c>
    </row>
    <row r="4077" spans="1:10" x14ac:dyDescent="0.2">
      <c r="A4077">
        <v>139</v>
      </c>
      <c r="B4077" t="s">
        <v>16785</v>
      </c>
      <c r="C4077" t="s">
        <v>16786</v>
      </c>
      <c r="F4077" s="1" t="s">
        <v>16491</v>
      </c>
      <c r="G4077" t="s">
        <v>16785</v>
      </c>
      <c r="H4077" s="1" t="s">
        <v>16585</v>
      </c>
      <c r="I4077" s="1" t="s">
        <v>16491</v>
      </c>
      <c r="J4077" t="s">
        <v>16785</v>
      </c>
    </row>
    <row r="4078" spans="1:10" x14ac:dyDescent="0.2">
      <c r="A4078">
        <v>142</v>
      </c>
      <c r="B4078" t="s">
        <v>16790</v>
      </c>
      <c r="C4078" t="s">
        <v>16791</v>
      </c>
      <c r="F4078" s="1" t="s">
        <v>16491</v>
      </c>
      <c r="G4078" t="s">
        <v>16790</v>
      </c>
      <c r="H4078" s="1" t="s">
        <v>16585</v>
      </c>
      <c r="I4078" s="1" t="s">
        <v>16491</v>
      </c>
      <c r="J4078" t="s">
        <v>16790</v>
      </c>
    </row>
    <row r="4079" spans="1:10" x14ac:dyDescent="0.2">
      <c r="A4079">
        <v>150</v>
      </c>
      <c r="B4079" t="s">
        <v>16808</v>
      </c>
      <c r="C4079" t="s">
        <v>16809</v>
      </c>
      <c r="F4079" s="1" t="s">
        <v>16491</v>
      </c>
      <c r="G4079" t="s">
        <v>16808</v>
      </c>
      <c r="I4079" s="1" t="s">
        <v>16491</v>
      </c>
      <c r="J4079" t="s">
        <v>16721</v>
      </c>
    </row>
    <row r="4080" spans="1:10" x14ac:dyDescent="0.2">
      <c r="A4080">
        <v>151</v>
      </c>
      <c r="B4080" t="s">
        <v>16810</v>
      </c>
      <c r="C4080" t="s">
        <v>16811</v>
      </c>
      <c r="F4080" s="1" t="s">
        <v>16491</v>
      </c>
      <c r="G4080" t="s">
        <v>16810</v>
      </c>
      <c r="H4080" s="1" t="s">
        <v>16585</v>
      </c>
      <c r="I4080" s="1" t="s">
        <v>16491</v>
      </c>
      <c r="J4080" t="s">
        <v>16810</v>
      </c>
    </row>
    <row r="4081" spans="1:10" x14ac:dyDescent="0.2">
      <c r="A4081">
        <v>105</v>
      </c>
      <c r="B4081" t="s">
        <v>16721</v>
      </c>
      <c r="C4081" t="s">
        <v>16722</v>
      </c>
      <c r="F4081" s="1" t="s">
        <v>16491</v>
      </c>
      <c r="G4081" t="s">
        <v>16721</v>
      </c>
      <c r="H4081" s="1" t="s">
        <v>16502</v>
      </c>
      <c r="I4081" s="1" t="s">
        <v>16491</v>
      </c>
      <c r="J4081" t="s">
        <v>16721</v>
      </c>
    </row>
    <row r="4082" spans="1:10" x14ac:dyDescent="0.2">
      <c r="A4082">
        <v>11033</v>
      </c>
      <c r="B4082" t="s">
        <v>38825</v>
      </c>
      <c r="C4082" t="s">
        <v>38826</v>
      </c>
      <c r="F4082" s="1" t="s">
        <v>16491</v>
      </c>
      <c r="G4082" t="s">
        <v>38825</v>
      </c>
      <c r="I4082" s="1" t="s">
        <v>16491</v>
      </c>
    </row>
    <row r="4083" spans="1:10" x14ac:dyDescent="0.2">
      <c r="A4083">
        <v>165</v>
      </c>
      <c r="B4083" t="s">
        <v>16829</v>
      </c>
      <c r="C4083" t="s">
        <v>16830</v>
      </c>
      <c r="F4083" s="1" t="s">
        <v>16491</v>
      </c>
      <c r="G4083" t="s">
        <v>16829</v>
      </c>
      <c r="I4083" s="1" t="s">
        <v>16491</v>
      </c>
      <c r="J4083" t="s">
        <v>16829</v>
      </c>
    </row>
    <row r="4084" spans="1:10" x14ac:dyDescent="0.2">
      <c r="A4084">
        <v>169</v>
      </c>
      <c r="B4084" t="s">
        <v>16837</v>
      </c>
      <c r="C4084" t="s">
        <v>16838</v>
      </c>
      <c r="F4084" s="1" t="s">
        <v>16491</v>
      </c>
      <c r="G4084" t="s">
        <v>16839</v>
      </c>
      <c r="I4084" s="1" t="s">
        <v>16491</v>
      </c>
      <c r="J4084" t="s">
        <v>16835</v>
      </c>
    </row>
    <row r="4085" spans="1:10" x14ac:dyDescent="0.2">
      <c r="A4085">
        <v>168</v>
      </c>
      <c r="B4085" t="s">
        <v>16835</v>
      </c>
      <c r="C4085" t="s">
        <v>16836</v>
      </c>
      <c r="F4085" s="1" t="s">
        <v>16491</v>
      </c>
      <c r="G4085" t="s">
        <v>16835</v>
      </c>
      <c r="H4085" s="1" t="s">
        <v>16539</v>
      </c>
      <c r="I4085" s="1" t="s">
        <v>16491</v>
      </c>
      <c r="J4085" t="s">
        <v>16835</v>
      </c>
    </row>
    <row r="4086" spans="1:10" x14ac:dyDescent="0.2">
      <c r="A4086">
        <v>230</v>
      </c>
      <c r="B4086" t="s">
        <v>16968</v>
      </c>
      <c r="C4086" t="s">
        <v>16969</v>
      </c>
      <c r="F4086" s="1" t="s">
        <v>16491</v>
      </c>
      <c r="G4086" t="s">
        <v>16970</v>
      </c>
      <c r="H4086" s="1" t="s">
        <v>16539</v>
      </c>
      <c r="I4086" s="1" t="s">
        <v>16491</v>
      </c>
      <c r="J4086" t="s">
        <v>16970</v>
      </c>
    </row>
    <row r="4087" spans="1:10" x14ac:dyDescent="0.2">
      <c r="A4087">
        <v>236</v>
      </c>
      <c r="B4087" t="s">
        <v>16987</v>
      </c>
      <c r="C4087" t="s">
        <v>16988</v>
      </c>
      <c r="F4087" s="1" t="s">
        <v>16491</v>
      </c>
      <c r="G4087" t="s">
        <v>16989</v>
      </c>
      <c r="H4087" s="1" t="s">
        <v>16539</v>
      </c>
      <c r="I4087" s="1" t="s">
        <v>16491</v>
      </c>
      <c r="J4087" t="s">
        <v>16989</v>
      </c>
    </row>
    <row r="4088" spans="1:10" x14ac:dyDescent="0.2">
      <c r="A4088">
        <v>245</v>
      </c>
      <c r="B4088" t="s">
        <v>17008</v>
      </c>
      <c r="C4088" t="s">
        <v>17009</v>
      </c>
      <c r="F4088" s="1" t="s">
        <v>16491</v>
      </c>
      <c r="G4088" t="s">
        <v>17010</v>
      </c>
      <c r="H4088" s="1" t="s">
        <v>16539</v>
      </c>
      <c r="I4088" s="1" t="s">
        <v>16491</v>
      </c>
    </row>
    <row r="4089" spans="1:10" x14ac:dyDescent="0.2">
      <c r="A4089">
        <v>598</v>
      </c>
      <c r="B4089" t="s">
        <v>17745</v>
      </c>
      <c r="C4089" t="s">
        <v>17746</v>
      </c>
      <c r="F4089" s="1" t="s">
        <v>16491</v>
      </c>
      <c r="G4089" t="s">
        <v>17747</v>
      </c>
      <c r="I4089" s="1" t="s">
        <v>16491</v>
      </c>
    </row>
    <row r="4090" spans="1:10" x14ac:dyDescent="0.2">
      <c r="A4090">
        <v>192</v>
      </c>
      <c r="B4090" t="s">
        <v>16892</v>
      </c>
      <c r="C4090" t="s">
        <v>16893</v>
      </c>
      <c r="F4090" s="1" t="s">
        <v>16491</v>
      </c>
      <c r="G4090" t="s">
        <v>16894</v>
      </c>
      <c r="I4090" s="1" t="s">
        <v>16491</v>
      </c>
      <c r="J4090" t="s">
        <v>16894</v>
      </c>
    </row>
    <row r="4091" spans="1:10" x14ac:dyDescent="0.2">
      <c r="A4091">
        <v>197</v>
      </c>
      <c r="B4091" t="s">
        <v>16899</v>
      </c>
      <c r="C4091" t="s">
        <v>16900</v>
      </c>
      <c r="F4091" s="1" t="s">
        <v>16491</v>
      </c>
      <c r="G4091" t="s">
        <v>16901</v>
      </c>
      <c r="H4091" s="1" t="s">
        <v>16539</v>
      </c>
      <c r="I4091" s="1" t="s">
        <v>16491</v>
      </c>
    </row>
    <row r="4092" spans="1:10" x14ac:dyDescent="0.2">
      <c r="A4092">
        <v>645</v>
      </c>
      <c r="B4092" t="s">
        <v>17824</v>
      </c>
      <c r="C4092" t="s">
        <v>16900</v>
      </c>
      <c r="F4092" s="1" t="s">
        <v>16491</v>
      </c>
      <c r="G4092" t="s">
        <v>17825</v>
      </c>
      <c r="H4092" s="1" t="s">
        <v>16539</v>
      </c>
      <c r="I4092" s="1" t="s">
        <v>16491</v>
      </c>
      <c r="J4092" t="s">
        <v>17825</v>
      </c>
    </row>
    <row r="4093" spans="1:10" x14ac:dyDescent="0.2">
      <c r="A4093">
        <v>656</v>
      </c>
      <c r="B4093" t="s">
        <v>17848</v>
      </c>
      <c r="C4093" t="s">
        <v>17849</v>
      </c>
      <c r="F4093" s="1" t="s">
        <v>16491</v>
      </c>
      <c r="G4093" t="s">
        <v>17850</v>
      </c>
      <c r="H4093" s="1" t="s">
        <v>16518</v>
      </c>
      <c r="I4093" s="1" t="s">
        <v>16491</v>
      </c>
      <c r="J4093" t="s">
        <v>17850</v>
      </c>
    </row>
    <row r="4094" spans="1:10" x14ac:dyDescent="0.2">
      <c r="A4094">
        <v>682</v>
      </c>
      <c r="B4094" t="s">
        <v>17894</v>
      </c>
      <c r="C4094" t="s">
        <v>17895</v>
      </c>
      <c r="F4094" s="1" t="s">
        <v>16491</v>
      </c>
      <c r="G4094" t="s">
        <v>17896</v>
      </c>
      <c r="H4094" s="1" t="s">
        <v>16539</v>
      </c>
      <c r="I4094" s="1" t="s">
        <v>16491</v>
      </c>
      <c r="J4094" t="s">
        <v>17896</v>
      </c>
    </row>
    <row r="4095" spans="1:10" x14ac:dyDescent="0.2">
      <c r="A4095">
        <v>239</v>
      </c>
      <c r="B4095" t="s">
        <v>16994</v>
      </c>
      <c r="C4095" t="s">
        <v>16995</v>
      </c>
      <c r="F4095" s="1" t="s">
        <v>16491</v>
      </c>
      <c r="G4095" t="s">
        <v>16996</v>
      </c>
      <c r="H4095" s="1" t="s">
        <v>16977</v>
      </c>
      <c r="I4095" s="1" t="s">
        <v>16491</v>
      </c>
      <c r="J4095" t="s">
        <v>16996</v>
      </c>
    </row>
    <row r="4096" spans="1:10" x14ac:dyDescent="0.2">
      <c r="A4096">
        <v>702</v>
      </c>
      <c r="B4096" t="s">
        <v>17940</v>
      </c>
      <c r="C4096" t="s">
        <v>17941</v>
      </c>
      <c r="F4096" s="1" t="s">
        <v>16491</v>
      </c>
      <c r="G4096" t="s">
        <v>17942</v>
      </c>
      <c r="H4096" s="1" t="s">
        <v>16539</v>
      </c>
      <c r="I4096" s="1" t="s">
        <v>16491</v>
      </c>
      <c r="J4096" t="s">
        <v>17942</v>
      </c>
    </row>
    <row r="4097" spans="1:10" x14ac:dyDescent="0.2">
      <c r="A4097">
        <v>763</v>
      </c>
      <c r="B4097" t="s">
        <v>18062</v>
      </c>
      <c r="C4097" t="s">
        <v>18063</v>
      </c>
      <c r="F4097" s="1" t="s">
        <v>16491</v>
      </c>
      <c r="G4097" t="s">
        <v>18064</v>
      </c>
      <c r="H4097" s="1" t="s">
        <v>16539</v>
      </c>
      <c r="I4097" s="1" t="s">
        <v>16491</v>
      </c>
      <c r="J4097" t="s">
        <v>18064</v>
      </c>
    </row>
    <row r="4098" spans="1:10" x14ac:dyDescent="0.2">
      <c r="A4098">
        <v>779</v>
      </c>
      <c r="B4098" t="s">
        <v>18062</v>
      </c>
      <c r="C4098" t="s">
        <v>18063</v>
      </c>
      <c r="F4098" s="1" t="s">
        <v>16491</v>
      </c>
      <c r="G4098" t="s">
        <v>18104</v>
      </c>
      <c r="H4098" s="1" t="s">
        <v>16539</v>
      </c>
      <c r="I4098" s="1" t="s">
        <v>16491</v>
      </c>
      <c r="J4098" t="s">
        <v>18104</v>
      </c>
    </row>
    <row r="4099" spans="1:10" x14ac:dyDescent="0.2">
      <c r="A4099">
        <v>202</v>
      </c>
      <c r="B4099" t="s">
        <v>16914</v>
      </c>
      <c r="C4099" t="s">
        <v>16915</v>
      </c>
      <c r="F4099" s="1" t="s">
        <v>16491</v>
      </c>
      <c r="G4099" t="s">
        <v>16916</v>
      </c>
      <c r="H4099" s="1" t="s">
        <v>16539</v>
      </c>
      <c r="I4099" s="1" t="s">
        <v>16491</v>
      </c>
    </row>
    <row r="4100" spans="1:10" x14ac:dyDescent="0.2">
      <c r="A4100">
        <v>767</v>
      </c>
      <c r="B4100" t="s">
        <v>18070</v>
      </c>
      <c r="C4100" t="s">
        <v>18071</v>
      </c>
      <c r="F4100" s="1" t="s">
        <v>16491</v>
      </c>
      <c r="G4100" t="s">
        <v>18072</v>
      </c>
      <c r="H4100" s="1" t="s">
        <v>16539</v>
      </c>
      <c r="I4100" s="1" t="s">
        <v>16491</v>
      </c>
      <c r="J4100" t="s">
        <v>18072</v>
      </c>
    </row>
    <row r="4101" spans="1:10" x14ac:dyDescent="0.2">
      <c r="A4101">
        <v>774</v>
      </c>
      <c r="B4101" t="s">
        <v>16914</v>
      </c>
      <c r="C4101" t="s">
        <v>18090</v>
      </c>
      <c r="F4101" s="1" t="s">
        <v>16491</v>
      </c>
      <c r="G4101" t="s">
        <v>18091</v>
      </c>
      <c r="H4101" s="1" t="s">
        <v>16539</v>
      </c>
      <c r="I4101" s="1" t="s">
        <v>16491</v>
      </c>
      <c r="J4101" t="s">
        <v>18091</v>
      </c>
    </row>
    <row r="4102" spans="1:10" x14ac:dyDescent="0.2">
      <c r="A4102">
        <v>214</v>
      </c>
      <c r="B4102" t="s">
        <v>16937</v>
      </c>
      <c r="C4102" t="s">
        <v>16938</v>
      </c>
      <c r="F4102" s="1" t="s">
        <v>16491</v>
      </c>
      <c r="G4102" t="s">
        <v>16939</v>
      </c>
      <c r="H4102" s="1" t="s">
        <v>16539</v>
      </c>
      <c r="I4102" s="1" t="s">
        <v>16491</v>
      </c>
    </row>
    <row r="4103" spans="1:10" x14ac:dyDescent="0.2">
      <c r="A4103">
        <v>793</v>
      </c>
      <c r="B4103" t="s">
        <v>16937</v>
      </c>
      <c r="C4103" t="s">
        <v>16938</v>
      </c>
      <c r="F4103" s="1" t="s">
        <v>16491</v>
      </c>
      <c r="G4103" t="s">
        <v>18132</v>
      </c>
      <c r="H4103" s="1" t="s">
        <v>16539</v>
      </c>
      <c r="I4103" s="1" t="s">
        <v>16491</v>
      </c>
      <c r="J4103" t="s">
        <v>18132</v>
      </c>
    </row>
    <row r="4104" spans="1:10" x14ac:dyDescent="0.2">
      <c r="A4104">
        <v>1369</v>
      </c>
      <c r="B4104" t="s">
        <v>19328</v>
      </c>
      <c r="C4104" t="s">
        <v>19329</v>
      </c>
      <c r="F4104" s="1" t="s">
        <v>16491</v>
      </c>
      <c r="G4104" t="s">
        <v>19330</v>
      </c>
      <c r="H4104" s="1" t="s">
        <v>16539</v>
      </c>
      <c r="I4104" s="1" t="s">
        <v>16491</v>
      </c>
      <c r="J4104" t="s">
        <v>19330</v>
      </c>
    </row>
    <row r="4105" spans="1:10" x14ac:dyDescent="0.2">
      <c r="A4105">
        <v>215</v>
      </c>
      <c r="B4105" t="s">
        <v>16940</v>
      </c>
      <c r="C4105" t="s">
        <v>16941</v>
      </c>
      <c r="F4105" s="1" t="s">
        <v>16491</v>
      </c>
      <c r="G4105" t="s">
        <v>16942</v>
      </c>
      <c r="H4105" s="1" t="s">
        <v>16539</v>
      </c>
      <c r="I4105" s="1" t="s">
        <v>16491</v>
      </c>
      <c r="J4105" t="s">
        <v>16942</v>
      </c>
    </row>
    <row r="4106" spans="1:10" x14ac:dyDescent="0.2">
      <c r="A4106">
        <v>218</v>
      </c>
      <c r="B4106" t="s">
        <v>16945</v>
      </c>
      <c r="C4106" t="s">
        <v>16946</v>
      </c>
      <c r="F4106" s="1" t="s">
        <v>16491</v>
      </c>
      <c r="G4106" t="s">
        <v>16945</v>
      </c>
      <c r="I4106" s="1" t="s">
        <v>16491</v>
      </c>
      <c r="J4106" t="s">
        <v>16947</v>
      </c>
    </row>
    <row r="4107" spans="1:10" x14ac:dyDescent="0.2">
      <c r="A4107">
        <v>224</v>
      </c>
      <c r="B4107" t="s">
        <v>16956</v>
      </c>
      <c r="C4107" t="s">
        <v>16962</v>
      </c>
      <c r="F4107" s="1" t="s">
        <v>16491</v>
      </c>
      <c r="G4107" t="s">
        <v>16956</v>
      </c>
      <c r="I4107" s="1" t="s">
        <v>16491</v>
      </c>
      <c r="J4107" t="s">
        <v>16953</v>
      </c>
    </row>
    <row r="4108" spans="1:10" x14ac:dyDescent="0.2">
      <c r="A4108">
        <v>221</v>
      </c>
      <c r="B4108" t="s">
        <v>16953</v>
      </c>
      <c r="C4108" t="s">
        <v>16954</v>
      </c>
      <c r="F4108" s="1" t="s">
        <v>16491</v>
      </c>
      <c r="G4108" t="s">
        <v>16953</v>
      </c>
      <c r="H4108" s="1" t="s">
        <v>16955</v>
      </c>
      <c r="I4108" s="1" t="s">
        <v>16491</v>
      </c>
      <c r="J4108" t="s">
        <v>16953</v>
      </c>
    </row>
    <row r="4109" spans="1:10" x14ac:dyDescent="0.2">
      <c r="A4109">
        <v>232</v>
      </c>
      <c r="B4109" t="s">
        <v>16975</v>
      </c>
      <c r="C4109" t="s">
        <v>16976</v>
      </c>
      <c r="F4109" s="1" t="s">
        <v>16491</v>
      </c>
      <c r="G4109" t="s">
        <v>16975</v>
      </c>
      <c r="H4109" s="1" t="s">
        <v>16977</v>
      </c>
      <c r="I4109" s="1" t="s">
        <v>16491</v>
      </c>
      <c r="J4109" t="s">
        <v>16975</v>
      </c>
    </row>
    <row r="4110" spans="1:10" x14ac:dyDescent="0.2">
      <c r="A4110">
        <v>241</v>
      </c>
      <c r="B4110" t="s">
        <v>17000</v>
      </c>
      <c r="C4110" t="s">
        <v>17001</v>
      </c>
      <c r="F4110" s="1" t="s">
        <v>16491</v>
      </c>
      <c r="G4110" t="s">
        <v>17002</v>
      </c>
      <c r="H4110" s="1" t="s">
        <v>16539</v>
      </c>
      <c r="I4110" s="1" t="s">
        <v>16491</v>
      </c>
      <c r="J4110" t="s">
        <v>17002</v>
      </c>
    </row>
    <row r="4111" spans="1:10" x14ac:dyDescent="0.2">
      <c r="A4111">
        <v>243</v>
      </c>
      <c r="B4111" t="s">
        <v>17000</v>
      </c>
      <c r="C4111" t="s">
        <v>17001</v>
      </c>
      <c r="F4111" s="1" t="s">
        <v>16491</v>
      </c>
      <c r="G4111" t="s">
        <v>17005</v>
      </c>
      <c r="H4111" s="1" t="s">
        <v>16539</v>
      </c>
      <c r="I4111" s="1" t="s">
        <v>16491</v>
      </c>
    </row>
    <row r="4112" spans="1:10" x14ac:dyDescent="0.2">
      <c r="A4112">
        <v>249</v>
      </c>
      <c r="B4112" t="s">
        <v>17018</v>
      </c>
      <c r="C4112" t="s">
        <v>17019</v>
      </c>
      <c r="F4112" s="1" t="s">
        <v>16491</v>
      </c>
      <c r="G4112" t="s">
        <v>17018</v>
      </c>
      <c r="H4112" s="1" t="s">
        <v>16539</v>
      </c>
      <c r="I4112" s="1" t="s">
        <v>16491</v>
      </c>
      <c r="J4112" t="s">
        <v>17018</v>
      </c>
    </row>
    <row r="4113" spans="1:10" x14ac:dyDescent="0.2">
      <c r="A4113">
        <v>253</v>
      </c>
      <c r="B4113" t="s">
        <v>17025</v>
      </c>
      <c r="C4113" t="s">
        <v>17027</v>
      </c>
      <c r="F4113" s="1" t="s">
        <v>16491</v>
      </c>
      <c r="G4113" t="s">
        <v>17025</v>
      </c>
      <c r="H4113" s="1" t="s">
        <v>16570</v>
      </c>
      <c r="I4113" s="1" t="s">
        <v>16491</v>
      </c>
      <c r="J4113" t="s">
        <v>17023</v>
      </c>
    </row>
    <row r="4114" spans="1:10" x14ac:dyDescent="0.2">
      <c r="A4114">
        <v>251</v>
      </c>
      <c r="B4114" t="s">
        <v>17023</v>
      </c>
      <c r="C4114" t="s">
        <v>17024</v>
      </c>
      <c r="F4114" s="1" t="s">
        <v>16491</v>
      </c>
      <c r="G4114" t="s">
        <v>17023</v>
      </c>
      <c r="H4114" s="1" t="s">
        <v>16539</v>
      </c>
      <c r="I4114" s="1" t="s">
        <v>16491</v>
      </c>
      <c r="J4114" t="s">
        <v>17023</v>
      </c>
    </row>
    <row r="4115" spans="1:10" x14ac:dyDescent="0.2">
      <c r="A4115">
        <v>255</v>
      </c>
      <c r="B4115" t="s">
        <v>17030</v>
      </c>
      <c r="C4115" t="s">
        <v>17031</v>
      </c>
      <c r="F4115" s="1" t="s">
        <v>16491</v>
      </c>
      <c r="G4115" t="s">
        <v>17030</v>
      </c>
      <c r="H4115" s="1" t="s">
        <v>16539</v>
      </c>
      <c r="I4115" s="1" t="s">
        <v>16491</v>
      </c>
      <c r="J4115" t="s">
        <v>17030</v>
      </c>
    </row>
    <row r="4116" spans="1:10" x14ac:dyDescent="0.2">
      <c r="A4116">
        <v>258</v>
      </c>
      <c r="B4116" t="s">
        <v>17036</v>
      </c>
      <c r="C4116" t="s">
        <v>17037</v>
      </c>
      <c r="F4116" s="1" t="s">
        <v>16491</v>
      </c>
      <c r="G4116" t="s">
        <v>17036</v>
      </c>
      <c r="H4116" s="1" t="s">
        <v>16498</v>
      </c>
      <c r="I4116" s="1" t="s">
        <v>16578</v>
      </c>
      <c r="J4116" t="s">
        <v>17036</v>
      </c>
    </row>
    <row r="4117" spans="1:10" x14ac:dyDescent="0.2">
      <c r="A4117">
        <v>264</v>
      </c>
      <c r="B4117" t="s">
        <v>17048</v>
      </c>
      <c r="C4117" t="s">
        <v>17049</v>
      </c>
      <c r="F4117" s="1" t="s">
        <v>16491</v>
      </c>
      <c r="G4117" t="s">
        <v>17050</v>
      </c>
      <c r="H4117" s="1" t="s">
        <v>16502</v>
      </c>
      <c r="I4117" s="1" t="s">
        <v>16491</v>
      </c>
    </row>
    <row r="4118" spans="1:10" x14ac:dyDescent="0.2">
      <c r="A4118">
        <v>260</v>
      </c>
      <c r="B4118" t="s">
        <v>17040</v>
      </c>
      <c r="C4118" t="s">
        <v>17041</v>
      </c>
      <c r="F4118" s="1" t="s">
        <v>16491</v>
      </c>
      <c r="G4118" t="s">
        <v>17042</v>
      </c>
      <c r="H4118" s="1" t="s">
        <v>16539</v>
      </c>
      <c r="I4118" s="1" t="s">
        <v>16491</v>
      </c>
    </row>
    <row r="4119" spans="1:10" x14ac:dyDescent="0.2">
      <c r="A4119">
        <v>262</v>
      </c>
      <c r="B4119" t="s">
        <v>17040</v>
      </c>
      <c r="C4119" t="s">
        <v>17041</v>
      </c>
      <c r="F4119" s="1" t="s">
        <v>16491</v>
      </c>
      <c r="G4119" t="s">
        <v>17040</v>
      </c>
      <c r="H4119" s="1" t="s">
        <v>16539</v>
      </c>
      <c r="I4119" s="1" t="s">
        <v>16491</v>
      </c>
      <c r="J4119" t="s">
        <v>17040</v>
      </c>
    </row>
    <row r="4120" spans="1:10" x14ac:dyDescent="0.2">
      <c r="A4120">
        <v>583</v>
      </c>
      <c r="B4120" t="s">
        <v>17711</v>
      </c>
      <c r="C4120" t="s">
        <v>17712</v>
      </c>
      <c r="F4120" s="1" t="s">
        <v>16491</v>
      </c>
      <c r="G4120" t="s">
        <v>17711</v>
      </c>
      <c r="H4120" s="1" t="s">
        <v>16498</v>
      </c>
      <c r="I4120" s="1" t="s">
        <v>16491</v>
      </c>
      <c r="J4120" t="s">
        <v>17711</v>
      </c>
    </row>
    <row r="4121" spans="1:10" x14ac:dyDescent="0.2">
      <c r="A4121">
        <v>587</v>
      </c>
      <c r="B4121" t="s">
        <v>17720</v>
      </c>
      <c r="C4121" t="s">
        <v>17721</v>
      </c>
      <c r="F4121" s="1" t="s">
        <v>16491</v>
      </c>
      <c r="G4121" t="s">
        <v>17720</v>
      </c>
      <c r="H4121" s="1" t="s">
        <v>16518</v>
      </c>
      <c r="I4121" s="1" t="s">
        <v>16491</v>
      </c>
      <c r="J4121" t="s">
        <v>17720</v>
      </c>
    </row>
    <row r="4122" spans="1:10" x14ac:dyDescent="0.2">
      <c r="A4122">
        <v>589</v>
      </c>
      <c r="B4122" t="s">
        <v>17724</v>
      </c>
      <c r="C4122" t="s">
        <v>17725</v>
      </c>
      <c r="F4122" s="1" t="s">
        <v>16491</v>
      </c>
      <c r="G4122" t="s">
        <v>17724</v>
      </c>
      <c r="H4122" s="1" t="s">
        <v>16539</v>
      </c>
      <c r="I4122" s="1" t="s">
        <v>16491</v>
      </c>
      <c r="J4122" t="s">
        <v>17724</v>
      </c>
    </row>
    <row r="4123" spans="1:10" x14ac:dyDescent="0.2">
      <c r="A4123">
        <v>591</v>
      </c>
      <c r="B4123" t="s">
        <v>17728</v>
      </c>
      <c r="C4123" t="s">
        <v>17729</v>
      </c>
      <c r="F4123" s="1" t="s">
        <v>16491</v>
      </c>
      <c r="G4123" t="s">
        <v>17730</v>
      </c>
      <c r="H4123" s="1" t="s">
        <v>17731</v>
      </c>
      <c r="I4123" s="1" t="s">
        <v>16491</v>
      </c>
      <c r="J4123" t="s">
        <v>17730</v>
      </c>
    </row>
    <row r="4124" spans="1:10" x14ac:dyDescent="0.2">
      <c r="A4124">
        <v>593</v>
      </c>
      <c r="B4124" t="s">
        <v>17735</v>
      </c>
      <c r="C4124" t="s">
        <v>17736</v>
      </c>
      <c r="F4124" s="1" t="s">
        <v>16491</v>
      </c>
      <c r="G4124" t="s">
        <v>17735</v>
      </c>
      <c r="H4124" s="1" t="s">
        <v>17731</v>
      </c>
      <c r="I4124" s="1" t="s">
        <v>16491</v>
      </c>
      <c r="J4124" t="s">
        <v>17735</v>
      </c>
    </row>
    <row r="4125" spans="1:10" x14ac:dyDescent="0.2">
      <c r="A4125">
        <v>595</v>
      </c>
      <c r="B4125" t="s">
        <v>17717</v>
      </c>
      <c r="C4125" t="s">
        <v>17739</v>
      </c>
      <c r="F4125" s="1" t="s">
        <v>16491</v>
      </c>
      <c r="G4125" t="s">
        <v>17740</v>
      </c>
      <c r="I4125" s="1" t="s">
        <v>16491</v>
      </c>
      <c r="J4125" t="s">
        <v>17715</v>
      </c>
    </row>
    <row r="4126" spans="1:10" x14ac:dyDescent="0.2">
      <c r="A4126">
        <v>585</v>
      </c>
      <c r="B4126" t="s">
        <v>17715</v>
      </c>
      <c r="C4126" t="s">
        <v>17716</v>
      </c>
      <c r="F4126" s="1" t="s">
        <v>16491</v>
      </c>
      <c r="G4126" t="s">
        <v>17715</v>
      </c>
      <c r="H4126" s="1" t="s">
        <v>16539</v>
      </c>
      <c r="I4126" s="1" t="s">
        <v>16491</v>
      </c>
      <c r="J4126" t="s">
        <v>17715</v>
      </c>
    </row>
    <row r="4127" spans="1:10" x14ac:dyDescent="0.2">
      <c r="A4127">
        <v>620</v>
      </c>
      <c r="B4127" t="s">
        <v>17787</v>
      </c>
      <c r="C4127" t="s">
        <v>17788</v>
      </c>
      <c r="F4127" s="1" t="s">
        <v>16491</v>
      </c>
      <c r="G4127" t="s">
        <v>17787</v>
      </c>
      <c r="H4127" s="1" t="s">
        <v>16955</v>
      </c>
      <c r="I4127" s="1" t="s">
        <v>16491</v>
      </c>
      <c r="J4127" t="s">
        <v>17787</v>
      </c>
    </row>
    <row r="4128" spans="1:10" x14ac:dyDescent="0.2">
      <c r="A4128">
        <v>621</v>
      </c>
      <c r="B4128" t="s">
        <v>17789</v>
      </c>
      <c r="C4128" t="s">
        <v>17790</v>
      </c>
      <c r="F4128" s="1" t="s">
        <v>16491</v>
      </c>
      <c r="G4128" t="s">
        <v>17789</v>
      </c>
      <c r="I4128" s="1" t="s">
        <v>16491</v>
      </c>
    </row>
    <row r="4129" spans="1:10" x14ac:dyDescent="0.2">
      <c r="A4129">
        <v>624</v>
      </c>
      <c r="B4129" t="s">
        <v>17791</v>
      </c>
      <c r="C4129" t="s">
        <v>17792</v>
      </c>
      <c r="F4129" s="1" t="s">
        <v>16491</v>
      </c>
      <c r="G4129" t="s">
        <v>17791</v>
      </c>
      <c r="H4129" s="1" t="s">
        <v>17793</v>
      </c>
      <c r="I4129" s="1" t="s">
        <v>16491</v>
      </c>
      <c r="J4129" t="s">
        <v>17791</v>
      </c>
    </row>
    <row r="4130" spans="1:10" x14ac:dyDescent="0.2">
      <c r="A4130">
        <v>625</v>
      </c>
      <c r="B4130" t="s">
        <v>17794</v>
      </c>
      <c r="C4130" t="s">
        <v>17795</v>
      </c>
      <c r="F4130" s="1" t="s">
        <v>16491</v>
      </c>
      <c r="G4130" t="s">
        <v>17794</v>
      </c>
      <c r="I4130" s="1" t="s">
        <v>16491</v>
      </c>
      <c r="J4130" t="s">
        <v>16894</v>
      </c>
    </row>
    <row r="4131" spans="1:10" x14ac:dyDescent="0.2">
      <c r="A4131">
        <v>648</v>
      </c>
      <c r="B4131" t="s">
        <v>17829</v>
      </c>
      <c r="C4131" t="s">
        <v>17830</v>
      </c>
      <c r="F4131" s="1" t="s">
        <v>16491</v>
      </c>
      <c r="G4131" t="s">
        <v>17831</v>
      </c>
      <c r="H4131" s="1" t="s">
        <v>16955</v>
      </c>
      <c r="I4131" s="1" t="s">
        <v>16491</v>
      </c>
    </row>
    <row r="4132" spans="1:10" x14ac:dyDescent="0.2">
      <c r="A4132">
        <v>647</v>
      </c>
      <c r="B4132" t="s">
        <v>17827</v>
      </c>
      <c r="C4132" t="s">
        <v>17828</v>
      </c>
      <c r="F4132" s="1" t="s">
        <v>16491</v>
      </c>
      <c r="G4132" t="s">
        <v>17827</v>
      </c>
      <c r="H4132" s="1" t="s">
        <v>16955</v>
      </c>
      <c r="I4132" s="1" t="s">
        <v>16491</v>
      </c>
      <c r="J4132" t="s">
        <v>17827</v>
      </c>
    </row>
    <row r="4133" spans="1:10" x14ac:dyDescent="0.2">
      <c r="A4133">
        <v>652</v>
      </c>
      <c r="B4133" t="s">
        <v>17840</v>
      </c>
      <c r="C4133" t="s">
        <v>17841</v>
      </c>
      <c r="F4133" s="1" t="s">
        <v>16491</v>
      </c>
      <c r="G4133" t="s">
        <v>17840</v>
      </c>
      <c r="H4133" s="1" t="s">
        <v>16518</v>
      </c>
      <c r="I4133" s="1" t="s">
        <v>16491</v>
      </c>
      <c r="J4133" t="s">
        <v>17840</v>
      </c>
    </row>
    <row r="4134" spans="1:10" x14ac:dyDescent="0.2">
      <c r="A4134">
        <v>654</v>
      </c>
      <c r="B4134" t="s">
        <v>17844</v>
      </c>
      <c r="C4134" t="s">
        <v>17845</v>
      </c>
      <c r="F4134" s="1" t="s">
        <v>16491</v>
      </c>
      <c r="G4134" t="s">
        <v>17844</v>
      </c>
      <c r="H4134" s="1" t="s">
        <v>16518</v>
      </c>
      <c r="I4134" s="1" t="s">
        <v>16491</v>
      </c>
      <c r="J4134" t="s">
        <v>17844</v>
      </c>
    </row>
    <row r="4135" spans="1:10" x14ac:dyDescent="0.2">
      <c r="A4135">
        <v>11059</v>
      </c>
      <c r="B4135" t="s">
        <v>38885</v>
      </c>
      <c r="C4135" t="s">
        <v>38886</v>
      </c>
      <c r="F4135" s="1" t="s">
        <v>16491</v>
      </c>
      <c r="G4135" t="s">
        <v>38885</v>
      </c>
      <c r="I4135" s="1" t="s">
        <v>16578</v>
      </c>
    </row>
    <row r="4136" spans="1:10" x14ac:dyDescent="0.2">
      <c r="A4136">
        <v>676</v>
      </c>
      <c r="B4136" t="s">
        <v>17879</v>
      </c>
      <c r="C4136" t="s">
        <v>17880</v>
      </c>
      <c r="F4136" s="1" t="s">
        <v>16491</v>
      </c>
      <c r="G4136" t="s">
        <v>17881</v>
      </c>
      <c r="H4136" s="1" t="s">
        <v>16539</v>
      </c>
      <c r="I4136" s="1" t="s">
        <v>16491</v>
      </c>
    </row>
    <row r="4137" spans="1:10" x14ac:dyDescent="0.2">
      <c r="A4137">
        <v>674</v>
      </c>
      <c r="B4137" t="s">
        <v>17875</v>
      </c>
      <c r="C4137" t="s">
        <v>17876</v>
      </c>
      <c r="F4137" s="1" t="s">
        <v>16491</v>
      </c>
      <c r="G4137" t="s">
        <v>17875</v>
      </c>
      <c r="H4137" s="1" t="s">
        <v>16539</v>
      </c>
      <c r="I4137" s="1" t="s">
        <v>16491</v>
      </c>
      <c r="J4137" t="s">
        <v>17875</v>
      </c>
    </row>
    <row r="4138" spans="1:10" x14ac:dyDescent="0.2">
      <c r="A4138">
        <v>680</v>
      </c>
      <c r="B4138" t="s">
        <v>17889</v>
      </c>
      <c r="C4138" t="s">
        <v>17890</v>
      </c>
      <c r="F4138" s="1" t="s">
        <v>16491</v>
      </c>
      <c r="G4138" t="s">
        <v>17889</v>
      </c>
      <c r="H4138" s="1" t="s">
        <v>16498</v>
      </c>
      <c r="I4138" s="1" t="s">
        <v>16491</v>
      </c>
      <c r="J4138" t="s">
        <v>17889</v>
      </c>
    </row>
    <row r="4139" spans="1:10" x14ac:dyDescent="0.2">
      <c r="A4139">
        <v>686</v>
      </c>
      <c r="B4139" t="s">
        <v>17904</v>
      </c>
      <c r="C4139" t="s">
        <v>17905</v>
      </c>
      <c r="F4139" s="1" t="s">
        <v>16491</v>
      </c>
      <c r="G4139" t="s">
        <v>17904</v>
      </c>
      <c r="H4139" s="1" t="s">
        <v>16498</v>
      </c>
      <c r="I4139" s="1" t="s">
        <v>16491</v>
      </c>
      <c r="J4139" t="s">
        <v>17904</v>
      </c>
    </row>
    <row r="4140" spans="1:10" x14ac:dyDescent="0.2">
      <c r="A4140">
        <v>689</v>
      </c>
      <c r="B4140" t="s">
        <v>17912</v>
      </c>
      <c r="C4140" t="s">
        <v>17913</v>
      </c>
      <c r="F4140" s="1" t="s">
        <v>16491</v>
      </c>
      <c r="G4140" t="s">
        <v>17912</v>
      </c>
      <c r="H4140" s="1" t="s">
        <v>17914</v>
      </c>
      <c r="I4140" s="1" t="s">
        <v>16491</v>
      </c>
      <c r="J4140" t="s">
        <v>17912</v>
      </c>
    </row>
    <row r="4141" spans="1:10" x14ac:dyDescent="0.2">
      <c r="A4141">
        <v>711</v>
      </c>
      <c r="B4141" t="s">
        <v>17962</v>
      </c>
      <c r="C4141" t="s">
        <v>17963</v>
      </c>
      <c r="F4141" s="1" t="s">
        <v>16491</v>
      </c>
      <c r="G4141" t="s">
        <v>17964</v>
      </c>
      <c r="H4141" s="1" t="s">
        <v>16539</v>
      </c>
      <c r="I4141" s="1" t="s">
        <v>16578</v>
      </c>
      <c r="J4141" t="s">
        <v>17964</v>
      </c>
    </row>
    <row r="4142" spans="1:10" x14ac:dyDescent="0.2">
      <c r="A4142">
        <v>713</v>
      </c>
      <c r="B4142" t="s">
        <v>17965</v>
      </c>
      <c r="C4142" t="s">
        <v>17966</v>
      </c>
      <c r="F4142" s="1" t="s">
        <v>16491</v>
      </c>
      <c r="G4142" t="s">
        <v>17965</v>
      </c>
      <c r="H4142" s="1" t="s">
        <v>16539</v>
      </c>
      <c r="I4142" s="1" t="s">
        <v>16491</v>
      </c>
      <c r="J4142" t="s">
        <v>17965</v>
      </c>
    </row>
    <row r="4143" spans="1:10" x14ac:dyDescent="0.2">
      <c r="A4143">
        <v>715</v>
      </c>
      <c r="B4143" t="s">
        <v>17969</v>
      </c>
      <c r="C4143" t="s">
        <v>17970</v>
      </c>
      <c r="F4143" s="1" t="s">
        <v>16491</v>
      </c>
      <c r="G4143" t="s">
        <v>17969</v>
      </c>
      <c r="I4143" s="1" t="s">
        <v>16491</v>
      </c>
      <c r="J4143" t="s">
        <v>17965</v>
      </c>
    </row>
    <row r="4144" spans="1:10" x14ac:dyDescent="0.2">
      <c r="A4144">
        <v>721</v>
      </c>
      <c r="B4144" t="s">
        <v>17976</v>
      </c>
      <c r="C4144" t="s">
        <v>17977</v>
      </c>
      <c r="F4144" s="1" t="s">
        <v>16491</v>
      </c>
      <c r="G4144" t="s">
        <v>17976</v>
      </c>
      <c r="H4144" s="1" t="s">
        <v>16977</v>
      </c>
      <c r="I4144" s="1" t="s">
        <v>16491</v>
      </c>
      <c r="J4144" t="s">
        <v>17978</v>
      </c>
    </row>
    <row r="4145" spans="1:10" x14ac:dyDescent="0.2">
      <c r="A4145">
        <v>724</v>
      </c>
      <c r="B4145" t="s">
        <v>17983</v>
      </c>
      <c r="C4145" t="s">
        <v>17984</v>
      </c>
      <c r="F4145" s="1" t="s">
        <v>16491</v>
      </c>
      <c r="G4145" t="s">
        <v>17983</v>
      </c>
      <c r="H4145" s="1" t="s">
        <v>16977</v>
      </c>
      <c r="I4145" s="1" t="s">
        <v>16491</v>
      </c>
      <c r="J4145" t="s">
        <v>17983</v>
      </c>
    </row>
    <row r="4146" spans="1:10" x14ac:dyDescent="0.2">
      <c r="A4146">
        <v>11069</v>
      </c>
      <c r="B4146" t="s">
        <v>38912</v>
      </c>
      <c r="C4146" t="s">
        <v>38913</v>
      </c>
      <c r="F4146" s="1" t="s">
        <v>16491</v>
      </c>
      <c r="G4146" t="s">
        <v>38912</v>
      </c>
      <c r="I4146" s="1" t="s">
        <v>16491</v>
      </c>
    </row>
    <row r="4147" spans="1:10" x14ac:dyDescent="0.2">
      <c r="A4147">
        <v>731</v>
      </c>
      <c r="B4147" t="s">
        <v>17993</v>
      </c>
      <c r="C4147" t="s">
        <v>17994</v>
      </c>
      <c r="F4147" s="1" t="s">
        <v>16491</v>
      </c>
      <c r="G4147" t="s">
        <v>17995</v>
      </c>
      <c r="I4147" s="1" t="s">
        <v>16491</v>
      </c>
    </row>
    <row r="4148" spans="1:10" x14ac:dyDescent="0.2">
      <c r="A4148">
        <v>734</v>
      </c>
      <c r="B4148" t="s">
        <v>18001</v>
      </c>
      <c r="C4148" t="s">
        <v>18002</v>
      </c>
      <c r="F4148" s="1" t="s">
        <v>16491</v>
      </c>
      <c r="G4148" t="s">
        <v>18001</v>
      </c>
      <c r="H4148" s="1" t="s">
        <v>16539</v>
      </c>
      <c r="I4148" s="1" t="s">
        <v>16491</v>
      </c>
      <c r="J4148" t="s">
        <v>18001</v>
      </c>
    </row>
    <row r="4149" spans="1:10" x14ac:dyDescent="0.2">
      <c r="A4149">
        <v>226</v>
      </c>
      <c r="B4149" t="s">
        <v>16963</v>
      </c>
      <c r="C4149" t="s">
        <v>16964</v>
      </c>
      <c r="F4149" s="1" t="s">
        <v>16491</v>
      </c>
      <c r="G4149" t="s">
        <v>16965</v>
      </c>
      <c r="H4149" s="1" t="s">
        <v>16955</v>
      </c>
      <c r="I4149" s="1" t="s">
        <v>16491</v>
      </c>
      <c r="J4149" t="s">
        <v>16965</v>
      </c>
    </row>
    <row r="4150" spans="1:10" x14ac:dyDescent="0.2">
      <c r="A4150">
        <v>736</v>
      </c>
      <c r="B4150" t="s">
        <v>18005</v>
      </c>
      <c r="C4150" t="s">
        <v>18006</v>
      </c>
      <c r="F4150" s="1" t="s">
        <v>16491</v>
      </c>
      <c r="G4150" t="s">
        <v>18005</v>
      </c>
      <c r="H4150" s="1" t="s">
        <v>16502</v>
      </c>
      <c r="I4150" s="1" t="s">
        <v>16491</v>
      </c>
      <c r="J4150" t="s">
        <v>18005</v>
      </c>
    </row>
    <row r="4151" spans="1:10" x14ac:dyDescent="0.2">
      <c r="A4151">
        <v>741</v>
      </c>
      <c r="B4151" t="s">
        <v>18014</v>
      </c>
      <c r="C4151" t="s">
        <v>18015</v>
      </c>
      <c r="F4151" s="1" t="s">
        <v>16491</v>
      </c>
      <c r="G4151" t="s">
        <v>18016</v>
      </c>
      <c r="I4151" s="1" t="s">
        <v>16491</v>
      </c>
    </row>
    <row r="4152" spans="1:10" x14ac:dyDescent="0.2">
      <c r="A4152">
        <v>750</v>
      </c>
      <c r="B4152" t="s">
        <v>18036</v>
      </c>
      <c r="C4152" t="s">
        <v>18037</v>
      </c>
      <c r="F4152" s="1" t="s">
        <v>16491</v>
      </c>
      <c r="G4152" t="s">
        <v>18036</v>
      </c>
      <c r="H4152" s="1" t="s">
        <v>16498</v>
      </c>
      <c r="I4152" s="1" t="s">
        <v>16491</v>
      </c>
      <c r="J4152" t="s">
        <v>18036</v>
      </c>
    </row>
    <row r="4153" spans="1:10" x14ac:dyDescent="0.2">
      <c r="A4153">
        <v>756</v>
      </c>
      <c r="B4153" t="s">
        <v>18049</v>
      </c>
      <c r="C4153" t="s">
        <v>18050</v>
      </c>
      <c r="F4153" s="1" t="s">
        <v>16491</v>
      </c>
      <c r="G4153" t="s">
        <v>18049</v>
      </c>
      <c r="I4153" s="1" t="s">
        <v>16491</v>
      </c>
    </row>
    <row r="4154" spans="1:10" x14ac:dyDescent="0.2">
      <c r="A4154">
        <v>772</v>
      </c>
      <c r="B4154" t="s">
        <v>18085</v>
      </c>
      <c r="C4154" t="s">
        <v>18086</v>
      </c>
      <c r="F4154" s="1" t="s">
        <v>16491</v>
      </c>
      <c r="G4154" t="s">
        <v>18087</v>
      </c>
      <c r="H4154" s="1" t="s">
        <v>16539</v>
      </c>
      <c r="I4154" s="1" t="s">
        <v>16578</v>
      </c>
    </row>
    <row r="4155" spans="1:10" x14ac:dyDescent="0.2">
      <c r="A4155">
        <v>4910</v>
      </c>
      <c r="B4155" t="s">
        <v>21981</v>
      </c>
      <c r="C4155" t="s">
        <v>21982</v>
      </c>
      <c r="F4155" s="1" t="s">
        <v>16491</v>
      </c>
      <c r="G4155" t="s">
        <v>21983</v>
      </c>
      <c r="H4155" s="1" t="s">
        <v>16539</v>
      </c>
      <c r="I4155" s="1" t="s">
        <v>16491</v>
      </c>
    </row>
    <row r="4156" spans="1:10" x14ac:dyDescent="0.2">
      <c r="A4156">
        <v>200</v>
      </c>
      <c r="B4156" t="s">
        <v>16907</v>
      </c>
      <c r="C4156" t="s">
        <v>16908</v>
      </c>
      <c r="F4156" s="1" t="s">
        <v>16491</v>
      </c>
      <c r="G4156" t="s">
        <v>16909</v>
      </c>
      <c r="H4156" s="1" t="s">
        <v>16539</v>
      </c>
      <c r="I4156" s="1" t="s">
        <v>16491</v>
      </c>
    </row>
    <row r="4157" spans="1:10" x14ac:dyDescent="0.2">
      <c r="A4157">
        <v>761</v>
      </c>
      <c r="B4157" t="s">
        <v>16907</v>
      </c>
      <c r="C4157" t="s">
        <v>16908</v>
      </c>
      <c r="F4157" s="1" t="s">
        <v>16491</v>
      </c>
      <c r="G4157" t="s">
        <v>16907</v>
      </c>
      <c r="H4157" s="1" t="s">
        <v>16539</v>
      </c>
      <c r="I4157" s="1" t="s">
        <v>16491</v>
      </c>
      <c r="J4157" t="s">
        <v>16907</v>
      </c>
    </row>
    <row r="4158" spans="1:10" x14ac:dyDescent="0.2">
      <c r="A4158">
        <v>11072</v>
      </c>
      <c r="B4158" t="s">
        <v>38917</v>
      </c>
      <c r="C4158" t="s">
        <v>38918</v>
      </c>
      <c r="F4158" s="1" t="s">
        <v>16491</v>
      </c>
      <c r="G4158" t="s">
        <v>38917</v>
      </c>
      <c r="I4158" s="1" t="s">
        <v>16491</v>
      </c>
    </row>
    <row r="4159" spans="1:10" x14ac:dyDescent="0.2">
      <c r="A4159">
        <v>770</v>
      </c>
      <c r="B4159" t="s">
        <v>18079</v>
      </c>
      <c r="C4159" t="s">
        <v>18080</v>
      </c>
      <c r="F4159" s="1" t="s">
        <v>16491</v>
      </c>
      <c r="G4159" t="s">
        <v>18079</v>
      </c>
      <c r="H4159" s="1" t="s">
        <v>16498</v>
      </c>
      <c r="I4159" s="1" t="s">
        <v>16491</v>
      </c>
      <c r="J4159" t="s">
        <v>18079</v>
      </c>
    </row>
    <row r="4160" spans="1:10" x14ac:dyDescent="0.2">
      <c r="A4160">
        <v>11074</v>
      </c>
      <c r="B4160" t="s">
        <v>38919</v>
      </c>
      <c r="C4160" t="s">
        <v>38920</v>
      </c>
      <c r="F4160" s="1" t="s">
        <v>16491</v>
      </c>
      <c r="G4160" t="s">
        <v>38919</v>
      </c>
      <c r="I4160" s="1" t="s">
        <v>16491</v>
      </c>
    </row>
    <row r="4161" spans="1:10" x14ac:dyDescent="0.2">
      <c r="A4161">
        <v>783</v>
      </c>
      <c r="B4161" t="s">
        <v>18109</v>
      </c>
      <c r="C4161" t="s">
        <v>18110</v>
      </c>
      <c r="F4161" s="1" t="s">
        <v>16491</v>
      </c>
      <c r="G4161" t="s">
        <v>18109</v>
      </c>
      <c r="H4161" s="1" t="s">
        <v>16498</v>
      </c>
      <c r="I4161" s="1" t="s">
        <v>16491</v>
      </c>
      <c r="J4161" t="s">
        <v>18109</v>
      </c>
    </row>
    <row r="4162" spans="1:10" x14ac:dyDescent="0.2">
      <c r="A4162">
        <v>786</v>
      </c>
      <c r="B4162" t="s">
        <v>18116</v>
      </c>
      <c r="C4162" t="s">
        <v>18117</v>
      </c>
      <c r="F4162" s="1" t="s">
        <v>16491</v>
      </c>
      <c r="G4162" t="s">
        <v>18118</v>
      </c>
      <c r="H4162" s="1" t="s">
        <v>16518</v>
      </c>
      <c r="I4162" s="1" t="s">
        <v>16491</v>
      </c>
    </row>
    <row r="4163" spans="1:10" x14ac:dyDescent="0.2">
      <c r="A4163">
        <v>788</v>
      </c>
      <c r="B4163" t="s">
        <v>18121</v>
      </c>
      <c r="C4163" t="s">
        <v>18122</v>
      </c>
      <c r="F4163" s="1" t="s">
        <v>16491</v>
      </c>
      <c r="G4163" t="s">
        <v>18121</v>
      </c>
      <c r="H4163" s="1" t="s">
        <v>16518</v>
      </c>
      <c r="I4163" s="1" t="s">
        <v>16491</v>
      </c>
      <c r="J4163" t="s">
        <v>18121</v>
      </c>
    </row>
    <row r="4164" spans="1:10" x14ac:dyDescent="0.2">
      <c r="A4164">
        <v>790</v>
      </c>
      <c r="B4164" t="s">
        <v>18125</v>
      </c>
      <c r="C4164" t="s">
        <v>18126</v>
      </c>
      <c r="F4164" s="1" t="s">
        <v>16491</v>
      </c>
      <c r="G4164" t="s">
        <v>18125</v>
      </c>
      <c r="H4164" s="1" t="s">
        <v>16977</v>
      </c>
      <c r="I4164" s="1" t="s">
        <v>16491</v>
      </c>
      <c r="J4164" t="s">
        <v>18125</v>
      </c>
    </row>
    <row r="4165" spans="1:10" x14ac:dyDescent="0.2">
      <c r="A4165">
        <v>11090</v>
      </c>
      <c r="B4165" t="s">
        <v>38957</v>
      </c>
      <c r="C4165" t="s">
        <v>38958</v>
      </c>
      <c r="F4165" s="1" t="s">
        <v>16491</v>
      </c>
      <c r="G4165" t="s">
        <v>38957</v>
      </c>
      <c r="I4165" s="1" t="s">
        <v>16491</v>
      </c>
    </row>
    <row r="4166" spans="1:10" x14ac:dyDescent="0.2">
      <c r="A4166">
        <v>796</v>
      </c>
      <c r="B4166" t="s">
        <v>18140</v>
      </c>
      <c r="C4166" t="s">
        <v>18141</v>
      </c>
      <c r="F4166" s="1" t="s">
        <v>16491</v>
      </c>
      <c r="G4166" t="s">
        <v>18140</v>
      </c>
      <c r="H4166" s="1" t="s">
        <v>18142</v>
      </c>
      <c r="I4166" s="1" t="s">
        <v>16491</v>
      </c>
      <c r="J4166" t="s">
        <v>18140</v>
      </c>
    </row>
    <row r="4167" spans="1:10" x14ac:dyDescent="0.2">
      <c r="A4167">
        <v>801</v>
      </c>
      <c r="B4167" t="s">
        <v>18153</v>
      </c>
      <c r="C4167" t="s">
        <v>18154</v>
      </c>
      <c r="F4167" s="1" t="s">
        <v>16491</v>
      </c>
      <c r="G4167" t="s">
        <v>18155</v>
      </c>
      <c r="H4167" s="1" t="s">
        <v>16977</v>
      </c>
      <c r="I4167" s="1" t="s">
        <v>16491</v>
      </c>
    </row>
    <row r="4168" spans="1:10" x14ac:dyDescent="0.2">
      <c r="A4168">
        <v>799</v>
      </c>
      <c r="B4168" t="s">
        <v>18148</v>
      </c>
      <c r="C4168" t="s">
        <v>18149</v>
      </c>
      <c r="F4168" s="1" t="s">
        <v>16491</v>
      </c>
      <c r="G4168" t="s">
        <v>18148</v>
      </c>
      <c r="H4168" s="1" t="s">
        <v>16955</v>
      </c>
      <c r="I4168" s="1" t="s">
        <v>16491</v>
      </c>
      <c r="J4168" t="s">
        <v>18148</v>
      </c>
    </row>
    <row r="4169" spans="1:10" x14ac:dyDescent="0.2">
      <c r="A4169">
        <v>802</v>
      </c>
      <c r="B4169" t="s">
        <v>18156</v>
      </c>
      <c r="C4169" t="s">
        <v>18157</v>
      </c>
      <c r="F4169" s="1" t="s">
        <v>16491</v>
      </c>
      <c r="G4169" t="s">
        <v>18156</v>
      </c>
      <c r="H4169" s="1" t="s">
        <v>16498</v>
      </c>
      <c r="I4169" s="1" t="s">
        <v>16491</v>
      </c>
      <c r="J4169" t="s">
        <v>18156</v>
      </c>
    </row>
    <row r="4170" spans="1:10" x14ac:dyDescent="0.2">
      <c r="A4170">
        <v>806</v>
      </c>
      <c r="B4170" t="s">
        <v>18163</v>
      </c>
      <c r="C4170" t="s">
        <v>18164</v>
      </c>
      <c r="F4170" s="1" t="s">
        <v>16491</v>
      </c>
      <c r="G4170" t="s">
        <v>18163</v>
      </c>
      <c r="I4170" s="1" t="s">
        <v>16491</v>
      </c>
      <c r="J4170" t="s">
        <v>18158</v>
      </c>
    </row>
    <row r="4171" spans="1:10" x14ac:dyDescent="0.2">
      <c r="A4171">
        <v>804</v>
      </c>
      <c r="B4171" t="s">
        <v>18158</v>
      </c>
      <c r="C4171" t="s">
        <v>18159</v>
      </c>
      <c r="F4171" s="1" t="s">
        <v>16491</v>
      </c>
      <c r="G4171" t="s">
        <v>18158</v>
      </c>
      <c r="H4171" s="1" t="s">
        <v>16539</v>
      </c>
      <c r="I4171" s="1" t="s">
        <v>16491</v>
      </c>
      <c r="J4171" t="s">
        <v>18158</v>
      </c>
    </row>
    <row r="4172" spans="1:10" x14ac:dyDescent="0.2">
      <c r="A4172">
        <v>247</v>
      </c>
      <c r="B4172" t="s">
        <v>17013</v>
      </c>
      <c r="C4172" t="s">
        <v>17014</v>
      </c>
      <c r="F4172" s="1" t="s">
        <v>16491</v>
      </c>
      <c r="G4172" t="s">
        <v>17015</v>
      </c>
      <c r="H4172" s="1" t="s">
        <v>16539</v>
      </c>
      <c r="I4172" s="1" t="s">
        <v>16491</v>
      </c>
      <c r="J4172" t="s">
        <v>17015</v>
      </c>
    </row>
    <row r="4173" spans="1:10" x14ac:dyDescent="0.2">
      <c r="A4173">
        <v>809</v>
      </c>
      <c r="B4173" t="s">
        <v>18171</v>
      </c>
      <c r="C4173" t="s">
        <v>18172</v>
      </c>
      <c r="F4173" s="1" t="s">
        <v>16491</v>
      </c>
      <c r="G4173" t="s">
        <v>18171</v>
      </c>
      <c r="H4173" s="1" t="s">
        <v>18173</v>
      </c>
      <c r="I4173" s="1" t="s">
        <v>16491</v>
      </c>
      <c r="J4173" t="s">
        <v>18171</v>
      </c>
    </row>
    <row r="4174" spans="1:10" x14ac:dyDescent="0.2">
      <c r="A4174">
        <v>810</v>
      </c>
      <c r="B4174" t="s">
        <v>18174</v>
      </c>
      <c r="C4174" t="s">
        <v>18175</v>
      </c>
      <c r="F4174" s="1" t="s">
        <v>16491</v>
      </c>
      <c r="G4174" t="s">
        <v>18174</v>
      </c>
      <c r="H4174" s="1" t="s">
        <v>16518</v>
      </c>
      <c r="I4174" s="1" t="s">
        <v>16491</v>
      </c>
      <c r="J4174" t="s">
        <v>18174</v>
      </c>
    </row>
    <row r="4175" spans="1:10" x14ac:dyDescent="0.2">
      <c r="A4175">
        <v>812</v>
      </c>
      <c r="B4175" t="s">
        <v>18178</v>
      </c>
      <c r="C4175" t="s">
        <v>18179</v>
      </c>
      <c r="F4175" s="1" t="s">
        <v>16491</v>
      </c>
      <c r="G4175" t="s">
        <v>18178</v>
      </c>
      <c r="H4175" s="1" t="s">
        <v>16977</v>
      </c>
      <c r="I4175" s="1" t="s">
        <v>16578</v>
      </c>
    </row>
    <row r="4176" spans="1:10" x14ac:dyDescent="0.2">
      <c r="A4176">
        <v>814</v>
      </c>
      <c r="B4176" t="s">
        <v>18183</v>
      </c>
      <c r="C4176" t="s">
        <v>18184</v>
      </c>
      <c r="F4176" s="1" t="s">
        <v>16491</v>
      </c>
      <c r="G4176" t="s">
        <v>18183</v>
      </c>
      <c r="H4176" s="1" t="s">
        <v>16977</v>
      </c>
      <c r="I4176" s="1" t="s">
        <v>16491</v>
      </c>
      <c r="J4176" t="s">
        <v>18183</v>
      </c>
    </row>
    <row r="4177" spans="1:10" x14ac:dyDescent="0.2">
      <c r="A4177">
        <v>1372</v>
      </c>
      <c r="B4177" t="s">
        <v>19337</v>
      </c>
      <c r="C4177" t="s">
        <v>19338</v>
      </c>
      <c r="F4177" s="1" t="s">
        <v>16491</v>
      </c>
      <c r="G4177" t="s">
        <v>19337</v>
      </c>
      <c r="H4177" s="1" t="s">
        <v>16539</v>
      </c>
      <c r="I4177" s="1" t="s">
        <v>16491</v>
      </c>
      <c r="J4177" t="s">
        <v>19337</v>
      </c>
    </row>
    <row r="4178" spans="1:10" x14ac:dyDescent="0.2">
      <c r="A4178">
        <v>1378</v>
      </c>
      <c r="B4178" t="s">
        <v>19349</v>
      </c>
      <c r="C4178" t="s">
        <v>19350</v>
      </c>
      <c r="F4178" s="1" t="s">
        <v>16491</v>
      </c>
      <c r="G4178" t="s">
        <v>19349</v>
      </c>
      <c r="I4178" s="1" t="s">
        <v>16491</v>
      </c>
      <c r="J4178" t="s">
        <v>19344</v>
      </c>
    </row>
    <row r="4179" spans="1:10" x14ac:dyDescent="0.2">
      <c r="A4179">
        <v>1375</v>
      </c>
      <c r="B4179" t="s">
        <v>19344</v>
      </c>
      <c r="C4179" t="s">
        <v>19345</v>
      </c>
      <c r="F4179" s="1" t="s">
        <v>16491</v>
      </c>
      <c r="G4179" t="s">
        <v>19344</v>
      </c>
      <c r="H4179" s="1" t="s">
        <v>16539</v>
      </c>
      <c r="I4179" s="1" t="s">
        <v>16491</v>
      </c>
      <c r="J4179" t="s">
        <v>19344</v>
      </c>
    </row>
    <row r="4180" spans="1:10" x14ac:dyDescent="0.2">
      <c r="A4180">
        <v>1381</v>
      </c>
      <c r="B4180" t="s">
        <v>19354</v>
      </c>
      <c r="C4180" t="s">
        <v>19355</v>
      </c>
      <c r="F4180" s="1" t="s">
        <v>16491</v>
      </c>
      <c r="G4180" t="s">
        <v>19354</v>
      </c>
      <c r="I4180" s="1" t="s">
        <v>16491</v>
      </c>
      <c r="J4180" t="s">
        <v>18183</v>
      </c>
    </row>
    <row r="4181" spans="1:10" x14ac:dyDescent="0.2">
      <c r="A4181">
        <v>11041</v>
      </c>
      <c r="B4181" t="s">
        <v>38844</v>
      </c>
      <c r="C4181" t="s">
        <v>38845</v>
      </c>
      <c r="F4181" s="1" t="s">
        <v>16491</v>
      </c>
      <c r="G4181" t="s">
        <v>38846</v>
      </c>
      <c r="I4181" s="1" t="s">
        <v>16491</v>
      </c>
    </row>
    <row r="4182" spans="1:10" x14ac:dyDescent="0.2">
      <c r="A4182">
        <v>1405</v>
      </c>
      <c r="B4182" t="s">
        <v>14739</v>
      </c>
      <c r="C4182" t="s">
        <v>14740</v>
      </c>
      <c r="F4182" s="1" t="s">
        <v>16491</v>
      </c>
      <c r="G4182" t="s">
        <v>14739</v>
      </c>
      <c r="H4182" s="1" t="s">
        <v>16539</v>
      </c>
      <c r="I4182" s="1" t="s">
        <v>16491</v>
      </c>
      <c r="J4182" t="s">
        <v>14739</v>
      </c>
    </row>
    <row r="4183" spans="1:10" x14ac:dyDescent="0.2">
      <c r="A4183">
        <v>1410</v>
      </c>
      <c r="B4183" t="s">
        <v>14747</v>
      </c>
      <c r="C4183" t="s">
        <v>14748</v>
      </c>
      <c r="F4183" s="1" t="s">
        <v>16491</v>
      </c>
      <c r="G4183" t="s">
        <v>14747</v>
      </c>
      <c r="H4183" s="1" t="s">
        <v>16539</v>
      </c>
      <c r="I4183" s="1" t="s">
        <v>16491</v>
      </c>
      <c r="J4183" t="s">
        <v>14747</v>
      </c>
    </row>
    <row r="4184" spans="1:10" x14ac:dyDescent="0.2">
      <c r="A4184">
        <v>1412</v>
      </c>
      <c r="B4184" t="s">
        <v>14751</v>
      </c>
      <c r="C4184" t="s">
        <v>14752</v>
      </c>
      <c r="F4184" s="1" t="s">
        <v>16491</v>
      </c>
      <c r="G4184" t="s">
        <v>14753</v>
      </c>
      <c r="H4184" s="1" t="s">
        <v>16539</v>
      </c>
      <c r="I4184" s="1" t="s">
        <v>16491</v>
      </c>
      <c r="J4184" t="s">
        <v>14753</v>
      </c>
    </row>
    <row r="4185" spans="1:10" x14ac:dyDescent="0.2">
      <c r="A4185">
        <v>1415</v>
      </c>
      <c r="B4185" t="s">
        <v>14757</v>
      </c>
      <c r="C4185" t="s">
        <v>14758</v>
      </c>
      <c r="F4185" s="1" t="s">
        <v>16491</v>
      </c>
      <c r="G4185" t="s">
        <v>14757</v>
      </c>
      <c r="H4185" s="1" t="s">
        <v>16539</v>
      </c>
      <c r="I4185" s="1" t="s">
        <v>16491</v>
      </c>
      <c r="J4185" t="s">
        <v>14757</v>
      </c>
    </row>
    <row r="4186" spans="1:10" x14ac:dyDescent="0.2">
      <c r="A4186">
        <v>1421</v>
      </c>
      <c r="B4186" t="s">
        <v>14768</v>
      </c>
      <c r="C4186" t="s">
        <v>14769</v>
      </c>
      <c r="F4186" s="1" t="s">
        <v>16491</v>
      </c>
      <c r="G4186" t="s">
        <v>14770</v>
      </c>
      <c r="H4186" s="1" t="s">
        <v>15316</v>
      </c>
      <c r="I4186" s="1" t="s">
        <v>16491</v>
      </c>
      <c r="J4186" t="s">
        <v>14770</v>
      </c>
    </row>
    <row r="4187" spans="1:10" x14ac:dyDescent="0.2">
      <c r="A4187">
        <v>11100</v>
      </c>
      <c r="B4187" t="s">
        <v>38975</v>
      </c>
      <c r="C4187" t="s">
        <v>38976</v>
      </c>
      <c r="F4187" s="1" t="s">
        <v>16491</v>
      </c>
      <c r="G4187" t="s">
        <v>38975</v>
      </c>
      <c r="I4187" s="1" t="s">
        <v>16491</v>
      </c>
    </row>
    <row r="4188" spans="1:10" x14ac:dyDescent="0.2">
      <c r="A4188">
        <v>1445</v>
      </c>
      <c r="B4188" t="s">
        <v>14814</v>
      </c>
      <c r="C4188" t="s">
        <v>14815</v>
      </c>
      <c r="F4188" s="1" t="s">
        <v>16491</v>
      </c>
      <c r="G4188" t="s">
        <v>14814</v>
      </c>
      <c r="H4188" s="1" t="s">
        <v>16539</v>
      </c>
      <c r="I4188" s="1" t="s">
        <v>16491</v>
      </c>
      <c r="J4188" t="s">
        <v>14814</v>
      </c>
    </row>
    <row r="4189" spans="1:10" x14ac:dyDescent="0.2">
      <c r="A4189">
        <v>1467</v>
      </c>
      <c r="B4189" t="s">
        <v>14827</v>
      </c>
      <c r="C4189" t="s">
        <v>14859</v>
      </c>
      <c r="F4189" s="1" t="s">
        <v>16491</v>
      </c>
      <c r="G4189" t="s">
        <v>14860</v>
      </c>
      <c r="H4189" s="1" t="s">
        <v>16539</v>
      </c>
      <c r="I4189" s="1" t="s">
        <v>16578</v>
      </c>
      <c r="J4189" t="s">
        <v>14860</v>
      </c>
    </row>
    <row r="4190" spans="1:10" x14ac:dyDescent="0.2">
      <c r="A4190">
        <v>1465</v>
      </c>
      <c r="B4190" t="s">
        <v>14854</v>
      </c>
      <c r="C4190" t="s">
        <v>14855</v>
      </c>
      <c r="F4190" s="1" t="s">
        <v>16491</v>
      </c>
      <c r="G4190" t="s">
        <v>14856</v>
      </c>
      <c r="H4190" s="1" t="s">
        <v>16539</v>
      </c>
      <c r="I4190" s="1" t="s">
        <v>16491</v>
      </c>
    </row>
    <row r="4191" spans="1:10" x14ac:dyDescent="0.2">
      <c r="A4191">
        <v>1471</v>
      </c>
      <c r="B4191" t="s">
        <v>14854</v>
      </c>
      <c r="C4191" t="s">
        <v>14855</v>
      </c>
      <c r="F4191" s="1" t="s">
        <v>16491</v>
      </c>
      <c r="G4191" t="s">
        <v>14866</v>
      </c>
      <c r="H4191" s="1" t="s">
        <v>16539</v>
      </c>
      <c r="I4191" s="1" t="s">
        <v>16491</v>
      </c>
      <c r="J4191" t="s">
        <v>14866</v>
      </c>
    </row>
    <row r="4192" spans="1:10" x14ac:dyDescent="0.2">
      <c r="A4192">
        <v>1450</v>
      </c>
      <c r="B4192" t="s">
        <v>14827</v>
      </c>
      <c r="C4192" t="s">
        <v>14828</v>
      </c>
      <c r="F4192" s="1" t="s">
        <v>16491</v>
      </c>
      <c r="G4192" t="s">
        <v>14829</v>
      </c>
      <c r="H4192" s="1" t="s">
        <v>16539</v>
      </c>
      <c r="I4192" s="1" t="s">
        <v>16491</v>
      </c>
    </row>
    <row r="4193" spans="1:10" x14ac:dyDescent="0.2">
      <c r="A4193">
        <v>1502</v>
      </c>
      <c r="B4193" t="s">
        <v>14929</v>
      </c>
      <c r="C4193" t="s">
        <v>14930</v>
      </c>
      <c r="F4193" s="1" t="s">
        <v>16491</v>
      </c>
      <c r="G4193" t="s">
        <v>14931</v>
      </c>
      <c r="H4193" s="1" t="s">
        <v>16539</v>
      </c>
      <c r="I4193" s="1" t="s">
        <v>16491</v>
      </c>
    </row>
    <row r="4194" spans="1:10" x14ac:dyDescent="0.2">
      <c r="A4194">
        <v>1505</v>
      </c>
      <c r="B4194" t="s">
        <v>14929</v>
      </c>
      <c r="C4194" t="s">
        <v>14930</v>
      </c>
      <c r="F4194" s="1" t="s">
        <v>16491</v>
      </c>
      <c r="G4194" t="s">
        <v>14937</v>
      </c>
      <c r="H4194" s="1" t="s">
        <v>16539</v>
      </c>
      <c r="I4194" s="1" t="s">
        <v>16491</v>
      </c>
      <c r="J4194" t="s">
        <v>14937</v>
      </c>
    </row>
    <row r="4195" spans="1:10" x14ac:dyDescent="0.2">
      <c r="A4195">
        <v>1475</v>
      </c>
      <c r="B4195" t="s">
        <v>14874</v>
      </c>
      <c r="C4195" t="s">
        <v>14875</v>
      </c>
      <c r="F4195" s="1" t="s">
        <v>16491</v>
      </c>
      <c r="G4195" t="s">
        <v>14876</v>
      </c>
      <c r="H4195" s="1" t="s">
        <v>16539</v>
      </c>
      <c r="I4195" s="1" t="s">
        <v>16491</v>
      </c>
    </row>
    <row r="4196" spans="1:10" x14ac:dyDescent="0.2">
      <c r="A4196">
        <v>1477</v>
      </c>
      <c r="B4196" t="s">
        <v>14874</v>
      </c>
      <c r="C4196" t="s">
        <v>14875</v>
      </c>
      <c r="F4196" s="1" t="s">
        <v>16491</v>
      </c>
      <c r="G4196" t="s">
        <v>14874</v>
      </c>
      <c r="H4196" s="1" t="s">
        <v>16539</v>
      </c>
      <c r="I4196" s="1" t="s">
        <v>16491</v>
      </c>
      <c r="J4196" t="s">
        <v>14874</v>
      </c>
    </row>
    <row r="4197" spans="1:10" x14ac:dyDescent="0.2">
      <c r="A4197">
        <v>1480</v>
      </c>
      <c r="B4197" t="s">
        <v>14884</v>
      </c>
      <c r="C4197" t="s">
        <v>14885</v>
      </c>
      <c r="F4197" s="1" t="s">
        <v>16491</v>
      </c>
      <c r="G4197" t="s">
        <v>14884</v>
      </c>
      <c r="H4197" s="1" t="s">
        <v>16977</v>
      </c>
      <c r="I4197" s="1" t="s">
        <v>16491</v>
      </c>
      <c r="J4197" t="s">
        <v>14884</v>
      </c>
    </row>
    <row r="4198" spans="1:10" x14ac:dyDescent="0.2">
      <c r="A4198">
        <v>1483</v>
      </c>
      <c r="B4198" t="s">
        <v>14891</v>
      </c>
      <c r="C4198" t="s">
        <v>14892</v>
      </c>
      <c r="F4198" s="1" t="s">
        <v>16491</v>
      </c>
      <c r="G4198" t="s">
        <v>14893</v>
      </c>
      <c r="H4198" s="1" t="s">
        <v>15316</v>
      </c>
      <c r="I4198" s="1" t="s">
        <v>16491</v>
      </c>
      <c r="J4198" t="s">
        <v>14893</v>
      </c>
    </row>
    <row r="4199" spans="1:10" x14ac:dyDescent="0.2">
      <c r="A4199">
        <v>1484</v>
      </c>
      <c r="B4199" t="s">
        <v>14894</v>
      </c>
      <c r="C4199" t="s">
        <v>14895</v>
      </c>
      <c r="F4199" s="1" t="s">
        <v>16491</v>
      </c>
      <c r="G4199" t="s">
        <v>14894</v>
      </c>
      <c r="H4199" s="1" t="s">
        <v>16539</v>
      </c>
      <c r="I4199" s="1" t="s">
        <v>16491</v>
      </c>
      <c r="J4199" t="s">
        <v>14894</v>
      </c>
    </row>
    <row r="4200" spans="1:10" x14ac:dyDescent="0.2">
      <c r="A4200">
        <v>11102</v>
      </c>
      <c r="B4200" t="s">
        <v>38979</v>
      </c>
      <c r="C4200" t="s">
        <v>38980</v>
      </c>
      <c r="F4200" s="1" t="s">
        <v>16491</v>
      </c>
      <c r="G4200" t="s">
        <v>38979</v>
      </c>
      <c r="I4200" s="1" t="s">
        <v>16491</v>
      </c>
    </row>
    <row r="4201" spans="1:10" x14ac:dyDescent="0.2">
      <c r="A4201">
        <v>1508</v>
      </c>
      <c r="B4201" t="s">
        <v>14940</v>
      </c>
      <c r="C4201" t="s">
        <v>14941</v>
      </c>
      <c r="F4201" s="1" t="s">
        <v>16491</v>
      </c>
      <c r="G4201" t="s">
        <v>14940</v>
      </c>
      <c r="I4201" s="1" t="s">
        <v>16491</v>
      </c>
    </row>
    <row r="4202" spans="1:10" x14ac:dyDescent="0.2">
      <c r="A4202">
        <v>1511</v>
      </c>
      <c r="B4202" t="s">
        <v>14947</v>
      </c>
      <c r="C4202" t="s">
        <v>14948</v>
      </c>
      <c r="F4202" s="1" t="s">
        <v>16491</v>
      </c>
      <c r="G4202" t="s">
        <v>14947</v>
      </c>
      <c r="H4202" s="1" t="s">
        <v>16539</v>
      </c>
      <c r="I4202" s="1" t="s">
        <v>16491</v>
      </c>
      <c r="J4202" t="s">
        <v>14947</v>
      </c>
    </row>
    <row r="4203" spans="1:10" x14ac:dyDescent="0.2">
      <c r="A4203">
        <v>1515</v>
      </c>
      <c r="B4203" t="s">
        <v>14958</v>
      </c>
      <c r="C4203" t="s">
        <v>14959</v>
      </c>
      <c r="F4203" s="1" t="s">
        <v>16491</v>
      </c>
      <c r="G4203" t="s">
        <v>14958</v>
      </c>
      <c r="H4203" s="1" t="s">
        <v>16977</v>
      </c>
      <c r="I4203" s="1" t="s">
        <v>16491</v>
      </c>
      <c r="J4203" t="s">
        <v>14958</v>
      </c>
    </row>
    <row r="4204" spans="1:10" x14ac:dyDescent="0.2">
      <c r="A4204">
        <v>1526</v>
      </c>
      <c r="B4204" t="s">
        <v>14975</v>
      </c>
      <c r="C4204" t="s">
        <v>14976</v>
      </c>
      <c r="F4204" s="1" t="s">
        <v>16491</v>
      </c>
      <c r="G4204" t="s">
        <v>14977</v>
      </c>
      <c r="H4204" s="1" t="s">
        <v>16539</v>
      </c>
      <c r="I4204" s="1" t="s">
        <v>16491</v>
      </c>
      <c r="J4204" t="s">
        <v>14977</v>
      </c>
    </row>
    <row r="4205" spans="1:10" x14ac:dyDescent="0.2">
      <c r="A4205">
        <v>1529</v>
      </c>
      <c r="B4205" t="s">
        <v>14975</v>
      </c>
      <c r="C4205" t="s">
        <v>14976</v>
      </c>
      <c r="F4205" s="1" t="s">
        <v>16491</v>
      </c>
      <c r="G4205" t="s">
        <v>14983</v>
      </c>
      <c r="H4205" s="1" t="s">
        <v>16539</v>
      </c>
      <c r="I4205" s="1" t="s">
        <v>16491</v>
      </c>
    </row>
    <row r="4206" spans="1:10" x14ac:dyDescent="0.2">
      <c r="A4206">
        <v>1534</v>
      </c>
      <c r="B4206" t="s">
        <v>14991</v>
      </c>
      <c r="C4206" t="s">
        <v>14964</v>
      </c>
      <c r="F4206" s="1" t="s">
        <v>16491</v>
      </c>
      <c r="G4206" t="s">
        <v>14964</v>
      </c>
      <c r="I4206" s="1" t="s">
        <v>16491</v>
      </c>
      <c r="J4206" t="s">
        <v>14962</v>
      </c>
    </row>
    <row r="4207" spans="1:10" x14ac:dyDescent="0.2">
      <c r="A4207">
        <v>1537</v>
      </c>
      <c r="B4207" t="s">
        <v>15000</v>
      </c>
      <c r="C4207" t="s">
        <v>15001</v>
      </c>
      <c r="F4207" s="1" t="s">
        <v>16491</v>
      </c>
      <c r="G4207" t="s">
        <v>15000</v>
      </c>
      <c r="I4207" s="1" t="s">
        <v>16491</v>
      </c>
    </row>
    <row r="4208" spans="1:10" x14ac:dyDescent="0.2">
      <c r="A4208">
        <v>11435</v>
      </c>
      <c r="B4208" t="s">
        <v>39660</v>
      </c>
      <c r="C4208" t="s">
        <v>39661</v>
      </c>
      <c r="F4208" s="1" t="s">
        <v>16491</v>
      </c>
      <c r="G4208" t="s">
        <v>39660</v>
      </c>
      <c r="I4208" s="1" t="s">
        <v>16491</v>
      </c>
    </row>
    <row r="4209" spans="1:10" x14ac:dyDescent="0.2">
      <c r="A4209">
        <v>1541</v>
      </c>
      <c r="B4209" t="s">
        <v>15006</v>
      </c>
      <c r="C4209" t="s">
        <v>15007</v>
      </c>
      <c r="F4209" s="1" t="s">
        <v>16491</v>
      </c>
      <c r="G4209" t="s">
        <v>15008</v>
      </c>
      <c r="H4209" s="1" t="s">
        <v>15009</v>
      </c>
      <c r="I4209" s="1" t="s">
        <v>16491</v>
      </c>
      <c r="J4209" t="s">
        <v>15010</v>
      </c>
    </row>
    <row r="4210" spans="1:10" x14ac:dyDescent="0.2">
      <c r="A4210">
        <v>11434</v>
      </c>
      <c r="B4210" t="s">
        <v>39658</v>
      </c>
      <c r="C4210" t="s">
        <v>39659</v>
      </c>
      <c r="F4210" s="1" t="s">
        <v>16491</v>
      </c>
      <c r="G4210" t="s">
        <v>39658</v>
      </c>
      <c r="I4210" s="1" t="s">
        <v>16491</v>
      </c>
    </row>
    <row r="4211" spans="1:10" x14ac:dyDescent="0.2">
      <c r="A4211">
        <v>11436</v>
      </c>
      <c r="B4211" t="s">
        <v>39662</v>
      </c>
      <c r="C4211" t="s">
        <v>39663</v>
      </c>
      <c r="F4211" s="1" t="s">
        <v>16491</v>
      </c>
      <c r="G4211" t="s">
        <v>39662</v>
      </c>
      <c r="I4211" s="1" t="s">
        <v>16491</v>
      </c>
    </row>
    <row r="4212" spans="1:10" x14ac:dyDescent="0.2">
      <c r="A4212">
        <v>11437</v>
      </c>
      <c r="B4212" t="s">
        <v>39664</v>
      </c>
      <c r="C4212" t="s">
        <v>39665</v>
      </c>
      <c r="F4212" s="1" t="s">
        <v>16491</v>
      </c>
      <c r="G4212" t="s">
        <v>39664</v>
      </c>
      <c r="I4212" s="1" t="s">
        <v>16491</v>
      </c>
    </row>
    <row r="4213" spans="1:10" x14ac:dyDescent="0.2">
      <c r="A4213">
        <v>1517</v>
      </c>
      <c r="B4213" t="s">
        <v>14962</v>
      </c>
      <c r="C4213" t="s">
        <v>14963</v>
      </c>
      <c r="F4213" s="1" t="s">
        <v>16491</v>
      </c>
      <c r="G4213" t="s">
        <v>14962</v>
      </c>
      <c r="H4213" s="1" t="s">
        <v>16539</v>
      </c>
      <c r="I4213" s="1" t="s">
        <v>16491</v>
      </c>
      <c r="J4213" t="s">
        <v>14962</v>
      </c>
    </row>
    <row r="4214" spans="1:10" x14ac:dyDescent="0.2">
      <c r="A4214">
        <v>1546</v>
      </c>
      <c r="B4214" t="s">
        <v>15019</v>
      </c>
      <c r="C4214" t="s">
        <v>15020</v>
      </c>
      <c r="F4214" s="1" t="s">
        <v>16491</v>
      </c>
      <c r="G4214" t="s">
        <v>15019</v>
      </c>
      <c r="I4214" s="1" t="s">
        <v>16491</v>
      </c>
      <c r="J4214" t="s">
        <v>14962</v>
      </c>
    </row>
    <row r="4215" spans="1:10" x14ac:dyDescent="0.2">
      <c r="A4215">
        <v>1556</v>
      </c>
      <c r="B4215" t="s">
        <v>15034</v>
      </c>
      <c r="C4215" t="s">
        <v>15035</v>
      </c>
      <c r="F4215" s="1" t="s">
        <v>16491</v>
      </c>
      <c r="G4215" t="s">
        <v>15034</v>
      </c>
      <c r="H4215" s="1" t="s">
        <v>16539</v>
      </c>
      <c r="I4215" s="1" t="s">
        <v>16491</v>
      </c>
    </row>
    <row r="4216" spans="1:10" x14ac:dyDescent="0.2">
      <c r="A4216">
        <v>1557</v>
      </c>
      <c r="B4216" t="s">
        <v>15036</v>
      </c>
      <c r="C4216" t="s">
        <v>15037</v>
      </c>
      <c r="F4216" s="1" t="s">
        <v>16491</v>
      </c>
      <c r="G4216" t="s">
        <v>15038</v>
      </c>
      <c r="H4216" s="1" t="s">
        <v>16539</v>
      </c>
      <c r="I4216" s="1" t="s">
        <v>16491</v>
      </c>
      <c r="J4216" t="s">
        <v>15038</v>
      </c>
    </row>
    <row r="4217" spans="1:10" x14ac:dyDescent="0.2">
      <c r="A4217">
        <v>1560</v>
      </c>
      <c r="B4217" t="s">
        <v>15044</v>
      </c>
      <c r="C4217" t="s">
        <v>15045</v>
      </c>
      <c r="F4217" s="1" t="s">
        <v>16491</v>
      </c>
      <c r="G4217" t="s">
        <v>15046</v>
      </c>
      <c r="H4217" s="1" t="s">
        <v>16977</v>
      </c>
      <c r="I4217" s="1" t="s">
        <v>16491</v>
      </c>
      <c r="J4217" t="s">
        <v>15046</v>
      </c>
    </row>
    <row r="4218" spans="1:10" x14ac:dyDescent="0.2">
      <c r="A4218">
        <v>1562</v>
      </c>
      <c r="B4218" t="s">
        <v>15050</v>
      </c>
      <c r="C4218" t="s">
        <v>15051</v>
      </c>
      <c r="F4218" s="1" t="s">
        <v>16491</v>
      </c>
      <c r="G4218" t="s">
        <v>15050</v>
      </c>
      <c r="H4218" s="1" t="s">
        <v>16977</v>
      </c>
      <c r="I4218" s="1" t="s">
        <v>16491</v>
      </c>
      <c r="J4218" t="s">
        <v>15050</v>
      </c>
    </row>
    <row r="4219" spans="1:10" x14ac:dyDescent="0.2">
      <c r="A4219">
        <v>1567</v>
      </c>
      <c r="B4219" t="s">
        <v>15060</v>
      </c>
      <c r="C4219" t="s">
        <v>15061</v>
      </c>
      <c r="F4219" s="1" t="s">
        <v>16491</v>
      </c>
      <c r="G4219" t="s">
        <v>15060</v>
      </c>
      <c r="H4219" s="1" t="s">
        <v>16977</v>
      </c>
      <c r="I4219" s="1" t="s">
        <v>16491</v>
      </c>
      <c r="J4219" t="s">
        <v>15060</v>
      </c>
    </row>
    <row r="4220" spans="1:10" x14ac:dyDescent="0.2">
      <c r="A4220">
        <v>1575</v>
      </c>
      <c r="B4220" t="s">
        <v>15078</v>
      </c>
      <c r="C4220" t="s">
        <v>15079</v>
      </c>
      <c r="F4220" s="1" t="s">
        <v>16491</v>
      </c>
      <c r="G4220" t="s">
        <v>15080</v>
      </c>
      <c r="H4220" s="1" t="s">
        <v>16539</v>
      </c>
      <c r="I4220" s="1" t="s">
        <v>16491</v>
      </c>
      <c r="J4220" t="s">
        <v>15080</v>
      </c>
    </row>
    <row r="4221" spans="1:10" x14ac:dyDescent="0.2">
      <c r="A4221">
        <v>17021</v>
      </c>
      <c r="B4221" t="s">
        <v>15091</v>
      </c>
      <c r="C4221" t="s">
        <v>46146</v>
      </c>
      <c r="F4221" s="1" t="s">
        <v>16491</v>
      </c>
      <c r="G4221" t="s">
        <v>46147</v>
      </c>
      <c r="H4221" s="1" t="s">
        <v>16977</v>
      </c>
      <c r="I4221" s="1" t="s">
        <v>16491</v>
      </c>
    </row>
    <row r="4222" spans="1:10" x14ac:dyDescent="0.2">
      <c r="A4222">
        <v>1580</v>
      </c>
      <c r="B4222" t="s">
        <v>15091</v>
      </c>
      <c r="C4222" t="s">
        <v>15092</v>
      </c>
      <c r="F4222" s="1" t="s">
        <v>16491</v>
      </c>
      <c r="G4222" t="s">
        <v>15093</v>
      </c>
      <c r="H4222" s="1" t="s">
        <v>16539</v>
      </c>
      <c r="I4222" s="1" t="s">
        <v>16491</v>
      </c>
      <c r="J4222" t="s">
        <v>15093</v>
      </c>
    </row>
    <row r="4223" spans="1:10" x14ac:dyDescent="0.2">
      <c r="A4223">
        <v>1588</v>
      </c>
      <c r="B4223" t="s">
        <v>15109</v>
      </c>
      <c r="C4223" t="s">
        <v>15110</v>
      </c>
      <c r="F4223" s="1" t="s">
        <v>16491</v>
      </c>
      <c r="G4223" t="s">
        <v>15111</v>
      </c>
      <c r="H4223" s="1" t="s">
        <v>16539</v>
      </c>
      <c r="I4223" s="1" t="s">
        <v>16491</v>
      </c>
      <c r="J4223" t="s">
        <v>15111</v>
      </c>
    </row>
    <row r="4224" spans="1:10" x14ac:dyDescent="0.2">
      <c r="A4224">
        <v>1582</v>
      </c>
      <c r="B4224" t="s">
        <v>15097</v>
      </c>
      <c r="C4224" t="s">
        <v>15098</v>
      </c>
      <c r="F4224" s="1" t="s">
        <v>16491</v>
      </c>
      <c r="G4224" t="s">
        <v>15097</v>
      </c>
      <c r="H4224" s="1" t="s">
        <v>16539</v>
      </c>
      <c r="I4224" s="1" t="s">
        <v>16491</v>
      </c>
      <c r="J4224" t="s">
        <v>15097</v>
      </c>
    </row>
    <row r="4225" spans="1:10" x14ac:dyDescent="0.2">
      <c r="A4225">
        <v>1578</v>
      </c>
      <c r="B4225" t="s">
        <v>15085</v>
      </c>
      <c r="C4225" t="s">
        <v>15086</v>
      </c>
      <c r="F4225" s="1" t="s">
        <v>16491</v>
      </c>
      <c r="G4225" t="s">
        <v>15087</v>
      </c>
      <c r="H4225" s="1" t="s">
        <v>16539</v>
      </c>
      <c r="I4225" s="1" t="s">
        <v>16491</v>
      </c>
      <c r="J4225" t="s">
        <v>15087</v>
      </c>
    </row>
    <row r="4226" spans="1:10" x14ac:dyDescent="0.2">
      <c r="A4226">
        <v>1586</v>
      </c>
      <c r="B4226" t="s">
        <v>15104</v>
      </c>
      <c r="C4226" t="s">
        <v>15105</v>
      </c>
      <c r="F4226" s="1" t="s">
        <v>16491</v>
      </c>
      <c r="G4226" t="s">
        <v>15104</v>
      </c>
      <c r="H4226" s="1" t="s">
        <v>16539</v>
      </c>
      <c r="I4226" s="1" t="s">
        <v>16491</v>
      </c>
    </row>
    <row r="4227" spans="1:10" x14ac:dyDescent="0.2">
      <c r="A4227">
        <v>1571</v>
      </c>
      <c r="B4227" t="s">
        <v>15069</v>
      </c>
      <c r="C4227" t="s">
        <v>15070</v>
      </c>
      <c r="F4227" s="1" t="s">
        <v>16491</v>
      </c>
      <c r="G4227" t="s">
        <v>15069</v>
      </c>
      <c r="I4227" s="1" t="s">
        <v>16491</v>
      </c>
    </row>
    <row r="4228" spans="1:10" x14ac:dyDescent="0.2">
      <c r="A4228">
        <v>1594</v>
      </c>
      <c r="B4228" t="s">
        <v>15127</v>
      </c>
      <c r="C4228" t="s">
        <v>15128</v>
      </c>
      <c r="F4228" s="1" t="s">
        <v>16491</v>
      </c>
      <c r="G4228" t="s">
        <v>15127</v>
      </c>
      <c r="H4228" s="1" t="s">
        <v>16539</v>
      </c>
      <c r="I4228" s="1" t="s">
        <v>16491</v>
      </c>
      <c r="J4228" t="s">
        <v>15064</v>
      </c>
    </row>
    <row r="4229" spans="1:10" x14ac:dyDescent="0.2">
      <c r="A4229">
        <v>1590</v>
      </c>
      <c r="B4229" t="s">
        <v>15116</v>
      </c>
      <c r="C4229" t="s">
        <v>15117</v>
      </c>
      <c r="F4229" s="1" t="s">
        <v>16491</v>
      </c>
      <c r="G4229" t="s">
        <v>15118</v>
      </c>
      <c r="I4229" s="1" t="s">
        <v>16491</v>
      </c>
    </row>
    <row r="4230" spans="1:10" x14ac:dyDescent="0.2">
      <c r="A4230">
        <v>2102</v>
      </c>
      <c r="B4230" t="s">
        <v>15116</v>
      </c>
      <c r="C4230" t="s">
        <v>15117</v>
      </c>
      <c r="F4230" s="1" t="s">
        <v>16491</v>
      </c>
      <c r="G4230" t="s">
        <v>15116</v>
      </c>
      <c r="H4230" s="1" t="s">
        <v>16539</v>
      </c>
      <c r="I4230" s="1" t="s">
        <v>16491</v>
      </c>
      <c r="J4230" t="s">
        <v>15116</v>
      </c>
    </row>
    <row r="4231" spans="1:10" x14ac:dyDescent="0.2">
      <c r="A4231">
        <v>1573</v>
      </c>
      <c r="B4231" t="s">
        <v>15073</v>
      </c>
      <c r="C4231" t="s">
        <v>15074</v>
      </c>
      <c r="F4231" s="1" t="s">
        <v>16491</v>
      </c>
      <c r="G4231" t="s">
        <v>15066</v>
      </c>
      <c r="H4231" s="1" t="s">
        <v>16539</v>
      </c>
      <c r="I4231" s="1" t="s">
        <v>16491</v>
      </c>
      <c r="J4231" t="s">
        <v>15064</v>
      </c>
    </row>
    <row r="4232" spans="1:10" x14ac:dyDescent="0.2">
      <c r="A4232">
        <v>1597</v>
      </c>
      <c r="B4232" t="s">
        <v>15073</v>
      </c>
      <c r="C4232" t="s">
        <v>15074</v>
      </c>
      <c r="F4232" s="1" t="s">
        <v>16491</v>
      </c>
      <c r="G4232" t="s">
        <v>15066</v>
      </c>
      <c r="H4232" s="1" t="s">
        <v>16539</v>
      </c>
      <c r="I4232" s="1" t="s">
        <v>16491</v>
      </c>
      <c r="J4232" t="s">
        <v>15064</v>
      </c>
    </row>
    <row r="4233" spans="1:10" x14ac:dyDescent="0.2">
      <c r="A4233">
        <v>1599</v>
      </c>
      <c r="B4233" t="s">
        <v>15138</v>
      </c>
      <c r="C4233" t="s">
        <v>15139</v>
      </c>
      <c r="F4233" s="1" t="s">
        <v>16491</v>
      </c>
      <c r="G4233" t="s">
        <v>15138</v>
      </c>
      <c r="H4233" s="1" t="s">
        <v>16977</v>
      </c>
      <c r="I4233" s="1" t="s">
        <v>16491</v>
      </c>
      <c r="J4233" t="s">
        <v>15138</v>
      </c>
    </row>
    <row r="4234" spans="1:10" x14ac:dyDescent="0.2">
      <c r="A4234">
        <v>1604</v>
      </c>
      <c r="B4234" t="s">
        <v>15146</v>
      </c>
      <c r="C4234" t="s">
        <v>15147</v>
      </c>
      <c r="F4234" s="1" t="s">
        <v>16491</v>
      </c>
      <c r="G4234" t="s">
        <v>15146</v>
      </c>
      <c r="H4234" s="1" t="s">
        <v>16539</v>
      </c>
      <c r="I4234" s="1" t="s">
        <v>16491</v>
      </c>
      <c r="J4234" t="s">
        <v>15146</v>
      </c>
    </row>
    <row r="4235" spans="1:10" x14ac:dyDescent="0.2">
      <c r="A4235">
        <v>11438</v>
      </c>
      <c r="B4235" t="s">
        <v>39666</v>
      </c>
      <c r="C4235" t="s">
        <v>39667</v>
      </c>
      <c r="F4235" s="1" t="s">
        <v>16491</v>
      </c>
      <c r="G4235" t="s">
        <v>39666</v>
      </c>
      <c r="I4235" s="1" t="s">
        <v>16491</v>
      </c>
    </row>
    <row r="4236" spans="1:10" x14ac:dyDescent="0.2">
      <c r="A4236">
        <v>1569</v>
      </c>
      <c r="B4236" t="s">
        <v>15064</v>
      </c>
      <c r="C4236" t="s">
        <v>15065</v>
      </c>
      <c r="F4236" s="1" t="s">
        <v>16491</v>
      </c>
      <c r="G4236" t="s">
        <v>15064</v>
      </c>
      <c r="H4236" s="1" t="s">
        <v>16502</v>
      </c>
      <c r="I4236" s="1" t="s">
        <v>16491</v>
      </c>
      <c r="J4236" t="s">
        <v>15064</v>
      </c>
    </row>
    <row r="4237" spans="1:10" x14ac:dyDescent="0.2">
      <c r="A4237">
        <v>1605</v>
      </c>
      <c r="B4237" t="s">
        <v>15148</v>
      </c>
      <c r="C4237" t="s">
        <v>15149</v>
      </c>
      <c r="F4237" s="1" t="s">
        <v>16491</v>
      </c>
      <c r="G4237" t="s">
        <v>15148</v>
      </c>
      <c r="I4237" s="1" t="s">
        <v>16491</v>
      </c>
      <c r="J4237" t="s">
        <v>15064</v>
      </c>
    </row>
    <row r="4238" spans="1:10" x14ac:dyDescent="0.2">
      <c r="A4238">
        <v>1608</v>
      </c>
      <c r="B4238" t="s">
        <v>15155</v>
      </c>
      <c r="C4238" t="s">
        <v>15156</v>
      </c>
      <c r="F4238" s="1" t="s">
        <v>16491</v>
      </c>
      <c r="G4238" t="s">
        <v>15155</v>
      </c>
      <c r="H4238" s="1" t="s">
        <v>16502</v>
      </c>
      <c r="I4238" s="1" t="s">
        <v>16491</v>
      </c>
      <c r="J4238" t="s">
        <v>15155</v>
      </c>
    </row>
    <row r="4239" spans="1:10" x14ac:dyDescent="0.2">
      <c r="A4239">
        <v>1610</v>
      </c>
      <c r="B4239" t="s">
        <v>15159</v>
      </c>
      <c r="C4239" t="s">
        <v>15160</v>
      </c>
      <c r="F4239" s="1" t="s">
        <v>16491</v>
      </c>
      <c r="G4239" t="s">
        <v>15159</v>
      </c>
      <c r="H4239" s="1" t="s">
        <v>16977</v>
      </c>
      <c r="I4239" s="1" t="s">
        <v>16491</v>
      </c>
      <c r="J4239" t="s">
        <v>15159</v>
      </c>
    </row>
    <row r="4240" spans="1:10" x14ac:dyDescent="0.2">
      <c r="A4240">
        <v>1611</v>
      </c>
      <c r="B4240" t="s">
        <v>15161</v>
      </c>
      <c r="C4240" t="s">
        <v>15162</v>
      </c>
      <c r="F4240" s="1" t="s">
        <v>16491</v>
      </c>
      <c r="G4240" t="s">
        <v>15161</v>
      </c>
      <c r="H4240" s="1" t="s">
        <v>15163</v>
      </c>
      <c r="I4240" s="1" t="s">
        <v>16491</v>
      </c>
      <c r="J4240" t="s">
        <v>15161</v>
      </c>
    </row>
    <row r="4241" spans="1:10" x14ac:dyDescent="0.2">
      <c r="A4241">
        <v>2068</v>
      </c>
      <c r="B4241" t="s">
        <v>15161</v>
      </c>
      <c r="C4241" t="s">
        <v>15162</v>
      </c>
      <c r="F4241" s="1" t="s">
        <v>16491</v>
      </c>
      <c r="G4241" t="s">
        <v>15164</v>
      </c>
      <c r="I4241" s="1" t="s">
        <v>16491</v>
      </c>
      <c r="J4241" t="s">
        <v>15161</v>
      </c>
    </row>
    <row r="4242" spans="1:10" x14ac:dyDescent="0.2">
      <c r="A4242">
        <v>2070</v>
      </c>
      <c r="B4242" t="s">
        <v>16110</v>
      </c>
      <c r="C4242" t="s">
        <v>16111</v>
      </c>
      <c r="F4242" s="1" t="s">
        <v>16491</v>
      </c>
      <c r="G4242" t="s">
        <v>16110</v>
      </c>
      <c r="H4242" s="1" t="s">
        <v>16977</v>
      </c>
      <c r="I4242" s="1" t="s">
        <v>16491</v>
      </c>
      <c r="J4242" t="s">
        <v>16110</v>
      </c>
    </row>
    <row r="4243" spans="1:10" x14ac:dyDescent="0.2">
      <c r="A4243">
        <v>2071</v>
      </c>
      <c r="B4243" t="s">
        <v>16112</v>
      </c>
      <c r="C4243" t="s">
        <v>16113</v>
      </c>
      <c r="F4243" s="1" t="s">
        <v>16491</v>
      </c>
      <c r="G4243" t="s">
        <v>16112</v>
      </c>
      <c r="H4243" s="1" t="s">
        <v>16977</v>
      </c>
      <c r="I4243" s="1" t="s">
        <v>16491</v>
      </c>
      <c r="J4243" t="s">
        <v>16112</v>
      </c>
    </row>
    <row r="4244" spans="1:10" x14ac:dyDescent="0.2">
      <c r="A4244">
        <v>2072</v>
      </c>
      <c r="B4244" t="s">
        <v>16114</v>
      </c>
      <c r="C4244" t="s">
        <v>16115</v>
      </c>
      <c r="F4244" s="1" t="s">
        <v>16491</v>
      </c>
      <c r="G4244" t="s">
        <v>16114</v>
      </c>
      <c r="H4244" s="1" t="s">
        <v>16498</v>
      </c>
      <c r="I4244" s="1" t="s">
        <v>16491</v>
      </c>
      <c r="J4244" t="s">
        <v>16114</v>
      </c>
    </row>
    <row r="4245" spans="1:10" x14ac:dyDescent="0.2">
      <c r="A4245">
        <v>2082</v>
      </c>
      <c r="B4245" t="s">
        <v>16134</v>
      </c>
      <c r="C4245" t="s">
        <v>16135</v>
      </c>
      <c r="F4245" s="1" t="s">
        <v>16491</v>
      </c>
      <c r="G4245" t="s">
        <v>16134</v>
      </c>
      <c r="H4245" s="1" t="s">
        <v>16539</v>
      </c>
      <c r="I4245" s="1" t="s">
        <v>16491</v>
      </c>
      <c r="J4245" t="s">
        <v>16134</v>
      </c>
    </row>
    <row r="4246" spans="1:10" x14ac:dyDescent="0.2">
      <c r="A4246">
        <v>2084</v>
      </c>
      <c r="B4246" t="s">
        <v>16139</v>
      </c>
      <c r="C4246" t="s">
        <v>16140</v>
      </c>
      <c r="F4246" s="1" t="s">
        <v>16491</v>
      </c>
      <c r="G4246" t="s">
        <v>16139</v>
      </c>
      <c r="I4246" s="1" t="s">
        <v>16491</v>
      </c>
      <c r="J4246" t="s">
        <v>15064</v>
      </c>
    </row>
    <row r="4247" spans="1:10" x14ac:dyDescent="0.2">
      <c r="A4247">
        <v>2100</v>
      </c>
      <c r="B4247" t="s">
        <v>16164</v>
      </c>
      <c r="C4247" t="s">
        <v>16165</v>
      </c>
      <c r="F4247" s="1" t="s">
        <v>16491</v>
      </c>
      <c r="G4247" t="s">
        <v>16166</v>
      </c>
      <c r="H4247" s="1" t="s">
        <v>16502</v>
      </c>
      <c r="I4247" s="1" t="s">
        <v>16491</v>
      </c>
      <c r="J4247" t="s">
        <v>16166</v>
      </c>
    </row>
    <row r="4248" spans="1:10" x14ac:dyDescent="0.2">
      <c r="A4248">
        <v>2107</v>
      </c>
      <c r="B4248" t="s">
        <v>16176</v>
      </c>
      <c r="C4248" t="s">
        <v>16177</v>
      </c>
      <c r="F4248" s="1" t="s">
        <v>16491</v>
      </c>
      <c r="G4248" t="s">
        <v>16178</v>
      </c>
      <c r="H4248" s="1" t="s">
        <v>16502</v>
      </c>
      <c r="I4248" s="1" t="s">
        <v>16491</v>
      </c>
    </row>
    <row r="4249" spans="1:10" x14ac:dyDescent="0.2">
      <c r="A4249">
        <v>2110</v>
      </c>
      <c r="B4249" t="s">
        <v>16176</v>
      </c>
      <c r="C4249" t="s">
        <v>16177</v>
      </c>
      <c r="F4249" s="1" t="s">
        <v>16491</v>
      </c>
      <c r="G4249" t="s">
        <v>16176</v>
      </c>
      <c r="H4249" s="1" t="s">
        <v>16502</v>
      </c>
      <c r="I4249" s="1" t="s">
        <v>16491</v>
      </c>
      <c r="J4249" t="s">
        <v>16176</v>
      </c>
    </row>
    <row r="4250" spans="1:10" x14ac:dyDescent="0.2">
      <c r="A4250">
        <v>2116</v>
      </c>
      <c r="B4250" t="s">
        <v>16190</v>
      </c>
      <c r="C4250" t="s">
        <v>16191</v>
      </c>
      <c r="F4250" s="1" t="s">
        <v>16491</v>
      </c>
      <c r="G4250" t="s">
        <v>16192</v>
      </c>
      <c r="I4250" s="1" t="s">
        <v>16491</v>
      </c>
      <c r="J4250" t="s">
        <v>16192</v>
      </c>
    </row>
    <row r="4251" spans="1:10" x14ac:dyDescent="0.2">
      <c r="A4251">
        <v>754</v>
      </c>
      <c r="B4251" t="s">
        <v>18042</v>
      </c>
      <c r="C4251" t="s">
        <v>18043</v>
      </c>
      <c r="F4251" s="1" t="s">
        <v>16491</v>
      </c>
      <c r="G4251" t="s">
        <v>18044</v>
      </c>
      <c r="I4251" s="1" t="s">
        <v>16491</v>
      </c>
    </row>
    <row r="4252" spans="1:10" x14ac:dyDescent="0.2">
      <c r="A4252">
        <v>2124</v>
      </c>
      <c r="B4252" t="s">
        <v>18042</v>
      </c>
      <c r="C4252" t="s">
        <v>18043</v>
      </c>
      <c r="F4252" s="1" t="s">
        <v>16491</v>
      </c>
      <c r="G4252" t="s">
        <v>16207</v>
      </c>
      <c r="H4252" s="1" t="s">
        <v>16539</v>
      </c>
      <c r="I4252" s="1" t="s">
        <v>16491</v>
      </c>
    </row>
    <row r="4253" spans="1:10" x14ac:dyDescent="0.2">
      <c r="A4253">
        <v>2132</v>
      </c>
      <c r="B4253" t="s">
        <v>18045</v>
      </c>
      <c r="C4253" t="s">
        <v>16215</v>
      </c>
      <c r="F4253" s="1" t="s">
        <v>16491</v>
      </c>
      <c r="G4253" t="s">
        <v>18045</v>
      </c>
      <c r="I4253" s="1" t="s">
        <v>16491</v>
      </c>
      <c r="J4253" t="s">
        <v>18042</v>
      </c>
    </row>
    <row r="4254" spans="1:10" x14ac:dyDescent="0.2">
      <c r="A4254">
        <v>2130</v>
      </c>
      <c r="B4254" t="s">
        <v>18042</v>
      </c>
      <c r="C4254" t="s">
        <v>16214</v>
      </c>
      <c r="F4254" s="1" t="s">
        <v>16491</v>
      </c>
      <c r="G4254" t="s">
        <v>18042</v>
      </c>
      <c r="H4254" s="1" t="s">
        <v>16539</v>
      </c>
      <c r="I4254" s="1" t="s">
        <v>16491</v>
      </c>
      <c r="J4254" t="s">
        <v>18042</v>
      </c>
    </row>
    <row r="4255" spans="1:10" x14ac:dyDescent="0.2">
      <c r="A4255">
        <v>2134</v>
      </c>
      <c r="B4255" t="s">
        <v>16219</v>
      </c>
      <c r="C4255" t="s">
        <v>16220</v>
      </c>
      <c r="F4255" s="1" t="s">
        <v>16491</v>
      </c>
      <c r="G4255" t="s">
        <v>16221</v>
      </c>
      <c r="H4255" s="1" t="s">
        <v>16539</v>
      </c>
      <c r="I4255" s="1" t="s">
        <v>16491</v>
      </c>
    </row>
    <row r="4256" spans="1:10" x14ac:dyDescent="0.2">
      <c r="A4256">
        <v>2140</v>
      </c>
      <c r="B4256" t="s">
        <v>16219</v>
      </c>
      <c r="C4256" t="s">
        <v>16220</v>
      </c>
      <c r="F4256" s="1" t="s">
        <v>16491</v>
      </c>
      <c r="G4256" t="s">
        <v>16226</v>
      </c>
      <c r="H4256" s="1" t="s">
        <v>16539</v>
      </c>
      <c r="I4256" s="1" t="s">
        <v>16491</v>
      </c>
      <c r="J4256" t="s">
        <v>16226</v>
      </c>
    </row>
    <row r="4257" spans="1:10" x14ac:dyDescent="0.2">
      <c r="A4257">
        <v>2114</v>
      </c>
      <c r="B4257" t="s">
        <v>16186</v>
      </c>
      <c r="C4257" t="s">
        <v>16187</v>
      </c>
      <c r="F4257" s="1" t="s">
        <v>16491</v>
      </c>
      <c r="G4257" t="s">
        <v>16186</v>
      </c>
      <c r="H4257" s="1" t="s">
        <v>16539</v>
      </c>
      <c r="I4257" s="1" t="s">
        <v>16491</v>
      </c>
      <c r="J4257" t="s">
        <v>16186</v>
      </c>
    </row>
    <row r="4258" spans="1:10" x14ac:dyDescent="0.2">
      <c r="A4258">
        <v>2143</v>
      </c>
      <c r="B4258" t="s">
        <v>16229</v>
      </c>
      <c r="C4258" t="s">
        <v>16230</v>
      </c>
      <c r="F4258" s="1" t="s">
        <v>16491</v>
      </c>
      <c r="G4258" t="s">
        <v>16231</v>
      </c>
      <c r="H4258" s="1" t="s">
        <v>16518</v>
      </c>
      <c r="I4258" s="1" t="s">
        <v>16491</v>
      </c>
      <c r="J4258" t="s">
        <v>16231</v>
      </c>
    </row>
    <row r="4259" spans="1:10" x14ac:dyDescent="0.2">
      <c r="A4259">
        <v>2152</v>
      </c>
      <c r="B4259" t="s">
        <v>16244</v>
      </c>
      <c r="C4259" t="s">
        <v>16245</v>
      </c>
      <c r="F4259" s="1" t="s">
        <v>16491</v>
      </c>
      <c r="G4259" t="s">
        <v>16244</v>
      </c>
      <c r="H4259" s="1" t="s">
        <v>16246</v>
      </c>
      <c r="I4259" s="1" t="s">
        <v>16491</v>
      </c>
      <c r="J4259" t="s">
        <v>16247</v>
      </c>
    </row>
    <row r="4260" spans="1:10" x14ac:dyDescent="0.2">
      <c r="A4260">
        <v>2155</v>
      </c>
      <c r="B4260" t="s">
        <v>16248</v>
      </c>
      <c r="C4260" t="s">
        <v>16249</v>
      </c>
      <c r="F4260" s="1" t="s">
        <v>16491</v>
      </c>
      <c r="G4260" t="s">
        <v>16248</v>
      </c>
      <c r="H4260" s="1" t="s">
        <v>15316</v>
      </c>
      <c r="I4260" s="1" t="s">
        <v>16491</v>
      </c>
      <c r="J4260" t="s">
        <v>16248</v>
      </c>
    </row>
    <row r="4261" spans="1:10" x14ac:dyDescent="0.2">
      <c r="A4261">
        <v>2156</v>
      </c>
      <c r="B4261" t="s">
        <v>16250</v>
      </c>
      <c r="C4261" t="s">
        <v>16251</v>
      </c>
      <c r="F4261" s="1" t="s">
        <v>16491</v>
      </c>
      <c r="G4261" t="s">
        <v>16252</v>
      </c>
      <c r="H4261" s="1" t="s">
        <v>16539</v>
      </c>
      <c r="I4261" s="1" t="s">
        <v>16491</v>
      </c>
    </row>
    <row r="4262" spans="1:10" x14ac:dyDescent="0.2">
      <c r="A4262">
        <v>2158</v>
      </c>
      <c r="B4262" t="s">
        <v>16255</v>
      </c>
      <c r="C4262" t="s">
        <v>16256</v>
      </c>
      <c r="F4262" s="1" t="s">
        <v>16491</v>
      </c>
      <c r="G4262" t="s">
        <v>16257</v>
      </c>
      <c r="H4262" s="1" t="s">
        <v>16539</v>
      </c>
      <c r="I4262" s="1" t="s">
        <v>16491</v>
      </c>
      <c r="J4262" t="s">
        <v>16257</v>
      </c>
    </row>
    <row r="4263" spans="1:10" x14ac:dyDescent="0.2">
      <c r="A4263">
        <v>2169</v>
      </c>
      <c r="B4263" t="s">
        <v>16277</v>
      </c>
      <c r="C4263" t="s">
        <v>16278</v>
      </c>
      <c r="F4263" s="1" t="s">
        <v>16491</v>
      </c>
      <c r="G4263" t="s">
        <v>16279</v>
      </c>
      <c r="H4263" s="1" t="s">
        <v>16539</v>
      </c>
      <c r="I4263" s="1" t="s">
        <v>16578</v>
      </c>
    </row>
    <row r="4264" spans="1:10" x14ac:dyDescent="0.2">
      <c r="A4264">
        <v>2172</v>
      </c>
      <c r="B4264" t="s">
        <v>16284</v>
      </c>
      <c r="C4264" t="s">
        <v>16285</v>
      </c>
      <c r="F4264" s="1" t="s">
        <v>16491</v>
      </c>
      <c r="G4264" t="s">
        <v>16284</v>
      </c>
      <c r="H4264" s="1" t="s">
        <v>16539</v>
      </c>
      <c r="I4264" s="1" t="s">
        <v>16491</v>
      </c>
      <c r="J4264" t="s">
        <v>16284</v>
      </c>
    </row>
    <row r="4265" spans="1:10" x14ac:dyDescent="0.2">
      <c r="A4265">
        <v>2173</v>
      </c>
      <c r="B4265" t="s">
        <v>16286</v>
      </c>
      <c r="C4265" t="s">
        <v>16287</v>
      </c>
      <c r="F4265" s="1" t="s">
        <v>16491</v>
      </c>
      <c r="G4265" t="s">
        <v>16286</v>
      </c>
      <c r="H4265" s="1" t="s">
        <v>16977</v>
      </c>
      <c r="I4265" s="1" t="s">
        <v>16578</v>
      </c>
      <c r="J4265" t="s">
        <v>16286</v>
      </c>
    </row>
    <row r="4266" spans="1:10" x14ac:dyDescent="0.2">
      <c r="A4266">
        <v>11445</v>
      </c>
      <c r="B4266" t="s">
        <v>39682</v>
      </c>
      <c r="C4266" t="s">
        <v>39683</v>
      </c>
      <c r="F4266" s="1" t="s">
        <v>16491</v>
      </c>
      <c r="G4266" t="s">
        <v>39684</v>
      </c>
      <c r="I4266" s="1" t="s">
        <v>16491</v>
      </c>
    </row>
    <row r="4267" spans="1:10" x14ac:dyDescent="0.2">
      <c r="A4267">
        <v>2175</v>
      </c>
      <c r="B4267" t="s">
        <v>16290</v>
      </c>
      <c r="C4267" t="s">
        <v>16291</v>
      </c>
      <c r="F4267" s="1" t="s">
        <v>16491</v>
      </c>
      <c r="G4267" t="s">
        <v>16290</v>
      </c>
      <c r="I4267" s="1" t="s">
        <v>16491</v>
      </c>
      <c r="J4267" t="s">
        <v>16290</v>
      </c>
    </row>
    <row r="4268" spans="1:10" x14ac:dyDescent="0.2">
      <c r="A4268">
        <v>1418</v>
      </c>
      <c r="B4268" t="s">
        <v>14761</v>
      </c>
      <c r="C4268" t="s">
        <v>14762</v>
      </c>
      <c r="F4268" s="1" t="s">
        <v>16491</v>
      </c>
      <c r="G4268" t="s">
        <v>14763</v>
      </c>
      <c r="H4268" s="1" t="s">
        <v>16539</v>
      </c>
      <c r="I4268" s="1" t="s">
        <v>16491</v>
      </c>
    </row>
    <row r="4269" spans="1:10" x14ac:dyDescent="0.2">
      <c r="A4269">
        <v>2177</v>
      </c>
      <c r="B4269" t="s">
        <v>14761</v>
      </c>
      <c r="C4269" t="s">
        <v>14762</v>
      </c>
      <c r="F4269" s="1" t="s">
        <v>16491</v>
      </c>
      <c r="G4269" t="s">
        <v>14761</v>
      </c>
      <c r="H4269" s="1" t="s">
        <v>16539</v>
      </c>
      <c r="I4269" s="1" t="s">
        <v>16491</v>
      </c>
      <c r="J4269" t="s">
        <v>14761</v>
      </c>
    </row>
    <row r="4270" spans="1:10" x14ac:dyDescent="0.2">
      <c r="A4270">
        <v>2178</v>
      </c>
      <c r="B4270" t="s">
        <v>16294</v>
      </c>
      <c r="C4270" t="s">
        <v>16295</v>
      </c>
      <c r="F4270" s="1" t="s">
        <v>16491</v>
      </c>
      <c r="G4270" t="s">
        <v>16296</v>
      </c>
      <c r="H4270" s="1" t="s">
        <v>16539</v>
      </c>
      <c r="I4270" s="1" t="s">
        <v>16491</v>
      </c>
      <c r="J4270" t="s">
        <v>16296</v>
      </c>
    </row>
    <row r="4271" spans="1:10" x14ac:dyDescent="0.2">
      <c r="A4271">
        <v>2182</v>
      </c>
      <c r="B4271" t="s">
        <v>16301</v>
      </c>
      <c r="C4271" t="s">
        <v>16302</v>
      </c>
      <c r="F4271" s="1" t="s">
        <v>16491</v>
      </c>
      <c r="G4271" t="s">
        <v>16303</v>
      </c>
      <c r="H4271" s="1" t="s">
        <v>16539</v>
      </c>
      <c r="I4271" s="1" t="s">
        <v>16491</v>
      </c>
      <c r="J4271" t="s">
        <v>16303</v>
      </c>
    </row>
    <row r="4272" spans="1:10" x14ac:dyDescent="0.2">
      <c r="A4272">
        <v>2184</v>
      </c>
      <c r="B4272" t="s">
        <v>16306</v>
      </c>
      <c r="C4272" t="s">
        <v>16307</v>
      </c>
      <c r="F4272" s="1" t="s">
        <v>16491</v>
      </c>
      <c r="G4272" t="s">
        <v>16306</v>
      </c>
      <c r="H4272" s="1" t="s">
        <v>16539</v>
      </c>
      <c r="I4272" s="1" t="s">
        <v>16491</v>
      </c>
      <c r="J4272" t="s">
        <v>16306</v>
      </c>
    </row>
    <row r="4273" spans="1:10" x14ac:dyDescent="0.2">
      <c r="A4273">
        <v>2187</v>
      </c>
      <c r="B4273" t="s">
        <v>16313</v>
      </c>
      <c r="C4273" t="s">
        <v>16314</v>
      </c>
      <c r="F4273" s="1" t="s">
        <v>16491</v>
      </c>
      <c r="G4273" t="s">
        <v>16310</v>
      </c>
      <c r="H4273" s="1" t="s">
        <v>16539</v>
      </c>
      <c r="I4273" s="1" t="s">
        <v>16491</v>
      </c>
      <c r="J4273" t="s">
        <v>16310</v>
      </c>
    </row>
    <row r="4274" spans="1:10" x14ac:dyDescent="0.2">
      <c r="A4274">
        <v>2185</v>
      </c>
      <c r="B4274" t="s">
        <v>16308</v>
      </c>
      <c r="C4274" t="s">
        <v>16309</v>
      </c>
      <c r="F4274" s="1" t="s">
        <v>16491</v>
      </c>
      <c r="G4274" t="s">
        <v>16308</v>
      </c>
      <c r="H4274" s="1" t="s">
        <v>16539</v>
      </c>
      <c r="I4274" s="1" t="s">
        <v>16491</v>
      </c>
    </row>
    <row r="4275" spans="1:10" x14ac:dyDescent="0.2">
      <c r="A4275">
        <v>2189</v>
      </c>
      <c r="B4275" t="s">
        <v>16315</v>
      </c>
      <c r="C4275" t="s">
        <v>16316</v>
      </c>
      <c r="F4275" s="1" t="s">
        <v>16491</v>
      </c>
      <c r="G4275" t="s">
        <v>16315</v>
      </c>
      <c r="H4275" s="1" t="s">
        <v>16539</v>
      </c>
      <c r="I4275" s="1" t="s">
        <v>16491</v>
      </c>
    </row>
    <row r="4276" spans="1:10" x14ac:dyDescent="0.2">
      <c r="A4276">
        <v>11447</v>
      </c>
      <c r="B4276" t="s">
        <v>39688</v>
      </c>
      <c r="C4276" t="s">
        <v>39689</v>
      </c>
      <c r="F4276" s="1" t="s">
        <v>16491</v>
      </c>
      <c r="G4276" t="s">
        <v>39688</v>
      </c>
      <c r="I4276" s="1" t="s">
        <v>16491</v>
      </c>
    </row>
    <row r="4277" spans="1:10" x14ac:dyDescent="0.2">
      <c r="A4277">
        <v>2194</v>
      </c>
      <c r="B4277" t="s">
        <v>16326</v>
      </c>
      <c r="C4277" t="s">
        <v>16327</v>
      </c>
      <c r="F4277" s="1" t="s">
        <v>16491</v>
      </c>
      <c r="G4277" t="s">
        <v>16328</v>
      </c>
      <c r="H4277" s="1" t="s">
        <v>16329</v>
      </c>
      <c r="I4277" s="1" t="s">
        <v>16578</v>
      </c>
      <c r="J4277" t="s">
        <v>16328</v>
      </c>
    </row>
    <row r="4278" spans="1:10" x14ac:dyDescent="0.2">
      <c r="A4278">
        <v>2196</v>
      </c>
      <c r="B4278" t="s">
        <v>16332</v>
      </c>
      <c r="C4278" t="s">
        <v>16333</v>
      </c>
      <c r="F4278" s="1" t="s">
        <v>16491</v>
      </c>
      <c r="G4278" t="s">
        <v>16332</v>
      </c>
      <c r="H4278" s="1" t="s">
        <v>16539</v>
      </c>
      <c r="I4278" s="1" t="s">
        <v>16491</v>
      </c>
      <c r="J4278" t="s">
        <v>16332</v>
      </c>
    </row>
    <row r="4279" spans="1:10" x14ac:dyDescent="0.2">
      <c r="A4279">
        <v>2192</v>
      </c>
      <c r="B4279" t="s">
        <v>16320</v>
      </c>
      <c r="C4279" t="s">
        <v>16321</v>
      </c>
      <c r="F4279" s="1" t="s">
        <v>16491</v>
      </c>
      <c r="G4279" t="s">
        <v>16322</v>
      </c>
      <c r="I4279" s="1" t="s">
        <v>16491</v>
      </c>
      <c r="J4279" t="s">
        <v>16323</v>
      </c>
    </row>
    <row r="4280" spans="1:10" x14ac:dyDescent="0.2">
      <c r="A4280">
        <v>2198</v>
      </c>
      <c r="B4280" t="s">
        <v>16334</v>
      </c>
      <c r="C4280" t="s">
        <v>16335</v>
      </c>
      <c r="F4280" s="1" t="s">
        <v>16491</v>
      </c>
      <c r="G4280" t="s">
        <v>16334</v>
      </c>
      <c r="H4280" s="1" t="s">
        <v>16539</v>
      </c>
      <c r="I4280" s="1" t="s">
        <v>16491</v>
      </c>
    </row>
    <row r="4281" spans="1:10" x14ac:dyDescent="0.2">
      <c r="A4281">
        <v>2202</v>
      </c>
      <c r="B4281" t="s">
        <v>16342</v>
      </c>
      <c r="C4281" t="s">
        <v>16343</v>
      </c>
      <c r="F4281" s="1" t="s">
        <v>16491</v>
      </c>
      <c r="G4281" t="s">
        <v>16344</v>
      </c>
      <c r="H4281" s="1" t="s">
        <v>16539</v>
      </c>
      <c r="I4281" s="1" t="s">
        <v>16491</v>
      </c>
    </row>
    <row r="4282" spans="1:10" x14ac:dyDescent="0.2">
      <c r="A4282">
        <v>2200</v>
      </c>
      <c r="B4282" t="s">
        <v>16339</v>
      </c>
      <c r="C4282" t="s">
        <v>16340</v>
      </c>
      <c r="F4282" s="1" t="s">
        <v>16491</v>
      </c>
      <c r="G4282" t="s">
        <v>16341</v>
      </c>
      <c r="H4282" s="1" t="s">
        <v>16539</v>
      </c>
      <c r="I4282" s="1" t="s">
        <v>16491</v>
      </c>
      <c r="J4282" t="s">
        <v>16341</v>
      </c>
    </row>
    <row r="4283" spans="1:10" x14ac:dyDescent="0.2">
      <c r="A4283">
        <v>2204</v>
      </c>
      <c r="B4283" t="s">
        <v>16345</v>
      </c>
      <c r="C4283" t="s">
        <v>16346</v>
      </c>
      <c r="F4283" s="1" t="s">
        <v>16491</v>
      </c>
      <c r="G4283" t="s">
        <v>16345</v>
      </c>
      <c r="H4283" s="1" t="s">
        <v>16539</v>
      </c>
      <c r="I4283" s="1" t="s">
        <v>16491</v>
      </c>
      <c r="J4283" t="s">
        <v>16345</v>
      </c>
    </row>
    <row r="4284" spans="1:10" x14ac:dyDescent="0.2">
      <c r="A4284">
        <v>2756</v>
      </c>
      <c r="B4284" t="s">
        <v>17502</v>
      </c>
      <c r="C4284" t="s">
        <v>17503</v>
      </c>
      <c r="F4284" s="1" t="s">
        <v>16491</v>
      </c>
      <c r="G4284" t="s">
        <v>17504</v>
      </c>
      <c r="H4284" s="1" t="s">
        <v>16539</v>
      </c>
      <c r="I4284" s="1" t="s">
        <v>16491</v>
      </c>
      <c r="J4284" t="s">
        <v>17504</v>
      </c>
    </row>
    <row r="4285" spans="1:10" x14ac:dyDescent="0.2">
      <c r="A4285">
        <v>2800</v>
      </c>
      <c r="B4285" t="s">
        <v>17593</v>
      </c>
      <c r="C4285" t="s">
        <v>17594</v>
      </c>
      <c r="F4285" s="1" t="s">
        <v>16491</v>
      </c>
      <c r="G4285" t="s">
        <v>17595</v>
      </c>
      <c r="H4285" s="1" t="s">
        <v>16539</v>
      </c>
      <c r="I4285" s="1" t="s">
        <v>16491</v>
      </c>
    </row>
    <row r="4286" spans="1:10" x14ac:dyDescent="0.2">
      <c r="A4286">
        <v>3503</v>
      </c>
      <c r="B4286" t="s">
        <v>23720</v>
      </c>
      <c r="C4286" t="s">
        <v>23721</v>
      </c>
      <c r="F4286" s="1" t="s">
        <v>16491</v>
      </c>
      <c r="G4286" t="s">
        <v>23722</v>
      </c>
      <c r="H4286" s="1" t="s">
        <v>16539</v>
      </c>
      <c r="I4286" s="1" t="s">
        <v>16491</v>
      </c>
    </row>
    <row r="4287" spans="1:10" x14ac:dyDescent="0.2">
      <c r="A4287">
        <v>2207</v>
      </c>
      <c r="B4287" t="s">
        <v>16352</v>
      </c>
      <c r="C4287" t="s">
        <v>16353</v>
      </c>
      <c r="F4287" s="1" t="s">
        <v>16491</v>
      </c>
      <c r="G4287" t="s">
        <v>16352</v>
      </c>
      <c r="H4287" s="1" t="s">
        <v>16518</v>
      </c>
      <c r="I4287" s="1" t="s">
        <v>16491</v>
      </c>
      <c r="J4287" t="s">
        <v>16352</v>
      </c>
    </row>
    <row r="4288" spans="1:10" x14ac:dyDescent="0.2">
      <c r="A4288">
        <v>2209</v>
      </c>
      <c r="B4288" t="s">
        <v>16357</v>
      </c>
      <c r="C4288" t="s">
        <v>16358</v>
      </c>
      <c r="F4288" s="1" t="s">
        <v>16491</v>
      </c>
      <c r="G4288" t="s">
        <v>16357</v>
      </c>
      <c r="H4288" s="1" t="s">
        <v>16539</v>
      </c>
      <c r="I4288" s="1" t="s">
        <v>16578</v>
      </c>
      <c r="J4288" t="s">
        <v>16357</v>
      </c>
    </row>
    <row r="4289" spans="1:10" x14ac:dyDescent="0.2">
      <c r="A4289">
        <v>2210</v>
      </c>
      <c r="B4289" t="s">
        <v>16359</v>
      </c>
      <c r="C4289" t="s">
        <v>16360</v>
      </c>
      <c r="F4289" s="1" t="s">
        <v>16491</v>
      </c>
      <c r="G4289" t="s">
        <v>16359</v>
      </c>
      <c r="I4289" s="1" t="s">
        <v>16491</v>
      </c>
      <c r="J4289" t="s">
        <v>16359</v>
      </c>
    </row>
    <row r="4290" spans="1:10" x14ac:dyDescent="0.2">
      <c r="A4290">
        <v>2211</v>
      </c>
      <c r="B4290" t="s">
        <v>16361</v>
      </c>
      <c r="C4290" t="s">
        <v>16362</v>
      </c>
      <c r="F4290" s="1" t="s">
        <v>16491</v>
      </c>
      <c r="G4290" t="s">
        <v>16361</v>
      </c>
      <c r="H4290" s="1" t="s">
        <v>16539</v>
      </c>
      <c r="I4290" s="1" t="s">
        <v>16491</v>
      </c>
      <c r="J4290" t="s">
        <v>16361</v>
      </c>
    </row>
    <row r="4291" spans="1:10" x14ac:dyDescent="0.2">
      <c r="A4291">
        <v>2774</v>
      </c>
      <c r="B4291" t="s">
        <v>17533</v>
      </c>
      <c r="C4291" t="s">
        <v>17534</v>
      </c>
      <c r="F4291" s="1" t="s">
        <v>16491</v>
      </c>
      <c r="G4291" t="s">
        <v>17535</v>
      </c>
      <c r="H4291" s="1" t="s">
        <v>16955</v>
      </c>
      <c r="I4291" s="1" t="s">
        <v>16491</v>
      </c>
    </row>
    <row r="4292" spans="1:10" x14ac:dyDescent="0.2">
      <c r="A4292">
        <v>3555</v>
      </c>
      <c r="B4292" t="s">
        <v>17533</v>
      </c>
      <c r="C4292" t="s">
        <v>17534</v>
      </c>
      <c r="F4292" s="1" t="s">
        <v>16491</v>
      </c>
      <c r="G4292" t="s">
        <v>23825</v>
      </c>
      <c r="H4292" s="1" t="s">
        <v>16955</v>
      </c>
      <c r="I4292" s="1" t="s">
        <v>16491</v>
      </c>
      <c r="J4292" t="s">
        <v>23825</v>
      </c>
    </row>
    <row r="4293" spans="1:10" x14ac:dyDescent="0.2">
      <c r="A4293">
        <v>2779</v>
      </c>
      <c r="B4293" t="s">
        <v>17548</v>
      </c>
      <c r="C4293" t="s">
        <v>17549</v>
      </c>
      <c r="F4293" s="1" t="s">
        <v>16491</v>
      </c>
      <c r="G4293" t="s">
        <v>17550</v>
      </c>
      <c r="H4293" s="1" t="s">
        <v>16498</v>
      </c>
      <c r="I4293" s="1" t="s">
        <v>16491</v>
      </c>
    </row>
    <row r="4294" spans="1:10" x14ac:dyDescent="0.2">
      <c r="A4294">
        <v>11487</v>
      </c>
      <c r="B4294" t="s">
        <v>17548</v>
      </c>
      <c r="C4294" t="s">
        <v>17549</v>
      </c>
      <c r="F4294" s="1" t="s">
        <v>16491</v>
      </c>
      <c r="G4294" t="s">
        <v>39779</v>
      </c>
      <c r="I4294" s="1" t="s">
        <v>16491</v>
      </c>
    </row>
    <row r="4295" spans="1:10" x14ac:dyDescent="0.2">
      <c r="A4295">
        <v>3562</v>
      </c>
      <c r="B4295" t="s">
        <v>23844</v>
      </c>
      <c r="C4295" t="s">
        <v>23845</v>
      </c>
      <c r="F4295" s="1" t="s">
        <v>16491</v>
      </c>
      <c r="G4295" t="s">
        <v>23846</v>
      </c>
      <c r="H4295" s="1" t="s">
        <v>16955</v>
      </c>
      <c r="I4295" s="1" t="s">
        <v>16491</v>
      </c>
      <c r="J4295" t="s">
        <v>23846</v>
      </c>
    </row>
    <row r="4296" spans="1:10" x14ac:dyDescent="0.2">
      <c r="A4296">
        <v>3557</v>
      </c>
      <c r="B4296" t="s">
        <v>23829</v>
      </c>
      <c r="C4296" t="s">
        <v>23830</v>
      </c>
      <c r="F4296" s="1" t="s">
        <v>16491</v>
      </c>
      <c r="G4296" t="s">
        <v>23831</v>
      </c>
      <c r="H4296" s="1" t="s">
        <v>15316</v>
      </c>
      <c r="I4296" s="1" t="s">
        <v>16491</v>
      </c>
      <c r="J4296" t="s">
        <v>23831</v>
      </c>
    </row>
    <row r="4297" spans="1:10" x14ac:dyDescent="0.2">
      <c r="A4297">
        <v>2213</v>
      </c>
      <c r="B4297" t="s">
        <v>16363</v>
      </c>
      <c r="C4297" t="s">
        <v>16364</v>
      </c>
      <c r="F4297" s="1" t="s">
        <v>16491</v>
      </c>
      <c r="G4297" t="s">
        <v>16365</v>
      </c>
      <c r="I4297" s="1" t="s">
        <v>16491</v>
      </c>
    </row>
    <row r="4298" spans="1:10" x14ac:dyDescent="0.2">
      <c r="A4298">
        <v>2806</v>
      </c>
      <c r="B4298" t="s">
        <v>17607</v>
      </c>
      <c r="C4298" t="s">
        <v>17608</v>
      </c>
      <c r="F4298" s="1" t="s">
        <v>16491</v>
      </c>
      <c r="G4298" t="s">
        <v>17609</v>
      </c>
      <c r="I4298" s="1" t="s">
        <v>16491</v>
      </c>
    </row>
    <row r="4299" spans="1:10" x14ac:dyDescent="0.2">
      <c r="A4299">
        <v>3564</v>
      </c>
      <c r="B4299" t="s">
        <v>17607</v>
      </c>
      <c r="C4299" t="s">
        <v>17608</v>
      </c>
      <c r="F4299" s="1" t="s">
        <v>16491</v>
      </c>
      <c r="G4299" t="s">
        <v>23850</v>
      </c>
      <c r="H4299" s="1" t="s">
        <v>16498</v>
      </c>
      <c r="I4299" s="1" t="s">
        <v>16491</v>
      </c>
      <c r="J4299" t="s">
        <v>23850</v>
      </c>
    </row>
    <row r="4300" spans="1:10" x14ac:dyDescent="0.2">
      <c r="A4300">
        <v>2214</v>
      </c>
      <c r="B4300" t="s">
        <v>16366</v>
      </c>
      <c r="C4300" t="s">
        <v>16367</v>
      </c>
      <c r="F4300" s="1" t="s">
        <v>16491</v>
      </c>
      <c r="G4300" t="s">
        <v>16366</v>
      </c>
      <c r="H4300" s="1" t="s">
        <v>16368</v>
      </c>
      <c r="I4300" s="1" t="s">
        <v>16491</v>
      </c>
      <c r="J4300" t="s">
        <v>16366</v>
      </c>
    </row>
    <row r="4301" spans="1:10" x14ac:dyDescent="0.2">
      <c r="A4301">
        <v>2215</v>
      </c>
      <c r="B4301" t="s">
        <v>16369</v>
      </c>
      <c r="C4301" t="s">
        <v>16370</v>
      </c>
      <c r="F4301" s="1" t="s">
        <v>16491</v>
      </c>
      <c r="G4301" t="s">
        <v>16371</v>
      </c>
      <c r="I4301" s="1" t="s">
        <v>16491</v>
      </c>
    </row>
    <row r="4302" spans="1:10" x14ac:dyDescent="0.2">
      <c r="A4302">
        <v>11449</v>
      </c>
      <c r="B4302" t="s">
        <v>39693</v>
      </c>
      <c r="C4302" t="s">
        <v>39694</v>
      </c>
      <c r="F4302" s="1" t="s">
        <v>16491</v>
      </c>
      <c r="G4302" t="s">
        <v>39693</v>
      </c>
      <c r="I4302" s="1" t="s">
        <v>16491</v>
      </c>
    </row>
    <row r="4303" spans="1:10" x14ac:dyDescent="0.2">
      <c r="A4303">
        <v>16986</v>
      </c>
      <c r="B4303" t="s">
        <v>46070</v>
      </c>
      <c r="C4303" t="s">
        <v>46071</v>
      </c>
      <c r="F4303" s="1" t="s">
        <v>16491</v>
      </c>
      <c r="G4303" t="s">
        <v>46072</v>
      </c>
      <c r="H4303" s="1" t="s">
        <v>16498</v>
      </c>
      <c r="I4303" s="1" t="s">
        <v>16491</v>
      </c>
      <c r="J4303" t="s">
        <v>46072</v>
      </c>
    </row>
    <row r="4304" spans="1:10" x14ac:dyDescent="0.2">
      <c r="A4304">
        <v>16987</v>
      </c>
      <c r="B4304" t="s">
        <v>46073</v>
      </c>
      <c r="C4304" t="s">
        <v>46074</v>
      </c>
      <c r="F4304" s="1" t="s">
        <v>16491</v>
      </c>
      <c r="G4304" t="s">
        <v>46075</v>
      </c>
      <c r="H4304" s="1" t="s">
        <v>15316</v>
      </c>
      <c r="I4304" s="1" t="s">
        <v>16491</v>
      </c>
      <c r="J4304" t="s">
        <v>46075</v>
      </c>
    </row>
    <row r="4305" spans="1:10" x14ac:dyDescent="0.2">
      <c r="A4305">
        <v>17010</v>
      </c>
      <c r="B4305" t="s">
        <v>46116</v>
      </c>
      <c r="C4305" t="s">
        <v>46117</v>
      </c>
      <c r="F4305" s="1" t="s">
        <v>16491</v>
      </c>
      <c r="G4305" t="s">
        <v>46118</v>
      </c>
      <c r="H4305" s="1" t="s">
        <v>16955</v>
      </c>
      <c r="I4305" s="1" t="s">
        <v>16491</v>
      </c>
      <c r="J4305" t="s">
        <v>46118</v>
      </c>
    </row>
    <row r="4306" spans="1:10" x14ac:dyDescent="0.2">
      <c r="A4306">
        <v>17012</v>
      </c>
      <c r="B4306" t="s">
        <v>46121</v>
      </c>
      <c r="C4306" t="s">
        <v>46122</v>
      </c>
      <c r="F4306" s="1" t="s">
        <v>16491</v>
      </c>
      <c r="G4306" t="s">
        <v>46123</v>
      </c>
      <c r="I4306" s="1" t="s">
        <v>16491</v>
      </c>
      <c r="J4306" t="s">
        <v>46123</v>
      </c>
    </row>
    <row r="4307" spans="1:10" x14ac:dyDescent="0.2">
      <c r="A4307">
        <v>11502</v>
      </c>
      <c r="B4307" t="s">
        <v>39804</v>
      </c>
      <c r="C4307" t="s">
        <v>39805</v>
      </c>
      <c r="F4307" s="1" t="s">
        <v>16491</v>
      </c>
      <c r="G4307" t="s">
        <v>39806</v>
      </c>
      <c r="I4307" s="1" t="s">
        <v>16491</v>
      </c>
    </row>
    <row r="4308" spans="1:10" x14ac:dyDescent="0.2">
      <c r="A4308">
        <v>17015</v>
      </c>
      <c r="B4308" t="s">
        <v>46130</v>
      </c>
      <c r="C4308" t="s">
        <v>46131</v>
      </c>
      <c r="F4308" s="1" t="s">
        <v>16491</v>
      </c>
      <c r="G4308" t="s">
        <v>46132</v>
      </c>
      <c r="I4308" s="1" t="s">
        <v>16491</v>
      </c>
      <c r="J4308" t="s">
        <v>46132</v>
      </c>
    </row>
    <row r="4309" spans="1:10" x14ac:dyDescent="0.2">
      <c r="A4309">
        <v>17018</v>
      </c>
      <c r="B4309" t="s">
        <v>46138</v>
      </c>
      <c r="C4309" t="s">
        <v>46139</v>
      </c>
      <c r="F4309" s="1" t="s">
        <v>16491</v>
      </c>
      <c r="G4309" t="s">
        <v>46140</v>
      </c>
      <c r="H4309" s="1" t="s">
        <v>16498</v>
      </c>
      <c r="I4309" s="1" t="s">
        <v>16491</v>
      </c>
      <c r="J4309" t="s">
        <v>46140</v>
      </c>
    </row>
    <row r="4310" spans="1:10" x14ac:dyDescent="0.2">
      <c r="A4310">
        <v>11451</v>
      </c>
      <c r="B4310" t="s">
        <v>39698</v>
      </c>
      <c r="C4310" t="s">
        <v>39699</v>
      </c>
      <c r="F4310" s="1" t="s">
        <v>16491</v>
      </c>
      <c r="G4310" t="s">
        <v>39698</v>
      </c>
      <c r="I4310" s="1" t="s">
        <v>16491</v>
      </c>
    </row>
    <row r="4311" spans="1:10" x14ac:dyDescent="0.2">
      <c r="A4311">
        <v>2218</v>
      </c>
      <c r="B4311" t="s">
        <v>16377</v>
      </c>
      <c r="C4311" t="s">
        <v>16378</v>
      </c>
      <c r="F4311" s="1" t="s">
        <v>16491</v>
      </c>
      <c r="G4311" t="s">
        <v>16379</v>
      </c>
      <c r="I4311" s="1" t="s">
        <v>16491</v>
      </c>
      <c r="J4311" t="s">
        <v>16375</v>
      </c>
    </row>
    <row r="4312" spans="1:10" x14ac:dyDescent="0.2">
      <c r="A4312">
        <v>2217</v>
      </c>
      <c r="B4312" t="s">
        <v>16375</v>
      </c>
      <c r="C4312" t="s">
        <v>16376</v>
      </c>
      <c r="F4312" s="1" t="s">
        <v>16491</v>
      </c>
      <c r="G4312" t="s">
        <v>16375</v>
      </c>
      <c r="H4312" s="1" t="s">
        <v>16518</v>
      </c>
      <c r="I4312" s="1" t="s">
        <v>16491</v>
      </c>
      <c r="J4312" t="s">
        <v>16375</v>
      </c>
    </row>
    <row r="4313" spans="1:10" x14ac:dyDescent="0.2">
      <c r="A4313">
        <v>2219</v>
      </c>
      <c r="B4313" t="s">
        <v>16380</v>
      </c>
      <c r="C4313" t="s">
        <v>16381</v>
      </c>
      <c r="F4313" s="1" t="s">
        <v>16491</v>
      </c>
      <c r="G4313" t="s">
        <v>16380</v>
      </c>
      <c r="I4313" s="1" t="s">
        <v>16491</v>
      </c>
      <c r="J4313" t="s">
        <v>16380</v>
      </c>
    </row>
    <row r="4314" spans="1:10" x14ac:dyDescent="0.2">
      <c r="A4314">
        <v>2220</v>
      </c>
      <c r="B4314" t="s">
        <v>16382</v>
      </c>
      <c r="C4314" t="s">
        <v>16383</v>
      </c>
      <c r="F4314" s="1" t="s">
        <v>16491</v>
      </c>
      <c r="G4314" t="s">
        <v>16382</v>
      </c>
      <c r="I4314" s="1" t="s">
        <v>16491</v>
      </c>
      <c r="J4314" t="s">
        <v>16382</v>
      </c>
    </row>
    <row r="4315" spans="1:10" x14ac:dyDescent="0.2">
      <c r="A4315">
        <v>3455</v>
      </c>
      <c r="B4315" t="s">
        <v>23647</v>
      </c>
      <c r="C4315" t="s">
        <v>23648</v>
      </c>
      <c r="F4315" s="1" t="s">
        <v>16491</v>
      </c>
      <c r="G4315" t="s">
        <v>23649</v>
      </c>
      <c r="H4315" s="1" t="s">
        <v>16977</v>
      </c>
      <c r="I4315" s="1" t="s">
        <v>16491</v>
      </c>
    </row>
    <row r="4316" spans="1:10" x14ac:dyDescent="0.2">
      <c r="A4316">
        <v>11505</v>
      </c>
      <c r="B4316" t="s">
        <v>39811</v>
      </c>
      <c r="C4316" t="s">
        <v>23648</v>
      </c>
      <c r="F4316" s="1" t="s">
        <v>16491</v>
      </c>
      <c r="G4316" t="s">
        <v>39812</v>
      </c>
      <c r="I4316" s="1" t="s">
        <v>16491</v>
      </c>
    </row>
    <row r="4317" spans="1:10" x14ac:dyDescent="0.2">
      <c r="A4317">
        <v>17026</v>
      </c>
      <c r="B4317" t="s">
        <v>46154</v>
      </c>
      <c r="C4317" t="s">
        <v>46155</v>
      </c>
      <c r="F4317" s="1" t="s">
        <v>16491</v>
      </c>
      <c r="G4317" t="s">
        <v>46156</v>
      </c>
      <c r="H4317" s="1" t="s">
        <v>46157</v>
      </c>
      <c r="I4317" s="1" t="s">
        <v>16491</v>
      </c>
      <c r="J4317" t="s">
        <v>46156</v>
      </c>
    </row>
    <row r="4318" spans="1:10" x14ac:dyDescent="0.2">
      <c r="A4318">
        <v>17050</v>
      </c>
      <c r="B4318" t="s">
        <v>46197</v>
      </c>
      <c r="C4318" t="s">
        <v>46198</v>
      </c>
      <c r="F4318" s="1" t="s">
        <v>16578</v>
      </c>
      <c r="G4318" t="s">
        <v>46199</v>
      </c>
      <c r="H4318" s="1" t="s">
        <v>16977</v>
      </c>
      <c r="I4318" s="1" t="s">
        <v>16578</v>
      </c>
    </row>
    <row r="4319" spans="1:10" x14ac:dyDescent="0.2">
      <c r="A4319">
        <v>17052</v>
      </c>
      <c r="B4319" t="s">
        <v>46202</v>
      </c>
      <c r="C4319" t="s">
        <v>46203</v>
      </c>
      <c r="F4319" s="1" t="s">
        <v>16491</v>
      </c>
      <c r="G4319" t="s">
        <v>46204</v>
      </c>
      <c r="H4319" s="1" t="s">
        <v>46205</v>
      </c>
      <c r="I4319" s="1" t="s">
        <v>16491</v>
      </c>
      <c r="J4319" t="s">
        <v>46204</v>
      </c>
    </row>
    <row r="4320" spans="1:10" x14ac:dyDescent="0.2">
      <c r="A4320">
        <v>2216</v>
      </c>
      <c r="B4320" t="s">
        <v>16372</v>
      </c>
      <c r="C4320" t="s">
        <v>16373</v>
      </c>
      <c r="F4320" s="1" t="s">
        <v>16491</v>
      </c>
      <c r="G4320" t="s">
        <v>16374</v>
      </c>
      <c r="I4320" s="1" t="s">
        <v>16491</v>
      </c>
    </row>
    <row r="4321" spans="1:10" x14ac:dyDescent="0.2">
      <c r="A4321">
        <v>2221</v>
      </c>
      <c r="B4321" t="s">
        <v>16372</v>
      </c>
      <c r="C4321" t="s">
        <v>16373</v>
      </c>
      <c r="F4321" s="1" t="s">
        <v>16491</v>
      </c>
      <c r="G4321" t="s">
        <v>16372</v>
      </c>
      <c r="H4321" s="1" t="s">
        <v>16539</v>
      </c>
      <c r="I4321" s="1" t="s">
        <v>16491</v>
      </c>
    </row>
    <row r="4322" spans="1:10" x14ac:dyDescent="0.2">
      <c r="A4322">
        <v>2223</v>
      </c>
      <c r="B4322" t="s">
        <v>16386</v>
      </c>
      <c r="C4322" t="s">
        <v>16387</v>
      </c>
      <c r="F4322" s="1" t="s">
        <v>16491</v>
      </c>
      <c r="G4322" t="s">
        <v>16386</v>
      </c>
      <c r="I4322" s="1" t="s">
        <v>16491</v>
      </c>
      <c r="J4322" t="s">
        <v>16386</v>
      </c>
    </row>
    <row r="4323" spans="1:10" x14ac:dyDescent="0.2">
      <c r="A4323">
        <v>2222</v>
      </c>
      <c r="B4323" t="s">
        <v>16384</v>
      </c>
      <c r="C4323" t="s">
        <v>16385</v>
      </c>
      <c r="F4323" s="1" t="s">
        <v>16491</v>
      </c>
      <c r="G4323" t="s">
        <v>16384</v>
      </c>
      <c r="I4323" s="1" t="s">
        <v>16491</v>
      </c>
      <c r="J4323" t="s">
        <v>16384</v>
      </c>
    </row>
    <row r="4324" spans="1:10" x14ac:dyDescent="0.2">
      <c r="A4324">
        <v>2225</v>
      </c>
      <c r="B4324" t="s">
        <v>16391</v>
      </c>
      <c r="C4324" t="s">
        <v>16392</v>
      </c>
      <c r="F4324" s="1" t="s">
        <v>16491</v>
      </c>
      <c r="G4324" t="s">
        <v>16393</v>
      </c>
      <c r="I4324" s="1" t="s">
        <v>16491</v>
      </c>
      <c r="J4324" t="s">
        <v>16388</v>
      </c>
    </row>
    <row r="4325" spans="1:10" x14ac:dyDescent="0.2">
      <c r="A4325">
        <v>2224</v>
      </c>
      <c r="B4325" t="s">
        <v>16388</v>
      </c>
      <c r="C4325" t="s">
        <v>16389</v>
      </c>
      <c r="F4325" s="1" t="s">
        <v>16491</v>
      </c>
      <c r="G4325" t="s">
        <v>16388</v>
      </c>
      <c r="H4325" s="1" t="s">
        <v>16390</v>
      </c>
      <c r="I4325" s="1" t="s">
        <v>16491</v>
      </c>
      <c r="J4325" t="s">
        <v>16388</v>
      </c>
    </row>
    <row r="4326" spans="1:10" x14ac:dyDescent="0.2">
      <c r="A4326">
        <v>2226</v>
      </c>
      <c r="B4326" t="s">
        <v>16394</v>
      </c>
      <c r="C4326" t="s">
        <v>16395</v>
      </c>
      <c r="F4326" s="1" t="s">
        <v>16491</v>
      </c>
      <c r="G4326" t="s">
        <v>16394</v>
      </c>
      <c r="H4326" s="1" t="s">
        <v>16539</v>
      </c>
      <c r="I4326" s="1" t="s">
        <v>16491</v>
      </c>
      <c r="J4326" t="s">
        <v>16394</v>
      </c>
    </row>
    <row r="4327" spans="1:10" x14ac:dyDescent="0.2">
      <c r="A4327">
        <v>2227</v>
      </c>
      <c r="B4327" t="s">
        <v>16396</v>
      </c>
      <c r="C4327" t="s">
        <v>16397</v>
      </c>
      <c r="F4327" s="1" t="s">
        <v>16491</v>
      </c>
      <c r="G4327" t="s">
        <v>16396</v>
      </c>
      <c r="H4327" s="1" t="s">
        <v>16585</v>
      </c>
      <c r="I4327" s="1" t="s">
        <v>16491</v>
      </c>
      <c r="J4327" t="s">
        <v>16398</v>
      </c>
    </row>
    <row r="4328" spans="1:10" x14ac:dyDescent="0.2">
      <c r="A4328">
        <v>2644</v>
      </c>
      <c r="B4328" t="s">
        <v>17304</v>
      </c>
      <c r="C4328" t="s">
        <v>17305</v>
      </c>
      <c r="F4328" s="1" t="s">
        <v>16491</v>
      </c>
      <c r="G4328" t="s">
        <v>17304</v>
      </c>
      <c r="H4328" s="1" t="s">
        <v>16539</v>
      </c>
      <c r="I4328" s="1" t="s">
        <v>16491</v>
      </c>
      <c r="J4328" t="s">
        <v>17304</v>
      </c>
    </row>
    <row r="4329" spans="1:10" x14ac:dyDescent="0.2">
      <c r="A4329">
        <v>2646</v>
      </c>
      <c r="B4329" t="s">
        <v>17308</v>
      </c>
      <c r="C4329" t="s">
        <v>17309</v>
      </c>
      <c r="F4329" s="1" t="s">
        <v>16491</v>
      </c>
      <c r="G4329" t="s">
        <v>17308</v>
      </c>
      <c r="I4329" s="1" t="s">
        <v>16491</v>
      </c>
      <c r="J4329" t="s">
        <v>17308</v>
      </c>
    </row>
    <row r="4330" spans="1:10" x14ac:dyDescent="0.2">
      <c r="A4330">
        <v>2649</v>
      </c>
      <c r="B4330" t="s">
        <v>17312</v>
      </c>
      <c r="C4330" t="s">
        <v>17313</v>
      </c>
      <c r="F4330" s="1" t="s">
        <v>16491</v>
      </c>
      <c r="G4330" t="s">
        <v>17312</v>
      </c>
      <c r="H4330" s="1" t="s">
        <v>17314</v>
      </c>
      <c r="I4330" s="1" t="s">
        <v>16491</v>
      </c>
      <c r="J4330" t="s">
        <v>17312</v>
      </c>
    </row>
    <row r="4331" spans="1:10" x14ac:dyDescent="0.2">
      <c r="A4331">
        <v>2657</v>
      </c>
      <c r="B4331" t="s">
        <v>17327</v>
      </c>
      <c r="C4331" t="s">
        <v>17328</v>
      </c>
      <c r="F4331" s="1" t="s">
        <v>16491</v>
      </c>
      <c r="G4331" t="s">
        <v>17329</v>
      </c>
      <c r="I4331" s="1" t="s">
        <v>16491</v>
      </c>
    </row>
    <row r="4332" spans="1:10" x14ac:dyDescent="0.2">
      <c r="A4332">
        <v>2660</v>
      </c>
      <c r="B4332" t="s">
        <v>17327</v>
      </c>
      <c r="C4332" t="s">
        <v>17328</v>
      </c>
      <c r="F4332" s="1" t="s">
        <v>16491</v>
      </c>
      <c r="G4332" t="s">
        <v>17327</v>
      </c>
      <c r="I4332" s="1" t="s">
        <v>16491</v>
      </c>
    </row>
    <row r="4333" spans="1:10" x14ac:dyDescent="0.2">
      <c r="A4333">
        <v>2674</v>
      </c>
      <c r="B4333" t="s">
        <v>17350</v>
      </c>
      <c r="C4333" t="s">
        <v>17351</v>
      </c>
      <c r="F4333" s="1" t="s">
        <v>16491</v>
      </c>
      <c r="G4333" t="s">
        <v>17350</v>
      </c>
      <c r="I4333" s="1" t="s">
        <v>16491</v>
      </c>
      <c r="J4333" t="s">
        <v>17350</v>
      </c>
    </row>
    <row r="4334" spans="1:10" x14ac:dyDescent="0.2">
      <c r="A4334">
        <v>2678</v>
      </c>
      <c r="B4334" t="s">
        <v>17357</v>
      </c>
      <c r="C4334" t="s">
        <v>17358</v>
      </c>
      <c r="F4334" s="1" t="s">
        <v>16491</v>
      </c>
      <c r="G4334" t="s">
        <v>17357</v>
      </c>
      <c r="I4334" s="1" t="s">
        <v>16491</v>
      </c>
      <c r="J4334" t="s">
        <v>17357</v>
      </c>
    </row>
    <row r="4335" spans="1:10" x14ac:dyDescent="0.2">
      <c r="A4335">
        <v>2684</v>
      </c>
      <c r="B4335" t="s">
        <v>17369</v>
      </c>
      <c r="C4335" t="s">
        <v>17370</v>
      </c>
      <c r="F4335" s="1" t="s">
        <v>16491</v>
      </c>
      <c r="G4335" t="s">
        <v>17371</v>
      </c>
      <c r="I4335" s="1" t="s">
        <v>16491</v>
      </c>
    </row>
    <row r="4336" spans="1:10" x14ac:dyDescent="0.2">
      <c r="A4336">
        <v>2688</v>
      </c>
      <c r="B4336" t="s">
        <v>17377</v>
      </c>
      <c r="C4336" t="s">
        <v>17378</v>
      </c>
      <c r="F4336" s="1" t="s">
        <v>16491</v>
      </c>
      <c r="G4336" t="s">
        <v>17379</v>
      </c>
      <c r="H4336" s="1" t="s">
        <v>16539</v>
      </c>
      <c r="I4336" s="1" t="s">
        <v>16491</v>
      </c>
      <c r="J4336" t="s">
        <v>17379</v>
      </c>
    </row>
    <row r="4337" spans="1:10" x14ac:dyDescent="0.2">
      <c r="A4337">
        <v>2700</v>
      </c>
      <c r="B4337" t="s">
        <v>17397</v>
      </c>
      <c r="C4337" t="s">
        <v>17398</v>
      </c>
      <c r="F4337" s="1" t="s">
        <v>16491</v>
      </c>
      <c r="G4337" t="s">
        <v>17397</v>
      </c>
      <c r="H4337" s="1" t="s">
        <v>16502</v>
      </c>
      <c r="I4337" s="1" t="s">
        <v>16491</v>
      </c>
      <c r="J4337" t="s">
        <v>17397</v>
      </c>
    </row>
    <row r="4338" spans="1:10" x14ac:dyDescent="0.2">
      <c r="A4338">
        <v>2702</v>
      </c>
      <c r="B4338" t="s">
        <v>17399</v>
      </c>
      <c r="C4338" t="s">
        <v>17400</v>
      </c>
      <c r="F4338" s="1" t="s">
        <v>16491</v>
      </c>
      <c r="G4338" t="s">
        <v>17399</v>
      </c>
      <c r="I4338" s="1" t="s">
        <v>16491</v>
      </c>
      <c r="J4338" t="s">
        <v>17401</v>
      </c>
    </row>
    <row r="4339" spans="1:10" x14ac:dyDescent="0.2">
      <c r="A4339">
        <v>2704</v>
      </c>
      <c r="B4339" t="s">
        <v>17404</v>
      </c>
      <c r="C4339" t="s">
        <v>17405</v>
      </c>
      <c r="F4339" s="1" t="s">
        <v>16491</v>
      </c>
      <c r="G4339" t="s">
        <v>17404</v>
      </c>
      <c r="I4339" s="1" t="s">
        <v>16491</v>
      </c>
    </row>
    <row r="4340" spans="1:10" x14ac:dyDescent="0.2">
      <c r="A4340">
        <v>17543</v>
      </c>
      <c r="B4340" t="s">
        <v>17404</v>
      </c>
      <c r="C4340" t="s">
        <v>17405</v>
      </c>
      <c r="F4340" s="1" t="s">
        <v>16491</v>
      </c>
      <c r="G4340" t="s">
        <v>48136</v>
      </c>
      <c r="H4340" s="1" t="s">
        <v>16539</v>
      </c>
      <c r="I4340" s="1" t="s">
        <v>16491</v>
      </c>
      <c r="J4340" t="s">
        <v>48136</v>
      </c>
    </row>
    <row r="4341" spans="1:10" x14ac:dyDescent="0.2">
      <c r="A4341">
        <v>2706</v>
      </c>
      <c r="B4341" t="s">
        <v>17408</v>
      </c>
      <c r="C4341" t="s">
        <v>17409</v>
      </c>
      <c r="F4341" s="1" t="s">
        <v>16491</v>
      </c>
      <c r="G4341" t="s">
        <v>17408</v>
      </c>
      <c r="I4341" s="1" t="s">
        <v>16491</v>
      </c>
      <c r="J4341" t="s">
        <v>17408</v>
      </c>
    </row>
    <row r="4342" spans="1:10" x14ac:dyDescent="0.2">
      <c r="A4342">
        <v>2712</v>
      </c>
      <c r="B4342" t="s">
        <v>17418</v>
      </c>
      <c r="C4342" t="s">
        <v>17419</v>
      </c>
      <c r="F4342" s="1" t="s">
        <v>16491</v>
      </c>
      <c r="G4342" t="s">
        <v>17418</v>
      </c>
      <c r="I4342" s="1" t="s">
        <v>16491</v>
      </c>
      <c r="J4342" t="s">
        <v>17418</v>
      </c>
    </row>
    <row r="4343" spans="1:10" x14ac:dyDescent="0.2">
      <c r="A4343">
        <v>2714</v>
      </c>
      <c r="B4343" t="s">
        <v>17422</v>
      </c>
      <c r="C4343" t="s">
        <v>17423</v>
      </c>
      <c r="F4343" s="1" t="s">
        <v>16491</v>
      </c>
      <c r="G4343" t="s">
        <v>17422</v>
      </c>
      <c r="H4343" s="1" t="s">
        <v>16539</v>
      </c>
      <c r="I4343" s="1" t="s">
        <v>16491</v>
      </c>
      <c r="J4343" t="s">
        <v>17422</v>
      </c>
    </row>
    <row r="4344" spans="1:10" x14ac:dyDescent="0.2">
      <c r="A4344">
        <v>2717</v>
      </c>
      <c r="B4344" t="s">
        <v>17430</v>
      </c>
      <c r="C4344" t="s">
        <v>17431</v>
      </c>
      <c r="F4344" s="1" t="s">
        <v>16491</v>
      </c>
      <c r="G4344" t="s">
        <v>17430</v>
      </c>
      <c r="H4344" s="1" t="s">
        <v>16977</v>
      </c>
      <c r="I4344" s="1" t="s">
        <v>16491</v>
      </c>
      <c r="J4344" t="s">
        <v>17430</v>
      </c>
    </row>
    <row r="4345" spans="1:10" x14ac:dyDescent="0.2">
      <c r="A4345">
        <v>2720</v>
      </c>
      <c r="B4345" t="s">
        <v>17432</v>
      </c>
      <c r="C4345" t="s">
        <v>17433</v>
      </c>
      <c r="F4345" s="1" t="s">
        <v>16491</v>
      </c>
      <c r="G4345" t="s">
        <v>17432</v>
      </c>
      <c r="H4345" s="1" t="s">
        <v>16518</v>
      </c>
      <c r="I4345" s="1" t="s">
        <v>16491</v>
      </c>
      <c r="J4345" t="s">
        <v>17432</v>
      </c>
    </row>
    <row r="4346" spans="1:10" x14ac:dyDescent="0.2">
      <c r="A4346">
        <v>2732</v>
      </c>
      <c r="B4346" t="s">
        <v>17458</v>
      </c>
      <c r="C4346" t="s">
        <v>17459</v>
      </c>
      <c r="F4346" s="1" t="s">
        <v>16491</v>
      </c>
      <c r="G4346" t="s">
        <v>17458</v>
      </c>
      <c r="H4346" s="1" t="s">
        <v>16518</v>
      </c>
      <c r="I4346" s="1" t="s">
        <v>16491</v>
      </c>
      <c r="J4346" t="s">
        <v>17458</v>
      </c>
    </row>
    <row r="4347" spans="1:10" x14ac:dyDescent="0.2">
      <c r="A4347">
        <v>2735</v>
      </c>
      <c r="B4347" t="s">
        <v>17464</v>
      </c>
      <c r="C4347" t="s">
        <v>17465</v>
      </c>
      <c r="F4347" s="1" t="s">
        <v>16491</v>
      </c>
      <c r="G4347" t="s">
        <v>17464</v>
      </c>
      <c r="H4347" s="1" t="s">
        <v>13264</v>
      </c>
      <c r="I4347" s="1" t="s">
        <v>16491</v>
      </c>
      <c r="J4347" t="s">
        <v>17464</v>
      </c>
    </row>
    <row r="4348" spans="1:10" x14ac:dyDescent="0.2">
      <c r="A4348">
        <v>2742</v>
      </c>
      <c r="B4348" t="s">
        <v>17477</v>
      </c>
      <c r="C4348" t="s">
        <v>17478</v>
      </c>
      <c r="F4348" s="1" t="s">
        <v>16491</v>
      </c>
      <c r="G4348" t="s">
        <v>17479</v>
      </c>
      <c r="H4348" s="1" t="s">
        <v>16502</v>
      </c>
      <c r="I4348" s="1" t="s">
        <v>16491</v>
      </c>
      <c r="J4348" t="s">
        <v>17479</v>
      </c>
    </row>
    <row r="4349" spans="1:10" x14ac:dyDescent="0.2">
      <c r="A4349">
        <v>2745</v>
      </c>
      <c r="B4349" t="s">
        <v>17483</v>
      </c>
      <c r="C4349" t="s">
        <v>17484</v>
      </c>
      <c r="F4349" s="1" t="s">
        <v>16491</v>
      </c>
      <c r="G4349" t="s">
        <v>17483</v>
      </c>
      <c r="H4349" s="1" t="s">
        <v>16977</v>
      </c>
      <c r="I4349" s="1" t="s">
        <v>16491</v>
      </c>
      <c r="J4349" t="s">
        <v>17483</v>
      </c>
    </row>
    <row r="4350" spans="1:10" x14ac:dyDescent="0.2">
      <c r="A4350">
        <v>2748</v>
      </c>
      <c r="B4350" t="s">
        <v>17487</v>
      </c>
      <c r="C4350" t="s">
        <v>17488</v>
      </c>
      <c r="F4350" s="1" t="s">
        <v>16491</v>
      </c>
      <c r="G4350" t="s">
        <v>17489</v>
      </c>
      <c r="H4350" s="1" t="s">
        <v>16539</v>
      </c>
      <c r="I4350" s="1" t="s">
        <v>16491</v>
      </c>
    </row>
    <row r="4351" spans="1:10" x14ac:dyDescent="0.2">
      <c r="A4351">
        <v>2750</v>
      </c>
      <c r="B4351" t="s">
        <v>17487</v>
      </c>
      <c r="C4351" t="s">
        <v>17488</v>
      </c>
      <c r="F4351" s="1" t="s">
        <v>16491</v>
      </c>
      <c r="G4351" t="s">
        <v>17487</v>
      </c>
      <c r="H4351" s="1" t="s">
        <v>16539</v>
      </c>
      <c r="I4351" s="1" t="s">
        <v>16491</v>
      </c>
      <c r="J4351" t="s">
        <v>17487</v>
      </c>
    </row>
    <row r="4352" spans="1:10" x14ac:dyDescent="0.2">
      <c r="A4352">
        <v>2753</v>
      </c>
      <c r="B4352" t="s">
        <v>17497</v>
      </c>
      <c r="C4352" t="s">
        <v>17498</v>
      </c>
      <c r="F4352" s="1" t="s">
        <v>16491</v>
      </c>
      <c r="G4352" t="s">
        <v>17497</v>
      </c>
      <c r="H4352" s="1" t="s">
        <v>16539</v>
      </c>
      <c r="I4352" s="1" t="s">
        <v>16491</v>
      </c>
      <c r="J4352" t="s">
        <v>17497</v>
      </c>
    </row>
    <row r="4353" spans="1:10" x14ac:dyDescent="0.2">
      <c r="A4353">
        <v>2761</v>
      </c>
      <c r="B4353" t="s">
        <v>17511</v>
      </c>
      <c r="C4353" t="s">
        <v>17512</v>
      </c>
      <c r="F4353" s="1" t="s">
        <v>16491</v>
      </c>
      <c r="G4353" t="s">
        <v>17511</v>
      </c>
      <c r="I4353" s="1" t="s">
        <v>16491</v>
      </c>
      <c r="J4353" t="s">
        <v>17509</v>
      </c>
    </row>
    <row r="4354" spans="1:10" x14ac:dyDescent="0.2">
      <c r="A4354">
        <v>2765</v>
      </c>
      <c r="B4354" t="s">
        <v>17516</v>
      </c>
      <c r="C4354" t="s">
        <v>17517</v>
      </c>
      <c r="F4354" s="1" t="s">
        <v>16491</v>
      </c>
      <c r="G4354" t="s">
        <v>17516</v>
      </c>
      <c r="H4354" s="1" t="s">
        <v>16539</v>
      </c>
      <c r="I4354" s="1" t="s">
        <v>16491</v>
      </c>
    </row>
    <row r="4355" spans="1:10" x14ac:dyDescent="0.2">
      <c r="A4355">
        <v>2759</v>
      </c>
      <c r="B4355" t="s">
        <v>17509</v>
      </c>
      <c r="C4355" t="s">
        <v>17510</v>
      </c>
      <c r="F4355" s="1" t="s">
        <v>16491</v>
      </c>
      <c r="G4355" t="s">
        <v>17509</v>
      </c>
      <c r="H4355" s="1" t="s">
        <v>16539</v>
      </c>
      <c r="I4355" s="1" t="s">
        <v>16491</v>
      </c>
      <c r="J4355" t="s">
        <v>17509</v>
      </c>
    </row>
    <row r="4356" spans="1:10" x14ac:dyDescent="0.2">
      <c r="A4356">
        <v>2763</v>
      </c>
      <c r="B4356" t="s">
        <v>17509</v>
      </c>
      <c r="C4356" t="s">
        <v>17510</v>
      </c>
      <c r="F4356" s="1" t="s">
        <v>16491</v>
      </c>
      <c r="G4356" t="s">
        <v>17513</v>
      </c>
      <c r="H4356" s="1" t="s">
        <v>16539</v>
      </c>
      <c r="I4356" s="1" t="s">
        <v>16491</v>
      </c>
    </row>
    <row r="4357" spans="1:10" x14ac:dyDescent="0.2">
      <c r="A4357">
        <v>2767</v>
      </c>
      <c r="B4357" t="s">
        <v>17520</v>
      </c>
      <c r="C4357" t="s">
        <v>17521</v>
      </c>
      <c r="F4357" s="1" t="s">
        <v>16491</v>
      </c>
      <c r="G4357" t="s">
        <v>17520</v>
      </c>
      <c r="H4357" s="1" t="s">
        <v>16977</v>
      </c>
      <c r="I4357" s="1" t="s">
        <v>16491</v>
      </c>
    </row>
    <row r="4358" spans="1:10" x14ac:dyDescent="0.2">
      <c r="A4358">
        <v>2769</v>
      </c>
      <c r="B4358" t="s">
        <v>17524</v>
      </c>
      <c r="C4358" t="s">
        <v>17525</v>
      </c>
      <c r="F4358" s="1" t="s">
        <v>16491</v>
      </c>
      <c r="G4358" t="s">
        <v>17524</v>
      </c>
      <c r="H4358" s="1" t="s">
        <v>17526</v>
      </c>
      <c r="I4358" s="1" t="s">
        <v>16491</v>
      </c>
    </row>
    <row r="4359" spans="1:10" x14ac:dyDescent="0.2">
      <c r="A4359">
        <v>2776</v>
      </c>
      <c r="B4359" t="s">
        <v>17539</v>
      </c>
      <c r="C4359" t="s">
        <v>17540</v>
      </c>
      <c r="F4359" s="1" t="s">
        <v>16491</v>
      </c>
      <c r="G4359" t="s">
        <v>17541</v>
      </c>
      <c r="H4359" s="1" t="s">
        <v>16539</v>
      </c>
      <c r="I4359" s="1" t="s">
        <v>16491</v>
      </c>
    </row>
    <row r="4360" spans="1:10" x14ac:dyDescent="0.2">
      <c r="A4360">
        <v>2780</v>
      </c>
      <c r="B4360" t="s">
        <v>17539</v>
      </c>
      <c r="C4360" t="s">
        <v>17540</v>
      </c>
      <c r="F4360" s="1" t="s">
        <v>16491</v>
      </c>
      <c r="G4360" t="s">
        <v>17551</v>
      </c>
      <c r="I4360" s="1" t="s">
        <v>16491</v>
      </c>
      <c r="J4360" t="s">
        <v>17551</v>
      </c>
    </row>
    <row r="4361" spans="1:10" x14ac:dyDescent="0.2">
      <c r="A4361">
        <v>2782</v>
      </c>
      <c r="B4361" t="s">
        <v>17555</v>
      </c>
      <c r="C4361" t="s">
        <v>17556</v>
      </c>
      <c r="F4361" s="1" t="s">
        <v>16491</v>
      </c>
      <c r="G4361" t="s">
        <v>17557</v>
      </c>
      <c r="H4361" s="1" t="s">
        <v>16498</v>
      </c>
      <c r="I4361" s="1" t="s">
        <v>16491</v>
      </c>
      <c r="J4361" t="s">
        <v>17557</v>
      </c>
    </row>
    <row r="4362" spans="1:10" x14ac:dyDescent="0.2">
      <c r="A4362">
        <v>2787</v>
      </c>
      <c r="B4362" t="s">
        <v>17568</v>
      </c>
      <c r="C4362" t="s">
        <v>17569</v>
      </c>
      <c r="F4362" s="1" t="s">
        <v>16491</v>
      </c>
      <c r="G4362" t="s">
        <v>17568</v>
      </c>
      <c r="H4362" s="1" t="s">
        <v>17570</v>
      </c>
      <c r="I4362" s="1" t="s">
        <v>16491</v>
      </c>
      <c r="J4362" t="s">
        <v>17527</v>
      </c>
    </row>
    <row r="4363" spans="1:10" x14ac:dyDescent="0.2">
      <c r="A4363">
        <v>3558</v>
      </c>
      <c r="B4363" t="s">
        <v>23832</v>
      </c>
      <c r="C4363" t="s">
        <v>23833</v>
      </c>
      <c r="F4363" s="1" t="s">
        <v>16491</v>
      </c>
      <c r="G4363" t="s">
        <v>23834</v>
      </c>
      <c r="H4363" s="1" t="s">
        <v>15316</v>
      </c>
      <c r="I4363" s="1" t="s">
        <v>16491</v>
      </c>
    </row>
    <row r="4364" spans="1:10" x14ac:dyDescent="0.2">
      <c r="A4364">
        <v>2789</v>
      </c>
      <c r="B4364" t="s">
        <v>17573</v>
      </c>
      <c r="C4364" t="s">
        <v>17574</v>
      </c>
      <c r="F4364" s="1" t="s">
        <v>16491</v>
      </c>
      <c r="G4364" t="s">
        <v>17573</v>
      </c>
      <c r="H4364" s="1" t="s">
        <v>16498</v>
      </c>
      <c r="I4364" s="1" t="s">
        <v>16491</v>
      </c>
      <c r="J4364" t="s">
        <v>17573</v>
      </c>
    </row>
    <row r="4365" spans="1:10" x14ac:dyDescent="0.2">
      <c r="A4365">
        <v>2792</v>
      </c>
      <c r="B4365" t="s">
        <v>17577</v>
      </c>
      <c r="C4365" t="s">
        <v>17578</v>
      </c>
      <c r="F4365" s="1" t="s">
        <v>16491</v>
      </c>
      <c r="G4365" t="s">
        <v>17577</v>
      </c>
      <c r="H4365" s="1" t="s">
        <v>16977</v>
      </c>
      <c r="I4365" s="1" t="s">
        <v>16491</v>
      </c>
      <c r="J4365" t="s">
        <v>17577</v>
      </c>
    </row>
    <row r="4366" spans="1:10" x14ac:dyDescent="0.2">
      <c r="A4366">
        <v>2783</v>
      </c>
      <c r="B4366" t="s">
        <v>17558</v>
      </c>
      <c r="C4366" t="s">
        <v>17559</v>
      </c>
      <c r="F4366" s="1" t="s">
        <v>16491</v>
      </c>
      <c r="G4366" t="s">
        <v>17560</v>
      </c>
      <c r="H4366" s="1" t="s">
        <v>16955</v>
      </c>
      <c r="I4366" s="1" t="s">
        <v>16491</v>
      </c>
    </row>
    <row r="4367" spans="1:10" x14ac:dyDescent="0.2">
      <c r="A4367">
        <v>2794</v>
      </c>
      <c r="B4367" t="s">
        <v>17558</v>
      </c>
      <c r="C4367" t="s">
        <v>17559</v>
      </c>
      <c r="F4367" s="1" t="s">
        <v>16491</v>
      </c>
      <c r="G4367" t="s">
        <v>17558</v>
      </c>
      <c r="H4367" s="1" t="s">
        <v>16955</v>
      </c>
      <c r="I4367" s="1" t="s">
        <v>16491</v>
      </c>
      <c r="J4367" t="s">
        <v>17558</v>
      </c>
    </row>
    <row r="4368" spans="1:10" x14ac:dyDescent="0.2">
      <c r="A4368">
        <v>2795</v>
      </c>
      <c r="B4368" t="s">
        <v>17581</v>
      </c>
      <c r="C4368" t="s">
        <v>17582</v>
      </c>
      <c r="F4368" s="1" t="s">
        <v>16491</v>
      </c>
      <c r="G4368" t="s">
        <v>17581</v>
      </c>
      <c r="H4368" s="1" t="s">
        <v>16539</v>
      </c>
      <c r="I4368" s="1" t="s">
        <v>16491</v>
      </c>
    </row>
    <row r="4369" spans="1:10" x14ac:dyDescent="0.2">
      <c r="A4369">
        <v>11462</v>
      </c>
      <c r="B4369" t="s">
        <v>39727</v>
      </c>
      <c r="C4369" t="s">
        <v>39728</v>
      </c>
      <c r="F4369" s="1" t="s">
        <v>16491</v>
      </c>
      <c r="G4369" t="s">
        <v>39727</v>
      </c>
      <c r="I4369" s="1" t="s">
        <v>16491</v>
      </c>
    </row>
    <row r="4370" spans="1:10" x14ac:dyDescent="0.2">
      <c r="A4370">
        <v>2796</v>
      </c>
      <c r="B4370" t="s">
        <v>17583</v>
      </c>
      <c r="C4370" t="s">
        <v>17584</v>
      </c>
      <c r="F4370" s="1" t="s">
        <v>16491</v>
      </c>
      <c r="G4370" t="s">
        <v>17585</v>
      </c>
      <c r="H4370" s="1" t="s">
        <v>16498</v>
      </c>
      <c r="I4370" s="1" t="s">
        <v>16491</v>
      </c>
      <c r="J4370" t="s">
        <v>17585</v>
      </c>
    </row>
    <row r="4371" spans="1:10" x14ac:dyDescent="0.2">
      <c r="A4371">
        <v>2797</v>
      </c>
      <c r="B4371" t="s">
        <v>17586</v>
      </c>
      <c r="C4371" t="s">
        <v>17587</v>
      </c>
      <c r="F4371" s="1" t="s">
        <v>16491</v>
      </c>
      <c r="G4371" t="s">
        <v>17586</v>
      </c>
      <c r="H4371" s="1" t="s">
        <v>17588</v>
      </c>
      <c r="I4371" s="1" t="s">
        <v>16491</v>
      </c>
      <c r="J4371" t="s">
        <v>17586</v>
      </c>
    </row>
    <row r="4372" spans="1:10" x14ac:dyDescent="0.2">
      <c r="A4372">
        <v>2771</v>
      </c>
      <c r="B4372" t="s">
        <v>17527</v>
      </c>
      <c r="C4372" t="s">
        <v>17528</v>
      </c>
      <c r="F4372" s="1" t="s">
        <v>16491</v>
      </c>
      <c r="G4372" t="s">
        <v>17527</v>
      </c>
      <c r="H4372" s="1" t="s">
        <v>16502</v>
      </c>
      <c r="I4372" s="1" t="s">
        <v>16491</v>
      </c>
      <c r="J4372" t="s">
        <v>17527</v>
      </c>
    </row>
    <row r="4373" spans="1:10" x14ac:dyDescent="0.2">
      <c r="A4373">
        <v>2799</v>
      </c>
      <c r="B4373" t="s">
        <v>17590</v>
      </c>
      <c r="C4373" t="s">
        <v>17591</v>
      </c>
      <c r="F4373" s="1" t="s">
        <v>16491</v>
      </c>
      <c r="G4373" t="s">
        <v>17590</v>
      </c>
      <c r="H4373" s="1" t="s">
        <v>17592</v>
      </c>
      <c r="I4373" s="1" t="s">
        <v>16491</v>
      </c>
      <c r="J4373" t="s">
        <v>17590</v>
      </c>
    </row>
    <row r="4374" spans="1:10" x14ac:dyDescent="0.2">
      <c r="A4374">
        <v>11464</v>
      </c>
      <c r="B4374" t="s">
        <v>39731</v>
      </c>
      <c r="C4374" t="s">
        <v>39732</v>
      </c>
      <c r="F4374" s="1" t="s">
        <v>16491</v>
      </c>
      <c r="G4374" t="s">
        <v>39731</v>
      </c>
      <c r="I4374" s="1" t="s">
        <v>16491</v>
      </c>
    </row>
    <row r="4375" spans="1:10" x14ac:dyDescent="0.2">
      <c r="A4375">
        <v>11466</v>
      </c>
      <c r="B4375" t="s">
        <v>39736</v>
      </c>
      <c r="C4375" t="s">
        <v>39737</v>
      </c>
      <c r="F4375" s="1" t="s">
        <v>16491</v>
      </c>
      <c r="G4375" t="s">
        <v>39736</v>
      </c>
      <c r="I4375" s="1" t="s">
        <v>16491</v>
      </c>
    </row>
    <row r="4376" spans="1:10" x14ac:dyDescent="0.2">
      <c r="A4376">
        <v>3559</v>
      </c>
      <c r="B4376" t="s">
        <v>23835</v>
      </c>
      <c r="C4376" t="s">
        <v>23836</v>
      </c>
      <c r="F4376" s="1" t="s">
        <v>16491</v>
      </c>
      <c r="G4376" t="s">
        <v>23837</v>
      </c>
      <c r="H4376" s="1" t="s">
        <v>15316</v>
      </c>
      <c r="I4376" s="1" t="s">
        <v>16491</v>
      </c>
      <c r="J4376" t="s">
        <v>23837</v>
      </c>
    </row>
    <row r="4377" spans="1:10" x14ac:dyDescent="0.2">
      <c r="A4377">
        <v>2802</v>
      </c>
      <c r="B4377" t="s">
        <v>17599</v>
      </c>
      <c r="C4377" t="s">
        <v>17600</v>
      </c>
      <c r="F4377" s="1" t="s">
        <v>16491</v>
      </c>
      <c r="G4377" t="s">
        <v>17598</v>
      </c>
      <c r="I4377" s="1" t="s">
        <v>16491</v>
      </c>
      <c r="J4377" t="s">
        <v>17596</v>
      </c>
    </row>
    <row r="4378" spans="1:10" x14ac:dyDescent="0.2">
      <c r="A4378">
        <v>2801</v>
      </c>
      <c r="B4378" t="s">
        <v>17596</v>
      </c>
      <c r="C4378" t="s">
        <v>17597</v>
      </c>
      <c r="F4378" s="1" t="s">
        <v>16491</v>
      </c>
      <c r="G4378" t="s">
        <v>17596</v>
      </c>
      <c r="H4378" s="1" t="s">
        <v>16539</v>
      </c>
      <c r="I4378" s="1" t="s">
        <v>16491</v>
      </c>
      <c r="J4378" t="s">
        <v>17596</v>
      </c>
    </row>
    <row r="4379" spans="1:10" x14ac:dyDescent="0.2">
      <c r="A4379">
        <v>2798</v>
      </c>
      <c r="B4379" t="s">
        <v>17528</v>
      </c>
      <c r="C4379" t="s">
        <v>17589</v>
      </c>
      <c r="F4379" s="1" t="s">
        <v>16491</v>
      </c>
      <c r="G4379" t="s">
        <v>17528</v>
      </c>
      <c r="H4379" s="1" t="s">
        <v>15316</v>
      </c>
      <c r="I4379" s="1" t="s">
        <v>16491</v>
      </c>
      <c r="J4379" t="s">
        <v>17528</v>
      </c>
    </row>
    <row r="4380" spans="1:10" x14ac:dyDescent="0.2">
      <c r="A4380">
        <v>2803</v>
      </c>
      <c r="B4380" t="s">
        <v>17528</v>
      </c>
      <c r="C4380" t="s">
        <v>17589</v>
      </c>
      <c r="F4380" s="1" t="s">
        <v>16491</v>
      </c>
      <c r="G4380" t="s">
        <v>17601</v>
      </c>
      <c r="H4380" s="1" t="s">
        <v>15316</v>
      </c>
      <c r="I4380" s="1" t="s">
        <v>16491</v>
      </c>
      <c r="J4380" t="s">
        <v>17601</v>
      </c>
    </row>
    <row r="4381" spans="1:10" x14ac:dyDescent="0.2">
      <c r="A4381">
        <v>3560</v>
      </c>
      <c r="B4381" t="s">
        <v>23838</v>
      </c>
      <c r="C4381" t="s">
        <v>23839</v>
      </c>
      <c r="F4381" s="1" t="s">
        <v>16491</v>
      </c>
      <c r="G4381" t="s">
        <v>23840</v>
      </c>
      <c r="H4381" s="1" t="s">
        <v>16498</v>
      </c>
      <c r="I4381" s="1" t="s">
        <v>16491</v>
      </c>
      <c r="J4381" t="s">
        <v>23840</v>
      </c>
    </row>
    <row r="4382" spans="1:10" x14ac:dyDescent="0.2">
      <c r="A4382">
        <v>3561</v>
      </c>
      <c r="B4382" t="s">
        <v>23841</v>
      </c>
      <c r="C4382" t="s">
        <v>23842</v>
      </c>
      <c r="F4382" s="1" t="s">
        <v>16491</v>
      </c>
      <c r="G4382" t="s">
        <v>23843</v>
      </c>
      <c r="H4382" s="1" t="s">
        <v>15316</v>
      </c>
      <c r="I4382" s="1" t="s">
        <v>16491</v>
      </c>
      <c r="J4382" t="s">
        <v>23843</v>
      </c>
    </row>
    <row r="4383" spans="1:10" x14ac:dyDescent="0.2">
      <c r="A4383">
        <v>2805</v>
      </c>
      <c r="B4383" t="s">
        <v>17604</v>
      </c>
      <c r="C4383" t="s">
        <v>17605</v>
      </c>
      <c r="F4383" s="1" t="s">
        <v>16491</v>
      </c>
      <c r="G4383" t="s">
        <v>17604</v>
      </c>
      <c r="H4383" s="1" t="s">
        <v>16498</v>
      </c>
      <c r="I4383" s="1" t="s">
        <v>16491</v>
      </c>
      <c r="J4383" t="s">
        <v>17606</v>
      </c>
    </row>
    <row r="4384" spans="1:10" x14ac:dyDescent="0.2">
      <c r="A4384">
        <v>2804</v>
      </c>
      <c r="B4384" t="s">
        <v>17602</v>
      </c>
      <c r="C4384" t="s">
        <v>17603</v>
      </c>
      <c r="F4384" s="1" t="s">
        <v>16491</v>
      </c>
      <c r="G4384" t="s">
        <v>17602</v>
      </c>
      <c r="H4384" s="1" t="s">
        <v>16955</v>
      </c>
      <c r="I4384" s="1" t="s">
        <v>16491</v>
      </c>
      <c r="J4384" t="s">
        <v>17602</v>
      </c>
    </row>
    <row r="4385" spans="1:10" x14ac:dyDescent="0.2">
      <c r="A4385">
        <v>2807</v>
      </c>
      <c r="B4385" t="s">
        <v>17610</v>
      </c>
      <c r="C4385" t="s">
        <v>17611</v>
      </c>
      <c r="F4385" s="1" t="s">
        <v>16491</v>
      </c>
      <c r="G4385" t="s">
        <v>17610</v>
      </c>
      <c r="H4385" s="1" t="s">
        <v>16977</v>
      </c>
      <c r="I4385" s="1" t="s">
        <v>16491</v>
      </c>
      <c r="J4385" t="s">
        <v>17610</v>
      </c>
    </row>
    <row r="4386" spans="1:10" x14ac:dyDescent="0.2">
      <c r="A4386">
        <v>2808</v>
      </c>
      <c r="B4386" t="s">
        <v>17612</v>
      </c>
      <c r="C4386" t="s">
        <v>17613</v>
      </c>
      <c r="F4386" s="1" t="s">
        <v>16491</v>
      </c>
      <c r="G4386" t="s">
        <v>17612</v>
      </c>
      <c r="H4386" s="1" t="s">
        <v>17614</v>
      </c>
      <c r="I4386" s="1" t="s">
        <v>16491</v>
      </c>
      <c r="J4386" t="s">
        <v>17612</v>
      </c>
    </row>
    <row r="4387" spans="1:10" x14ac:dyDescent="0.2">
      <c r="A4387">
        <v>2809</v>
      </c>
      <c r="B4387" t="s">
        <v>17615</v>
      </c>
      <c r="C4387" t="s">
        <v>17616</v>
      </c>
      <c r="F4387" s="1" t="s">
        <v>16491</v>
      </c>
      <c r="G4387" t="s">
        <v>17615</v>
      </c>
      <c r="H4387" s="1" t="s">
        <v>16498</v>
      </c>
      <c r="I4387" s="1" t="s">
        <v>16491</v>
      </c>
      <c r="J4387" t="s">
        <v>17615</v>
      </c>
    </row>
    <row r="4388" spans="1:10" x14ac:dyDescent="0.2">
      <c r="A4388">
        <v>2810</v>
      </c>
      <c r="B4388" t="s">
        <v>17617</v>
      </c>
      <c r="C4388" t="s">
        <v>17618</v>
      </c>
      <c r="F4388" s="1" t="s">
        <v>16491</v>
      </c>
      <c r="G4388" t="s">
        <v>17619</v>
      </c>
      <c r="H4388" s="1" t="s">
        <v>16539</v>
      </c>
      <c r="I4388" s="1" t="s">
        <v>16491</v>
      </c>
      <c r="J4388" t="s">
        <v>17619</v>
      </c>
    </row>
    <row r="4389" spans="1:10" x14ac:dyDescent="0.2">
      <c r="A4389">
        <v>2811</v>
      </c>
      <c r="B4389" t="s">
        <v>17620</v>
      </c>
      <c r="C4389" t="s">
        <v>17621</v>
      </c>
      <c r="F4389" s="1" t="s">
        <v>16491</v>
      </c>
      <c r="G4389" t="s">
        <v>17622</v>
      </c>
      <c r="H4389" s="1" t="s">
        <v>16977</v>
      </c>
      <c r="I4389" s="1" t="s">
        <v>16491</v>
      </c>
    </row>
    <row r="4390" spans="1:10" x14ac:dyDescent="0.2">
      <c r="A4390">
        <v>3406</v>
      </c>
      <c r="B4390" t="s">
        <v>21175</v>
      </c>
      <c r="C4390" t="s">
        <v>21176</v>
      </c>
      <c r="F4390" s="1" t="s">
        <v>16491</v>
      </c>
      <c r="G4390" t="s">
        <v>21177</v>
      </c>
      <c r="H4390" s="1" t="s">
        <v>16498</v>
      </c>
      <c r="I4390" s="1" t="s">
        <v>16491</v>
      </c>
      <c r="J4390" t="s">
        <v>21177</v>
      </c>
    </row>
    <row r="4391" spans="1:10" x14ac:dyDescent="0.2">
      <c r="A4391">
        <v>3408</v>
      </c>
      <c r="B4391" t="s">
        <v>21178</v>
      </c>
      <c r="C4391" t="s">
        <v>21179</v>
      </c>
      <c r="F4391" s="1" t="s">
        <v>16491</v>
      </c>
      <c r="G4391" t="s">
        <v>21178</v>
      </c>
      <c r="H4391" s="1" t="s">
        <v>16498</v>
      </c>
      <c r="I4391" s="1" t="s">
        <v>16491</v>
      </c>
      <c r="J4391" t="s">
        <v>21178</v>
      </c>
    </row>
    <row r="4392" spans="1:10" x14ac:dyDescent="0.2">
      <c r="A4392">
        <v>3413</v>
      </c>
      <c r="B4392" t="s">
        <v>21185</v>
      </c>
      <c r="C4392" t="s">
        <v>21186</v>
      </c>
      <c r="F4392" s="1" t="s">
        <v>16491</v>
      </c>
      <c r="G4392" t="s">
        <v>21187</v>
      </c>
      <c r="I4392" s="1" t="s">
        <v>16491</v>
      </c>
      <c r="J4392" t="s">
        <v>21188</v>
      </c>
    </row>
    <row r="4393" spans="1:10" x14ac:dyDescent="0.2">
      <c r="A4393">
        <v>2785</v>
      </c>
      <c r="B4393" t="s">
        <v>17563</v>
      </c>
      <c r="C4393" t="s">
        <v>17564</v>
      </c>
      <c r="F4393" s="1" t="s">
        <v>16491</v>
      </c>
      <c r="G4393" t="s">
        <v>17565</v>
      </c>
      <c r="I4393" s="1" t="s">
        <v>16491</v>
      </c>
      <c r="J4393" t="s">
        <v>17565</v>
      </c>
    </row>
    <row r="4394" spans="1:10" x14ac:dyDescent="0.2">
      <c r="A4394">
        <v>3410</v>
      </c>
      <c r="B4394" t="s">
        <v>17563</v>
      </c>
      <c r="C4394" t="s">
        <v>17564</v>
      </c>
      <c r="F4394" s="1" t="s">
        <v>16491</v>
      </c>
      <c r="G4394" t="s">
        <v>17563</v>
      </c>
      <c r="I4394" s="1" t="s">
        <v>16491</v>
      </c>
      <c r="J4394" t="s">
        <v>17563</v>
      </c>
    </row>
    <row r="4395" spans="1:10" x14ac:dyDescent="0.2">
      <c r="A4395">
        <v>11469</v>
      </c>
      <c r="B4395" t="s">
        <v>39740</v>
      </c>
      <c r="C4395" t="s">
        <v>39741</v>
      </c>
      <c r="F4395" s="1" t="s">
        <v>16491</v>
      </c>
      <c r="G4395" t="s">
        <v>39740</v>
      </c>
      <c r="I4395" s="1" t="s">
        <v>16491</v>
      </c>
    </row>
    <row r="4396" spans="1:10" x14ac:dyDescent="0.2">
      <c r="A4396">
        <v>3416</v>
      </c>
      <c r="B4396" t="s">
        <v>23576</v>
      </c>
      <c r="C4396" t="s">
        <v>23577</v>
      </c>
      <c r="F4396" s="1" t="s">
        <v>16491</v>
      </c>
      <c r="G4396" t="s">
        <v>23576</v>
      </c>
      <c r="I4396" s="1" t="s">
        <v>16578</v>
      </c>
    </row>
    <row r="4397" spans="1:10" x14ac:dyDescent="0.2">
      <c r="A4397">
        <v>3422</v>
      </c>
      <c r="B4397" t="s">
        <v>23588</v>
      </c>
      <c r="C4397" t="s">
        <v>23577</v>
      </c>
      <c r="F4397" s="1" t="s">
        <v>16491</v>
      </c>
      <c r="G4397" t="s">
        <v>23588</v>
      </c>
      <c r="I4397" s="1" t="s">
        <v>16491</v>
      </c>
      <c r="J4397" t="s">
        <v>23588</v>
      </c>
    </row>
    <row r="4398" spans="1:10" x14ac:dyDescent="0.2">
      <c r="A4398">
        <v>3419</v>
      </c>
      <c r="B4398" t="s">
        <v>23582</v>
      </c>
      <c r="C4398" t="s">
        <v>23583</v>
      </c>
      <c r="F4398" s="1" t="s">
        <v>16491</v>
      </c>
      <c r="G4398" t="s">
        <v>23582</v>
      </c>
      <c r="I4398" s="1" t="s">
        <v>16491</v>
      </c>
      <c r="J4398" t="s">
        <v>23582</v>
      </c>
    </row>
    <row r="4399" spans="1:10" x14ac:dyDescent="0.2">
      <c r="A4399">
        <v>11471</v>
      </c>
      <c r="B4399" t="s">
        <v>39744</v>
      </c>
      <c r="C4399" t="s">
        <v>39745</v>
      </c>
      <c r="F4399" s="1" t="s">
        <v>16491</v>
      </c>
      <c r="G4399" t="s">
        <v>39744</v>
      </c>
      <c r="I4399" s="1" t="s">
        <v>16491</v>
      </c>
    </row>
    <row r="4400" spans="1:10" x14ac:dyDescent="0.2">
      <c r="A4400">
        <v>11467</v>
      </c>
      <c r="B4400" t="s">
        <v>39738</v>
      </c>
      <c r="C4400" t="s">
        <v>39739</v>
      </c>
      <c r="F4400" s="1" t="s">
        <v>16491</v>
      </c>
      <c r="G4400" t="s">
        <v>39738</v>
      </c>
      <c r="I4400" s="1" t="s">
        <v>16491</v>
      </c>
    </row>
    <row r="4401" spans="1:10" x14ac:dyDescent="0.2">
      <c r="A4401">
        <v>11473</v>
      </c>
      <c r="B4401" t="s">
        <v>39749</v>
      </c>
      <c r="C4401" t="s">
        <v>39750</v>
      </c>
      <c r="F4401" s="1" t="s">
        <v>16491</v>
      </c>
      <c r="G4401" t="s">
        <v>39749</v>
      </c>
      <c r="I4401" s="1" t="s">
        <v>16491</v>
      </c>
    </row>
    <row r="4402" spans="1:10" x14ac:dyDescent="0.2">
      <c r="A4402">
        <v>3441</v>
      </c>
      <c r="B4402" t="s">
        <v>23623</v>
      </c>
      <c r="C4402" t="s">
        <v>23624</v>
      </c>
      <c r="F4402" s="1" t="s">
        <v>16491</v>
      </c>
      <c r="G4402" t="s">
        <v>23623</v>
      </c>
      <c r="H4402" s="1" t="s">
        <v>23625</v>
      </c>
      <c r="I4402" s="1" t="s">
        <v>16491</v>
      </c>
      <c r="J4402" t="s">
        <v>23623</v>
      </c>
    </row>
    <row r="4403" spans="1:10" x14ac:dyDescent="0.2">
      <c r="A4403">
        <v>3443</v>
      </c>
      <c r="B4403" t="s">
        <v>23626</v>
      </c>
      <c r="C4403" t="s">
        <v>23627</v>
      </c>
      <c r="F4403" s="1" t="s">
        <v>16491</v>
      </c>
      <c r="G4403" t="s">
        <v>23626</v>
      </c>
      <c r="I4403" s="1" t="s">
        <v>16491</v>
      </c>
      <c r="J4403" t="s">
        <v>23626</v>
      </c>
    </row>
    <row r="4404" spans="1:10" x14ac:dyDescent="0.2">
      <c r="A4404">
        <v>3446</v>
      </c>
      <c r="B4404" t="s">
        <v>23633</v>
      </c>
      <c r="C4404" t="s">
        <v>23634</v>
      </c>
      <c r="F4404" s="1" t="s">
        <v>16491</v>
      </c>
      <c r="G4404" t="s">
        <v>23633</v>
      </c>
      <c r="H4404" s="1" t="s">
        <v>16539</v>
      </c>
      <c r="I4404" s="1" t="s">
        <v>16491</v>
      </c>
      <c r="J4404" t="s">
        <v>23633</v>
      </c>
    </row>
    <row r="4405" spans="1:10" x14ac:dyDescent="0.2">
      <c r="A4405">
        <v>11475</v>
      </c>
      <c r="B4405" t="s">
        <v>39753</v>
      </c>
      <c r="C4405" t="s">
        <v>39754</v>
      </c>
      <c r="F4405" s="1" t="s">
        <v>16491</v>
      </c>
      <c r="G4405" t="s">
        <v>39753</v>
      </c>
      <c r="H4405" s="1" t="s">
        <v>16539</v>
      </c>
      <c r="I4405" s="1" t="s">
        <v>16491</v>
      </c>
    </row>
    <row r="4406" spans="1:10" x14ac:dyDescent="0.2">
      <c r="A4406">
        <v>17024</v>
      </c>
      <c r="B4406" t="s">
        <v>46151</v>
      </c>
      <c r="C4406" t="s">
        <v>46152</v>
      </c>
      <c r="F4406" s="1" t="s">
        <v>16491</v>
      </c>
      <c r="G4406" t="s">
        <v>46153</v>
      </c>
      <c r="H4406" s="1" t="s">
        <v>16498</v>
      </c>
      <c r="I4406" s="1" t="s">
        <v>16491</v>
      </c>
      <c r="J4406" t="s">
        <v>46153</v>
      </c>
    </row>
    <row r="4407" spans="1:10" x14ac:dyDescent="0.2">
      <c r="A4407">
        <v>3452</v>
      </c>
      <c r="B4407" t="s">
        <v>23645</v>
      </c>
      <c r="C4407" t="s">
        <v>23646</v>
      </c>
      <c r="F4407" s="1" t="s">
        <v>16491</v>
      </c>
      <c r="G4407" t="s">
        <v>23645</v>
      </c>
      <c r="H4407" s="1" t="s">
        <v>16518</v>
      </c>
      <c r="I4407" s="1" t="s">
        <v>16491</v>
      </c>
      <c r="J4407" t="s">
        <v>23645</v>
      </c>
    </row>
    <row r="4408" spans="1:10" x14ac:dyDescent="0.2">
      <c r="A4408">
        <v>11503</v>
      </c>
      <c r="B4408" t="s">
        <v>23649</v>
      </c>
      <c r="C4408" t="s">
        <v>39807</v>
      </c>
      <c r="F4408" s="1" t="s">
        <v>16491</v>
      </c>
      <c r="G4408" t="s">
        <v>39808</v>
      </c>
      <c r="I4408" s="1" t="s">
        <v>16491</v>
      </c>
    </row>
    <row r="4409" spans="1:10" x14ac:dyDescent="0.2">
      <c r="A4409">
        <v>17055</v>
      </c>
      <c r="B4409" t="s">
        <v>46210</v>
      </c>
      <c r="C4409" t="s">
        <v>46211</v>
      </c>
      <c r="F4409" s="1" t="s">
        <v>16491</v>
      </c>
      <c r="G4409" t="s">
        <v>46212</v>
      </c>
      <c r="H4409" s="1" t="s">
        <v>16498</v>
      </c>
      <c r="I4409" s="1" t="s">
        <v>16491</v>
      </c>
      <c r="J4409" t="s">
        <v>46212</v>
      </c>
    </row>
    <row r="4410" spans="1:10" x14ac:dyDescent="0.2">
      <c r="A4410">
        <v>17064</v>
      </c>
      <c r="B4410" t="s">
        <v>46230</v>
      </c>
      <c r="C4410" t="s">
        <v>46231</v>
      </c>
      <c r="F4410" s="1" t="s">
        <v>16491</v>
      </c>
      <c r="G4410" t="s">
        <v>46232</v>
      </c>
      <c r="H4410" s="1" t="s">
        <v>16498</v>
      </c>
      <c r="I4410" s="1" t="s">
        <v>16491</v>
      </c>
      <c r="J4410" t="s">
        <v>46232</v>
      </c>
    </row>
    <row r="4411" spans="1:10" x14ac:dyDescent="0.2">
      <c r="A4411">
        <v>3472</v>
      </c>
      <c r="B4411" t="s">
        <v>23670</v>
      </c>
      <c r="C4411" t="s">
        <v>23671</v>
      </c>
      <c r="F4411" s="1" t="s">
        <v>16491</v>
      </c>
      <c r="G4411" t="s">
        <v>23670</v>
      </c>
      <c r="I4411" s="1" t="s">
        <v>16491</v>
      </c>
      <c r="J4411" t="s">
        <v>23670</v>
      </c>
    </row>
    <row r="4412" spans="1:10" x14ac:dyDescent="0.2">
      <c r="A4412">
        <v>3474</v>
      </c>
      <c r="B4412" t="s">
        <v>23674</v>
      </c>
      <c r="C4412" t="s">
        <v>23675</v>
      </c>
      <c r="F4412" s="1" t="s">
        <v>16491</v>
      </c>
      <c r="G4412" t="s">
        <v>23674</v>
      </c>
      <c r="H4412" s="1" t="s">
        <v>23676</v>
      </c>
      <c r="I4412" s="1" t="s">
        <v>16491</v>
      </c>
      <c r="J4412" t="s">
        <v>23674</v>
      </c>
    </row>
    <row r="4413" spans="1:10" x14ac:dyDescent="0.2">
      <c r="A4413">
        <v>3476</v>
      </c>
      <c r="B4413" t="s">
        <v>23679</v>
      </c>
      <c r="C4413" t="s">
        <v>23680</v>
      </c>
      <c r="F4413" s="1" t="s">
        <v>16491</v>
      </c>
      <c r="G4413" t="s">
        <v>23679</v>
      </c>
      <c r="H4413" s="1" t="s">
        <v>23681</v>
      </c>
      <c r="I4413" s="1" t="s">
        <v>16491</v>
      </c>
      <c r="J4413" t="s">
        <v>23679</v>
      </c>
    </row>
    <row r="4414" spans="1:10" x14ac:dyDescent="0.2">
      <c r="A4414">
        <v>3479</v>
      </c>
      <c r="B4414" t="s">
        <v>23685</v>
      </c>
      <c r="C4414" t="s">
        <v>23686</v>
      </c>
      <c r="F4414" s="1" t="s">
        <v>16491</v>
      </c>
      <c r="G4414" t="s">
        <v>23687</v>
      </c>
      <c r="H4414" s="1" t="s">
        <v>16502</v>
      </c>
      <c r="I4414" s="1" t="s">
        <v>16491</v>
      </c>
      <c r="J4414" t="s">
        <v>23687</v>
      </c>
    </row>
    <row r="4415" spans="1:10" x14ac:dyDescent="0.2">
      <c r="A4415">
        <v>3496</v>
      </c>
      <c r="B4415" t="s">
        <v>23707</v>
      </c>
      <c r="C4415" t="s">
        <v>23708</v>
      </c>
      <c r="F4415" s="1" t="s">
        <v>16491</v>
      </c>
      <c r="G4415" t="s">
        <v>23707</v>
      </c>
      <c r="H4415" s="1" t="s">
        <v>16585</v>
      </c>
      <c r="I4415" s="1" t="s">
        <v>16491</v>
      </c>
      <c r="J4415" t="s">
        <v>23707</v>
      </c>
    </row>
    <row r="4416" spans="1:10" x14ac:dyDescent="0.2">
      <c r="A4416">
        <v>3498</v>
      </c>
      <c r="B4416" t="s">
        <v>23709</v>
      </c>
      <c r="C4416" t="s">
        <v>23712</v>
      </c>
      <c r="F4416" s="1" t="s">
        <v>16491</v>
      </c>
      <c r="G4416" t="s">
        <v>23709</v>
      </c>
      <c r="I4416" s="1" t="s">
        <v>16491</v>
      </c>
      <c r="J4416" t="s">
        <v>23707</v>
      </c>
    </row>
    <row r="4417" spans="1:10" x14ac:dyDescent="0.2">
      <c r="A4417">
        <v>2655</v>
      </c>
      <c r="B4417" t="s">
        <v>17322</v>
      </c>
      <c r="C4417" t="s">
        <v>17323</v>
      </c>
      <c r="F4417" s="1" t="s">
        <v>16491</v>
      </c>
      <c r="G4417" t="s">
        <v>17324</v>
      </c>
      <c r="I4417" s="1" t="s">
        <v>16491</v>
      </c>
      <c r="J4417" t="s">
        <v>17324</v>
      </c>
    </row>
    <row r="4418" spans="1:10" x14ac:dyDescent="0.2">
      <c r="A4418">
        <v>3483</v>
      </c>
      <c r="B4418" t="s">
        <v>17322</v>
      </c>
      <c r="C4418" t="s">
        <v>17323</v>
      </c>
      <c r="F4418" s="1" t="s">
        <v>16491</v>
      </c>
      <c r="G4418" t="s">
        <v>17322</v>
      </c>
      <c r="H4418" s="1" t="s">
        <v>16498</v>
      </c>
      <c r="I4418" s="1" t="s">
        <v>16491</v>
      </c>
      <c r="J4418" t="s">
        <v>17322</v>
      </c>
    </row>
    <row r="4419" spans="1:10" x14ac:dyDescent="0.2">
      <c r="A4419">
        <v>3508</v>
      </c>
      <c r="B4419" t="s">
        <v>23731</v>
      </c>
      <c r="C4419" t="s">
        <v>23732</v>
      </c>
      <c r="F4419" s="1" t="s">
        <v>16491</v>
      </c>
      <c r="G4419" t="s">
        <v>23731</v>
      </c>
      <c r="H4419" s="1" t="s">
        <v>16518</v>
      </c>
      <c r="I4419" s="1" t="s">
        <v>16491</v>
      </c>
      <c r="J4419" t="s">
        <v>23731</v>
      </c>
    </row>
    <row r="4420" spans="1:10" x14ac:dyDescent="0.2">
      <c r="A4420">
        <v>3506</v>
      </c>
      <c r="B4420" t="s">
        <v>23726</v>
      </c>
      <c r="C4420" t="s">
        <v>23727</v>
      </c>
      <c r="F4420" s="1" t="s">
        <v>16491</v>
      </c>
      <c r="G4420" t="s">
        <v>23726</v>
      </c>
      <c r="H4420" s="1" t="s">
        <v>16539</v>
      </c>
      <c r="I4420" s="1" t="s">
        <v>16491</v>
      </c>
    </row>
    <row r="4421" spans="1:10" x14ac:dyDescent="0.2">
      <c r="A4421">
        <v>3511</v>
      </c>
      <c r="B4421" t="s">
        <v>23738</v>
      </c>
      <c r="C4421" t="s">
        <v>23739</v>
      </c>
      <c r="F4421" s="1" t="s">
        <v>16491</v>
      </c>
      <c r="G4421" t="s">
        <v>23738</v>
      </c>
      <c r="I4421" s="1" t="s">
        <v>16491</v>
      </c>
      <c r="J4421" t="s">
        <v>23738</v>
      </c>
    </row>
    <row r="4422" spans="1:10" x14ac:dyDescent="0.2">
      <c r="A4422">
        <v>3515</v>
      </c>
      <c r="B4422" t="s">
        <v>23745</v>
      </c>
      <c r="C4422" t="s">
        <v>23746</v>
      </c>
      <c r="F4422" s="1" t="s">
        <v>16491</v>
      </c>
      <c r="G4422" t="s">
        <v>23745</v>
      </c>
      <c r="H4422" s="1" t="s">
        <v>23747</v>
      </c>
      <c r="I4422" s="1" t="s">
        <v>16491</v>
      </c>
      <c r="J4422" t="s">
        <v>23745</v>
      </c>
    </row>
    <row r="4423" spans="1:10" x14ac:dyDescent="0.2">
      <c r="A4423">
        <v>3517</v>
      </c>
      <c r="B4423" t="s">
        <v>23748</v>
      </c>
      <c r="C4423" t="s">
        <v>23749</v>
      </c>
      <c r="F4423" s="1" t="s">
        <v>16491</v>
      </c>
      <c r="G4423" t="s">
        <v>23748</v>
      </c>
      <c r="H4423" s="1" t="s">
        <v>16498</v>
      </c>
      <c r="I4423" s="1" t="s">
        <v>16491</v>
      </c>
      <c r="J4423" t="s">
        <v>23748</v>
      </c>
    </row>
    <row r="4424" spans="1:10" x14ac:dyDescent="0.2">
      <c r="A4424">
        <v>3526</v>
      </c>
      <c r="B4424" t="s">
        <v>23762</v>
      </c>
      <c r="C4424" t="s">
        <v>23765</v>
      </c>
      <c r="F4424" s="1" t="s">
        <v>16491</v>
      </c>
      <c r="G4424" t="s">
        <v>23762</v>
      </c>
      <c r="I4424" s="1" t="s">
        <v>16491</v>
      </c>
      <c r="J4424" t="s">
        <v>23760</v>
      </c>
    </row>
    <row r="4425" spans="1:10" x14ac:dyDescent="0.2">
      <c r="A4425">
        <v>3524</v>
      </c>
      <c r="B4425" t="s">
        <v>23760</v>
      </c>
      <c r="C4425" t="s">
        <v>23761</v>
      </c>
      <c r="F4425" s="1" t="s">
        <v>16491</v>
      </c>
      <c r="G4425" t="s">
        <v>23760</v>
      </c>
      <c r="H4425" s="1" t="s">
        <v>16539</v>
      </c>
      <c r="I4425" s="1" t="s">
        <v>16491</v>
      </c>
      <c r="J4425" t="s">
        <v>23760</v>
      </c>
    </row>
    <row r="4426" spans="1:10" x14ac:dyDescent="0.2">
      <c r="A4426">
        <v>3522</v>
      </c>
      <c r="B4426" t="s">
        <v>23758</v>
      </c>
      <c r="C4426" t="s">
        <v>23759</v>
      </c>
      <c r="F4426" s="1" t="s">
        <v>16491</v>
      </c>
      <c r="G4426" t="s">
        <v>23758</v>
      </c>
      <c r="I4426" s="1" t="s">
        <v>16491</v>
      </c>
      <c r="J4426" t="s">
        <v>23758</v>
      </c>
    </row>
    <row r="4427" spans="1:10" x14ac:dyDescent="0.2">
      <c r="A4427">
        <v>3532</v>
      </c>
      <c r="B4427" t="s">
        <v>23771</v>
      </c>
      <c r="C4427" t="s">
        <v>23772</v>
      </c>
      <c r="F4427" s="1" t="s">
        <v>16491</v>
      </c>
      <c r="G4427" t="s">
        <v>23773</v>
      </c>
      <c r="I4427" s="1" t="s">
        <v>16491</v>
      </c>
      <c r="J4427" t="s">
        <v>23769</v>
      </c>
    </row>
    <row r="4428" spans="1:10" x14ac:dyDescent="0.2">
      <c r="A4428">
        <v>3530</v>
      </c>
      <c r="B4428" t="s">
        <v>23769</v>
      </c>
      <c r="C4428" t="s">
        <v>23770</v>
      </c>
      <c r="F4428" s="1" t="s">
        <v>16491</v>
      </c>
      <c r="G4428" t="s">
        <v>23769</v>
      </c>
      <c r="H4428" s="1" t="s">
        <v>16539</v>
      </c>
      <c r="I4428" s="1" t="s">
        <v>16491</v>
      </c>
      <c r="J4428" t="s">
        <v>23769</v>
      </c>
    </row>
    <row r="4429" spans="1:10" x14ac:dyDescent="0.2">
      <c r="A4429">
        <v>3535</v>
      </c>
      <c r="B4429" t="s">
        <v>23778</v>
      </c>
      <c r="C4429" t="s">
        <v>23779</v>
      </c>
      <c r="F4429" s="1" t="s">
        <v>16491</v>
      </c>
      <c r="G4429" t="s">
        <v>23778</v>
      </c>
      <c r="H4429" s="1" t="s">
        <v>16539</v>
      </c>
      <c r="I4429" s="1" t="s">
        <v>16491</v>
      </c>
      <c r="J4429" t="s">
        <v>23778</v>
      </c>
    </row>
    <row r="4430" spans="1:10" x14ac:dyDescent="0.2">
      <c r="A4430">
        <v>3538</v>
      </c>
      <c r="B4430" t="s">
        <v>23783</v>
      </c>
      <c r="C4430" t="s">
        <v>23784</v>
      </c>
      <c r="F4430" s="1" t="s">
        <v>16491</v>
      </c>
      <c r="G4430" t="s">
        <v>23783</v>
      </c>
      <c r="H4430" s="1" t="s">
        <v>23785</v>
      </c>
      <c r="I4430" s="1" t="s">
        <v>16491</v>
      </c>
      <c r="J4430" t="s">
        <v>23783</v>
      </c>
    </row>
    <row r="4431" spans="1:10" x14ac:dyDescent="0.2">
      <c r="A4431">
        <v>3539</v>
      </c>
      <c r="B4431" t="s">
        <v>23786</v>
      </c>
      <c r="C4431" t="s">
        <v>23787</v>
      </c>
      <c r="F4431" s="1" t="s">
        <v>16491</v>
      </c>
      <c r="G4431" t="s">
        <v>23786</v>
      </c>
      <c r="H4431" s="1" t="s">
        <v>23788</v>
      </c>
      <c r="I4431" s="1" t="s">
        <v>16491</v>
      </c>
      <c r="J4431" t="s">
        <v>23786</v>
      </c>
    </row>
    <row r="4432" spans="1:10" x14ac:dyDescent="0.2">
      <c r="A4432">
        <v>3540</v>
      </c>
      <c r="B4432" t="s">
        <v>23789</v>
      </c>
      <c r="C4432" t="s">
        <v>23790</v>
      </c>
      <c r="F4432" s="1" t="s">
        <v>16491</v>
      </c>
      <c r="G4432" t="s">
        <v>23789</v>
      </c>
      <c r="H4432" s="1" t="s">
        <v>16539</v>
      </c>
      <c r="I4432" s="1" t="s">
        <v>16491</v>
      </c>
      <c r="J4432" t="s">
        <v>23789</v>
      </c>
    </row>
    <row r="4433" spans="1:10" x14ac:dyDescent="0.2">
      <c r="A4433">
        <v>3541</v>
      </c>
      <c r="B4433" t="s">
        <v>23791</v>
      </c>
      <c r="C4433" t="s">
        <v>23792</v>
      </c>
      <c r="F4433" s="1" t="s">
        <v>16491</v>
      </c>
      <c r="G4433" t="s">
        <v>23793</v>
      </c>
      <c r="H4433" s="1" t="s">
        <v>23794</v>
      </c>
      <c r="I4433" s="1" t="s">
        <v>16491</v>
      </c>
      <c r="J4433" t="s">
        <v>23795</v>
      </c>
    </row>
    <row r="4434" spans="1:10" x14ac:dyDescent="0.2">
      <c r="A4434">
        <v>3542</v>
      </c>
      <c r="B4434" t="s">
        <v>23795</v>
      </c>
      <c r="C4434" t="s">
        <v>23792</v>
      </c>
      <c r="F4434" s="1" t="s">
        <v>16491</v>
      </c>
      <c r="G4434" t="s">
        <v>23795</v>
      </c>
      <c r="H4434" s="1" t="s">
        <v>23794</v>
      </c>
      <c r="I4434" s="1" t="s">
        <v>16491</v>
      </c>
      <c r="J4434" t="s">
        <v>23795</v>
      </c>
    </row>
    <row r="4435" spans="1:10" x14ac:dyDescent="0.2">
      <c r="A4435">
        <v>3544</v>
      </c>
      <c r="B4435" t="s">
        <v>23799</v>
      </c>
      <c r="C4435" t="s">
        <v>23800</v>
      </c>
      <c r="F4435" s="1" t="s">
        <v>16491</v>
      </c>
      <c r="G4435" t="s">
        <v>23799</v>
      </c>
      <c r="H4435" s="1" t="s">
        <v>23801</v>
      </c>
      <c r="I4435" s="1" t="s">
        <v>16491</v>
      </c>
      <c r="J4435" t="s">
        <v>23799</v>
      </c>
    </row>
    <row r="4436" spans="1:10" x14ac:dyDescent="0.2">
      <c r="A4436">
        <v>3546</v>
      </c>
      <c r="B4436" t="s">
        <v>23804</v>
      </c>
      <c r="C4436" t="s">
        <v>23805</v>
      </c>
      <c r="F4436" s="1" t="s">
        <v>16491</v>
      </c>
      <c r="G4436" t="s">
        <v>23804</v>
      </c>
      <c r="H4436" s="1" t="s">
        <v>16977</v>
      </c>
      <c r="I4436" s="1" t="s">
        <v>16491</v>
      </c>
      <c r="J4436" t="s">
        <v>23804</v>
      </c>
    </row>
    <row r="4437" spans="1:10" x14ac:dyDescent="0.2">
      <c r="A4437">
        <v>3548</v>
      </c>
      <c r="B4437" t="s">
        <v>23809</v>
      </c>
      <c r="C4437" t="s">
        <v>23810</v>
      </c>
      <c r="F4437" s="1" t="s">
        <v>16491</v>
      </c>
      <c r="G4437" t="s">
        <v>23809</v>
      </c>
      <c r="H4437" s="1" t="s">
        <v>23811</v>
      </c>
      <c r="I4437" s="1" t="s">
        <v>16491</v>
      </c>
      <c r="J4437" t="s">
        <v>23809</v>
      </c>
    </row>
    <row r="4438" spans="1:10" x14ac:dyDescent="0.2">
      <c r="A4438">
        <v>3550</v>
      </c>
      <c r="B4438" t="s">
        <v>23814</v>
      </c>
      <c r="C4438" t="s">
        <v>23815</v>
      </c>
      <c r="F4438" s="1" t="s">
        <v>16491</v>
      </c>
      <c r="G4438" t="s">
        <v>23814</v>
      </c>
      <c r="H4438" s="1" t="s">
        <v>23816</v>
      </c>
      <c r="I4438" s="1" t="s">
        <v>16491</v>
      </c>
    </row>
    <row r="4439" spans="1:10" x14ac:dyDescent="0.2">
      <c r="A4439">
        <v>3551</v>
      </c>
      <c r="B4439" t="s">
        <v>23817</v>
      </c>
      <c r="C4439" t="s">
        <v>23818</v>
      </c>
      <c r="F4439" s="1" t="s">
        <v>16491</v>
      </c>
      <c r="G4439" t="s">
        <v>23819</v>
      </c>
      <c r="H4439" s="1" t="s">
        <v>16498</v>
      </c>
      <c r="I4439" s="1" t="s">
        <v>16491</v>
      </c>
    </row>
    <row r="4440" spans="1:10" x14ac:dyDescent="0.2">
      <c r="A4440">
        <v>3552</v>
      </c>
      <c r="B4440" t="s">
        <v>23820</v>
      </c>
      <c r="C4440" t="s">
        <v>23821</v>
      </c>
      <c r="F4440" s="1" t="s">
        <v>16491</v>
      </c>
      <c r="G4440" t="s">
        <v>23822</v>
      </c>
      <c r="H4440" s="1" t="s">
        <v>16955</v>
      </c>
      <c r="I4440" s="1" t="s">
        <v>16491</v>
      </c>
    </row>
    <row r="4441" spans="1:10" x14ac:dyDescent="0.2">
      <c r="A4441">
        <v>3556</v>
      </c>
      <c r="B4441" t="s">
        <v>23826</v>
      </c>
      <c r="C4441" t="s">
        <v>23827</v>
      </c>
      <c r="F4441" s="1" t="s">
        <v>16491</v>
      </c>
      <c r="G4441" t="s">
        <v>23828</v>
      </c>
      <c r="H4441" s="1" t="s">
        <v>16498</v>
      </c>
      <c r="I4441" s="1" t="s">
        <v>16491</v>
      </c>
      <c r="J4441" t="s">
        <v>23828</v>
      </c>
    </row>
    <row r="4442" spans="1:10" x14ac:dyDescent="0.2">
      <c r="A4442">
        <v>3565</v>
      </c>
      <c r="B4442" t="s">
        <v>23851</v>
      </c>
      <c r="C4442" t="s">
        <v>23852</v>
      </c>
      <c r="F4442" s="1" t="s">
        <v>16491</v>
      </c>
      <c r="G4442" t="s">
        <v>23853</v>
      </c>
      <c r="H4442" s="1" t="s">
        <v>16498</v>
      </c>
      <c r="I4442" s="1" t="s">
        <v>16491</v>
      </c>
    </row>
    <row r="4443" spans="1:10" x14ac:dyDescent="0.2">
      <c r="A4443">
        <v>3563</v>
      </c>
      <c r="B4443" t="s">
        <v>23847</v>
      </c>
      <c r="C4443" t="s">
        <v>23848</v>
      </c>
      <c r="F4443" s="1" t="s">
        <v>16491</v>
      </c>
      <c r="G4443" t="s">
        <v>23849</v>
      </c>
      <c r="H4443" s="1" t="s">
        <v>16977</v>
      </c>
      <c r="I4443" s="1" t="s">
        <v>16491</v>
      </c>
      <c r="J4443" t="s">
        <v>23849</v>
      </c>
    </row>
    <row r="4444" spans="1:10" x14ac:dyDescent="0.2">
      <c r="A4444">
        <v>3566</v>
      </c>
      <c r="B4444" t="s">
        <v>23854</v>
      </c>
      <c r="C4444" t="s">
        <v>23855</v>
      </c>
      <c r="F4444" s="1" t="s">
        <v>16491</v>
      </c>
      <c r="G4444" t="s">
        <v>23856</v>
      </c>
      <c r="H4444" s="1" t="s">
        <v>16977</v>
      </c>
      <c r="I4444" s="1" t="s">
        <v>16491</v>
      </c>
    </row>
    <row r="4445" spans="1:10" x14ac:dyDescent="0.2">
      <c r="A4445">
        <v>16778</v>
      </c>
      <c r="B4445" t="s">
        <v>48432</v>
      </c>
      <c r="C4445" t="s">
        <v>48433</v>
      </c>
      <c r="F4445" s="1" t="s">
        <v>16578</v>
      </c>
      <c r="G4445" t="s">
        <v>48434</v>
      </c>
      <c r="H4445" s="1" t="s">
        <v>16977</v>
      </c>
      <c r="I4445" s="1" t="s">
        <v>16578</v>
      </c>
    </row>
    <row r="4446" spans="1:10" x14ac:dyDescent="0.2">
      <c r="A4446">
        <v>16780</v>
      </c>
      <c r="B4446" t="s">
        <v>48437</v>
      </c>
      <c r="C4446" t="s">
        <v>48438</v>
      </c>
      <c r="F4446" s="1" t="s">
        <v>16491</v>
      </c>
      <c r="G4446" t="s">
        <v>48437</v>
      </c>
      <c r="H4446" s="1" t="s">
        <v>16498</v>
      </c>
      <c r="I4446" s="1" t="s">
        <v>16491</v>
      </c>
      <c r="J4446" t="s">
        <v>48437</v>
      </c>
    </row>
    <row r="4447" spans="1:10" x14ac:dyDescent="0.2">
      <c r="A4447">
        <v>16781</v>
      </c>
      <c r="B4447" t="s">
        <v>48439</v>
      </c>
      <c r="C4447" t="s">
        <v>48440</v>
      </c>
      <c r="F4447" s="1" t="s">
        <v>16491</v>
      </c>
      <c r="G4447" t="s">
        <v>48439</v>
      </c>
      <c r="H4447" s="1" t="s">
        <v>16498</v>
      </c>
      <c r="I4447" s="1" t="s">
        <v>16491</v>
      </c>
      <c r="J4447" t="s">
        <v>48439</v>
      </c>
    </row>
    <row r="4448" spans="1:10" x14ac:dyDescent="0.2">
      <c r="A4448">
        <v>16784</v>
      </c>
      <c r="B4448" t="s">
        <v>48445</v>
      </c>
      <c r="C4448" t="s">
        <v>48446</v>
      </c>
      <c r="F4448" s="1" t="s">
        <v>16491</v>
      </c>
      <c r="G4448" t="s">
        <v>48445</v>
      </c>
      <c r="H4448" s="1" t="s">
        <v>16498</v>
      </c>
      <c r="I4448" s="1" t="s">
        <v>16491</v>
      </c>
      <c r="J4448" t="s">
        <v>48445</v>
      </c>
    </row>
    <row r="4449" spans="1:10" x14ac:dyDescent="0.2">
      <c r="A4449">
        <v>16782</v>
      </c>
      <c r="B4449" t="s">
        <v>48441</v>
      </c>
      <c r="C4449" t="s">
        <v>48442</v>
      </c>
      <c r="F4449" s="1" t="s">
        <v>16491</v>
      </c>
      <c r="G4449" t="s">
        <v>48441</v>
      </c>
      <c r="H4449" s="1" t="s">
        <v>15316</v>
      </c>
      <c r="I4449" s="1" t="s">
        <v>16491</v>
      </c>
    </row>
    <row r="4450" spans="1:10" x14ac:dyDescent="0.2">
      <c r="A4450">
        <v>11491</v>
      </c>
      <c r="B4450" t="s">
        <v>39787</v>
      </c>
      <c r="C4450" t="s">
        <v>39788</v>
      </c>
      <c r="F4450" s="1" t="s">
        <v>16491</v>
      </c>
      <c r="G4450" t="s">
        <v>39787</v>
      </c>
      <c r="I4450" s="1" t="s">
        <v>16491</v>
      </c>
    </row>
    <row r="4451" spans="1:10" x14ac:dyDescent="0.2">
      <c r="A4451">
        <v>16785</v>
      </c>
      <c r="B4451" t="s">
        <v>48447</v>
      </c>
      <c r="C4451" t="s">
        <v>48448</v>
      </c>
      <c r="F4451" s="1" t="s">
        <v>16491</v>
      </c>
      <c r="G4451" t="s">
        <v>48447</v>
      </c>
      <c r="H4451" s="1" t="s">
        <v>16539</v>
      </c>
      <c r="I4451" s="1" t="s">
        <v>16491</v>
      </c>
      <c r="J4451" t="s">
        <v>48447</v>
      </c>
    </row>
    <row r="4452" spans="1:10" x14ac:dyDescent="0.2">
      <c r="A4452">
        <v>16819</v>
      </c>
      <c r="B4452" t="s">
        <v>48512</v>
      </c>
      <c r="C4452" t="s">
        <v>48513</v>
      </c>
      <c r="F4452" s="1" t="s">
        <v>16491</v>
      </c>
      <c r="G4452" t="s">
        <v>48512</v>
      </c>
      <c r="H4452" s="1" t="s">
        <v>16518</v>
      </c>
      <c r="I4452" s="1" t="s">
        <v>16491</v>
      </c>
      <c r="J4452" t="s">
        <v>48512</v>
      </c>
    </row>
    <row r="4453" spans="1:10" x14ac:dyDescent="0.2">
      <c r="A4453">
        <v>16821</v>
      </c>
      <c r="B4453" t="s">
        <v>48516</v>
      </c>
      <c r="C4453" t="s">
        <v>48517</v>
      </c>
      <c r="F4453" s="1" t="s">
        <v>16491</v>
      </c>
      <c r="G4453" t="s">
        <v>48516</v>
      </c>
      <c r="I4453" s="1" t="s">
        <v>16491</v>
      </c>
      <c r="J4453" t="s">
        <v>48516</v>
      </c>
    </row>
    <row r="4454" spans="1:10" x14ac:dyDescent="0.2">
      <c r="A4454">
        <v>16823</v>
      </c>
      <c r="B4454" t="s">
        <v>48520</v>
      </c>
      <c r="C4454" t="s">
        <v>48521</v>
      </c>
      <c r="F4454" s="1" t="s">
        <v>16491</v>
      </c>
      <c r="G4454" t="s">
        <v>48520</v>
      </c>
      <c r="I4454" s="1" t="s">
        <v>16491</v>
      </c>
    </row>
    <row r="4455" spans="1:10" x14ac:dyDescent="0.2">
      <c r="A4455">
        <v>16826</v>
      </c>
      <c r="B4455" t="s">
        <v>48527</v>
      </c>
      <c r="C4455" t="s">
        <v>48528</v>
      </c>
      <c r="F4455" s="1" t="s">
        <v>16491</v>
      </c>
      <c r="G4455" t="s">
        <v>48527</v>
      </c>
      <c r="H4455" s="1" t="s">
        <v>16498</v>
      </c>
      <c r="I4455" s="1" t="s">
        <v>16491</v>
      </c>
      <c r="J4455" t="s">
        <v>48527</v>
      </c>
    </row>
    <row r="4456" spans="1:10" x14ac:dyDescent="0.2">
      <c r="A4456">
        <v>16853</v>
      </c>
      <c r="B4456" t="s">
        <v>48585</v>
      </c>
      <c r="C4456" t="s">
        <v>48586</v>
      </c>
      <c r="F4456" s="1" t="s">
        <v>16491</v>
      </c>
      <c r="G4456" t="s">
        <v>48585</v>
      </c>
      <c r="H4456" s="1" t="s">
        <v>16498</v>
      </c>
      <c r="I4456" s="1" t="s">
        <v>16491</v>
      </c>
      <c r="J4456" t="s">
        <v>48585</v>
      </c>
    </row>
    <row r="4457" spans="1:10" x14ac:dyDescent="0.2">
      <c r="A4457">
        <v>16824</v>
      </c>
      <c r="B4457" t="s">
        <v>48522</v>
      </c>
      <c r="C4457" t="s">
        <v>48523</v>
      </c>
      <c r="F4457" s="1" t="s">
        <v>16491</v>
      </c>
      <c r="G4457" t="s">
        <v>48522</v>
      </c>
      <c r="H4457" s="1" t="s">
        <v>16498</v>
      </c>
      <c r="I4457" s="1" t="s">
        <v>16491</v>
      </c>
      <c r="J4457" t="s">
        <v>48522</v>
      </c>
    </row>
    <row r="4458" spans="1:10" x14ac:dyDescent="0.2">
      <c r="A4458">
        <v>16854</v>
      </c>
      <c r="B4458" t="s">
        <v>48587</v>
      </c>
      <c r="C4458" t="s">
        <v>48588</v>
      </c>
      <c r="F4458" s="1" t="s">
        <v>16491</v>
      </c>
      <c r="G4458" t="s">
        <v>48587</v>
      </c>
      <c r="H4458" s="1" t="s">
        <v>16955</v>
      </c>
      <c r="I4458" s="1" t="s">
        <v>16491</v>
      </c>
      <c r="J4458" t="s">
        <v>48587</v>
      </c>
    </row>
    <row r="4459" spans="1:10" x14ac:dyDescent="0.2">
      <c r="A4459">
        <v>16891</v>
      </c>
      <c r="B4459" t="s">
        <v>48669</v>
      </c>
      <c r="C4459" t="s">
        <v>48670</v>
      </c>
      <c r="F4459" s="1" t="s">
        <v>16491</v>
      </c>
      <c r="G4459" t="s">
        <v>48669</v>
      </c>
      <c r="I4459" s="1" t="s">
        <v>16491</v>
      </c>
      <c r="J4459" t="s">
        <v>48591</v>
      </c>
    </row>
    <row r="4460" spans="1:10" x14ac:dyDescent="0.2">
      <c r="A4460">
        <v>16892</v>
      </c>
      <c r="B4460" t="s">
        <v>48671</v>
      </c>
      <c r="C4460" t="s">
        <v>48672</v>
      </c>
      <c r="F4460" s="1" t="s">
        <v>16491</v>
      </c>
      <c r="G4460" t="s">
        <v>48671</v>
      </c>
      <c r="H4460" s="1" t="s">
        <v>16498</v>
      </c>
      <c r="I4460" s="1" t="s">
        <v>16491</v>
      </c>
      <c r="J4460" t="s">
        <v>48671</v>
      </c>
    </row>
    <row r="4461" spans="1:10" x14ac:dyDescent="0.2">
      <c r="A4461">
        <v>16856</v>
      </c>
      <c r="B4461" t="s">
        <v>48591</v>
      </c>
      <c r="C4461" t="s">
        <v>48592</v>
      </c>
      <c r="F4461" s="1" t="s">
        <v>16491</v>
      </c>
      <c r="G4461" t="s">
        <v>48591</v>
      </c>
      <c r="H4461" s="1" t="s">
        <v>16955</v>
      </c>
      <c r="I4461" s="1" t="s">
        <v>16491</v>
      </c>
      <c r="J4461" t="s">
        <v>48591</v>
      </c>
    </row>
    <row r="4462" spans="1:10" x14ac:dyDescent="0.2">
      <c r="A4462">
        <v>16894</v>
      </c>
      <c r="B4462" t="s">
        <v>48675</v>
      </c>
      <c r="C4462" t="s">
        <v>48676</v>
      </c>
      <c r="F4462" s="1" t="s">
        <v>16491</v>
      </c>
      <c r="G4462" t="s">
        <v>48675</v>
      </c>
      <c r="H4462" s="1" t="s">
        <v>16498</v>
      </c>
      <c r="I4462" s="1" t="s">
        <v>16491</v>
      </c>
      <c r="J4462" t="s">
        <v>48675</v>
      </c>
    </row>
    <row r="4463" spans="1:10" x14ac:dyDescent="0.2">
      <c r="A4463">
        <v>16895</v>
      </c>
      <c r="B4463" t="s">
        <v>48677</v>
      </c>
      <c r="C4463" t="s">
        <v>48678</v>
      </c>
      <c r="F4463" s="1" t="s">
        <v>16491</v>
      </c>
      <c r="G4463" t="s">
        <v>48677</v>
      </c>
      <c r="H4463" s="1" t="s">
        <v>15316</v>
      </c>
      <c r="I4463" s="1" t="s">
        <v>16491</v>
      </c>
    </row>
    <row r="4464" spans="1:10" x14ac:dyDescent="0.2">
      <c r="A4464">
        <v>16897</v>
      </c>
      <c r="B4464" t="s">
        <v>48681</v>
      </c>
      <c r="C4464" t="s">
        <v>48682</v>
      </c>
      <c r="F4464" s="1" t="s">
        <v>16491</v>
      </c>
      <c r="G4464" t="s">
        <v>48681</v>
      </c>
      <c r="H4464" s="1" t="s">
        <v>48683</v>
      </c>
      <c r="I4464" s="1" t="s">
        <v>16491</v>
      </c>
      <c r="J4464" t="s">
        <v>48681</v>
      </c>
    </row>
    <row r="4465" spans="1:10" x14ac:dyDescent="0.2">
      <c r="A4465">
        <v>16898</v>
      </c>
      <c r="B4465" t="s">
        <v>48684</v>
      </c>
      <c r="C4465" t="s">
        <v>48685</v>
      </c>
      <c r="F4465" s="1" t="s">
        <v>16491</v>
      </c>
      <c r="G4465" t="s">
        <v>48684</v>
      </c>
      <c r="H4465" s="1" t="s">
        <v>16498</v>
      </c>
      <c r="I4465" s="1" t="s">
        <v>16491</v>
      </c>
      <c r="J4465" t="s">
        <v>48684</v>
      </c>
    </row>
    <row r="4466" spans="1:10" x14ac:dyDescent="0.2">
      <c r="A4466">
        <v>16855</v>
      </c>
      <c r="B4466" t="s">
        <v>48589</v>
      </c>
      <c r="C4466" t="s">
        <v>48590</v>
      </c>
      <c r="F4466" s="1" t="s">
        <v>16491</v>
      </c>
      <c r="G4466" t="s">
        <v>48589</v>
      </c>
      <c r="H4466" s="1" t="s">
        <v>16498</v>
      </c>
      <c r="I4466" s="1" t="s">
        <v>16491</v>
      </c>
      <c r="J4466" t="s">
        <v>48589</v>
      </c>
    </row>
    <row r="4467" spans="1:10" x14ac:dyDescent="0.2">
      <c r="A4467">
        <v>16902</v>
      </c>
      <c r="B4467" t="s">
        <v>48690</v>
      </c>
      <c r="C4467" t="s">
        <v>48691</v>
      </c>
      <c r="F4467" s="1" t="s">
        <v>16491</v>
      </c>
      <c r="G4467" t="s">
        <v>48690</v>
      </c>
      <c r="H4467" s="1" t="s">
        <v>48692</v>
      </c>
      <c r="I4467" s="1" t="s">
        <v>16491</v>
      </c>
      <c r="J4467" t="s">
        <v>48690</v>
      </c>
    </row>
    <row r="4468" spans="1:10" x14ac:dyDescent="0.2">
      <c r="A4468">
        <v>16900</v>
      </c>
      <c r="B4468" t="s">
        <v>48688</v>
      </c>
      <c r="C4468" t="s">
        <v>48689</v>
      </c>
      <c r="F4468" s="1" t="s">
        <v>16491</v>
      </c>
      <c r="G4468" t="s">
        <v>48688</v>
      </c>
      <c r="H4468" s="1" t="s">
        <v>15316</v>
      </c>
      <c r="I4468" s="1" t="s">
        <v>16491</v>
      </c>
      <c r="J4468" t="s">
        <v>48688</v>
      </c>
    </row>
    <row r="4469" spans="1:10" x14ac:dyDescent="0.2">
      <c r="A4469">
        <v>16903</v>
      </c>
      <c r="B4469" t="s">
        <v>48693</v>
      </c>
      <c r="C4469" t="s">
        <v>48694</v>
      </c>
      <c r="F4469" s="1" t="s">
        <v>16491</v>
      </c>
      <c r="G4469" t="s">
        <v>48693</v>
      </c>
      <c r="H4469" s="1" t="s">
        <v>16955</v>
      </c>
      <c r="I4469" s="1" t="s">
        <v>16491</v>
      </c>
      <c r="J4469" t="s">
        <v>48693</v>
      </c>
    </row>
    <row r="4470" spans="1:10" x14ac:dyDescent="0.2">
      <c r="A4470">
        <v>16932</v>
      </c>
      <c r="B4470" t="s">
        <v>45956</v>
      </c>
      <c r="C4470" t="s">
        <v>45957</v>
      </c>
      <c r="F4470" s="1" t="s">
        <v>16491</v>
      </c>
      <c r="G4470" t="s">
        <v>45956</v>
      </c>
      <c r="H4470" s="1" t="s">
        <v>16872</v>
      </c>
      <c r="I4470" s="1" t="s">
        <v>16491</v>
      </c>
      <c r="J4470" t="s">
        <v>45956</v>
      </c>
    </row>
    <row r="4471" spans="1:10" x14ac:dyDescent="0.2">
      <c r="A4471">
        <v>16934</v>
      </c>
      <c r="B4471" t="s">
        <v>45960</v>
      </c>
      <c r="C4471" t="s">
        <v>45961</v>
      </c>
      <c r="F4471" s="1" t="s">
        <v>16491</v>
      </c>
      <c r="G4471" t="s">
        <v>45960</v>
      </c>
      <c r="H4471" s="1" t="s">
        <v>15316</v>
      </c>
      <c r="I4471" s="1" t="s">
        <v>16491</v>
      </c>
      <c r="J4471" t="s">
        <v>45960</v>
      </c>
    </row>
    <row r="4472" spans="1:10" x14ac:dyDescent="0.2">
      <c r="A4472">
        <v>16947</v>
      </c>
      <c r="B4472" t="s">
        <v>45987</v>
      </c>
      <c r="C4472" t="s">
        <v>45988</v>
      </c>
      <c r="F4472" s="1" t="s">
        <v>16491</v>
      </c>
      <c r="G4472" t="s">
        <v>45989</v>
      </c>
      <c r="H4472" s="1" t="s">
        <v>16498</v>
      </c>
      <c r="I4472" s="1" t="s">
        <v>16491</v>
      </c>
      <c r="J4472" t="s">
        <v>45989</v>
      </c>
    </row>
    <row r="4473" spans="1:10" x14ac:dyDescent="0.2">
      <c r="A4473">
        <v>16939</v>
      </c>
      <c r="B4473" t="s">
        <v>45971</v>
      </c>
      <c r="C4473" t="s">
        <v>45972</v>
      </c>
      <c r="F4473" s="1" t="s">
        <v>16491</v>
      </c>
      <c r="G4473" t="s">
        <v>45971</v>
      </c>
      <c r="H4473" s="1" t="s">
        <v>16498</v>
      </c>
      <c r="I4473" s="1" t="s">
        <v>16491</v>
      </c>
      <c r="J4473" t="s">
        <v>45971</v>
      </c>
    </row>
    <row r="4474" spans="1:10" x14ac:dyDescent="0.2">
      <c r="A4474">
        <v>16942</v>
      </c>
      <c r="B4474" t="s">
        <v>45978</v>
      </c>
      <c r="C4474" t="s">
        <v>45979</v>
      </c>
      <c r="F4474" s="1" t="s">
        <v>16491</v>
      </c>
      <c r="G4474" t="s">
        <v>45978</v>
      </c>
      <c r="H4474" s="1" t="s">
        <v>16518</v>
      </c>
      <c r="I4474" s="1" t="s">
        <v>16491</v>
      </c>
      <c r="J4474" t="s">
        <v>45978</v>
      </c>
    </row>
    <row r="4475" spans="1:10" x14ac:dyDescent="0.2">
      <c r="A4475">
        <v>16943</v>
      </c>
      <c r="B4475" t="s">
        <v>45980</v>
      </c>
      <c r="C4475" t="s">
        <v>45981</v>
      </c>
      <c r="F4475" s="1" t="s">
        <v>16491</v>
      </c>
      <c r="G4475" t="s">
        <v>45980</v>
      </c>
      <c r="H4475" s="1" t="s">
        <v>16498</v>
      </c>
      <c r="I4475" s="1" t="s">
        <v>16491</v>
      </c>
      <c r="J4475" t="s">
        <v>45980</v>
      </c>
    </row>
    <row r="4476" spans="1:10" x14ac:dyDescent="0.2">
      <c r="A4476">
        <v>16937</v>
      </c>
      <c r="B4476" t="s">
        <v>45967</v>
      </c>
      <c r="C4476" t="s">
        <v>45968</v>
      </c>
      <c r="F4476" s="1" t="s">
        <v>16491</v>
      </c>
      <c r="G4476" t="s">
        <v>45967</v>
      </c>
      <c r="H4476" s="1" t="s">
        <v>16498</v>
      </c>
      <c r="I4476" s="1" t="s">
        <v>16491</v>
      </c>
      <c r="J4476" t="s">
        <v>45967</v>
      </c>
    </row>
    <row r="4477" spans="1:10" x14ac:dyDescent="0.2">
      <c r="A4477">
        <v>16974</v>
      </c>
      <c r="B4477" t="s">
        <v>46045</v>
      </c>
      <c r="C4477" t="s">
        <v>46046</v>
      </c>
      <c r="F4477" s="1" t="s">
        <v>16491</v>
      </c>
      <c r="G4477" t="s">
        <v>46045</v>
      </c>
      <c r="H4477" s="1" t="s">
        <v>16977</v>
      </c>
      <c r="I4477" s="1" t="s">
        <v>16491</v>
      </c>
    </row>
    <row r="4478" spans="1:10" x14ac:dyDescent="0.2">
      <c r="A4478">
        <v>16975</v>
      </c>
      <c r="B4478" t="s">
        <v>46047</v>
      </c>
      <c r="C4478" t="s">
        <v>46048</v>
      </c>
      <c r="F4478" s="1" t="s">
        <v>16491</v>
      </c>
      <c r="G4478" t="s">
        <v>46049</v>
      </c>
      <c r="H4478" s="1" t="s">
        <v>16498</v>
      </c>
      <c r="I4478" s="1" t="s">
        <v>16491</v>
      </c>
    </row>
    <row r="4479" spans="1:10" x14ac:dyDescent="0.2">
      <c r="A4479">
        <v>16979</v>
      </c>
      <c r="B4479" t="s">
        <v>46055</v>
      </c>
      <c r="C4479" t="s">
        <v>46058</v>
      </c>
      <c r="F4479" s="1" t="s">
        <v>16491</v>
      </c>
      <c r="G4479" t="s">
        <v>46059</v>
      </c>
      <c r="I4479" s="1" t="s">
        <v>16491</v>
      </c>
      <c r="J4479" t="s">
        <v>46054</v>
      </c>
    </row>
    <row r="4480" spans="1:10" x14ac:dyDescent="0.2">
      <c r="A4480">
        <v>16977</v>
      </c>
      <c r="B4480" t="s">
        <v>46052</v>
      </c>
      <c r="C4480" t="s">
        <v>46053</v>
      </c>
      <c r="F4480" s="1" t="s">
        <v>16491</v>
      </c>
      <c r="G4480" t="s">
        <v>46054</v>
      </c>
      <c r="H4480" s="1" t="s">
        <v>16498</v>
      </c>
      <c r="I4480" s="1" t="s">
        <v>16491</v>
      </c>
      <c r="J4480" t="s">
        <v>46054</v>
      </c>
    </row>
    <row r="4481" spans="1:10" x14ac:dyDescent="0.2">
      <c r="A4481">
        <v>16981</v>
      </c>
      <c r="B4481" t="s">
        <v>46061</v>
      </c>
      <c r="C4481" t="s">
        <v>46062</v>
      </c>
      <c r="F4481" s="1" t="s">
        <v>16491</v>
      </c>
      <c r="G4481" t="s">
        <v>46061</v>
      </c>
      <c r="H4481" s="1" t="s">
        <v>16498</v>
      </c>
      <c r="I4481" s="1" t="s">
        <v>16491</v>
      </c>
      <c r="J4481" t="s">
        <v>46061</v>
      </c>
    </row>
    <row r="4482" spans="1:10" x14ac:dyDescent="0.2">
      <c r="A4482">
        <v>16984</v>
      </c>
      <c r="B4482" t="s">
        <v>46065</v>
      </c>
      <c r="C4482" t="s">
        <v>46066</v>
      </c>
      <c r="F4482" s="1" t="s">
        <v>16491</v>
      </c>
      <c r="G4482" t="s">
        <v>46065</v>
      </c>
      <c r="H4482" s="1" t="s">
        <v>46067</v>
      </c>
      <c r="I4482" s="1" t="s">
        <v>16491</v>
      </c>
      <c r="J4482" t="s">
        <v>46065</v>
      </c>
    </row>
    <row r="4483" spans="1:10" x14ac:dyDescent="0.2">
      <c r="A4483">
        <v>17057</v>
      </c>
      <c r="B4483" t="s">
        <v>46212</v>
      </c>
      <c r="C4483" t="s">
        <v>46216</v>
      </c>
      <c r="F4483" s="1" t="s">
        <v>16491</v>
      </c>
      <c r="G4483" t="s">
        <v>46217</v>
      </c>
      <c r="I4483" s="1" t="s">
        <v>16491</v>
      </c>
      <c r="J4483" t="s">
        <v>46212</v>
      </c>
    </row>
    <row r="4484" spans="1:10" x14ac:dyDescent="0.2">
      <c r="A4484">
        <v>17063</v>
      </c>
      <c r="B4484" t="s">
        <v>46228</v>
      </c>
      <c r="C4484" t="s">
        <v>46229</v>
      </c>
      <c r="F4484" s="1" t="s">
        <v>16491</v>
      </c>
      <c r="G4484" t="s">
        <v>46228</v>
      </c>
      <c r="H4484" s="1" t="s">
        <v>16498</v>
      </c>
      <c r="I4484" s="1" t="s">
        <v>16491</v>
      </c>
      <c r="J4484" t="s">
        <v>46228</v>
      </c>
    </row>
    <row r="4485" spans="1:10" x14ac:dyDescent="0.2">
      <c r="A4485">
        <v>17081</v>
      </c>
      <c r="B4485" t="s">
        <v>46267</v>
      </c>
      <c r="C4485" t="s">
        <v>46268</v>
      </c>
      <c r="F4485" s="1" t="s">
        <v>16491</v>
      </c>
      <c r="G4485" t="s">
        <v>46269</v>
      </c>
      <c r="H4485" s="1" t="s">
        <v>16539</v>
      </c>
      <c r="I4485" s="1" t="s">
        <v>16491</v>
      </c>
    </row>
    <row r="4486" spans="1:10" x14ac:dyDescent="0.2">
      <c r="A4486">
        <v>17082</v>
      </c>
      <c r="B4486" t="s">
        <v>46267</v>
      </c>
      <c r="C4486" t="s">
        <v>46268</v>
      </c>
      <c r="F4486" s="1" t="s">
        <v>16491</v>
      </c>
      <c r="G4486" t="s">
        <v>46267</v>
      </c>
      <c r="H4486" s="1" t="s">
        <v>16539</v>
      </c>
      <c r="I4486" s="1" t="s">
        <v>16491</v>
      </c>
      <c r="J4486" t="s">
        <v>46267</v>
      </c>
    </row>
    <row r="4487" spans="1:10" x14ac:dyDescent="0.2">
      <c r="A4487">
        <v>17084</v>
      </c>
      <c r="B4487" t="s">
        <v>46271</v>
      </c>
      <c r="C4487" t="s">
        <v>46272</v>
      </c>
      <c r="F4487" s="1" t="s">
        <v>16491</v>
      </c>
      <c r="G4487" t="s">
        <v>46271</v>
      </c>
      <c r="H4487" s="1" t="s">
        <v>16539</v>
      </c>
      <c r="I4487" s="1" t="s">
        <v>16491</v>
      </c>
    </row>
    <row r="4488" spans="1:10" x14ac:dyDescent="0.2">
      <c r="A4488">
        <v>17085</v>
      </c>
      <c r="B4488" t="s">
        <v>46273</v>
      </c>
      <c r="C4488" t="s">
        <v>46274</v>
      </c>
      <c r="F4488" s="1" t="s">
        <v>16491</v>
      </c>
      <c r="G4488" t="s">
        <v>46273</v>
      </c>
      <c r="H4488" s="1" t="s">
        <v>16498</v>
      </c>
      <c r="I4488" s="1" t="s">
        <v>16491</v>
      </c>
      <c r="J4488" t="s">
        <v>46273</v>
      </c>
    </row>
    <row r="4489" spans="1:10" x14ac:dyDescent="0.2">
      <c r="A4489">
        <v>3567</v>
      </c>
      <c r="B4489" t="s">
        <v>23857</v>
      </c>
      <c r="C4489" t="s">
        <v>23858</v>
      </c>
      <c r="F4489" s="1" t="s">
        <v>16491</v>
      </c>
      <c r="G4489" t="s">
        <v>23854</v>
      </c>
      <c r="H4489" s="1" t="s">
        <v>16498</v>
      </c>
      <c r="I4489" s="1" t="s">
        <v>16491</v>
      </c>
      <c r="J4489" t="s">
        <v>23854</v>
      </c>
    </row>
    <row r="4490" spans="1:10" x14ac:dyDescent="0.2">
      <c r="A4490">
        <v>17111</v>
      </c>
      <c r="B4490" t="s">
        <v>46319</v>
      </c>
      <c r="C4490" t="s">
        <v>46320</v>
      </c>
      <c r="F4490" s="1" t="s">
        <v>16491</v>
      </c>
      <c r="G4490" t="s">
        <v>46319</v>
      </c>
      <c r="H4490" s="1" t="s">
        <v>16498</v>
      </c>
      <c r="I4490" s="1" t="s">
        <v>16491</v>
      </c>
      <c r="J4490" t="s">
        <v>46319</v>
      </c>
    </row>
    <row r="4491" spans="1:10" x14ac:dyDescent="0.2">
      <c r="A4491">
        <v>17534</v>
      </c>
      <c r="B4491" t="s">
        <v>47594</v>
      </c>
      <c r="C4491" t="s">
        <v>47595</v>
      </c>
      <c r="F4491" s="1" t="s">
        <v>16491</v>
      </c>
      <c r="G4491" t="s">
        <v>47596</v>
      </c>
      <c r="H4491" s="1" t="s">
        <v>16955</v>
      </c>
      <c r="I4491" s="1" t="s">
        <v>16491</v>
      </c>
      <c r="J4491" t="s">
        <v>47596</v>
      </c>
    </row>
    <row r="4492" spans="1:10" x14ac:dyDescent="0.2">
      <c r="A4492">
        <v>17123</v>
      </c>
      <c r="B4492" t="s">
        <v>46341</v>
      </c>
      <c r="C4492" t="s">
        <v>46342</v>
      </c>
      <c r="F4492" s="1" t="s">
        <v>16491</v>
      </c>
      <c r="G4492" t="s">
        <v>46343</v>
      </c>
      <c r="H4492" s="1" t="s">
        <v>16502</v>
      </c>
      <c r="I4492" s="1" t="s">
        <v>16578</v>
      </c>
      <c r="J4492" t="s">
        <v>46343</v>
      </c>
    </row>
    <row r="4493" spans="1:10" x14ac:dyDescent="0.2">
      <c r="A4493">
        <v>17119</v>
      </c>
      <c r="B4493" t="s">
        <v>46336</v>
      </c>
      <c r="C4493" t="s">
        <v>46337</v>
      </c>
      <c r="F4493" s="1" t="s">
        <v>16491</v>
      </c>
      <c r="G4493" t="s">
        <v>46338</v>
      </c>
      <c r="H4493" s="1" t="s">
        <v>16539</v>
      </c>
      <c r="I4493" s="1" t="s">
        <v>16491</v>
      </c>
      <c r="J4493" t="s">
        <v>46338</v>
      </c>
    </row>
    <row r="4494" spans="1:10" x14ac:dyDescent="0.2">
      <c r="A4494">
        <v>17447</v>
      </c>
      <c r="B4494" t="s">
        <v>47437</v>
      </c>
      <c r="C4494" t="s">
        <v>47438</v>
      </c>
      <c r="F4494" s="1" t="s">
        <v>16491</v>
      </c>
      <c r="G4494" t="s">
        <v>47437</v>
      </c>
      <c r="H4494" s="1" t="s">
        <v>16977</v>
      </c>
      <c r="I4494" s="1" t="s">
        <v>16491</v>
      </c>
      <c r="J4494" t="s">
        <v>47437</v>
      </c>
    </row>
    <row r="4495" spans="1:10" x14ac:dyDescent="0.2">
      <c r="A4495">
        <v>17449</v>
      </c>
      <c r="B4495" t="s">
        <v>47441</v>
      </c>
      <c r="C4495" t="s">
        <v>47442</v>
      </c>
      <c r="F4495" s="1" t="s">
        <v>16491</v>
      </c>
      <c r="G4495" t="s">
        <v>47441</v>
      </c>
      <c r="H4495" s="1" t="s">
        <v>16539</v>
      </c>
      <c r="I4495" s="1" t="s">
        <v>16578</v>
      </c>
    </row>
    <row r="4496" spans="1:10" x14ac:dyDescent="0.2">
      <c r="A4496">
        <v>17451</v>
      </c>
      <c r="B4496" t="s">
        <v>47445</v>
      </c>
      <c r="C4496" t="s">
        <v>47446</v>
      </c>
      <c r="F4496" s="1" t="s">
        <v>16491</v>
      </c>
      <c r="G4496" t="s">
        <v>47445</v>
      </c>
      <c r="H4496" s="1" t="s">
        <v>16539</v>
      </c>
      <c r="I4496" s="1" t="s">
        <v>16491</v>
      </c>
      <c r="J4496" t="s">
        <v>47445</v>
      </c>
    </row>
    <row r="4497" spans="1:10" x14ac:dyDescent="0.2">
      <c r="A4497">
        <v>17452</v>
      </c>
      <c r="B4497" t="s">
        <v>47447</v>
      </c>
      <c r="C4497" t="s">
        <v>47448</v>
      </c>
      <c r="F4497" s="1" t="s">
        <v>16491</v>
      </c>
      <c r="G4497" t="s">
        <v>47447</v>
      </c>
      <c r="H4497" s="1" t="s">
        <v>16539</v>
      </c>
      <c r="I4497" s="1" t="s">
        <v>16491</v>
      </c>
      <c r="J4497" t="s">
        <v>47447</v>
      </c>
    </row>
    <row r="4498" spans="1:10" x14ac:dyDescent="0.2">
      <c r="A4498">
        <v>17453</v>
      </c>
      <c r="B4498" t="s">
        <v>47449</v>
      </c>
      <c r="C4498" t="s">
        <v>47450</v>
      </c>
      <c r="F4498" s="1" t="s">
        <v>16491</v>
      </c>
      <c r="G4498" t="s">
        <v>47449</v>
      </c>
      <c r="H4498" s="1" t="s">
        <v>16977</v>
      </c>
      <c r="I4498" s="1" t="s">
        <v>16491</v>
      </c>
      <c r="J4498" t="s">
        <v>47449</v>
      </c>
    </row>
    <row r="4499" spans="1:10" x14ac:dyDescent="0.2">
      <c r="A4499">
        <v>3520</v>
      </c>
      <c r="B4499" t="s">
        <v>23752</v>
      </c>
      <c r="C4499" t="s">
        <v>23753</v>
      </c>
      <c r="F4499" s="1" t="s">
        <v>16491</v>
      </c>
      <c r="G4499" t="s">
        <v>23754</v>
      </c>
      <c r="H4499" s="1" t="s">
        <v>16977</v>
      </c>
      <c r="I4499" s="1" t="s">
        <v>16491</v>
      </c>
      <c r="J4499" t="s">
        <v>23754</v>
      </c>
    </row>
    <row r="4500" spans="1:10" x14ac:dyDescent="0.2">
      <c r="A4500">
        <v>17454</v>
      </c>
      <c r="B4500" t="s">
        <v>23752</v>
      </c>
      <c r="C4500" t="s">
        <v>23753</v>
      </c>
      <c r="F4500" s="1" t="s">
        <v>16491</v>
      </c>
      <c r="G4500" t="s">
        <v>23752</v>
      </c>
      <c r="H4500" s="1" t="s">
        <v>16977</v>
      </c>
      <c r="I4500" s="1" t="s">
        <v>16491</v>
      </c>
      <c r="J4500" t="s">
        <v>23752</v>
      </c>
    </row>
    <row r="4501" spans="1:10" x14ac:dyDescent="0.2">
      <c r="A4501">
        <v>17455</v>
      </c>
      <c r="B4501" t="s">
        <v>47451</v>
      </c>
      <c r="C4501" t="s">
        <v>47452</v>
      </c>
      <c r="F4501" s="1" t="s">
        <v>16491</v>
      </c>
      <c r="G4501" t="s">
        <v>47451</v>
      </c>
      <c r="H4501" s="1" t="s">
        <v>16498</v>
      </c>
      <c r="I4501" s="1" t="s">
        <v>16491</v>
      </c>
      <c r="J4501" t="s">
        <v>47451</v>
      </c>
    </row>
    <row r="4502" spans="1:10" x14ac:dyDescent="0.2">
      <c r="A4502">
        <v>17493</v>
      </c>
      <c r="B4502" t="s">
        <v>47516</v>
      </c>
      <c r="C4502" t="s">
        <v>47517</v>
      </c>
      <c r="F4502" s="1" t="s">
        <v>16491</v>
      </c>
      <c r="G4502" t="s">
        <v>47516</v>
      </c>
      <c r="I4502" s="1" t="s">
        <v>16491</v>
      </c>
    </row>
    <row r="4503" spans="1:10" x14ac:dyDescent="0.2">
      <c r="A4503">
        <v>17495</v>
      </c>
      <c r="B4503" t="s">
        <v>47521</v>
      </c>
      <c r="C4503" t="s">
        <v>47522</v>
      </c>
      <c r="F4503" s="1" t="s">
        <v>16491</v>
      </c>
      <c r="G4503" t="s">
        <v>47521</v>
      </c>
      <c r="H4503" s="1" t="s">
        <v>16539</v>
      </c>
      <c r="I4503" s="1" t="s">
        <v>16491</v>
      </c>
      <c r="J4503" t="s">
        <v>47521</v>
      </c>
    </row>
    <row r="4504" spans="1:10" x14ac:dyDescent="0.2">
      <c r="A4504">
        <v>2208</v>
      </c>
      <c r="B4504" t="s">
        <v>16354</v>
      </c>
      <c r="C4504" t="s">
        <v>16355</v>
      </c>
      <c r="F4504" s="1" t="s">
        <v>16491</v>
      </c>
      <c r="G4504" t="s">
        <v>16356</v>
      </c>
      <c r="H4504" s="1" t="s">
        <v>16539</v>
      </c>
      <c r="I4504" s="1" t="s">
        <v>16491</v>
      </c>
    </row>
    <row r="4505" spans="1:10" x14ac:dyDescent="0.2">
      <c r="A4505">
        <v>17496</v>
      </c>
      <c r="B4505" t="s">
        <v>16354</v>
      </c>
      <c r="C4505" t="s">
        <v>16355</v>
      </c>
      <c r="F4505" s="1" t="s">
        <v>16491</v>
      </c>
      <c r="G4505" t="s">
        <v>47523</v>
      </c>
      <c r="H4505" s="1" t="s">
        <v>16539</v>
      </c>
      <c r="I4505" s="1" t="s">
        <v>16491</v>
      </c>
      <c r="J4505" t="s">
        <v>47523</v>
      </c>
    </row>
    <row r="4506" spans="1:10" x14ac:dyDescent="0.2">
      <c r="A4506">
        <v>17499</v>
      </c>
      <c r="B4506" t="s">
        <v>47528</v>
      </c>
      <c r="C4506" t="s">
        <v>47529</v>
      </c>
      <c r="F4506" s="1" t="s">
        <v>16491</v>
      </c>
      <c r="G4506" t="s">
        <v>47530</v>
      </c>
      <c r="H4506" s="1" t="s">
        <v>16498</v>
      </c>
      <c r="I4506" s="1" t="s">
        <v>16491</v>
      </c>
      <c r="J4506" t="s">
        <v>47530</v>
      </c>
    </row>
    <row r="4507" spans="1:10" x14ac:dyDescent="0.2">
      <c r="A4507">
        <v>17500</v>
      </c>
      <c r="B4507" t="s">
        <v>47531</v>
      </c>
      <c r="C4507" t="s">
        <v>47532</v>
      </c>
      <c r="F4507" s="1" t="s">
        <v>16491</v>
      </c>
      <c r="G4507" t="s">
        <v>47533</v>
      </c>
      <c r="H4507" s="1" t="s">
        <v>16539</v>
      </c>
      <c r="I4507" s="1" t="s">
        <v>16491</v>
      </c>
      <c r="J4507" t="s">
        <v>47533</v>
      </c>
    </row>
    <row r="4508" spans="1:10" x14ac:dyDescent="0.2">
      <c r="A4508">
        <v>17498</v>
      </c>
      <c r="B4508" t="s">
        <v>47526</v>
      </c>
      <c r="C4508" t="s">
        <v>47527</v>
      </c>
      <c r="F4508" s="1" t="s">
        <v>16491</v>
      </c>
      <c r="G4508" t="s">
        <v>47526</v>
      </c>
      <c r="I4508" s="1" t="s">
        <v>16491</v>
      </c>
      <c r="J4508" t="s">
        <v>47526</v>
      </c>
    </row>
    <row r="4509" spans="1:10" x14ac:dyDescent="0.2">
      <c r="A4509">
        <v>16825</v>
      </c>
      <c r="B4509" t="s">
        <v>48524</v>
      </c>
      <c r="C4509" t="s">
        <v>48525</v>
      </c>
      <c r="F4509" s="1" t="s">
        <v>16491</v>
      </c>
      <c r="G4509" t="s">
        <v>48526</v>
      </c>
      <c r="H4509" s="1" t="s">
        <v>16955</v>
      </c>
      <c r="I4509" s="1" t="s">
        <v>16491</v>
      </c>
      <c r="J4509" t="s">
        <v>48526</v>
      </c>
    </row>
    <row r="4510" spans="1:10" x14ac:dyDescent="0.2">
      <c r="A4510">
        <v>17501</v>
      </c>
      <c r="B4510" t="s">
        <v>48524</v>
      </c>
      <c r="C4510" t="s">
        <v>48525</v>
      </c>
      <c r="F4510" s="1" t="s">
        <v>16491</v>
      </c>
      <c r="G4510" t="s">
        <v>48524</v>
      </c>
      <c r="I4510" s="1" t="s">
        <v>16491</v>
      </c>
      <c r="J4510" t="s">
        <v>48524</v>
      </c>
    </row>
    <row r="4511" spans="1:10" x14ac:dyDescent="0.2">
      <c r="A4511">
        <v>17536</v>
      </c>
      <c r="B4511" t="s">
        <v>47599</v>
      </c>
      <c r="C4511" t="s">
        <v>47600</v>
      </c>
      <c r="F4511" s="1" t="s">
        <v>16491</v>
      </c>
      <c r="G4511" t="s">
        <v>47599</v>
      </c>
      <c r="H4511" s="1" t="s">
        <v>16498</v>
      </c>
      <c r="I4511" s="1" t="s">
        <v>16491</v>
      </c>
      <c r="J4511" t="s">
        <v>47599</v>
      </c>
    </row>
    <row r="4512" spans="1:10" x14ac:dyDescent="0.2">
      <c r="A4512">
        <v>17542</v>
      </c>
      <c r="B4512" t="s">
        <v>48134</v>
      </c>
      <c r="C4512" t="s">
        <v>48135</v>
      </c>
      <c r="F4512" s="1" t="s">
        <v>16491</v>
      </c>
      <c r="G4512" t="s">
        <v>48134</v>
      </c>
      <c r="H4512" s="1" t="s">
        <v>16955</v>
      </c>
      <c r="I4512" s="1" t="s">
        <v>16491</v>
      </c>
      <c r="J4512" t="s">
        <v>48134</v>
      </c>
    </row>
    <row r="4513" spans="1:10" x14ac:dyDescent="0.2">
      <c r="A4513">
        <v>17544</v>
      </c>
      <c r="B4513" t="s">
        <v>48137</v>
      </c>
      <c r="C4513" t="s">
        <v>48138</v>
      </c>
      <c r="F4513" s="1" t="s">
        <v>16491</v>
      </c>
      <c r="G4513" t="s">
        <v>48137</v>
      </c>
      <c r="H4513" s="1" t="s">
        <v>48139</v>
      </c>
      <c r="I4513" s="1" t="s">
        <v>16491</v>
      </c>
      <c r="J4513" t="s">
        <v>48137</v>
      </c>
    </row>
    <row r="4514" spans="1:10" x14ac:dyDescent="0.2">
      <c r="A4514">
        <v>23</v>
      </c>
      <c r="B4514" t="s">
        <v>16536</v>
      </c>
      <c r="C4514" t="s">
        <v>16537</v>
      </c>
      <c r="F4514" s="1" t="s">
        <v>16491</v>
      </c>
      <c r="G4514" t="s">
        <v>16538</v>
      </c>
      <c r="H4514" s="1" t="s">
        <v>16539</v>
      </c>
      <c r="I4514" s="1" t="s">
        <v>16491</v>
      </c>
      <c r="J4514" t="s">
        <v>16538</v>
      </c>
    </row>
    <row r="4515" spans="1:10" x14ac:dyDescent="0.2">
      <c r="A4515">
        <v>167</v>
      </c>
      <c r="B4515" t="s">
        <v>16832</v>
      </c>
      <c r="C4515" t="s">
        <v>16833</v>
      </c>
      <c r="F4515" s="1" t="s">
        <v>16491</v>
      </c>
      <c r="G4515" t="s">
        <v>16834</v>
      </c>
      <c r="I4515" s="1" t="s">
        <v>16491</v>
      </c>
      <c r="J4515" t="s">
        <v>16834</v>
      </c>
    </row>
    <row r="4516" spans="1:10" x14ac:dyDescent="0.2">
      <c r="A4516">
        <v>34</v>
      </c>
      <c r="B4516" t="s">
        <v>16567</v>
      </c>
      <c r="C4516" t="s">
        <v>16568</v>
      </c>
      <c r="F4516" s="1" t="s">
        <v>16491</v>
      </c>
      <c r="G4516" t="s">
        <v>16569</v>
      </c>
      <c r="H4516" s="1" t="s">
        <v>16570</v>
      </c>
      <c r="I4516" s="1" t="s">
        <v>16491</v>
      </c>
      <c r="J4516" t="s">
        <v>16571</v>
      </c>
    </row>
    <row r="4517" spans="1:10" x14ac:dyDescent="0.2">
      <c r="A4517">
        <v>31</v>
      </c>
      <c r="B4517" t="s">
        <v>16560</v>
      </c>
      <c r="C4517" t="s">
        <v>16561</v>
      </c>
      <c r="F4517" s="1" t="s">
        <v>16491</v>
      </c>
      <c r="G4517" t="s">
        <v>16562</v>
      </c>
      <c r="H4517" s="1" t="s">
        <v>16539</v>
      </c>
      <c r="I4517" s="1" t="s">
        <v>16491</v>
      </c>
      <c r="J4517" t="s">
        <v>16562</v>
      </c>
    </row>
    <row r="4518" spans="1:10" x14ac:dyDescent="0.2">
      <c r="A4518">
        <v>4170</v>
      </c>
      <c r="B4518" t="s">
        <v>25065</v>
      </c>
      <c r="C4518" t="s">
        <v>25066</v>
      </c>
      <c r="F4518" s="1" t="s">
        <v>16491</v>
      </c>
      <c r="G4518" t="s">
        <v>25067</v>
      </c>
      <c r="I4518" s="1" t="s">
        <v>16491</v>
      </c>
    </row>
    <row r="4519" spans="1:10" x14ac:dyDescent="0.2">
      <c r="A4519">
        <v>115</v>
      </c>
      <c r="B4519" t="s">
        <v>16745</v>
      </c>
      <c r="C4519" t="s">
        <v>16746</v>
      </c>
      <c r="F4519" s="1" t="s">
        <v>16491</v>
      </c>
      <c r="G4519" t="s">
        <v>16747</v>
      </c>
      <c r="H4519" s="1" t="s">
        <v>16539</v>
      </c>
      <c r="I4519" s="1" t="s">
        <v>16491</v>
      </c>
      <c r="J4519" t="s">
        <v>16747</v>
      </c>
    </row>
    <row r="4520" spans="1:10" x14ac:dyDescent="0.2">
      <c r="A4520">
        <v>188</v>
      </c>
      <c r="B4520" t="s">
        <v>16881</v>
      </c>
      <c r="C4520" t="s">
        <v>16882</v>
      </c>
      <c r="F4520" s="1" t="s">
        <v>16491</v>
      </c>
      <c r="G4520" t="s">
        <v>16883</v>
      </c>
      <c r="H4520" s="1" t="s">
        <v>16539</v>
      </c>
      <c r="I4520" s="1" t="s">
        <v>16491</v>
      </c>
      <c r="J4520" t="s">
        <v>16883</v>
      </c>
    </row>
    <row r="4521" spans="1:10" x14ac:dyDescent="0.2">
      <c r="A4521">
        <v>179</v>
      </c>
      <c r="B4521" t="s">
        <v>16857</v>
      </c>
      <c r="C4521" t="s">
        <v>16858</v>
      </c>
      <c r="F4521" s="1" t="s">
        <v>16491</v>
      </c>
      <c r="G4521" t="s">
        <v>16859</v>
      </c>
      <c r="H4521" s="1" t="s">
        <v>16539</v>
      </c>
      <c r="I4521" s="1" t="s">
        <v>16491</v>
      </c>
    </row>
    <row r="4522" spans="1:10" x14ac:dyDescent="0.2">
      <c r="A4522">
        <v>191</v>
      </c>
      <c r="B4522" t="s">
        <v>16889</v>
      </c>
      <c r="C4522" t="s">
        <v>16890</v>
      </c>
      <c r="F4522" s="1" t="s">
        <v>16491</v>
      </c>
      <c r="G4522" t="s">
        <v>16891</v>
      </c>
      <c r="H4522" s="1" t="s">
        <v>16539</v>
      </c>
      <c r="I4522" s="1" t="s">
        <v>16491</v>
      </c>
      <c r="J4522" t="s">
        <v>16891</v>
      </c>
    </row>
    <row r="4523" spans="1:10" x14ac:dyDescent="0.2">
      <c r="A4523">
        <v>28</v>
      </c>
      <c r="B4523" t="s">
        <v>16553</v>
      </c>
      <c r="C4523" t="s">
        <v>16554</v>
      </c>
      <c r="F4523" s="1" t="s">
        <v>16491</v>
      </c>
      <c r="G4523" t="s">
        <v>16555</v>
      </c>
      <c r="I4523" s="1" t="s">
        <v>16491</v>
      </c>
    </row>
    <row r="4524" spans="1:10" x14ac:dyDescent="0.2">
      <c r="A4524">
        <v>655</v>
      </c>
      <c r="B4524" t="s">
        <v>17846</v>
      </c>
      <c r="C4524" t="s">
        <v>16554</v>
      </c>
      <c r="F4524" s="1" t="s">
        <v>16491</v>
      </c>
      <c r="G4524" t="s">
        <v>17847</v>
      </c>
      <c r="I4524" s="1" t="s">
        <v>16491</v>
      </c>
    </row>
    <row r="4525" spans="1:10" x14ac:dyDescent="0.2">
      <c r="A4525">
        <v>699</v>
      </c>
      <c r="B4525" t="s">
        <v>17932</v>
      </c>
      <c r="C4525" t="s">
        <v>17933</v>
      </c>
      <c r="F4525" s="1" t="s">
        <v>16491</v>
      </c>
      <c r="G4525" t="s">
        <v>17934</v>
      </c>
      <c r="H4525" s="1" t="s">
        <v>16539</v>
      </c>
      <c r="I4525" s="1" t="s">
        <v>16491</v>
      </c>
      <c r="J4525" t="s">
        <v>17934</v>
      </c>
    </row>
    <row r="4526" spans="1:10" x14ac:dyDescent="0.2">
      <c r="A4526">
        <v>758</v>
      </c>
      <c r="B4526" t="s">
        <v>18054</v>
      </c>
      <c r="C4526" t="s">
        <v>18055</v>
      </c>
      <c r="F4526" s="1" t="s">
        <v>16491</v>
      </c>
      <c r="G4526" t="s">
        <v>18056</v>
      </c>
      <c r="I4526" s="1" t="s">
        <v>16491</v>
      </c>
      <c r="J4526" t="s">
        <v>18056</v>
      </c>
    </row>
    <row r="4527" spans="1:10" x14ac:dyDescent="0.2">
      <c r="A4527">
        <v>759</v>
      </c>
      <c r="B4527" t="s">
        <v>18054</v>
      </c>
      <c r="C4527" t="s">
        <v>18055</v>
      </c>
      <c r="F4527" s="1" t="s">
        <v>16491</v>
      </c>
      <c r="G4527" t="s">
        <v>18057</v>
      </c>
      <c r="I4527" s="1" t="s">
        <v>16491</v>
      </c>
    </row>
    <row r="4528" spans="1:10" x14ac:dyDescent="0.2">
      <c r="A4528">
        <v>11604</v>
      </c>
      <c r="B4528" t="s">
        <v>40022</v>
      </c>
      <c r="C4528" t="s">
        <v>40023</v>
      </c>
      <c r="F4528" s="1" t="s">
        <v>16491</v>
      </c>
      <c r="G4528" t="s">
        <v>40024</v>
      </c>
      <c r="I4528" s="1" t="s">
        <v>16491</v>
      </c>
    </row>
    <row r="4529" spans="1:10" x14ac:dyDescent="0.2">
      <c r="A4529">
        <v>37</v>
      </c>
      <c r="B4529" t="s">
        <v>16575</v>
      </c>
      <c r="C4529" t="s">
        <v>16576</v>
      </c>
      <c r="F4529" s="1" t="s">
        <v>16491</v>
      </c>
      <c r="G4529" t="s">
        <v>16577</v>
      </c>
      <c r="I4529" s="1" t="s">
        <v>16578</v>
      </c>
    </row>
    <row r="4530" spans="1:10" x14ac:dyDescent="0.2">
      <c r="A4530">
        <v>39</v>
      </c>
      <c r="B4530" t="s">
        <v>16581</v>
      </c>
      <c r="C4530" t="s">
        <v>16582</v>
      </c>
      <c r="F4530" s="1" t="s">
        <v>16491</v>
      </c>
      <c r="G4530" t="s">
        <v>16581</v>
      </c>
      <c r="I4530" s="1" t="s">
        <v>16491</v>
      </c>
      <c r="J4530" t="s">
        <v>16581</v>
      </c>
    </row>
    <row r="4531" spans="1:10" x14ac:dyDescent="0.2">
      <c r="A4531">
        <v>67</v>
      </c>
      <c r="B4531" t="s">
        <v>16640</v>
      </c>
      <c r="C4531" t="s">
        <v>16641</v>
      </c>
      <c r="F4531" s="1" t="s">
        <v>16491</v>
      </c>
      <c r="G4531" t="s">
        <v>16642</v>
      </c>
      <c r="I4531" s="1" t="s">
        <v>16491</v>
      </c>
      <c r="J4531" t="s">
        <v>16642</v>
      </c>
    </row>
    <row r="4532" spans="1:10" x14ac:dyDescent="0.2">
      <c r="A4532">
        <v>70</v>
      </c>
      <c r="B4532" t="s">
        <v>16648</v>
      </c>
      <c r="C4532" t="s">
        <v>16649</v>
      </c>
      <c r="F4532" s="1" t="s">
        <v>16491</v>
      </c>
      <c r="G4532" t="s">
        <v>16648</v>
      </c>
      <c r="I4532" s="1" t="s">
        <v>16491</v>
      </c>
      <c r="J4532" t="s">
        <v>16648</v>
      </c>
    </row>
    <row r="4533" spans="1:10" x14ac:dyDescent="0.2">
      <c r="A4533">
        <v>73</v>
      </c>
      <c r="B4533" t="s">
        <v>16654</v>
      </c>
      <c r="C4533" t="s">
        <v>16655</v>
      </c>
      <c r="F4533" s="1" t="s">
        <v>16491</v>
      </c>
      <c r="G4533" t="s">
        <v>16654</v>
      </c>
      <c r="I4533" s="1" t="s">
        <v>16578</v>
      </c>
      <c r="J4533" t="s">
        <v>16654</v>
      </c>
    </row>
    <row r="4534" spans="1:10" x14ac:dyDescent="0.2">
      <c r="A4534">
        <v>75</v>
      </c>
      <c r="B4534" t="s">
        <v>16658</v>
      </c>
      <c r="C4534" t="s">
        <v>16659</v>
      </c>
      <c r="F4534" s="1" t="s">
        <v>16491</v>
      </c>
      <c r="G4534" t="s">
        <v>16658</v>
      </c>
      <c r="I4534" s="1" t="s">
        <v>16491</v>
      </c>
      <c r="J4534" t="s">
        <v>16658</v>
      </c>
    </row>
    <row r="4535" spans="1:10" x14ac:dyDescent="0.2">
      <c r="A4535">
        <v>76</v>
      </c>
      <c r="B4535" t="s">
        <v>16660</v>
      </c>
      <c r="C4535" t="s">
        <v>16661</v>
      </c>
      <c r="F4535" s="1" t="s">
        <v>16491</v>
      </c>
      <c r="G4535" t="s">
        <v>16660</v>
      </c>
      <c r="I4535" s="1" t="s">
        <v>16491</v>
      </c>
      <c r="J4535" t="s">
        <v>16660</v>
      </c>
    </row>
    <row r="4536" spans="1:10" x14ac:dyDescent="0.2">
      <c r="A4536">
        <v>82</v>
      </c>
      <c r="B4536" t="s">
        <v>16676</v>
      </c>
      <c r="C4536" t="s">
        <v>16677</v>
      </c>
      <c r="F4536" s="1" t="s">
        <v>16491</v>
      </c>
      <c r="G4536" t="s">
        <v>16676</v>
      </c>
      <c r="H4536" s="1" t="s">
        <v>16570</v>
      </c>
      <c r="I4536" s="1" t="s">
        <v>16491</v>
      </c>
      <c r="J4536" t="s">
        <v>16670</v>
      </c>
    </row>
    <row r="4537" spans="1:10" x14ac:dyDescent="0.2">
      <c r="A4537">
        <v>80</v>
      </c>
      <c r="B4537" t="s">
        <v>16670</v>
      </c>
      <c r="C4537" t="s">
        <v>16671</v>
      </c>
      <c r="F4537" s="1" t="s">
        <v>16491</v>
      </c>
      <c r="G4537" t="s">
        <v>16670</v>
      </c>
      <c r="H4537" s="1" t="s">
        <v>16539</v>
      </c>
      <c r="I4537" s="1" t="s">
        <v>16491</v>
      </c>
      <c r="J4537" t="s">
        <v>16670</v>
      </c>
    </row>
    <row r="4538" spans="1:10" x14ac:dyDescent="0.2">
      <c r="A4538">
        <v>106</v>
      </c>
      <c r="B4538" t="s">
        <v>16723</v>
      </c>
      <c r="C4538" t="s">
        <v>16724</v>
      </c>
      <c r="F4538" s="1" t="s">
        <v>16491</v>
      </c>
      <c r="G4538" t="s">
        <v>16725</v>
      </c>
      <c r="H4538" s="1" t="s">
        <v>16539</v>
      </c>
      <c r="I4538" s="1" t="s">
        <v>16491</v>
      </c>
    </row>
    <row r="4539" spans="1:10" x14ac:dyDescent="0.2">
      <c r="A4539">
        <v>104</v>
      </c>
      <c r="B4539" t="s">
        <v>16719</v>
      </c>
      <c r="C4539" t="s">
        <v>16720</v>
      </c>
      <c r="F4539" s="1" t="s">
        <v>16491</v>
      </c>
      <c r="G4539" t="s">
        <v>16719</v>
      </c>
      <c r="H4539" s="1" t="s">
        <v>16539</v>
      </c>
      <c r="I4539" s="1" t="s">
        <v>16578</v>
      </c>
      <c r="J4539" t="s">
        <v>16719</v>
      </c>
    </row>
    <row r="4540" spans="1:10" x14ac:dyDescent="0.2">
      <c r="A4540">
        <v>112</v>
      </c>
      <c r="B4540" t="s">
        <v>16739</v>
      </c>
      <c r="C4540" t="s">
        <v>16740</v>
      </c>
      <c r="F4540" s="1" t="s">
        <v>16491</v>
      </c>
      <c r="G4540" t="s">
        <v>16739</v>
      </c>
      <c r="H4540" s="1" t="s">
        <v>16741</v>
      </c>
      <c r="I4540" s="1" t="s">
        <v>16491</v>
      </c>
      <c r="J4540" t="s">
        <v>16739</v>
      </c>
    </row>
    <row r="4541" spans="1:10" x14ac:dyDescent="0.2">
      <c r="A4541">
        <v>118</v>
      </c>
      <c r="B4541" t="s">
        <v>16753</v>
      </c>
      <c r="C4541" t="s">
        <v>16754</v>
      </c>
      <c r="F4541" s="1" t="s">
        <v>16491</v>
      </c>
      <c r="G4541" t="s">
        <v>16753</v>
      </c>
      <c r="H4541" s="1" t="s">
        <v>16539</v>
      </c>
      <c r="I4541" s="1" t="s">
        <v>16491</v>
      </c>
      <c r="J4541" t="s">
        <v>16753</v>
      </c>
    </row>
    <row r="4542" spans="1:10" x14ac:dyDescent="0.2">
      <c r="A4542">
        <v>138</v>
      </c>
      <c r="B4542" t="s">
        <v>16783</v>
      </c>
      <c r="C4542" t="s">
        <v>16784</v>
      </c>
      <c r="F4542" s="1" t="s">
        <v>16491</v>
      </c>
      <c r="G4542" t="s">
        <v>16783</v>
      </c>
      <c r="H4542" s="1" t="s">
        <v>16585</v>
      </c>
      <c r="I4542" s="1" t="s">
        <v>16491</v>
      </c>
      <c r="J4542" t="s">
        <v>16783</v>
      </c>
    </row>
    <row r="4543" spans="1:10" x14ac:dyDescent="0.2">
      <c r="A4543">
        <v>11523</v>
      </c>
      <c r="B4543" t="s">
        <v>39838</v>
      </c>
      <c r="C4543" t="s">
        <v>39839</v>
      </c>
      <c r="F4543" s="1" t="s">
        <v>16491</v>
      </c>
      <c r="G4543" t="s">
        <v>39838</v>
      </c>
      <c r="I4543" s="1" t="s">
        <v>16491</v>
      </c>
    </row>
    <row r="4544" spans="1:10" x14ac:dyDescent="0.2">
      <c r="A4544">
        <v>144</v>
      </c>
      <c r="B4544" t="s">
        <v>16795</v>
      </c>
      <c r="C4544" t="s">
        <v>16796</v>
      </c>
      <c r="F4544" s="1" t="s">
        <v>16491</v>
      </c>
      <c r="G4544" t="s">
        <v>16797</v>
      </c>
      <c r="H4544" s="1" t="s">
        <v>16539</v>
      </c>
      <c r="I4544" s="1" t="s">
        <v>16491</v>
      </c>
    </row>
    <row r="4545" spans="1:10" x14ac:dyDescent="0.2">
      <c r="A4545">
        <v>149</v>
      </c>
      <c r="B4545" t="s">
        <v>16795</v>
      </c>
      <c r="C4545" t="s">
        <v>16796</v>
      </c>
      <c r="F4545" s="1" t="s">
        <v>16491</v>
      </c>
      <c r="G4545" t="s">
        <v>16795</v>
      </c>
      <c r="H4545" s="1" t="s">
        <v>16539</v>
      </c>
      <c r="I4545" s="1" t="s">
        <v>16491</v>
      </c>
      <c r="J4545" t="s">
        <v>16795</v>
      </c>
    </row>
    <row r="4546" spans="1:10" x14ac:dyDescent="0.2">
      <c r="A4546">
        <v>146</v>
      </c>
      <c r="B4546" t="s">
        <v>16801</v>
      </c>
      <c r="C4546" t="s">
        <v>16802</v>
      </c>
      <c r="F4546" s="1" t="s">
        <v>16491</v>
      </c>
      <c r="G4546" t="s">
        <v>16801</v>
      </c>
      <c r="H4546" s="1" t="s">
        <v>16539</v>
      </c>
      <c r="I4546" s="1" t="s">
        <v>16491</v>
      </c>
      <c r="J4546" t="s">
        <v>16801</v>
      </c>
    </row>
    <row r="4547" spans="1:10" x14ac:dyDescent="0.2">
      <c r="A4547">
        <v>162</v>
      </c>
      <c r="B4547" t="s">
        <v>16821</v>
      </c>
      <c r="C4547" t="s">
        <v>16822</v>
      </c>
      <c r="F4547" s="1" t="s">
        <v>16491</v>
      </c>
      <c r="G4547" t="s">
        <v>16823</v>
      </c>
      <c r="I4547" s="1" t="s">
        <v>16491</v>
      </c>
      <c r="J4547" t="s">
        <v>16823</v>
      </c>
    </row>
    <row r="4548" spans="1:10" x14ac:dyDescent="0.2">
      <c r="A4548">
        <v>11534</v>
      </c>
      <c r="B4548" t="s">
        <v>39868</v>
      </c>
      <c r="C4548" t="s">
        <v>39869</v>
      </c>
      <c r="F4548" s="1" t="s">
        <v>16491</v>
      </c>
      <c r="G4548" t="s">
        <v>39868</v>
      </c>
      <c r="I4548" s="1" t="s">
        <v>16491</v>
      </c>
    </row>
    <row r="4549" spans="1:10" x14ac:dyDescent="0.2">
      <c r="A4549">
        <v>164</v>
      </c>
      <c r="B4549" t="s">
        <v>16827</v>
      </c>
      <c r="C4549" t="s">
        <v>16828</v>
      </c>
      <c r="F4549" s="1" t="s">
        <v>16491</v>
      </c>
      <c r="G4549" t="s">
        <v>16827</v>
      </c>
      <c r="H4549" s="1" t="s">
        <v>16539</v>
      </c>
      <c r="I4549" s="1" t="s">
        <v>16491</v>
      </c>
      <c r="J4549" t="s">
        <v>16827</v>
      </c>
    </row>
    <row r="4550" spans="1:10" x14ac:dyDescent="0.2">
      <c r="A4550">
        <v>170</v>
      </c>
      <c r="B4550" t="s">
        <v>16840</v>
      </c>
      <c r="C4550" t="s">
        <v>16841</v>
      </c>
      <c r="F4550" s="1" t="s">
        <v>16491</v>
      </c>
      <c r="G4550" t="s">
        <v>16840</v>
      </c>
      <c r="I4550" s="1" t="s">
        <v>16491</v>
      </c>
      <c r="J4550" t="s">
        <v>16840</v>
      </c>
    </row>
    <row r="4551" spans="1:10" x14ac:dyDescent="0.2">
      <c r="A4551">
        <v>173</v>
      </c>
      <c r="B4551" t="s">
        <v>16848</v>
      </c>
      <c r="C4551" t="s">
        <v>16849</v>
      </c>
      <c r="F4551" s="1" t="s">
        <v>16491</v>
      </c>
      <c r="G4551" t="s">
        <v>16848</v>
      </c>
      <c r="H4551" s="1" t="s">
        <v>16850</v>
      </c>
      <c r="I4551" s="1" t="s">
        <v>16491</v>
      </c>
      <c r="J4551" t="s">
        <v>16848</v>
      </c>
    </row>
    <row r="4552" spans="1:10" x14ac:dyDescent="0.2">
      <c r="A4552">
        <v>175</v>
      </c>
      <c r="B4552" t="s">
        <v>16855</v>
      </c>
      <c r="C4552" t="s">
        <v>16856</v>
      </c>
      <c r="F4552" s="1" t="s">
        <v>16491</v>
      </c>
      <c r="G4552" t="s">
        <v>16855</v>
      </c>
      <c r="I4552" s="1" t="s">
        <v>16491</v>
      </c>
      <c r="J4552" t="s">
        <v>16855</v>
      </c>
    </row>
    <row r="4553" spans="1:10" x14ac:dyDescent="0.2">
      <c r="A4553">
        <v>190</v>
      </c>
      <c r="B4553" t="s">
        <v>16887</v>
      </c>
      <c r="C4553" t="s">
        <v>16888</v>
      </c>
      <c r="F4553" s="1" t="s">
        <v>16491</v>
      </c>
      <c r="G4553" t="s">
        <v>16887</v>
      </c>
      <c r="I4553" s="1" t="s">
        <v>16491</v>
      </c>
      <c r="J4553" t="s">
        <v>16887</v>
      </c>
    </row>
    <row r="4554" spans="1:10" x14ac:dyDescent="0.2">
      <c r="A4554">
        <v>193</v>
      </c>
      <c r="B4554" t="s">
        <v>16895</v>
      </c>
      <c r="C4554" t="s">
        <v>16896</v>
      </c>
      <c r="F4554" s="1" t="s">
        <v>16491</v>
      </c>
      <c r="G4554" t="s">
        <v>16895</v>
      </c>
      <c r="I4554" s="1" t="s">
        <v>16491</v>
      </c>
      <c r="J4554" t="s">
        <v>16895</v>
      </c>
    </row>
    <row r="4555" spans="1:10" x14ac:dyDescent="0.2">
      <c r="A4555">
        <v>11538</v>
      </c>
      <c r="B4555" t="s">
        <v>39877</v>
      </c>
      <c r="C4555" t="s">
        <v>39878</v>
      </c>
      <c r="F4555" s="1" t="s">
        <v>16491</v>
      </c>
      <c r="G4555" t="s">
        <v>39877</v>
      </c>
      <c r="I4555" s="1" t="s">
        <v>16491</v>
      </c>
    </row>
    <row r="4556" spans="1:10" x14ac:dyDescent="0.2">
      <c r="A4556">
        <v>196</v>
      </c>
      <c r="B4556" t="s">
        <v>16897</v>
      </c>
      <c r="C4556" t="s">
        <v>16898</v>
      </c>
      <c r="F4556" s="1" t="s">
        <v>16491</v>
      </c>
      <c r="G4556" t="s">
        <v>16897</v>
      </c>
      <c r="I4556" s="1" t="s">
        <v>16491</v>
      </c>
      <c r="J4556" t="s">
        <v>16897</v>
      </c>
    </row>
    <row r="4557" spans="1:10" x14ac:dyDescent="0.2">
      <c r="A4557">
        <v>199</v>
      </c>
      <c r="B4557" t="s">
        <v>16905</v>
      </c>
      <c r="C4557" t="s">
        <v>16906</v>
      </c>
      <c r="F4557" s="1" t="s">
        <v>16491</v>
      </c>
      <c r="G4557" t="s">
        <v>16905</v>
      </c>
      <c r="I4557" s="1" t="s">
        <v>16491</v>
      </c>
      <c r="J4557" t="s">
        <v>16905</v>
      </c>
    </row>
    <row r="4558" spans="1:10" x14ac:dyDescent="0.2">
      <c r="A4558">
        <v>213</v>
      </c>
      <c r="B4558" t="s">
        <v>16934</v>
      </c>
      <c r="C4558" t="s">
        <v>16935</v>
      </c>
      <c r="F4558" s="1" t="s">
        <v>16491</v>
      </c>
      <c r="G4558" t="s">
        <v>16934</v>
      </c>
      <c r="H4558" s="1" t="s">
        <v>16936</v>
      </c>
      <c r="I4558" s="1" t="s">
        <v>16491</v>
      </c>
      <c r="J4558" t="s">
        <v>16934</v>
      </c>
    </row>
    <row r="4559" spans="1:10" x14ac:dyDescent="0.2">
      <c r="A4559">
        <v>223</v>
      </c>
      <c r="B4559" t="s">
        <v>16960</v>
      </c>
      <c r="C4559" t="s">
        <v>16961</v>
      </c>
      <c r="F4559" s="1" t="s">
        <v>16491</v>
      </c>
      <c r="G4559" t="s">
        <v>16960</v>
      </c>
      <c r="I4559" s="1" t="s">
        <v>16491</v>
      </c>
      <c r="J4559" t="s">
        <v>16951</v>
      </c>
    </row>
    <row r="4560" spans="1:10" x14ac:dyDescent="0.2">
      <c r="A4560">
        <v>220</v>
      </c>
      <c r="B4560" t="s">
        <v>16951</v>
      </c>
      <c r="C4560" t="s">
        <v>16952</v>
      </c>
      <c r="F4560" s="1" t="s">
        <v>16491</v>
      </c>
      <c r="G4560" t="s">
        <v>16951</v>
      </c>
      <c r="I4560" s="1" t="s">
        <v>16491</v>
      </c>
      <c r="J4560" t="s">
        <v>16951</v>
      </c>
    </row>
    <row r="4561" spans="1:10" x14ac:dyDescent="0.2">
      <c r="A4561">
        <v>228</v>
      </c>
      <c r="B4561" t="s">
        <v>16966</v>
      </c>
      <c r="C4561" t="s">
        <v>16967</v>
      </c>
      <c r="F4561" s="1" t="s">
        <v>16491</v>
      </c>
      <c r="G4561" t="s">
        <v>16966</v>
      </c>
      <c r="I4561" s="1" t="s">
        <v>16491</v>
      </c>
      <c r="J4561" t="s">
        <v>16966</v>
      </c>
    </row>
    <row r="4562" spans="1:10" x14ac:dyDescent="0.2">
      <c r="A4562">
        <v>217</v>
      </c>
      <c r="B4562" t="s">
        <v>16943</v>
      </c>
      <c r="C4562" t="s">
        <v>16944</v>
      </c>
      <c r="F4562" s="1" t="s">
        <v>16491</v>
      </c>
      <c r="G4562" t="s">
        <v>16943</v>
      </c>
      <c r="I4562" s="1" t="s">
        <v>16491</v>
      </c>
      <c r="J4562" t="s">
        <v>16943</v>
      </c>
    </row>
    <row r="4563" spans="1:10" x14ac:dyDescent="0.2">
      <c r="A4563">
        <v>477</v>
      </c>
      <c r="B4563" t="s">
        <v>15677</v>
      </c>
      <c r="C4563" t="s">
        <v>15678</v>
      </c>
      <c r="F4563" s="1" t="s">
        <v>16491</v>
      </c>
      <c r="G4563" t="s">
        <v>15677</v>
      </c>
      <c r="I4563" s="1" t="s">
        <v>16491</v>
      </c>
      <c r="J4563" t="s">
        <v>15677</v>
      </c>
    </row>
    <row r="4564" spans="1:10" x14ac:dyDescent="0.2">
      <c r="A4564">
        <v>478</v>
      </c>
      <c r="B4564" t="s">
        <v>15679</v>
      </c>
      <c r="C4564" t="s">
        <v>15680</v>
      </c>
      <c r="F4564" s="1" t="s">
        <v>16491</v>
      </c>
      <c r="G4564" t="s">
        <v>15679</v>
      </c>
      <c r="H4564" s="1" t="s">
        <v>16539</v>
      </c>
      <c r="I4564" s="1" t="s">
        <v>16491</v>
      </c>
      <c r="J4564" t="s">
        <v>15679</v>
      </c>
    </row>
    <row r="4565" spans="1:10" x14ac:dyDescent="0.2">
      <c r="A4565">
        <v>482</v>
      </c>
      <c r="B4565" t="s">
        <v>15686</v>
      </c>
      <c r="C4565" t="s">
        <v>15687</v>
      </c>
      <c r="F4565" s="1" t="s">
        <v>16491</v>
      </c>
      <c r="G4565" t="s">
        <v>15686</v>
      </c>
      <c r="I4565" s="1" t="s">
        <v>16491</v>
      </c>
      <c r="J4565" t="s">
        <v>16943</v>
      </c>
    </row>
    <row r="4566" spans="1:10" x14ac:dyDescent="0.2">
      <c r="A4566">
        <v>483</v>
      </c>
      <c r="B4566" t="s">
        <v>15686</v>
      </c>
      <c r="C4566" t="s">
        <v>15687</v>
      </c>
      <c r="F4566" s="1" t="s">
        <v>16491</v>
      </c>
      <c r="G4566" t="s">
        <v>15688</v>
      </c>
      <c r="I4566" s="1" t="s">
        <v>16491</v>
      </c>
      <c r="J4566" t="s">
        <v>16943</v>
      </c>
    </row>
    <row r="4567" spans="1:10" x14ac:dyDescent="0.2">
      <c r="A4567">
        <v>484</v>
      </c>
      <c r="B4567" t="s">
        <v>15689</v>
      </c>
      <c r="C4567" t="s">
        <v>15690</v>
      </c>
      <c r="F4567" s="1" t="s">
        <v>16491</v>
      </c>
      <c r="G4567" t="s">
        <v>15689</v>
      </c>
      <c r="H4567" s="1" t="s">
        <v>16539</v>
      </c>
      <c r="I4567" s="1" t="s">
        <v>16491</v>
      </c>
      <c r="J4567" t="s">
        <v>15689</v>
      </c>
    </row>
    <row r="4568" spans="1:10" x14ac:dyDescent="0.2">
      <c r="A4568">
        <v>485</v>
      </c>
      <c r="B4568" t="s">
        <v>15691</v>
      </c>
      <c r="C4568" t="s">
        <v>15692</v>
      </c>
      <c r="F4568" s="1" t="s">
        <v>16491</v>
      </c>
      <c r="G4568" t="s">
        <v>15691</v>
      </c>
      <c r="I4568" s="1" t="s">
        <v>16491</v>
      </c>
    </row>
    <row r="4569" spans="1:10" x14ac:dyDescent="0.2">
      <c r="A4569">
        <v>11544</v>
      </c>
      <c r="B4569" t="s">
        <v>39890</v>
      </c>
      <c r="C4569" t="s">
        <v>39891</v>
      </c>
      <c r="F4569" s="1" t="s">
        <v>16491</v>
      </c>
      <c r="G4569" t="s">
        <v>39890</v>
      </c>
      <c r="I4569" s="1" t="s">
        <v>16491</v>
      </c>
    </row>
    <row r="4570" spans="1:10" x14ac:dyDescent="0.2">
      <c r="A4570">
        <v>516</v>
      </c>
      <c r="B4570" t="s">
        <v>15753</v>
      </c>
      <c r="C4570" t="s">
        <v>15754</v>
      </c>
      <c r="F4570" s="1" t="s">
        <v>16491</v>
      </c>
      <c r="G4570" t="s">
        <v>15753</v>
      </c>
      <c r="I4570" s="1" t="s">
        <v>16491</v>
      </c>
      <c r="J4570" t="s">
        <v>15753</v>
      </c>
    </row>
    <row r="4571" spans="1:10" x14ac:dyDescent="0.2">
      <c r="A4571">
        <v>518</v>
      </c>
      <c r="B4571" t="s">
        <v>15757</v>
      </c>
      <c r="C4571" t="s">
        <v>15758</v>
      </c>
      <c r="F4571" s="1" t="s">
        <v>16491</v>
      </c>
      <c r="G4571" t="s">
        <v>15759</v>
      </c>
      <c r="H4571" s="1" t="s">
        <v>16539</v>
      </c>
      <c r="I4571" s="1" t="s">
        <v>16491</v>
      </c>
      <c r="J4571" t="s">
        <v>15759</v>
      </c>
    </row>
    <row r="4572" spans="1:10" x14ac:dyDescent="0.2">
      <c r="A4572">
        <v>517</v>
      </c>
      <c r="B4572" t="s">
        <v>15755</v>
      </c>
      <c r="C4572" t="s">
        <v>15756</v>
      </c>
      <c r="F4572" s="1" t="s">
        <v>16491</v>
      </c>
      <c r="G4572" t="s">
        <v>15755</v>
      </c>
      <c r="H4572" s="1" t="s">
        <v>16539</v>
      </c>
      <c r="I4572" s="1" t="s">
        <v>16491</v>
      </c>
      <c r="J4572" t="s">
        <v>15755</v>
      </c>
    </row>
    <row r="4573" spans="1:10" x14ac:dyDescent="0.2">
      <c r="A4573">
        <v>11548</v>
      </c>
      <c r="B4573" t="s">
        <v>39899</v>
      </c>
      <c r="C4573" t="s">
        <v>39900</v>
      </c>
      <c r="F4573" s="1" t="s">
        <v>16491</v>
      </c>
      <c r="G4573" t="s">
        <v>39899</v>
      </c>
      <c r="I4573" s="1" t="s">
        <v>16491</v>
      </c>
    </row>
    <row r="4574" spans="1:10" x14ac:dyDescent="0.2">
      <c r="A4574">
        <v>520</v>
      </c>
      <c r="B4574" t="s">
        <v>15763</v>
      </c>
      <c r="C4574" t="s">
        <v>15764</v>
      </c>
      <c r="F4574" s="1" t="s">
        <v>16491</v>
      </c>
      <c r="G4574" t="s">
        <v>15765</v>
      </c>
      <c r="I4574" s="1" t="s">
        <v>16491</v>
      </c>
      <c r="J4574" t="s">
        <v>15765</v>
      </c>
    </row>
    <row r="4575" spans="1:10" x14ac:dyDescent="0.2">
      <c r="A4575">
        <v>546</v>
      </c>
      <c r="B4575" t="s">
        <v>15812</v>
      </c>
      <c r="C4575" t="s">
        <v>15813</v>
      </c>
      <c r="F4575" s="1" t="s">
        <v>16491</v>
      </c>
      <c r="G4575" t="s">
        <v>15814</v>
      </c>
      <c r="I4575" s="1" t="s">
        <v>16491</v>
      </c>
    </row>
    <row r="4576" spans="1:10" x14ac:dyDescent="0.2">
      <c r="A4576">
        <v>547</v>
      </c>
      <c r="B4576" t="s">
        <v>15815</v>
      </c>
      <c r="C4576" t="s">
        <v>15816</v>
      </c>
      <c r="F4576" s="1" t="s">
        <v>16491</v>
      </c>
      <c r="G4576" t="s">
        <v>15815</v>
      </c>
      <c r="I4576" s="1" t="s">
        <v>16491</v>
      </c>
    </row>
    <row r="4577" spans="1:10" x14ac:dyDescent="0.2">
      <c r="A4577">
        <v>548</v>
      </c>
      <c r="B4577" t="s">
        <v>15817</v>
      </c>
      <c r="C4577" t="s">
        <v>15818</v>
      </c>
      <c r="F4577" s="1" t="s">
        <v>16491</v>
      </c>
      <c r="G4577" t="s">
        <v>15817</v>
      </c>
      <c r="H4577" s="1" t="s">
        <v>15819</v>
      </c>
      <c r="I4577" s="1" t="s">
        <v>16491</v>
      </c>
      <c r="J4577" t="s">
        <v>15817</v>
      </c>
    </row>
    <row r="4578" spans="1:10" x14ac:dyDescent="0.2">
      <c r="A4578">
        <v>550</v>
      </c>
      <c r="B4578" t="s">
        <v>15822</v>
      </c>
      <c r="C4578" t="s">
        <v>15823</v>
      </c>
      <c r="F4578" s="1" t="s">
        <v>16491</v>
      </c>
      <c r="G4578" t="s">
        <v>15822</v>
      </c>
      <c r="H4578" s="1" t="s">
        <v>15824</v>
      </c>
      <c r="I4578" s="1" t="s">
        <v>16491</v>
      </c>
      <c r="J4578" t="s">
        <v>15822</v>
      </c>
    </row>
    <row r="4579" spans="1:10" x14ac:dyDescent="0.2">
      <c r="A4579">
        <v>551</v>
      </c>
      <c r="B4579" t="s">
        <v>15825</v>
      </c>
      <c r="C4579" t="s">
        <v>15826</v>
      </c>
      <c r="F4579" s="1" t="s">
        <v>16491</v>
      </c>
      <c r="G4579" t="s">
        <v>15825</v>
      </c>
      <c r="H4579" s="1" t="s">
        <v>16539</v>
      </c>
      <c r="I4579" s="1" t="s">
        <v>16491</v>
      </c>
      <c r="J4579" t="s">
        <v>15825</v>
      </c>
    </row>
    <row r="4580" spans="1:10" x14ac:dyDescent="0.2">
      <c r="A4580">
        <v>552</v>
      </c>
      <c r="B4580" t="s">
        <v>15827</v>
      </c>
      <c r="C4580" t="s">
        <v>15828</v>
      </c>
      <c r="F4580" s="1" t="s">
        <v>16491</v>
      </c>
      <c r="G4580" t="s">
        <v>15829</v>
      </c>
      <c r="I4580" s="1" t="s">
        <v>16491</v>
      </c>
    </row>
    <row r="4581" spans="1:10" x14ac:dyDescent="0.2">
      <c r="A4581">
        <v>553</v>
      </c>
      <c r="B4581" t="s">
        <v>15830</v>
      </c>
      <c r="C4581" t="s">
        <v>15831</v>
      </c>
      <c r="F4581" s="1" t="s">
        <v>16491</v>
      </c>
      <c r="G4581" t="s">
        <v>15830</v>
      </c>
      <c r="H4581" s="1" t="s">
        <v>16539</v>
      </c>
      <c r="I4581" s="1" t="s">
        <v>16491</v>
      </c>
    </row>
    <row r="4582" spans="1:10" x14ac:dyDescent="0.2">
      <c r="A4582">
        <v>584</v>
      </c>
      <c r="B4582" t="s">
        <v>17713</v>
      </c>
      <c r="C4582" t="s">
        <v>15831</v>
      </c>
      <c r="F4582" s="1" t="s">
        <v>16491</v>
      </c>
      <c r="G4582" t="s">
        <v>17714</v>
      </c>
      <c r="I4582" s="1" t="s">
        <v>16491</v>
      </c>
    </row>
    <row r="4583" spans="1:10" x14ac:dyDescent="0.2">
      <c r="A4583">
        <v>646</v>
      </c>
      <c r="B4583" t="s">
        <v>17713</v>
      </c>
      <c r="C4583" t="s">
        <v>17826</v>
      </c>
      <c r="F4583" s="1" t="s">
        <v>16491</v>
      </c>
      <c r="G4583" t="s">
        <v>17713</v>
      </c>
      <c r="H4583" s="1" t="s">
        <v>16539</v>
      </c>
      <c r="I4583" s="1" t="s">
        <v>16491</v>
      </c>
      <c r="J4583" t="s">
        <v>17713</v>
      </c>
    </row>
    <row r="4584" spans="1:10" x14ac:dyDescent="0.2">
      <c r="A4584">
        <v>586</v>
      </c>
      <c r="B4584" t="s">
        <v>17718</v>
      </c>
      <c r="C4584" t="s">
        <v>17719</v>
      </c>
      <c r="F4584" s="1" t="s">
        <v>16491</v>
      </c>
      <c r="G4584" t="s">
        <v>17718</v>
      </c>
      <c r="I4584" s="1" t="s">
        <v>16491</v>
      </c>
      <c r="J4584" t="s">
        <v>17718</v>
      </c>
    </row>
    <row r="4585" spans="1:10" x14ac:dyDescent="0.2">
      <c r="A4585">
        <v>588</v>
      </c>
      <c r="B4585" t="s">
        <v>17722</v>
      </c>
      <c r="C4585" t="s">
        <v>17723</v>
      </c>
      <c r="F4585" s="1" t="s">
        <v>16491</v>
      </c>
      <c r="G4585" t="s">
        <v>17722</v>
      </c>
      <c r="I4585" s="1" t="s">
        <v>16491</v>
      </c>
    </row>
    <row r="4586" spans="1:10" x14ac:dyDescent="0.2">
      <c r="A4586">
        <v>590</v>
      </c>
      <c r="B4586" t="s">
        <v>17726</v>
      </c>
      <c r="C4586" t="s">
        <v>17727</v>
      </c>
      <c r="F4586" s="1" t="s">
        <v>16491</v>
      </c>
      <c r="G4586" t="s">
        <v>17726</v>
      </c>
      <c r="I4586" s="1" t="s">
        <v>16491</v>
      </c>
      <c r="J4586" t="s">
        <v>17726</v>
      </c>
    </row>
    <row r="4587" spans="1:10" x14ac:dyDescent="0.2">
      <c r="A4587">
        <v>594</v>
      </c>
      <c r="B4587" t="s">
        <v>17737</v>
      </c>
      <c r="C4587" t="s">
        <v>17738</v>
      </c>
      <c r="F4587" s="1" t="s">
        <v>16491</v>
      </c>
      <c r="G4587" t="s">
        <v>17737</v>
      </c>
      <c r="H4587" s="1" t="s">
        <v>16539</v>
      </c>
      <c r="I4587" s="1" t="s">
        <v>16491</v>
      </c>
      <c r="J4587" t="s">
        <v>17737</v>
      </c>
    </row>
    <row r="4588" spans="1:10" x14ac:dyDescent="0.2">
      <c r="A4588">
        <v>596</v>
      </c>
      <c r="B4588" t="s">
        <v>17741</v>
      </c>
      <c r="C4588" t="s">
        <v>17742</v>
      </c>
      <c r="F4588" s="1" t="s">
        <v>16491</v>
      </c>
      <c r="G4588" t="s">
        <v>17743</v>
      </c>
      <c r="I4588" s="1" t="s">
        <v>16491</v>
      </c>
      <c r="J4588" t="s">
        <v>17743</v>
      </c>
    </row>
    <row r="4589" spans="1:10" x14ac:dyDescent="0.2">
      <c r="A4589">
        <v>597</v>
      </c>
      <c r="B4589" t="s">
        <v>17741</v>
      </c>
      <c r="C4589" t="s">
        <v>17742</v>
      </c>
      <c r="F4589" s="1" t="s">
        <v>16491</v>
      </c>
      <c r="G4589" t="s">
        <v>17741</v>
      </c>
      <c r="H4589" s="1" t="s">
        <v>17744</v>
      </c>
      <c r="I4589" s="1" t="s">
        <v>16491</v>
      </c>
      <c r="J4589" t="s">
        <v>17741</v>
      </c>
    </row>
    <row r="4590" spans="1:10" x14ac:dyDescent="0.2">
      <c r="A4590">
        <v>519</v>
      </c>
      <c r="B4590" t="s">
        <v>15760</v>
      </c>
      <c r="C4590" t="s">
        <v>15761</v>
      </c>
      <c r="F4590" s="1" t="s">
        <v>16491</v>
      </c>
      <c r="G4590" t="s">
        <v>15760</v>
      </c>
      <c r="H4590" s="1" t="s">
        <v>15762</v>
      </c>
      <c r="I4590" s="1" t="s">
        <v>16491</v>
      </c>
      <c r="J4590" t="s">
        <v>15760</v>
      </c>
    </row>
    <row r="4591" spans="1:10" x14ac:dyDescent="0.2">
      <c r="A4591">
        <v>619</v>
      </c>
      <c r="B4591" t="s">
        <v>17785</v>
      </c>
      <c r="C4591" t="s">
        <v>17786</v>
      </c>
      <c r="F4591" s="1" t="s">
        <v>16491</v>
      </c>
      <c r="G4591" t="s">
        <v>17785</v>
      </c>
      <c r="I4591" s="1" t="s">
        <v>16491</v>
      </c>
      <c r="J4591" t="s">
        <v>17748</v>
      </c>
    </row>
    <row r="4592" spans="1:10" x14ac:dyDescent="0.2">
      <c r="A4592">
        <v>599</v>
      </c>
      <c r="B4592" t="s">
        <v>17748</v>
      </c>
      <c r="C4592" t="s">
        <v>17749</v>
      </c>
      <c r="F4592" s="1" t="s">
        <v>16491</v>
      </c>
      <c r="G4592" t="s">
        <v>17750</v>
      </c>
      <c r="H4592" s="1" t="s">
        <v>16539</v>
      </c>
      <c r="I4592" s="1" t="s">
        <v>16491</v>
      </c>
    </row>
    <row r="4593" spans="1:10" x14ac:dyDescent="0.2">
      <c r="A4593">
        <v>622</v>
      </c>
      <c r="B4593" t="s">
        <v>17748</v>
      </c>
      <c r="C4593" t="s">
        <v>17749</v>
      </c>
      <c r="F4593" s="1" t="s">
        <v>16491</v>
      </c>
      <c r="G4593" t="s">
        <v>17748</v>
      </c>
      <c r="I4593" s="1" t="s">
        <v>16491</v>
      </c>
      <c r="J4593" t="s">
        <v>17748</v>
      </c>
    </row>
    <row r="4594" spans="1:10" x14ac:dyDescent="0.2">
      <c r="A4594">
        <v>11562</v>
      </c>
      <c r="B4594" t="s">
        <v>39928</v>
      </c>
      <c r="C4594" t="s">
        <v>39929</v>
      </c>
      <c r="F4594" s="1" t="s">
        <v>16491</v>
      </c>
      <c r="G4594" t="s">
        <v>39928</v>
      </c>
      <c r="I4594" s="1" t="s">
        <v>16578</v>
      </c>
    </row>
    <row r="4595" spans="1:10" x14ac:dyDescent="0.2">
      <c r="A4595">
        <v>11565</v>
      </c>
      <c r="B4595" t="s">
        <v>39928</v>
      </c>
      <c r="C4595" t="s">
        <v>39929</v>
      </c>
      <c r="F4595" s="1" t="s">
        <v>16491</v>
      </c>
      <c r="G4595" t="s">
        <v>39934</v>
      </c>
      <c r="I4595" s="1" t="s">
        <v>16491</v>
      </c>
    </row>
    <row r="4596" spans="1:10" x14ac:dyDescent="0.2">
      <c r="A4596">
        <v>627</v>
      </c>
      <c r="B4596" t="s">
        <v>17798</v>
      </c>
      <c r="C4596" t="s">
        <v>17799</v>
      </c>
      <c r="F4596" s="1" t="s">
        <v>16491</v>
      </c>
      <c r="G4596" t="s">
        <v>17798</v>
      </c>
      <c r="I4596" s="1" t="s">
        <v>16491</v>
      </c>
      <c r="J4596" t="s">
        <v>17798</v>
      </c>
    </row>
    <row r="4597" spans="1:10" x14ac:dyDescent="0.2">
      <c r="A4597">
        <v>628</v>
      </c>
      <c r="B4597" t="s">
        <v>17800</v>
      </c>
      <c r="C4597" t="s">
        <v>17801</v>
      </c>
      <c r="F4597" s="1" t="s">
        <v>16491</v>
      </c>
      <c r="G4597" t="s">
        <v>17800</v>
      </c>
      <c r="I4597" s="1" t="s">
        <v>16491</v>
      </c>
      <c r="J4597" t="s">
        <v>17800</v>
      </c>
    </row>
    <row r="4598" spans="1:10" x14ac:dyDescent="0.2">
      <c r="A4598">
        <v>629</v>
      </c>
      <c r="B4598" t="s">
        <v>17802</v>
      </c>
      <c r="C4598" t="s">
        <v>17803</v>
      </c>
      <c r="F4598" s="1" t="s">
        <v>16491</v>
      </c>
      <c r="G4598" t="s">
        <v>17802</v>
      </c>
      <c r="I4598" s="1" t="s">
        <v>16491</v>
      </c>
      <c r="J4598" t="s">
        <v>17802</v>
      </c>
    </row>
    <row r="4599" spans="1:10" x14ac:dyDescent="0.2">
      <c r="A4599">
        <v>650</v>
      </c>
      <c r="B4599" t="s">
        <v>17835</v>
      </c>
      <c r="C4599" t="s">
        <v>17836</v>
      </c>
      <c r="F4599" s="1" t="s">
        <v>16491</v>
      </c>
      <c r="G4599" t="s">
        <v>17835</v>
      </c>
      <c r="I4599" s="1" t="s">
        <v>16491</v>
      </c>
      <c r="J4599" t="s">
        <v>17835</v>
      </c>
    </row>
    <row r="4600" spans="1:10" x14ac:dyDescent="0.2">
      <c r="A4600">
        <v>651</v>
      </c>
      <c r="B4600" t="s">
        <v>17837</v>
      </c>
      <c r="C4600" t="s">
        <v>17838</v>
      </c>
      <c r="F4600" s="1" t="s">
        <v>16491</v>
      </c>
      <c r="G4600" t="s">
        <v>17839</v>
      </c>
      <c r="I4600" s="1" t="s">
        <v>16491</v>
      </c>
    </row>
    <row r="4601" spans="1:10" x14ac:dyDescent="0.2">
      <c r="A4601">
        <v>653</v>
      </c>
      <c r="B4601" t="s">
        <v>17842</v>
      </c>
      <c r="C4601" t="s">
        <v>17843</v>
      </c>
      <c r="F4601" s="1" t="s">
        <v>16491</v>
      </c>
      <c r="G4601" t="s">
        <v>17842</v>
      </c>
      <c r="I4601" s="1" t="s">
        <v>16491</v>
      </c>
      <c r="J4601" t="s">
        <v>17842</v>
      </c>
    </row>
    <row r="4602" spans="1:10" x14ac:dyDescent="0.2">
      <c r="A4602">
        <v>679</v>
      </c>
      <c r="B4602" t="s">
        <v>17887</v>
      </c>
      <c r="C4602" t="s">
        <v>17888</v>
      </c>
      <c r="F4602" s="1" t="s">
        <v>16491</v>
      </c>
      <c r="G4602" t="s">
        <v>17887</v>
      </c>
      <c r="I4602" s="1" t="s">
        <v>16491</v>
      </c>
      <c r="J4602" t="s">
        <v>17887</v>
      </c>
    </row>
    <row r="4603" spans="1:10" x14ac:dyDescent="0.2">
      <c r="A4603">
        <v>685</v>
      </c>
      <c r="B4603" t="s">
        <v>17901</v>
      </c>
      <c r="C4603" t="s">
        <v>17902</v>
      </c>
      <c r="F4603" s="1" t="s">
        <v>16491</v>
      </c>
      <c r="G4603" t="s">
        <v>17903</v>
      </c>
      <c r="I4603" s="1" t="s">
        <v>16491</v>
      </c>
    </row>
    <row r="4604" spans="1:10" x14ac:dyDescent="0.2">
      <c r="A4604">
        <v>688</v>
      </c>
      <c r="B4604" t="s">
        <v>17909</v>
      </c>
      <c r="C4604" t="s">
        <v>17910</v>
      </c>
      <c r="F4604" s="1" t="s">
        <v>16491</v>
      </c>
      <c r="G4604" t="s">
        <v>17911</v>
      </c>
      <c r="I4604" s="1" t="s">
        <v>16491</v>
      </c>
      <c r="J4604" t="s">
        <v>17911</v>
      </c>
    </row>
    <row r="4605" spans="1:10" x14ac:dyDescent="0.2">
      <c r="A4605">
        <v>690</v>
      </c>
      <c r="B4605" t="s">
        <v>17915</v>
      </c>
      <c r="C4605" t="s">
        <v>17916</v>
      </c>
      <c r="F4605" s="1" t="s">
        <v>16491</v>
      </c>
      <c r="G4605" t="s">
        <v>17915</v>
      </c>
      <c r="H4605" s="1" t="s">
        <v>17917</v>
      </c>
      <c r="I4605" s="1" t="s">
        <v>16491</v>
      </c>
      <c r="J4605" t="s">
        <v>17915</v>
      </c>
    </row>
    <row r="4606" spans="1:10" x14ac:dyDescent="0.2">
      <c r="A4606">
        <v>706</v>
      </c>
      <c r="B4606" t="s">
        <v>17950</v>
      </c>
      <c r="C4606" t="s">
        <v>17951</v>
      </c>
      <c r="F4606" s="1" t="s">
        <v>16491</v>
      </c>
      <c r="G4606" t="s">
        <v>17950</v>
      </c>
      <c r="H4606" s="1" t="s">
        <v>16539</v>
      </c>
      <c r="I4606" s="1" t="s">
        <v>16491</v>
      </c>
      <c r="J4606" t="s">
        <v>17950</v>
      </c>
    </row>
    <row r="4607" spans="1:10" x14ac:dyDescent="0.2">
      <c r="A4607">
        <v>708</v>
      </c>
      <c r="B4607" t="s">
        <v>17955</v>
      </c>
      <c r="C4607" t="s">
        <v>17956</v>
      </c>
      <c r="F4607" s="1" t="s">
        <v>16491</v>
      </c>
      <c r="G4607" t="s">
        <v>17955</v>
      </c>
      <c r="I4607" s="1" t="s">
        <v>16491</v>
      </c>
      <c r="J4607" t="s">
        <v>17955</v>
      </c>
    </row>
    <row r="4608" spans="1:10" x14ac:dyDescent="0.2">
      <c r="A4608">
        <v>11576</v>
      </c>
      <c r="B4608" t="s">
        <v>39958</v>
      </c>
      <c r="C4608" t="s">
        <v>39959</v>
      </c>
      <c r="F4608" s="1" t="s">
        <v>16491</v>
      </c>
      <c r="G4608" t="s">
        <v>39958</v>
      </c>
      <c r="I4608" s="1" t="s">
        <v>16491</v>
      </c>
    </row>
    <row r="4609" spans="1:10" x14ac:dyDescent="0.2">
      <c r="A4609">
        <v>701</v>
      </c>
      <c r="B4609" t="s">
        <v>17937</v>
      </c>
      <c r="C4609" t="s">
        <v>17938</v>
      </c>
      <c r="F4609" s="1" t="s">
        <v>16491</v>
      </c>
      <c r="G4609" t="s">
        <v>17939</v>
      </c>
      <c r="H4609" s="1" t="s">
        <v>16539</v>
      </c>
      <c r="I4609" s="1" t="s">
        <v>16491</v>
      </c>
    </row>
    <row r="4610" spans="1:10" x14ac:dyDescent="0.2">
      <c r="A4610">
        <v>712</v>
      </c>
      <c r="B4610" t="s">
        <v>17937</v>
      </c>
      <c r="C4610" t="s">
        <v>17938</v>
      </c>
      <c r="F4610" s="1" t="s">
        <v>16491</v>
      </c>
      <c r="G4610" t="s">
        <v>17937</v>
      </c>
      <c r="I4610" s="1" t="s">
        <v>16491</v>
      </c>
      <c r="J4610" t="s">
        <v>17937</v>
      </c>
    </row>
    <row r="4611" spans="1:10" x14ac:dyDescent="0.2">
      <c r="A4611">
        <v>710</v>
      </c>
      <c r="B4611" t="s">
        <v>17960</v>
      </c>
      <c r="C4611" t="s">
        <v>17961</v>
      </c>
      <c r="F4611" s="1" t="s">
        <v>16491</v>
      </c>
      <c r="G4611" t="s">
        <v>17960</v>
      </c>
      <c r="H4611" s="1" t="s">
        <v>16539</v>
      </c>
      <c r="I4611" s="1" t="s">
        <v>16491</v>
      </c>
      <c r="J4611" t="s">
        <v>17960</v>
      </c>
    </row>
    <row r="4612" spans="1:10" x14ac:dyDescent="0.2">
      <c r="A4612">
        <v>723</v>
      </c>
      <c r="B4612" t="s">
        <v>17981</v>
      </c>
      <c r="C4612" t="s">
        <v>17982</v>
      </c>
      <c r="F4612" s="1" t="s">
        <v>16491</v>
      </c>
      <c r="G4612" t="s">
        <v>17981</v>
      </c>
      <c r="I4612" s="1" t="s">
        <v>16491</v>
      </c>
    </row>
    <row r="4613" spans="1:10" x14ac:dyDescent="0.2">
      <c r="A4613">
        <v>729</v>
      </c>
      <c r="B4613" t="s">
        <v>17987</v>
      </c>
      <c r="C4613" t="s">
        <v>17988</v>
      </c>
      <c r="F4613" s="1" t="s">
        <v>16491</v>
      </c>
      <c r="G4613" t="s">
        <v>17989</v>
      </c>
      <c r="I4613" s="1" t="s">
        <v>16491</v>
      </c>
      <c r="J4613" t="s">
        <v>17989</v>
      </c>
    </row>
    <row r="4614" spans="1:10" x14ac:dyDescent="0.2">
      <c r="A4614">
        <v>730</v>
      </c>
      <c r="B4614" t="s">
        <v>17990</v>
      </c>
      <c r="C4614" t="s">
        <v>17991</v>
      </c>
      <c r="F4614" s="1" t="s">
        <v>16491</v>
      </c>
      <c r="G4614" t="s">
        <v>17992</v>
      </c>
      <c r="H4614" s="1" t="s">
        <v>16539</v>
      </c>
      <c r="I4614" s="1" t="s">
        <v>16491</v>
      </c>
    </row>
    <row r="4615" spans="1:10" x14ac:dyDescent="0.2">
      <c r="A4615">
        <v>738</v>
      </c>
      <c r="B4615" t="s">
        <v>17990</v>
      </c>
      <c r="C4615" t="s">
        <v>17991</v>
      </c>
      <c r="F4615" s="1" t="s">
        <v>16491</v>
      </c>
      <c r="G4615" t="s">
        <v>17990</v>
      </c>
      <c r="H4615" s="1" t="s">
        <v>16539</v>
      </c>
      <c r="I4615" s="1" t="s">
        <v>16491</v>
      </c>
      <c r="J4615" t="s">
        <v>17990</v>
      </c>
    </row>
    <row r="4616" spans="1:10" x14ac:dyDescent="0.2">
      <c r="A4616">
        <v>733</v>
      </c>
      <c r="B4616" t="s">
        <v>17999</v>
      </c>
      <c r="C4616" t="s">
        <v>18000</v>
      </c>
      <c r="F4616" s="1" t="s">
        <v>16491</v>
      </c>
      <c r="G4616" t="s">
        <v>17999</v>
      </c>
      <c r="H4616" s="1" t="s">
        <v>16539</v>
      </c>
      <c r="I4616" s="1" t="s">
        <v>16491</v>
      </c>
      <c r="J4616" t="s">
        <v>17999</v>
      </c>
    </row>
    <row r="4617" spans="1:10" x14ac:dyDescent="0.2">
      <c r="A4617">
        <v>740</v>
      </c>
      <c r="B4617" t="s">
        <v>18011</v>
      </c>
      <c r="C4617" t="s">
        <v>18012</v>
      </c>
      <c r="F4617" s="1" t="s">
        <v>16491</v>
      </c>
      <c r="G4617" t="s">
        <v>18013</v>
      </c>
      <c r="H4617" s="1" t="s">
        <v>16539</v>
      </c>
      <c r="I4617" s="1" t="s">
        <v>16491</v>
      </c>
    </row>
    <row r="4618" spans="1:10" x14ac:dyDescent="0.2">
      <c r="A4618">
        <v>742</v>
      </c>
      <c r="B4618" t="s">
        <v>18017</v>
      </c>
      <c r="C4618" t="s">
        <v>18018</v>
      </c>
      <c r="F4618" s="1" t="s">
        <v>16491</v>
      </c>
      <c r="G4618" t="s">
        <v>18017</v>
      </c>
      <c r="I4618" s="1" t="s">
        <v>16491</v>
      </c>
      <c r="J4618" t="s">
        <v>18017</v>
      </c>
    </row>
    <row r="4619" spans="1:10" x14ac:dyDescent="0.2">
      <c r="A4619">
        <v>753</v>
      </c>
      <c r="B4619" t="s">
        <v>18040</v>
      </c>
      <c r="C4619" t="s">
        <v>18041</v>
      </c>
      <c r="F4619" s="1" t="s">
        <v>16491</v>
      </c>
      <c r="G4619" t="s">
        <v>18040</v>
      </c>
      <c r="I4619" s="1" t="s">
        <v>16491</v>
      </c>
      <c r="J4619" t="s">
        <v>18038</v>
      </c>
    </row>
    <row r="4620" spans="1:10" x14ac:dyDescent="0.2">
      <c r="A4620">
        <v>752</v>
      </c>
      <c r="B4620" t="s">
        <v>18038</v>
      </c>
      <c r="C4620" t="s">
        <v>18039</v>
      </c>
      <c r="F4620" s="1" t="s">
        <v>16491</v>
      </c>
      <c r="G4620" t="s">
        <v>18038</v>
      </c>
      <c r="I4620" s="1" t="s">
        <v>16491</v>
      </c>
      <c r="J4620" t="s">
        <v>18038</v>
      </c>
    </row>
    <row r="4621" spans="1:10" x14ac:dyDescent="0.2">
      <c r="A4621">
        <v>755</v>
      </c>
      <c r="B4621" t="s">
        <v>18046</v>
      </c>
      <c r="C4621" t="s">
        <v>18047</v>
      </c>
      <c r="F4621" s="1" t="s">
        <v>16491</v>
      </c>
      <c r="G4621" t="s">
        <v>18048</v>
      </c>
      <c r="I4621" s="1" t="s">
        <v>16491</v>
      </c>
      <c r="J4621" t="s">
        <v>18048</v>
      </c>
    </row>
    <row r="4622" spans="1:10" x14ac:dyDescent="0.2">
      <c r="A4622">
        <v>727</v>
      </c>
      <c r="B4622" t="s">
        <v>17985</v>
      </c>
      <c r="C4622" t="s">
        <v>17986</v>
      </c>
      <c r="F4622" s="1" t="s">
        <v>16491</v>
      </c>
      <c r="G4622" t="s">
        <v>17985</v>
      </c>
      <c r="H4622" s="1" t="s">
        <v>16518</v>
      </c>
      <c r="I4622" s="1" t="s">
        <v>16491</v>
      </c>
      <c r="J4622" t="s">
        <v>17985</v>
      </c>
    </row>
    <row r="4623" spans="1:10" x14ac:dyDescent="0.2">
      <c r="A4623">
        <v>11595</v>
      </c>
      <c r="B4623" t="s">
        <v>40002</v>
      </c>
      <c r="C4623" t="s">
        <v>40003</v>
      </c>
      <c r="F4623" s="1" t="s">
        <v>16491</v>
      </c>
      <c r="G4623" t="s">
        <v>40002</v>
      </c>
      <c r="I4623" s="1" t="s">
        <v>16491</v>
      </c>
    </row>
    <row r="4624" spans="1:10" x14ac:dyDescent="0.2">
      <c r="A4624">
        <v>760</v>
      </c>
      <c r="B4624" t="s">
        <v>18058</v>
      </c>
      <c r="C4624" t="s">
        <v>18059</v>
      </c>
      <c r="F4624" s="1" t="s">
        <v>16491</v>
      </c>
      <c r="G4624" t="s">
        <v>18058</v>
      </c>
      <c r="H4624" s="1" t="s">
        <v>18060</v>
      </c>
      <c r="I4624" s="1" t="s">
        <v>16491</v>
      </c>
      <c r="J4624" t="s">
        <v>18058</v>
      </c>
    </row>
    <row r="4625" spans="1:10" x14ac:dyDescent="0.2">
      <c r="A4625">
        <v>11600</v>
      </c>
      <c r="B4625" t="s">
        <v>40012</v>
      </c>
      <c r="C4625" t="s">
        <v>40013</v>
      </c>
      <c r="F4625" s="1" t="s">
        <v>16491</v>
      </c>
      <c r="G4625" t="s">
        <v>40014</v>
      </c>
      <c r="I4625" s="1" t="s">
        <v>16491</v>
      </c>
    </row>
    <row r="4626" spans="1:10" x14ac:dyDescent="0.2">
      <c r="A4626">
        <v>768</v>
      </c>
      <c r="B4626" t="s">
        <v>18073</v>
      </c>
      <c r="C4626" t="s">
        <v>18074</v>
      </c>
      <c r="F4626" s="1" t="s">
        <v>16491</v>
      </c>
      <c r="G4626" t="s">
        <v>18073</v>
      </c>
      <c r="H4626" s="1" t="s">
        <v>18075</v>
      </c>
      <c r="I4626" s="1" t="s">
        <v>16491</v>
      </c>
      <c r="J4626" t="s">
        <v>18073</v>
      </c>
    </row>
    <row r="4627" spans="1:10" x14ac:dyDescent="0.2">
      <c r="A4627">
        <v>1243</v>
      </c>
      <c r="B4627" t="s">
        <v>19097</v>
      </c>
      <c r="C4627" t="s">
        <v>19098</v>
      </c>
      <c r="F4627" s="1" t="s">
        <v>16491</v>
      </c>
      <c r="G4627" t="s">
        <v>19099</v>
      </c>
      <c r="I4627" s="1" t="s">
        <v>16491</v>
      </c>
      <c r="J4627" t="s">
        <v>19100</v>
      </c>
    </row>
    <row r="4628" spans="1:10" x14ac:dyDescent="0.2">
      <c r="A4628">
        <v>11510</v>
      </c>
      <c r="B4628" t="s">
        <v>39818</v>
      </c>
      <c r="C4628" t="s">
        <v>39819</v>
      </c>
      <c r="F4628" s="1" t="s">
        <v>16491</v>
      </c>
      <c r="G4628" t="s">
        <v>39820</v>
      </c>
      <c r="I4628" s="1" t="s">
        <v>16491</v>
      </c>
    </row>
    <row r="4629" spans="1:10" x14ac:dyDescent="0.2">
      <c r="A4629">
        <v>1244</v>
      </c>
      <c r="B4629" t="s">
        <v>19101</v>
      </c>
      <c r="C4629" t="s">
        <v>19102</v>
      </c>
      <c r="F4629" s="1" t="s">
        <v>16491</v>
      </c>
      <c r="G4629" t="s">
        <v>19101</v>
      </c>
      <c r="H4629" s="1" t="s">
        <v>16585</v>
      </c>
      <c r="I4629" s="1" t="s">
        <v>16491</v>
      </c>
      <c r="J4629" t="s">
        <v>19101</v>
      </c>
    </row>
    <row r="4630" spans="1:10" x14ac:dyDescent="0.2">
      <c r="A4630">
        <v>1246</v>
      </c>
      <c r="B4630" t="s">
        <v>19105</v>
      </c>
      <c r="C4630" t="s">
        <v>19106</v>
      </c>
      <c r="F4630" s="1" t="s">
        <v>16491</v>
      </c>
      <c r="G4630" t="s">
        <v>19105</v>
      </c>
      <c r="H4630" s="1" t="s">
        <v>16585</v>
      </c>
      <c r="I4630" s="1" t="s">
        <v>16491</v>
      </c>
      <c r="J4630" t="s">
        <v>19105</v>
      </c>
    </row>
    <row r="4631" spans="1:10" x14ac:dyDescent="0.2">
      <c r="A4631">
        <v>1248</v>
      </c>
      <c r="B4631" t="s">
        <v>19107</v>
      </c>
      <c r="C4631" t="s">
        <v>19108</v>
      </c>
      <c r="F4631" s="1" t="s">
        <v>16491</v>
      </c>
      <c r="G4631" t="s">
        <v>19107</v>
      </c>
      <c r="H4631" s="1" t="s">
        <v>16585</v>
      </c>
      <c r="I4631" s="1" t="s">
        <v>16491</v>
      </c>
      <c r="J4631" t="s">
        <v>19107</v>
      </c>
    </row>
    <row r="4632" spans="1:10" x14ac:dyDescent="0.2">
      <c r="A4632">
        <v>11644</v>
      </c>
      <c r="B4632" t="s">
        <v>40118</v>
      </c>
      <c r="C4632" t="s">
        <v>40119</v>
      </c>
      <c r="F4632" s="1" t="s">
        <v>16491</v>
      </c>
      <c r="G4632" t="s">
        <v>40118</v>
      </c>
      <c r="I4632" s="1" t="s">
        <v>16491</v>
      </c>
    </row>
    <row r="4633" spans="1:10" x14ac:dyDescent="0.2">
      <c r="A4633">
        <v>1284</v>
      </c>
      <c r="B4633" t="s">
        <v>19176</v>
      </c>
      <c r="C4633" t="s">
        <v>19177</v>
      </c>
      <c r="F4633" s="1" t="s">
        <v>16491</v>
      </c>
      <c r="G4633" t="s">
        <v>19176</v>
      </c>
      <c r="I4633" s="1" t="s">
        <v>16491</v>
      </c>
      <c r="J4633" t="s">
        <v>19168</v>
      </c>
    </row>
    <row r="4634" spans="1:10" x14ac:dyDescent="0.2">
      <c r="A4634">
        <v>1285</v>
      </c>
      <c r="B4634" t="s">
        <v>19178</v>
      </c>
      <c r="C4634" t="s">
        <v>19179</v>
      </c>
      <c r="F4634" s="1" t="s">
        <v>16491</v>
      </c>
      <c r="G4634" t="s">
        <v>19178</v>
      </c>
      <c r="I4634" s="1" t="s">
        <v>16491</v>
      </c>
      <c r="J4634" t="s">
        <v>19168</v>
      </c>
    </row>
    <row r="4635" spans="1:10" x14ac:dyDescent="0.2">
      <c r="A4635">
        <v>1286</v>
      </c>
      <c r="B4635" t="s">
        <v>19180</v>
      </c>
      <c r="C4635" t="s">
        <v>19181</v>
      </c>
      <c r="F4635" s="1" t="s">
        <v>16491</v>
      </c>
      <c r="G4635" t="s">
        <v>19180</v>
      </c>
      <c r="I4635" s="1" t="s">
        <v>16491</v>
      </c>
      <c r="J4635" t="s">
        <v>19178</v>
      </c>
    </row>
    <row r="4636" spans="1:10" x14ac:dyDescent="0.2">
      <c r="A4636">
        <v>1287</v>
      </c>
      <c r="B4636" t="s">
        <v>19182</v>
      </c>
      <c r="C4636" t="s">
        <v>19183</v>
      </c>
      <c r="F4636" s="1" t="s">
        <v>16491</v>
      </c>
      <c r="G4636" t="s">
        <v>19182</v>
      </c>
      <c r="I4636" s="1" t="s">
        <v>16491</v>
      </c>
      <c r="J4636" t="s">
        <v>19168</v>
      </c>
    </row>
    <row r="4637" spans="1:10" x14ac:dyDescent="0.2">
      <c r="A4637">
        <v>1288</v>
      </c>
      <c r="B4637" t="s">
        <v>19184</v>
      </c>
      <c r="C4637" t="s">
        <v>19185</v>
      </c>
      <c r="F4637" s="1" t="s">
        <v>16491</v>
      </c>
      <c r="G4637" t="s">
        <v>19186</v>
      </c>
      <c r="I4637" s="1" t="s">
        <v>16491</v>
      </c>
      <c r="J4637" t="s">
        <v>19168</v>
      </c>
    </row>
    <row r="4638" spans="1:10" x14ac:dyDescent="0.2">
      <c r="A4638">
        <v>1280</v>
      </c>
      <c r="B4638" t="s">
        <v>19168</v>
      </c>
      <c r="C4638" t="s">
        <v>19169</v>
      </c>
      <c r="F4638" s="1" t="s">
        <v>16491</v>
      </c>
      <c r="G4638" t="s">
        <v>19168</v>
      </c>
      <c r="I4638" s="1" t="s">
        <v>16491</v>
      </c>
    </row>
    <row r="4639" spans="1:10" x14ac:dyDescent="0.2">
      <c r="A4639">
        <v>1321</v>
      </c>
      <c r="B4639" t="s">
        <v>19169</v>
      </c>
      <c r="C4639" t="s">
        <v>19248</v>
      </c>
      <c r="F4639" s="1" t="s">
        <v>16491</v>
      </c>
      <c r="G4639" t="s">
        <v>19169</v>
      </c>
      <c r="I4639" s="1" t="s">
        <v>16491</v>
      </c>
      <c r="J4639" t="s">
        <v>19249</v>
      </c>
    </row>
    <row r="4640" spans="1:10" x14ac:dyDescent="0.2">
      <c r="A4640">
        <v>1323</v>
      </c>
      <c r="B4640" t="s">
        <v>19253</v>
      </c>
      <c r="C4640" t="s">
        <v>19254</v>
      </c>
      <c r="F4640" s="1" t="s">
        <v>16491</v>
      </c>
      <c r="G4640" t="s">
        <v>19253</v>
      </c>
      <c r="I4640" s="1" t="s">
        <v>16491</v>
      </c>
      <c r="J4640" t="s">
        <v>19169</v>
      </c>
    </row>
    <row r="4641" spans="1:10" x14ac:dyDescent="0.2">
      <c r="A4641">
        <v>1337</v>
      </c>
      <c r="B4641" t="s">
        <v>19269</v>
      </c>
      <c r="C4641" t="s">
        <v>19270</v>
      </c>
      <c r="F4641" s="1" t="s">
        <v>16491</v>
      </c>
      <c r="G4641" t="s">
        <v>19269</v>
      </c>
      <c r="I4641" s="1" t="s">
        <v>16491</v>
      </c>
      <c r="J4641" t="s">
        <v>19168</v>
      </c>
    </row>
    <row r="4642" spans="1:10" x14ac:dyDescent="0.2">
      <c r="A4642">
        <v>1366</v>
      </c>
      <c r="B4642" t="s">
        <v>19270</v>
      </c>
      <c r="C4642" t="s">
        <v>19324</v>
      </c>
      <c r="F4642" s="1" t="s">
        <v>16491</v>
      </c>
      <c r="G4642" t="s">
        <v>19270</v>
      </c>
      <c r="I4642" s="1" t="s">
        <v>16491</v>
      </c>
      <c r="J4642" t="s">
        <v>19168</v>
      </c>
    </row>
    <row r="4643" spans="1:10" x14ac:dyDescent="0.2">
      <c r="A4643">
        <v>1374</v>
      </c>
      <c r="B4643" t="s">
        <v>19342</v>
      </c>
      <c r="C4643" t="s">
        <v>19343</v>
      </c>
      <c r="F4643" s="1" t="s">
        <v>16491</v>
      </c>
      <c r="G4643" t="s">
        <v>19342</v>
      </c>
      <c r="I4643" s="1" t="s">
        <v>16491</v>
      </c>
      <c r="J4643" t="s">
        <v>19342</v>
      </c>
    </row>
    <row r="4644" spans="1:10" x14ac:dyDescent="0.2">
      <c r="A4644">
        <v>1383</v>
      </c>
      <c r="B4644" t="s">
        <v>19359</v>
      </c>
      <c r="C4644" t="s">
        <v>19360</v>
      </c>
      <c r="F4644" s="1" t="s">
        <v>16491</v>
      </c>
      <c r="G4644" t="s">
        <v>19359</v>
      </c>
      <c r="I4644" s="1" t="s">
        <v>16491</v>
      </c>
      <c r="J4644" t="s">
        <v>19168</v>
      </c>
    </row>
    <row r="4645" spans="1:10" x14ac:dyDescent="0.2">
      <c r="A4645">
        <v>1385</v>
      </c>
      <c r="B4645" t="s">
        <v>19362</v>
      </c>
      <c r="C4645" t="s">
        <v>19363</v>
      </c>
      <c r="F4645" s="1" t="s">
        <v>16491</v>
      </c>
      <c r="G4645" t="s">
        <v>19362</v>
      </c>
      <c r="I4645" s="1" t="s">
        <v>16491</v>
      </c>
      <c r="J4645" t="s">
        <v>19168</v>
      </c>
    </row>
    <row r="4646" spans="1:10" x14ac:dyDescent="0.2">
      <c r="A4646">
        <v>1387</v>
      </c>
      <c r="B4646" t="s">
        <v>19364</v>
      </c>
      <c r="C4646" t="s">
        <v>19365</v>
      </c>
      <c r="F4646" s="1" t="s">
        <v>16491</v>
      </c>
      <c r="G4646" t="s">
        <v>19364</v>
      </c>
      <c r="I4646" s="1" t="s">
        <v>16491</v>
      </c>
      <c r="J4646" t="s">
        <v>19168</v>
      </c>
    </row>
    <row r="4647" spans="1:10" x14ac:dyDescent="0.2">
      <c r="A4647">
        <v>1407</v>
      </c>
      <c r="B4647" t="s">
        <v>14743</v>
      </c>
      <c r="C4647" t="s">
        <v>14744</v>
      </c>
      <c r="F4647" s="1" t="s">
        <v>16491</v>
      </c>
      <c r="G4647" t="s">
        <v>14743</v>
      </c>
      <c r="I4647" s="1" t="s">
        <v>16491</v>
      </c>
      <c r="J4647" t="s">
        <v>14741</v>
      </c>
    </row>
    <row r="4648" spans="1:10" x14ac:dyDescent="0.2">
      <c r="A4648">
        <v>1409</v>
      </c>
      <c r="B4648" t="s">
        <v>14745</v>
      </c>
      <c r="C4648" t="s">
        <v>14746</v>
      </c>
      <c r="F4648" s="1" t="s">
        <v>16491</v>
      </c>
      <c r="G4648" t="s">
        <v>14745</v>
      </c>
      <c r="I4648" s="1" t="s">
        <v>16491</v>
      </c>
      <c r="J4648" t="s">
        <v>14745</v>
      </c>
    </row>
    <row r="4649" spans="1:10" x14ac:dyDescent="0.2">
      <c r="A4649">
        <v>1406</v>
      </c>
      <c r="B4649" t="s">
        <v>14741</v>
      </c>
      <c r="C4649" t="s">
        <v>14742</v>
      </c>
      <c r="F4649" s="1" t="s">
        <v>16491</v>
      </c>
      <c r="G4649" t="s">
        <v>14741</v>
      </c>
      <c r="H4649" s="1" t="s">
        <v>16585</v>
      </c>
      <c r="I4649" s="1" t="s">
        <v>16491</v>
      </c>
      <c r="J4649" t="s">
        <v>14741</v>
      </c>
    </row>
    <row r="4650" spans="1:10" x14ac:dyDescent="0.2">
      <c r="A4650">
        <v>1414</v>
      </c>
      <c r="B4650" t="s">
        <v>14754</v>
      </c>
      <c r="C4650" t="s">
        <v>14755</v>
      </c>
      <c r="F4650" s="1" t="s">
        <v>16491</v>
      </c>
      <c r="G4650" t="s">
        <v>14754</v>
      </c>
      <c r="I4650" s="1" t="s">
        <v>16491</v>
      </c>
      <c r="J4650" t="s">
        <v>14756</v>
      </c>
    </row>
    <row r="4651" spans="1:10" x14ac:dyDescent="0.2">
      <c r="A4651">
        <v>1422</v>
      </c>
      <c r="B4651" t="s">
        <v>14771</v>
      </c>
      <c r="C4651" t="s">
        <v>14772</v>
      </c>
      <c r="F4651" s="1" t="s">
        <v>16491</v>
      </c>
      <c r="G4651" t="s">
        <v>14771</v>
      </c>
      <c r="H4651" s="1" t="s">
        <v>16585</v>
      </c>
      <c r="I4651" s="1" t="s">
        <v>16491</v>
      </c>
      <c r="J4651" t="s">
        <v>14771</v>
      </c>
    </row>
    <row r="4652" spans="1:10" x14ac:dyDescent="0.2">
      <c r="A4652">
        <v>1424</v>
      </c>
      <c r="B4652" t="s">
        <v>14773</v>
      </c>
      <c r="C4652" t="s">
        <v>14774</v>
      </c>
      <c r="F4652" s="1" t="s">
        <v>16491</v>
      </c>
      <c r="G4652" t="s">
        <v>14773</v>
      </c>
      <c r="I4652" s="1" t="s">
        <v>16491</v>
      </c>
      <c r="J4652" t="s">
        <v>14771</v>
      </c>
    </row>
    <row r="4653" spans="1:10" x14ac:dyDescent="0.2">
      <c r="A4653">
        <v>11676</v>
      </c>
      <c r="B4653" t="s">
        <v>40187</v>
      </c>
      <c r="C4653" t="s">
        <v>40188</v>
      </c>
      <c r="F4653" s="1" t="s">
        <v>16491</v>
      </c>
      <c r="G4653" t="s">
        <v>40187</v>
      </c>
      <c r="I4653" s="1" t="s">
        <v>16491</v>
      </c>
    </row>
    <row r="4654" spans="1:10" x14ac:dyDescent="0.2">
      <c r="A4654">
        <v>1451</v>
      </c>
      <c r="B4654" t="s">
        <v>14830</v>
      </c>
      <c r="C4654" t="s">
        <v>14831</v>
      </c>
      <c r="F4654" s="1" t="s">
        <v>16491</v>
      </c>
      <c r="G4654" t="s">
        <v>14830</v>
      </c>
      <c r="H4654" s="1" t="s">
        <v>16585</v>
      </c>
      <c r="I4654" s="1" t="s">
        <v>16491</v>
      </c>
      <c r="J4654" t="s">
        <v>14832</v>
      </c>
    </row>
    <row r="4655" spans="1:10" x14ac:dyDescent="0.2">
      <c r="A4655">
        <v>1453</v>
      </c>
      <c r="B4655" t="s">
        <v>14835</v>
      </c>
      <c r="C4655" t="s">
        <v>14836</v>
      </c>
      <c r="F4655" s="1" t="s">
        <v>16491</v>
      </c>
      <c r="G4655" t="s">
        <v>14837</v>
      </c>
      <c r="I4655" s="1" t="s">
        <v>16491</v>
      </c>
    </row>
    <row r="4656" spans="1:10" x14ac:dyDescent="0.2">
      <c r="A4656">
        <v>1449</v>
      </c>
      <c r="B4656" t="s">
        <v>14825</v>
      </c>
      <c r="C4656" t="s">
        <v>14826</v>
      </c>
      <c r="F4656" s="1" t="s">
        <v>16491</v>
      </c>
      <c r="G4656" t="s">
        <v>14825</v>
      </c>
      <c r="H4656" s="1" t="s">
        <v>16585</v>
      </c>
      <c r="I4656" s="1" t="s">
        <v>16491</v>
      </c>
      <c r="J4656" t="s">
        <v>14825</v>
      </c>
    </row>
    <row r="4657" spans="1:10" x14ac:dyDescent="0.2">
      <c r="A4657">
        <v>12069</v>
      </c>
      <c r="B4657" t="s">
        <v>40976</v>
      </c>
      <c r="C4657" t="s">
        <v>40977</v>
      </c>
      <c r="F4657" s="1" t="s">
        <v>16491</v>
      </c>
      <c r="G4657" t="s">
        <v>40976</v>
      </c>
      <c r="I4657" s="1" t="s">
        <v>16491</v>
      </c>
    </row>
    <row r="4658" spans="1:10" x14ac:dyDescent="0.2">
      <c r="A4658">
        <v>1474</v>
      </c>
      <c r="B4658" t="s">
        <v>14872</v>
      </c>
      <c r="C4658" t="s">
        <v>14873</v>
      </c>
      <c r="F4658" s="1" t="s">
        <v>16491</v>
      </c>
      <c r="G4658" t="s">
        <v>14872</v>
      </c>
      <c r="H4658" s="1" t="s">
        <v>16585</v>
      </c>
      <c r="I4658" s="1" t="s">
        <v>16491</v>
      </c>
      <c r="J4658" t="s">
        <v>14872</v>
      </c>
    </row>
    <row r="4659" spans="1:10" x14ac:dyDescent="0.2">
      <c r="A4659">
        <v>1470</v>
      </c>
      <c r="B4659" t="s">
        <v>14864</v>
      </c>
      <c r="C4659" t="s">
        <v>14865</v>
      </c>
      <c r="F4659" s="1" t="s">
        <v>16491</v>
      </c>
      <c r="G4659" t="s">
        <v>14864</v>
      </c>
      <c r="I4659" s="1" t="s">
        <v>16491</v>
      </c>
      <c r="J4659" t="s">
        <v>14832</v>
      </c>
    </row>
    <row r="4660" spans="1:10" x14ac:dyDescent="0.2">
      <c r="A4660">
        <v>1479</v>
      </c>
      <c r="B4660" t="s">
        <v>14882</v>
      </c>
      <c r="C4660" t="s">
        <v>14883</v>
      </c>
      <c r="F4660" s="1" t="s">
        <v>16491</v>
      </c>
      <c r="G4660" t="s">
        <v>14882</v>
      </c>
      <c r="H4660" s="1" t="s">
        <v>16585</v>
      </c>
      <c r="I4660" s="1" t="s">
        <v>16491</v>
      </c>
      <c r="J4660" t="s">
        <v>14882</v>
      </c>
    </row>
    <row r="4661" spans="1:10" x14ac:dyDescent="0.2">
      <c r="A4661">
        <v>1482</v>
      </c>
      <c r="B4661" t="s">
        <v>14889</v>
      </c>
      <c r="C4661" t="s">
        <v>14890</v>
      </c>
      <c r="F4661" s="1" t="s">
        <v>16491</v>
      </c>
      <c r="G4661" t="s">
        <v>14889</v>
      </c>
      <c r="I4661" s="1" t="s">
        <v>16491</v>
      </c>
      <c r="J4661" t="s">
        <v>14889</v>
      </c>
    </row>
    <row r="4662" spans="1:10" x14ac:dyDescent="0.2">
      <c r="A4662">
        <v>1500</v>
      </c>
      <c r="B4662" t="s">
        <v>14923</v>
      </c>
      <c r="C4662" t="s">
        <v>14924</v>
      </c>
      <c r="F4662" s="1" t="s">
        <v>16491</v>
      </c>
      <c r="G4662" t="s">
        <v>14925</v>
      </c>
      <c r="I4662" s="1" t="s">
        <v>16491</v>
      </c>
      <c r="J4662" t="s">
        <v>14926</v>
      </c>
    </row>
    <row r="4663" spans="1:10" x14ac:dyDescent="0.2">
      <c r="A4663">
        <v>1501</v>
      </c>
      <c r="B4663" t="s">
        <v>14927</v>
      </c>
      <c r="C4663" t="s">
        <v>14928</v>
      </c>
      <c r="F4663" s="1" t="s">
        <v>16491</v>
      </c>
      <c r="G4663" t="s">
        <v>14927</v>
      </c>
      <c r="I4663" s="1" t="s">
        <v>16491</v>
      </c>
      <c r="J4663" t="s">
        <v>14832</v>
      </c>
    </row>
    <row r="4664" spans="1:10" x14ac:dyDescent="0.2">
      <c r="A4664">
        <v>1504</v>
      </c>
      <c r="B4664" t="s">
        <v>14935</v>
      </c>
      <c r="C4664" t="s">
        <v>14936</v>
      </c>
      <c r="F4664" s="1" t="s">
        <v>16491</v>
      </c>
      <c r="G4664" t="s">
        <v>14935</v>
      </c>
      <c r="I4664" s="1" t="s">
        <v>16491</v>
      </c>
      <c r="J4664" t="s">
        <v>14918</v>
      </c>
    </row>
    <row r="4665" spans="1:10" x14ac:dyDescent="0.2">
      <c r="A4665">
        <v>1498</v>
      </c>
      <c r="B4665" t="s">
        <v>14918</v>
      </c>
      <c r="C4665" t="s">
        <v>14919</v>
      </c>
      <c r="F4665" s="1" t="s">
        <v>16491</v>
      </c>
      <c r="G4665" t="s">
        <v>14918</v>
      </c>
      <c r="H4665" s="1" t="s">
        <v>16585</v>
      </c>
      <c r="I4665" s="1" t="s">
        <v>16491</v>
      </c>
      <c r="J4665" t="s">
        <v>14918</v>
      </c>
    </row>
    <row r="4666" spans="1:10" x14ac:dyDescent="0.2">
      <c r="A4666">
        <v>1510</v>
      </c>
      <c r="B4666" t="s">
        <v>14945</v>
      </c>
      <c r="C4666" t="s">
        <v>14946</v>
      </c>
      <c r="F4666" s="1" t="s">
        <v>16491</v>
      </c>
      <c r="G4666" t="s">
        <v>14945</v>
      </c>
      <c r="I4666" s="1" t="s">
        <v>16491</v>
      </c>
      <c r="J4666" t="s">
        <v>14832</v>
      </c>
    </row>
    <row r="4667" spans="1:10" x14ac:dyDescent="0.2">
      <c r="A4667">
        <v>1514</v>
      </c>
      <c r="B4667" t="s">
        <v>14956</v>
      </c>
      <c r="C4667" t="s">
        <v>14957</v>
      </c>
      <c r="F4667" s="1" t="s">
        <v>16491</v>
      </c>
      <c r="G4667" t="s">
        <v>14956</v>
      </c>
      <c r="I4667" s="1" t="s">
        <v>16578</v>
      </c>
      <c r="J4667" t="s">
        <v>14949</v>
      </c>
    </row>
    <row r="4668" spans="1:10" x14ac:dyDescent="0.2">
      <c r="A4668">
        <v>1512</v>
      </c>
      <c r="B4668" t="s">
        <v>14949</v>
      </c>
      <c r="C4668" t="s">
        <v>14950</v>
      </c>
      <c r="F4668" s="1" t="s">
        <v>16491</v>
      </c>
      <c r="G4668" t="s">
        <v>14949</v>
      </c>
      <c r="I4668" s="1" t="s">
        <v>16491</v>
      </c>
      <c r="J4668" t="s">
        <v>14949</v>
      </c>
    </row>
    <row r="4669" spans="1:10" x14ac:dyDescent="0.2">
      <c r="A4669">
        <v>1516</v>
      </c>
      <c r="B4669" t="s">
        <v>14960</v>
      </c>
      <c r="C4669" t="s">
        <v>14961</v>
      </c>
      <c r="F4669" s="1" t="s">
        <v>16491</v>
      </c>
      <c r="G4669" t="s">
        <v>14960</v>
      </c>
      <c r="I4669" s="1" t="s">
        <v>16491</v>
      </c>
      <c r="J4669" t="s">
        <v>14949</v>
      </c>
    </row>
    <row r="4670" spans="1:10" x14ac:dyDescent="0.2">
      <c r="A4670">
        <v>12071</v>
      </c>
      <c r="B4670" t="s">
        <v>40980</v>
      </c>
      <c r="C4670" t="s">
        <v>40981</v>
      </c>
      <c r="F4670" s="1" t="s">
        <v>16491</v>
      </c>
      <c r="G4670" t="s">
        <v>40980</v>
      </c>
      <c r="I4670" s="1" t="s">
        <v>16578</v>
      </c>
    </row>
    <row r="4671" spans="1:10" x14ac:dyDescent="0.2">
      <c r="A4671">
        <v>1540</v>
      </c>
      <c r="B4671" t="s">
        <v>15002</v>
      </c>
      <c r="C4671" t="s">
        <v>15005</v>
      </c>
      <c r="F4671" s="1" t="s">
        <v>16491</v>
      </c>
      <c r="G4671" t="s">
        <v>15002</v>
      </c>
      <c r="I4671" s="1" t="s">
        <v>16491</v>
      </c>
      <c r="J4671" t="s">
        <v>14999</v>
      </c>
    </row>
    <row r="4672" spans="1:10" x14ac:dyDescent="0.2">
      <c r="A4672">
        <v>1536</v>
      </c>
      <c r="B4672" t="s">
        <v>14996</v>
      </c>
      <c r="C4672" t="s">
        <v>14997</v>
      </c>
      <c r="F4672" s="1" t="s">
        <v>16491</v>
      </c>
      <c r="G4672" t="s">
        <v>14996</v>
      </c>
      <c r="H4672" s="1" t="s">
        <v>14998</v>
      </c>
      <c r="I4672" s="1" t="s">
        <v>16491</v>
      </c>
      <c r="J4672" t="s">
        <v>14996</v>
      </c>
    </row>
    <row r="4673" spans="1:10" x14ac:dyDescent="0.2">
      <c r="A4673">
        <v>1538</v>
      </c>
      <c r="B4673" t="s">
        <v>14999</v>
      </c>
      <c r="C4673" t="s">
        <v>14997</v>
      </c>
      <c r="F4673" s="1" t="s">
        <v>16491</v>
      </c>
      <c r="G4673" t="s">
        <v>14999</v>
      </c>
      <c r="H4673" s="1" t="s">
        <v>16585</v>
      </c>
      <c r="I4673" s="1" t="s">
        <v>16491</v>
      </c>
      <c r="J4673" t="s">
        <v>14999</v>
      </c>
    </row>
    <row r="4674" spans="1:10" x14ac:dyDescent="0.2">
      <c r="A4674">
        <v>12075</v>
      </c>
      <c r="B4674" t="s">
        <v>40989</v>
      </c>
      <c r="C4674" t="s">
        <v>40990</v>
      </c>
      <c r="F4674" s="1" t="s">
        <v>16491</v>
      </c>
      <c r="G4674" t="s">
        <v>40989</v>
      </c>
      <c r="I4674" s="1" t="s">
        <v>16491</v>
      </c>
    </row>
    <row r="4675" spans="1:10" x14ac:dyDescent="0.2">
      <c r="A4675">
        <v>1564</v>
      </c>
      <c r="B4675" t="s">
        <v>15054</v>
      </c>
      <c r="C4675" t="s">
        <v>15055</v>
      </c>
      <c r="F4675" s="1" t="s">
        <v>16491</v>
      </c>
      <c r="G4675" t="s">
        <v>15054</v>
      </c>
      <c r="I4675" s="1" t="s">
        <v>16491</v>
      </c>
      <c r="J4675" t="s">
        <v>15041</v>
      </c>
    </row>
    <row r="4676" spans="1:10" x14ac:dyDescent="0.2">
      <c r="A4676">
        <v>12084</v>
      </c>
      <c r="B4676" t="s">
        <v>15041</v>
      </c>
      <c r="C4676" t="s">
        <v>41003</v>
      </c>
      <c r="F4676" s="1" t="s">
        <v>16491</v>
      </c>
      <c r="G4676" t="s">
        <v>15041</v>
      </c>
      <c r="I4676" s="1" t="s">
        <v>16491</v>
      </c>
    </row>
    <row r="4677" spans="1:10" x14ac:dyDescent="0.2">
      <c r="A4677">
        <v>1566</v>
      </c>
      <c r="B4677" t="s">
        <v>15058</v>
      </c>
      <c r="C4677" t="s">
        <v>15059</v>
      </c>
      <c r="F4677" s="1" t="s">
        <v>16491</v>
      </c>
      <c r="G4677" t="s">
        <v>15058</v>
      </c>
      <c r="I4677" s="1" t="s">
        <v>16491</v>
      </c>
      <c r="J4677" t="s">
        <v>15058</v>
      </c>
    </row>
    <row r="4678" spans="1:10" x14ac:dyDescent="0.2">
      <c r="A4678">
        <v>1559</v>
      </c>
      <c r="B4678" t="s">
        <v>15041</v>
      </c>
      <c r="C4678" t="s">
        <v>15042</v>
      </c>
      <c r="F4678" s="1" t="s">
        <v>16491</v>
      </c>
      <c r="G4678" t="s">
        <v>15043</v>
      </c>
      <c r="I4678" s="1" t="s">
        <v>16491</v>
      </c>
      <c r="J4678" t="s">
        <v>15043</v>
      </c>
    </row>
    <row r="4679" spans="1:10" x14ac:dyDescent="0.2">
      <c r="A4679">
        <v>1572</v>
      </c>
      <c r="B4679" t="s">
        <v>15071</v>
      </c>
      <c r="C4679" t="s">
        <v>15072</v>
      </c>
      <c r="F4679" s="1" t="s">
        <v>16491</v>
      </c>
      <c r="G4679" t="s">
        <v>15071</v>
      </c>
      <c r="I4679" s="1" t="s">
        <v>16491</v>
      </c>
      <c r="J4679" t="s">
        <v>15071</v>
      </c>
    </row>
    <row r="4680" spans="1:10" x14ac:dyDescent="0.2">
      <c r="A4680">
        <v>1570</v>
      </c>
      <c r="B4680" t="s">
        <v>15067</v>
      </c>
      <c r="C4680" t="s">
        <v>15068</v>
      </c>
      <c r="F4680" s="1" t="s">
        <v>16491</v>
      </c>
      <c r="G4680" t="s">
        <v>15067</v>
      </c>
      <c r="H4680" s="1" t="s">
        <v>16585</v>
      </c>
      <c r="I4680" s="1" t="s">
        <v>16491</v>
      </c>
      <c r="J4680" t="s">
        <v>15067</v>
      </c>
    </row>
    <row r="4681" spans="1:10" x14ac:dyDescent="0.2">
      <c r="A4681">
        <v>1568</v>
      </c>
      <c r="B4681" t="s">
        <v>15062</v>
      </c>
      <c r="C4681" t="s">
        <v>15063</v>
      </c>
      <c r="F4681" s="1" t="s">
        <v>16491</v>
      </c>
      <c r="G4681" t="s">
        <v>15062</v>
      </c>
      <c r="H4681" s="1" t="s">
        <v>16585</v>
      </c>
      <c r="I4681" s="1" t="s">
        <v>16491</v>
      </c>
      <c r="J4681" t="s">
        <v>15062</v>
      </c>
    </row>
    <row r="4682" spans="1:10" x14ac:dyDescent="0.2">
      <c r="A4682">
        <v>1576</v>
      </c>
      <c r="B4682" t="s">
        <v>15081</v>
      </c>
      <c r="C4682" t="s">
        <v>15082</v>
      </c>
      <c r="F4682" s="1" t="s">
        <v>16491</v>
      </c>
      <c r="G4682" t="s">
        <v>15083</v>
      </c>
      <c r="I4682" s="1" t="s">
        <v>16491</v>
      </c>
      <c r="J4682" t="s">
        <v>15083</v>
      </c>
    </row>
    <row r="4683" spans="1:10" x14ac:dyDescent="0.2">
      <c r="A4683">
        <v>1965</v>
      </c>
      <c r="B4683" t="s">
        <v>20559</v>
      </c>
      <c r="C4683" t="s">
        <v>20560</v>
      </c>
      <c r="F4683" s="1" t="s">
        <v>16491</v>
      </c>
      <c r="G4683" t="s">
        <v>20559</v>
      </c>
      <c r="I4683" s="1" t="s">
        <v>16491</v>
      </c>
      <c r="J4683" t="s">
        <v>20559</v>
      </c>
    </row>
    <row r="4684" spans="1:10" x14ac:dyDescent="0.2">
      <c r="A4684">
        <v>1969</v>
      </c>
      <c r="B4684" t="s">
        <v>15878</v>
      </c>
      <c r="C4684" t="s">
        <v>15879</v>
      </c>
      <c r="F4684" s="1" t="s">
        <v>16491</v>
      </c>
      <c r="G4684" t="s">
        <v>15878</v>
      </c>
      <c r="I4684" s="1" t="s">
        <v>16491</v>
      </c>
    </row>
    <row r="4685" spans="1:10" x14ac:dyDescent="0.2">
      <c r="A4685">
        <v>1967</v>
      </c>
      <c r="B4685" t="s">
        <v>18249</v>
      </c>
      <c r="C4685" t="s">
        <v>18250</v>
      </c>
      <c r="F4685" s="1" t="s">
        <v>16491</v>
      </c>
      <c r="G4685" t="s">
        <v>18249</v>
      </c>
      <c r="H4685" s="1" t="s">
        <v>16585</v>
      </c>
      <c r="I4685" s="1" t="s">
        <v>16491</v>
      </c>
      <c r="J4685" t="s">
        <v>18249</v>
      </c>
    </row>
    <row r="4686" spans="1:10" x14ac:dyDescent="0.2">
      <c r="A4686">
        <v>1971</v>
      </c>
      <c r="B4686" t="s">
        <v>15885</v>
      </c>
      <c r="C4686" t="s">
        <v>15886</v>
      </c>
      <c r="F4686" s="1" t="s">
        <v>16491</v>
      </c>
      <c r="G4686" t="s">
        <v>15885</v>
      </c>
      <c r="H4686" s="1" t="s">
        <v>16518</v>
      </c>
      <c r="I4686" s="1" t="s">
        <v>16491</v>
      </c>
      <c r="J4686" t="s">
        <v>15885</v>
      </c>
    </row>
    <row r="4687" spans="1:10" x14ac:dyDescent="0.2">
      <c r="A4687">
        <v>1974</v>
      </c>
      <c r="B4687" t="s">
        <v>15891</v>
      </c>
      <c r="C4687" t="s">
        <v>15892</v>
      </c>
      <c r="F4687" s="1" t="s">
        <v>16491</v>
      </c>
      <c r="G4687" t="s">
        <v>15891</v>
      </c>
      <c r="I4687" s="1" t="s">
        <v>16491</v>
      </c>
      <c r="J4687" t="s">
        <v>15893</v>
      </c>
    </row>
    <row r="4688" spans="1:10" x14ac:dyDescent="0.2">
      <c r="A4688">
        <v>2001</v>
      </c>
      <c r="B4688" t="s">
        <v>15954</v>
      </c>
      <c r="C4688" t="s">
        <v>15955</v>
      </c>
      <c r="F4688" s="1" t="s">
        <v>16491</v>
      </c>
      <c r="G4688" t="s">
        <v>15956</v>
      </c>
      <c r="I4688" s="1" t="s">
        <v>16491</v>
      </c>
      <c r="J4688" t="s">
        <v>15956</v>
      </c>
    </row>
    <row r="4689" spans="1:10" x14ac:dyDescent="0.2">
      <c r="A4689">
        <v>2003</v>
      </c>
      <c r="B4689" t="s">
        <v>15960</v>
      </c>
      <c r="C4689" t="s">
        <v>15961</v>
      </c>
      <c r="F4689" s="1" t="s">
        <v>16491</v>
      </c>
      <c r="G4689" t="s">
        <v>15960</v>
      </c>
      <c r="H4689" s="1" t="s">
        <v>16585</v>
      </c>
      <c r="I4689" s="1" t="s">
        <v>16491</v>
      </c>
      <c r="J4689" t="s">
        <v>15960</v>
      </c>
    </row>
    <row r="4690" spans="1:10" x14ac:dyDescent="0.2">
      <c r="A4690">
        <v>2005</v>
      </c>
      <c r="B4690" t="s">
        <v>15962</v>
      </c>
      <c r="C4690" t="s">
        <v>15966</v>
      </c>
      <c r="F4690" s="1" t="s">
        <v>16491</v>
      </c>
      <c r="G4690" t="s">
        <v>15962</v>
      </c>
      <c r="I4690" s="1" t="s">
        <v>16491</v>
      </c>
      <c r="J4690" t="s">
        <v>15960</v>
      </c>
    </row>
    <row r="4691" spans="1:10" x14ac:dyDescent="0.2">
      <c r="A4691">
        <v>2007</v>
      </c>
      <c r="B4691" t="s">
        <v>15970</v>
      </c>
      <c r="C4691" t="s">
        <v>15971</v>
      </c>
      <c r="F4691" s="1" t="s">
        <v>16491</v>
      </c>
      <c r="G4691" t="s">
        <v>15970</v>
      </c>
      <c r="H4691" s="1" t="s">
        <v>16502</v>
      </c>
      <c r="I4691" s="1" t="s">
        <v>16491</v>
      </c>
      <c r="J4691" t="s">
        <v>15970</v>
      </c>
    </row>
    <row r="4692" spans="1:10" x14ac:dyDescent="0.2">
      <c r="A4692">
        <v>12085</v>
      </c>
      <c r="B4692" t="s">
        <v>41004</v>
      </c>
      <c r="C4692" t="s">
        <v>41005</v>
      </c>
      <c r="F4692" s="1" t="s">
        <v>16491</v>
      </c>
      <c r="G4692" t="s">
        <v>41004</v>
      </c>
      <c r="I4692" s="1" t="s">
        <v>16491</v>
      </c>
    </row>
    <row r="4693" spans="1:10" x14ac:dyDescent="0.2">
      <c r="A4693">
        <v>2011</v>
      </c>
      <c r="B4693" t="s">
        <v>15980</v>
      </c>
      <c r="C4693" t="s">
        <v>15981</v>
      </c>
      <c r="F4693" s="1" t="s">
        <v>16491</v>
      </c>
      <c r="G4693" t="s">
        <v>15982</v>
      </c>
      <c r="I4693" s="1" t="s">
        <v>16578</v>
      </c>
      <c r="J4693" t="s">
        <v>15982</v>
      </c>
    </row>
    <row r="4694" spans="1:10" x14ac:dyDescent="0.2">
      <c r="A4694">
        <v>2009</v>
      </c>
      <c r="B4694" t="s">
        <v>15975</v>
      </c>
      <c r="C4694" t="s">
        <v>15976</v>
      </c>
      <c r="F4694" s="1" t="s">
        <v>16491</v>
      </c>
      <c r="G4694" t="s">
        <v>15975</v>
      </c>
      <c r="H4694" s="1" t="s">
        <v>16502</v>
      </c>
      <c r="I4694" s="1" t="s">
        <v>16491</v>
      </c>
      <c r="J4694" t="s">
        <v>15975</v>
      </c>
    </row>
    <row r="4695" spans="1:10" x14ac:dyDescent="0.2">
      <c r="A4695">
        <v>2031</v>
      </c>
      <c r="B4695" t="s">
        <v>16023</v>
      </c>
      <c r="C4695" t="s">
        <v>16024</v>
      </c>
      <c r="F4695" s="1" t="s">
        <v>16491</v>
      </c>
      <c r="G4695" t="s">
        <v>16023</v>
      </c>
      <c r="I4695" s="1" t="s">
        <v>16491</v>
      </c>
    </row>
    <row r="4696" spans="1:10" x14ac:dyDescent="0.2">
      <c r="A4696">
        <v>2033</v>
      </c>
      <c r="B4696" t="s">
        <v>16028</v>
      </c>
      <c r="C4696" t="s">
        <v>16029</v>
      </c>
      <c r="F4696" s="1" t="s">
        <v>16491</v>
      </c>
      <c r="G4696" t="s">
        <v>16028</v>
      </c>
      <c r="H4696" s="1" t="s">
        <v>16502</v>
      </c>
      <c r="I4696" s="1" t="s">
        <v>16491</v>
      </c>
      <c r="J4696" t="s">
        <v>16028</v>
      </c>
    </row>
    <row r="4697" spans="1:10" x14ac:dyDescent="0.2">
      <c r="A4697">
        <v>2038</v>
      </c>
      <c r="B4697" t="s">
        <v>16040</v>
      </c>
      <c r="C4697" t="s">
        <v>16041</v>
      </c>
      <c r="F4697" s="1" t="s">
        <v>16491</v>
      </c>
      <c r="G4697" t="s">
        <v>16040</v>
      </c>
      <c r="I4697" s="1" t="s">
        <v>16491</v>
      </c>
      <c r="J4697" t="s">
        <v>16040</v>
      </c>
    </row>
    <row r="4698" spans="1:10" x14ac:dyDescent="0.2">
      <c r="A4698">
        <v>12086</v>
      </c>
      <c r="B4698" t="s">
        <v>41006</v>
      </c>
      <c r="C4698" t="s">
        <v>41007</v>
      </c>
      <c r="F4698" s="1" t="s">
        <v>16491</v>
      </c>
      <c r="G4698" t="s">
        <v>41006</v>
      </c>
      <c r="I4698" s="1" t="s">
        <v>16491</v>
      </c>
    </row>
    <row r="4699" spans="1:10" x14ac:dyDescent="0.2">
      <c r="A4699">
        <v>2042</v>
      </c>
      <c r="B4699" t="s">
        <v>16047</v>
      </c>
      <c r="C4699" t="s">
        <v>16051</v>
      </c>
      <c r="F4699" s="1" t="s">
        <v>16491</v>
      </c>
      <c r="G4699" t="s">
        <v>16047</v>
      </c>
      <c r="I4699" s="1" t="s">
        <v>16491</v>
      </c>
      <c r="J4699" t="s">
        <v>16047</v>
      </c>
    </row>
    <row r="4700" spans="1:10" x14ac:dyDescent="0.2">
      <c r="A4700">
        <v>2040</v>
      </c>
      <c r="B4700" t="s">
        <v>16044</v>
      </c>
      <c r="C4700" t="s">
        <v>16045</v>
      </c>
      <c r="F4700" s="1" t="s">
        <v>16491</v>
      </c>
      <c r="G4700" t="s">
        <v>16046</v>
      </c>
      <c r="I4700" s="1" t="s">
        <v>16491</v>
      </c>
      <c r="J4700" t="s">
        <v>16047</v>
      </c>
    </row>
    <row r="4701" spans="1:10" x14ac:dyDescent="0.2">
      <c r="A4701">
        <v>2044</v>
      </c>
      <c r="B4701" t="s">
        <v>16055</v>
      </c>
      <c r="C4701" t="s">
        <v>16056</v>
      </c>
      <c r="F4701" s="1" t="s">
        <v>16491</v>
      </c>
      <c r="G4701" t="s">
        <v>16055</v>
      </c>
      <c r="I4701" s="1" t="s">
        <v>16491</v>
      </c>
      <c r="J4701" t="s">
        <v>16047</v>
      </c>
    </row>
    <row r="4702" spans="1:10" x14ac:dyDescent="0.2">
      <c r="A4702">
        <v>2046</v>
      </c>
      <c r="B4702" t="s">
        <v>16060</v>
      </c>
      <c r="C4702" t="s">
        <v>16061</v>
      </c>
      <c r="F4702" s="1" t="s">
        <v>16491</v>
      </c>
      <c r="G4702" t="s">
        <v>16060</v>
      </c>
      <c r="I4702" s="1" t="s">
        <v>16491</v>
      </c>
      <c r="J4702" t="s">
        <v>16047</v>
      </c>
    </row>
    <row r="4703" spans="1:10" x14ac:dyDescent="0.2">
      <c r="A4703">
        <v>2074</v>
      </c>
      <c r="B4703" t="s">
        <v>16119</v>
      </c>
      <c r="C4703" t="s">
        <v>16120</v>
      </c>
      <c r="F4703" s="1" t="s">
        <v>16491</v>
      </c>
      <c r="G4703" t="s">
        <v>16119</v>
      </c>
      <c r="I4703" s="1" t="s">
        <v>16491</v>
      </c>
      <c r="J4703" t="s">
        <v>16119</v>
      </c>
    </row>
    <row r="4704" spans="1:10" x14ac:dyDescent="0.2">
      <c r="A4704">
        <v>2076</v>
      </c>
      <c r="B4704" t="s">
        <v>16121</v>
      </c>
      <c r="C4704" t="s">
        <v>16122</v>
      </c>
      <c r="F4704" s="1" t="s">
        <v>16491</v>
      </c>
      <c r="G4704" t="s">
        <v>16121</v>
      </c>
      <c r="H4704" s="1" t="s">
        <v>16502</v>
      </c>
      <c r="I4704" s="1" t="s">
        <v>16491</v>
      </c>
      <c r="J4704" t="s">
        <v>16121</v>
      </c>
    </row>
    <row r="4705" spans="1:10" x14ac:dyDescent="0.2">
      <c r="A4705">
        <v>12100</v>
      </c>
      <c r="B4705" t="s">
        <v>41036</v>
      </c>
      <c r="C4705" t="s">
        <v>41037</v>
      </c>
      <c r="F4705" s="1" t="s">
        <v>16491</v>
      </c>
      <c r="G4705" t="s">
        <v>41036</v>
      </c>
      <c r="I4705" s="1" t="s">
        <v>16491</v>
      </c>
    </row>
    <row r="4706" spans="1:10" x14ac:dyDescent="0.2">
      <c r="A4706">
        <v>2078</v>
      </c>
      <c r="B4706" t="s">
        <v>16125</v>
      </c>
      <c r="C4706" t="s">
        <v>16126</v>
      </c>
      <c r="F4706" s="1" t="s">
        <v>16491</v>
      </c>
      <c r="G4706" t="s">
        <v>16125</v>
      </c>
      <c r="I4706" s="1" t="s">
        <v>16491</v>
      </c>
      <c r="J4706" t="s">
        <v>16125</v>
      </c>
    </row>
    <row r="4707" spans="1:10" x14ac:dyDescent="0.2">
      <c r="A4707">
        <v>2081</v>
      </c>
      <c r="B4707" t="s">
        <v>16132</v>
      </c>
      <c r="C4707" t="s">
        <v>16133</v>
      </c>
      <c r="F4707" s="1" t="s">
        <v>16491</v>
      </c>
      <c r="G4707" t="s">
        <v>16132</v>
      </c>
      <c r="I4707" s="1" t="s">
        <v>16491</v>
      </c>
      <c r="J4707" t="s">
        <v>16036</v>
      </c>
    </row>
    <row r="4708" spans="1:10" x14ac:dyDescent="0.2">
      <c r="A4708">
        <v>2085</v>
      </c>
      <c r="B4708" t="s">
        <v>16141</v>
      </c>
      <c r="C4708" t="s">
        <v>16142</v>
      </c>
      <c r="F4708" s="1" t="s">
        <v>16491</v>
      </c>
      <c r="G4708" t="s">
        <v>16141</v>
      </c>
      <c r="I4708" s="1" t="s">
        <v>16491</v>
      </c>
    </row>
    <row r="4709" spans="1:10" x14ac:dyDescent="0.2">
      <c r="A4709">
        <v>2101</v>
      </c>
      <c r="B4709" t="s">
        <v>16138</v>
      </c>
      <c r="C4709" t="s">
        <v>16167</v>
      </c>
      <c r="F4709" s="1" t="s">
        <v>16491</v>
      </c>
      <c r="G4709" t="s">
        <v>16138</v>
      </c>
      <c r="I4709" s="1" t="s">
        <v>16491</v>
      </c>
      <c r="J4709" t="s">
        <v>16136</v>
      </c>
    </row>
    <row r="4710" spans="1:10" x14ac:dyDescent="0.2">
      <c r="A4710">
        <v>2111</v>
      </c>
      <c r="B4710" t="s">
        <v>16182</v>
      </c>
      <c r="C4710" t="s">
        <v>16183</v>
      </c>
      <c r="F4710" s="1" t="s">
        <v>16491</v>
      </c>
      <c r="G4710" t="s">
        <v>16182</v>
      </c>
      <c r="I4710" s="1" t="s">
        <v>16491</v>
      </c>
      <c r="J4710" t="s">
        <v>16182</v>
      </c>
    </row>
    <row r="4711" spans="1:10" x14ac:dyDescent="0.2">
      <c r="A4711">
        <v>2115</v>
      </c>
      <c r="B4711" t="s">
        <v>16188</v>
      </c>
      <c r="C4711" t="s">
        <v>16189</v>
      </c>
      <c r="F4711" s="1" t="s">
        <v>16491</v>
      </c>
      <c r="G4711" t="s">
        <v>16188</v>
      </c>
      <c r="I4711" s="1" t="s">
        <v>16491</v>
      </c>
      <c r="J4711" t="s">
        <v>16188</v>
      </c>
    </row>
    <row r="4712" spans="1:10" x14ac:dyDescent="0.2">
      <c r="A4712">
        <v>2083</v>
      </c>
      <c r="B4712" t="s">
        <v>16136</v>
      </c>
      <c r="C4712" t="s">
        <v>16137</v>
      </c>
      <c r="F4712" s="1" t="s">
        <v>16491</v>
      </c>
      <c r="G4712" t="s">
        <v>16136</v>
      </c>
      <c r="I4712" s="1" t="s">
        <v>16491</v>
      </c>
      <c r="J4712" t="s">
        <v>16136</v>
      </c>
    </row>
    <row r="4713" spans="1:10" x14ac:dyDescent="0.2">
      <c r="A4713">
        <v>2125</v>
      </c>
      <c r="B4713" t="s">
        <v>16208</v>
      </c>
      <c r="C4713" t="s">
        <v>16209</v>
      </c>
      <c r="F4713" s="1" t="s">
        <v>16491</v>
      </c>
      <c r="G4713" t="s">
        <v>16208</v>
      </c>
      <c r="I4713" s="1" t="s">
        <v>16491</v>
      </c>
      <c r="J4713" t="s">
        <v>16208</v>
      </c>
    </row>
    <row r="4714" spans="1:10" x14ac:dyDescent="0.2">
      <c r="A4714">
        <v>12107</v>
      </c>
      <c r="B4714" t="s">
        <v>41050</v>
      </c>
      <c r="C4714" t="s">
        <v>41051</v>
      </c>
      <c r="F4714" s="1" t="s">
        <v>16491</v>
      </c>
      <c r="G4714" t="s">
        <v>41050</v>
      </c>
      <c r="I4714" s="1" t="s">
        <v>16491</v>
      </c>
    </row>
    <row r="4715" spans="1:10" x14ac:dyDescent="0.2">
      <c r="A4715">
        <v>12109</v>
      </c>
      <c r="B4715" t="s">
        <v>41055</v>
      </c>
      <c r="C4715" t="s">
        <v>41056</v>
      </c>
      <c r="F4715" s="1" t="s">
        <v>16491</v>
      </c>
      <c r="G4715" t="s">
        <v>41055</v>
      </c>
      <c r="I4715" s="1" t="s">
        <v>16491</v>
      </c>
    </row>
    <row r="4716" spans="1:10" x14ac:dyDescent="0.2">
      <c r="A4716">
        <v>2142</v>
      </c>
      <c r="B4716" t="s">
        <v>16227</v>
      </c>
      <c r="C4716" t="s">
        <v>16228</v>
      </c>
      <c r="F4716" s="1" t="s">
        <v>16491</v>
      </c>
      <c r="G4716" t="s">
        <v>16227</v>
      </c>
      <c r="I4716" s="1" t="s">
        <v>16491</v>
      </c>
      <c r="J4716" t="s">
        <v>16225</v>
      </c>
    </row>
    <row r="4717" spans="1:10" x14ac:dyDescent="0.2">
      <c r="A4717">
        <v>2157</v>
      </c>
      <c r="B4717" t="s">
        <v>16253</v>
      </c>
      <c r="C4717" t="s">
        <v>16254</v>
      </c>
      <c r="F4717" s="1" t="s">
        <v>16491</v>
      </c>
      <c r="G4717" t="s">
        <v>16253</v>
      </c>
      <c r="I4717" s="1" t="s">
        <v>16491</v>
      </c>
      <c r="J4717" t="s">
        <v>16253</v>
      </c>
    </row>
    <row r="4718" spans="1:10" x14ac:dyDescent="0.2">
      <c r="A4718">
        <v>12122</v>
      </c>
      <c r="B4718" t="s">
        <v>41088</v>
      </c>
      <c r="C4718" t="s">
        <v>41089</v>
      </c>
      <c r="F4718" s="1" t="s">
        <v>16491</v>
      </c>
      <c r="G4718" t="s">
        <v>41088</v>
      </c>
      <c r="I4718" s="1" t="s">
        <v>16491</v>
      </c>
    </row>
    <row r="4719" spans="1:10" x14ac:dyDescent="0.2">
      <c r="A4719">
        <v>2164</v>
      </c>
      <c r="B4719" t="s">
        <v>16265</v>
      </c>
      <c r="C4719" t="s">
        <v>16266</v>
      </c>
      <c r="F4719" s="1" t="s">
        <v>16491</v>
      </c>
      <c r="G4719" t="s">
        <v>16265</v>
      </c>
      <c r="H4719" s="1" t="s">
        <v>16502</v>
      </c>
      <c r="I4719" s="1" t="s">
        <v>16491</v>
      </c>
      <c r="J4719" t="s">
        <v>16265</v>
      </c>
    </row>
    <row r="4720" spans="1:10" x14ac:dyDescent="0.2">
      <c r="A4720">
        <v>2170</v>
      </c>
      <c r="B4720" t="s">
        <v>16280</v>
      </c>
      <c r="C4720" t="s">
        <v>16281</v>
      </c>
      <c r="F4720" s="1" t="s">
        <v>16491</v>
      </c>
      <c r="G4720" t="s">
        <v>16280</v>
      </c>
      <c r="H4720" s="1" t="s">
        <v>16585</v>
      </c>
      <c r="I4720" s="1" t="s">
        <v>16491</v>
      </c>
      <c r="J4720" t="s">
        <v>16280</v>
      </c>
    </row>
    <row r="4721" spans="1:10" x14ac:dyDescent="0.2">
      <c r="A4721">
        <v>2171</v>
      </c>
      <c r="B4721" t="s">
        <v>16282</v>
      </c>
      <c r="C4721" t="s">
        <v>16283</v>
      </c>
      <c r="F4721" s="1" t="s">
        <v>16491</v>
      </c>
      <c r="G4721" t="s">
        <v>16282</v>
      </c>
      <c r="H4721" s="1" t="s">
        <v>16585</v>
      </c>
      <c r="I4721" s="1" t="s">
        <v>16491</v>
      </c>
      <c r="J4721" t="s">
        <v>16282</v>
      </c>
    </row>
    <row r="4722" spans="1:10" x14ac:dyDescent="0.2">
      <c r="A4722">
        <v>2174</v>
      </c>
      <c r="B4722" t="s">
        <v>16288</v>
      </c>
      <c r="C4722" t="s">
        <v>16289</v>
      </c>
      <c r="F4722" s="1" t="s">
        <v>16491</v>
      </c>
      <c r="G4722" t="s">
        <v>16288</v>
      </c>
      <c r="H4722" s="1" t="s">
        <v>16585</v>
      </c>
      <c r="I4722" s="1" t="s">
        <v>16491</v>
      </c>
      <c r="J4722" t="s">
        <v>16288</v>
      </c>
    </row>
    <row r="4723" spans="1:10" x14ac:dyDescent="0.2">
      <c r="A4723">
        <v>2176</v>
      </c>
      <c r="B4723" t="s">
        <v>16292</v>
      </c>
      <c r="C4723" t="s">
        <v>16293</v>
      </c>
      <c r="F4723" s="1" t="s">
        <v>16491</v>
      </c>
      <c r="G4723" t="s">
        <v>16292</v>
      </c>
      <c r="H4723" s="1" t="s">
        <v>16585</v>
      </c>
      <c r="I4723" s="1" t="s">
        <v>16491</v>
      </c>
      <c r="J4723" t="s">
        <v>16292</v>
      </c>
    </row>
    <row r="4724" spans="1:10" x14ac:dyDescent="0.2">
      <c r="A4724">
        <v>12129</v>
      </c>
      <c r="B4724" t="s">
        <v>41101</v>
      </c>
      <c r="C4724" t="s">
        <v>41102</v>
      </c>
      <c r="F4724" s="1" t="s">
        <v>16491</v>
      </c>
      <c r="G4724" t="s">
        <v>41101</v>
      </c>
      <c r="I4724" s="1" t="s">
        <v>16491</v>
      </c>
    </row>
    <row r="4725" spans="1:10" x14ac:dyDescent="0.2">
      <c r="A4725">
        <v>2179</v>
      </c>
      <c r="B4725" t="s">
        <v>16297</v>
      </c>
      <c r="C4725" t="s">
        <v>16298</v>
      </c>
      <c r="F4725" s="1" t="s">
        <v>16491</v>
      </c>
      <c r="G4725" t="s">
        <v>16297</v>
      </c>
      <c r="I4725" s="1" t="s">
        <v>16491</v>
      </c>
    </row>
    <row r="4726" spans="1:10" x14ac:dyDescent="0.2">
      <c r="A4726">
        <v>12137</v>
      </c>
      <c r="B4726" t="s">
        <v>41116</v>
      </c>
      <c r="C4726" t="s">
        <v>41117</v>
      </c>
      <c r="F4726" s="1" t="s">
        <v>16491</v>
      </c>
      <c r="G4726" t="s">
        <v>41116</v>
      </c>
      <c r="I4726" s="1" t="s">
        <v>16491</v>
      </c>
    </row>
    <row r="4727" spans="1:10" x14ac:dyDescent="0.2">
      <c r="A4727">
        <v>2183</v>
      </c>
      <c r="B4727" t="s">
        <v>16304</v>
      </c>
      <c r="C4727" t="s">
        <v>16305</v>
      </c>
      <c r="F4727" s="1" t="s">
        <v>16491</v>
      </c>
      <c r="G4727" t="s">
        <v>16304</v>
      </c>
      <c r="I4727" s="1" t="s">
        <v>16491</v>
      </c>
      <c r="J4727" t="s">
        <v>16304</v>
      </c>
    </row>
    <row r="4728" spans="1:10" x14ac:dyDescent="0.2">
      <c r="A4728">
        <v>2186</v>
      </c>
      <c r="B4728" t="s">
        <v>16311</v>
      </c>
      <c r="C4728" t="s">
        <v>16312</v>
      </c>
      <c r="F4728" s="1" t="s">
        <v>16491</v>
      </c>
      <c r="G4728" t="s">
        <v>16311</v>
      </c>
      <c r="I4728" s="1" t="s">
        <v>16491</v>
      </c>
      <c r="J4728" t="s">
        <v>16299</v>
      </c>
    </row>
    <row r="4729" spans="1:10" x14ac:dyDescent="0.2">
      <c r="A4729">
        <v>2180</v>
      </c>
      <c r="B4729" t="s">
        <v>16299</v>
      </c>
      <c r="C4729" t="s">
        <v>16300</v>
      </c>
      <c r="F4729" s="1" t="s">
        <v>16491</v>
      </c>
      <c r="G4729" t="s">
        <v>16299</v>
      </c>
      <c r="I4729" s="1" t="s">
        <v>16491</v>
      </c>
      <c r="J4729" t="s">
        <v>16299</v>
      </c>
    </row>
    <row r="4730" spans="1:10" x14ac:dyDescent="0.2">
      <c r="A4730">
        <v>2193</v>
      </c>
      <c r="B4730" t="s">
        <v>16324</v>
      </c>
      <c r="C4730" t="s">
        <v>16325</v>
      </c>
      <c r="F4730" s="1" t="s">
        <v>16491</v>
      </c>
      <c r="G4730" t="s">
        <v>16324</v>
      </c>
      <c r="H4730" s="1" t="s">
        <v>16585</v>
      </c>
      <c r="I4730" s="1" t="s">
        <v>16491</v>
      </c>
      <c r="J4730" t="s">
        <v>16324</v>
      </c>
    </row>
    <row r="4731" spans="1:10" x14ac:dyDescent="0.2">
      <c r="A4731">
        <v>2195</v>
      </c>
      <c r="B4731" t="s">
        <v>16330</v>
      </c>
      <c r="C4731" t="s">
        <v>16331</v>
      </c>
      <c r="F4731" s="1" t="s">
        <v>16491</v>
      </c>
      <c r="G4731" t="s">
        <v>16330</v>
      </c>
      <c r="I4731" s="1" t="s">
        <v>16491</v>
      </c>
      <c r="J4731" t="s">
        <v>16330</v>
      </c>
    </row>
    <row r="4732" spans="1:10" x14ac:dyDescent="0.2">
      <c r="A4732">
        <v>2199</v>
      </c>
      <c r="B4732" t="s">
        <v>16336</v>
      </c>
      <c r="C4732" t="s">
        <v>16337</v>
      </c>
      <c r="F4732" s="1" t="s">
        <v>16491</v>
      </c>
      <c r="G4732" t="s">
        <v>16338</v>
      </c>
      <c r="H4732" s="1" t="s">
        <v>16539</v>
      </c>
      <c r="I4732" s="1" t="s">
        <v>16491</v>
      </c>
      <c r="J4732" t="s">
        <v>16338</v>
      </c>
    </row>
    <row r="4733" spans="1:10" x14ac:dyDescent="0.2">
      <c r="A4733">
        <v>2205</v>
      </c>
      <c r="B4733" t="s">
        <v>16347</v>
      </c>
      <c r="C4733" t="s">
        <v>16348</v>
      </c>
      <c r="F4733" s="1" t="s">
        <v>16491</v>
      </c>
      <c r="G4733" t="s">
        <v>16349</v>
      </c>
      <c r="H4733" s="1" t="s">
        <v>16585</v>
      </c>
      <c r="I4733" s="1" t="s">
        <v>16491</v>
      </c>
      <c r="J4733" t="s">
        <v>16349</v>
      </c>
    </row>
    <row r="4734" spans="1:10" x14ac:dyDescent="0.2">
      <c r="A4734">
        <v>2206</v>
      </c>
      <c r="B4734" t="s">
        <v>16350</v>
      </c>
      <c r="C4734" t="s">
        <v>16351</v>
      </c>
      <c r="F4734" s="1" t="s">
        <v>16491</v>
      </c>
      <c r="G4734" t="s">
        <v>16350</v>
      </c>
      <c r="I4734" s="1" t="s">
        <v>16491</v>
      </c>
      <c r="J4734" t="s">
        <v>16350</v>
      </c>
    </row>
    <row r="4735" spans="1:10" x14ac:dyDescent="0.2">
      <c r="A4735">
        <v>2781</v>
      </c>
      <c r="B4735" t="s">
        <v>17552</v>
      </c>
      <c r="C4735" t="s">
        <v>17553</v>
      </c>
      <c r="F4735" s="1" t="s">
        <v>16491</v>
      </c>
      <c r="G4735" t="s">
        <v>17554</v>
      </c>
      <c r="I4735" s="1" t="s">
        <v>16491</v>
      </c>
    </row>
    <row r="4736" spans="1:10" x14ac:dyDescent="0.2">
      <c r="A4736">
        <v>2775</v>
      </c>
      <c r="B4736" t="s">
        <v>17536</v>
      </c>
      <c r="C4736" t="s">
        <v>17537</v>
      </c>
      <c r="F4736" s="1" t="s">
        <v>16491</v>
      </c>
      <c r="G4736" t="s">
        <v>17538</v>
      </c>
      <c r="I4736" s="1" t="s">
        <v>16491</v>
      </c>
      <c r="J4736" t="s">
        <v>17538</v>
      </c>
    </row>
    <row r="4737" spans="1:10" x14ac:dyDescent="0.2">
      <c r="A4737">
        <v>2777</v>
      </c>
      <c r="B4737" t="s">
        <v>17542</v>
      </c>
      <c r="C4737" t="s">
        <v>17543</v>
      </c>
      <c r="F4737" s="1" t="s">
        <v>16491</v>
      </c>
      <c r="G4737" t="s">
        <v>17544</v>
      </c>
      <c r="I4737" s="1" t="s">
        <v>16491</v>
      </c>
      <c r="J4737" t="s">
        <v>17544</v>
      </c>
    </row>
    <row r="4738" spans="1:10" x14ac:dyDescent="0.2">
      <c r="A4738">
        <v>2548</v>
      </c>
      <c r="B4738" t="s">
        <v>17093</v>
      </c>
      <c r="C4738" t="s">
        <v>17094</v>
      </c>
      <c r="F4738" s="1" t="s">
        <v>16491</v>
      </c>
      <c r="G4738" t="s">
        <v>17095</v>
      </c>
      <c r="I4738" s="1" t="s">
        <v>16491</v>
      </c>
    </row>
    <row r="4739" spans="1:10" x14ac:dyDescent="0.2">
      <c r="A4739">
        <v>2550</v>
      </c>
      <c r="B4739" t="s">
        <v>17093</v>
      </c>
      <c r="C4739" t="s">
        <v>17094</v>
      </c>
      <c r="F4739" s="1" t="s">
        <v>16491</v>
      </c>
      <c r="G4739" t="s">
        <v>17096</v>
      </c>
      <c r="I4739" s="1" t="s">
        <v>16491</v>
      </c>
      <c r="J4739" t="s">
        <v>17096</v>
      </c>
    </row>
    <row r="4740" spans="1:10" x14ac:dyDescent="0.2">
      <c r="A4740">
        <v>2553</v>
      </c>
      <c r="B4740" t="s">
        <v>17102</v>
      </c>
      <c r="C4740" t="s">
        <v>17103</v>
      </c>
      <c r="F4740" s="1" t="s">
        <v>16491</v>
      </c>
      <c r="G4740" t="s">
        <v>17104</v>
      </c>
      <c r="H4740" s="1" t="s">
        <v>16539</v>
      </c>
      <c r="I4740" s="1" t="s">
        <v>16491</v>
      </c>
      <c r="J4740" t="s">
        <v>17104</v>
      </c>
    </row>
    <row r="4741" spans="1:10" x14ac:dyDescent="0.2">
      <c r="A4741">
        <v>2555</v>
      </c>
      <c r="B4741" t="s">
        <v>17105</v>
      </c>
      <c r="C4741" t="s">
        <v>17106</v>
      </c>
      <c r="F4741" s="1" t="s">
        <v>16491</v>
      </c>
      <c r="G4741" t="s">
        <v>17105</v>
      </c>
      <c r="I4741" s="1" t="s">
        <v>16491</v>
      </c>
      <c r="J4741" t="s">
        <v>17105</v>
      </c>
    </row>
    <row r="4742" spans="1:10" x14ac:dyDescent="0.2">
      <c r="A4742">
        <v>2191</v>
      </c>
      <c r="B4742" t="s">
        <v>16317</v>
      </c>
      <c r="C4742" t="s">
        <v>16318</v>
      </c>
      <c r="F4742" s="1" t="s">
        <v>16491</v>
      </c>
      <c r="G4742" t="s">
        <v>16319</v>
      </c>
      <c r="I4742" s="1" t="s">
        <v>16491</v>
      </c>
    </row>
    <row r="4743" spans="1:10" x14ac:dyDescent="0.2">
      <c r="A4743">
        <v>4127</v>
      </c>
      <c r="B4743" t="s">
        <v>24954</v>
      </c>
      <c r="C4743" t="s">
        <v>24955</v>
      </c>
      <c r="F4743" s="1" t="s">
        <v>16491</v>
      </c>
      <c r="G4743" t="s">
        <v>24956</v>
      </c>
      <c r="I4743" s="1" t="s">
        <v>16491</v>
      </c>
      <c r="J4743" t="s">
        <v>24956</v>
      </c>
    </row>
    <row r="4744" spans="1:10" x14ac:dyDescent="0.2">
      <c r="A4744">
        <v>4128</v>
      </c>
      <c r="B4744" t="s">
        <v>24957</v>
      </c>
      <c r="C4744" t="s">
        <v>24958</v>
      </c>
      <c r="F4744" s="1" t="s">
        <v>16491</v>
      </c>
      <c r="G4744" t="s">
        <v>24959</v>
      </c>
      <c r="I4744" s="1" t="s">
        <v>16491</v>
      </c>
      <c r="J4744" t="s">
        <v>24959</v>
      </c>
    </row>
    <row r="4745" spans="1:10" x14ac:dyDescent="0.2">
      <c r="A4745">
        <v>4133</v>
      </c>
      <c r="B4745" t="s">
        <v>24972</v>
      </c>
      <c r="C4745" t="s">
        <v>24973</v>
      </c>
      <c r="F4745" s="1" t="s">
        <v>16491</v>
      </c>
      <c r="G4745" t="s">
        <v>24974</v>
      </c>
      <c r="I4745" s="1" t="s">
        <v>16491</v>
      </c>
      <c r="J4745" t="s">
        <v>24974</v>
      </c>
    </row>
    <row r="4746" spans="1:10" x14ac:dyDescent="0.2">
      <c r="A4746">
        <v>4130</v>
      </c>
      <c r="B4746" t="s">
        <v>24963</v>
      </c>
      <c r="C4746" t="s">
        <v>24964</v>
      </c>
      <c r="F4746" s="1" t="s">
        <v>16491</v>
      </c>
      <c r="G4746" t="s">
        <v>24965</v>
      </c>
      <c r="I4746" s="1" t="s">
        <v>16491</v>
      </c>
      <c r="J4746" t="s">
        <v>24965</v>
      </c>
    </row>
    <row r="4747" spans="1:10" x14ac:dyDescent="0.2">
      <c r="A4747">
        <v>4137</v>
      </c>
      <c r="B4747" t="s">
        <v>24982</v>
      </c>
      <c r="C4747" t="s">
        <v>24983</v>
      </c>
      <c r="F4747" s="1" t="s">
        <v>16491</v>
      </c>
      <c r="G4747" t="s">
        <v>24984</v>
      </c>
      <c r="I4747" s="1" t="s">
        <v>16491</v>
      </c>
      <c r="J4747" t="s">
        <v>24984</v>
      </c>
    </row>
    <row r="4748" spans="1:10" x14ac:dyDescent="0.2">
      <c r="A4748">
        <v>4139</v>
      </c>
      <c r="B4748" t="s">
        <v>24988</v>
      </c>
      <c r="C4748" t="s">
        <v>24989</v>
      </c>
      <c r="F4748" s="1" t="s">
        <v>16491</v>
      </c>
      <c r="G4748" t="s">
        <v>24990</v>
      </c>
      <c r="I4748" s="1" t="s">
        <v>16491</v>
      </c>
      <c r="J4748" t="s">
        <v>24990</v>
      </c>
    </row>
    <row r="4749" spans="1:10" x14ac:dyDescent="0.2">
      <c r="A4749">
        <v>4141</v>
      </c>
      <c r="B4749" t="s">
        <v>24993</v>
      </c>
      <c r="C4749" t="s">
        <v>24994</v>
      </c>
      <c r="F4749" s="1" t="s">
        <v>16491</v>
      </c>
      <c r="G4749" t="s">
        <v>24995</v>
      </c>
      <c r="I4749" s="1" t="s">
        <v>16491</v>
      </c>
    </row>
    <row r="4750" spans="1:10" x14ac:dyDescent="0.2">
      <c r="A4750">
        <v>4144</v>
      </c>
      <c r="B4750" t="s">
        <v>25001</v>
      </c>
      <c r="C4750" t="s">
        <v>25002</v>
      </c>
      <c r="F4750" s="1" t="s">
        <v>16491</v>
      </c>
      <c r="G4750" t="s">
        <v>25003</v>
      </c>
      <c r="I4750" s="1" t="s">
        <v>16491</v>
      </c>
      <c r="J4750" t="s">
        <v>25003</v>
      </c>
    </row>
    <row r="4751" spans="1:10" x14ac:dyDescent="0.2">
      <c r="A4751">
        <v>4146</v>
      </c>
      <c r="B4751" t="s">
        <v>25006</v>
      </c>
      <c r="C4751" t="s">
        <v>25007</v>
      </c>
      <c r="F4751" s="1" t="s">
        <v>16491</v>
      </c>
      <c r="G4751" t="s">
        <v>25008</v>
      </c>
      <c r="I4751" s="1" t="s">
        <v>16491</v>
      </c>
      <c r="J4751" t="s">
        <v>25008</v>
      </c>
    </row>
    <row r="4752" spans="1:10" x14ac:dyDescent="0.2">
      <c r="A4752">
        <v>4155</v>
      </c>
      <c r="B4752" t="s">
        <v>25029</v>
      </c>
      <c r="C4752" t="s">
        <v>25030</v>
      </c>
      <c r="F4752" s="1" t="s">
        <v>16491</v>
      </c>
      <c r="G4752" t="s">
        <v>25031</v>
      </c>
      <c r="I4752" s="1" t="s">
        <v>16491</v>
      </c>
      <c r="J4752" t="s">
        <v>25031</v>
      </c>
    </row>
    <row r="4753" spans="1:10" x14ac:dyDescent="0.2">
      <c r="A4753">
        <v>12765</v>
      </c>
      <c r="B4753" t="s">
        <v>42314</v>
      </c>
      <c r="C4753" t="s">
        <v>42315</v>
      </c>
      <c r="F4753" s="1" t="s">
        <v>16491</v>
      </c>
      <c r="G4753" t="s">
        <v>42316</v>
      </c>
      <c r="I4753" s="1" t="s">
        <v>16491</v>
      </c>
    </row>
    <row r="4754" spans="1:10" x14ac:dyDescent="0.2">
      <c r="A4754">
        <v>4152</v>
      </c>
      <c r="B4754" t="s">
        <v>25023</v>
      </c>
      <c r="C4754" t="s">
        <v>25024</v>
      </c>
      <c r="F4754" s="1" t="s">
        <v>16491</v>
      </c>
      <c r="G4754" t="s">
        <v>25025</v>
      </c>
      <c r="I4754" s="1" t="s">
        <v>16491</v>
      </c>
      <c r="J4754" t="s">
        <v>25025</v>
      </c>
    </row>
    <row r="4755" spans="1:10" x14ac:dyDescent="0.2">
      <c r="A4755">
        <v>4153</v>
      </c>
      <c r="B4755" t="s">
        <v>25026</v>
      </c>
      <c r="C4755" t="s">
        <v>25027</v>
      </c>
      <c r="F4755" s="1" t="s">
        <v>16491</v>
      </c>
      <c r="G4755" t="s">
        <v>25028</v>
      </c>
      <c r="I4755" s="1" t="s">
        <v>16491</v>
      </c>
      <c r="J4755" t="s">
        <v>25028</v>
      </c>
    </row>
    <row r="4756" spans="1:10" x14ac:dyDescent="0.2">
      <c r="A4756">
        <v>4156</v>
      </c>
      <c r="B4756" t="s">
        <v>25032</v>
      </c>
      <c r="C4756" t="s">
        <v>25033</v>
      </c>
      <c r="F4756" s="1" t="s">
        <v>16491</v>
      </c>
      <c r="G4756" t="s">
        <v>25034</v>
      </c>
      <c r="I4756" s="1" t="s">
        <v>16491</v>
      </c>
      <c r="J4756" t="s">
        <v>25034</v>
      </c>
    </row>
    <row r="4757" spans="1:10" x14ac:dyDescent="0.2">
      <c r="A4757">
        <v>2556</v>
      </c>
      <c r="B4757" t="s">
        <v>17107</v>
      </c>
      <c r="C4757" t="s">
        <v>17108</v>
      </c>
      <c r="F4757" s="1" t="s">
        <v>16491</v>
      </c>
      <c r="G4757" t="s">
        <v>17107</v>
      </c>
      <c r="H4757" s="1" t="s">
        <v>16585</v>
      </c>
      <c r="I4757" s="1" t="s">
        <v>16491</v>
      </c>
      <c r="J4757" t="s">
        <v>17107</v>
      </c>
    </row>
    <row r="4758" spans="1:10" x14ac:dyDescent="0.2">
      <c r="A4758">
        <v>4158</v>
      </c>
      <c r="B4758" t="s">
        <v>25037</v>
      </c>
      <c r="C4758" t="s">
        <v>25038</v>
      </c>
      <c r="F4758" s="1" t="s">
        <v>16491</v>
      </c>
      <c r="G4758" t="s">
        <v>25039</v>
      </c>
      <c r="I4758" s="1" t="s">
        <v>16491</v>
      </c>
      <c r="J4758" t="s">
        <v>25039</v>
      </c>
    </row>
    <row r="4759" spans="1:10" x14ac:dyDescent="0.2">
      <c r="A4759">
        <v>12767</v>
      </c>
      <c r="B4759" t="s">
        <v>42319</v>
      </c>
      <c r="C4759" t="s">
        <v>42320</v>
      </c>
      <c r="F4759" s="1" t="s">
        <v>16491</v>
      </c>
      <c r="G4759" t="s">
        <v>42321</v>
      </c>
      <c r="I4759" s="1" t="s">
        <v>16491</v>
      </c>
    </row>
    <row r="4760" spans="1:10" x14ac:dyDescent="0.2">
      <c r="A4760">
        <v>4160</v>
      </c>
      <c r="B4760" t="s">
        <v>25042</v>
      </c>
      <c r="C4760" t="s">
        <v>25043</v>
      </c>
      <c r="F4760" s="1" t="s">
        <v>16491</v>
      </c>
      <c r="G4760" t="s">
        <v>25044</v>
      </c>
      <c r="I4760" s="1" t="s">
        <v>16491</v>
      </c>
    </row>
    <row r="4761" spans="1:10" x14ac:dyDescent="0.2">
      <c r="A4761">
        <v>4162</v>
      </c>
      <c r="B4761" t="s">
        <v>25047</v>
      </c>
      <c r="C4761" t="s">
        <v>25048</v>
      </c>
      <c r="F4761" s="1" t="s">
        <v>16491</v>
      </c>
      <c r="G4761" t="s">
        <v>25049</v>
      </c>
      <c r="I4761" s="1" t="s">
        <v>16491</v>
      </c>
      <c r="J4761" t="s">
        <v>25049</v>
      </c>
    </row>
    <row r="4762" spans="1:10" x14ac:dyDescent="0.2">
      <c r="A4762">
        <v>2587</v>
      </c>
      <c r="B4762" t="s">
        <v>17172</v>
      </c>
      <c r="C4762" t="s">
        <v>17173</v>
      </c>
      <c r="F4762" s="1" t="s">
        <v>16491</v>
      </c>
      <c r="G4762" t="s">
        <v>17172</v>
      </c>
      <c r="I4762" s="1" t="s">
        <v>16491</v>
      </c>
      <c r="J4762" t="s">
        <v>17174</v>
      </c>
    </row>
    <row r="4763" spans="1:10" x14ac:dyDescent="0.2">
      <c r="A4763">
        <v>2590</v>
      </c>
      <c r="B4763" t="s">
        <v>17178</v>
      </c>
      <c r="C4763" t="s">
        <v>17179</v>
      </c>
      <c r="F4763" s="1" t="s">
        <v>16491</v>
      </c>
      <c r="G4763" t="s">
        <v>17180</v>
      </c>
      <c r="I4763" s="1" t="s">
        <v>16491</v>
      </c>
      <c r="J4763" t="s">
        <v>17178</v>
      </c>
    </row>
    <row r="4764" spans="1:10" x14ac:dyDescent="0.2">
      <c r="A4764">
        <v>12780</v>
      </c>
      <c r="B4764" t="s">
        <v>42350</v>
      </c>
      <c r="C4764" t="s">
        <v>42351</v>
      </c>
      <c r="F4764" s="1" t="s">
        <v>16491</v>
      </c>
      <c r="G4764" t="s">
        <v>42352</v>
      </c>
      <c r="I4764" s="1" t="s">
        <v>16491</v>
      </c>
    </row>
    <row r="4765" spans="1:10" x14ac:dyDescent="0.2">
      <c r="A4765">
        <v>2591</v>
      </c>
      <c r="B4765" t="s">
        <v>17181</v>
      </c>
      <c r="C4765" t="s">
        <v>17182</v>
      </c>
      <c r="F4765" s="1" t="s">
        <v>16491</v>
      </c>
      <c r="G4765" t="s">
        <v>17181</v>
      </c>
      <c r="H4765" s="1" t="s">
        <v>16585</v>
      </c>
      <c r="I4765" s="1" t="s">
        <v>16491</v>
      </c>
      <c r="J4765" t="s">
        <v>17181</v>
      </c>
    </row>
    <row r="4766" spans="1:10" x14ac:dyDescent="0.2">
      <c r="A4766">
        <v>2614</v>
      </c>
      <c r="B4766" t="s">
        <v>17236</v>
      </c>
      <c r="C4766" t="s">
        <v>17237</v>
      </c>
      <c r="F4766" s="1" t="s">
        <v>16491</v>
      </c>
      <c r="G4766" t="s">
        <v>17238</v>
      </c>
      <c r="I4766" s="1" t="s">
        <v>16491</v>
      </c>
      <c r="J4766" t="s">
        <v>17238</v>
      </c>
    </row>
    <row r="4767" spans="1:10" x14ac:dyDescent="0.2">
      <c r="A4767">
        <v>2612</v>
      </c>
      <c r="B4767" t="s">
        <v>17231</v>
      </c>
      <c r="C4767" t="s">
        <v>17232</v>
      </c>
      <c r="F4767" s="1" t="s">
        <v>16491</v>
      </c>
      <c r="G4767" t="s">
        <v>17233</v>
      </c>
      <c r="I4767" s="1" t="s">
        <v>16491</v>
      </c>
    </row>
    <row r="4768" spans="1:10" x14ac:dyDescent="0.2">
      <c r="A4768">
        <v>2617</v>
      </c>
      <c r="B4768" t="s">
        <v>17245</v>
      </c>
      <c r="C4768" t="s">
        <v>17246</v>
      </c>
      <c r="F4768" s="1" t="s">
        <v>16491</v>
      </c>
      <c r="G4768" t="s">
        <v>17245</v>
      </c>
      <c r="I4768" s="1" t="s">
        <v>16491</v>
      </c>
    </row>
    <row r="4769" spans="1:10" x14ac:dyDescent="0.2">
      <c r="A4769">
        <v>2618</v>
      </c>
      <c r="B4769" t="s">
        <v>17247</v>
      </c>
      <c r="C4769" t="s">
        <v>17248</v>
      </c>
      <c r="F4769" s="1" t="s">
        <v>16491</v>
      </c>
      <c r="G4769" t="s">
        <v>17247</v>
      </c>
      <c r="H4769" s="1" t="s">
        <v>16585</v>
      </c>
      <c r="I4769" s="1" t="s">
        <v>16491</v>
      </c>
      <c r="J4769" t="s">
        <v>17247</v>
      </c>
    </row>
    <row r="4770" spans="1:10" x14ac:dyDescent="0.2">
      <c r="A4770">
        <v>2645</v>
      </c>
      <c r="B4770" t="s">
        <v>17306</v>
      </c>
      <c r="C4770" t="s">
        <v>17307</v>
      </c>
      <c r="F4770" s="1" t="s">
        <v>16491</v>
      </c>
      <c r="G4770" t="s">
        <v>17306</v>
      </c>
      <c r="I4770" s="1" t="s">
        <v>16491</v>
      </c>
      <c r="J4770" t="s">
        <v>17306</v>
      </c>
    </row>
    <row r="4771" spans="1:10" x14ac:dyDescent="0.2">
      <c r="A4771">
        <v>2622</v>
      </c>
      <c r="B4771" t="s">
        <v>17257</v>
      </c>
      <c r="C4771" t="s">
        <v>17258</v>
      </c>
      <c r="F4771" s="1" t="s">
        <v>16491</v>
      </c>
      <c r="G4771" t="s">
        <v>17257</v>
      </c>
      <c r="I4771" s="1" t="s">
        <v>16491</v>
      </c>
      <c r="J4771" t="s">
        <v>17259</v>
      </c>
    </row>
    <row r="4772" spans="1:10" x14ac:dyDescent="0.2">
      <c r="A4772">
        <v>2652</v>
      </c>
      <c r="B4772" t="s">
        <v>17317</v>
      </c>
      <c r="C4772" t="s">
        <v>17318</v>
      </c>
      <c r="F4772" s="1" t="s">
        <v>16491</v>
      </c>
      <c r="G4772" t="s">
        <v>17317</v>
      </c>
      <c r="I4772" s="1" t="s">
        <v>16491</v>
      </c>
      <c r="J4772" t="s">
        <v>17259</v>
      </c>
    </row>
    <row r="4773" spans="1:10" x14ac:dyDescent="0.2">
      <c r="A4773">
        <v>2650</v>
      </c>
      <c r="B4773" t="s">
        <v>17315</v>
      </c>
      <c r="C4773" t="s">
        <v>17316</v>
      </c>
      <c r="F4773" s="1" t="s">
        <v>16491</v>
      </c>
      <c r="G4773" t="s">
        <v>17315</v>
      </c>
      <c r="I4773" s="1" t="s">
        <v>16491</v>
      </c>
      <c r="J4773" t="s">
        <v>17315</v>
      </c>
    </row>
    <row r="4774" spans="1:10" x14ac:dyDescent="0.2">
      <c r="A4774">
        <v>2659</v>
      </c>
      <c r="B4774" t="s">
        <v>17330</v>
      </c>
      <c r="C4774" t="s">
        <v>17331</v>
      </c>
      <c r="F4774" s="1" t="s">
        <v>16491</v>
      </c>
      <c r="G4774" t="s">
        <v>17330</v>
      </c>
      <c r="I4774" s="1" t="s">
        <v>16491</v>
      </c>
      <c r="J4774" t="s">
        <v>17330</v>
      </c>
    </row>
    <row r="4775" spans="1:10" x14ac:dyDescent="0.2">
      <c r="A4775">
        <v>2656</v>
      </c>
      <c r="B4775" t="s">
        <v>17325</v>
      </c>
      <c r="C4775" t="s">
        <v>17326</v>
      </c>
      <c r="F4775" s="1" t="s">
        <v>16491</v>
      </c>
      <c r="G4775" t="s">
        <v>17325</v>
      </c>
      <c r="I4775" s="1" t="s">
        <v>16491</v>
      </c>
      <c r="J4775" t="s">
        <v>17259</v>
      </c>
    </row>
    <row r="4776" spans="1:10" x14ac:dyDescent="0.2">
      <c r="A4776">
        <v>2662</v>
      </c>
      <c r="B4776" t="s">
        <v>17332</v>
      </c>
      <c r="C4776" t="s">
        <v>17333</v>
      </c>
      <c r="F4776" s="1" t="s">
        <v>16491</v>
      </c>
      <c r="G4776" t="s">
        <v>17332</v>
      </c>
      <c r="I4776" s="1" t="s">
        <v>16491</v>
      </c>
      <c r="J4776" t="s">
        <v>17332</v>
      </c>
    </row>
    <row r="4777" spans="1:10" x14ac:dyDescent="0.2">
      <c r="A4777">
        <v>12150</v>
      </c>
      <c r="B4777" t="s">
        <v>41137</v>
      </c>
      <c r="C4777" t="s">
        <v>41138</v>
      </c>
      <c r="F4777" s="1" t="s">
        <v>16491</v>
      </c>
      <c r="G4777" t="s">
        <v>41137</v>
      </c>
      <c r="I4777" s="1" t="s">
        <v>16491</v>
      </c>
    </row>
    <row r="4778" spans="1:10" x14ac:dyDescent="0.2">
      <c r="A4778">
        <v>2675</v>
      </c>
      <c r="B4778" t="s">
        <v>17352</v>
      </c>
      <c r="C4778" t="s">
        <v>17353</v>
      </c>
      <c r="F4778" s="1" t="s">
        <v>16491</v>
      </c>
      <c r="G4778" t="s">
        <v>17354</v>
      </c>
      <c r="I4778" s="1" t="s">
        <v>16491</v>
      </c>
    </row>
    <row r="4779" spans="1:10" x14ac:dyDescent="0.2">
      <c r="A4779">
        <v>2677</v>
      </c>
      <c r="B4779" t="s">
        <v>17352</v>
      </c>
      <c r="C4779" t="s">
        <v>17353</v>
      </c>
      <c r="F4779" s="1" t="s">
        <v>16491</v>
      </c>
      <c r="G4779" t="s">
        <v>17352</v>
      </c>
      <c r="I4779" s="1" t="s">
        <v>16491</v>
      </c>
      <c r="J4779" t="s">
        <v>17352</v>
      </c>
    </row>
    <row r="4780" spans="1:10" x14ac:dyDescent="0.2">
      <c r="A4780">
        <v>2679</v>
      </c>
      <c r="B4780" t="s">
        <v>17359</v>
      </c>
      <c r="C4780" t="s">
        <v>17360</v>
      </c>
      <c r="F4780" s="1" t="s">
        <v>16491</v>
      </c>
      <c r="G4780" t="s">
        <v>17359</v>
      </c>
      <c r="I4780" s="1" t="s">
        <v>16491</v>
      </c>
      <c r="J4780" t="s">
        <v>17361</v>
      </c>
    </row>
    <row r="4781" spans="1:10" x14ac:dyDescent="0.2">
      <c r="A4781">
        <v>12153</v>
      </c>
      <c r="B4781" t="s">
        <v>41139</v>
      </c>
      <c r="C4781" t="s">
        <v>41140</v>
      </c>
      <c r="F4781" s="1" t="s">
        <v>16491</v>
      </c>
      <c r="G4781" t="s">
        <v>41139</v>
      </c>
      <c r="I4781" s="1" t="s">
        <v>16491</v>
      </c>
    </row>
    <row r="4782" spans="1:10" x14ac:dyDescent="0.2">
      <c r="A4782">
        <v>2683</v>
      </c>
      <c r="B4782" t="s">
        <v>17367</v>
      </c>
      <c r="C4782" t="s">
        <v>17368</v>
      </c>
      <c r="F4782" s="1" t="s">
        <v>16491</v>
      </c>
      <c r="G4782" t="s">
        <v>17367</v>
      </c>
      <c r="I4782" s="1" t="s">
        <v>16491</v>
      </c>
      <c r="J4782" t="s">
        <v>17367</v>
      </c>
    </row>
    <row r="4783" spans="1:10" x14ac:dyDescent="0.2">
      <c r="A4783">
        <v>2687</v>
      </c>
      <c r="B4783" t="s">
        <v>17375</v>
      </c>
      <c r="C4783" t="s">
        <v>17376</v>
      </c>
      <c r="F4783" s="1" t="s">
        <v>16491</v>
      </c>
      <c r="G4783" t="s">
        <v>17375</v>
      </c>
      <c r="I4783" s="1" t="s">
        <v>16491</v>
      </c>
      <c r="J4783" t="s">
        <v>17375</v>
      </c>
    </row>
    <row r="4784" spans="1:10" x14ac:dyDescent="0.2">
      <c r="A4784">
        <v>2691</v>
      </c>
      <c r="B4784" t="s">
        <v>17382</v>
      </c>
      <c r="C4784" t="s">
        <v>17383</v>
      </c>
      <c r="F4784" s="1" t="s">
        <v>16491</v>
      </c>
      <c r="G4784" t="s">
        <v>17382</v>
      </c>
      <c r="I4784" s="1" t="s">
        <v>16491</v>
      </c>
      <c r="J4784" t="s">
        <v>17361</v>
      </c>
    </row>
    <row r="4785" spans="1:10" x14ac:dyDescent="0.2">
      <c r="A4785">
        <v>2703</v>
      </c>
      <c r="B4785" t="s">
        <v>17402</v>
      </c>
      <c r="C4785" t="s">
        <v>17403</v>
      </c>
      <c r="F4785" s="1" t="s">
        <v>16491</v>
      </c>
      <c r="G4785" t="s">
        <v>17402</v>
      </c>
      <c r="I4785" s="1" t="s">
        <v>16491</v>
      </c>
      <c r="J4785" t="s">
        <v>17402</v>
      </c>
    </row>
    <row r="4786" spans="1:10" x14ac:dyDescent="0.2">
      <c r="A4786">
        <v>2709</v>
      </c>
      <c r="B4786" t="s">
        <v>17415</v>
      </c>
      <c r="C4786" t="s">
        <v>17416</v>
      </c>
      <c r="F4786" s="1" t="s">
        <v>16491</v>
      </c>
      <c r="G4786" t="s">
        <v>17415</v>
      </c>
      <c r="I4786" s="1" t="s">
        <v>16491</v>
      </c>
      <c r="J4786" t="s">
        <v>17415</v>
      </c>
    </row>
    <row r="4787" spans="1:10" x14ac:dyDescent="0.2">
      <c r="A4787">
        <v>2707</v>
      </c>
      <c r="B4787" t="s">
        <v>17410</v>
      </c>
      <c r="C4787" t="s">
        <v>17411</v>
      </c>
      <c r="F4787" s="1" t="s">
        <v>16491</v>
      </c>
      <c r="G4787" t="s">
        <v>17410</v>
      </c>
      <c r="I4787" s="1" t="s">
        <v>16491</v>
      </c>
      <c r="J4787" t="s">
        <v>17361</v>
      </c>
    </row>
    <row r="4788" spans="1:10" x14ac:dyDescent="0.2">
      <c r="A4788">
        <v>12155</v>
      </c>
      <c r="B4788" t="s">
        <v>41143</v>
      </c>
      <c r="C4788" t="s">
        <v>41144</v>
      </c>
      <c r="F4788" s="1" t="s">
        <v>16491</v>
      </c>
      <c r="G4788" t="s">
        <v>41143</v>
      </c>
      <c r="I4788" s="1" t="s">
        <v>16491</v>
      </c>
    </row>
    <row r="4789" spans="1:10" x14ac:dyDescent="0.2">
      <c r="A4789">
        <v>2716</v>
      </c>
      <c r="B4789" t="s">
        <v>17427</v>
      </c>
      <c r="C4789" t="s">
        <v>17428</v>
      </c>
      <c r="F4789" s="1" t="s">
        <v>16491</v>
      </c>
      <c r="G4789" t="s">
        <v>17429</v>
      </c>
      <c r="I4789" s="1" t="s">
        <v>16491</v>
      </c>
      <c r="J4789" t="s">
        <v>17427</v>
      </c>
    </row>
    <row r="4790" spans="1:10" x14ac:dyDescent="0.2">
      <c r="A4790">
        <v>2733</v>
      </c>
      <c r="B4790" t="s">
        <v>17460</v>
      </c>
      <c r="C4790" t="s">
        <v>17461</v>
      </c>
      <c r="F4790" s="1" t="s">
        <v>16491</v>
      </c>
      <c r="G4790" t="s">
        <v>17460</v>
      </c>
      <c r="I4790" s="1" t="s">
        <v>16491</v>
      </c>
      <c r="J4790" t="s">
        <v>17361</v>
      </c>
    </row>
    <row r="4791" spans="1:10" x14ac:dyDescent="0.2">
      <c r="A4791">
        <v>12161</v>
      </c>
      <c r="B4791" t="s">
        <v>41156</v>
      </c>
      <c r="C4791" t="s">
        <v>41157</v>
      </c>
      <c r="F4791" s="1" t="s">
        <v>16491</v>
      </c>
      <c r="G4791" t="s">
        <v>41156</v>
      </c>
      <c r="I4791" s="1" t="s">
        <v>16491</v>
      </c>
    </row>
    <row r="4792" spans="1:10" x14ac:dyDescent="0.2">
      <c r="A4792">
        <v>2737</v>
      </c>
      <c r="B4792" t="s">
        <v>17469</v>
      </c>
      <c r="C4792" t="s">
        <v>17470</v>
      </c>
      <c r="F4792" s="1" t="s">
        <v>16491</v>
      </c>
      <c r="G4792" t="s">
        <v>17469</v>
      </c>
      <c r="I4792" s="1" t="s">
        <v>16491</v>
      </c>
      <c r="J4792" t="s">
        <v>17469</v>
      </c>
    </row>
    <row r="4793" spans="1:10" x14ac:dyDescent="0.2">
      <c r="A4793">
        <v>2739</v>
      </c>
      <c r="B4793" t="s">
        <v>17471</v>
      </c>
      <c r="C4793" t="s">
        <v>17472</v>
      </c>
      <c r="F4793" s="1" t="s">
        <v>16491</v>
      </c>
      <c r="G4793" t="s">
        <v>17471</v>
      </c>
      <c r="I4793" s="1" t="s">
        <v>16491</v>
      </c>
      <c r="J4793" t="s">
        <v>17471</v>
      </c>
    </row>
    <row r="4794" spans="1:10" x14ac:dyDescent="0.2">
      <c r="A4794">
        <v>2741</v>
      </c>
      <c r="B4794" t="s">
        <v>17475</v>
      </c>
      <c r="C4794" t="s">
        <v>17476</v>
      </c>
      <c r="F4794" s="1" t="s">
        <v>16491</v>
      </c>
      <c r="G4794" t="s">
        <v>17475</v>
      </c>
      <c r="I4794" s="1" t="s">
        <v>16491</v>
      </c>
      <c r="J4794" t="s">
        <v>17475</v>
      </c>
    </row>
    <row r="4795" spans="1:10" x14ac:dyDescent="0.2">
      <c r="A4795">
        <v>2747</v>
      </c>
      <c r="B4795" t="s">
        <v>17485</v>
      </c>
      <c r="C4795" t="s">
        <v>17486</v>
      </c>
      <c r="F4795" s="1" t="s">
        <v>16491</v>
      </c>
      <c r="G4795" t="s">
        <v>17485</v>
      </c>
      <c r="I4795" s="1" t="s">
        <v>16491</v>
      </c>
      <c r="J4795" t="s">
        <v>17321</v>
      </c>
    </row>
    <row r="4796" spans="1:10" x14ac:dyDescent="0.2">
      <c r="A4796">
        <v>2749</v>
      </c>
      <c r="B4796" t="s">
        <v>17490</v>
      </c>
      <c r="C4796" t="s">
        <v>17491</v>
      </c>
      <c r="F4796" s="1" t="s">
        <v>16491</v>
      </c>
      <c r="G4796" t="s">
        <v>17490</v>
      </c>
      <c r="I4796" s="1" t="s">
        <v>16491</v>
      </c>
      <c r="J4796" t="s">
        <v>17492</v>
      </c>
    </row>
    <row r="4797" spans="1:10" x14ac:dyDescent="0.2">
      <c r="A4797">
        <v>2757</v>
      </c>
      <c r="B4797" t="s">
        <v>17505</v>
      </c>
      <c r="C4797" t="s">
        <v>17506</v>
      </c>
      <c r="F4797" s="1" t="s">
        <v>16491</v>
      </c>
      <c r="G4797" t="s">
        <v>17505</v>
      </c>
      <c r="I4797" s="1" t="s">
        <v>16491</v>
      </c>
    </row>
    <row r="4798" spans="1:10" x14ac:dyDescent="0.2">
      <c r="A4798">
        <v>2755</v>
      </c>
      <c r="B4798" t="s">
        <v>17500</v>
      </c>
      <c r="C4798" t="s">
        <v>17501</v>
      </c>
      <c r="F4798" s="1" t="s">
        <v>16491</v>
      </c>
      <c r="G4798" t="s">
        <v>17500</v>
      </c>
      <c r="I4798" s="1" t="s">
        <v>16491</v>
      </c>
      <c r="J4798" t="s">
        <v>17500</v>
      </c>
    </row>
    <row r="4799" spans="1:10" x14ac:dyDescent="0.2">
      <c r="A4799">
        <v>2758</v>
      </c>
      <c r="B4799" t="s">
        <v>17507</v>
      </c>
      <c r="C4799" t="s">
        <v>17508</v>
      </c>
      <c r="F4799" s="1" t="s">
        <v>16491</v>
      </c>
      <c r="G4799" t="s">
        <v>17507</v>
      </c>
      <c r="I4799" s="1" t="s">
        <v>16491</v>
      </c>
      <c r="J4799" t="s">
        <v>17507</v>
      </c>
    </row>
    <row r="4800" spans="1:10" x14ac:dyDescent="0.2">
      <c r="A4800">
        <v>2764</v>
      </c>
      <c r="B4800" t="s">
        <v>17514</v>
      </c>
      <c r="C4800" t="s">
        <v>17515</v>
      </c>
      <c r="F4800" s="1" t="s">
        <v>16491</v>
      </c>
      <c r="G4800" t="s">
        <v>17514</v>
      </c>
      <c r="I4800" s="1" t="s">
        <v>16491</v>
      </c>
      <c r="J4800" t="s">
        <v>17514</v>
      </c>
    </row>
    <row r="4801" spans="1:10" x14ac:dyDescent="0.2">
      <c r="A4801">
        <v>15697</v>
      </c>
      <c r="B4801" t="s">
        <v>17514</v>
      </c>
      <c r="C4801" t="s">
        <v>17515</v>
      </c>
      <c r="F4801" s="1" t="s">
        <v>16491</v>
      </c>
      <c r="G4801" t="s">
        <v>48029</v>
      </c>
      <c r="I4801" s="1" t="s">
        <v>16491</v>
      </c>
    </row>
    <row r="4802" spans="1:10" x14ac:dyDescent="0.2">
      <c r="A4802">
        <v>2766</v>
      </c>
      <c r="B4802" t="s">
        <v>17518</v>
      </c>
      <c r="C4802" t="s">
        <v>17519</v>
      </c>
      <c r="F4802" s="1" t="s">
        <v>16491</v>
      </c>
      <c r="G4802" t="s">
        <v>17518</v>
      </c>
      <c r="H4802" s="1" t="s">
        <v>16585</v>
      </c>
      <c r="I4802" s="1" t="s">
        <v>16578</v>
      </c>
      <c r="J4802" t="s">
        <v>17518</v>
      </c>
    </row>
    <row r="4803" spans="1:10" x14ac:dyDescent="0.2">
      <c r="A4803">
        <v>2768</v>
      </c>
      <c r="B4803" t="s">
        <v>17522</v>
      </c>
      <c r="C4803" t="s">
        <v>17523</v>
      </c>
      <c r="F4803" s="1" t="s">
        <v>16491</v>
      </c>
      <c r="G4803" t="s">
        <v>17522</v>
      </c>
      <c r="I4803" s="1" t="s">
        <v>16491</v>
      </c>
      <c r="J4803" t="s">
        <v>17522</v>
      </c>
    </row>
    <row r="4804" spans="1:10" x14ac:dyDescent="0.2">
      <c r="A4804">
        <v>2773</v>
      </c>
      <c r="B4804" t="s">
        <v>17531</v>
      </c>
      <c r="C4804" t="s">
        <v>17532</v>
      </c>
      <c r="F4804" s="1" t="s">
        <v>16491</v>
      </c>
      <c r="G4804" t="s">
        <v>17531</v>
      </c>
      <c r="I4804" s="1" t="s">
        <v>16491</v>
      </c>
      <c r="J4804" t="s">
        <v>17522</v>
      </c>
    </row>
    <row r="4805" spans="1:10" x14ac:dyDescent="0.2">
      <c r="A4805">
        <v>2772</v>
      </c>
      <c r="B4805" t="s">
        <v>17529</v>
      </c>
      <c r="C4805" t="s">
        <v>17530</v>
      </c>
      <c r="F4805" s="1" t="s">
        <v>16491</v>
      </c>
      <c r="G4805" t="s">
        <v>17529</v>
      </c>
      <c r="I4805" s="1" t="s">
        <v>16491</v>
      </c>
      <c r="J4805" t="s">
        <v>17522</v>
      </c>
    </row>
    <row r="4806" spans="1:10" x14ac:dyDescent="0.2">
      <c r="A4806">
        <v>2778</v>
      </c>
      <c r="B4806" t="s">
        <v>17545</v>
      </c>
      <c r="C4806" t="s">
        <v>17546</v>
      </c>
      <c r="F4806" s="1" t="s">
        <v>16491</v>
      </c>
      <c r="G4806" t="s">
        <v>17547</v>
      </c>
      <c r="I4806" s="1" t="s">
        <v>16491</v>
      </c>
      <c r="J4806" t="s">
        <v>17547</v>
      </c>
    </row>
    <row r="4807" spans="1:10" x14ac:dyDescent="0.2">
      <c r="A4807">
        <v>2784</v>
      </c>
      <c r="B4807" t="s">
        <v>17561</v>
      </c>
      <c r="C4807" t="s">
        <v>17562</v>
      </c>
      <c r="F4807" s="1" t="s">
        <v>16491</v>
      </c>
      <c r="G4807" t="s">
        <v>17561</v>
      </c>
      <c r="I4807" s="1" t="s">
        <v>16491</v>
      </c>
      <c r="J4807" t="s">
        <v>17561</v>
      </c>
    </row>
    <row r="4808" spans="1:10" x14ac:dyDescent="0.2">
      <c r="A4808">
        <v>2786</v>
      </c>
      <c r="B4808" t="s">
        <v>17566</v>
      </c>
      <c r="C4808" t="s">
        <v>17567</v>
      </c>
      <c r="F4808" s="1" t="s">
        <v>16491</v>
      </c>
      <c r="G4808" t="s">
        <v>17566</v>
      </c>
      <c r="I4808" s="1" t="s">
        <v>16491</v>
      </c>
      <c r="J4808" t="s">
        <v>17566</v>
      </c>
    </row>
    <row r="4809" spans="1:10" x14ac:dyDescent="0.2">
      <c r="A4809">
        <v>2788</v>
      </c>
      <c r="B4809" t="s">
        <v>17571</v>
      </c>
      <c r="C4809" t="s">
        <v>17572</v>
      </c>
      <c r="F4809" s="1" t="s">
        <v>16491</v>
      </c>
      <c r="G4809" t="s">
        <v>17571</v>
      </c>
      <c r="I4809" s="1" t="s">
        <v>16491</v>
      </c>
    </row>
    <row r="4810" spans="1:10" x14ac:dyDescent="0.2">
      <c r="A4810">
        <v>2793</v>
      </c>
      <c r="B4810" t="s">
        <v>17579</v>
      </c>
      <c r="C4810" t="s">
        <v>17580</v>
      </c>
      <c r="F4810" s="1" t="s">
        <v>16491</v>
      </c>
      <c r="G4810" t="s">
        <v>17579</v>
      </c>
      <c r="I4810" s="1" t="s">
        <v>16491</v>
      </c>
      <c r="J4810" t="s">
        <v>17579</v>
      </c>
    </row>
    <row r="4811" spans="1:10" x14ac:dyDescent="0.2">
      <c r="A4811">
        <v>12194</v>
      </c>
      <c r="B4811" t="s">
        <v>41229</v>
      </c>
      <c r="C4811" t="s">
        <v>41230</v>
      </c>
      <c r="F4811" s="1" t="s">
        <v>16491</v>
      </c>
      <c r="G4811" t="s">
        <v>41231</v>
      </c>
      <c r="I4811" s="1" t="s">
        <v>16578</v>
      </c>
    </row>
    <row r="4812" spans="1:10" x14ac:dyDescent="0.2">
      <c r="A4812">
        <v>3298</v>
      </c>
      <c r="B4812" t="s">
        <v>18651</v>
      </c>
      <c r="C4812" t="s">
        <v>18652</v>
      </c>
      <c r="F4812" s="1" t="s">
        <v>16491</v>
      </c>
      <c r="G4812" t="s">
        <v>18651</v>
      </c>
      <c r="I4812" s="1" t="s">
        <v>16491</v>
      </c>
      <c r="J4812" t="s">
        <v>17575</v>
      </c>
    </row>
    <row r="4813" spans="1:10" x14ac:dyDescent="0.2">
      <c r="A4813">
        <v>3300</v>
      </c>
      <c r="B4813" t="s">
        <v>18653</v>
      </c>
      <c r="C4813" t="s">
        <v>18654</v>
      </c>
      <c r="F4813" s="1" t="s">
        <v>16491</v>
      </c>
      <c r="G4813" t="s">
        <v>18653</v>
      </c>
      <c r="I4813" s="1" t="s">
        <v>16491</v>
      </c>
      <c r="J4813" t="s">
        <v>18653</v>
      </c>
    </row>
    <row r="4814" spans="1:10" x14ac:dyDescent="0.2">
      <c r="A4814">
        <v>2791</v>
      </c>
      <c r="B4814" t="s">
        <v>17575</v>
      </c>
      <c r="C4814" t="s">
        <v>17576</v>
      </c>
      <c r="F4814" s="1" t="s">
        <v>16491</v>
      </c>
      <c r="G4814" t="s">
        <v>17575</v>
      </c>
      <c r="I4814" s="1" t="s">
        <v>16491</v>
      </c>
    </row>
    <row r="4815" spans="1:10" x14ac:dyDescent="0.2">
      <c r="A4815">
        <v>12210</v>
      </c>
      <c r="B4815" t="s">
        <v>41268</v>
      </c>
      <c r="C4815" t="s">
        <v>41269</v>
      </c>
      <c r="F4815" s="1" t="s">
        <v>16491</v>
      </c>
      <c r="G4815" t="s">
        <v>41268</v>
      </c>
      <c r="I4815" s="1" t="s">
        <v>16491</v>
      </c>
    </row>
    <row r="4816" spans="1:10" x14ac:dyDescent="0.2">
      <c r="A4816">
        <v>12238</v>
      </c>
      <c r="B4816" t="s">
        <v>41328</v>
      </c>
      <c r="C4816" t="s">
        <v>41329</v>
      </c>
      <c r="F4816" s="1" t="s">
        <v>16491</v>
      </c>
      <c r="G4816" t="s">
        <v>41328</v>
      </c>
      <c r="I4816" s="1" t="s">
        <v>16491</v>
      </c>
    </row>
    <row r="4817" spans="1:10" x14ac:dyDescent="0.2">
      <c r="A4817">
        <v>12318</v>
      </c>
      <c r="B4817" t="s">
        <v>36848</v>
      </c>
      <c r="C4817" t="s">
        <v>36849</v>
      </c>
      <c r="F4817" s="1" t="s">
        <v>16491</v>
      </c>
      <c r="G4817" t="s">
        <v>36848</v>
      </c>
      <c r="I4817" s="1" t="s">
        <v>16491</v>
      </c>
    </row>
    <row r="4818" spans="1:10" x14ac:dyDescent="0.2">
      <c r="A4818">
        <v>12630</v>
      </c>
      <c r="B4818" t="s">
        <v>42059</v>
      </c>
      <c r="C4818" t="s">
        <v>42060</v>
      </c>
      <c r="F4818" s="1" t="s">
        <v>16491</v>
      </c>
      <c r="G4818" t="s">
        <v>42059</v>
      </c>
      <c r="I4818" s="1" t="s">
        <v>16491</v>
      </c>
    </row>
    <row r="4819" spans="1:10" x14ac:dyDescent="0.2">
      <c r="A4819">
        <v>3340</v>
      </c>
      <c r="B4819" t="s">
        <v>18732</v>
      </c>
      <c r="C4819" t="s">
        <v>18733</v>
      </c>
      <c r="F4819" s="1" t="s">
        <v>16491</v>
      </c>
      <c r="G4819" t="s">
        <v>18732</v>
      </c>
      <c r="I4819" s="1" t="s">
        <v>16491</v>
      </c>
      <c r="J4819" t="s">
        <v>18732</v>
      </c>
    </row>
    <row r="4820" spans="1:10" x14ac:dyDescent="0.2">
      <c r="A4820">
        <v>12634</v>
      </c>
      <c r="B4820" t="s">
        <v>42067</v>
      </c>
      <c r="C4820" t="s">
        <v>42068</v>
      </c>
      <c r="F4820" s="1" t="s">
        <v>16491</v>
      </c>
      <c r="G4820" t="s">
        <v>42067</v>
      </c>
      <c r="I4820" s="1" t="s">
        <v>16491</v>
      </c>
    </row>
    <row r="4821" spans="1:10" x14ac:dyDescent="0.2">
      <c r="A4821">
        <v>12637</v>
      </c>
      <c r="B4821" t="s">
        <v>42071</v>
      </c>
      <c r="C4821" t="s">
        <v>42072</v>
      </c>
      <c r="F4821" s="1" t="s">
        <v>16491</v>
      </c>
      <c r="G4821" t="s">
        <v>42071</v>
      </c>
      <c r="I4821" s="1" t="s">
        <v>16491</v>
      </c>
    </row>
    <row r="4822" spans="1:10" x14ac:dyDescent="0.2">
      <c r="A4822">
        <v>12646</v>
      </c>
      <c r="B4822" t="s">
        <v>42090</v>
      </c>
      <c r="C4822" t="s">
        <v>42091</v>
      </c>
      <c r="F4822" s="1" t="s">
        <v>16491</v>
      </c>
      <c r="G4822" t="s">
        <v>42090</v>
      </c>
      <c r="I4822" s="1" t="s">
        <v>16491</v>
      </c>
    </row>
    <row r="4823" spans="1:10" x14ac:dyDescent="0.2">
      <c r="A4823">
        <v>3369</v>
      </c>
      <c r="B4823" t="s">
        <v>18787</v>
      </c>
      <c r="C4823" t="s">
        <v>18788</v>
      </c>
      <c r="F4823" s="1" t="s">
        <v>16491</v>
      </c>
      <c r="G4823" t="s">
        <v>18787</v>
      </c>
      <c r="I4823" s="1" t="s">
        <v>16491</v>
      </c>
    </row>
    <row r="4824" spans="1:10" x14ac:dyDescent="0.2">
      <c r="A4824">
        <v>3347</v>
      </c>
      <c r="B4824" t="s">
        <v>18745</v>
      </c>
      <c r="C4824" t="s">
        <v>18746</v>
      </c>
      <c r="F4824" s="1" t="s">
        <v>16491</v>
      </c>
      <c r="G4824" t="s">
        <v>18745</v>
      </c>
      <c r="I4824" s="1" t="s">
        <v>16491</v>
      </c>
      <c r="J4824" t="s">
        <v>18745</v>
      </c>
    </row>
    <row r="4825" spans="1:10" x14ac:dyDescent="0.2">
      <c r="A4825">
        <v>12649</v>
      </c>
      <c r="B4825" t="s">
        <v>42096</v>
      </c>
      <c r="C4825" t="s">
        <v>42097</v>
      </c>
      <c r="F4825" s="1" t="s">
        <v>16491</v>
      </c>
      <c r="G4825" t="s">
        <v>42096</v>
      </c>
      <c r="I4825" s="1" t="s">
        <v>16491</v>
      </c>
    </row>
    <row r="4826" spans="1:10" x14ac:dyDescent="0.2">
      <c r="A4826">
        <v>12652</v>
      </c>
      <c r="B4826" t="s">
        <v>42101</v>
      </c>
      <c r="C4826" t="s">
        <v>42102</v>
      </c>
      <c r="F4826" s="1" t="s">
        <v>16491</v>
      </c>
      <c r="G4826" t="s">
        <v>42101</v>
      </c>
      <c r="I4826" s="1" t="s">
        <v>16578</v>
      </c>
    </row>
    <row r="4827" spans="1:10" x14ac:dyDescent="0.2">
      <c r="A4827">
        <v>12667</v>
      </c>
      <c r="B4827" t="s">
        <v>42132</v>
      </c>
      <c r="C4827" t="s">
        <v>42133</v>
      </c>
      <c r="F4827" s="1" t="s">
        <v>16491</v>
      </c>
      <c r="G4827" t="s">
        <v>42132</v>
      </c>
      <c r="I4827" s="1" t="s">
        <v>16491</v>
      </c>
    </row>
    <row r="4828" spans="1:10" x14ac:dyDescent="0.2">
      <c r="A4828">
        <v>3371</v>
      </c>
      <c r="B4828" t="s">
        <v>18791</v>
      </c>
      <c r="C4828" t="s">
        <v>18792</v>
      </c>
      <c r="F4828" s="1" t="s">
        <v>16491</v>
      </c>
      <c r="G4828" t="s">
        <v>18791</v>
      </c>
      <c r="I4828" s="1" t="s">
        <v>16491</v>
      </c>
    </row>
    <row r="4829" spans="1:10" x14ac:dyDescent="0.2">
      <c r="A4829">
        <v>12673</v>
      </c>
      <c r="B4829" t="s">
        <v>42143</v>
      </c>
      <c r="C4829" t="s">
        <v>42144</v>
      </c>
      <c r="F4829" s="1" t="s">
        <v>16491</v>
      </c>
      <c r="G4829" t="s">
        <v>42143</v>
      </c>
      <c r="I4829" s="1" t="s">
        <v>16491</v>
      </c>
    </row>
    <row r="4830" spans="1:10" x14ac:dyDescent="0.2">
      <c r="A4830">
        <v>3346</v>
      </c>
      <c r="B4830" t="s">
        <v>18743</v>
      </c>
      <c r="C4830" t="s">
        <v>18744</v>
      </c>
      <c r="F4830" s="1" t="s">
        <v>16491</v>
      </c>
      <c r="G4830" t="s">
        <v>18743</v>
      </c>
      <c r="I4830" s="1" t="s">
        <v>16491</v>
      </c>
      <c r="J4830" t="s">
        <v>18743</v>
      </c>
    </row>
    <row r="4831" spans="1:10" x14ac:dyDescent="0.2">
      <c r="A4831">
        <v>3376</v>
      </c>
      <c r="B4831" t="s">
        <v>18794</v>
      </c>
      <c r="C4831" t="s">
        <v>18795</v>
      </c>
      <c r="F4831" s="1" t="s">
        <v>16491</v>
      </c>
      <c r="G4831" t="s">
        <v>18794</v>
      </c>
      <c r="I4831" s="1" t="s">
        <v>16491</v>
      </c>
      <c r="J4831" t="s">
        <v>18794</v>
      </c>
    </row>
    <row r="4832" spans="1:10" x14ac:dyDescent="0.2">
      <c r="A4832">
        <v>3378</v>
      </c>
      <c r="B4832" t="s">
        <v>18799</v>
      </c>
      <c r="C4832" t="s">
        <v>18800</v>
      </c>
      <c r="F4832" s="1" t="s">
        <v>16491</v>
      </c>
      <c r="G4832" t="s">
        <v>18799</v>
      </c>
      <c r="I4832" s="1" t="s">
        <v>16491</v>
      </c>
      <c r="J4832" t="s">
        <v>18799</v>
      </c>
    </row>
    <row r="4833" spans="1:10" x14ac:dyDescent="0.2">
      <c r="A4833">
        <v>3380</v>
      </c>
      <c r="B4833" t="s">
        <v>18801</v>
      </c>
      <c r="C4833" t="s">
        <v>18804</v>
      </c>
      <c r="F4833" s="1" t="s">
        <v>16491</v>
      </c>
      <c r="G4833" t="s">
        <v>18805</v>
      </c>
      <c r="I4833" s="1" t="s">
        <v>16491</v>
      </c>
      <c r="J4833" t="s">
        <v>18799</v>
      </c>
    </row>
    <row r="4834" spans="1:10" x14ac:dyDescent="0.2">
      <c r="A4834">
        <v>12687</v>
      </c>
      <c r="B4834" t="s">
        <v>42169</v>
      </c>
      <c r="C4834" t="s">
        <v>42170</v>
      </c>
      <c r="F4834" s="1" t="s">
        <v>16491</v>
      </c>
      <c r="G4834" t="s">
        <v>42169</v>
      </c>
      <c r="I4834" s="1" t="s">
        <v>16491</v>
      </c>
    </row>
    <row r="4835" spans="1:10" x14ac:dyDescent="0.2">
      <c r="A4835">
        <v>3414</v>
      </c>
      <c r="B4835" t="s">
        <v>21189</v>
      </c>
      <c r="C4835" t="s">
        <v>21190</v>
      </c>
      <c r="F4835" s="1" t="s">
        <v>16491</v>
      </c>
      <c r="G4835" t="s">
        <v>21189</v>
      </c>
      <c r="I4835" s="1" t="s">
        <v>16491</v>
      </c>
      <c r="J4835" t="s">
        <v>21189</v>
      </c>
    </row>
    <row r="4836" spans="1:10" x14ac:dyDescent="0.2">
      <c r="A4836">
        <v>3418</v>
      </c>
      <c r="B4836" t="s">
        <v>23580</v>
      </c>
      <c r="C4836" t="s">
        <v>23581</v>
      </c>
      <c r="F4836" s="1" t="s">
        <v>16491</v>
      </c>
      <c r="G4836" t="s">
        <v>23580</v>
      </c>
      <c r="I4836" s="1" t="s">
        <v>16491</v>
      </c>
      <c r="J4836" t="s">
        <v>23574</v>
      </c>
    </row>
    <row r="4837" spans="1:10" x14ac:dyDescent="0.2">
      <c r="A4837">
        <v>3415</v>
      </c>
      <c r="B4837" t="s">
        <v>23574</v>
      </c>
      <c r="C4837" t="s">
        <v>23575</v>
      </c>
      <c r="F4837" s="1" t="s">
        <v>16491</v>
      </c>
      <c r="G4837" t="s">
        <v>23574</v>
      </c>
      <c r="I4837" s="1" t="s">
        <v>16491</v>
      </c>
      <c r="J4837" t="s">
        <v>23574</v>
      </c>
    </row>
    <row r="4838" spans="1:10" x14ac:dyDescent="0.2">
      <c r="A4838">
        <v>12690</v>
      </c>
      <c r="B4838" t="s">
        <v>42174</v>
      </c>
      <c r="C4838" t="s">
        <v>42175</v>
      </c>
      <c r="F4838" s="1" t="s">
        <v>16491</v>
      </c>
      <c r="G4838" t="s">
        <v>42174</v>
      </c>
      <c r="I4838" s="1" t="s">
        <v>16491</v>
      </c>
    </row>
    <row r="4839" spans="1:10" x14ac:dyDescent="0.2">
      <c r="A4839">
        <v>3423</v>
      </c>
      <c r="B4839" t="s">
        <v>23589</v>
      </c>
      <c r="C4839" t="s">
        <v>23590</v>
      </c>
      <c r="F4839" s="1" t="s">
        <v>16491</v>
      </c>
      <c r="G4839" t="s">
        <v>23589</v>
      </c>
      <c r="I4839" s="1" t="s">
        <v>16491</v>
      </c>
      <c r="J4839" t="s">
        <v>23591</v>
      </c>
    </row>
    <row r="4840" spans="1:10" x14ac:dyDescent="0.2">
      <c r="A4840">
        <v>3442</v>
      </c>
      <c r="B4840" t="s">
        <v>23591</v>
      </c>
      <c r="C4840" t="s">
        <v>23590</v>
      </c>
      <c r="F4840" s="1" t="s">
        <v>16491</v>
      </c>
      <c r="G4840" t="s">
        <v>23591</v>
      </c>
      <c r="I4840" s="1" t="s">
        <v>16491</v>
      </c>
      <c r="J4840" t="s">
        <v>23591</v>
      </c>
    </row>
    <row r="4841" spans="1:10" x14ac:dyDescent="0.2">
      <c r="A4841">
        <v>3445</v>
      </c>
      <c r="B4841" t="s">
        <v>23630</v>
      </c>
      <c r="C4841" t="s">
        <v>23631</v>
      </c>
      <c r="F4841" s="1" t="s">
        <v>16491</v>
      </c>
      <c r="G4841" t="s">
        <v>23632</v>
      </c>
      <c r="I4841" s="1" t="s">
        <v>16491</v>
      </c>
      <c r="J4841" t="s">
        <v>23632</v>
      </c>
    </row>
    <row r="4842" spans="1:10" x14ac:dyDescent="0.2">
      <c r="A4842">
        <v>3448</v>
      </c>
      <c r="B4842" t="s">
        <v>23637</v>
      </c>
      <c r="C4842" t="s">
        <v>23638</v>
      </c>
      <c r="F4842" s="1" t="s">
        <v>16491</v>
      </c>
      <c r="G4842" t="s">
        <v>23637</v>
      </c>
      <c r="I4842" s="1" t="s">
        <v>16491</v>
      </c>
      <c r="J4842" t="s">
        <v>23637</v>
      </c>
    </row>
    <row r="4843" spans="1:10" x14ac:dyDescent="0.2">
      <c r="A4843">
        <v>12700</v>
      </c>
      <c r="B4843" t="s">
        <v>42193</v>
      </c>
      <c r="C4843" t="s">
        <v>42194</v>
      </c>
      <c r="F4843" s="1" t="s">
        <v>16491</v>
      </c>
      <c r="G4843" t="s">
        <v>42193</v>
      </c>
      <c r="I4843" s="1" t="s">
        <v>16491</v>
      </c>
    </row>
    <row r="4844" spans="1:10" x14ac:dyDescent="0.2">
      <c r="A4844">
        <v>3457</v>
      </c>
      <c r="B4844" t="s">
        <v>23650</v>
      </c>
      <c r="C4844" t="s">
        <v>23651</v>
      </c>
      <c r="F4844" s="1" t="s">
        <v>16491</v>
      </c>
      <c r="G4844" t="s">
        <v>23650</v>
      </c>
      <c r="I4844" s="1" t="s">
        <v>16491</v>
      </c>
      <c r="J4844" t="s">
        <v>23650</v>
      </c>
    </row>
    <row r="4845" spans="1:10" x14ac:dyDescent="0.2">
      <c r="A4845">
        <v>12703</v>
      </c>
      <c r="B4845" t="s">
        <v>42199</v>
      </c>
      <c r="C4845" t="s">
        <v>42200</v>
      </c>
      <c r="F4845" s="1" t="s">
        <v>16491</v>
      </c>
      <c r="G4845" t="s">
        <v>42199</v>
      </c>
      <c r="I4845" s="1" t="s">
        <v>16491</v>
      </c>
    </row>
    <row r="4846" spans="1:10" x14ac:dyDescent="0.2">
      <c r="A4846">
        <v>3451</v>
      </c>
      <c r="B4846" t="s">
        <v>23643</v>
      </c>
      <c r="C4846" t="s">
        <v>23644</v>
      </c>
      <c r="F4846" s="1" t="s">
        <v>16491</v>
      </c>
      <c r="G4846" t="s">
        <v>23643</v>
      </c>
      <c r="I4846" s="1" t="s">
        <v>16491</v>
      </c>
      <c r="J4846" t="s">
        <v>23643</v>
      </c>
    </row>
    <row r="4847" spans="1:10" x14ac:dyDescent="0.2">
      <c r="A4847">
        <v>12706</v>
      </c>
      <c r="B4847" t="s">
        <v>42203</v>
      </c>
      <c r="C4847" t="s">
        <v>42204</v>
      </c>
      <c r="F4847" s="1" t="s">
        <v>16491</v>
      </c>
      <c r="G4847" t="s">
        <v>42203</v>
      </c>
      <c r="I4847" s="1" t="s">
        <v>16491</v>
      </c>
    </row>
    <row r="4848" spans="1:10" x14ac:dyDescent="0.2">
      <c r="A4848">
        <v>3460</v>
      </c>
      <c r="B4848" t="s">
        <v>23654</v>
      </c>
      <c r="C4848" t="s">
        <v>23655</v>
      </c>
      <c r="F4848" s="1" t="s">
        <v>16491</v>
      </c>
      <c r="G4848" t="s">
        <v>23654</v>
      </c>
      <c r="I4848" s="1" t="s">
        <v>16491</v>
      </c>
      <c r="J4848" t="s">
        <v>23654</v>
      </c>
    </row>
    <row r="4849" spans="1:10" x14ac:dyDescent="0.2">
      <c r="A4849">
        <v>3471</v>
      </c>
      <c r="B4849" t="s">
        <v>23667</v>
      </c>
      <c r="C4849" t="s">
        <v>23668</v>
      </c>
      <c r="F4849" s="1" t="s">
        <v>16491</v>
      </c>
      <c r="G4849" t="s">
        <v>23669</v>
      </c>
      <c r="I4849" s="1" t="s">
        <v>16491</v>
      </c>
      <c r="J4849" t="s">
        <v>23665</v>
      </c>
    </row>
    <row r="4850" spans="1:10" x14ac:dyDescent="0.2">
      <c r="A4850">
        <v>3470</v>
      </c>
      <c r="B4850" t="s">
        <v>23665</v>
      </c>
      <c r="C4850" t="s">
        <v>23666</v>
      </c>
      <c r="F4850" s="1" t="s">
        <v>16491</v>
      </c>
      <c r="G4850" t="s">
        <v>23665</v>
      </c>
      <c r="I4850" s="1" t="s">
        <v>16491</v>
      </c>
      <c r="J4850" t="s">
        <v>23665</v>
      </c>
    </row>
    <row r="4851" spans="1:10" x14ac:dyDescent="0.2">
      <c r="A4851">
        <v>3473</v>
      </c>
      <c r="B4851" t="s">
        <v>23672</v>
      </c>
      <c r="C4851" t="s">
        <v>23673</v>
      </c>
      <c r="F4851" s="1" t="s">
        <v>16491</v>
      </c>
      <c r="G4851" t="s">
        <v>23672</v>
      </c>
      <c r="I4851" s="1" t="s">
        <v>16491</v>
      </c>
      <c r="J4851" t="s">
        <v>23672</v>
      </c>
    </row>
    <row r="4852" spans="1:10" x14ac:dyDescent="0.2">
      <c r="A4852">
        <v>3475</v>
      </c>
      <c r="B4852" t="s">
        <v>23677</v>
      </c>
      <c r="C4852" t="s">
        <v>23678</v>
      </c>
      <c r="F4852" s="1" t="s">
        <v>16491</v>
      </c>
      <c r="G4852" t="s">
        <v>23677</v>
      </c>
      <c r="I4852" s="1" t="s">
        <v>16491</v>
      </c>
      <c r="J4852" t="s">
        <v>23677</v>
      </c>
    </row>
    <row r="4853" spans="1:10" x14ac:dyDescent="0.2">
      <c r="A4853">
        <v>3482</v>
      </c>
      <c r="B4853" t="s">
        <v>23690</v>
      </c>
      <c r="C4853" t="s">
        <v>23691</v>
      </c>
      <c r="F4853" s="1" t="s">
        <v>16491</v>
      </c>
      <c r="G4853" t="s">
        <v>23690</v>
      </c>
      <c r="I4853" s="1" t="s">
        <v>16491</v>
      </c>
    </row>
    <row r="4854" spans="1:10" x14ac:dyDescent="0.2">
      <c r="A4854">
        <v>3485</v>
      </c>
      <c r="B4854" t="s">
        <v>23693</v>
      </c>
      <c r="C4854" t="s">
        <v>23694</v>
      </c>
      <c r="F4854" s="1" t="s">
        <v>16491</v>
      </c>
      <c r="G4854" t="s">
        <v>23693</v>
      </c>
      <c r="I4854" s="1" t="s">
        <v>16491</v>
      </c>
    </row>
    <row r="4855" spans="1:10" x14ac:dyDescent="0.2">
      <c r="A4855">
        <v>3497</v>
      </c>
      <c r="B4855" t="s">
        <v>23710</v>
      </c>
      <c r="C4855" t="s">
        <v>23711</v>
      </c>
      <c r="F4855" s="1" t="s">
        <v>16491</v>
      </c>
      <c r="G4855" t="s">
        <v>23710</v>
      </c>
      <c r="I4855" s="1" t="s">
        <v>16491</v>
      </c>
      <c r="J4855" t="s">
        <v>23639</v>
      </c>
    </row>
    <row r="4856" spans="1:10" x14ac:dyDescent="0.2">
      <c r="A4856">
        <v>3500</v>
      </c>
      <c r="B4856" t="s">
        <v>23716</v>
      </c>
      <c r="C4856" t="s">
        <v>23717</v>
      </c>
      <c r="F4856" s="1" t="s">
        <v>16491</v>
      </c>
      <c r="G4856" t="s">
        <v>23716</v>
      </c>
      <c r="I4856" s="1" t="s">
        <v>16491</v>
      </c>
      <c r="J4856" t="s">
        <v>23716</v>
      </c>
    </row>
    <row r="4857" spans="1:10" x14ac:dyDescent="0.2">
      <c r="A4857">
        <v>3502</v>
      </c>
      <c r="B4857" t="s">
        <v>23718</v>
      </c>
      <c r="C4857" t="s">
        <v>23719</v>
      </c>
      <c r="F4857" s="1" t="s">
        <v>16491</v>
      </c>
      <c r="G4857" t="s">
        <v>23718</v>
      </c>
      <c r="I4857" s="1" t="s">
        <v>16491</v>
      </c>
      <c r="J4857" t="s">
        <v>23639</v>
      </c>
    </row>
    <row r="4858" spans="1:10" x14ac:dyDescent="0.2">
      <c r="A4858">
        <v>3510</v>
      </c>
      <c r="B4858" t="s">
        <v>23736</v>
      </c>
      <c r="C4858" t="s">
        <v>23737</v>
      </c>
      <c r="F4858" s="1" t="s">
        <v>16491</v>
      </c>
      <c r="G4858" t="s">
        <v>23736</v>
      </c>
      <c r="I4858" s="1" t="s">
        <v>16578</v>
      </c>
      <c r="J4858" t="s">
        <v>23736</v>
      </c>
    </row>
    <row r="4859" spans="1:10" x14ac:dyDescent="0.2">
      <c r="A4859">
        <v>3514</v>
      </c>
      <c r="B4859" t="s">
        <v>23743</v>
      </c>
      <c r="C4859" t="s">
        <v>23744</v>
      </c>
      <c r="F4859" s="1" t="s">
        <v>16491</v>
      </c>
      <c r="G4859" t="s">
        <v>23743</v>
      </c>
      <c r="I4859" s="1" t="s">
        <v>16491</v>
      </c>
      <c r="J4859" t="s">
        <v>23639</v>
      </c>
    </row>
    <row r="4860" spans="1:10" x14ac:dyDescent="0.2">
      <c r="A4860">
        <v>3519</v>
      </c>
      <c r="B4860" t="s">
        <v>23750</v>
      </c>
      <c r="C4860" t="s">
        <v>23751</v>
      </c>
      <c r="F4860" s="1" t="s">
        <v>16491</v>
      </c>
      <c r="G4860" t="s">
        <v>23750</v>
      </c>
      <c r="I4860" s="1" t="s">
        <v>16491</v>
      </c>
      <c r="J4860" t="s">
        <v>23750</v>
      </c>
    </row>
    <row r="4861" spans="1:10" x14ac:dyDescent="0.2">
      <c r="A4861">
        <v>3521</v>
      </c>
      <c r="B4861" t="s">
        <v>23755</v>
      </c>
      <c r="C4861" t="s">
        <v>23756</v>
      </c>
      <c r="F4861" s="1" t="s">
        <v>16491</v>
      </c>
      <c r="G4861" t="s">
        <v>23755</v>
      </c>
      <c r="I4861" s="1" t="s">
        <v>16491</v>
      </c>
      <c r="J4861" t="s">
        <v>23757</v>
      </c>
    </row>
    <row r="4862" spans="1:10" x14ac:dyDescent="0.2">
      <c r="A4862">
        <v>3525</v>
      </c>
      <c r="B4862" t="s">
        <v>23763</v>
      </c>
      <c r="C4862" t="s">
        <v>23764</v>
      </c>
      <c r="F4862" s="1" t="s">
        <v>16491</v>
      </c>
      <c r="G4862" t="s">
        <v>23763</v>
      </c>
      <c r="I4862" s="1" t="s">
        <v>16491</v>
      </c>
      <c r="J4862" t="s">
        <v>23763</v>
      </c>
    </row>
    <row r="4863" spans="1:10" x14ac:dyDescent="0.2">
      <c r="A4863">
        <v>3527</v>
      </c>
      <c r="B4863" t="s">
        <v>23766</v>
      </c>
      <c r="C4863" t="s">
        <v>23767</v>
      </c>
      <c r="F4863" s="1" t="s">
        <v>16491</v>
      </c>
      <c r="G4863" t="s">
        <v>23766</v>
      </c>
      <c r="I4863" s="1" t="s">
        <v>16491</v>
      </c>
      <c r="J4863" t="s">
        <v>23766</v>
      </c>
    </row>
    <row r="4864" spans="1:10" x14ac:dyDescent="0.2">
      <c r="A4864">
        <v>3534</v>
      </c>
      <c r="B4864" t="s">
        <v>23776</v>
      </c>
      <c r="C4864" t="s">
        <v>23777</v>
      </c>
      <c r="F4864" s="1" t="s">
        <v>16491</v>
      </c>
      <c r="G4864" t="s">
        <v>23776</v>
      </c>
      <c r="I4864" s="1" t="s">
        <v>16491</v>
      </c>
      <c r="J4864" t="s">
        <v>23768</v>
      </c>
    </row>
    <row r="4865" spans="1:10" x14ac:dyDescent="0.2">
      <c r="A4865">
        <v>3533</v>
      </c>
      <c r="B4865" t="s">
        <v>23774</v>
      </c>
      <c r="C4865" t="s">
        <v>23775</v>
      </c>
      <c r="F4865" s="1" t="s">
        <v>16491</v>
      </c>
      <c r="G4865" t="s">
        <v>23774</v>
      </c>
      <c r="I4865" s="1" t="s">
        <v>16491</v>
      </c>
      <c r="J4865" t="s">
        <v>23774</v>
      </c>
    </row>
    <row r="4866" spans="1:10" x14ac:dyDescent="0.2">
      <c r="A4866">
        <v>3343</v>
      </c>
      <c r="B4866" t="s">
        <v>18732</v>
      </c>
      <c r="C4866" t="s">
        <v>18736</v>
      </c>
      <c r="F4866" s="1" t="s">
        <v>16491</v>
      </c>
      <c r="G4866" t="s">
        <v>18737</v>
      </c>
      <c r="I4866" s="1" t="s">
        <v>16491</v>
      </c>
    </row>
    <row r="4867" spans="1:10" x14ac:dyDescent="0.2">
      <c r="A4867">
        <v>3337</v>
      </c>
      <c r="B4867" t="s">
        <v>18725</v>
      </c>
      <c r="C4867" t="s">
        <v>18726</v>
      </c>
      <c r="F4867" s="1" t="s">
        <v>16491</v>
      </c>
      <c r="G4867" t="s">
        <v>18727</v>
      </c>
      <c r="I4867" s="1" t="s">
        <v>16491</v>
      </c>
      <c r="J4867" t="s">
        <v>18727</v>
      </c>
    </row>
    <row r="4868" spans="1:10" x14ac:dyDescent="0.2">
      <c r="A4868">
        <v>3537</v>
      </c>
      <c r="B4868" t="s">
        <v>23782</v>
      </c>
      <c r="C4868" t="s">
        <v>23782</v>
      </c>
      <c r="F4868" s="1" t="s">
        <v>16491</v>
      </c>
      <c r="G4868" t="s">
        <v>23782</v>
      </c>
      <c r="I4868" s="1" t="s">
        <v>16491</v>
      </c>
    </row>
    <row r="4869" spans="1:10" x14ac:dyDescent="0.2">
      <c r="A4869">
        <v>3536</v>
      </c>
      <c r="B4869" t="s">
        <v>23780</v>
      </c>
      <c r="C4869" t="s">
        <v>23781</v>
      </c>
      <c r="F4869" s="1" t="s">
        <v>16491</v>
      </c>
      <c r="G4869" t="s">
        <v>23780</v>
      </c>
      <c r="I4869" s="1" t="s">
        <v>16491</v>
      </c>
      <c r="J4869" t="s">
        <v>23780</v>
      </c>
    </row>
    <row r="4870" spans="1:10" x14ac:dyDescent="0.2">
      <c r="A4870">
        <v>12713</v>
      </c>
      <c r="B4870" t="s">
        <v>42212</v>
      </c>
      <c r="C4870" t="s">
        <v>42213</v>
      </c>
      <c r="F4870" s="1" t="s">
        <v>16491</v>
      </c>
      <c r="G4870" t="s">
        <v>42212</v>
      </c>
      <c r="I4870" s="1" t="s">
        <v>16491</v>
      </c>
    </row>
    <row r="4871" spans="1:10" x14ac:dyDescent="0.2">
      <c r="A4871">
        <v>12724</v>
      </c>
      <c r="B4871" t="s">
        <v>42232</v>
      </c>
      <c r="C4871" t="s">
        <v>42233</v>
      </c>
      <c r="F4871" s="1" t="s">
        <v>16491</v>
      </c>
      <c r="G4871" t="s">
        <v>42232</v>
      </c>
      <c r="I4871" s="1" t="s">
        <v>16578</v>
      </c>
    </row>
    <row r="4872" spans="1:10" x14ac:dyDescent="0.2">
      <c r="A4872">
        <v>3547</v>
      </c>
      <c r="B4872" t="s">
        <v>23806</v>
      </c>
      <c r="C4872" t="s">
        <v>23807</v>
      </c>
      <c r="F4872" s="1" t="s">
        <v>16491</v>
      </c>
      <c r="G4872" t="s">
        <v>23808</v>
      </c>
      <c r="I4872" s="1" t="s">
        <v>16491</v>
      </c>
    </row>
    <row r="4873" spans="1:10" x14ac:dyDescent="0.2">
      <c r="A4873">
        <v>3549</v>
      </c>
      <c r="B4873" t="s">
        <v>23812</v>
      </c>
      <c r="C4873" t="s">
        <v>23813</v>
      </c>
      <c r="F4873" s="1" t="s">
        <v>16491</v>
      </c>
      <c r="G4873" t="s">
        <v>23812</v>
      </c>
      <c r="I4873" s="1" t="s">
        <v>16491</v>
      </c>
      <c r="J4873" t="s">
        <v>23812</v>
      </c>
    </row>
    <row r="4874" spans="1:10" x14ac:dyDescent="0.2">
      <c r="A4874">
        <v>3553</v>
      </c>
      <c r="B4874" t="s">
        <v>23823</v>
      </c>
      <c r="C4874" t="s">
        <v>23824</v>
      </c>
      <c r="F4874" s="1" t="s">
        <v>16491</v>
      </c>
      <c r="G4874" t="s">
        <v>23823</v>
      </c>
      <c r="I4874" s="1" t="s">
        <v>16491</v>
      </c>
      <c r="J4874" t="s">
        <v>23812</v>
      </c>
    </row>
    <row r="4875" spans="1:10" x14ac:dyDescent="0.2">
      <c r="A4875">
        <v>4054</v>
      </c>
      <c r="B4875" t="s">
        <v>24805</v>
      </c>
      <c r="C4875" t="s">
        <v>24808</v>
      </c>
      <c r="F4875" s="1" t="s">
        <v>16491</v>
      </c>
      <c r="G4875" t="s">
        <v>24805</v>
      </c>
      <c r="I4875" s="1" t="s">
        <v>16491</v>
      </c>
      <c r="J4875" t="s">
        <v>23802</v>
      </c>
    </row>
    <row r="4876" spans="1:10" x14ac:dyDescent="0.2">
      <c r="A4876">
        <v>4051</v>
      </c>
      <c r="B4876" t="s">
        <v>24803</v>
      </c>
      <c r="C4876" t="s">
        <v>24804</v>
      </c>
      <c r="F4876" s="1" t="s">
        <v>16491</v>
      </c>
      <c r="G4876" t="s">
        <v>24803</v>
      </c>
      <c r="I4876" s="1" t="s">
        <v>16491</v>
      </c>
      <c r="J4876" t="s">
        <v>23802</v>
      </c>
    </row>
    <row r="4877" spans="1:10" x14ac:dyDescent="0.2">
      <c r="A4877">
        <v>4057</v>
      </c>
      <c r="B4877" t="s">
        <v>24812</v>
      </c>
      <c r="C4877" t="s">
        <v>24813</v>
      </c>
      <c r="F4877" s="1" t="s">
        <v>16491</v>
      </c>
      <c r="G4877" t="s">
        <v>24812</v>
      </c>
      <c r="I4877" s="1" t="s">
        <v>16491</v>
      </c>
      <c r="J4877" t="s">
        <v>24814</v>
      </c>
    </row>
    <row r="4878" spans="1:10" x14ac:dyDescent="0.2">
      <c r="A4878">
        <v>12754</v>
      </c>
      <c r="B4878" t="s">
        <v>42295</v>
      </c>
      <c r="C4878" t="s">
        <v>42296</v>
      </c>
      <c r="F4878" s="1" t="s">
        <v>16491</v>
      </c>
      <c r="G4878" t="s">
        <v>42295</v>
      </c>
      <c r="I4878" s="1" t="s">
        <v>16491</v>
      </c>
    </row>
    <row r="4879" spans="1:10" x14ac:dyDescent="0.2">
      <c r="A4879">
        <v>3545</v>
      </c>
      <c r="B4879" t="s">
        <v>23802</v>
      </c>
      <c r="C4879" t="s">
        <v>23803</v>
      </c>
      <c r="F4879" s="1" t="s">
        <v>16491</v>
      </c>
      <c r="G4879" t="s">
        <v>23802</v>
      </c>
      <c r="I4879" s="1" t="s">
        <v>16491</v>
      </c>
      <c r="J4879" t="s">
        <v>23802</v>
      </c>
    </row>
    <row r="4880" spans="1:10" x14ac:dyDescent="0.2">
      <c r="A4880">
        <v>4059</v>
      </c>
      <c r="B4880" t="s">
        <v>24815</v>
      </c>
      <c r="C4880" t="s">
        <v>24816</v>
      </c>
      <c r="F4880" s="1" t="s">
        <v>16491</v>
      </c>
      <c r="G4880" t="s">
        <v>24815</v>
      </c>
      <c r="I4880" s="1" t="s">
        <v>16491</v>
      </c>
      <c r="J4880" t="s">
        <v>24815</v>
      </c>
    </row>
    <row r="4881" spans="1:10" x14ac:dyDescent="0.2">
      <c r="A4881">
        <v>4070</v>
      </c>
      <c r="B4881" t="s">
        <v>24835</v>
      </c>
      <c r="C4881" t="s">
        <v>24836</v>
      </c>
      <c r="F4881" s="1" t="s">
        <v>16491</v>
      </c>
      <c r="G4881" t="s">
        <v>24835</v>
      </c>
      <c r="I4881" s="1" t="s">
        <v>16491</v>
      </c>
      <c r="J4881" t="s">
        <v>24835</v>
      </c>
    </row>
    <row r="4882" spans="1:10" x14ac:dyDescent="0.2">
      <c r="A4882">
        <v>4076</v>
      </c>
      <c r="B4882" t="s">
        <v>24844</v>
      </c>
      <c r="C4882" t="s">
        <v>24845</v>
      </c>
      <c r="F4882" s="1" t="s">
        <v>16491</v>
      </c>
      <c r="G4882" t="s">
        <v>24844</v>
      </c>
      <c r="I4882" s="1" t="s">
        <v>16491</v>
      </c>
      <c r="J4882" t="s">
        <v>24844</v>
      </c>
    </row>
    <row r="4883" spans="1:10" x14ac:dyDescent="0.2">
      <c r="A4883">
        <v>4080</v>
      </c>
      <c r="B4883" t="s">
        <v>24854</v>
      </c>
      <c r="C4883" t="s">
        <v>24855</v>
      </c>
      <c r="F4883" s="1" t="s">
        <v>16491</v>
      </c>
      <c r="G4883" t="s">
        <v>24856</v>
      </c>
      <c r="I4883" s="1" t="s">
        <v>16491</v>
      </c>
      <c r="J4883" t="s">
        <v>24856</v>
      </c>
    </row>
    <row r="4884" spans="1:10" x14ac:dyDescent="0.2">
      <c r="A4884">
        <v>4081</v>
      </c>
      <c r="B4884" t="s">
        <v>24857</v>
      </c>
      <c r="C4884" t="s">
        <v>24858</v>
      </c>
      <c r="F4884" s="1" t="s">
        <v>16491</v>
      </c>
      <c r="G4884" t="s">
        <v>24859</v>
      </c>
      <c r="I4884" s="1" t="s">
        <v>16491</v>
      </c>
    </row>
    <row r="4885" spans="1:10" x14ac:dyDescent="0.2">
      <c r="A4885">
        <v>4078</v>
      </c>
      <c r="B4885" t="s">
        <v>24849</v>
      </c>
      <c r="C4885" t="s">
        <v>24850</v>
      </c>
      <c r="F4885" s="1" t="s">
        <v>16491</v>
      </c>
      <c r="G4885" t="s">
        <v>24849</v>
      </c>
      <c r="I4885" s="1" t="s">
        <v>16491</v>
      </c>
      <c r="J4885" t="s">
        <v>24849</v>
      </c>
    </row>
    <row r="4886" spans="1:10" x14ac:dyDescent="0.2">
      <c r="A4886">
        <v>4102</v>
      </c>
      <c r="B4886" t="s">
        <v>24902</v>
      </c>
      <c r="C4886" t="s">
        <v>24903</v>
      </c>
      <c r="F4886" s="1" t="s">
        <v>16491</v>
      </c>
      <c r="G4886" t="s">
        <v>24902</v>
      </c>
      <c r="I4886" s="1" t="s">
        <v>16491</v>
      </c>
      <c r="J4886" t="s">
        <v>24902</v>
      </c>
    </row>
    <row r="4887" spans="1:10" x14ac:dyDescent="0.2">
      <c r="A4887">
        <v>17392</v>
      </c>
      <c r="B4887" t="s">
        <v>24902</v>
      </c>
      <c r="C4887" t="s">
        <v>24903</v>
      </c>
      <c r="F4887" s="1" t="s">
        <v>16491</v>
      </c>
      <c r="G4887" t="s">
        <v>47343</v>
      </c>
      <c r="I4887" s="1" t="s">
        <v>16491</v>
      </c>
      <c r="J4887" t="s">
        <v>47324</v>
      </c>
    </row>
    <row r="4888" spans="1:10" x14ac:dyDescent="0.2">
      <c r="A4888">
        <v>4104</v>
      </c>
      <c r="B4888" t="s">
        <v>24907</v>
      </c>
      <c r="C4888" t="s">
        <v>24908</v>
      </c>
      <c r="F4888" s="1" t="s">
        <v>16491</v>
      </c>
      <c r="G4888" t="s">
        <v>24907</v>
      </c>
      <c r="I4888" s="1" t="s">
        <v>16491</v>
      </c>
      <c r="J4888" t="s">
        <v>24907</v>
      </c>
    </row>
    <row r="4889" spans="1:10" x14ac:dyDescent="0.2">
      <c r="A4889">
        <v>4107</v>
      </c>
      <c r="B4889" t="s">
        <v>24912</v>
      </c>
      <c r="C4889" t="s">
        <v>24913</v>
      </c>
      <c r="F4889" s="1" t="s">
        <v>16491</v>
      </c>
      <c r="G4889" t="s">
        <v>24912</v>
      </c>
      <c r="I4889" s="1" t="s">
        <v>16491</v>
      </c>
      <c r="J4889" t="s">
        <v>24912</v>
      </c>
    </row>
    <row r="4890" spans="1:10" x14ac:dyDescent="0.2">
      <c r="A4890">
        <v>4117</v>
      </c>
      <c r="B4890" t="s">
        <v>24932</v>
      </c>
      <c r="C4890" t="s">
        <v>24933</v>
      </c>
      <c r="F4890" s="1" t="s">
        <v>16491</v>
      </c>
      <c r="G4890" t="s">
        <v>24932</v>
      </c>
      <c r="I4890" s="1" t="s">
        <v>16491</v>
      </c>
      <c r="J4890" t="s">
        <v>24932</v>
      </c>
    </row>
    <row r="4891" spans="1:10" x14ac:dyDescent="0.2">
      <c r="A4891">
        <v>4119</v>
      </c>
      <c r="B4891" t="s">
        <v>24936</v>
      </c>
      <c r="C4891" t="s">
        <v>24937</v>
      </c>
      <c r="F4891" s="1" t="s">
        <v>16491</v>
      </c>
      <c r="G4891" t="s">
        <v>24936</v>
      </c>
      <c r="I4891" s="1" t="s">
        <v>16491</v>
      </c>
      <c r="J4891" t="s">
        <v>24936</v>
      </c>
    </row>
    <row r="4892" spans="1:10" x14ac:dyDescent="0.2">
      <c r="A4892">
        <v>4121</v>
      </c>
      <c r="B4892" t="s">
        <v>24940</v>
      </c>
      <c r="C4892" t="s">
        <v>24941</v>
      </c>
      <c r="F4892" s="1" t="s">
        <v>16491</v>
      </c>
      <c r="G4892" t="s">
        <v>24940</v>
      </c>
      <c r="I4892" s="1" t="s">
        <v>16491</v>
      </c>
      <c r="J4892" t="s">
        <v>24940</v>
      </c>
    </row>
    <row r="4893" spans="1:10" x14ac:dyDescent="0.2">
      <c r="A4893">
        <v>4123</v>
      </c>
      <c r="B4893" t="s">
        <v>24945</v>
      </c>
      <c r="C4893" t="s">
        <v>24946</v>
      </c>
      <c r="F4893" s="1" t="s">
        <v>16491</v>
      </c>
      <c r="G4893" t="s">
        <v>24945</v>
      </c>
      <c r="I4893" s="1" t="s">
        <v>16491</v>
      </c>
      <c r="J4893" t="s">
        <v>24945</v>
      </c>
    </row>
    <row r="4894" spans="1:10" x14ac:dyDescent="0.2">
      <c r="A4894">
        <v>4125</v>
      </c>
      <c r="B4894" t="s">
        <v>24945</v>
      </c>
      <c r="C4894" t="s">
        <v>24946</v>
      </c>
      <c r="F4894" s="1" t="s">
        <v>16491</v>
      </c>
      <c r="G4894" t="s">
        <v>24950</v>
      </c>
      <c r="I4894" s="1" t="s">
        <v>16491</v>
      </c>
      <c r="J4894" t="s">
        <v>24945</v>
      </c>
    </row>
    <row r="4895" spans="1:10" x14ac:dyDescent="0.2">
      <c r="A4895">
        <v>4149</v>
      </c>
      <c r="B4895" t="s">
        <v>25015</v>
      </c>
      <c r="C4895" t="s">
        <v>25016</v>
      </c>
      <c r="F4895" s="1" t="s">
        <v>16491</v>
      </c>
      <c r="G4895" t="s">
        <v>25017</v>
      </c>
      <c r="I4895" s="1" t="s">
        <v>16491</v>
      </c>
    </row>
    <row r="4896" spans="1:10" x14ac:dyDescent="0.2">
      <c r="A4896">
        <v>4157</v>
      </c>
      <c r="B4896" t="s">
        <v>25035</v>
      </c>
      <c r="C4896" t="s">
        <v>25036</v>
      </c>
      <c r="F4896" s="1" t="s">
        <v>16491</v>
      </c>
      <c r="G4896" t="s">
        <v>25035</v>
      </c>
      <c r="I4896" s="1" t="s">
        <v>16491</v>
      </c>
      <c r="J4896" t="s">
        <v>25035</v>
      </c>
    </row>
    <row r="4897" spans="1:10" x14ac:dyDescent="0.2">
      <c r="A4897">
        <v>4164</v>
      </c>
      <c r="B4897" t="s">
        <v>25052</v>
      </c>
      <c r="C4897" t="s">
        <v>25053</v>
      </c>
      <c r="F4897" s="1" t="s">
        <v>16491</v>
      </c>
      <c r="G4897" t="s">
        <v>25052</v>
      </c>
      <c r="I4897" s="1" t="s">
        <v>16578</v>
      </c>
      <c r="J4897" t="s">
        <v>25052</v>
      </c>
    </row>
    <row r="4898" spans="1:10" x14ac:dyDescent="0.2">
      <c r="A4898">
        <v>3543</v>
      </c>
      <c r="B4898" t="s">
        <v>23796</v>
      </c>
      <c r="C4898" t="s">
        <v>23797</v>
      </c>
      <c r="F4898" s="1" t="s">
        <v>16491</v>
      </c>
      <c r="G4898" t="s">
        <v>23798</v>
      </c>
      <c r="I4898" s="1" t="s">
        <v>16491</v>
      </c>
      <c r="J4898" t="s">
        <v>23798</v>
      </c>
    </row>
    <row r="4899" spans="1:10" x14ac:dyDescent="0.2">
      <c r="A4899">
        <v>4172</v>
      </c>
      <c r="B4899" t="s">
        <v>23796</v>
      </c>
      <c r="C4899" t="s">
        <v>23797</v>
      </c>
      <c r="F4899" s="1" t="s">
        <v>16491</v>
      </c>
      <c r="G4899" t="s">
        <v>25070</v>
      </c>
      <c r="I4899" s="1" t="s">
        <v>16491</v>
      </c>
    </row>
    <row r="4900" spans="1:10" x14ac:dyDescent="0.2">
      <c r="A4900">
        <v>4822</v>
      </c>
      <c r="B4900" t="s">
        <v>23796</v>
      </c>
      <c r="C4900" t="s">
        <v>23797</v>
      </c>
      <c r="F4900" s="1" t="s">
        <v>16491</v>
      </c>
      <c r="G4900" t="s">
        <v>21815</v>
      </c>
      <c r="H4900" s="1" t="s">
        <v>16502</v>
      </c>
      <c r="I4900" s="1" t="s">
        <v>16491</v>
      </c>
      <c r="J4900" t="s">
        <v>21815</v>
      </c>
    </row>
    <row r="4901" spans="1:10" x14ac:dyDescent="0.2">
      <c r="A4901">
        <v>4174</v>
      </c>
      <c r="B4901" t="s">
        <v>25073</v>
      </c>
      <c r="C4901" t="s">
        <v>25074</v>
      </c>
      <c r="F4901" s="1" t="s">
        <v>16491</v>
      </c>
      <c r="G4901" t="s">
        <v>25073</v>
      </c>
      <c r="H4901" s="1" t="s">
        <v>16518</v>
      </c>
      <c r="I4901" s="1" t="s">
        <v>16491</v>
      </c>
      <c r="J4901" t="s">
        <v>25073</v>
      </c>
    </row>
    <row r="4902" spans="1:10" x14ac:dyDescent="0.2">
      <c r="A4902">
        <v>4178</v>
      </c>
      <c r="B4902" t="s">
        <v>25077</v>
      </c>
      <c r="C4902" t="s">
        <v>25080</v>
      </c>
      <c r="F4902" s="1" t="s">
        <v>16491</v>
      </c>
      <c r="G4902" t="s">
        <v>25077</v>
      </c>
      <c r="H4902" s="1" t="s">
        <v>16585</v>
      </c>
      <c r="I4902" s="1" t="s">
        <v>16491</v>
      </c>
    </row>
    <row r="4903" spans="1:10" x14ac:dyDescent="0.2">
      <c r="A4903">
        <v>4177</v>
      </c>
      <c r="B4903" t="s">
        <v>25077</v>
      </c>
      <c r="C4903" t="s">
        <v>25078</v>
      </c>
      <c r="F4903" s="1" t="s">
        <v>16491</v>
      </c>
      <c r="G4903" t="s">
        <v>25079</v>
      </c>
      <c r="I4903" s="1" t="s">
        <v>16491</v>
      </c>
    </row>
    <row r="4904" spans="1:10" x14ac:dyDescent="0.2">
      <c r="A4904">
        <v>4180</v>
      </c>
      <c r="B4904" t="s">
        <v>25081</v>
      </c>
      <c r="C4904" t="s">
        <v>25082</v>
      </c>
      <c r="F4904" s="1" t="s">
        <v>16491</v>
      </c>
      <c r="G4904" t="s">
        <v>25083</v>
      </c>
      <c r="I4904" s="1" t="s">
        <v>16491</v>
      </c>
    </row>
    <row r="4905" spans="1:10" x14ac:dyDescent="0.2">
      <c r="A4905">
        <v>4181</v>
      </c>
      <c r="B4905" t="s">
        <v>25084</v>
      </c>
      <c r="C4905" t="s">
        <v>25082</v>
      </c>
      <c r="F4905" s="1" t="s">
        <v>16491</v>
      </c>
      <c r="G4905" t="s">
        <v>25084</v>
      </c>
      <c r="H4905" s="1" t="s">
        <v>16518</v>
      </c>
      <c r="I4905" s="1" t="s">
        <v>16491</v>
      </c>
      <c r="J4905" t="s">
        <v>25084</v>
      </c>
    </row>
    <row r="4906" spans="1:10" x14ac:dyDescent="0.2">
      <c r="A4906">
        <v>12808</v>
      </c>
      <c r="B4906" t="s">
        <v>42412</v>
      </c>
      <c r="C4906" t="s">
        <v>42413</v>
      </c>
      <c r="F4906" s="1" t="s">
        <v>16491</v>
      </c>
      <c r="G4906" t="s">
        <v>42412</v>
      </c>
      <c r="I4906" s="1" t="s">
        <v>16578</v>
      </c>
    </row>
    <row r="4907" spans="1:10" x14ac:dyDescent="0.2">
      <c r="A4907">
        <v>4186</v>
      </c>
      <c r="B4907" t="s">
        <v>25091</v>
      </c>
      <c r="C4907" t="s">
        <v>25092</v>
      </c>
      <c r="F4907" s="1" t="s">
        <v>16491</v>
      </c>
      <c r="G4907" t="s">
        <v>25091</v>
      </c>
      <c r="I4907" s="1" t="s">
        <v>16491</v>
      </c>
      <c r="J4907" t="s">
        <v>25089</v>
      </c>
    </row>
    <row r="4908" spans="1:10" x14ac:dyDescent="0.2">
      <c r="A4908">
        <v>4185</v>
      </c>
      <c r="B4908" t="s">
        <v>25089</v>
      </c>
      <c r="C4908" t="s">
        <v>25090</v>
      </c>
      <c r="F4908" s="1" t="s">
        <v>16491</v>
      </c>
      <c r="G4908" t="s">
        <v>25089</v>
      </c>
      <c r="H4908" s="1" t="s">
        <v>16585</v>
      </c>
      <c r="I4908" s="1" t="s">
        <v>16491</v>
      </c>
      <c r="J4908" t="s">
        <v>25089</v>
      </c>
    </row>
    <row r="4909" spans="1:10" x14ac:dyDescent="0.2">
      <c r="A4909">
        <v>4183</v>
      </c>
      <c r="B4909" t="s">
        <v>25087</v>
      </c>
      <c r="C4909" t="s">
        <v>25088</v>
      </c>
      <c r="F4909" s="1" t="s">
        <v>16491</v>
      </c>
      <c r="G4909" t="s">
        <v>25087</v>
      </c>
      <c r="H4909" s="1" t="s">
        <v>16585</v>
      </c>
      <c r="I4909" s="1" t="s">
        <v>16491</v>
      </c>
      <c r="J4909" t="s">
        <v>25087</v>
      </c>
    </row>
    <row r="4910" spans="1:10" x14ac:dyDescent="0.2">
      <c r="A4910">
        <v>4182</v>
      </c>
      <c r="B4910" t="s">
        <v>25085</v>
      </c>
      <c r="C4910" t="s">
        <v>25086</v>
      </c>
      <c r="F4910" s="1" t="s">
        <v>16491</v>
      </c>
      <c r="G4910" t="s">
        <v>25085</v>
      </c>
      <c r="I4910" s="1" t="s">
        <v>16578</v>
      </c>
      <c r="J4910" t="s">
        <v>25085</v>
      </c>
    </row>
    <row r="4911" spans="1:10" x14ac:dyDescent="0.2">
      <c r="A4911">
        <v>4187</v>
      </c>
      <c r="B4911" t="s">
        <v>25093</v>
      </c>
      <c r="C4911" t="s">
        <v>25094</v>
      </c>
      <c r="F4911" s="1" t="s">
        <v>16491</v>
      </c>
      <c r="G4911" t="s">
        <v>25093</v>
      </c>
      <c r="I4911" s="1" t="s">
        <v>16491</v>
      </c>
      <c r="J4911" t="s">
        <v>25093</v>
      </c>
    </row>
    <row r="4912" spans="1:10" x14ac:dyDescent="0.2">
      <c r="A4912">
        <v>4667</v>
      </c>
      <c r="B4912" t="s">
        <v>26084</v>
      </c>
      <c r="C4912" t="s">
        <v>26085</v>
      </c>
      <c r="F4912" s="1" t="s">
        <v>16491</v>
      </c>
      <c r="G4912" t="s">
        <v>26086</v>
      </c>
      <c r="I4912" s="1" t="s">
        <v>16491</v>
      </c>
    </row>
    <row r="4913" spans="1:10" x14ac:dyDescent="0.2">
      <c r="A4913">
        <v>12819</v>
      </c>
      <c r="B4913" t="s">
        <v>42428</v>
      </c>
      <c r="C4913" t="s">
        <v>42429</v>
      </c>
      <c r="F4913" s="1" t="s">
        <v>16491</v>
      </c>
      <c r="G4913" t="s">
        <v>42428</v>
      </c>
      <c r="I4913" s="1" t="s">
        <v>16491</v>
      </c>
    </row>
    <row r="4914" spans="1:10" x14ac:dyDescent="0.2">
      <c r="A4914">
        <v>4191</v>
      </c>
      <c r="B4914" t="s">
        <v>25100</v>
      </c>
      <c r="C4914" t="s">
        <v>25101</v>
      </c>
      <c r="F4914" s="1" t="s">
        <v>16491</v>
      </c>
      <c r="G4914" t="s">
        <v>25102</v>
      </c>
      <c r="I4914" s="1" t="s">
        <v>16491</v>
      </c>
    </row>
    <row r="4915" spans="1:10" x14ac:dyDescent="0.2">
      <c r="A4915">
        <v>4654</v>
      </c>
      <c r="B4915" t="s">
        <v>26060</v>
      </c>
      <c r="C4915" t="s">
        <v>26061</v>
      </c>
      <c r="F4915" s="1" t="s">
        <v>16491</v>
      </c>
      <c r="G4915" t="s">
        <v>26060</v>
      </c>
      <c r="I4915" s="1" t="s">
        <v>16491</v>
      </c>
      <c r="J4915" t="s">
        <v>26060</v>
      </c>
    </row>
    <row r="4916" spans="1:10" x14ac:dyDescent="0.2">
      <c r="A4916">
        <v>4657</v>
      </c>
      <c r="B4916" t="s">
        <v>26064</v>
      </c>
      <c r="C4916" t="s">
        <v>26065</v>
      </c>
      <c r="F4916" s="1" t="s">
        <v>16491</v>
      </c>
      <c r="G4916" t="s">
        <v>26064</v>
      </c>
      <c r="I4916" s="1" t="s">
        <v>16491</v>
      </c>
      <c r="J4916" t="s">
        <v>25098</v>
      </c>
    </row>
    <row r="4917" spans="1:10" x14ac:dyDescent="0.2">
      <c r="A4917">
        <v>12834</v>
      </c>
      <c r="B4917" t="s">
        <v>42454</v>
      </c>
      <c r="C4917" t="s">
        <v>42455</v>
      </c>
      <c r="F4917" s="1" t="s">
        <v>16491</v>
      </c>
      <c r="G4917" t="s">
        <v>42454</v>
      </c>
      <c r="I4917" s="1" t="s">
        <v>16491</v>
      </c>
    </row>
    <row r="4918" spans="1:10" x14ac:dyDescent="0.2">
      <c r="A4918">
        <v>4660</v>
      </c>
      <c r="B4918" t="s">
        <v>26070</v>
      </c>
      <c r="C4918" t="s">
        <v>26071</v>
      </c>
      <c r="F4918" s="1" t="s">
        <v>16491</v>
      </c>
      <c r="G4918" t="s">
        <v>26070</v>
      </c>
      <c r="I4918" s="1" t="s">
        <v>16491</v>
      </c>
      <c r="J4918" t="s">
        <v>25098</v>
      </c>
    </row>
    <row r="4919" spans="1:10" x14ac:dyDescent="0.2">
      <c r="A4919">
        <v>4664</v>
      </c>
      <c r="B4919" t="s">
        <v>26079</v>
      </c>
      <c r="C4919" t="s">
        <v>26080</v>
      </c>
      <c r="F4919" s="1" t="s">
        <v>16491</v>
      </c>
      <c r="G4919" t="s">
        <v>26079</v>
      </c>
      <c r="I4919" s="1" t="s">
        <v>16491</v>
      </c>
      <c r="J4919" t="s">
        <v>26079</v>
      </c>
    </row>
    <row r="4920" spans="1:10" x14ac:dyDescent="0.2">
      <c r="A4920">
        <v>4666</v>
      </c>
      <c r="B4920" t="s">
        <v>26082</v>
      </c>
      <c r="C4920" t="s">
        <v>26083</v>
      </c>
      <c r="F4920" s="1" t="s">
        <v>16491</v>
      </c>
      <c r="G4920" t="s">
        <v>26082</v>
      </c>
      <c r="I4920" s="1" t="s">
        <v>16491</v>
      </c>
      <c r="J4920" t="s">
        <v>26082</v>
      </c>
    </row>
    <row r="4921" spans="1:10" x14ac:dyDescent="0.2">
      <c r="A4921">
        <v>12836</v>
      </c>
      <c r="B4921" t="s">
        <v>42456</v>
      </c>
      <c r="C4921" t="s">
        <v>42457</v>
      </c>
      <c r="F4921" s="1" t="s">
        <v>16491</v>
      </c>
      <c r="G4921" t="s">
        <v>42458</v>
      </c>
      <c r="I4921" s="1" t="s">
        <v>16491</v>
      </c>
    </row>
    <row r="4922" spans="1:10" x14ac:dyDescent="0.2">
      <c r="A4922">
        <v>4669</v>
      </c>
      <c r="B4922" t="s">
        <v>26089</v>
      </c>
      <c r="C4922" t="s">
        <v>26090</v>
      </c>
      <c r="F4922" s="1" t="s">
        <v>16491</v>
      </c>
      <c r="G4922" t="s">
        <v>26091</v>
      </c>
      <c r="I4922" s="1" t="s">
        <v>16491</v>
      </c>
      <c r="J4922" t="s">
        <v>26089</v>
      </c>
    </row>
    <row r="4923" spans="1:10" x14ac:dyDescent="0.2">
      <c r="A4923">
        <v>4672</v>
      </c>
      <c r="B4923" t="s">
        <v>26096</v>
      </c>
      <c r="C4923" t="s">
        <v>26097</v>
      </c>
      <c r="F4923" s="1" t="s">
        <v>16491</v>
      </c>
      <c r="G4923" t="s">
        <v>26098</v>
      </c>
      <c r="H4923" s="1" t="s">
        <v>16502</v>
      </c>
      <c r="I4923" s="1" t="s">
        <v>16491</v>
      </c>
    </row>
    <row r="4924" spans="1:10" x14ac:dyDescent="0.2">
      <c r="A4924">
        <v>4687</v>
      </c>
      <c r="B4924" t="s">
        <v>26096</v>
      </c>
      <c r="C4924" t="s">
        <v>26097</v>
      </c>
      <c r="F4924" s="1" t="s">
        <v>16491</v>
      </c>
      <c r="G4924" t="s">
        <v>26096</v>
      </c>
      <c r="I4924" s="1" t="s">
        <v>16491</v>
      </c>
      <c r="J4924" t="s">
        <v>26096</v>
      </c>
    </row>
    <row r="4925" spans="1:10" x14ac:dyDescent="0.2">
      <c r="A4925">
        <v>4689</v>
      </c>
      <c r="B4925" t="s">
        <v>26130</v>
      </c>
      <c r="C4925" t="s">
        <v>26131</v>
      </c>
      <c r="F4925" s="1" t="s">
        <v>16491</v>
      </c>
      <c r="G4925" t="s">
        <v>26130</v>
      </c>
      <c r="H4925" s="1" t="s">
        <v>16502</v>
      </c>
      <c r="I4925" s="1" t="s">
        <v>16491</v>
      </c>
      <c r="J4925" t="s">
        <v>26130</v>
      </c>
    </row>
    <row r="4926" spans="1:10" x14ac:dyDescent="0.2">
      <c r="A4926">
        <v>13163</v>
      </c>
      <c r="B4926" t="s">
        <v>43105</v>
      </c>
      <c r="C4926" t="s">
        <v>43106</v>
      </c>
      <c r="F4926" s="1" t="s">
        <v>16491</v>
      </c>
      <c r="G4926" t="s">
        <v>43105</v>
      </c>
      <c r="I4926" s="1" t="s">
        <v>16491</v>
      </c>
    </row>
    <row r="4927" spans="1:10" x14ac:dyDescent="0.2">
      <c r="A4927">
        <v>4700</v>
      </c>
      <c r="B4927" t="s">
        <v>26146</v>
      </c>
      <c r="C4927" t="s">
        <v>26147</v>
      </c>
      <c r="F4927" s="1" t="s">
        <v>16491</v>
      </c>
      <c r="G4927" t="s">
        <v>26146</v>
      </c>
      <c r="I4927" s="1" t="s">
        <v>16491</v>
      </c>
      <c r="J4927" t="s">
        <v>25098</v>
      </c>
    </row>
    <row r="4928" spans="1:10" x14ac:dyDescent="0.2">
      <c r="A4928">
        <v>13164</v>
      </c>
      <c r="B4928" t="s">
        <v>43107</v>
      </c>
      <c r="C4928" t="s">
        <v>43108</v>
      </c>
      <c r="F4928" s="1" t="s">
        <v>16491</v>
      </c>
      <c r="G4928" t="s">
        <v>43107</v>
      </c>
      <c r="I4928" s="1" t="s">
        <v>16491</v>
      </c>
    </row>
    <row r="4929" spans="1:10" x14ac:dyDescent="0.2">
      <c r="A4929">
        <v>13165</v>
      </c>
      <c r="B4929" t="s">
        <v>43109</v>
      </c>
      <c r="C4929" t="s">
        <v>43110</v>
      </c>
      <c r="F4929" s="1" t="s">
        <v>16491</v>
      </c>
      <c r="G4929" t="s">
        <v>43109</v>
      </c>
      <c r="I4929" s="1" t="s">
        <v>16491</v>
      </c>
    </row>
    <row r="4930" spans="1:10" x14ac:dyDescent="0.2">
      <c r="A4930">
        <v>4704</v>
      </c>
      <c r="B4930" t="s">
        <v>26154</v>
      </c>
      <c r="C4930" t="s">
        <v>26155</v>
      </c>
      <c r="F4930" s="1" t="s">
        <v>16491</v>
      </c>
      <c r="G4930" t="s">
        <v>26154</v>
      </c>
      <c r="I4930" s="1" t="s">
        <v>16491</v>
      </c>
      <c r="J4930" t="s">
        <v>26156</v>
      </c>
    </row>
    <row r="4931" spans="1:10" x14ac:dyDescent="0.2">
      <c r="A4931">
        <v>13166</v>
      </c>
      <c r="B4931" t="s">
        <v>43111</v>
      </c>
      <c r="C4931" t="s">
        <v>43112</v>
      </c>
      <c r="F4931" s="1" t="s">
        <v>16491</v>
      </c>
      <c r="G4931" t="s">
        <v>43111</v>
      </c>
      <c r="I4931" s="1" t="s">
        <v>16491</v>
      </c>
    </row>
    <row r="4932" spans="1:10" x14ac:dyDescent="0.2">
      <c r="A4932">
        <v>4707</v>
      </c>
      <c r="B4932" t="s">
        <v>26160</v>
      </c>
      <c r="C4932" t="s">
        <v>26161</v>
      </c>
      <c r="F4932" s="1" t="s">
        <v>16491</v>
      </c>
      <c r="G4932" t="s">
        <v>26160</v>
      </c>
      <c r="I4932" s="1" t="s">
        <v>16491</v>
      </c>
      <c r="J4932" t="s">
        <v>26160</v>
      </c>
    </row>
    <row r="4933" spans="1:10" x14ac:dyDescent="0.2">
      <c r="A4933">
        <v>4189</v>
      </c>
      <c r="B4933" t="s">
        <v>25098</v>
      </c>
      <c r="C4933" t="s">
        <v>25099</v>
      </c>
      <c r="F4933" s="1" t="s">
        <v>16491</v>
      </c>
      <c r="G4933" t="s">
        <v>25098</v>
      </c>
      <c r="H4933" s="1" t="s">
        <v>16502</v>
      </c>
      <c r="I4933" s="1" t="s">
        <v>16491</v>
      </c>
      <c r="J4933" t="s">
        <v>25098</v>
      </c>
    </row>
    <row r="4934" spans="1:10" x14ac:dyDescent="0.2">
      <c r="A4934">
        <v>4723</v>
      </c>
      <c r="B4934" t="s">
        <v>26191</v>
      </c>
      <c r="C4934" t="s">
        <v>26192</v>
      </c>
      <c r="F4934" s="1" t="s">
        <v>16491</v>
      </c>
      <c r="G4934" t="s">
        <v>26191</v>
      </c>
      <c r="I4934" s="1" t="s">
        <v>16491</v>
      </c>
      <c r="J4934" t="s">
        <v>26191</v>
      </c>
    </row>
    <row r="4935" spans="1:10" x14ac:dyDescent="0.2">
      <c r="A4935">
        <v>4728</v>
      </c>
      <c r="B4935" t="s">
        <v>26196</v>
      </c>
      <c r="C4935" t="s">
        <v>26197</v>
      </c>
      <c r="F4935" s="1" t="s">
        <v>16491</v>
      </c>
      <c r="G4935" t="s">
        <v>26196</v>
      </c>
      <c r="I4935" s="1" t="s">
        <v>16491</v>
      </c>
      <c r="J4935" t="s">
        <v>25098</v>
      </c>
    </row>
    <row r="4936" spans="1:10" x14ac:dyDescent="0.2">
      <c r="A4936">
        <v>4732</v>
      </c>
      <c r="B4936" t="s">
        <v>26203</v>
      </c>
      <c r="C4936" t="s">
        <v>26204</v>
      </c>
      <c r="F4936" s="1" t="s">
        <v>16491</v>
      </c>
      <c r="G4936" t="s">
        <v>26203</v>
      </c>
      <c r="I4936" s="1" t="s">
        <v>16491</v>
      </c>
      <c r="J4936" t="s">
        <v>26203</v>
      </c>
    </row>
    <row r="4937" spans="1:10" x14ac:dyDescent="0.2">
      <c r="A4937">
        <v>4733</v>
      </c>
      <c r="B4937" t="s">
        <v>26205</v>
      </c>
      <c r="C4937" t="s">
        <v>26206</v>
      </c>
      <c r="F4937" s="1" t="s">
        <v>16491</v>
      </c>
      <c r="G4937" t="s">
        <v>26207</v>
      </c>
      <c r="I4937" s="1" t="s">
        <v>16491</v>
      </c>
      <c r="J4937" t="s">
        <v>25098</v>
      </c>
    </row>
    <row r="4938" spans="1:10" x14ac:dyDescent="0.2">
      <c r="A4938">
        <v>4736</v>
      </c>
      <c r="B4938" t="s">
        <v>26212</v>
      </c>
      <c r="C4938" t="s">
        <v>26213</v>
      </c>
      <c r="F4938" s="1" t="s">
        <v>16491</v>
      </c>
      <c r="G4938" t="s">
        <v>26214</v>
      </c>
      <c r="I4938" s="1" t="s">
        <v>16491</v>
      </c>
      <c r="J4938" t="s">
        <v>26215</v>
      </c>
    </row>
    <row r="4939" spans="1:10" x14ac:dyDescent="0.2">
      <c r="A4939">
        <v>4749</v>
      </c>
      <c r="B4939" t="s">
        <v>26243</v>
      </c>
      <c r="C4939" t="s">
        <v>26244</v>
      </c>
      <c r="F4939" s="1" t="s">
        <v>16491</v>
      </c>
      <c r="G4939" t="s">
        <v>26243</v>
      </c>
      <c r="H4939" s="1" t="s">
        <v>16585</v>
      </c>
      <c r="I4939" s="1" t="s">
        <v>16491</v>
      </c>
      <c r="J4939" t="s">
        <v>26243</v>
      </c>
    </row>
    <row r="4940" spans="1:10" x14ac:dyDescent="0.2">
      <c r="A4940">
        <v>4765</v>
      </c>
      <c r="B4940" t="s">
        <v>26271</v>
      </c>
      <c r="C4940" t="s">
        <v>26272</v>
      </c>
      <c r="F4940" s="1" t="s">
        <v>16491</v>
      </c>
      <c r="G4940" t="s">
        <v>26271</v>
      </c>
      <c r="I4940" s="1" t="s">
        <v>16491</v>
      </c>
      <c r="J4940" t="s">
        <v>26259</v>
      </c>
    </row>
    <row r="4941" spans="1:10" x14ac:dyDescent="0.2">
      <c r="A4941">
        <v>4761</v>
      </c>
      <c r="B4941" t="s">
        <v>26259</v>
      </c>
      <c r="C4941" t="s">
        <v>26260</v>
      </c>
      <c r="F4941" s="1" t="s">
        <v>16491</v>
      </c>
      <c r="G4941" t="s">
        <v>26259</v>
      </c>
      <c r="H4941" s="1" t="s">
        <v>26261</v>
      </c>
      <c r="I4941" s="1" t="s">
        <v>16491</v>
      </c>
      <c r="J4941" t="s">
        <v>26259</v>
      </c>
    </row>
    <row r="4942" spans="1:10" x14ac:dyDescent="0.2">
      <c r="A4942">
        <v>13179</v>
      </c>
      <c r="B4942" t="s">
        <v>43139</v>
      </c>
      <c r="C4942" t="s">
        <v>43140</v>
      </c>
      <c r="F4942" s="1" t="s">
        <v>16491</v>
      </c>
      <c r="G4942" t="s">
        <v>43139</v>
      </c>
      <c r="I4942" s="1" t="s">
        <v>16491</v>
      </c>
    </row>
    <row r="4943" spans="1:10" x14ac:dyDescent="0.2">
      <c r="A4943">
        <v>4768</v>
      </c>
      <c r="B4943" t="s">
        <v>26275</v>
      </c>
      <c r="C4943" t="s">
        <v>26276</v>
      </c>
      <c r="F4943" s="1" t="s">
        <v>16491</v>
      </c>
      <c r="G4943" t="s">
        <v>26277</v>
      </c>
      <c r="H4943" s="1" t="s">
        <v>26278</v>
      </c>
      <c r="I4943" s="1" t="s">
        <v>16491</v>
      </c>
      <c r="J4943" t="s">
        <v>26279</v>
      </c>
    </row>
    <row r="4944" spans="1:10" x14ac:dyDescent="0.2">
      <c r="A4944">
        <v>13181</v>
      </c>
      <c r="B4944" t="s">
        <v>43141</v>
      </c>
      <c r="C4944" t="s">
        <v>43142</v>
      </c>
      <c r="F4944" s="1" t="s">
        <v>16491</v>
      </c>
      <c r="G4944" t="s">
        <v>43141</v>
      </c>
      <c r="I4944" s="1" t="s">
        <v>16491</v>
      </c>
    </row>
    <row r="4945" spans="1:10" x14ac:dyDescent="0.2">
      <c r="A4945">
        <v>13191</v>
      </c>
      <c r="B4945" t="s">
        <v>43163</v>
      </c>
      <c r="C4945" t="s">
        <v>43164</v>
      </c>
      <c r="F4945" s="1" t="s">
        <v>16491</v>
      </c>
      <c r="G4945" t="s">
        <v>43165</v>
      </c>
      <c r="I4945" s="1" t="s">
        <v>16491</v>
      </c>
    </row>
    <row r="4946" spans="1:10" x14ac:dyDescent="0.2">
      <c r="A4946">
        <v>13190</v>
      </c>
      <c r="B4946" t="s">
        <v>43161</v>
      </c>
      <c r="C4946" t="s">
        <v>43162</v>
      </c>
      <c r="F4946" s="1" t="s">
        <v>16491</v>
      </c>
      <c r="G4946" t="s">
        <v>43161</v>
      </c>
      <c r="I4946" s="1" t="s">
        <v>16578</v>
      </c>
    </row>
    <row r="4947" spans="1:10" x14ac:dyDescent="0.2">
      <c r="A4947">
        <v>13224</v>
      </c>
      <c r="B4947" t="s">
        <v>43230</v>
      </c>
      <c r="C4947" t="s">
        <v>43231</v>
      </c>
      <c r="F4947" s="1" t="s">
        <v>16491</v>
      </c>
      <c r="G4947" t="s">
        <v>43230</v>
      </c>
      <c r="I4947" s="1" t="s">
        <v>16491</v>
      </c>
    </row>
    <row r="4948" spans="1:10" x14ac:dyDescent="0.2">
      <c r="A4948">
        <v>4772</v>
      </c>
      <c r="B4948" t="s">
        <v>26288</v>
      </c>
      <c r="C4948" t="s">
        <v>26289</v>
      </c>
      <c r="F4948" s="1" t="s">
        <v>16491</v>
      </c>
      <c r="G4948" t="s">
        <v>26288</v>
      </c>
      <c r="I4948" s="1" t="s">
        <v>16491</v>
      </c>
      <c r="J4948" t="s">
        <v>26288</v>
      </c>
    </row>
    <row r="4949" spans="1:10" x14ac:dyDescent="0.2">
      <c r="A4949">
        <v>4773</v>
      </c>
      <c r="B4949" t="s">
        <v>26290</v>
      </c>
      <c r="C4949" t="s">
        <v>26291</v>
      </c>
      <c r="F4949" s="1" t="s">
        <v>16491</v>
      </c>
      <c r="G4949" t="s">
        <v>26292</v>
      </c>
      <c r="I4949" s="1" t="s">
        <v>16491</v>
      </c>
      <c r="J4949" t="s">
        <v>26288</v>
      </c>
    </row>
    <row r="4950" spans="1:10" x14ac:dyDescent="0.2">
      <c r="A4950">
        <v>4775</v>
      </c>
      <c r="B4950" t="s">
        <v>26295</v>
      </c>
      <c r="C4950" t="s">
        <v>26296</v>
      </c>
      <c r="F4950" s="1" t="s">
        <v>16491</v>
      </c>
      <c r="G4950" t="s">
        <v>26295</v>
      </c>
      <c r="I4950" s="1" t="s">
        <v>16491</v>
      </c>
      <c r="J4950" t="s">
        <v>26295</v>
      </c>
    </row>
    <row r="4951" spans="1:10" x14ac:dyDescent="0.2">
      <c r="A4951">
        <v>13236</v>
      </c>
      <c r="B4951" t="s">
        <v>43257</v>
      </c>
      <c r="C4951" t="s">
        <v>43258</v>
      </c>
      <c r="F4951" s="1" t="s">
        <v>16491</v>
      </c>
      <c r="G4951" t="s">
        <v>43259</v>
      </c>
      <c r="I4951" s="1" t="s">
        <v>16491</v>
      </c>
    </row>
    <row r="4952" spans="1:10" x14ac:dyDescent="0.2">
      <c r="A4952">
        <v>13241</v>
      </c>
      <c r="B4952" t="s">
        <v>43267</v>
      </c>
      <c r="C4952" t="s">
        <v>43268</v>
      </c>
      <c r="F4952" s="1" t="s">
        <v>16491</v>
      </c>
      <c r="G4952" t="s">
        <v>43269</v>
      </c>
      <c r="I4952" s="1" t="s">
        <v>16491</v>
      </c>
    </row>
    <row r="4953" spans="1:10" x14ac:dyDescent="0.2">
      <c r="A4953">
        <v>13234</v>
      </c>
      <c r="B4953" t="s">
        <v>43253</v>
      </c>
      <c r="C4953" t="s">
        <v>43254</v>
      </c>
      <c r="F4953" s="1" t="s">
        <v>16491</v>
      </c>
      <c r="G4953" t="s">
        <v>43255</v>
      </c>
      <c r="I4953" s="1" t="s">
        <v>16491</v>
      </c>
    </row>
    <row r="4954" spans="1:10" x14ac:dyDescent="0.2">
      <c r="A4954">
        <v>4779</v>
      </c>
      <c r="B4954" t="s">
        <v>26299</v>
      </c>
      <c r="C4954" t="s">
        <v>26302</v>
      </c>
      <c r="F4954" s="1" t="s">
        <v>16491</v>
      </c>
      <c r="G4954" t="s">
        <v>26299</v>
      </c>
      <c r="I4954" s="1" t="s">
        <v>16491</v>
      </c>
      <c r="J4954" t="s">
        <v>26297</v>
      </c>
    </row>
    <row r="4955" spans="1:10" x14ac:dyDescent="0.2">
      <c r="A4955">
        <v>4777</v>
      </c>
      <c r="B4955" t="s">
        <v>26297</v>
      </c>
      <c r="C4955" t="s">
        <v>26298</v>
      </c>
      <c r="F4955" s="1" t="s">
        <v>16491</v>
      </c>
      <c r="G4955" t="s">
        <v>26297</v>
      </c>
      <c r="I4955" s="1" t="s">
        <v>16491</v>
      </c>
      <c r="J4955" t="s">
        <v>26297</v>
      </c>
    </row>
    <row r="4956" spans="1:10" x14ac:dyDescent="0.2">
      <c r="A4956">
        <v>4781</v>
      </c>
      <c r="B4956" t="s">
        <v>26305</v>
      </c>
      <c r="C4956" t="s">
        <v>26306</v>
      </c>
      <c r="F4956" s="1" t="s">
        <v>16491</v>
      </c>
      <c r="G4956" t="s">
        <v>26305</v>
      </c>
      <c r="H4956" s="1" t="s">
        <v>16585</v>
      </c>
      <c r="I4956" s="1" t="s">
        <v>16491</v>
      </c>
      <c r="J4956" t="s">
        <v>26305</v>
      </c>
    </row>
    <row r="4957" spans="1:10" x14ac:dyDescent="0.2">
      <c r="A4957">
        <v>4785</v>
      </c>
      <c r="B4957" t="s">
        <v>26309</v>
      </c>
      <c r="C4957" t="s">
        <v>26310</v>
      </c>
      <c r="F4957" s="1" t="s">
        <v>16491</v>
      </c>
      <c r="G4957" t="s">
        <v>26309</v>
      </c>
      <c r="I4957" s="1" t="s">
        <v>16491</v>
      </c>
      <c r="J4957" t="s">
        <v>26309</v>
      </c>
    </row>
    <row r="4958" spans="1:10" x14ac:dyDescent="0.2">
      <c r="A4958">
        <v>4784</v>
      </c>
      <c r="B4958" t="s">
        <v>26307</v>
      </c>
      <c r="C4958" t="s">
        <v>26308</v>
      </c>
      <c r="F4958" s="1" t="s">
        <v>16491</v>
      </c>
      <c r="G4958" t="s">
        <v>26307</v>
      </c>
      <c r="H4958" s="1" t="s">
        <v>16585</v>
      </c>
      <c r="I4958" s="1" t="s">
        <v>16491</v>
      </c>
      <c r="J4958" t="s">
        <v>26307</v>
      </c>
    </row>
    <row r="4959" spans="1:10" x14ac:dyDescent="0.2">
      <c r="A4959">
        <v>12691</v>
      </c>
      <c r="B4959" t="s">
        <v>42176</v>
      </c>
      <c r="C4959" t="s">
        <v>42177</v>
      </c>
      <c r="F4959" s="1" t="s">
        <v>16491</v>
      </c>
      <c r="G4959" t="s">
        <v>42178</v>
      </c>
      <c r="I4959" s="1" t="s">
        <v>16491</v>
      </c>
    </row>
    <row r="4960" spans="1:10" x14ac:dyDescent="0.2">
      <c r="A4960">
        <v>4788</v>
      </c>
      <c r="B4960" t="s">
        <v>26317</v>
      </c>
      <c r="C4960" t="s">
        <v>26318</v>
      </c>
      <c r="F4960" s="1" t="s">
        <v>16491</v>
      </c>
      <c r="G4960" t="s">
        <v>26317</v>
      </c>
      <c r="I4960" s="1" t="s">
        <v>16491</v>
      </c>
      <c r="J4960" t="s">
        <v>26317</v>
      </c>
    </row>
    <row r="4961" spans="1:10" x14ac:dyDescent="0.2">
      <c r="A4961">
        <v>4789</v>
      </c>
      <c r="B4961" t="s">
        <v>26319</v>
      </c>
      <c r="C4961" t="s">
        <v>26320</v>
      </c>
      <c r="F4961" s="1" t="s">
        <v>16491</v>
      </c>
      <c r="G4961" t="s">
        <v>26319</v>
      </c>
      <c r="H4961" s="1" t="s">
        <v>16585</v>
      </c>
      <c r="I4961" s="1" t="s">
        <v>16491</v>
      </c>
      <c r="J4961" t="s">
        <v>26283</v>
      </c>
    </row>
    <row r="4962" spans="1:10" x14ac:dyDescent="0.2">
      <c r="A4962">
        <v>4770</v>
      </c>
      <c r="B4962" t="s">
        <v>26283</v>
      </c>
      <c r="C4962" t="s">
        <v>26284</v>
      </c>
      <c r="F4962" s="1" t="s">
        <v>16491</v>
      </c>
      <c r="G4962" t="s">
        <v>26283</v>
      </c>
      <c r="H4962" s="1" t="s">
        <v>16585</v>
      </c>
      <c r="I4962" s="1" t="s">
        <v>16491</v>
      </c>
      <c r="J4962" t="s">
        <v>26283</v>
      </c>
    </row>
    <row r="4963" spans="1:10" x14ac:dyDescent="0.2">
      <c r="A4963">
        <v>4793</v>
      </c>
      <c r="B4963" t="s">
        <v>26326</v>
      </c>
      <c r="C4963" t="s">
        <v>26327</v>
      </c>
      <c r="F4963" s="1" t="s">
        <v>16491</v>
      </c>
      <c r="G4963" t="s">
        <v>26328</v>
      </c>
      <c r="I4963" s="1" t="s">
        <v>16491</v>
      </c>
      <c r="J4963" t="s">
        <v>26328</v>
      </c>
    </row>
    <row r="4964" spans="1:10" x14ac:dyDescent="0.2">
      <c r="A4964">
        <v>4798</v>
      </c>
      <c r="B4964" t="s">
        <v>26338</v>
      </c>
      <c r="C4964" t="s">
        <v>26339</v>
      </c>
      <c r="F4964" s="1" t="s">
        <v>16491</v>
      </c>
      <c r="G4964" t="s">
        <v>26338</v>
      </c>
      <c r="I4964" s="1" t="s">
        <v>16491</v>
      </c>
      <c r="J4964" t="s">
        <v>26338</v>
      </c>
    </row>
    <row r="4965" spans="1:10" x14ac:dyDescent="0.2">
      <c r="A4965">
        <v>13337</v>
      </c>
      <c r="B4965" t="s">
        <v>43458</v>
      </c>
      <c r="C4965" t="s">
        <v>43459</v>
      </c>
      <c r="F4965" s="1" t="s">
        <v>16491</v>
      </c>
      <c r="G4965" t="s">
        <v>43458</v>
      </c>
      <c r="I4965" s="1" t="s">
        <v>16491</v>
      </c>
    </row>
    <row r="4966" spans="1:10" x14ac:dyDescent="0.2">
      <c r="A4966">
        <v>13344</v>
      </c>
      <c r="B4966" t="s">
        <v>43474</v>
      </c>
      <c r="C4966" t="s">
        <v>43475</v>
      </c>
      <c r="F4966" s="1" t="s">
        <v>16491</v>
      </c>
      <c r="G4966" t="s">
        <v>43474</v>
      </c>
      <c r="I4966" s="1" t="s">
        <v>16491</v>
      </c>
    </row>
    <row r="4967" spans="1:10" x14ac:dyDescent="0.2">
      <c r="A4967">
        <v>13357</v>
      </c>
      <c r="B4967" t="s">
        <v>26337</v>
      </c>
      <c r="C4967" t="s">
        <v>43495</v>
      </c>
      <c r="F4967" s="1" t="s">
        <v>16491</v>
      </c>
      <c r="G4967" t="s">
        <v>26337</v>
      </c>
      <c r="I4967" s="1" t="s">
        <v>16491</v>
      </c>
    </row>
    <row r="4968" spans="1:10" x14ac:dyDescent="0.2">
      <c r="A4968">
        <v>4799</v>
      </c>
      <c r="B4968" t="s">
        <v>26340</v>
      </c>
      <c r="C4968" t="s">
        <v>24096</v>
      </c>
      <c r="F4968" s="1" t="s">
        <v>16491</v>
      </c>
      <c r="G4968" t="s">
        <v>26340</v>
      </c>
      <c r="I4968" s="1" t="s">
        <v>16491</v>
      </c>
      <c r="J4968" t="s">
        <v>26340</v>
      </c>
    </row>
    <row r="4969" spans="1:10" x14ac:dyDescent="0.2">
      <c r="A4969">
        <v>4801</v>
      </c>
      <c r="B4969" t="s">
        <v>21776</v>
      </c>
      <c r="C4969" t="s">
        <v>21777</v>
      </c>
      <c r="F4969" s="1" t="s">
        <v>16491</v>
      </c>
      <c r="G4969" t="s">
        <v>21776</v>
      </c>
      <c r="I4969" s="1" t="s">
        <v>16491</v>
      </c>
      <c r="J4969" t="s">
        <v>21776</v>
      </c>
    </row>
    <row r="4970" spans="1:10" x14ac:dyDescent="0.2">
      <c r="A4970">
        <v>4802</v>
      </c>
      <c r="B4970" t="s">
        <v>21778</v>
      </c>
      <c r="C4970" t="s">
        <v>21779</v>
      </c>
      <c r="F4970" s="1" t="s">
        <v>16491</v>
      </c>
      <c r="G4970" t="s">
        <v>21778</v>
      </c>
      <c r="I4970" s="1" t="s">
        <v>16491</v>
      </c>
      <c r="J4970" t="s">
        <v>21778</v>
      </c>
    </row>
    <row r="4971" spans="1:10" x14ac:dyDescent="0.2">
      <c r="A4971">
        <v>13391</v>
      </c>
      <c r="B4971" t="s">
        <v>43565</v>
      </c>
      <c r="C4971" t="s">
        <v>43566</v>
      </c>
      <c r="F4971" s="1" t="s">
        <v>16491</v>
      </c>
      <c r="G4971" t="s">
        <v>43565</v>
      </c>
      <c r="I4971" s="1" t="s">
        <v>16578</v>
      </c>
    </row>
    <row r="4972" spans="1:10" x14ac:dyDescent="0.2">
      <c r="A4972">
        <v>13404</v>
      </c>
      <c r="B4972" t="s">
        <v>43565</v>
      </c>
      <c r="C4972" t="s">
        <v>43566</v>
      </c>
      <c r="F4972" s="1" t="s">
        <v>16491</v>
      </c>
      <c r="G4972" t="s">
        <v>43594</v>
      </c>
      <c r="I4972" s="1" t="s">
        <v>16578</v>
      </c>
    </row>
    <row r="4973" spans="1:10" x14ac:dyDescent="0.2">
      <c r="A4973">
        <v>4808</v>
      </c>
      <c r="B4973" t="s">
        <v>21787</v>
      </c>
      <c r="C4973" t="s">
        <v>21788</v>
      </c>
      <c r="F4973" s="1" t="s">
        <v>16491</v>
      </c>
      <c r="G4973" t="s">
        <v>21787</v>
      </c>
      <c r="I4973" s="1" t="s">
        <v>16491</v>
      </c>
      <c r="J4973" t="s">
        <v>21785</v>
      </c>
    </row>
    <row r="4974" spans="1:10" x14ac:dyDescent="0.2">
      <c r="A4974">
        <v>4807</v>
      </c>
      <c r="B4974" t="s">
        <v>21785</v>
      </c>
      <c r="C4974" t="s">
        <v>21786</v>
      </c>
      <c r="F4974" s="1" t="s">
        <v>16491</v>
      </c>
      <c r="G4974" t="s">
        <v>21785</v>
      </c>
      <c r="H4974" s="1" t="s">
        <v>21782</v>
      </c>
      <c r="I4974" s="1" t="s">
        <v>16491</v>
      </c>
      <c r="J4974" t="s">
        <v>21785</v>
      </c>
    </row>
    <row r="4975" spans="1:10" x14ac:dyDescent="0.2">
      <c r="A4975">
        <v>4797</v>
      </c>
      <c r="B4975" t="s">
        <v>26334</v>
      </c>
      <c r="C4975" t="s">
        <v>26335</v>
      </c>
      <c r="F4975" s="1" t="s">
        <v>16491</v>
      </c>
      <c r="G4975" t="s">
        <v>26334</v>
      </c>
      <c r="H4975" s="1" t="s">
        <v>26336</v>
      </c>
      <c r="I4975" s="1" t="s">
        <v>16491</v>
      </c>
      <c r="J4975" t="s">
        <v>26334</v>
      </c>
    </row>
    <row r="4976" spans="1:10" x14ac:dyDescent="0.2">
      <c r="A4976">
        <v>13401</v>
      </c>
      <c r="B4976" t="s">
        <v>43586</v>
      </c>
      <c r="C4976" t="s">
        <v>43587</v>
      </c>
      <c r="F4976" s="1" t="s">
        <v>16491</v>
      </c>
      <c r="G4976" t="s">
        <v>43586</v>
      </c>
      <c r="I4976" s="1" t="s">
        <v>16491</v>
      </c>
    </row>
    <row r="4977" spans="1:10" x14ac:dyDescent="0.2">
      <c r="A4977">
        <v>4809</v>
      </c>
      <c r="B4977" t="s">
        <v>21789</v>
      </c>
      <c r="C4977" t="s">
        <v>21790</v>
      </c>
      <c r="F4977" s="1" t="s">
        <v>16491</v>
      </c>
      <c r="G4977" t="s">
        <v>21789</v>
      </c>
      <c r="I4977" s="1" t="s">
        <v>16491</v>
      </c>
      <c r="J4977" t="s">
        <v>21789</v>
      </c>
    </row>
    <row r="4978" spans="1:10" x14ac:dyDescent="0.2">
      <c r="A4978">
        <v>4810</v>
      </c>
      <c r="B4978" t="s">
        <v>21791</v>
      </c>
      <c r="C4978" t="s">
        <v>21792</v>
      </c>
      <c r="F4978" s="1" t="s">
        <v>16491</v>
      </c>
      <c r="G4978" t="s">
        <v>21791</v>
      </c>
      <c r="I4978" s="1" t="s">
        <v>16491</v>
      </c>
      <c r="J4978" t="s">
        <v>21791</v>
      </c>
    </row>
    <row r="4979" spans="1:10" x14ac:dyDescent="0.2">
      <c r="A4979">
        <v>4188</v>
      </c>
      <c r="B4979" t="s">
        <v>25095</v>
      </c>
      <c r="C4979" t="s">
        <v>25096</v>
      </c>
      <c r="F4979" s="1" t="s">
        <v>16491</v>
      </c>
      <c r="G4979" t="s">
        <v>25097</v>
      </c>
      <c r="H4979" s="1" t="s">
        <v>16518</v>
      </c>
      <c r="I4979" s="1" t="s">
        <v>16491</v>
      </c>
      <c r="J4979" t="s">
        <v>25097</v>
      </c>
    </row>
    <row r="4980" spans="1:10" x14ac:dyDescent="0.2">
      <c r="A4980">
        <v>4814</v>
      </c>
      <c r="B4980" t="s">
        <v>21796</v>
      </c>
      <c r="C4980" t="s">
        <v>21799</v>
      </c>
      <c r="F4980" s="1" t="s">
        <v>16491</v>
      </c>
      <c r="G4980" t="s">
        <v>21796</v>
      </c>
      <c r="I4980" s="1" t="s">
        <v>16491</v>
      </c>
      <c r="J4980" t="s">
        <v>21796</v>
      </c>
    </row>
    <row r="4981" spans="1:10" x14ac:dyDescent="0.2">
      <c r="A4981">
        <v>4813</v>
      </c>
      <c r="B4981" t="s">
        <v>21796</v>
      </c>
      <c r="C4981" t="s">
        <v>21797</v>
      </c>
      <c r="F4981" s="1" t="s">
        <v>16491</v>
      </c>
      <c r="G4981" t="s">
        <v>21798</v>
      </c>
      <c r="I4981" s="1" t="s">
        <v>16491</v>
      </c>
    </row>
    <row r="4982" spans="1:10" x14ac:dyDescent="0.2">
      <c r="A4982">
        <v>4812</v>
      </c>
      <c r="B4982" t="s">
        <v>21793</v>
      </c>
      <c r="C4982" t="s">
        <v>21795</v>
      </c>
      <c r="F4982" s="1" t="s">
        <v>16491</v>
      </c>
      <c r="G4982" t="s">
        <v>21793</v>
      </c>
      <c r="I4982" s="1" t="s">
        <v>16491</v>
      </c>
      <c r="J4982" t="s">
        <v>21793</v>
      </c>
    </row>
    <row r="4983" spans="1:10" x14ac:dyDescent="0.2">
      <c r="A4983">
        <v>4817</v>
      </c>
      <c r="B4983" t="s">
        <v>21804</v>
      </c>
      <c r="C4983" t="s">
        <v>21805</v>
      </c>
      <c r="F4983" s="1" t="s">
        <v>16491</v>
      </c>
      <c r="G4983" t="s">
        <v>21804</v>
      </c>
      <c r="I4983" s="1" t="s">
        <v>16491</v>
      </c>
      <c r="J4983" t="s">
        <v>21800</v>
      </c>
    </row>
    <row r="4984" spans="1:10" x14ac:dyDescent="0.2">
      <c r="A4984">
        <v>4816</v>
      </c>
      <c r="B4984" t="s">
        <v>21802</v>
      </c>
      <c r="C4984" t="s">
        <v>21803</v>
      </c>
      <c r="F4984" s="1" t="s">
        <v>16491</v>
      </c>
      <c r="G4984" t="s">
        <v>21802</v>
      </c>
      <c r="I4984" s="1" t="s">
        <v>16491</v>
      </c>
      <c r="J4984" t="s">
        <v>21802</v>
      </c>
    </row>
    <row r="4985" spans="1:10" x14ac:dyDescent="0.2">
      <c r="A4985">
        <v>4815</v>
      </c>
      <c r="B4985" t="s">
        <v>21800</v>
      </c>
      <c r="C4985" t="s">
        <v>21801</v>
      </c>
      <c r="F4985" s="1" t="s">
        <v>16491</v>
      </c>
      <c r="G4985" t="s">
        <v>21800</v>
      </c>
      <c r="I4985" s="1" t="s">
        <v>16491</v>
      </c>
      <c r="J4985" t="s">
        <v>21800</v>
      </c>
    </row>
    <row r="4986" spans="1:10" x14ac:dyDescent="0.2">
      <c r="A4986">
        <v>4818</v>
      </c>
      <c r="B4986" t="s">
        <v>21806</v>
      </c>
      <c r="C4986" t="s">
        <v>21807</v>
      </c>
      <c r="F4986" s="1" t="s">
        <v>16491</v>
      </c>
      <c r="G4986" t="s">
        <v>21806</v>
      </c>
      <c r="H4986" s="1" t="s">
        <v>16585</v>
      </c>
      <c r="I4986" s="1" t="s">
        <v>16491</v>
      </c>
      <c r="J4986" t="s">
        <v>21806</v>
      </c>
    </row>
    <row r="4987" spans="1:10" x14ac:dyDescent="0.2">
      <c r="A4987">
        <v>4819</v>
      </c>
      <c r="B4987" t="s">
        <v>21808</v>
      </c>
      <c r="C4987" t="s">
        <v>21809</v>
      </c>
      <c r="F4987" s="1" t="s">
        <v>16491</v>
      </c>
      <c r="G4987" t="s">
        <v>21808</v>
      </c>
      <c r="H4987" s="1" t="s">
        <v>21810</v>
      </c>
      <c r="I4987" s="1" t="s">
        <v>16491</v>
      </c>
      <c r="J4987" t="s">
        <v>21808</v>
      </c>
    </row>
    <row r="4988" spans="1:10" x14ac:dyDescent="0.2">
      <c r="A4988">
        <v>4821</v>
      </c>
      <c r="B4988" t="s">
        <v>21812</v>
      </c>
      <c r="C4988" t="s">
        <v>21813</v>
      </c>
      <c r="F4988" s="1" t="s">
        <v>16491</v>
      </c>
      <c r="G4988" t="s">
        <v>21814</v>
      </c>
      <c r="I4988" s="1" t="s">
        <v>16578</v>
      </c>
    </row>
    <row r="4989" spans="1:10" x14ac:dyDescent="0.2">
      <c r="A4989">
        <v>4820</v>
      </c>
      <c r="B4989" t="s">
        <v>21811</v>
      </c>
      <c r="C4989" t="s">
        <v>21794</v>
      </c>
      <c r="F4989" s="1" t="s">
        <v>16491</v>
      </c>
      <c r="G4989" t="s">
        <v>21811</v>
      </c>
      <c r="H4989" s="1" t="s">
        <v>16585</v>
      </c>
      <c r="I4989" s="1" t="s">
        <v>16491</v>
      </c>
      <c r="J4989" t="s">
        <v>21811</v>
      </c>
    </row>
    <row r="4990" spans="1:10" x14ac:dyDescent="0.2">
      <c r="A4990">
        <v>4824</v>
      </c>
      <c r="B4990" t="s">
        <v>21818</v>
      </c>
      <c r="C4990" t="s">
        <v>21819</v>
      </c>
      <c r="F4990" s="1" t="s">
        <v>16491</v>
      </c>
      <c r="G4990" t="s">
        <v>21818</v>
      </c>
      <c r="I4990" s="1" t="s">
        <v>16491</v>
      </c>
      <c r="J4990" t="s">
        <v>21818</v>
      </c>
    </row>
    <row r="4991" spans="1:10" x14ac:dyDescent="0.2">
      <c r="A4991">
        <v>4825</v>
      </c>
      <c r="B4991" t="s">
        <v>21820</v>
      </c>
      <c r="C4991" t="s">
        <v>21821</v>
      </c>
      <c r="F4991" s="1" t="s">
        <v>16491</v>
      </c>
      <c r="G4991" t="s">
        <v>21820</v>
      </c>
      <c r="H4991" s="1" t="s">
        <v>16585</v>
      </c>
      <c r="I4991" s="1" t="s">
        <v>16491</v>
      </c>
      <c r="J4991" t="s">
        <v>21820</v>
      </c>
    </row>
    <row r="4992" spans="1:10" x14ac:dyDescent="0.2">
      <c r="A4992">
        <v>13773</v>
      </c>
      <c r="B4992" t="s">
        <v>44299</v>
      </c>
      <c r="C4992" t="s">
        <v>44300</v>
      </c>
      <c r="F4992" s="1" t="s">
        <v>16491</v>
      </c>
      <c r="G4992" t="s">
        <v>44299</v>
      </c>
      <c r="I4992" s="1" t="s">
        <v>16491</v>
      </c>
    </row>
    <row r="4993" spans="1:10" x14ac:dyDescent="0.2">
      <c r="A4993">
        <v>13776</v>
      </c>
      <c r="B4993" t="s">
        <v>44305</v>
      </c>
      <c r="C4993" t="s">
        <v>44306</v>
      </c>
      <c r="F4993" s="1" t="s">
        <v>16491</v>
      </c>
      <c r="G4993" t="s">
        <v>44305</v>
      </c>
      <c r="I4993" s="1" t="s">
        <v>16491</v>
      </c>
    </row>
    <row r="4994" spans="1:10" x14ac:dyDescent="0.2">
      <c r="A4994">
        <v>4826</v>
      </c>
      <c r="B4994" t="s">
        <v>21822</v>
      </c>
      <c r="C4994" t="s">
        <v>21823</v>
      </c>
      <c r="F4994" s="1" t="s">
        <v>16491</v>
      </c>
      <c r="G4994" t="s">
        <v>21824</v>
      </c>
      <c r="I4994" s="1" t="s">
        <v>16491</v>
      </c>
      <c r="J4994" t="s">
        <v>21824</v>
      </c>
    </row>
    <row r="4995" spans="1:10" x14ac:dyDescent="0.2">
      <c r="A4995">
        <v>5377</v>
      </c>
      <c r="B4995" t="s">
        <v>27538</v>
      </c>
      <c r="C4995" t="s">
        <v>27539</v>
      </c>
      <c r="F4995" s="1" t="s">
        <v>16491</v>
      </c>
      <c r="G4995" t="s">
        <v>27538</v>
      </c>
      <c r="I4995" s="1" t="s">
        <v>16491</v>
      </c>
      <c r="J4995" t="s">
        <v>27538</v>
      </c>
    </row>
    <row r="4996" spans="1:10" x14ac:dyDescent="0.2">
      <c r="A4996">
        <v>4823</v>
      </c>
      <c r="B4996" t="s">
        <v>21816</v>
      </c>
      <c r="C4996" t="s">
        <v>21817</v>
      </c>
      <c r="F4996" s="1" t="s">
        <v>16491</v>
      </c>
      <c r="G4996" t="s">
        <v>21816</v>
      </c>
      <c r="H4996" s="1" t="s">
        <v>16585</v>
      </c>
      <c r="I4996" s="1" t="s">
        <v>16578</v>
      </c>
      <c r="J4996" t="s">
        <v>21816</v>
      </c>
    </row>
    <row r="4997" spans="1:10" x14ac:dyDescent="0.2">
      <c r="A4997">
        <v>5381</v>
      </c>
      <c r="B4997" t="s">
        <v>22969</v>
      </c>
      <c r="C4997" t="s">
        <v>22970</v>
      </c>
      <c r="F4997" s="1" t="s">
        <v>16491</v>
      </c>
      <c r="G4997" t="s">
        <v>22971</v>
      </c>
      <c r="I4997" s="1" t="s">
        <v>16491</v>
      </c>
      <c r="J4997" t="s">
        <v>22971</v>
      </c>
    </row>
    <row r="4998" spans="1:10" x14ac:dyDescent="0.2">
      <c r="A4998">
        <v>5386</v>
      </c>
      <c r="B4998" t="s">
        <v>22983</v>
      </c>
      <c r="C4998" t="s">
        <v>22984</v>
      </c>
      <c r="F4998" s="1" t="s">
        <v>16491</v>
      </c>
      <c r="G4998" t="s">
        <v>22983</v>
      </c>
      <c r="I4998" s="1" t="s">
        <v>16491</v>
      </c>
      <c r="J4998" t="s">
        <v>22983</v>
      </c>
    </row>
    <row r="4999" spans="1:10" x14ac:dyDescent="0.2">
      <c r="A4999">
        <v>110</v>
      </c>
      <c r="B4999" t="s">
        <v>16732</v>
      </c>
      <c r="C4999" t="s">
        <v>16733</v>
      </c>
      <c r="F4999" s="1" t="s">
        <v>16491</v>
      </c>
      <c r="G4999" t="s">
        <v>16734</v>
      </c>
      <c r="I4999" s="1" t="s">
        <v>16491</v>
      </c>
    </row>
    <row r="5000" spans="1:10" x14ac:dyDescent="0.2">
      <c r="A5000">
        <v>5390</v>
      </c>
      <c r="B5000" t="s">
        <v>16732</v>
      </c>
      <c r="C5000" t="s">
        <v>16733</v>
      </c>
      <c r="F5000" s="1" t="s">
        <v>16491</v>
      </c>
      <c r="G5000" t="s">
        <v>22994</v>
      </c>
      <c r="I5000" s="1" t="s">
        <v>16491</v>
      </c>
      <c r="J5000" t="s">
        <v>22994</v>
      </c>
    </row>
    <row r="5001" spans="1:10" x14ac:dyDescent="0.2">
      <c r="A5001">
        <v>5410</v>
      </c>
      <c r="B5001" t="s">
        <v>23036</v>
      </c>
      <c r="C5001" t="s">
        <v>23037</v>
      </c>
      <c r="F5001" s="1" t="s">
        <v>16491</v>
      </c>
      <c r="G5001" t="s">
        <v>23036</v>
      </c>
      <c r="I5001" s="1" t="s">
        <v>16491</v>
      </c>
    </row>
    <row r="5002" spans="1:10" x14ac:dyDescent="0.2">
      <c r="A5002">
        <v>5407</v>
      </c>
      <c r="B5002" t="s">
        <v>23029</v>
      </c>
      <c r="C5002" t="s">
        <v>23030</v>
      </c>
      <c r="F5002" s="1" t="s">
        <v>16491</v>
      </c>
      <c r="G5002" t="s">
        <v>23029</v>
      </c>
      <c r="H5002" s="1" t="s">
        <v>26336</v>
      </c>
      <c r="I5002" s="1" t="s">
        <v>16491</v>
      </c>
      <c r="J5002" t="s">
        <v>23029</v>
      </c>
    </row>
    <row r="5003" spans="1:10" x14ac:dyDescent="0.2">
      <c r="A5003">
        <v>5430</v>
      </c>
      <c r="B5003" t="s">
        <v>23077</v>
      </c>
      <c r="C5003" t="s">
        <v>23078</v>
      </c>
      <c r="F5003" s="1" t="s">
        <v>16491</v>
      </c>
      <c r="G5003" t="s">
        <v>23079</v>
      </c>
      <c r="H5003" s="1" t="s">
        <v>16539</v>
      </c>
      <c r="I5003" s="1" t="s">
        <v>16491</v>
      </c>
      <c r="J5003" t="s">
        <v>23079</v>
      </c>
    </row>
    <row r="5004" spans="1:10" x14ac:dyDescent="0.2">
      <c r="A5004">
        <v>5439</v>
      </c>
      <c r="B5004" t="s">
        <v>23097</v>
      </c>
      <c r="C5004" t="s">
        <v>23098</v>
      </c>
      <c r="F5004" s="1" t="s">
        <v>16491</v>
      </c>
      <c r="G5004" t="s">
        <v>23097</v>
      </c>
      <c r="H5004" s="1" t="s">
        <v>16539</v>
      </c>
      <c r="I5004" s="1" t="s">
        <v>16491</v>
      </c>
      <c r="J5004" t="s">
        <v>23097</v>
      </c>
    </row>
    <row r="5005" spans="1:10" x14ac:dyDescent="0.2">
      <c r="A5005">
        <v>5442</v>
      </c>
      <c r="B5005" t="s">
        <v>23103</v>
      </c>
      <c r="C5005" t="s">
        <v>23104</v>
      </c>
      <c r="F5005" s="1" t="s">
        <v>16491</v>
      </c>
      <c r="G5005" t="s">
        <v>23105</v>
      </c>
      <c r="I5005" s="1" t="s">
        <v>16491</v>
      </c>
    </row>
    <row r="5006" spans="1:10" x14ac:dyDescent="0.2">
      <c r="A5006">
        <v>4166</v>
      </c>
      <c r="B5006" t="s">
        <v>25057</v>
      </c>
      <c r="C5006" t="s">
        <v>25058</v>
      </c>
      <c r="F5006" s="1" t="s">
        <v>16491</v>
      </c>
      <c r="G5006" t="s">
        <v>25059</v>
      </c>
      <c r="I5006" s="1" t="s">
        <v>16491</v>
      </c>
      <c r="J5006" t="s">
        <v>25059</v>
      </c>
    </row>
    <row r="5007" spans="1:10" x14ac:dyDescent="0.2">
      <c r="A5007">
        <v>5454</v>
      </c>
      <c r="B5007" t="s">
        <v>25057</v>
      </c>
      <c r="C5007" t="s">
        <v>25058</v>
      </c>
      <c r="F5007" s="1" t="s">
        <v>16491</v>
      </c>
      <c r="G5007" t="s">
        <v>23131</v>
      </c>
      <c r="H5007" s="1" t="s">
        <v>16539</v>
      </c>
      <c r="I5007" s="1" t="s">
        <v>16491</v>
      </c>
    </row>
    <row r="5008" spans="1:10" x14ac:dyDescent="0.2">
      <c r="A5008">
        <v>5457</v>
      </c>
      <c r="B5008" t="s">
        <v>25057</v>
      </c>
      <c r="C5008" t="s">
        <v>25058</v>
      </c>
      <c r="F5008" s="1" t="s">
        <v>16491</v>
      </c>
      <c r="G5008" t="s">
        <v>25057</v>
      </c>
      <c r="I5008" s="1" t="s">
        <v>16491</v>
      </c>
      <c r="J5008" t="s">
        <v>25057</v>
      </c>
    </row>
    <row r="5009" spans="1:10" x14ac:dyDescent="0.2">
      <c r="A5009">
        <v>5455</v>
      </c>
      <c r="B5009" t="s">
        <v>23132</v>
      </c>
      <c r="C5009" t="s">
        <v>23133</v>
      </c>
      <c r="F5009" s="1" t="s">
        <v>16491</v>
      </c>
      <c r="G5009" t="s">
        <v>23132</v>
      </c>
      <c r="I5009" s="1" t="s">
        <v>16578</v>
      </c>
      <c r="J5009" t="s">
        <v>23132</v>
      </c>
    </row>
    <row r="5010" spans="1:10" x14ac:dyDescent="0.2">
      <c r="A5010">
        <v>4168</v>
      </c>
      <c r="B5010" t="s">
        <v>25060</v>
      </c>
      <c r="C5010" t="s">
        <v>25061</v>
      </c>
      <c r="F5010" s="1" t="s">
        <v>16491</v>
      </c>
      <c r="G5010" t="s">
        <v>25062</v>
      </c>
      <c r="I5010" s="1" t="s">
        <v>16491</v>
      </c>
    </row>
    <row r="5011" spans="1:10" x14ac:dyDescent="0.2">
      <c r="A5011">
        <v>5460</v>
      </c>
      <c r="B5011" t="s">
        <v>23141</v>
      </c>
      <c r="C5011" t="s">
        <v>23142</v>
      </c>
      <c r="F5011" s="1" t="s">
        <v>16491</v>
      </c>
      <c r="G5011" t="s">
        <v>23141</v>
      </c>
      <c r="H5011" s="1" t="s">
        <v>16539</v>
      </c>
      <c r="I5011" s="1" t="s">
        <v>16491</v>
      </c>
      <c r="J5011" t="s">
        <v>23141</v>
      </c>
    </row>
    <row r="5012" spans="1:10" x14ac:dyDescent="0.2">
      <c r="A5012">
        <v>5468</v>
      </c>
      <c r="B5012" t="s">
        <v>23154</v>
      </c>
      <c r="C5012" t="s">
        <v>23155</v>
      </c>
      <c r="F5012" s="1" t="s">
        <v>16491</v>
      </c>
      <c r="G5012" t="s">
        <v>23154</v>
      </c>
      <c r="I5012" s="1" t="s">
        <v>16491</v>
      </c>
      <c r="J5012" t="s">
        <v>23154</v>
      </c>
    </row>
    <row r="5013" spans="1:10" x14ac:dyDescent="0.2">
      <c r="A5013">
        <v>5470</v>
      </c>
      <c r="B5013" t="s">
        <v>23159</v>
      </c>
      <c r="C5013" t="s">
        <v>23160</v>
      </c>
      <c r="F5013" s="1" t="s">
        <v>16491</v>
      </c>
      <c r="G5013" t="s">
        <v>23159</v>
      </c>
      <c r="H5013" s="1" t="s">
        <v>16539</v>
      </c>
      <c r="I5013" s="1" t="s">
        <v>16491</v>
      </c>
      <c r="J5013" t="s">
        <v>23159</v>
      </c>
    </row>
    <row r="5014" spans="1:10" x14ac:dyDescent="0.2">
      <c r="A5014">
        <v>5471</v>
      </c>
      <c r="B5014" t="s">
        <v>23161</v>
      </c>
      <c r="C5014" t="s">
        <v>23162</v>
      </c>
      <c r="F5014" s="1" t="s">
        <v>16491</v>
      </c>
      <c r="G5014" t="s">
        <v>23161</v>
      </c>
      <c r="I5014" s="1" t="s">
        <v>16578</v>
      </c>
    </row>
    <row r="5015" spans="1:10" x14ac:dyDescent="0.2">
      <c r="A5015">
        <v>5520</v>
      </c>
      <c r="B5015" t="s">
        <v>23252</v>
      </c>
      <c r="C5015" t="s">
        <v>23253</v>
      </c>
      <c r="F5015" s="1" t="s">
        <v>16491</v>
      </c>
      <c r="G5015" t="s">
        <v>23254</v>
      </c>
      <c r="I5015" s="1" t="s">
        <v>16491</v>
      </c>
      <c r="J5015" t="s">
        <v>23254</v>
      </c>
    </row>
    <row r="5016" spans="1:10" x14ac:dyDescent="0.2">
      <c r="A5016">
        <v>5476</v>
      </c>
      <c r="B5016" t="s">
        <v>23168</v>
      </c>
      <c r="C5016" t="s">
        <v>23169</v>
      </c>
      <c r="F5016" s="1" t="s">
        <v>16491</v>
      </c>
      <c r="G5016" t="s">
        <v>23170</v>
      </c>
      <c r="I5016" s="1" t="s">
        <v>16491</v>
      </c>
    </row>
    <row r="5017" spans="1:10" x14ac:dyDescent="0.2">
      <c r="A5017">
        <v>1157</v>
      </c>
      <c r="B5017" t="s">
        <v>18909</v>
      </c>
      <c r="C5017" t="s">
        <v>18910</v>
      </c>
      <c r="F5017" s="1" t="s">
        <v>16491</v>
      </c>
      <c r="G5017" t="s">
        <v>18911</v>
      </c>
      <c r="H5017" s="1" t="s">
        <v>16539</v>
      </c>
      <c r="I5017" s="1" t="s">
        <v>16491</v>
      </c>
      <c r="J5017" t="s">
        <v>18911</v>
      </c>
    </row>
    <row r="5018" spans="1:10" x14ac:dyDescent="0.2">
      <c r="A5018">
        <v>1200</v>
      </c>
      <c r="B5018" t="s">
        <v>19006</v>
      </c>
      <c r="C5018" t="s">
        <v>19007</v>
      </c>
      <c r="F5018" s="1" t="s">
        <v>16491</v>
      </c>
      <c r="G5018" t="s">
        <v>19008</v>
      </c>
      <c r="H5018" s="1" t="s">
        <v>16539</v>
      </c>
      <c r="I5018" s="1" t="s">
        <v>16491</v>
      </c>
      <c r="J5018" t="s">
        <v>19008</v>
      </c>
    </row>
    <row r="5019" spans="1:10" x14ac:dyDescent="0.2">
      <c r="A5019">
        <v>1199</v>
      </c>
      <c r="B5019" t="s">
        <v>19003</v>
      </c>
      <c r="C5019" t="s">
        <v>19004</v>
      </c>
      <c r="F5019" s="1" t="s">
        <v>16491</v>
      </c>
      <c r="G5019" t="s">
        <v>19005</v>
      </c>
      <c r="H5019" s="1" t="s">
        <v>16539</v>
      </c>
      <c r="I5019" s="1" t="s">
        <v>16491</v>
      </c>
      <c r="J5019" t="s">
        <v>19005</v>
      </c>
    </row>
    <row r="5020" spans="1:10" x14ac:dyDescent="0.2">
      <c r="A5020">
        <v>1322</v>
      </c>
      <c r="B5020" t="s">
        <v>19250</v>
      </c>
      <c r="C5020" t="s">
        <v>19251</v>
      </c>
      <c r="F5020" s="1" t="s">
        <v>16491</v>
      </c>
      <c r="G5020" t="s">
        <v>19252</v>
      </c>
      <c r="I5020" s="1" t="s">
        <v>16491</v>
      </c>
      <c r="J5020" t="s">
        <v>19252</v>
      </c>
    </row>
    <row r="5021" spans="1:10" x14ac:dyDescent="0.2">
      <c r="A5021">
        <v>1325</v>
      </c>
      <c r="B5021" t="s">
        <v>19255</v>
      </c>
      <c r="C5021" t="s">
        <v>19256</v>
      </c>
      <c r="F5021" s="1" t="s">
        <v>16491</v>
      </c>
      <c r="G5021" t="s">
        <v>19257</v>
      </c>
      <c r="I5021" s="1" t="s">
        <v>16491</v>
      </c>
      <c r="J5021" t="s">
        <v>19257</v>
      </c>
    </row>
    <row r="5022" spans="1:10" x14ac:dyDescent="0.2">
      <c r="A5022">
        <v>1373</v>
      </c>
      <c r="B5022" t="s">
        <v>19339</v>
      </c>
      <c r="C5022" t="s">
        <v>19340</v>
      </c>
      <c r="F5022" s="1" t="s">
        <v>16491</v>
      </c>
      <c r="G5022" t="s">
        <v>19341</v>
      </c>
      <c r="H5022" s="1" t="s">
        <v>16539</v>
      </c>
      <c r="I5022" s="1" t="s">
        <v>16491</v>
      </c>
      <c r="J5022" t="s">
        <v>19341</v>
      </c>
    </row>
    <row r="5023" spans="1:10" x14ac:dyDescent="0.2">
      <c r="A5023">
        <v>1367</v>
      </c>
      <c r="B5023" t="s">
        <v>19325</v>
      </c>
      <c r="C5023" t="s">
        <v>19326</v>
      </c>
      <c r="F5023" s="1" t="s">
        <v>16491</v>
      </c>
      <c r="G5023" t="s">
        <v>19327</v>
      </c>
      <c r="I5023" s="1" t="s">
        <v>16491</v>
      </c>
    </row>
    <row r="5024" spans="1:10" x14ac:dyDescent="0.2">
      <c r="A5024">
        <v>5480</v>
      </c>
      <c r="B5024" t="s">
        <v>23176</v>
      </c>
      <c r="C5024" t="s">
        <v>23177</v>
      </c>
      <c r="F5024" s="1" t="s">
        <v>16491</v>
      </c>
      <c r="G5024" t="s">
        <v>23178</v>
      </c>
      <c r="I5024" s="1" t="s">
        <v>16578</v>
      </c>
    </row>
    <row r="5025" spans="1:10" x14ac:dyDescent="0.2">
      <c r="A5025">
        <v>1370</v>
      </c>
      <c r="B5025" t="s">
        <v>19331</v>
      </c>
      <c r="C5025" t="s">
        <v>19332</v>
      </c>
      <c r="F5025" s="1" t="s">
        <v>16491</v>
      </c>
      <c r="G5025" t="s">
        <v>19333</v>
      </c>
      <c r="I5025" s="1" t="s">
        <v>16491</v>
      </c>
    </row>
    <row r="5026" spans="1:10" x14ac:dyDescent="0.2">
      <c r="A5026">
        <v>1384</v>
      </c>
      <c r="B5026" t="s">
        <v>19331</v>
      </c>
      <c r="C5026" t="s">
        <v>19332</v>
      </c>
      <c r="F5026" s="1" t="s">
        <v>16491</v>
      </c>
      <c r="G5026" t="s">
        <v>19361</v>
      </c>
      <c r="H5026" s="1" t="s">
        <v>16539</v>
      </c>
      <c r="I5026" s="1" t="s">
        <v>16491</v>
      </c>
      <c r="J5026" t="s">
        <v>19361</v>
      </c>
    </row>
    <row r="5027" spans="1:10" x14ac:dyDescent="0.2">
      <c r="A5027">
        <v>5482</v>
      </c>
      <c r="B5027" t="s">
        <v>19331</v>
      </c>
      <c r="C5027" t="s">
        <v>19332</v>
      </c>
      <c r="F5027" s="1" t="s">
        <v>16491</v>
      </c>
      <c r="G5027" t="s">
        <v>23181</v>
      </c>
      <c r="H5027" s="1" t="s">
        <v>16539</v>
      </c>
      <c r="I5027" s="1" t="s">
        <v>16491</v>
      </c>
    </row>
    <row r="5028" spans="1:10" x14ac:dyDescent="0.2">
      <c r="A5028">
        <v>5484</v>
      </c>
      <c r="B5028" t="s">
        <v>23182</v>
      </c>
      <c r="C5028" t="s">
        <v>23183</v>
      </c>
      <c r="F5028" s="1" t="s">
        <v>16491</v>
      </c>
      <c r="G5028" t="s">
        <v>23184</v>
      </c>
      <c r="I5028" s="1" t="s">
        <v>16491</v>
      </c>
      <c r="J5028" t="s">
        <v>23184</v>
      </c>
    </row>
    <row r="5029" spans="1:10" x14ac:dyDescent="0.2">
      <c r="A5029">
        <v>1446</v>
      </c>
      <c r="B5029" t="s">
        <v>14816</v>
      </c>
      <c r="C5029" t="s">
        <v>14817</v>
      </c>
      <c r="F5029" s="1" t="s">
        <v>16491</v>
      </c>
      <c r="G5029" t="s">
        <v>14818</v>
      </c>
      <c r="H5029" s="1" t="s">
        <v>16539</v>
      </c>
      <c r="I5029" s="1" t="s">
        <v>16491</v>
      </c>
    </row>
    <row r="5030" spans="1:10" x14ac:dyDescent="0.2">
      <c r="A5030">
        <v>5488</v>
      </c>
      <c r="B5030" t="s">
        <v>14816</v>
      </c>
      <c r="C5030" t="s">
        <v>14817</v>
      </c>
      <c r="F5030" s="1" t="s">
        <v>16491</v>
      </c>
      <c r="G5030" t="s">
        <v>23190</v>
      </c>
      <c r="H5030" s="1" t="s">
        <v>16539</v>
      </c>
      <c r="I5030" s="1" t="s">
        <v>16491</v>
      </c>
    </row>
    <row r="5031" spans="1:10" x14ac:dyDescent="0.2">
      <c r="A5031">
        <v>1441</v>
      </c>
      <c r="B5031" t="s">
        <v>14808</v>
      </c>
      <c r="C5031" t="s">
        <v>14809</v>
      </c>
      <c r="F5031" s="1" t="s">
        <v>16491</v>
      </c>
      <c r="G5031" t="s">
        <v>14810</v>
      </c>
      <c r="H5031" s="1" t="s">
        <v>16539</v>
      </c>
      <c r="I5031" s="1" t="s">
        <v>16491</v>
      </c>
      <c r="J5031" t="s">
        <v>14810</v>
      </c>
    </row>
    <row r="5032" spans="1:10" x14ac:dyDescent="0.2">
      <c r="A5032">
        <v>5486</v>
      </c>
      <c r="B5032" t="s">
        <v>23185</v>
      </c>
      <c r="C5032" t="s">
        <v>14809</v>
      </c>
      <c r="F5032" s="1" t="s">
        <v>16491</v>
      </c>
      <c r="G5032" t="s">
        <v>23186</v>
      </c>
      <c r="I5032" s="1" t="s">
        <v>16491</v>
      </c>
    </row>
    <row r="5033" spans="1:10" x14ac:dyDescent="0.2">
      <c r="A5033">
        <v>1486</v>
      </c>
      <c r="B5033" t="s">
        <v>14896</v>
      </c>
      <c r="C5033" t="s">
        <v>14897</v>
      </c>
      <c r="F5033" s="1" t="s">
        <v>16491</v>
      </c>
      <c r="G5033" t="s">
        <v>14898</v>
      </c>
      <c r="I5033" s="1" t="s">
        <v>16491</v>
      </c>
      <c r="J5033" t="s">
        <v>14898</v>
      </c>
    </row>
    <row r="5034" spans="1:10" x14ac:dyDescent="0.2">
      <c r="A5034">
        <v>1841</v>
      </c>
      <c r="B5034" t="s">
        <v>20299</v>
      </c>
      <c r="C5034" t="s">
        <v>20300</v>
      </c>
      <c r="F5034" s="1" t="s">
        <v>16491</v>
      </c>
      <c r="G5034" t="s">
        <v>20301</v>
      </c>
      <c r="H5034" s="1" t="s">
        <v>16539</v>
      </c>
      <c r="I5034" s="1" t="s">
        <v>16491</v>
      </c>
      <c r="J5034" t="s">
        <v>20301</v>
      </c>
    </row>
    <row r="5035" spans="1:10" x14ac:dyDescent="0.2">
      <c r="A5035">
        <v>1842</v>
      </c>
      <c r="B5035" t="s">
        <v>20302</v>
      </c>
      <c r="C5035" t="s">
        <v>20303</v>
      </c>
      <c r="F5035" s="1" t="s">
        <v>16491</v>
      </c>
      <c r="G5035" t="s">
        <v>20304</v>
      </c>
      <c r="I5035" s="1" t="s">
        <v>16491</v>
      </c>
      <c r="J5035" t="s">
        <v>20304</v>
      </c>
    </row>
    <row r="5036" spans="1:10" x14ac:dyDescent="0.2">
      <c r="A5036">
        <v>2079</v>
      </c>
      <c r="B5036" t="s">
        <v>16127</v>
      </c>
      <c r="C5036" t="s">
        <v>16128</v>
      </c>
      <c r="F5036" s="1" t="s">
        <v>16491</v>
      </c>
      <c r="G5036" t="s">
        <v>16129</v>
      </c>
      <c r="I5036" s="1" t="s">
        <v>16491</v>
      </c>
    </row>
    <row r="5037" spans="1:10" x14ac:dyDescent="0.2">
      <c r="A5037">
        <v>2080</v>
      </c>
      <c r="B5037" t="s">
        <v>16127</v>
      </c>
      <c r="C5037" t="s">
        <v>16130</v>
      </c>
      <c r="F5037" s="1" t="s">
        <v>16491</v>
      </c>
      <c r="G5037" t="s">
        <v>16131</v>
      </c>
      <c r="I5037" s="1" t="s">
        <v>16491</v>
      </c>
    </row>
    <row r="5038" spans="1:10" x14ac:dyDescent="0.2">
      <c r="A5038">
        <v>2041</v>
      </c>
      <c r="B5038" t="s">
        <v>16048</v>
      </c>
      <c r="C5038" t="s">
        <v>16049</v>
      </c>
      <c r="F5038" s="1" t="s">
        <v>16491</v>
      </c>
      <c r="G5038" t="s">
        <v>16050</v>
      </c>
      <c r="I5038" s="1" t="s">
        <v>16491</v>
      </c>
      <c r="J5038" t="s">
        <v>14810</v>
      </c>
    </row>
    <row r="5039" spans="1:10" x14ac:dyDescent="0.2">
      <c r="A5039">
        <v>2103</v>
      </c>
      <c r="B5039" t="s">
        <v>16168</v>
      </c>
      <c r="C5039" t="s">
        <v>16169</v>
      </c>
      <c r="F5039" s="1" t="s">
        <v>16491</v>
      </c>
      <c r="G5039" t="s">
        <v>16170</v>
      </c>
      <c r="H5039" s="1" t="s">
        <v>16539</v>
      </c>
      <c r="I5039" s="1" t="s">
        <v>16491</v>
      </c>
      <c r="J5039" t="s">
        <v>16170</v>
      </c>
    </row>
    <row r="5040" spans="1:10" x14ac:dyDescent="0.2">
      <c r="A5040">
        <v>2105</v>
      </c>
      <c r="B5040" t="s">
        <v>16173</v>
      </c>
      <c r="C5040" t="s">
        <v>16174</v>
      </c>
      <c r="F5040" s="1" t="s">
        <v>16491</v>
      </c>
      <c r="G5040" t="s">
        <v>16175</v>
      </c>
      <c r="I5040" s="1" t="s">
        <v>16491</v>
      </c>
      <c r="J5040" t="s">
        <v>14810</v>
      </c>
    </row>
    <row r="5041" spans="1:10" x14ac:dyDescent="0.2">
      <c r="A5041">
        <v>2163</v>
      </c>
      <c r="B5041" t="s">
        <v>16262</v>
      </c>
      <c r="C5041" t="s">
        <v>16263</v>
      </c>
      <c r="F5041" s="1" t="s">
        <v>16491</v>
      </c>
      <c r="G5041" t="s">
        <v>16264</v>
      </c>
      <c r="I5041" s="1" t="s">
        <v>16491</v>
      </c>
      <c r="J5041" t="s">
        <v>16264</v>
      </c>
    </row>
    <row r="5042" spans="1:10" x14ac:dyDescent="0.2">
      <c r="A5042">
        <v>2481</v>
      </c>
      <c r="B5042" t="s">
        <v>21625</v>
      </c>
      <c r="C5042" t="s">
        <v>21626</v>
      </c>
      <c r="F5042" s="1" t="s">
        <v>16491</v>
      </c>
      <c r="G5042" t="s">
        <v>21627</v>
      </c>
      <c r="I5042" s="1" t="s">
        <v>16491</v>
      </c>
    </row>
    <row r="5043" spans="1:10" x14ac:dyDescent="0.2">
      <c r="A5043">
        <v>2482</v>
      </c>
      <c r="B5043" t="s">
        <v>21628</v>
      </c>
      <c r="C5043" t="s">
        <v>21629</v>
      </c>
      <c r="F5043" s="1" t="s">
        <v>16491</v>
      </c>
      <c r="G5043" t="s">
        <v>21630</v>
      </c>
      <c r="I5043" s="1" t="s">
        <v>16491</v>
      </c>
      <c r="J5043" t="s">
        <v>21630</v>
      </c>
    </row>
    <row r="5044" spans="1:10" x14ac:dyDescent="0.2">
      <c r="A5044">
        <v>5490</v>
      </c>
      <c r="B5044" t="s">
        <v>21628</v>
      </c>
      <c r="C5044" t="s">
        <v>21629</v>
      </c>
      <c r="F5044" s="1" t="s">
        <v>16491</v>
      </c>
      <c r="G5044" t="s">
        <v>23192</v>
      </c>
      <c r="H5044" s="1" t="s">
        <v>16539</v>
      </c>
      <c r="I5044" s="1" t="s">
        <v>16491</v>
      </c>
    </row>
    <row r="5045" spans="1:10" x14ac:dyDescent="0.2">
      <c r="A5045">
        <v>2480</v>
      </c>
      <c r="B5045" t="s">
        <v>21622</v>
      </c>
      <c r="C5045" t="s">
        <v>21623</v>
      </c>
      <c r="F5045" s="1" t="s">
        <v>16491</v>
      </c>
      <c r="G5045" t="s">
        <v>21624</v>
      </c>
      <c r="I5045" s="1" t="s">
        <v>16491</v>
      </c>
      <c r="J5045" t="s">
        <v>21624</v>
      </c>
    </row>
    <row r="5046" spans="1:10" x14ac:dyDescent="0.2">
      <c r="A5046">
        <v>2511</v>
      </c>
      <c r="B5046" t="s">
        <v>21702</v>
      </c>
      <c r="C5046" t="s">
        <v>21703</v>
      </c>
      <c r="F5046" s="1" t="s">
        <v>16491</v>
      </c>
      <c r="G5046" t="s">
        <v>21704</v>
      </c>
      <c r="I5046" s="1" t="s">
        <v>16491</v>
      </c>
      <c r="J5046" t="s">
        <v>21704</v>
      </c>
    </row>
    <row r="5047" spans="1:10" x14ac:dyDescent="0.2">
      <c r="A5047">
        <v>5493</v>
      </c>
      <c r="B5047" t="s">
        <v>21702</v>
      </c>
      <c r="C5047" t="s">
        <v>21703</v>
      </c>
      <c r="F5047" s="1" t="s">
        <v>16491</v>
      </c>
      <c r="G5047" t="s">
        <v>23197</v>
      </c>
      <c r="I5047" s="1" t="s">
        <v>16491</v>
      </c>
    </row>
    <row r="5048" spans="1:10" x14ac:dyDescent="0.2">
      <c r="A5048">
        <v>5495</v>
      </c>
      <c r="B5048" t="s">
        <v>21702</v>
      </c>
      <c r="C5048" t="s">
        <v>21703</v>
      </c>
      <c r="F5048" s="1" t="s">
        <v>16491</v>
      </c>
      <c r="G5048" t="s">
        <v>23200</v>
      </c>
      <c r="I5048" s="1" t="s">
        <v>16491</v>
      </c>
    </row>
    <row r="5049" spans="1:10" x14ac:dyDescent="0.2">
      <c r="A5049">
        <v>2616</v>
      </c>
      <c r="B5049" t="s">
        <v>17242</v>
      </c>
      <c r="C5049" t="s">
        <v>17243</v>
      </c>
      <c r="F5049" s="1" t="s">
        <v>16491</v>
      </c>
      <c r="G5049" t="s">
        <v>17244</v>
      </c>
      <c r="H5049" s="1" t="s">
        <v>16502</v>
      </c>
      <c r="I5049" s="1" t="s">
        <v>16491</v>
      </c>
      <c r="J5049" t="s">
        <v>17244</v>
      </c>
    </row>
    <row r="5050" spans="1:10" x14ac:dyDescent="0.2">
      <c r="A5050">
        <v>2619</v>
      </c>
      <c r="B5050" t="s">
        <v>17249</v>
      </c>
      <c r="C5050" t="s">
        <v>17250</v>
      </c>
      <c r="F5050" s="1" t="s">
        <v>16491</v>
      </c>
      <c r="G5050" t="s">
        <v>17251</v>
      </c>
      <c r="I5050" s="1" t="s">
        <v>16491</v>
      </c>
    </row>
    <row r="5051" spans="1:10" x14ac:dyDescent="0.2">
      <c r="A5051">
        <v>2620</v>
      </c>
      <c r="B5051" t="s">
        <v>17252</v>
      </c>
      <c r="C5051" t="s">
        <v>17253</v>
      </c>
      <c r="F5051" s="1" t="s">
        <v>16491</v>
      </c>
      <c r="G5051" t="s">
        <v>17254</v>
      </c>
      <c r="I5051" s="1" t="s">
        <v>16491</v>
      </c>
      <c r="J5051" t="s">
        <v>17241</v>
      </c>
    </row>
    <row r="5052" spans="1:10" x14ac:dyDescent="0.2">
      <c r="A5052">
        <v>2615</v>
      </c>
      <c r="B5052" t="s">
        <v>17239</v>
      </c>
      <c r="C5052" t="s">
        <v>17240</v>
      </c>
      <c r="F5052" s="1" t="s">
        <v>16491</v>
      </c>
      <c r="G5052" t="s">
        <v>17241</v>
      </c>
      <c r="H5052" s="1" t="s">
        <v>16502</v>
      </c>
      <c r="I5052" s="1" t="s">
        <v>16491</v>
      </c>
      <c r="J5052" t="s">
        <v>17241</v>
      </c>
    </row>
    <row r="5053" spans="1:10" x14ac:dyDescent="0.2">
      <c r="A5053">
        <v>3175</v>
      </c>
      <c r="B5053" t="s">
        <v>18381</v>
      </c>
      <c r="C5053" t="s">
        <v>18382</v>
      </c>
      <c r="F5053" s="1" t="s">
        <v>16491</v>
      </c>
      <c r="G5053" t="s">
        <v>18383</v>
      </c>
      <c r="I5053" s="1" t="s">
        <v>16491</v>
      </c>
      <c r="J5053" t="s">
        <v>18383</v>
      </c>
    </row>
    <row r="5054" spans="1:10" x14ac:dyDescent="0.2">
      <c r="A5054">
        <v>3260</v>
      </c>
      <c r="B5054" t="s">
        <v>18563</v>
      </c>
      <c r="C5054" t="s">
        <v>18564</v>
      </c>
      <c r="F5054" s="1" t="s">
        <v>16491</v>
      </c>
      <c r="G5054" t="s">
        <v>18565</v>
      </c>
      <c r="I5054" s="1" t="s">
        <v>16491</v>
      </c>
    </row>
    <row r="5055" spans="1:10" x14ac:dyDescent="0.2">
      <c r="A5055">
        <v>3262</v>
      </c>
      <c r="B5055" t="s">
        <v>18563</v>
      </c>
      <c r="C5055" t="s">
        <v>18564</v>
      </c>
      <c r="F5055" s="1" t="s">
        <v>16491</v>
      </c>
      <c r="G5055" t="s">
        <v>18569</v>
      </c>
      <c r="I5055" s="1" t="s">
        <v>16491</v>
      </c>
    </row>
    <row r="5056" spans="1:10" x14ac:dyDescent="0.2">
      <c r="A5056">
        <v>3264</v>
      </c>
      <c r="B5056" t="s">
        <v>18563</v>
      </c>
      <c r="C5056" t="s">
        <v>18564</v>
      </c>
      <c r="F5056" s="1" t="s">
        <v>16491</v>
      </c>
      <c r="G5056" t="s">
        <v>18573</v>
      </c>
      <c r="I5056" s="1" t="s">
        <v>16491</v>
      </c>
      <c r="J5056" t="s">
        <v>18573</v>
      </c>
    </row>
    <row r="5057" spans="1:10" x14ac:dyDescent="0.2">
      <c r="A5057">
        <v>3267</v>
      </c>
      <c r="B5057" t="s">
        <v>18579</v>
      </c>
      <c r="C5057" t="s">
        <v>18580</v>
      </c>
      <c r="F5057" s="1" t="s">
        <v>16491</v>
      </c>
      <c r="G5057" t="s">
        <v>18581</v>
      </c>
      <c r="I5057" s="1" t="s">
        <v>16491</v>
      </c>
    </row>
    <row r="5058" spans="1:10" x14ac:dyDescent="0.2">
      <c r="A5058">
        <v>3268</v>
      </c>
      <c r="B5058" t="s">
        <v>18579</v>
      </c>
      <c r="C5058" t="s">
        <v>18580</v>
      </c>
      <c r="F5058" s="1" t="s">
        <v>16491</v>
      </c>
      <c r="G5058" t="s">
        <v>18582</v>
      </c>
      <c r="I5058" s="1" t="s">
        <v>16491</v>
      </c>
      <c r="J5058" t="s">
        <v>18582</v>
      </c>
    </row>
    <row r="5059" spans="1:10" x14ac:dyDescent="0.2">
      <c r="A5059">
        <v>3269</v>
      </c>
      <c r="B5059" t="s">
        <v>18583</v>
      </c>
      <c r="C5059" t="s">
        <v>18584</v>
      </c>
      <c r="F5059" s="1" t="s">
        <v>16491</v>
      </c>
      <c r="G5059" t="s">
        <v>18585</v>
      </c>
      <c r="I5059" s="1" t="s">
        <v>16491</v>
      </c>
      <c r="J5059" t="s">
        <v>18585</v>
      </c>
    </row>
    <row r="5060" spans="1:10" x14ac:dyDescent="0.2">
      <c r="A5060">
        <v>3381</v>
      </c>
      <c r="B5060" t="s">
        <v>18806</v>
      </c>
      <c r="C5060" t="s">
        <v>18807</v>
      </c>
      <c r="F5060" s="1" t="s">
        <v>16491</v>
      </c>
      <c r="G5060" t="s">
        <v>18808</v>
      </c>
      <c r="I5060" s="1" t="s">
        <v>16491</v>
      </c>
      <c r="J5060" t="s">
        <v>18809</v>
      </c>
    </row>
    <row r="5061" spans="1:10" x14ac:dyDescent="0.2">
      <c r="A5061">
        <v>5498</v>
      </c>
      <c r="B5061" t="s">
        <v>18806</v>
      </c>
      <c r="C5061" t="s">
        <v>18807</v>
      </c>
      <c r="F5061" s="1" t="s">
        <v>16491</v>
      </c>
      <c r="G5061" t="s">
        <v>23206</v>
      </c>
      <c r="H5061" s="1" t="s">
        <v>16539</v>
      </c>
      <c r="I5061" s="1" t="s">
        <v>16491</v>
      </c>
    </row>
    <row r="5062" spans="1:10" x14ac:dyDescent="0.2">
      <c r="A5062">
        <v>3450</v>
      </c>
      <c r="B5062" t="s">
        <v>23640</v>
      </c>
      <c r="C5062" t="s">
        <v>23641</v>
      </c>
      <c r="F5062" s="1" t="s">
        <v>16491</v>
      </c>
      <c r="G5062" t="s">
        <v>23642</v>
      </c>
      <c r="I5062" s="1" t="s">
        <v>16491</v>
      </c>
      <c r="J5062" t="s">
        <v>23642</v>
      </c>
    </row>
    <row r="5063" spans="1:10" x14ac:dyDescent="0.2">
      <c r="A5063">
        <v>5502</v>
      </c>
      <c r="B5063" t="s">
        <v>19896</v>
      </c>
      <c r="C5063" t="s">
        <v>23214</v>
      </c>
      <c r="F5063" s="1" t="s">
        <v>16491</v>
      </c>
      <c r="G5063" t="s">
        <v>23215</v>
      </c>
      <c r="I5063" s="1" t="s">
        <v>16491</v>
      </c>
    </row>
    <row r="5064" spans="1:10" x14ac:dyDescent="0.2">
      <c r="A5064">
        <v>3947</v>
      </c>
      <c r="B5064" t="s">
        <v>19896</v>
      </c>
      <c r="C5064" t="s">
        <v>19897</v>
      </c>
      <c r="F5064" s="1" t="s">
        <v>16491</v>
      </c>
      <c r="G5064" t="s">
        <v>19898</v>
      </c>
      <c r="I5064" s="1" t="s">
        <v>16491</v>
      </c>
      <c r="J5064" t="s">
        <v>19898</v>
      </c>
    </row>
    <row r="5065" spans="1:10" x14ac:dyDescent="0.2">
      <c r="A5065">
        <v>3945</v>
      </c>
      <c r="B5065" t="s">
        <v>19893</v>
      </c>
      <c r="C5065" t="s">
        <v>19894</v>
      </c>
      <c r="F5065" s="1" t="s">
        <v>16491</v>
      </c>
      <c r="G5065" t="s">
        <v>19895</v>
      </c>
      <c r="I5065" s="1" t="s">
        <v>16491</v>
      </c>
      <c r="J5065" t="s">
        <v>19895</v>
      </c>
    </row>
    <row r="5066" spans="1:10" x14ac:dyDescent="0.2">
      <c r="A5066">
        <v>5500</v>
      </c>
      <c r="B5066" t="s">
        <v>19893</v>
      </c>
      <c r="C5066" t="s">
        <v>19894</v>
      </c>
      <c r="F5066" s="1" t="s">
        <v>16491</v>
      </c>
      <c r="G5066" t="s">
        <v>23210</v>
      </c>
      <c r="H5066" s="1" t="s">
        <v>16539</v>
      </c>
      <c r="I5066" s="1" t="s">
        <v>16491</v>
      </c>
    </row>
    <row r="5067" spans="1:10" x14ac:dyDescent="0.2">
      <c r="A5067">
        <v>4056</v>
      </c>
      <c r="B5067" t="s">
        <v>24809</v>
      </c>
      <c r="C5067" t="s">
        <v>24810</v>
      </c>
      <c r="F5067" s="1" t="s">
        <v>16491</v>
      </c>
      <c r="G5067" t="s">
        <v>24811</v>
      </c>
      <c r="I5067" s="1" t="s">
        <v>16491</v>
      </c>
      <c r="J5067" t="s">
        <v>24811</v>
      </c>
    </row>
    <row r="5068" spans="1:10" x14ac:dyDescent="0.2">
      <c r="A5068">
        <v>5504</v>
      </c>
      <c r="B5068" t="s">
        <v>24809</v>
      </c>
      <c r="C5068" t="s">
        <v>23219</v>
      </c>
      <c r="F5068" s="1" t="s">
        <v>16491</v>
      </c>
      <c r="G5068" t="s">
        <v>23220</v>
      </c>
      <c r="H5068" s="1" t="s">
        <v>16539</v>
      </c>
      <c r="I5068" s="1" t="s">
        <v>16491</v>
      </c>
    </row>
    <row r="5069" spans="1:10" x14ac:dyDescent="0.2">
      <c r="A5069">
        <v>4151</v>
      </c>
      <c r="B5069" t="s">
        <v>25020</v>
      </c>
      <c r="C5069" t="s">
        <v>25021</v>
      </c>
      <c r="F5069" s="1" t="s">
        <v>16491</v>
      </c>
      <c r="G5069" t="s">
        <v>25022</v>
      </c>
      <c r="I5069" s="1" t="s">
        <v>16491</v>
      </c>
      <c r="J5069" t="s">
        <v>25022</v>
      </c>
    </row>
    <row r="5070" spans="1:10" x14ac:dyDescent="0.2">
      <c r="A5070">
        <v>5506</v>
      </c>
      <c r="B5070" t="s">
        <v>23223</v>
      </c>
      <c r="C5070" t="s">
        <v>23224</v>
      </c>
      <c r="F5070" s="1" t="s">
        <v>16491</v>
      </c>
      <c r="G5070" t="s">
        <v>23225</v>
      </c>
      <c r="I5070" s="1" t="s">
        <v>16491</v>
      </c>
      <c r="J5070" t="s">
        <v>23225</v>
      </c>
    </row>
    <row r="5071" spans="1:10" x14ac:dyDescent="0.2">
      <c r="A5071">
        <v>4727</v>
      </c>
      <c r="B5071" t="s">
        <v>26193</v>
      </c>
      <c r="C5071" t="s">
        <v>26194</v>
      </c>
      <c r="F5071" s="1" t="s">
        <v>16491</v>
      </c>
      <c r="G5071" t="s">
        <v>26193</v>
      </c>
      <c r="I5071" s="1" t="s">
        <v>16491</v>
      </c>
      <c r="J5071" t="s">
        <v>26193</v>
      </c>
    </row>
    <row r="5072" spans="1:10" x14ac:dyDescent="0.2">
      <c r="A5072">
        <v>5510</v>
      </c>
      <c r="B5072" t="s">
        <v>23231</v>
      </c>
      <c r="C5072" t="s">
        <v>23232</v>
      </c>
      <c r="F5072" s="1" t="s">
        <v>16491</v>
      </c>
      <c r="G5072" t="s">
        <v>23233</v>
      </c>
      <c r="I5072" s="1" t="s">
        <v>16491</v>
      </c>
      <c r="J5072" t="s">
        <v>23233</v>
      </c>
    </row>
    <row r="5073" spans="1:10" x14ac:dyDescent="0.2">
      <c r="A5073">
        <v>5509</v>
      </c>
      <c r="B5073" t="s">
        <v>23229</v>
      </c>
      <c r="C5073" t="s">
        <v>23230</v>
      </c>
      <c r="F5073" s="1" t="s">
        <v>16491</v>
      </c>
      <c r="G5073" t="s">
        <v>23229</v>
      </c>
      <c r="I5073" s="1" t="s">
        <v>16491</v>
      </c>
      <c r="J5073" t="s">
        <v>23229</v>
      </c>
    </row>
    <row r="5074" spans="1:10" x14ac:dyDescent="0.2">
      <c r="A5074">
        <v>5511</v>
      </c>
      <c r="B5074" t="s">
        <v>23234</v>
      </c>
      <c r="C5074" t="s">
        <v>23235</v>
      </c>
      <c r="F5074" s="1" t="s">
        <v>16491</v>
      </c>
      <c r="G5074" t="s">
        <v>23234</v>
      </c>
      <c r="I5074" s="1" t="s">
        <v>16491</v>
      </c>
      <c r="J5074" t="s">
        <v>23234</v>
      </c>
    </row>
    <row r="5075" spans="1:10" x14ac:dyDescent="0.2">
      <c r="A5075">
        <v>5513</v>
      </c>
      <c r="B5075" t="s">
        <v>23238</v>
      </c>
      <c r="C5075" t="s">
        <v>23239</v>
      </c>
      <c r="F5075" s="1" t="s">
        <v>16491</v>
      </c>
      <c r="G5075" t="s">
        <v>23238</v>
      </c>
      <c r="H5075" s="1" t="s">
        <v>16570</v>
      </c>
      <c r="I5075" s="1" t="s">
        <v>16491</v>
      </c>
      <c r="J5075" t="s">
        <v>23236</v>
      </c>
    </row>
    <row r="5076" spans="1:10" x14ac:dyDescent="0.2">
      <c r="A5076">
        <v>5512</v>
      </c>
      <c r="B5076" t="s">
        <v>23236</v>
      </c>
      <c r="C5076" t="s">
        <v>23237</v>
      </c>
      <c r="F5076" s="1" t="s">
        <v>16491</v>
      </c>
      <c r="G5076" t="s">
        <v>23236</v>
      </c>
      <c r="H5076" s="1" t="s">
        <v>16539</v>
      </c>
      <c r="I5076" s="1" t="s">
        <v>16491</v>
      </c>
      <c r="J5076" t="s">
        <v>23236</v>
      </c>
    </row>
    <row r="5077" spans="1:10" x14ac:dyDescent="0.2">
      <c r="A5077">
        <v>13800</v>
      </c>
      <c r="B5077" t="s">
        <v>44353</v>
      </c>
      <c r="C5077" t="s">
        <v>44354</v>
      </c>
      <c r="F5077" s="1" t="s">
        <v>16491</v>
      </c>
      <c r="G5077" t="s">
        <v>44353</v>
      </c>
      <c r="H5077" s="1" t="s">
        <v>16539</v>
      </c>
      <c r="I5077" s="1" t="s">
        <v>16491</v>
      </c>
    </row>
    <row r="5078" spans="1:10" x14ac:dyDescent="0.2">
      <c r="A5078">
        <v>13801</v>
      </c>
      <c r="B5078" t="s">
        <v>44353</v>
      </c>
      <c r="C5078" t="s">
        <v>44354</v>
      </c>
      <c r="F5078" s="1" t="s">
        <v>16491</v>
      </c>
      <c r="G5078" t="s">
        <v>44355</v>
      </c>
      <c r="H5078" s="1" t="s">
        <v>16539</v>
      </c>
      <c r="I5078" s="1" t="s">
        <v>16491</v>
      </c>
    </row>
    <row r="5079" spans="1:10" x14ac:dyDescent="0.2">
      <c r="A5079">
        <v>13805</v>
      </c>
      <c r="B5079" t="s">
        <v>44362</v>
      </c>
      <c r="C5079" t="s">
        <v>44363</v>
      </c>
      <c r="F5079" s="1" t="s">
        <v>16491</v>
      </c>
      <c r="G5079" t="s">
        <v>44362</v>
      </c>
      <c r="I5079" s="1" t="s">
        <v>16491</v>
      </c>
    </row>
    <row r="5080" spans="1:10" x14ac:dyDescent="0.2">
      <c r="A5080">
        <v>5515</v>
      </c>
      <c r="B5080" t="s">
        <v>23243</v>
      </c>
      <c r="C5080" t="s">
        <v>23244</v>
      </c>
      <c r="F5080" s="1" t="s">
        <v>16491</v>
      </c>
      <c r="G5080" t="s">
        <v>23243</v>
      </c>
      <c r="I5080" s="1" t="s">
        <v>16491</v>
      </c>
      <c r="J5080" t="s">
        <v>23243</v>
      </c>
    </row>
    <row r="5081" spans="1:10" x14ac:dyDescent="0.2">
      <c r="A5081">
        <v>5514</v>
      </c>
      <c r="B5081" t="s">
        <v>23240</v>
      </c>
      <c r="C5081" t="s">
        <v>23241</v>
      </c>
      <c r="F5081" s="1" t="s">
        <v>16491</v>
      </c>
      <c r="G5081" t="s">
        <v>23242</v>
      </c>
      <c r="I5081" s="1" t="s">
        <v>16491</v>
      </c>
    </row>
    <row r="5082" spans="1:10" x14ac:dyDescent="0.2">
      <c r="A5082">
        <v>5516</v>
      </c>
      <c r="B5082" t="s">
        <v>23240</v>
      </c>
      <c r="C5082" t="s">
        <v>23241</v>
      </c>
      <c r="F5082" s="1" t="s">
        <v>16491</v>
      </c>
      <c r="G5082" t="s">
        <v>23240</v>
      </c>
      <c r="I5082" s="1" t="s">
        <v>16491</v>
      </c>
      <c r="J5082" t="s">
        <v>23240</v>
      </c>
    </row>
    <row r="5083" spans="1:10" x14ac:dyDescent="0.2">
      <c r="A5083">
        <v>13808</v>
      </c>
      <c r="B5083" t="s">
        <v>44366</v>
      </c>
      <c r="C5083" t="s">
        <v>44367</v>
      </c>
      <c r="F5083" s="1" t="s">
        <v>16491</v>
      </c>
      <c r="G5083" t="s">
        <v>44366</v>
      </c>
      <c r="I5083" s="1" t="s">
        <v>16491</v>
      </c>
    </row>
    <row r="5084" spans="1:10" x14ac:dyDescent="0.2">
      <c r="A5084">
        <v>5518</v>
      </c>
      <c r="B5084" t="s">
        <v>23248</v>
      </c>
      <c r="C5084" t="s">
        <v>23249</v>
      </c>
      <c r="F5084" s="1" t="s">
        <v>16491</v>
      </c>
      <c r="G5084" t="s">
        <v>23248</v>
      </c>
      <c r="H5084" s="1" t="s">
        <v>16502</v>
      </c>
      <c r="I5084" s="1" t="s">
        <v>16491</v>
      </c>
    </row>
    <row r="5085" spans="1:10" x14ac:dyDescent="0.2">
      <c r="A5085">
        <v>5519</v>
      </c>
      <c r="B5085" t="s">
        <v>23250</v>
      </c>
      <c r="C5085" t="s">
        <v>23251</v>
      </c>
      <c r="F5085" s="1" t="s">
        <v>16491</v>
      </c>
      <c r="G5085" t="s">
        <v>23250</v>
      </c>
      <c r="H5085" s="1" t="s">
        <v>16539</v>
      </c>
      <c r="I5085" s="1" t="s">
        <v>16491</v>
      </c>
      <c r="J5085" t="s">
        <v>23250</v>
      </c>
    </row>
    <row r="5086" spans="1:10" x14ac:dyDescent="0.2">
      <c r="A5086">
        <v>13912</v>
      </c>
      <c r="B5086" t="s">
        <v>44578</v>
      </c>
      <c r="C5086" t="s">
        <v>44579</v>
      </c>
      <c r="F5086" s="1" t="s">
        <v>16491</v>
      </c>
      <c r="G5086" t="s">
        <v>44580</v>
      </c>
      <c r="I5086" s="1" t="s">
        <v>16491</v>
      </c>
    </row>
    <row r="5087" spans="1:10" x14ac:dyDescent="0.2">
      <c r="A5087">
        <v>13834</v>
      </c>
      <c r="B5087" t="s">
        <v>44419</v>
      </c>
      <c r="C5087" t="s">
        <v>44420</v>
      </c>
      <c r="F5087" s="1" t="s">
        <v>16491</v>
      </c>
      <c r="G5087" t="s">
        <v>44419</v>
      </c>
      <c r="I5087" s="1" t="s">
        <v>16491</v>
      </c>
    </row>
    <row r="5088" spans="1:10" x14ac:dyDescent="0.2">
      <c r="A5088">
        <v>5522</v>
      </c>
      <c r="B5088" t="s">
        <v>23255</v>
      </c>
      <c r="C5088" t="s">
        <v>23256</v>
      </c>
      <c r="F5088" s="1" t="s">
        <v>16491</v>
      </c>
      <c r="G5088" t="s">
        <v>23255</v>
      </c>
      <c r="I5088" s="1" t="s">
        <v>16491</v>
      </c>
      <c r="J5088" t="s">
        <v>23257</v>
      </c>
    </row>
    <row r="5089" spans="1:10" x14ac:dyDescent="0.2">
      <c r="A5089">
        <v>5517</v>
      </c>
      <c r="B5089" t="s">
        <v>23245</v>
      </c>
      <c r="C5089" t="s">
        <v>23246</v>
      </c>
      <c r="F5089" s="1" t="s">
        <v>16491</v>
      </c>
      <c r="G5089" t="s">
        <v>23245</v>
      </c>
      <c r="H5089" s="1" t="s">
        <v>16539</v>
      </c>
      <c r="I5089" s="1" t="s">
        <v>16491</v>
      </c>
      <c r="J5089" t="s">
        <v>23245</v>
      </c>
    </row>
    <row r="5090" spans="1:10" x14ac:dyDescent="0.2">
      <c r="A5090">
        <v>5521</v>
      </c>
      <c r="B5090" t="s">
        <v>23247</v>
      </c>
      <c r="C5090" t="s">
        <v>23246</v>
      </c>
      <c r="F5090" s="1" t="s">
        <v>16491</v>
      </c>
      <c r="G5090" t="s">
        <v>23247</v>
      </c>
      <c r="H5090" s="1" t="s">
        <v>16539</v>
      </c>
      <c r="I5090" s="1" t="s">
        <v>16491</v>
      </c>
      <c r="J5090" t="s">
        <v>23247</v>
      </c>
    </row>
    <row r="5091" spans="1:10" x14ac:dyDescent="0.2">
      <c r="A5091">
        <v>5525</v>
      </c>
      <c r="B5091" t="s">
        <v>23260</v>
      </c>
      <c r="C5091" t="s">
        <v>23261</v>
      </c>
      <c r="F5091" s="1" t="s">
        <v>16491</v>
      </c>
      <c r="G5091" t="s">
        <v>23260</v>
      </c>
      <c r="I5091" s="1" t="s">
        <v>16491</v>
      </c>
      <c r="J5091" t="s">
        <v>23260</v>
      </c>
    </row>
    <row r="5092" spans="1:10" x14ac:dyDescent="0.2">
      <c r="A5092">
        <v>13914</v>
      </c>
      <c r="B5092" t="s">
        <v>44583</v>
      </c>
      <c r="C5092" t="s">
        <v>44584</v>
      </c>
      <c r="F5092" s="1" t="s">
        <v>16491</v>
      </c>
      <c r="G5092" t="s">
        <v>44583</v>
      </c>
      <c r="I5092" s="1" t="s">
        <v>16491</v>
      </c>
    </row>
    <row r="5093" spans="1:10" x14ac:dyDescent="0.2">
      <c r="A5093">
        <v>5523</v>
      </c>
      <c r="B5093" t="s">
        <v>23258</v>
      </c>
      <c r="C5093" t="s">
        <v>23259</v>
      </c>
      <c r="F5093" s="1" t="s">
        <v>16491</v>
      </c>
      <c r="G5093" t="s">
        <v>23246</v>
      </c>
      <c r="I5093" s="1" t="s">
        <v>16491</v>
      </c>
      <c r="J5093" t="s">
        <v>23246</v>
      </c>
    </row>
    <row r="5094" spans="1:10" x14ac:dyDescent="0.2">
      <c r="A5094">
        <v>5524</v>
      </c>
      <c r="B5094" t="s">
        <v>23258</v>
      </c>
      <c r="C5094" t="s">
        <v>23259</v>
      </c>
      <c r="F5094" s="1" t="s">
        <v>16491</v>
      </c>
      <c r="G5094" t="s">
        <v>23258</v>
      </c>
      <c r="I5094" s="1" t="s">
        <v>16491</v>
      </c>
      <c r="J5094" t="s">
        <v>23258</v>
      </c>
    </row>
    <row r="5095" spans="1:10" x14ac:dyDescent="0.2">
      <c r="A5095">
        <v>1113</v>
      </c>
      <c r="B5095" t="s">
        <v>13794</v>
      </c>
      <c r="C5095" t="s">
        <v>13795</v>
      </c>
      <c r="F5095" s="1" t="s">
        <v>16491</v>
      </c>
      <c r="G5095" t="s">
        <v>13796</v>
      </c>
      <c r="I5095" s="1" t="s">
        <v>16491</v>
      </c>
    </row>
    <row r="5096" spans="1:10" x14ac:dyDescent="0.2">
      <c r="A5096">
        <v>5526</v>
      </c>
      <c r="B5096" t="s">
        <v>13794</v>
      </c>
      <c r="C5096" t="s">
        <v>13795</v>
      </c>
      <c r="F5096" s="1" t="s">
        <v>16491</v>
      </c>
      <c r="G5096" t="s">
        <v>13794</v>
      </c>
      <c r="H5096" s="1" t="s">
        <v>16539</v>
      </c>
      <c r="I5096" s="1" t="s">
        <v>16491</v>
      </c>
      <c r="J5096" t="s">
        <v>13794</v>
      </c>
    </row>
    <row r="5097" spans="1:10" x14ac:dyDescent="0.2">
      <c r="A5097">
        <v>1116</v>
      </c>
      <c r="B5097" t="s">
        <v>13802</v>
      </c>
      <c r="C5097" t="s">
        <v>13803</v>
      </c>
      <c r="F5097" s="1" t="s">
        <v>16491</v>
      </c>
      <c r="G5097" t="s">
        <v>13804</v>
      </c>
      <c r="I5097" s="1" t="s">
        <v>16578</v>
      </c>
    </row>
    <row r="5098" spans="1:10" x14ac:dyDescent="0.2">
      <c r="A5098">
        <v>1115</v>
      </c>
      <c r="B5098" t="s">
        <v>13800</v>
      </c>
      <c r="C5098" t="s">
        <v>13801</v>
      </c>
      <c r="F5098" s="1" t="s">
        <v>16491</v>
      </c>
      <c r="G5098" t="s">
        <v>13800</v>
      </c>
      <c r="I5098" s="1" t="s">
        <v>16491</v>
      </c>
      <c r="J5098" t="s">
        <v>13800</v>
      </c>
    </row>
    <row r="5099" spans="1:10" x14ac:dyDescent="0.2">
      <c r="A5099">
        <v>5475</v>
      </c>
      <c r="B5099" t="s">
        <v>13800</v>
      </c>
      <c r="C5099" t="s">
        <v>13801</v>
      </c>
      <c r="F5099" s="1" t="s">
        <v>16491</v>
      </c>
      <c r="G5099" t="s">
        <v>23167</v>
      </c>
      <c r="I5099" s="1" t="s">
        <v>16491</v>
      </c>
    </row>
    <row r="5100" spans="1:10" x14ac:dyDescent="0.2">
      <c r="A5100">
        <v>1114</v>
      </c>
      <c r="B5100" t="s">
        <v>13797</v>
      </c>
      <c r="C5100" t="s">
        <v>13798</v>
      </c>
      <c r="F5100" s="1" t="s">
        <v>16491</v>
      </c>
      <c r="G5100" t="s">
        <v>13797</v>
      </c>
      <c r="H5100" s="1" t="s">
        <v>16539</v>
      </c>
      <c r="I5100" s="1" t="s">
        <v>16491</v>
      </c>
      <c r="J5100" t="s">
        <v>13797</v>
      </c>
    </row>
    <row r="5101" spans="1:10" x14ac:dyDescent="0.2">
      <c r="A5101">
        <v>1117</v>
      </c>
      <c r="B5101" t="s">
        <v>13797</v>
      </c>
      <c r="C5101" t="s">
        <v>13798</v>
      </c>
      <c r="F5101" s="1" t="s">
        <v>16491</v>
      </c>
      <c r="G5101" t="s">
        <v>13799</v>
      </c>
      <c r="I5101" s="1" t="s">
        <v>16491</v>
      </c>
      <c r="J5101" t="s">
        <v>13797</v>
      </c>
    </row>
    <row r="5102" spans="1:10" x14ac:dyDescent="0.2">
      <c r="A5102">
        <v>5474</v>
      </c>
      <c r="B5102" t="s">
        <v>13797</v>
      </c>
      <c r="C5102" t="s">
        <v>13798</v>
      </c>
      <c r="F5102" s="1" t="s">
        <v>16491</v>
      </c>
      <c r="G5102" t="s">
        <v>23166</v>
      </c>
      <c r="I5102" s="1" t="s">
        <v>16491</v>
      </c>
    </row>
    <row r="5103" spans="1:10" x14ac:dyDescent="0.2">
      <c r="A5103">
        <v>1152</v>
      </c>
      <c r="B5103" t="s">
        <v>18898</v>
      </c>
      <c r="C5103" t="s">
        <v>18899</v>
      </c>
      <c r="F5103" s="1" t="s">
        <v>16491</v>
      </c>
      <c r="G5103" t="s">
        <v>18898</v>
      </c>
      <c r="H5103" s="1" t="s">
        <v>16539</v>
      </c>
      <c r="I5103" s="1" t="s">
        <v>16491</v>
      </c>
      <c r="J5103" t="s">
        <v>18898</v>
      </c>
    </row>
    <row r="5104" spans="1:10" x14ac:dyDescent="0.2">
      <c r="A5104">
        <v>1154</v>
      </c>
      <c r="B5104" t="s">
        <v>18904</v>
      </c>
      <c r="C5104" t="s">
        <v>18905</v>
      </c>
      <c r="F5104" s="1" t="s">
        <v>16491</v>
      </c>
      <c r="G5104" t="s">
        <v>18904</v>
      </c>
      <c r="H5104" s="1" t="s">
        <v>16539</v>
      </c>
      <c r="I5104" s="1" t="s">
        <v>16491</v>
      </c>
      <c r="J5104" t="s">
        <v>18904</v>
      </c>
    </row>
    <row r="5105" spans="1:10" x14ac:dyDescent="0.2">
      <c r="A5105">
        <v>13917</v>
      </c>
      <c r="B5105" t="s">
        <v>44588</v>
      </c>
      <c r="C5105" t="s">
        <v>44589</v>
      </c>
      <c r="F5105" s="1" t="s">
        <v>16491</v>
      </c>
      <c r="G5105" t="s">
        <v>44588</v>
      </c>
      <c r="I5105" s="1" t="s">
        <v>16491</v>
      </c>
    </row>
    <row r="5106" spans="1:10" x14ac:dyDescent="0.2">
      <c r="A5106">
        <v>1155</v>
      </c>
      <c r="B5106" t="s">
        <v>13805</v>
      </c>
      <c r="C5106" t="s">
        <v>18906</v>
      </c>
      <c r="F5106" s="1" t="s">
        <v>16491</v>
      </c>
      <c r="G5106" t="s">
        <v>13805</v>
      </c>
      <c r="I5106" s="1" t="s">
        <v>16491</v>
      </c>
      <c r="J5106" t="s">
        <v>13805</v>
      </c>
    </row>
    <row r="5107" spans="1:10" x14ac:dyDescent="0.2">
      <c r="A5107">
        <v>1158</v>
      </c>
      <c r="B5107" t="s">
        <v>18912</v>
      </c>
      <c r="C5107" t="s">
        <v>18913</v>
      </c>
      <c r="F5107" s="1" t="s">
        <v>16491</v>
      </c>
      <c r="G5107" t="s">
        <v>18912</v>
      </c>
      <c r="I5107" s="1" t="s">
        <v>16491</v>
      </c>
      <c r="J5107" t="s">
        <v>18902</v>
      </c>
    </row>
    <row r="5108" spans="1:10" x14ac:dyDescent="0.2">
      <c r="A5108">
        <v>1156</v>
      </c>
      <c r="B5108" t="s">
        <v>18907</v>
      </c>
      <c r="C5108" t="s">
        <v>18908</v>
      </c>
      <c r="F5108" s="1" t="s">
        <v>16491</v>
      </c>
      <c r="G5108" t="s">
        <v>18907</v>
      </c>
      <c r="I5108" s="1" t="s">
        <v>16491</v>
      </c>
      <c r="J5108" t="s">
        <v>18907</v>
      </c>
    </row>
    <row r="5109" spans="1:10" x14ac:dyDescent="0.2">
      <c r="A5109">
        <v>5478</v>
      </c>
      <c r="B5109" t="s">
        <v>18907</v>
      </c>
      <c r="C5109" t="s">
        <v>18908</v>
      </c>
      <c r="F5109" s="1" t="s">
        <v>16491</v>
      </c>
      <c r="G5109" t="s">
        <v>23173</v>
      </c>
      <c r="I5109" s="1" t="s">
        <v>16578</v>
      </c>
    </row>
    <row r="5110" spans="1:10" x14ac:dyDescent="0.2">
      <c r="A5110">
        <v>1196</v>
      </c>
      <c r="B5110" t="s">
        <v>18996</v>
      </c>
      <c r="C5110" t="s">
        <v>18997</v>
      </c>
      <c r="F5110" s="1" t="s">
        <v>16491</v>
      </c>
      <c r="G5110" t="s">
        <v>18996</v>
      </c>
      <c r="I5110" s="1" t="s">
        <v>16491</v>
      </c>
      <c r="J5110" t="s">
        <v>13797</v>
      </c>
    </row>
    <row r="5111" spans="1:10" x14ac:dyDescent="0.2">
      <c r="A5111">
        <v>1197</v>
      </c>
      <c r="B5111" t="s">
        <v>18998</v>
      </c>
      <c r="C5111" t="s">
        <v>18999</v>
      </c>
      <c r="F5111" s="1" t="s">
        <v>16491</v>
      </c>
      <c r="G5111" t="s">
        <v>19000</v>
      </c>
      <c r="I5111" s="1" t="s">
        <v>16491</v>
      </c>
      <c r="J5111" t="s">
        <v>19000</v>
      </c>
    </row>
    <row r="5112" spans="1:10" x14ac:dyDescent="0.2">
      <c r="A5112">
        <v>1198</v>
      </c>
      <c r="B5112" t="s">
        <v>19001</v>
      </c>
      <c r="C5112" t="s">
        <v>19002</v>
      </c>
      <c r="F5112" s="1" t="s">
        <v>16491</v>
      </c>
      <c r="G5112" t="s">
        <v>19001</v>
      </c>
      <c r="I5112" s="1" t="s">
        <v>16491</v>
      </c>
    </row>
    <row r="5113" spans="1:10" x14ac:dyDescent="0.2">
      <c r="A5113">
        <v>1242</v>
      </c>
      <c r="B5113" t="s">
        <v>19096</v>
      </c>
      <c r="C5113" t="s">
        <v>19096</v>
      </c>
      <c r="F5113" s="1" t="s">
        <v>16491</v>
      </c>
      <c r="G5113" t="s">
        <v>19096</v>
      </c>
      <c r="I5113" s="1" t="s">
        <v>16491</v>
      </c>
      <c r="J5113" t="s">
        <v>19094</v>
      </c>
    </row>
    <row r="5114" spans="1:10" x14ac:dyDescent="0.2">
      <c r="A5114">
        <v>1241</v>
      </c>
      <c r="B5114" t="s">
        <v>19094</v>
      </c>
      <c r="C5114" t="s">
        <v>19095</v>
      </c>
      <c r="F5114" s="1" t="s">
        <v>16491</v>
      </c>
      <c r="G5114" t="s">
        <v>19094</v>
      </c>
      <c r="H5114" s="1" t="s">
        <v>16539</v>
      </c>
      <c r="I5114" s="1" t="s">
        <v>16491</v>
      </c>
      <c r="J5114" t="s">
        <v>19094</v>
      </c>
    </row>
    <row r="5115" spans="1:10" x14ac:dyDescent="0.2">
      <c r="A5115">
        <v>1245</v>
      </c>
      <c r="B5115" t="s">
        <v>19103</v>
      </c>
      <c r="C5115" t="s">
        <v>19104</v>
      </c>
      <c r="F5115" s="1" t="s">
        <v>16491</v>
      </c>
      <c r="G5115" t="s">
        <v>19103</v>
      </c>
      <c r="I5115" s="1" t="s">
        <v>16491</v>
      </c>
      <c r="J5115" t="s">
        <v>19103</v>
      </c>
    </row>
    <row r="5116" spans="1:10" x14ac:dyDescent="0.2">
      <c r="A5116">
        <v>1279</v>
      </c>
      <c r="B5116" t="s">
        <v>19166</v>
      </c>
      <c r="C5116" t="s">
        <v>19167</v>
      </c>
      <c r="F5116" s="1" t="s">
        <v>16491</v>
      </c>
      <c r="G5116" t="s">
        <v>19166</v>
      </c>
      <c r="I5116" s="1" t="s">
        <v>16491</v>
      </c>
      <c r="J5116" t="s">
        <v>19109</v>
      </c>
    </row>
    <row r="5117" spans="1:10" x14ac:dyDescent="0.2">
      <c r="A5117">
        <v>1249</v>
      </c>
      <c r="B5117" t="s">
        <v>19109</v>
      </c>
      <c r="C5117" t="s">
        <v>19110</v>
      </c>
      <c r="F5117" s="1" t="s">
        <v>16491</v>
      </c>
      <c r="G5117" t="s">
        <v>19109</v>
      </c>
      <c r="H5117" s="1" t="s">
        <v>16502</v>
      </c>
      <c r="I5117" s="1" t="s">
        <v>16491</v>
      </c>
      <c r="J5117" t="s">
        <v>19109</v>
      </c>
    </row>
    <row r="5118" spans="1:10" x14ac:dyDescent="0.2">
      <c r="A5118">
        <v>1281</v>
      </c>
      <c r="B5118" t="s">
        <v>19170</v>
      </c>
      <c r="C5118" t="s">
        <v>19171</v>
      </c>
      <c r="F5118" s="1" t="s">
        <v>16491</v>
      </c>
      <c r="G5118" t="s">
        <v>19170</v>
      </c>
      <c r="I5118" s="1" t="s">
        <v>16491</v>
      </c>
      <c r="J5118" t="s">
        <v>19170</v>
      </c>
    </row>
    <row r="5119" spans="1:10" x14ac:dyDescent="0.2">
      <c r="A5119">
        <v>1283</v>
      </c>
      <c r="B5119" t="s">
        <v>19174</v>
      </c>
      <c r="C5119" t="s">
        <v>19175</v>
      </c>
      <c r="F5119" s="1" t="s">
        <v>16491</v>
      </c>
      <c r="G5119" t="s">
        <v>19174</v>
      </c>
      <c r="I5119" s="1" t="s">
        <v>16491</v>
      </c>
      <c r="J5119" t="s">
        <v>19174</v>
      </c>
    </row>
    <row r="5120" spans="1:10" x14ac:dyDescent="0.2">
      <c r="A5120">
        <v>1282</v>
      </c>
      <c r="B5120" t="s">
        <v>19172</v>
      </c>
      <c r="C5120" t="s">
        <v>19173</v>
      </c>
      <c r="F5120" s="1" t="s">
        <v>16491</v>
      </c>
      <c r="G5120" t="s">
        <v>19172</v>
      </c>
      <c r="I5120" s="1" t="s">
        <v>16491</v>
      </c>
      <c r="J5120" t="s">
        <v>19172</v>
      </c>
    </row>
    <row r="5121" spans="1:10" x14ac:dyDescent="0.2">
      <c r="A5121">
        <v>1290</v>
      </c>
      <c r="B5121" t="s">
        <v>19187</v>
      </c>
      <c r="C5121" t="s">
        <v>19188</v>
      </c>
      <c r="F5121" s="1" t="s">
        <v>16491</v>
      </c>
      <c r="G5121" t="s">
        <v>19187</v>
      </c>
      <c r="H5121" s="1" t="s">
        <v>16539</v>
      </c>
      <c r="I5121" s="1" t="s">
        <v>16491</v>
      </c>
      <c r="J5121" t="s">
        <v>19187</v>
      </c>
    </row>
    <row r="5122" spans="1:10" x14ac:dyDescent="0.2">
      <c r="A5122">
        <v>1327</v>
      </c>
      <c r="B5122" t="s">
        <v>19258</v>
      </c>
      <c r="C5122" t="s">
        <v>19259</v>
      </c>
      <c r="F5122" s="1" t="s">
        <v>16491</v>
      </c>
      <c r="G5122" t="s">
        <v>19260</v>
      </c>
      <c r="H5122" s="1" t="s">
        <v>16539</v>
      </c>
      <c r="I5122" s="1" t="s">
        <v>16491</v>
      </c>
      <c r="J5122" t="s">
        <v>19260</v>
      </c>
    </row>
    <row r="5123" spans="1:10" x14ac:dyDescent="0.2">
      <c r="A5123">
        <v>13927</v>
      </c>
      <c r="B5123" t="s">
        <v>44608</v>
      </c>
      <c r="C5123" t="s">
        <v>44609</v>
      </c>
      <c r="F5123" s="1" t="s">
        <v>16491</v>
      </c>
      <c r="G5123" t="s">
        <v>44610</v>
      </c>
      <c r="I5123" s="1" t="s">
        <v>16491</v>
      </c>
    </row>
    <row r="5124" spans="1:10" x14ac:dyDescent="0.2">
      <c r="A5124">
        <v>1330</v>
      </c>
      <c r="B5124" t="s">
        <v>19261</v>
      </c>
      <c r="C5124" t="s">
        <v>19262</v>
      </c>
      <c r="F5124" s="1" t="s">
        <v>16491</v>
      </c>
      <c r="G5124" t="s">
        <v>19261</v>
      </c>
      <c r="H5124" s="1" t="s">
        <v>16570</v>
      </c>
      <c r="I5124" s="1" t="s">
        <v>16491</v>
      </c>
      <c r="J5124" t="s">
        <v>19263</v>
      </c>
    </row>
    <row r="5125" spans="1:10" x14ac:dyDescent="0.2">
      <c r="A5125">
        <v>1332</v>
      </c>
      <c r="B5125" t="s">
        <v>19264</v>
      </c>
      <c r="C5125" t="s">
        <v>19265</v>
      </c>
      <c r="F5125" s="1" t="s">
        <v>16491</v>
      </c>
      <c r="G5125" t="s">
        <v>19264</v>
      </c>
      <c r="I5125" s="1" t="s">
        <v>16491</v>
      </c>
      <c r="J5125" t="s">
        <v>19264</v>
      </c>
    </row>
    <row r="5126" spans="1:10" x14ac:dyDescent="0.2">
      <c r="A5126">
        <v>1336</v>
      </c>
      <c r="B5126" t="s">
        <v>19266</v>
      </c>
      <c r="C5126" t="s">
        <v>19267</v>
      </c>
      <c r="F5126" s="1" t="s">
        <v>16491</v>
      </c>
      <c r="G5126" t="s">
        <v>19268</v>
      </c>
      <c r="I5126" s="1" t="s">
        <v>16491</v>
      </c>
    </row>
    <row r="5127" spans="1:10" x14ac:dyDescent="0.2">
      <c r="A5127">
        <v>1376</v>
      </c>
      <c r="B5127" t="s">
        <v>19346</v>
      </c>
      <c r="C5127" t="s">
        <v>19347</v>
      </c>
      <c r="F5127" s="1" t="s">
        <v>16491</v>
      </c>
      <c r="G5127" t="s">
        <v>19348</v>
      </c>
      <c r="I5127" s="1" t="s">
        <v>16491</v>
      </c>
      <c r="J5127" t="s">
        <v>19348</v>
      </c>
    </row>
    <row r="5128" spans="1:10" x14ac:dyDescent="0.2">
      <c r="A5128">
        <v>1379</v>
      </c>
      <c r="B5128" t="s">
        <v>19351</v>
      </c>
      <c r="C5128" t="s">
        <v>19352</v>
      </c>
      <c r="F5128" s="1" t="s">
        <v>16491</v>
      </c>
      <c r="G5128" t="s">
        <v>19353</v>
      </c>
      <c r="I5128" s="1" t="s">
        <v>16491</v>
      </c>
      <c r="J5128" t="s">
        <v>19353</v>
      </c>
    </row>
    <row r="5129" spans="1:10" x14ac:dyDescent="0.2">
      <c r="A5129">
        <v>1382</v>
      </c>
      <c r="B5129" t="s">
        <v>19356</v>
      </c>
      <c r="C5129" t="s">
        <v>19357</v>
      </c>
      <c r="F5129" s="1" t="s">
        <v>16491</v>
      </c>
      <c r="G5129" t="s">
        <v>19358</v>
      </c>
      <c r="I5129" s="1" t="s">
        <v>16491</v>
      </c>
    </row>
    <row r="5130" spans="1:10" x14ac:dyDescent="0.2">
      <c r="A5130">
        <v>1371</v>
      </c>
      <c r="B5130" t="s">
        <v>19334</v>
      </c>
      <c r="C5130" t="s">
        <v>19335</v>
      </c>
      <c r="F5130" s="1" t="s">
        <v>16491</v>
      </c>
      <c r="G5130" t="s">
        <v>19336</v>
      </c>
      <c r="I5130" s="1" t="s">
        <v>16491</v>
      </c>
    </row>
    <row r="5131" spans="1:10" x14ac:dyDescent="0.2">
      <c r="A5131">
        <v>1386</v>
      </c>
      <c r="B5131" t="s">
        <v>19334</v>
      </c>
      <c r="C5131" t="s">
        <v>19335</v>
      </c>
      <c r="F5131" s="1" t="s">
        <v>16491</v>
      </c>
      <c r="G5131" t="s">
        <v>19334</v>
      </c>
      <c r="I5131" s="1" t="s">
        <v>16491</v>
      </c>
      <c r="J5131" t="s">
        <v>19334</v>
      </c>
    </row>
    <row r="5132" spans="1:10" x14ac:dyDescent="0.2">
      <c r="A5132">
        <v>1411</v>
      </c>
      <c r="B5132" t="s">
        <v>14749</v>
      </c>
      <c r="C5132" t="s">
        <v>14750</v>
      </c>
      <c r="F5132" s="1" t="s">
        <v>16491</v>
      </c>
      <c r="G5132" t="s">
        <v>14749</v>
      </c>
      <c r="I5132" s="1" t="s">
        <v>16491</v>
      </c>
      <c r="J5132" t="s">
        <v>14749</v>
      </c>
    </row>
    <row r="5133" spans="1:10" x14ac:dyDescent="0.2">
      <c r="A5133">
        <v>1419</v>
      </c>
      <c r="B5133" t="s">
        <v>14764</v>
      </c>
      <c r="C5133" t="s">
        <v>14765</v>
      </c>
      <c r="F5133" s="1" t="s">
        <v>16491</v>
      </c>
      <c r="G5133" t="s">
        <v>14764</v>
      </c>
      <c r="I5133" s="1" t="s">
        <v>16578</v>
      </c>
      <c r="J5133" t="s">
        <v>14764</v>
      </c>
    </row>
    <row r="5134" spans="1:10" x14ac:dyDescent="0.2">
      <c r="A5134">
        <v>1416</v>
      </c>
      <c r="B5134" t="s">
        <v>14759</v>
      </c>
      <c r="C5134" t="s">
        <v>14760</v>
      </c>
      <c r="F5134" s="1" t="s">
        <v>16491</v>
      </c>
      <c r="G5134" t="s">
        <v>14759</v>
      </c>
      <c r="H5134" s="1" t="s">
        <v>16539</v>
      </c>
      <c r="I5134" s="1" t="s">
        <v>16491</v>
      </c>
      <c r="J5134" t="s">
        <v>19263</v>
      </c>
    </row>
    <row r="5135" spans="1:10" x14ac:dyDescent="0.2">
      <c r="A5135">
        <v>1420</v>
      </c>
      <c r="B5135" t="s">
        <v>14766</v>
      </c>
      <c r="C5135" t="s">
        <v>14767</v>
      </c>
      <c r="F5135" s="1" t="s">
        <v>16491</v>
      </c>
      <c r="G5135" t="s">
        <v>14766</v>
      </c>
      <c r="I5135" s="1" t="s">
        <v>16491</v>
      </c>
      <c r="J5135" t="s">
        <v>19263</v>
      </c>
    </row>
    <row r="5136" spans="1:10" x14ac:dyDescent="0.2">
      <c r="A5136">
        <v>1425</v>
      </c>
      <c r="B5136" t="s">
        <v>14775</v>
      </c>
      <c r="C5136" t="s">
        <v>14776</v>
      </c>
      <c r="F5136" s="1" t="s">
        <v>16491</v>
      </c>
      <c r="G5136" t="s">
        <v>14775</v>
      </c>
      <c r="I5136" s="1" t="s">
        <v>16491</v>
      </c>
      <c r="J5136" t="s">
        <v>19263</v>
      </c>
    </row>
    <row r="5137" spans="1:10" x14ac:dyDescent="0.2">
      <c r="A5137">
        <v>1447</v>
      </c>
      <c r="B5137" t="s">
        <v>14819</v>
      </c>
      <c r="C5137" t="s">
        <v>14820</v>
      </c>
      <c r="F5137" s="1" t="s">
        <v>16491</v>
      </c>
      <c r="G5137" t="s">
        <v>14821</v>
      </c>
      <c r="H5137" s="1" t="s">
        <v>16539</v>
      </c>
      <c r="I5137" s="1" t="s">
        <v>16491</v>
      </c>
    </row>
    <row r="5138" spans="1:10" x14ac:dyDescent="0.2">
      <c r="A5138">
        <v>1481</v>
      </c>
      <c r="B5138" t="s">
        <v>14886</v>
      </c>
      <c r="C5138" t="s">
        <v>14887</v>
      </c>
      <c r="F5138" s="1" t="s">
        <v>16491</v>
      </c>
      <c r="G5138" t="s">
        <v>14888</v>
      </c>
      <c r="I5138" s="1" t="s">
        <v>16491</v>
      </c>
      <c r="J5138" t="s">
        <v>14888</v>
      </c>
    </row>
    <row r="5139" spans="1:10" x14ac:dyDescent="0.2">
      <c r="A5139">
        <v>13950</v>
      </c>
      <c r="B5139" t="s">
        <v>44658</v>
      </c>
      <c r="C5139" t="s">
        <v>44659</v>
      </c>
      <c r="F5139" s="1" t="s">
        <v>16491</v>
      </c>
      <c r="G5139" t="s">
        <v>44660</v>
      </c>
      <c r="I5139" s="1" t="s">
        <v>16491</v>
      </c>
    </row>
    <row r="5140" spans="1:10" x14ac:dyDescent="0.2">
      <c r="A5140">
        <v>2165</v>
      </c>
      <c r="B5140" t="s">
        <v>16267</v>
      </c>
      <c r="C5140" t="s">
        <v>16268</v>
      </c>
      <c r="F5140" s="1" t="s">
        <v>16491</v>
      </c>
      <c r="G5140" t="s">
        <v>16269</v>
      </c>
      <c r="I5140" s="1" t="s">
        <v>16491</v>
      </c>
    </row>
    <row r="5141" spans="1:10" x14ac:dyDescent="0.2">
      <c r="A5141">
        <v>2167</v>
      </c>
      <c r="B5141" t="s">
        <v>16270</v>
      </c>
      <c r="C5141" t="s">
        <v>16271</v>
      </c>
      <c r="F5141" s="1" t="s">
        <v>16491</v>
      </c>
      <c r="G5141" t="s">
        <v>16272</v>
      </c>
      <c r="I5141" s="1" t="s">
        <v>16578</v>
      </c>
      <c r="J5141" t="s">
        <v>16272</v>
      </c>
    </row>
    <row r="5142" spans="1:10" x14ac:dyDescent="0.2">
      <c r="A5142">
        <v>1444</v>
      </c>
      <c r="B5142" t="s">
        <v>14811</v>
      </c>
      <c r="C5142" t="s">
        <v>14813</v>
      </c>
      <c r="F5142" s="1" t="s">
        <v>16491</v>
      </c>
      <c r="G5142" t="s">
        <v>14811</v>
      </c>
      <c r="H5142" s="1" t="s">
        <v>16539</v>
      </c>
      <c r="I5142" s="1" t="s">
        <v>16491</v>
      </c>
      <c r="J5142" t="s">
        <v>14811</v>
      </c>
    </row>
    <row r="5143" spans="1:10" x14ac:dyDescent="0.2">
      <c r="A5143">
        <v>1452</v>
      </c>
      <c r="B5143" t="s">
        <v>14833</v>
      </c>
      <c r="C5143" t="s">
        <v>14834</v>
      </c>
      <c r="F5143" s="1" t="s">
        <v>16491</v>
      </c>
      <c r="G5143" t="s">
        <v>14833</v>
      </c>
      <c r="H5143" s="1" t="s">
        <v>16539</v>
      </c>
      <c r="I5143" s="1" t="s">
        <v>16491</v>
      </c>
      <c r="J5143" t="s">
        <v>14833</v>
      </c>
    </row>
    <row r="5144" spans="1:10" x14ac:dyDescent="0.2">
      <c r="A5144">
        <v>1448</v>
      </c>
      <c r="B5144" t="s">
        <v>14822</v>
      </c>
      <c r="C5144" t="s">
        <v>14823</v>
      </c>
      <c r="F5144" s="1" t="s">
        <v>16491</v>
      </c>
      <c r="G5144" t="s">
        <v>14824</v>
      </c>
      <c r="I5144" s="1" t="s">
        <v>16491</v>
      </c>
    </row>
    <row r="5145" spans="1:10" x14ac:dyDescent="0.2">
      <c r="A5145">
        <v>1454</v>
      </c>
      <c r="B5145" t="s">
        <v>14822</v>
      </c>
      <c r="C5145" t="s">
        <v>14823</v>
      </c>
      <c r="F5145" s="1" t="s">
        <v>16491</v>
      </c>
      <c r="G5145" t="s">
        <v>14822</v>
      </c>
      <c r="H5145" s="1" t="s">
        <v>16518</v>
      </c>
      <c r="I5145" s="1" t="s">
        <v>16491</v>
      </c>
      <c r="J5145" t="s">
        <v>14822</v>
      </c>
    </row>
    <row r="5146" spans="1:10" x14ac:dyDescent="0.2">
      <c r="A5146">
        <v>1473</v>
      </c>
      <c r="B5146" t="s">
        <v>14870</v>
      </c>
      <c r="C5146" t="s">
        <v>14871</v>
      </c>
      <c r="F5146" s="1" t="s">
        <v>16491</v>
      </c>
      <c r="G5146" t="s">
        <v>14870</v>
      </c>
      <c r="H5146" s="1" t="s">
        <v>16539</v>
      </c>
      <c r="I5146" s="1" t="s">
        <v>16491</v>
      </c>
      <c r="J5146" t="s">
        <v>14870</v>
      </c>
    </row>
    <row r="5147" spans="1:10" x14ac:dyDescent="0.2">
      <c r="A5147">
        <v>1469</v>
      </c>
      <c r="B5147" t="s">
        <v>14863</v>
      </c>
      <c r="C5147" t="s">
        <v>14812</v>
      </c>
      <c r="F5147" s="1" t="s">
        <v>16491</v>
      </c>
      <c r="G5147" t="s">
        <v>14863</v>
      </c>
      <c r="H5147" s="1" t="s">
        <v>16872</v>
      </c>
      <c r="I5147" s="1" t="s">
        <v>16491</v>
      </c>
      <c r="J5147" t="s">
        <v>14863</v>
      </c>
    </row>
    <row r="5148" spans="1:10" x14ac:dyDescent="0.2">
      <c r="A5148">
        <v>1478</v>
      </c>
      <c r="B5148" t="s">
        <v>14879</v>
      </c>
      <c r="C5148" t="s">
        <v>14880</v>
      </c>
      <c r="F5148" s="1" t="s">
        <v>16491</v>
      </c>
      <c r="G5148" t="s">
        <v>14881</v>
      </c>
      <c r="I5148" s="1" t="s">
        <v>16491</v>
      </c>
      <c r="J5148" t="s">
        <v>14881</v>
      </c>
    </row>
    <row r="5149" spans="1:10" x14ac:dyDescent="0.2">
      <c r="A5149">
        <v>13944</v>
      </c>
      <c r="B5149" t="s">
        <v>44646</v>
      </c>
      <c r="C5149" t="s">
        <v>44647</v>
      </c>
      <c r="F5149" s="1" t="s">
        <v>16491</v>
      </c>
      <c r="G5149" t="s">
        <v>44648</v>
      </c>
      <c r="I5149" s="1" t="s">
        <v>16491</v>
      </c>
    </row>
    <row r="5150" spans="1:10" x14ac:dyDescent="0.2">
      <c r="A5150">
        <v>13948</v>
      </c>
      <c r="B5150" t="s">
        <v>44646</v>
      </c>
      <c r="C5150" t="s">
        <v>44647</v>
      </c>
      <c r="F5150" s="1" t="s">
        <v>16491</v>
      </c>
      <c r="G5150" t="s">
        <v>44646</v>
      </c>
      <c r="I5150" s="1" t="s">
        <v>16491</v>
      </c>
    </row>
    <row r="5151" spans="1:10" x14ac:dyDescent="0.2">
      <c r="A5151">
        <v>1838</v>
      </c>
      <c r="B5151" t="s">
        <v>20295</v>
      </c>
      <c r="C5151" t="s">
        <v>20296</v>
      </c>
      <c r="F5151" s="1" t="s">
        <v>16491</v>
      </c>
      <c r="G5151" t="s">
        <v>20295</v>
      </c>
      <c r="H5151" s="1" t="s">
        <v>16539</v>
      </c>
      <c r="I5151" s="1" t="s">
        <v>16491</v>
      </c>
      <c r="J5151" t="s">
        <v>20295</v>
      </c>
    </row>
    <row r="5152" spans="1:10" x14ac:dyDescent="0.2">
      <c r="A5152">
        <v>1839</v>
      </c>
      <c r="B5152" t="s">
        <v>20297</v>
      </c>
      <c r="C5152" t="s">
        <v>20298</v>
      </c>
      <c r="F5152" s="1" t="s">
        <v>16491</v>
      </c>
      <c r="G5152" t="s">
        <v>20297</v>
      </c>
      <c r="H5152" s="1" t="s">
        <v>16539</v>
      </c>
      <c r="I5152" s="1" t="s">
        <v>16491</v>
      </c>
      <c r="J5152" t="s">
        <v>20297</v>
      </c>
    </row>
    <row r="5153" spans="1:10" x14ac:dyDescent="0.2">
      <c r="A5153">
        <v>2039</v>
      </c>
      <c r="B5153" t="s">
        <v>16042</v>
      </c>
      <c r="C5153" t="s">
        <v>16043</v>
      </c>
      <c r="F5153" s="1" t="s">
        <v>16491</v>
      </c>
      <c r="G5153" t="s">
        <v>16042</v>
      </c>
      <c r="I5153" s="1" t="s">
        <v>16491</v>
      </c>
      <c r="J5153" t="s">
        <v>16042</v>
      </c>
    </row>
    <row r="5154" spans="1:10" x14ac:dyDescent="0.2">
      <c r="A5154">
        <v>2047</v>
      </c>
      <c r="B5154" t="s">
        <v>16054</v>
      </c>
      <c r="C5154" t="s">
        <v>16062</v>
      </c>
      <c r="F5154" s="1" t="s">
        <v>16491</v>
      </c>
      <c r="G5154" t="s">
        <v>16054</v>
      </c>
      <c r="I5154" s="1" t="s">
        <v>16491</v>
      </c>
      <c r="J5154" t="s">
        <v>16052</v>
      </c>
    </row>
    <row r="5155" spans="1:10" x14ac:dyDescent="0.2">
      <c r="A5155">
        <v>13955</v>
      </c>
      <c r="B5155" t="s">
        <v>44668</v>
      </c>
      <c r="C5155" t="s">
        <v>44669</v>
      </c>
      <c r="F5155" s="1" t="s">
        <v>16491</v>
      </c>
      <c r="G5155" t="s">
        <v>44670</v>
      </c>
      <c r="I5155" s="1" t="s">
        <v>16491</v>
      </c>
    </row>
    <row r="5156" spans="1:10" x14ac:dyDescent="0.2">
      <c r="A5156">
        <v>2043</v>
      </c>
      <c r="B5156" t="s">
        <v>16052</v>
      </c>
      <c r="C5156" t="s">
        <v>16053</v>
      </c>
      <c r="F5156" s="1" t="s">
        <v>16491</v>
      </c>
      <c r="G5156" t="s">
        <v>16052</v>
      </c>
      <c r="H5156" s="1" t="s">
        <v>16502</v>
      </c>
      <c r="I5156" s="1" t="s">
        <v>16491</v>
      </c>
      <c r="J5156" t="s">
        <v>16052</v>
      </c>
    </row>
    <row r="5157" spans="1:10" x14ac:dyDescent="0.2">
      <c r="A5157">
        <v>2073</v>
      </c>
      <c r="B5157" t="s">
        <v>16116</v>
      </c>
      <c r="C5157" t="s">
        <v>16117</v>
      </c>
      <c r="F5157" s="1" t="s">
        <v>16491</v>
      </c>
      <c r="G5157" t="s">
        <v>16118</v>
      </c>
      <c r="I5157" s="1" t="s">
        <v>16491</v>
      </c>
      <c r="J5157" t="s">
        <v>16118</v>
      </c>
    </row>
    <row r="5158" spans="1:10" x14ac:dyDescent="0.2">
      <c r="A5158">
        <v>2075</v>
      </c>
      <c r="B5158" t="s">
        <v>16116</v>
      </c>
      <c r="C5158" t="s">
        <v>16117</v>
      </c>
      <c r="F5158" s="1" t="s">
        <v>16491</v>
      </c>
      <c r="G5158" t="s">
        <v>16116</v>
      </c>
      <c r="I5158" s="1" t="s">
        <v>16491</v>
      </c>
      <c r="J5158" t="s">
        <v>16116</v>
      </c>
    </row>
    <row r="5159" spans="1:10" x14ac:dyDescent="0.2">
      <c r="A5159">
        <v>2077</v>
      </c>
      <c r="B5159" t="s">
        <v>16123</v>
      </c>
      <c r="C5159" t="s">
        <v>16124</v>
      </c>
      <c r="F5159" s="1" t="s">
        <v>16491</v>
      </c>
      <c r="G5159" t="s">
        <v>16123</v>
      </c>
      <c r="H5159" s="1" t="s">
        <v>16539</v>
      </c>
      <c r="I5159" s="1" t="s">
        <v>16491</v>
      </c>
      <c r="J5159" t="s">
        <v>16123</v>
      </c>
    </row>
    <row r="5160" spans="1:10" x14ac:dyDescent="0.2">
      <c r="A5160">
        <v>2045</v>
      </c>
      <c r="B5160" t="s">
        <v>16057</v>
      </c>
      <c r="C5160" t="s">
        <v>16058</v>
      </c>
      <c r="F5160" s="1" t="s">
        <v>16491</v>
      </c>
      <c r="G5160" t="s">
        <v>16059</v>
      </c>
      <c r="I5160" s="1" t="s">
        <v>16491</v>
      </c>
    </row>
    <row r="5161" spans="1:10" x14ac:dyDescent="0.2">
      <c r="A5161">
        <v>2086</v>
      </c>
      <c r="B5161" t="s">
        <v>16057</v>
      </c>
      <c r="C5161" t="s">
        <v>16058</v>
      </c>
      <c r="F5161" s="1" t="s">
        <v>16491</v>
      </c>
      <c r="G5161" t="s">
        <v>16057</v>
      </c>
      <c r="I5161" s="1" t="s">
        <v>16491</v>
      </c>
      <c r="J5161" t="s">
        <v>16057</v>
      </c>
    </row>
    <row r="5162" spans="1:10" x14ac:dyDescent="0.2">
      <c r="A5162">
        <v>2104</v>
      </c>
      <c r="B5162" t="s">
        <v>16171</v>
      </c>
      <c r="C5162" t="s">
        <v>16172</v>
      </c>
      <c r="F5162" s="1" t="s">
        <v>16491</v>
      </c>
      <c r="G5162" t="s">
        <v>16171</v>
      </c>
      <c r="I5162" s="1" t="s">
        <v>16491</v>
      </c>
      <c r="J5162" t="s">
        <v>16171</v>
      </c>
    </row>
    <row r="5163" spans="1:10" x14ac:dyDescent="0.2">
      <c r="A5163">
        <v>2112</v>
      </c>
      <c r="B5163" t="s">
        <v>16184</v>
      </c>
      <c r="C5163" t="s">
        <v>16185</v>
      </c>
      <c r="F5163" s="1" t="s">
        <v>16491</v>
      </c>
      <c r="G5163" t="s">
        <v>16184</v>
      </c>
      <c r="H5163" s="1" t="s">
        <v>16539</v>
      </c>
      <c r="I5163" s="1" t="s">
        <v>16491</v>
      </c>
      <c r="J5163" t="s">
        <v>16184</v>
      </c>
    </row>
    <row r="5164" spans="1:10" x14ac:dyDescent="0.2">
      <c r="A5164">
        <v>13977</v>
      </c>
      <c r="B5164" t="s">
        <v>44722</v>
      </c>
      <c r="C5164" t="s">
        <v>44723</v>
      </c>
      <c r="F5164" s="1" t="s">
        <v>16491</v>
      </c>
      <c r="G5164" t="s">
        <v>44722</v>
      </c>
      <c r="I5164" s="1" t="s">
        <v>16491</v>
      </c>
    </row>
    <row r="5165" spans="1:10" x14ac:dyDescent="0.2">
      <c r="A5165">
        <v>2117</v>
      </c>
      <c r="B5165" t="s">
        <v>16193</v>
      </c>
      <c r="C5165" t="s">
        <v>16194</v>
      </c>
      <c r="F5165" s="1" t="s">
        <v>16491</v>
      </c>
      <c r="G5165" t="s">
        <v>16195</v>
      </c>
      <c r="I5165" s="1" t="s">
        <v>16491</v>
      </c>
      <c r="J5165" t="s">
        <v>16179</v>
      </c>
    </row>
    <row r="5166" spans="1:10" x14ac:dyDescent="0.2">
      <c r="A5166">
        <v>2118</v>
      </c>
      <c r="B5166" t="s">
        <v>16196</v>
      </c>
      <c r="C5166" t="s">
        <v>16197</v>
      </c>
      <c r="F5166" s="1" t="s">
        <v>16491</v>
      </c>
      <c r="G5166" t="s">
        <v>16196</v>
      </c>
      <c r="I5166" s="1" t="s">
        <v>16491</v>
      </c>
      <c r="J5166" t="s">
        <v>16196</v>
      </c>
    </row>
    <row r="5167" spans="1:10" x14ac:dyDescent="0.2">
      <c r="A5167">
        <v>2126</v>
      </c>
      <c r="B5167" t="s">
        <v>16210</v>
      </c>
      <c r="C5167" t="s">
        <v>16211</v>
      </c>
      <c r="F5167" s="1" t="s">
        <v>16491</v>
      </c>
      <c r="G5167" t="s">
        <v>16210</v>
      </c>
      <c r="I5167" s="1" t="s">
        <v>16491</v>
      </c>
      <c r="J5167" t="s">
        <v>16212</v>
      </c>
    </row>
    <row r="5168" spans="1:10" x14ac:dyDescent="0.2">
      <c r="A5168">
        <v>2128</v>
      </c>
      <c r="B5168" t="s">
        <v>16181</v>
      </c>
      <c r="C5168" t="s">
        <v>16213</v>
      </c>
      <c r="F5168" s="1" t="s">
        <v>16491</v>
      </c>
      <c r="G5168" t="s">
        <v>16181</v>
      </c>
      <c r="I5168" s="1" t="s">
        <v>16491</v>
      </c>
      <c r="J5168" t="s">
        <v>16179</v>
      </c>
    </row>
    <row r="5169" spans="1:10" x14ac:dyDescent="0.2">
      <c r="A5169">
        <v>2133</v>
      </c>
      <c r="B5169" t="s">
        <v>16216</v>
      </c>
      <c r="C5169" t="s">
        <v>16217</v>
      </c>
      <c r="F5169" s="1" t="s">
        <v>16491</v>
      </c>
      <c r="G5169" t="s">
        <v>16216</v>
      </c>
      <c r="I5169" s="1" t="s">
        <v>16491</v>
      </c>
      <c r="J5169" t="s">
        <v>16218</v>
      </c>
    </row>
    <row r="5170" spans="1:10" x14ac:dyDescent="0.2">
      <c r="A5170">
        <v>2108</v>
      </c>
      <c r="B5170" t="s">
        <v>16179</v>
      </c>
      <c r="C5170" t="s">
        <v>16180</v>
      </c>
      <c r="F5170" s="1" t="s">
        <v>16491</v>
      </c>
      <c r="G5170" t="s">
        <v>16179</v>
      </c>
      <c r="H5170" s="1" t="s">
        <v>16539</v>
      </c>
      <c r="I5170" s="1" t="s">
        <v>16491</v>
      </c>
      <c r="J5170" t="s">
        <v>16179</v>
      </c>
    </row>
    <row r="5171" spans="1:10" x14ac:dyDescent="0.2">
      <c r="A5171">
        <v>2136</v>
      </c>
      <c r="B5171" t="s">
        <v>16222</v>
      </c>
      <c r="C5171" t="s">
        <v>16223</v>
      </c>
      <c r="F5171" s="1" t="s">
        <v>16491</v>
      </c>
      <c r="G5171" t="s">
        <v>16224</v>
      </c>
      <c r="H5171" s="1" t="s">
        <v>16539</v>
      </c>
      <c r="I5171" s="1" t="s">
        <v>16491</v>
      </c>
    </row>
    <row r="5172" spans="1:10" x14ac:dyDescent="0.2">
      <c r="A5172">
        <v>2138</v>
      </c>
      <c r="B5172" t="s">
        <v>16222</v>
      </c>
      <c r="C5172" t="s">
        <v>16223</v>
      </c>
      <c r="F5172" s="1" t="s">
        <v>16491</v>
      </c>
      <c r="G5172" t="s">
        <v>16222</v>
      </c>
      <c r="H5172" s="1" t="s">
        <v>16539</v>
      </c>
      <c r="I5172" s="1" t="s">
        <v>16491</v>
      </c>
      <c r="J5172" t="s">
        <v>16222</v>
      </c>
    </row>
    <row r="5173" spans="1:10" x14ac:dyDescent="0.2">
      <c r="A5173">
        <v>2145</v>
      </c>
      <c r="B5173" t="s">
        <v>16232</v>
      </c>
      <c r="C5173" t="s">
        <v>16233</v>
      </c>
      <c r="F5173" s="1" t="s">
        <v>16491</v>
      </c>
      <c r="G5173" t="s">
        <v>16232</v>
      </c>
      <c r="I5173" s="1" t="s">
        <v>16491</v>
      </c>
      <c r="J5173" t="s">
        <v>14810</v>
      </c>
    </row>
    <row r="5174" spans="1:10" x14ac:dyDescent="0.2">
      <c r="A5174">
        <v>2161</v>
      </c>
      <c r="B5174" t="s">
        <v>16260</v>
      </c>
      <c r="C5174" t="s">
        <v>16261</v>
      </c>
      <c r="F5174" s="1" t="s">
        <v>16491</v>
      </c>
      <c r="G5174" t="s">
        <v>16260</v>
      </c>
      <c r="I5174" s="1" t="s">
        <v>16491</v>
      </c>
      <c r="J5174" t="s">
        <v>16260</v>
      </c>
    </row>
    <row r="5175" spans="1:10" x14ac:dyDescent="0.2">
      <c r="A5175">
        <v>2159</v>
      </c>
      <c r="B5175" t="s">
        <v>16258</v>
      </c>
      <c r="C5175" t="s">
        <v>16259</v>
      </c>
      <c r="F5175" s="1" t="s">
        <v>16491</v>
      </c>
      <c r="G5175" t="s">
        <v>16258</v>
      </c>
      <c r="H5175" s="1" t="s">
        <v>13264</v>
      </c>
      <c r="I5175" s="1" t="s">
        <v>16491</v>
      </c>
      <c r="J5175" t="s">
        <v>16258</v>
      </c>
    </row>
    <row r="5176" spans="1:10" x14ac:dyDescent="0.2">
      <c r="A5176">
        <v>2436</v>
      </c>
      <c r="B5176" t="s">
        <v>21531</v>
      </c>
      <c r="C5176" t="s">
        <v>21532</v>
      </c>
      <c r="F5176" s="1" t="s">
        <v>16491</v>
      </c>
      <c r="G5176" t="s">
        <v>21531</v>
      </c>
      <c r="I5176" s="1" t="s">
        <v>16491</v>
      </c>
      <c r="J5176" t="s">
        <v>21531</v>
      </c>
    </row>
    <row r="5177" spans="1:10" x14ac:dyDescent="0.2">
      <c r="A5177">
        <v>2477</v>
      </c>
      <c r="B5177" t="s">
        <v>21615</v>
      </c>
      <c r="C5177" t="s">
        <v>21616</v>
      </c>
      <c r="F5177" s="1" t="s">
        <v>16491</v>
      </c>
      <c r="G5177" t="s">
        <v>21617</v>
      </c>
      <c r="I5177" s="1" t="s">
        <v>16491</v>
      </c>
      <c r="J5177" t="s">
        <v>21617</v>
      </c>
    </row>
    <row r="5178" spans="1:10" x14ac:dyDescent="0.2">
      <c r="A5178">
        <v>2439</v>
      </c>
      <c r="B5178" t="s">
        <v>21537</v>
      </c>
      <c r="C5178" t="s">
        <v>21538</v>
      </c>
      <c r="F5178" s="1" t="s">
        <v>16491</v>
      </c>
      <c r="G5178" t="s">
        <v>21537</v>
      </c>
      <c r="I5178" s="1" t="s">
        <v>16491</v>
      </c>
      <c r="J5178" t="s">
        <v>21537</v>
      </c>
    </row>
    <row r="5179" spans="1:10" x14ac:dyDescent="0.2">
      <c r="A5179">
        <v>2438</v>
      </c>
      <c r="B5179" t="s">
        <v>21535</v>
      </c>
      <c r="C5179" t="s">
        <v>21536</v>
      </c>
      <c r="F5179" s="1" t="s">
        <v>16491</v>
      </c>
      <c r="G5179" t="s">
        <v>21535</v>
      </c>
      <c r="H5179" s="1" t="s">
        <v>16539</v>
      </c>
      <c r="I5179" s="1" t="s">
        <v>16578</v>
      </c>
      <c r="J5179" t="s">
        <v>21535</v>
      </c>
    </row>
    <row r="5180" spans="1:10" x14ac:dyDescent="0.2">
      <c r="A5180">
        <v>2443</v>
      </c>
      <c r="B5180" t="s">
        <v>21548</v>
      </c>
      <c r="C5180" t="s">
        <v>21549</v>
      </c>
      <c r="F5180" s="1" t="s">
        <v>16491</v>
      </c>
      <c r="G5180" t="s">
        <v>21548</v>
      </c>
      <c r="I5180" s="1" t="s">
        <v>16491</v>
      </c>
      <c r="J5180" t="s">
        <v>21548</v>
      </c>
    </row>
    <row r="5181" spans="1:10" x14ac:dyDescent="0.2">
      <c r="A5181">
        <v>2442</v>
      </c>
      <c r="B5181" t="s">
        <v>21546</v>
      </c>
      <c r="C5181" t="s">
        <v>21547</v>
      </c>
      <c r="F5181" s="1" t="s">
        <v>16491</v>
      </c>
      <c r="G5181" t="s">
        <v>21546</v>
      </c>
      <c r="H5181" s="1" t="s">
        <v>16539</v>
      </c>
      <c r="I5181" s="1" t="s">
        <v>16491</v>
      </c>
      <c r="J5181" t="s">
        <v>21546</v>
      </c>
    </row>
    <row r="5182" spans="1:10" x14ac:dyDescent="0.2">
      <c r="A5182">
        <v>13994</v>
      </c>
      <c r="B5182" t="s">
        <v>44760</v>
      </c>
      <c r="C5182" t="s">
        <v>44761</v>
      </c>
      <c r="F5182" s="1" t="s">
        <v>16491</v>
      </c>
      <c r="G5182" t="s">
        <v>44760</v>
      </c>
      <c r="I5182" s="1" t="s">
        <v>16578</v>
      </c>
    </row>
    <row r="5183" spans="1:10" x14ac:dyDescent="0.2">
      <c r="A5183">
        <v>2444</v>
      </c>
      <c r="B5183" t="s">
        <v>21550</v>
      </c>
      <c r="C5183" t="s">
        <v>21551</v>
      </c>
      <c r="F5183" s="1" t="s">
        <v>16491</v>
      </c>
      <c r="G5183" t="s">
        <v>21550</v>
      </c>
      <c r="H5183" s="1" t="s">
        <v>16872</v>
      </c>
      <c r="I5183" s="1" t="s">
        <v>16491</v>
      </c>
      <c r="J5183" t="s">
        <v>21550</v>
      </c>
    </row>
    <row r="5184" spans="1:10" x14ac:dyDescent="0.2">
      <c r="A5184">
        <v>2478</v>
      </c>
      <c r="B5184" t="s">
        <v>21618</v>
      </c>
      <c r="C5184" t="s">
        <v>21619</v>
      </c>
      <c r="F5184" s="1" t="s">
        <v>16491</v>
      </c>
      <c r="G5184" t="s">
        <v>21618</v>
      </c>
      <c r="I5184" s="1" t="s">
        <v>16491</v>
      </c>
    </row>
    <row r="5185" spans="1:10" x14ac:dyDescent="0.2">
      <c r="A5185">
        <v>2557</v>
      </c>
      <c r="B5185" t="s">
        <v>17109</v>
      </c>
      <c r="C5185" t="s">
        <v>21619</v>
      </c>
      <c r="F5185" s="1" t="s">
        <v>16578</v>
      </c>
      <c r="G5185" t="s">
        <v>17109</v>
      </c>
      <c r="I5185" s="1" t="s">
        <v>16578</v>
      </c>
      <c r="J5185" t="s">
        <v>17109</v>
      </c>
    </row>
    <row r="5186" spans="1:10" x14ac:dyDescent="0.2">
      <c r="A5186">
        <v>2479</v>
      </c>
      <c r="B5186" t="s">
        <v>21620</v>
      </c>
      <c r="C5186" t="s">
        <v>21621</v>
      </c>
      <c r="F5186" s="1" t="s">
        <v>16491</v>
      </c>
      <c r="G5186" t="s">
        <v>21620</v>
      </c>
      <c r="I5186" s="1" t="s">
        <v>16491</v>
      </c>
      <c r="J5186" t="s">
        <v>21620</v>
      </c>
    </row>
    <row r="5187" spans="1:10" x14ac:dyDescent="0.2">
      <c r="A5187">
        <v>2437</v>
      </c>
      <c r="B5187" t="s">
        <v>21533</v>
      </c>
      <c r="C5187" t="s">
        <v>21534</v>
      </c>
      <c r="F5187" s="1" t="s">
        <v>16491</v>
      </c>
      <c r="G5187" t="s">
        <v>21533</v>
      </c>
      <c r="H5187" s="1" t="s">
        <v>16502</v>
      </c>
      <c r="I5187" s="1" t="s">
        <v>16491</v>
      </c>
      <c r="J5187" t="s">
        <v>21533</v>
      </c>
    </row>
    <row r="5188" spans="1:10" x14ac:dyDescent="0.2">
      <c r="A5188">
        <v>2510</v>
      </c>
      <c r="B5188" t="s">
        <v>21700</v>
      </c>
      <c r="C5188" t="s">
        <v>21701</v>
      </c>
      <c r="F5188" s="1" t="s">
        <v>16491</v>
      </c>
      <c r="G5188" t="s">
        <v>21700</v>
      </c>
      <c r="H5188" s="1" t="s">
        <v>16585</v>
      </c>
      <c r="I5188" s="1" t="s">
        <v>16491</v>
      </c>
      <c r="J5188" t="s">
        <v>21700</v>
      </c>
    </row>
    <row r="5189" spans="1:10" x14ac:dyDescent="0.2">
      <c r="A5189">
        <v>2512</v>
      </c>
      <c r="B5189" t="s">
        <v>21705</v>
      </c>
      <c r="C5189" t="s">
        <v>21706</v>
      </c>
      <c r="F5189" s="1" t="s">
        <v>16491</v>
      </c>
      <c r="G5189" t="s">
        <v>21705</v>
      </c>
      <c r="I5189" s="1" t="s">
        <v>16491</v>
      </c>
      <c r="J5189" t="s">
        <v>21705</v>
      </c>
    </row>
    <row r="5190" spans="1:10" x14ac:dyDescent="0.2">
      <c r="A5190">
        <v>2514</v>
      </c>
      <c r="B5190" t="s">
        <v>21709</v>
      </c>
      <c r="C5190" t="s">
        <v>21710</v>
      </c>
      <c r="F5190" s="1" t="s">
        <v>16491</v>
      </c>
      <c r="G5190" t="s">
        <v>21709</v>
      </c>
      <c r="I5190" s="1" t="s">
        <v>16491</v>
      </c>
      <c r="J5190" t="s">
        <v>21707</v>
      </c>
    </row>
    <row r="5191" spans="1:10" x14ac:dyDescent="0.2">
      <c r="A5191">
        <v>2513</v>
      </c>
      <c r="B5191" t="s">
        <v>21707</v>
      </c>
      <c r="C5191" t="s">
        <v>21708</v>
      </c>
      <c r="F5191" s="1" t="s">
        <v>16491</v>
      </c>
      <c r="G5191" t="s">
        <v>21707</v>
      </c>
      <c r="I5191" s="1" t="s">
        <v>16491</v>
      </c>
      <c r="J5191" t="s">
        <v>21707</v>
      </c>
    </row>
    <row r="5192" spans="1:10" x14ac:dyDescent="0.2">
      <c r="A5192">
        <v>2547</v>
      </c>
      <c r="B5192" t="s">
        <v>17091</v>
      </c>
      <c r="C5192" t="s">
        <v>17092</v>
      </c>
      <c r="F5192" s="1" t="s">
        <v>16491</v>
      </c>
      <c r="G5192" t="s">
        <v>17091</v>
      </c>
      <c r="I5192" s="1" t="s">
        <v>16491</v>
      </c>
      <c r="J5192" t="s">
        <v>17091</v>
      </c>
    </row>
    <row r="5193" spans="1:10" x14ac:dyDescent="0.2">
      <c r="A5193">
        <v>2551</v>
      </c>
      <c r="B5193" t="s">
        <v>17097</v>
      </c>
      <c r="C5193" t="s">
        <v>17098</v>
      </c>
      <c r="F5193" s="1" t="s">
        <v>16491</v>
      </c>
      <c r="G5193" t="s">
        <v>17097</v>
      </c>
      <c r="I5193" s="1" t="s">
        <v>16491</v>
      </c>
      <c r="J5193" t="s">
        <v>21533</v>
      </c>
    </row>
    <row r="5194" spans="1:10" x14ac:dyDescent="0.2">
      <c r="A5194">
        <v>2441</v>
      </c>
      <c r="B5194" t="s">
        <v>21542</v>
      </c>
      <c r="C5194" t="s">
        <v>21543</v>
      </c>
      <c r="F5194" s="1" t="s">
        <v>16491</v>
      </c>
      <c r="G5194" t="s">
        <v>21544</v>
      </c>
      <c r="I5194" s="1" t="s">
        <v>16491</v>
      </c>
      <c r="J5194" t="s">
        <v>21545</v>
      </c>
    </row>
    <row r="5195" spans="1:10" x14ac:dyDescent="0.2">
      <c r="A5195">
        <v>2440</v>
      </c>
      <c r="B5195" t="s">
        <v>21539</v>
      </c>
      <c r="C5195" t="s">
        <v>21540</v>
      </c>
      <c r="F5195" s="1" t="s">
        <v>16491</v>
      </c>
      <c r="G5195" t="s">
        <v>21541</v>
      </c>
      <c r="H5195" s="1" t="s">
        <v>16539</v>
      </c>
      <c r="I5195" s="1" t="s">
        <v>16491</v>
      </c>
      <c r="J5195" t="s">
        <v>21541</v>
      </c>
    </row>
    <row r="5196" spans="1:10" x14ac:dyDescent="0.2">
      <c r="A5196">
        <v>2552</v>
      </c>
      <c r="B5196" t="s">
        <v>17099</v>
      </c>
      <c r="C5196" t="s">
        <v>17100</v>
      </c>
      <c r="F5196" s="1" t="s">
        <v>16491</v>
      </c>
      <c r="G5196" t="s">
        <v>17101</v>
      </c>
      <c r="I5196" s="1" t="s">
        <v>16491</v>
      </c>
      <c r="J5196" t="s">
        <v>17101</v>
      </c>
    </row>
    <row r="5197" spans="1:10" x14ac:dyDescent="0.2">
      <c r="A5197">
        <v>2554</v>
      </c>
      <c r="B5197" t="s">
        <v>17099</v>
      </c>
      <c r="C5197" t="s">
        <v>17100</v>
      </c>
      <c r="F5197" s="1" t="s">
        <v>16491</v>
      </c>
      <c r="G5197" t="s">
        <v>17099</v>
      </c>
      <c r="I5197" s="1" t="s">
        <v>16491</v>
      </c>
      <c r="J5197" t="s">
        <v>17099</v>
      </c>
    </row>
    <row r="5198" spans="1:10" x14ac:dyDescent="0.2">
      <c r="A5198">
        <v>2558</v>
      </c>
      <c r="B5198" t="s">
        <v>17110</v>
      </c>
      <c r="C5198" t="s">
        <v>17111</v>
      </c>
      <c r="F5198" s="1" t="s">
        <v>16491</v>
      </c>
      <c r="G5198" t="s">
        <v>17112</v>
      </c>
      <c r="I5198" s="1" t="s">
        <v>16491</v>
      </c>
    </row>
    <row r="5199" spans="1:10" x14ac:dyDescent="0.2">
      <c r="A5199">
        <v>2585</v>
      </c>
      <c r="B5199" t="s">
        <v>17168</v>
      </c>
      <c r="C5199" t="s">
        <v>17169</v>
      </c>
      <c r="F5199" s="1" t="s">
        <v>16491</v>
      </c>
      <c r="G5199" t="s">
        <v>17168</v>
      </c>
      <c r="I5199" s="1" t="s">
        <v>16491</v>
      </c>
      <c r="J5199" t="s">
        <v>17168</v>
      </c>
    </row>
    <row r="5200" spans="1:10" x14ac:dyDescent="0.2">
      <c r="A5200">
        <v>2588</v>
      </c>
      <c r="B5200" t="s">
        <v>17175</v>
      </c>
      <c r="C5200" t="s">
        <v>17176</v>
      </c>
      <c r="F5200" s="1" t="s">
        <v>16491</v>
      </c>
      <c r="G5200" t="s">
        <v>17175</v>
      </c>
      <c r="I5200" s="1" t="s">
        <v>16578</v>
      </c>
      <c r="J5200" t="s">
        <v>17175</v>
      </c>
    </row>
    <row r="5201" spans="1:10" x14ac:dyDescent="0.2">
      <c r="A5201">
        <v>2586</v>
      </c>
      <c r="B5201" t="s">
        <v>17170</v>
      </c>
      <c r="C5201" t="s">
        <v>17171</v>
      </c>
      <c r="F5201" s="1" t="s">
        <v>16491</v>
      </c>
      <c r="G5201" t="s">
        <v>17170</v>
      </c>
      <c r="H5201" s="1" t="s">
        <v>16539</v>
      </c>
      <c r="I5201" s="1" t="s">
        <v>16491</v>
      </c>
      <c r="J5201" t="s">
        <v>17170</v>
      </c>
    </row>
    <row r="5202" spans="1:10" x14ac:dyDescent="0.2">
      <c r="A5202">
        <v>2589</v>
      </c>
      <c r="B5202" t="s">
        <v>17110</v>
      </c>
      <c r="C5202" t="s">
        <v>17177</v>
      </c>
      <c r="F5202" s="1" t="s">
        <v>16491</v>
      </c>
      <c r="G5202" t="s">
        <v>17110</v>
      </c>
      <c r="H5202" s="1" t="s">
        <v>16518</v>
      </c>
      <c r="I5202" s="1" t="s">
        <v>16491</v>
      </c>
      <c r="J5202" t="s">
        <v>17110</v>
      </c>
    </row>
    <row r="5203" spans="1:10" x14ac:dyDescent="0.2">
      <c r="A5203">
        <v>2593</v>
      </c>
      <c r="B5203" t="s">
        <v>17186</v>
      </c>
      <c r="C5203" t="s">
        <v>17187</v>
      </c>
      <c r="F5203" s="1" t="s">
        <v>16491</v>
      </c>
      <c r="G5203" t="s">
        <v>17186</v>
      </c>
      <c r="H5203" s="1" t="s">
        <v>16539</v>
      </c>
      <c r="I5203" s="1" t="s">
        <v>16491</v>
      </c>
      <c r="J5203" t="s">
        <v>17186</v>
      </c>
    </row>
    <row r="5204" spans="1:10" x14ac:dyDescent="0.2">
      <c r="A5204">
        <v>2592</v>
      </c>
      <c r="B5204" t="s">
        <v>17183</v>
      </c>
      <c r="C5204" t="s">
        <v>17184</v>
      </c>
      <c r="F5204" s="1" t="s">
        <v>16491</v>
      </c>
      <c r="G5204" t="s">
        <v>17185</v>
      </c>
      <c r="H5204" s="1" t="s">
        <v>16539</v>
      </c>
      <c r="I5204" s="1" t="s">
        <v>16491</v>
      </c>
      <c r="J5204" t="s">
        <v>17185</v>
      </c>
    </row>
    <row r="5205" spans="1:10" x14ac:dyDescent="0.2">
      <c r="A5205">
        <v>2611</v>
      </c>
      <c r="B5205" t="s">
        <v>17229</v>
      </c>
      <c r="C5205" t="s">
        <v>17230</v>
      </c>
      <c r="F5205" s="1" t="s">
        <v>16491</v>
      </c>
      <c r="G5205" t="s">
        <v>17229</v>
      </c>
      <c r="I5205" s="1" t="s">
        <v>16491</v>
      </c>
      <c r="J5205" t="s">
        <v>17229</v>
      </c>
    </row>
    <row r="5206" spans="1:10" x14ac:dyDescent="0.2">
      <c r="A5206">
        <v>2613</v>
      </c>
      <c r="B5206" t="s">
        <v>17234</v>
      </c>
      <c r="C5206" t="s">
        <v>17235</v>
      </c>
      <c r="F5206" s="1" t="s">
        <v>16491</v>
      </c>
      <c r="G5206" t="s">
        <v>17234</v>
      </c>
      <c r="I5206" s="1" t="s">
        <v>16491</v>
      </c>
    </row>
    <row r="5207" spans="1:10" x14ac:dyDescent="0.2">
      <c r="A5207">
        <v>14280</v>
      </c>
      <c r="B5207" t="s">
        <v>40710</v>
      </c>
      <c r="C5207" t="s">
        <v>40711</v>
      </c>
      <c r="F5207" s="1" t="s">
        <v>16491</v>
      </c>
      <c r="G5207" t="s">
        <v>40712</v>
      </c>
      <c r="I5207" s="1" t="s">
        <v>16491</v>
      </c>
    </row>
    <row r="5208" spans="1:10" x14ac:dyDescent="0.2">
      <c r="A5208">
        <v>2621</v>
      </c>
      <c r="B5208" t="s">
        <v>17255</v>
      </c>
      <c r="C5208" t="s">
        <v>17256</v>
      </c>
      <c r="F5208" s="1" t="s">
        <v>16491</v>
      </c>
      <c r="G5208" t="s">
        <v>17255</v>
      </c>
      <c r="I5208" s="1" t="s">
        <v>16491</v>
      </c>
      <c r="J5208" t="s">
        <v>17255</v>
      </c>
    </row>
    <row r="5209" spans="1:10" x14ac:dyDescent="0.2">
      <c r="A5209">
        <v>2623</v>
      </c>
      <c r="B5209" t="s">
        <v>17260</v>
      </c>
      <c r="C5209" t="s">
        <v>17261</v>
      </c>
      <c r="F5209" s="1" t="s">
        <v>16491</v>
      </c>
      <c r="G5209" t="s">
        <v>17260</v>
      </c>
      <c r="H5209" s="1" t="s">
        <v>17262</v>
      </c>
      <c r="I5209" s="1" t="s">
        <v>16491</v>
      </c>
      <c r="J5209" t="s">
        <v>17260</v>
      </c>
    </row>
    <row r="5210" spans="1:10" x14ac:dyDescent="0.2">
      <c r="A5210">
        <v>2647</v>
      </c>
      <c r="B5210" t="s">
        <v>17310</v>
      </c>
      <c r="C5210" t="s">
        <v>17311</v>
      </c>
      <c r="F5210" s="1" t="s">
        <v>16491</v>
      </c>
      <c r="G5210" t="s">
        <v>17310</v>
      </c>
      <c r="H5210" s="1" t="s">
        <v>16585</v>
      </c>
      <c r="I5210" s="1" t="s">
        <v>16491</v>
      </c>
      <c r="J5210" t="s">
        <v>17310</v>
      </c>
    </row>
    <row r="5211" spans="1:10" x14ac:dyDescent="0.2">
      <c r="A5211">
        <v>14031</v>
      </c>
      <c r="B5211" t="s">
        <v>40218</v>
      </c>
      <c r="C5211" t="s">
        <v>17319</v>
      </c>
      <c r="F5211" s="1" t="s">
        <v>16491</v>
      </c>
      <c r="G5211" t="s">
        <v>40218</v>
      </c>
      <c r="I5211" s="1" t="s">
        <v>16491</v>
      </c>
    </row>
    <row r="5212" spans="1:10" x14ac:dyDescent="0.2">
      <c r="A5212">
        <v>2653</v>
      </c>
      <c r="B5212" t="s">
        <v>17319</v>
      </c>
      <c r="C5212" t="s">
        <v>17320</v>
      </c>
      <c r="F5212" s="1" t="s">
        <v>16491</v>
      </c>
      <c r="G5212" t="s">
        <v>17319</v>
      </c>
      <c r="H5212" s="1" t="s">
        <v>16585</v>
      </c>
      <c r="I5212" s="1" t="s">
        <v>16491</v>
      </c>
      <c r="J5212" t="s">
        <v>17319</v>
      </c>
    </row>
    <row r="5213" spans="1:10" x14ac:dyDescent="0.2">
      <c r="A5213">
        <v>14281</v>
      </c>
      <c r="B5213" t="s">
        <v>40713</v>
      </c>
      <c r="C5213" t="s">
        <v>40714</v>
      </c>
      <c r="F5213" s="1" t="s">
        <v>16491</v>
      </c>
      <c r="G5213" t="s">
        <v>40713</v>
      </c>
      <c r="I5213" s="1" t="s">
        <v>16491</v>
      </c>
    </row>
    <row r="5214" spans="1:10" x14ac:dyDescent="0.2">
      <c r="A5214">
        <v>2663</v>
      </c>
      <c r="B5214" t="s">
        <v>17334</v>
      </c>
      <c r="C5214" t="s">
        <v>17335</v>
      </c>
      <c r="F5214" s="1" t="s">
        <v>16491</v>
      </c>
      <c r="G5214" t="s">
        <v>17334</v>
      </c>
      <c r="I5214" s="1" t="s">
        <v>16491</v>
      </c>
      <c r="J5214" t="s">
        <v>17334</v>
      </c>
    </row>
    <row r="5215" spans="1:10" x14ac:dyDescent="0.2">
      <c r="A5215">
        <v>2676</v>
      </c>
      <c r="B5215" t="s">
        <v>17355</v>
      </c>
      <c r="C5215" t="s">
        <v>17356</v>
      </c>
      <c r="F5215" s="1" t="s">
        <v>16491</v>
      </c>
      <c r="G5215" t="s">
        <v>17355</v>
      </c>
      <c r="H5215" s="1" t="s">
        <v>16539</v>
      </c>
      <c r="I5215" s="1" t="s">
        <v>16491</v>
      </c>
      <c r="J5215" t="s">
        <v>17355</v>
      </c>
    </row>
    <row r="5216" spans="1:10" x14ac:dyDescent="0.2">
      <c r="A5216">
        <v>2682</v>
      </c>
      <c r="B5216" t="s">
        <v>17364</v>
      </c>
      <c r="C5216" t="s">
        <v>17365</v>
      </c>
      <c r="F5216" s="1" t="s">
        <v>16491</v>
      </c>
      <c r="G5216" t="s">
        <v>17366</v>
      </c>
      <c r="I5216" s="1" t="s">
        <v>16491</v>
      </c>
      <c r="J5216" t="s">
        <v>17366</v>
      </c>
    </row>
    <row r="5217" spans="1:10" x14ac:dyDescent="0.2">
      <c r="A5217">
        <v>2681</v>
      </c>
      <c r="B5217" t="s">
        <v>17362</v>
      </c>
      <c r="C5217" t="s">
        <v>17363</v>
      </c>
      <c r="F5217" s="1" t="s">
        <v>16491</v>
      </c>
      <c r="G5217" t="s">
        <v>17362</v>
      </c>
      <c r="H5217" s="1" t="s">
        <v>16539</v>
      </c>
      <c r="I5217" s="1" t="s">
        <v>16491</v>
      </c>
      <c r="J5217" t="s">
        <v>17362</v>
      </c>
    </row>
    <row r="5218" spans="1:10" x14ac:dyDescent="0.2">
      <c r="A5218">
        <v>2685</v>
      </c>
      <c r="B5218" t="s">
        <v>17362</v>
      </c>
      <c r="C5218" t="s">
        <v>17363</v>
      </c>
      <c r="F5218" s="1" t="s">
        <v>16491</v>
      </c>
      <c r="G5218" t="s">
        <v>17372</v>
      </c>
      <c r="I5218" s="1" t="s">
        <v>16491</v>
      </c>
    </row>
    <row r="5219" spans="1:10" x14ac:dyDescent="0.2">
      <c r="A5219">
        <v>2686</v>
      </c>
      <c r="B5219" t="s">
        <v>17373</v>
      </c>
      <c r="C5219" t="s">
        <v>17374</v>
      </c>
      <c r="F5219" s="1" t="s">
        <v>16491</v>
      </c>
      <c r="G5219" t="s">
        <v>17373</v>
      </c>
      <c r="I5219" s="1" t="s">
        <v>16491</v>
      </c>
      <c r="J5219" t="s">
        <v>17373</v>
      </c>
    </row>
    <row r="5220" spans="1:10" x14ac:dyDescent="0.2">
      <c r="A5220">
        <v>2689</v>
      </c>
      <c r="B5220" t="s">
        <v>17380</v>
      </c>
      <c r="C5220" t="s">
        <v>17381</v>
      </c>
      <c r="F5220" s="1" t="s">
        <v>16491</v>
      </c>
      <c r="G5220" t="s">
        <v>17380</v>
      </c>
      <c r="I5220" s="1" t="s">
        <v>16491</v>
      </c>
    </row>
    <row r="5221" spans="1:10" x14ac:dyDescent="0.2">
      <c r="A5221">
        <v>2708</v>
      </c>
      <c r="B5221" t="s">
        <v>17412</v>
      </c>
      <c r="C5221" t="s">
        <v>17413</v>
      </c>
      <c r="F5221" s="1" t="s">
        <v>16491</v>
      </c>
      <c r="G5221" t="s">
        <v>17414</v>
      </c>
      <c r="H5221" s="1" t="s">
        <v>16539</v>
      </c>
      <c r="I5221" s="1" t="s">
        <v>16491</v>
      </c>
    </row>
    <row r="5222" spans="1:10" x14ac:dyDescent="0.2">
      <c r="A5222">
        <v>2710</v>
      </c>
      <c r="B5222" t="s">
        <v>17412</v>
      </c>
      <c r="C5222" t="s">
        <v>17413</v>
      </c>
      <c r="F5222" s="1" t="s">
        <v>16491</v>
      </c>
      <c r="G5222" t="s">
        <v>17417</v>
      </c>
      <c r="I5222" s="1" t="s">
        <v>16491</v>
      </c>
    </row>
    <row r="5223" spans="1:10" x14ac:dyDescent="0.2">
      <c r="A5223">
        <v>2738</v>
      </c>
      <c r="B5223" t="s">
        <v>17412</v>
      </c>
      <c r="C5223" t="s">
        <v>17413</v>
      </c>
      <c r="F5223" s="1" t="s">
        <v>16491</v>
      </c>
      <c r="G5223" t="s">
        <v>17412</v>
      </c>
      <c r="I5223" s="1" t="s">
        <v>16491</v>
      </c>
      <c r="J5223" t="s">
        <v>17414</v>
      </c>
    </row>
    <row r="5224" spans="1:10" x14ac:dyDescent="0.2">
      <c r="A5224">
        <v>2736</v>
      </c>
      <c r="B5224" t="s">
        <v>17466</v>
      </c>
      <c r="C5224" t="s">
        <v>17467</v>
      </c>
      <c r="F5224" s="1" t="s">
        <v>16491</v>
      </c>
      <c r="G5224" t="s">
        <v>17468</v>
      </c>
      <c r="I5224" s="1" t="s">
        <v>16491</v>
      </c>
      <c r="J5224" t="s">
        <v>17468</v>
      </c>
    </row>
    <row r="5225" spans="1:10" x14ac:dyDescent="0.2">
      <c r="A5225">
        <v>2743</v>
      </c>
      <c r="B5225" t="s">
        <v>17480</v>
      </c>
      <c r="C5225" t="s">
        <v>17481</v>
      </c>
      <c r="F5225" s="1" t="s">
        <v>16491</v>
      </c>
      <c r="G5225" t="s">
        <v>17482</v>
      </c>
      <c r="I5225" s="1" t="s">
        <v>16491</v>
      </c>
      <c r="J5225" t="s">
        <v>17482</v>
      </c>
    </row>
    <row r="5226" spans="1:10" x14ac:dyDescent="0.2">
      <c r="A5226">
        <v>2713</v>
      </c>
      <c r="B5226" t="s">
        <v>17420</v>
      </c>
      <c r="C5226" t="s">
        <v>17421</v>
      </c>
      <c r="F5226" s="1" t="s">
        <v>16491</v>
      </c>
      <c r="G5226" t="s">
        <v>17420</v>
      </c>
      <c r="I5226" s="1" t="s">
        <v>16491</v>
      </c>
      <c r="J5226" t="s">
        <v>17420</v>
      </c>
    </row>
    <row r="5227" spans="1:10" x14ac:dyDescent="0.2">
      <c r="A5227">
        <v>2715</v>
      </c>
      <c r="B5227" t="s">
        <v>17424</v>
      </c>
      <c r="C5227" t="s">
        <v>17425</v>
      </c>
      <c r="F5227" s="1" t="s">
        <v>16491</v>
      </c>
      <c r="G5227" t="s">
        <v>17426</v>
      </c>
      <c r="H5227" s="1" t="s">
        <v>16539</v>
      </c>
      <c r="I5227" s="1" t="s">
        <v>16491</v>
      </c>
    </row>
    <row r="5228" spans="1:10" x14ac:dyDescent="0.2">
      <c r="A5228">
        <v>2718</v>
      </c>
      <c r="B5228" t="s">
        <v>17424</v>
      </c>
      <c r="C5228" t="s">
        <v>17425</v>
      </c>
      <c r="F5228" s="1" t="s">
        <v>16491</v>
      </c>
      <c r="G5228" t="s">
        <v>17424</v>
      </c>
      <c r="I5228" s="1" t="s">
        <v>16491</v>
      </c>
      <c r="J5228" t="s">
        <v>17424</v>
      </c>
    </row>
    <row r="5229" spans="1:10" x14ac:dyDescent="0.2">
      <c r="A5229">
        <v>2722</v>
      </c>
      <c r="B5229" t="s">
        <v>17434</v>
      </c>
      <c r="C5229" t="s">
        <v>17435</v>
      </c>
      <c r="F5229" s="1" t="s">
        <v>16491</v>
      </c>
      <c r="G5229" t="s">
        <v>17434</v>
      </c>
      <c r="I5229" s="1" t="s">
        <v>16491</v>
      </c>
      <c r="J5229" t="s">
        <v>17434</v>
      </c>
    </row>
    <row r="5230" spans="1:10" x14ac:dyDescent="0.2">
      <c r="A5230">
        <v>2734</v>
      </c>
      <c r="B5230" t="s">
        <v>17462</v>
      </c>
      <c r="C5230" t="s">
        <v>17463</v>
      </c>
      <c r="F5230" s="1" t="s">
        <v>16491</v>
      </c>
      <c r="G5230" t="s">
        <v>17462</v>
      </c>
      <c r="H5230" s="1" t="s">
        <v>16539</v>
      </c>
      <c r="I5230" s="1" t="s">
        <v>16491</v>
      </c>
      <c r="J5230" t="s">
        <v>17462</v>
      </c>
    </row>
    <row r="5231" spans="1:10" x14ac:dyDescent="0.2">
      <c r="A5231">
        <v>2740</v>
      </c>
      <c r="B5231" t="s">
        <v>17473</v>
      </c>
      <c r="C5231" t="s">
        <v>17474</v>
      </c>
      <c r="F5231" s="1" t="s">
        <v>16491</v>
      </c>
      <c r="G5231" t="s">
        <v>17473</v>
      </c>
      <c r="I5231" s="1" t="s">
        <v>16491</v>
      </c>
      <c r="J5231" t="s">
        <v>17473</v>
      </c>
    </row>
    <row r="5232" spans="1:10" x14ac:dyDescent="0.2">
      <c r="A5232">
        <v>3161</v>
      </c>
      <c r="B5232" t="s">
        <v>18356</v>
      </c>
      <c r="C5232" t="s">
        <v>18357</v>
      </c>
      <c r="F5232" s="1" t="s">
        <v>16491</v>
      </c>
      <c r="G5232" t="s">
        <v>17496</v>
      </c>
      <c r="I5232" s="1" t="s">
        <v>16491</v>
      </c>
      <c r="J5232" t="s">
        <v>17496</v>
      </c>
    </row>
    <row r="5233" spans="1:10" x14ac:dyDescent="0.2">
      <c r="A5233">
        <v>2751</v>
      </c>
      <c r="B5233" t="s">
        <v>17493</v>
      </c>
      <c r="C5233" t="s">
        <v>17494</v>
      </c>
      <c r="F5233" s="1" t="s">
        <v>16491</v>
      </c>
      <c r="G5233" t="s">
        <v>17495</v>
      </c>
      <c r="I5233" s="1" t="s">
        <v>16491</v>
      </c>
    </row>
    <row r="5234" spans="1:10" x14ac:dyDescent="0.2">
      <c r="A5234">
        <v>2754</v>
      </c>
      <c r="B5234" t="s">
        <v>17493</v>
      </c>
      <c r="C5234" t="s">
        <v>17494</v>
      </c>
      <c r="F5234" s="1" t="s">
        <v>16491</v>
      </c>
      <c r="G5234" t="s">
        <v>17499</v>
      </c>
      <c r="I5234" s="1" t="s">
        <v>16491</v>
      </c>
    </row>
    <row r="5235" spans="1:10" x14ac:dyDescent="0.2">
      <c r="A5235">
        <v>3341</v>
      </c>
      <c r="B5235" t="s">
        <v>17493</v>
      </c>
      <c r="C5235" t="s">
        <v>17494</v>
      </c>
      <c r="F5235" s="1" t="s">
        <v>16491</v>
      </c>
      <c r="G5235" t="s">
        <v>17493</v>
      </c>
      <c r="I5235" s="1" t="s">
        <v>16491</v>
      </c>
      <c r="J5235" t="s">
        <v>17493</v>
      </c>
    </row>
    <row r="5236" spans="1:10" x14ac:dyDescent="0.2">
      <c r="A5236">
        <v>14298</v>
      </c>
      <c r="B5236" t="s">
        <v>40742</v>
      </c>
      <c r="C5236" t="s">
        <v>40743</v>
      </c>
      <c r="F5236" s="1" t="s">
        <v>16491</v>
      </c>
      <c r="G5236" t="s">
        <v>40742</v>
      </c>
      <c r="I5236" s="1" t="s">
        <v>16491</v>
      </c>
    </row>
    <row r="5237" spans="1:10" x14ac:dyDescent="0.2">
      <c r="A5237">
        <v>3164</v>
      </c>
      <c r="B5237" t="s">
        <v>18364</v>
      </c>
      <c r="C5237" t="s">
        <v>18365</v>
      </c>
      <c r="F5237" s="1" t="s">
        <v>16491</v>
      </c>
      <c r="G5237" t="s">
        <v>18366</v>
      </c>
      <c r="I5237" s="1" t="s">
        <v>16491</v>
      </c>
    </row>
    <row r="5238" spans="1:10" x14ac:dyDescent="0.2">
      <c r="A5238">
        <v>3166</v>
      </c>
      <c r="B5238" t="s">
        <v>18364</v>
      </c>
      <c r="C5238" t="s">
        <v>18365</v>
      </c>
      <c r="F5238" s="1" t="s">
        <v>16491</v>
      </c>
      <c r="G5238" t="s">
        <v>18367</v>
      </c>
      <c r="I5238" s="1" t="s">
        <v>16491</v>
      </c>
    </row>
    <row r="5239" spans="1:10" x14ac:dyDescent="0.2">
      <c r="A5239">
        <v>3167</v>
      </c>
      <c r="B5239" t="s">
        <v>18364</v>
      </c>
      <c r="C5239" t="s">
        <v>18365</v>
      </c>
      <c r="F5239" s="1" t="s">
        <v>16491</v>
      </c>
      <c r="G5239" t="s">
        <v>18364</v>
      </c>
      <c r="H5239" s="1" t="s">
        <v>16539</v>
      </c>
      <c r="I5239" s="1" t="s">
        <v>16491</v>
      </c>
      <c r="J5239" t="s">
        <v>18364</v>
      </c>
    </row>
    <row r="5240" spans="1:10" x14ac:dyDescent="0.2">
      <c r="A5240">
        <v>3172</v>
      </c>
      <c r="B5240" t="s">
        <v>18374</v>
      </c>
      <c r="C5240" t="s">
        <v>18375</v>
      </c>
      <c r="F5240" s="1" t="s">
        <v>16491</v>
      </c>
      <c r="G5240" t="s">
        <v>18374</v>
      </c>
      <c r="I5240" s="1" t="s">
        <v>16491</v>
      </c>
      <c r="J5240" t="s">
        <v>18374</v>
      </c>
    </row>
    <row r="5241" spans="1:10" x14ac:dyDescent="0.2">
      <c r="A5241">
        <v>3210</v>
      </c>
      <c r="B5241" t="s">
        <v>18459</v>
      </c>
      <c r="C5241" t="s">
        <v>18460</v>
      </c>
      <c r="F5241" s="1" t="s">
        <v>16491</v>
      </c>
      <c r="G5241" t="s">
        <v>18461</v>
      </c>
      <c r="I5241" s="1" t="s">
        <v>16491</v>
      </c>
      <c r="J5241" t="s">
        <v>18461</v>
      </c>
    </row>
    <row r="5242" spans="1:10" x14ac:dyDescent="0.2">
      <c r="A5242">
        <v>3212</v>
      </c>
      <c r="B5242" t="s">
        <v>18465</v>
      </c>
      <c r="C5242" t="s">
        <v>18466</v>
      </c>
      <c r="F5242" s="1" t="s">
        <v>16491</v>
      </c>
      <c r="G5242" t="s">
        <v>18465</v>
      </c>
      <c r="I5242" s="1" t="s">
        <v>16491</v>
      </c>
      <c r="J5242" t="s">
        <v>18465</v>
      </c>
    </row>
    <row r="5243" spans="1:10" x14ac:dyDescent="0.2">
      <c r="A5243">
        <v>3215</v>
      </c>
      <c r="B5243" t="s">
        <v>18467</v>
      </c>
      <c r="C5243" t="s">
        <v>18468</v>
      </c>
      <c r="F5243" s="1" t="s">
        <v>16491</v>
      </c>
      <c r="G5243" t="s">
        <v>18467</v>
      </c>
      <c r="I5243" s="1" t="s">
        <v>16491</v>
      </c>
      <c r="J5243" t="s">
        <v>18467</v>
      </c>
    </row>
    <row r="5244" spans="1:10" x14ac:dyDescent="0.2">
      <c r="A5244">
        <v>3217</v>
      </c>
      <c r="B5244" t="s">
        <v>18471</v>
      </c>
      <c r="C5244" t="s">
        <v>18472</v>
      </c>
      <c r="F5244" s="1" t="s">
        <v>16491</v>
      </c>
      <c r="G5244" t="s">
        <v>18473</v>
      </c>
      <c r="I5244" s="1" t="s">
        <v>16491</v>
      </c>
      <c r="J5244" t="s">
        <v>18471</v>
      </c>
    </row>
    <row r="5245" spans="1:10" x14ac:dyDescent="0.2">
      <c r="A5245">
        <v>3216</v>
      </c>
      <c r="B5245" t="s">
        <v>18469</v>
      </c>
      <c r="C5245" t="s">
        <v>18470</v>
      </c>
      <c r="F5245" s="1" t="s">
        <v>16491</v>
      </c>
      <c r="G5245" t="s">
        <v>18469</v>
      </c>
      <c r="I5245" s="1" t="s">
        <v>16491</v>
      </c>
      <c r="J5245" t="s">
        <v>18469</v>
      </c>
    </row>
    <row r="5246" spans="1:10" x14ac:dyDescent="0.2">
      <c r="A5246">
        <v>3220</v>
      </c>
      <c r="B5246" t="s">
        <v>18480</v>
      </c>
      <c r="C5246" t="s">
        <v>18481</v>
      </c>
      <c r="F5246" s="1" t="s">
        <v>16491</v>
      </c>
      <c r="G5246" t="s">
        <v>18480</v>
      </c>
      <c r="I5246" s="1" t="s">
        <v>16491</v>
      </c>
      <c r="J5246" t="s">
        <v>18480</v>
      </c>
    </row>
    <row r="5247" spans="1:10" x14ac:dyDescent="0.2">
      <c r="A5247">
        <v>5975</v>
      </c>
      <c r="B5247" t="s">
        <v>18480</v>
      </c>
      <c r="C5247" t="s">
        <v>18481</v>
      </c>
      <c r="F5247" s="1" t="s">
        <v>16491</v>
      </c>
      <c r="G5247" t="s">
        <v>24112</v>
      </c>
      <c r="I5247" s="1" t="s">
        <v>16491</v>
      </c>
    </row>
    <row r="5248" spans="1:10" x14ac:dyDescent="0.2">
      <c r="A5248">
        <v>3258</v>
      </c>
      <c r="B5248" t="s">
        <v>18558</v>
      </c>
      <c r="C5248" t="s">
        <v>18559</v>
      </c>
      <c r="F5248" s="1" t="s">
        <v>16491</v>
      </c>
      <c r="G5248" t="s">
        <v>18558</v>
      </c>
      <c r="I5248" s="1" t="s">
        <v>16491</v>
      </c>
      <c r="J5248" t="s">
        <v>18558</v>
      </c>
    </row>
    <row r="5249" spans="1:10" x14ac:dyDescent="0.2">
      <c r="A5249">
        <v>2705</v>
      </c>
      <c r="B5249" t="s">
        <v>17406</v>
      </c>
      <c r="C5249" t="s">
        <v>17407</v>
      </c>
      <c r="F5249" s="1" t="s">
        <v>16491</v>
      </c>
      <c r="G5249" t="s">
        <v>17406</v>
      </c>
      <c r="I5249" s="1" t="s">
        <v>16578</v>
      </c>
      <c r="J5249" t="s">
        <v>17406</v>
      </c>
    </row>
    <row r="5250" spans="1:10" x14ac:dyDescent="0.2">
      <c r="A5250">
        <v>3302</v>
      </c>
      <c r="B5250" t="s">
        <v>18657</v>
      </c>
      <c r="C5250" t="s">
        <v>18658</v>
      </c>
      <c r="F5250" s="1" t="s">
        <v>16491</v>
      </c>
      <c r="G5250" t="s">
        <v>18657</v>
      </c>
      <c r="I5250" s="1" t="s">
        <v>16491</v>
      </c>
      <c r="J5250" t="s">
        <v>18657</v>
      </c>
    </row>
    <row r="5251" spans="1:10" x14ac:dyDescent="0.2">
      <c r="A5251">
        <v>3305</v>
      </c>
      <c r="B5251" t="s">
        <v>18659</v>
      </c>
      <c r="C5251" t="s">
        <v>18660</v>
      </c>
      <c r="F5251" s="1" t="s">
        <v>16491</v>
      </c>
      <c r="G5251" t="s">
        <v>18659</v>
      </c>
      <c r="H5251" s="1" t="s">
        <v>18661</v>
      </c>
      <c r="I5251" s="1" t="s">
        <v>16491</v>
      </c>
      <c r="J5251" t="s">
        <v>18659</v>
      </c>
    </row>
    <row r="5252" spans="1:10" x14ac:dyDescent="0.2">
      <c r="A5252">
        <v>3372</v>
      </c>
      <c r="B5252" t="s">
        <v>18659</v>
      </c>
      <c r="C5252" t="s">
        <v>18660</v>
      </c>
      <c r="F5252" s="1" t="s">
        <v>16491</v>
      </c>
      <c r="G5252" t="s">
        <v>18793</v>
      </c>
      <c r="H5252" s="1" t="s">
        <v>16518</v>
      </c>
      <c r="I5252" s="1" t="s">
        <v>16491</v>
      </c>
    </row>
    <row r="5253" spans="1:10" x14ac:dyDescent="0.2">
      <c r="A5253">
        <v>3313</v>
      </c>
      <c r="B5253" t="s">
        <v>18674</v>
      </c>
      <c r="C5253" t="s">
        <v>18675</v>
      </c>
      <c r="F5253" s="1" t="s">
        <v>16491</v>
      </c>
      <c r="G5253" t="s">
        <v>18676</v>
      </c>
      <c r="I5253" s="1" t="s">
        <v>16491</v>
      </c>
      <c r="J5253" t="s">
        <v>18676</v>
      </c>
    </row>
    <row r="5254" spans="1:10" x14ac:dyDescent="0.2">
      <c r="A5254">
        <v>3310</v>
      </c>
      <c r="B5254" t="s">
        <v>18666</v>
      </c>
      <c r="C5254" t="s">
        <v>18669</v>
      </c>
      <c r="F5254" s="1" t="s">
        <v>16491</v>
      </c>
      <c r="G5254" t="s">
        <v>18666</v>
      </c>
      <c r="I5254" s="1" t="s">
        <v>16491</v>
      </c>
      <c r="J5254" t="s">
        <v>18664</v>
      </c>
    </row>
    <row r="5255" spans="1:10" x14ac:dyDescent="0.2">
      <c r="A5255">
        <v>3312</v>
      </c>
      <c r="B5255" t="s">
        <v>18666</v>
      </c>
      <c r="C5255" t="s">
        <v>18669</v>
      </c>
      <c r="F5255" s="1" t="s">
        <v>16491</v>
      </c>
      <c r="G5255" t="s">
        <v>18673</v>
      </c>
      <c r="I5255" s="1" t="s">
        <v>16491</v>
      </c>
      <c r="J5255" t="s">
        <v>18664</v>
      </c>
    </row>
    <row r="5256" spans="1:10" x14ac:dyDescent="0.2">
      <c r="A5256">
        <v>14303</v>
      </c>
      <c r="B5256" t="s">
        <v>40751</v>
      </c>
      <c r="C5256" t="s">
        <v>40752</v>
      </c>
      <c r="F5256" s="1" t="s">
        <v>16491</v>
      </c>
      <c r="G5256" t="s">
        <v>40751</v>
      </c>
      <c r="I5256" s="1" t="s">
        <v>16491</v>
      </c>
    </row>
    <row r="5257" spans="1:10" x14ac:dyDescent="0.2">
      <c r="A5257">
        <v>3308</v>
      </c>
      <c r="B5257" t="s">
        <v>18664</v>
      </c>
      <c r="C5257" t="s">
        <v>18665</v>
      </c>
      <c r="F5257" s="1" t="s">
        <v>16491</v>
      </c>
      <c r="G5257" t="s">
        <v>18664</v>
      </c>
      <c r="I5257" s="1" t="s">
        <v>16491</v>
      </c>
      <c r="J5257" t="s">
        <v>18664</v>
      </c>
    </row>
    <row r="5258" spans="1:10" x14ac:dyDescent="0.2">
      <c r="A5258">
        <v>3336</v>
      </c>
      <c r="B5258" t="s">
        <v>18723</v>
      </c>
      <c r="C5258" t="s">
        <v>18724</v>
      </c>
      <c r="F5258" s="1" t="s">
        <v>16491</v>
      </c>
      <c r="G5258" t="s">
        <v>18723</v>
      </c>
      <c r="I5258" s="1" t="s">
        <v>16491</v>
      </c>
    </row>
    <row r="5259" spans="1:10" x14ac:dyDescent="0.2">
      <c r="A5259">
        <v>3342</v>
      </c>
      <c r="B5259" t="s">
        <v>18734</v>
      </c>
      <c r="C5259" t="s">
        <v>18735</v>
      </c>
      <c r="F5259" s="1" t="s">
        <v>16491</v>
      </c>
      <c r="G5259" t="s">
        <v>18734</v>
      </c>
      <c r="I5259" s="1" t="s">
        <v>16491</v>
      </c>
    </row>
    <row r="5260" spans="1:10" x14ac:dyDescent="0.2">
      <c r="A5260">
        <v>3345</v>
      </c>
      <c r="B5260" t="s">
        <v>18741</v>
      </c>
      <c r="C5260" t="s">
        <v>18742</v>
      </c>
      <c r="F5260" s="1" t="s">
        <v>16491</v>
      </c>
      <c r="G5260" t="s">
        <v>18741</v>
      </c>
      <c r="I5260" s="1" t="s">
        <v>16491</v>
      </c>
    </row>
    <row r="5261" spans="1:10" x14ac:dyDescent="0.2">
      <c r="A5261">
        <v>14328</v>
      </c>
      <c r="B5261" t="s">
        <v>45396</v>
      </c>
      <c r="C5261" t="s">
        <v>45397</v>
      </c>
      <c r="F5261" s="1" t="s">
        <v>16491</v>
      </c>
      <c r="G5261" t="s">
        <v>45396</v>
      </c>
      <c r="I5261" s="1" t="s">
        <v>16491</v>
      </c>
    </row>
    <row r="5262" spans="1:10" x14ac:dyDescent="0.2">
      <c r="A5262">
        <v>3349</v>
      </c>
      <c r="B5262" t="s">
        <v>18750</v>
      </c>
      <c r="C5262" t="s">
        <v>18751</v>
      </c>
      <c r="F5262" s="1" t="s">
        <v>16491</v>
      </c>
      <c r="G5262" t="s">
        <v>18750</v>
      </c>
      <c r="I5262" s="1" t="s">
        <v>16491</v>
      </c>
      <c r="J5262" t="s">
        <v>18750</v>
      </c>
    </row>
    <row r="5263" spans="1:10" x14ac:dyDescent="0.2">
      <c r="A5263">
        <v>3370</v>
      </c>
      <c r="B5263" t="s">
        <v>18789</v>
      </c>
      <c r="C5263" t="s">
        <v>18790</v>
      </c>
      <c r="F5263" s="1" t="s">
        <v>16491</v>
      </c>
      <c r="G5263" t="s">
        <v>18789</v>
      </c>
      <c r="I5263" s="1" t="s">
        <v>16491</v>
      </c>
    </row>
    <row r="5264" spans="1:10" x14ac:dyDescent="0.2">
      <c r="A5264">
        <v>14331</v>
      </c>
      <c r="B5264" t="s">
        <v>45401</v>
      </c>
      <c r="C5264" t="s">
        <v>45402</v>
      </c>
      <c r="F5264" s="1" t="s">
        <v>16491</v>
      </c>
      <c r="G5264" t="s">
        <v>45401</v>
      </c>
      <c r="I5264" s="1" t="s">
        <v>16491</v>
      </c>
    </row>
    <row r="5265" spans="1:10" x14ac:dyDescent="0.2">
      <c r="A5265">
        <v>3383</v>
      </c>
      <c r="B5265" t="s">
        <v>18810</v>
      </c>
      <c r="C5265" t="s">
        <v>18811</v>
      </c>
      <c r="F5265" s="1" t="s">
        <v>16491</v>
      </c>
      <c r="G5265" t="s">
        <v>18810</v>
      </c>
      <c r="I5265" s="1" t="s">
        <v>16491</v>
      </c>
      <c r="J5265" t="s">
        <v>18810</v>
      </c>
    </row>
    <row r="5266" spans="1:10" x14ac:dyDescent="0.2">
      <c r="A5266">
        <v>3409</v>
      </c>
      <c r="B5266" t="s">
        <v>21180</v>
      </c>
      <c r="C5266" t="s">
        <v>21181</v>
      </c>
      <c r="F5266" s="1" t="s">
        <v>16491</v>
      </c>
      <c r="G5266" t="s">
        <v>21180</v>
      </c>
      <c r="I5266" s="1" t="s">
        <v>16491</v>
      </c>
      <c r="J5266" t="s">
        <v>21180</v>
      </c>
    </row>
    <row r="5267" spans="1:10" x14ac:dyDescent="0.2">
      <c r="A5267">
        <v>3417</v>
      </c>
      <c r="B5267" t="s">
        <v>23578</v>
      </c>
      <c r="C5267" t="s">
        <v>23579</v>
      </c>
      <c r="F5267" s="1" t="s">
        <v>16491</v>
      </c>
      <c r="G5267" t="s">
        <v>23578</v>
      </c>
      <c r="I5267" s="1" t="s">
        <v>16491</v>
      </c>
      <c r="J5267" t="s">
        <v>23578</v>
      </c>
    </row>
    <row r="5268" spans="1:10" x14ac:dyDescent="0.2">
      <c r="A5268">
        <v>3421</v>
      </c>
      <c r="B5268" t="s">
        <v>23586</v>
      </c>
      <c r="C5268" t="s">
        <v>23587</v>
      </c>
      <c r="F5268" s="1" t="s">
        <v>16491</v>
      </c>
      <c r="G5268" t="s">
        <v>23586</v>
      </c>
      <c r="I5268" s="1" t="s">
        <v>16491</v>
      </c>
      <c r="J5268" t="s">
        <v>23586</v>
      </c>
    </row>
    <row r="5269" spans="1:10" x14ac:dyDescent="0.2">
      <c r="A5269">
        <v>3444</v>
      </c>
      <c r="B5269" t="s">
        <v>23628</v>
      </c>
      <c r="C5269" t="s">
        <v>23629</v>
      </c>
      <c r="F5269" s="1" t="s">
        <v>16491</v>
      </c>
      <c r="G5269" t="s">
        <v>23628</v>
      </c>
      <c r="I5269" s="1" t="s">
        <v>16491</v>
      </c>
      <c r="J5269" t="s">
        <v>23628</v>
      </c>
    </row>
    <row r="5270" spans="1:10" x14ac:dyDescent="0.2">
      <c r="A5270">
        <v>3447</v>
      </c>
      <c r="B5270" t="s">
        <v>23635</v>
      </c>
      <c r="C5270" t="s">
        <v>23636</v>
      </c>
      <c r="F5270" s="1" t="s">
        <v>16491</v>
      </c>
      <c r="G5270" t="s">
        <v>23635</v>
      </c>
      <c r="I5270" s="1" t="s">
        <v>16491</v>
      </c>
      <c r="J5270" t="s">
        <v>23635</v>
      </c>
    </row>
    <row r="5271" spans="1:10" x14ac:dyDescent="0.2">
      <c r="A5271">
        <v>3459</v>
      </c>
      <c r="B5271" t="s">
        <v>23652</v>
      </c>
      <c r="C5271" t="s">
        <v>23653</v>
      </c>
      <c r="F5271" s="1" t="s">
        <v>16491</v>
      </c>
      <c r="G5271" t="s">
        <v>23652</v>
      </c>
      <c r="I5271" s="1" t="s">
        <v>16491</v>
      </c>
      <c r="J5271" t="s">
        <v>23652</v>
      </c>
    </row>
    <row r="5272" spans="1:10" x14ac:dyDescent="0.2">
      <c r="A5272">
        <v>3477</v>
      </c>
      <c r="B5272" t="s">
        <v>23682</v>
      </c>
      <c r="C5272" t="s">
        <v>23683</v>
      </c>
      <c r="F5272" s="1" t="s">
        <v>16491</v>
      </c>
      <c r="G5272" t="s">
        <v>23684</v>
      </c>
      <c r="I5272" s="1" t="s">
        <v>16491</v>
      </c>
    </row>
    <row r="5273" spans="1:10" x14ac:dyDescent="0.2">
      <c r="A5273">
        <v>3481</v>
      </c>
      <c r="B5273" t="s">
        <v>23688</v>
      </c>
      <c r="C5273" t="s">
        <v>23689</v>
      </c>
      <c r="F5273" s="1" t="s">
        <v>16491</v>
      </c>
      <c r="G5273" t="s">
        <v>23688</v>
      </c>
      <c r="I5273" s="1" t="s">
        <v>16491</v>
      </c>
      <c r="J5273" t="s">
        <v>23688</v>
      </c>
    </row>
    <row r="5274" spans="1:10" x14ac:dyDescent="0.2">
      <c r="A5274">
        <v>3484</v>
      </c>
      <c r="B5274" t="s">
        <v>23682</v>
      </c>
      <c r="C5274" t="s">
        <v>23692</v>
      </c>
      <c r="F5274" s="1" t="s">
        <v>16491</v>
      </c>
      <c r="G5274" t="s">
        <v>23682</v>
      </c>
      <c r="I5274" s="1" t="s">
        <v>16491</v>
      </c>
      <c r="J5274" t="s">
        <v>23682</v>
      </c>
    </row>
    <row r="5275" spans="1:10" x14ac:dyDescent="0.2">
      <c r="A5275">
        <v>3486</v>
      </c>
      <c r="B5275" t="s">
        <v>23695</v>
      </c>
      <c r="C5275" t="s">
        <v>23696</v>
      </c>
      <c r="F5275" s="1" t="s">
        <v>16491</v>
      </c>
      <c r="G5275" t="s">
        <v>23695</v>
      </c>
      <c r="I5275" s="1" t="s">
        <v>16491</v>
      </c>
      <c r="J5275" t="s">
        <v>18802</v>
      </c>
    </row>
    <row r="5276" spans="1:10" x14ac:dyDescent="0.2">
      <c r="A5276">
        <v>3499</v>
      </c>
      <c r="B5276" t="s">
        <v>23713</v>
      </c>
      <c r="C5276" t="s">
        <v>23714</v>
      </c>
      <c r="F5276" s="1" t="s">
        <v>16491</v>
      </c>
      <c r="G5276" t="s">
        <v>23715</v>
      </c>
      <c r="I5276" s="1" t="s">
        <v>16491</v>
      </c>
    </row>
    <row r="5277" spans="1:10" x14ac:dyDescent="0.2">
      <c r="A5277">
        <v>3411</v>
      </c>
      <c r="B5277" t="s">
        <v>21182</v>
      </c>
      <c r="C5277" t="s">
        <v>21183</v>
      </c>
      <c r="F5277" s="1" t="s">
        <v>16491</v>
      </c>
      <c r="G5277" t="s">
        <v>21184</v>
      </c>
      <c r="I5277" s="1" t="s">
        <v>16491</v>
      </c>
    </row>
    <row r="5278" spans="1:10" x14ac:dyDescent="0.2">
      <c r="A5278">
        <v>3504</v>
      </c>
      <c r="B5278" t="s">
        <v>23723</v>
      </c>
      <c r="C5278" t="s">
        <v>23724</v>
      </c>
      <c r="F5278" s="1" t="s">
        <v>16491</v>
      </c>
      <c r="G5278" t="s">
        <v>23725</v>
      </c>
      <c r="I5278" s="1" t="s">
        <v>16491</v>
      </c>
      <c r="J5278" t="s">
        <v>23725</v>
      </c>
    </row>
    <row r="5279" spans="1:10" x14ac:dyDescent="0.2">
      <c r="A5279">
        <v>3509</v>
      </c>
      <c r="B5279" t="s">
        <v>23733</v>
      </c>
      <c r="C5279" t="s">
        <v>23734</v>
      </c>
      <c r="F5279" s="1" t="s">
        <v>16491</v>
      </c>
      <c r="G5279" t="s">
        <v>23735</v>
      </c>
      <c r="I5279" s="1" t="s">
        <v>16491</v>
      </c>
      <c r="J5279" t="s">
        <v>23735</v>
      </c>
    </row>
    <row r="5280" spans="1:10" x14ac:dyDescent="0.2">
      <c r="A5280">
        <v>3507</v>
      </c>
      <c r="B5280" t="s">
        <v>23728</v>
      </c>
      <c r="C5280" t="s">
        <v>23729</v>
      </c>
      <c r="F5280" s="1" t="s">
        <v>16491</v>
      </c>
      <c r="G5280" t="s">
        <v>23730</v>
      </c>
      <c r="I5280" s="1" t="s">
        <v>16491</v>
      </c>
    </row>
    <row r="5281" spans="1:10" x14ac:dyDescent="0.2">
      <c r="A5281">
        <v>3512</v>
      </c>
      <c r="B5281" t="s">
        <v>23740</v>
      </c>
      <c r="C5281" t="s">
        <v>23741</v>
      </c>
      <c r="F5281" s="1" t="s">
        <v>16491</v>
      </c>
      <c r="G5281" t="s">
        <v>23742</v>
      </c>
      <c r="I5281" s="1" t="s">
        <v>16491</v>
      </c>
    </row>
    <row r="5282" spans="1:10" x14ac:dyDescent="0.2">
      <c r="A5282">
        <v>14395</v>
      </c>
      <c r="B5282" t="s">
        <v>45521</v>
      </c>
      <c r="C5282" t="s">
        <v>45522</v>
      </c>
      <c r="F5282" s="1" t="s">
        <v>16491</v>
      </c>
      <c r="G5282" t="s">
        <v>45521</v>
      </c>
      <c r="I5282" s="1" t="s">
        <v>16491</v>
      </c>
    </row>
    <row r="5283" spans="1:10" x14ac:dyDescent="0.2">
      <c r="A5283">
        <v>3943</v>
      </c>
      <c r="B5283" t="s">
        <v>23740</v>
      </c>
      <c r="C5283" t="s">
        <v>19889</v>
      </c>
      <c r="F5283" s="1" t="s">
        <v>16491</v>
      </c>
      <c r="G5283" t="s">
        <v>23740</v>
      </c>
      <c r="I5283" s="1" t="s">
        <v>16491</v>
      </c>
      <c r="J5283" t="s">
        <v>23740</v>
      </c>
    </row>
    <row r="5284" spans="1:10" x14ac:dyDescent="0.2">
      <c r="A5284">
        <v>3953</v>
      </c>
      <c r="B5284" t="s">
        <v>19908</v>
      </c>
      <c r="C5284" t="s">
        <v>19909</v>
      </c>
      <c r="F5284" s="1" t="s">
        <v>16491</v>
      </c>
      <c r="G5284" t="s">
        <v>19908</v>
      </c>
      <c r="I5284" s="1" t="s">
        <v>16491</v>
      </c>
      <c r="J5284" t="s">
        <v>19908</v>
      </c>
    </row>
    <row r="5285" spans="1:10" x14ac:dyDescent="0.2">
      <c r="A5285">
        <v>3379</v>
      </c>
      <c r="B5285" t="s">
        <v>18802</v>
      </c>
      <c r="C5285" t="s">
        <v>18803</v>
      </c>
      <c r="F5285" s="1" t="s">
        <v>16491</v>
      </c>
      <c r="G5285" t="s">
        <v>18802</v>
      </c>
      <c r="I5285" s="1" t="s">
        <v>16491</v>
      </c>
      <c r="J5285" t="s">
        <v>18802</v>
      </c>
    </row>
    <row r="5286" spans="1:10" x14ac:dyDescent="0.2">
      <c r="A5286">
        <v>3951</v>
      </c>
      <c r="B5286" t="s">
        <v>19903</v>
      </c>
      <c r="C5286" t="s">
        <v>19904</v>
      </c>
      <c r="F5286" s="1" t="s">
        <v>16491</v>
      </c>
      <c r="G5286" t="s">
        <v>19905</v>
      </c>
      <c r="I5286" s="1" t="s">
        <v>16491</v>
      </c>
      <c r="J5286" t="s">
        <v>19901</v>
      </c>
    </row>
    <row r="5287" spans="1:10" x14ac:dyDescent="0.2">
      <c r="A5287">
        <v>3950</v>
      </c>
      <c r="B5287" t="s">
        <v>19901</v>
      </c>
      <c r="C5287" t="s">
        <v>19902</v>
      </c>
      <c r="F5287" s="1" t="s">
        <v>16491</v>
      </c>
      <c r="G5287" t="s">
        <v>19901</v>
      </c>
      <c r="H5287" s="1" t="s">
        <v>16539</v>
      </c>
      <c r="I5287" s="1" t="s">
        <v>16491</v>
      </c>
      <c r="J5287" t="s">
        <v>19901</v>
      </c>
    </row>
    <row r="5288" spans="1:10" x14ac:dyDescent="0.2">
      <c r="A5288">
        <v>14399</v>
      </c>
      <c r="B5288" t="s">
        <v>45530</v>
      </c>
      <c r="C5288" t="s">
        <v>45531</v>
      </c>
      <c r="F5288" s="1" t="s">
        <v>16491</v>
      </c>
      <c r="G5288" t="s">
        <v>45530</v>
      </c>
      <c r="I5288" s="1" t="s">
        <v>16491</v>
      </c>
    </row>
    <row r="5289" spans="1:10" x14ac:dyDescent="0.2">
      <c r="A5289">
        <v>3991</v>
      </c>
      <c r="B5289" t="s">
        <v>22358</v>
      </c>
      <c r="C5289" t="s">
        <v>22359</v>
      </c>
      <c r="F5289" s="1" t="s">
        <v>16491</v>
      </c>
      <c r="G5289" t="s">
        <v>22358</v>
      </c>
      <c r="I5289" s="1" t="s">
        <v>16491</v>
      </c>
      <c r="J5289" t="s">
        <v>22358</v>
      </c>
    </row>
    <row r="5290" spans="1:10" x14ac:dyDescent="0.2">
      <c r="A5290">
        <v>3994</v>
      </c>
      <c r="B5290" t="s">
        <v>22364</v>
      </c>
      <c r="C5290" t="s">
        <v>22365</v>
      </c>
      <c r="F5290" s="1" t="s">
        <v>16491</v>
      </c>
      <c r="G5290" t="s">
        <v>22366</v>
      </c>
      <c r="I5290" s="1" t="s">
        <v>16491</v>
      </c>
    </row>
    <row r="5291" spans="1:10" x14ac:dyDescent="0.2">
      <c r="A5291">
        <v>3948</v>
      </c>
      <c r="B5291" t="s">
        <v>18803</v>
      </c>
      <c r="C5291" t="s">
        <v>19899</v>
      </c>
      <c r="F5291" s="1" t="s">
        <v>16491</v>
      </c>
      <c r="G5291" t="s">
        <v>18803</v>
      </c>
      <c r="I5291" s="1" t="s">
        <v>16491</v>
      </c>
      <c r="J5291" t="s">
        <v>18803</v>
      </c>
    </row>
    <row r="5292" spans="1:10" x14ac:dyDescent="0.2">
      <c r="A5292">
        <v>3996</v>
      </c>
      <c r="B5292" t="s">
        <v>22367</v>
      </c>
      <c r="C5292" t="s">
        <v>22368</v>
      </c>
      <c r="F5292" s="1" t="s">
        <v>16491</v>
      </c>
      <c r="G5292" t="s">
        <v>22367</v>
      </c>
      <c r="I5292" s="1" t="s">
        <v>16491</v>
      </c>
      <c r="J5292" t="s">
        <v>22367</v>
      </c>
    </row>
    <row r="5293" spans="1:10" x14ac:dyDescent="0.2">
      <c r="A5293">
        <v>4000</v>
      </c>
      <c r="B5293" t="s">
        <v>24692</v>
      </c>
      <c r="C5293" t="s">
        <v>24693</v>
      </c>
      <c r="F5293" s="1" t="s">
        <v>16491</v>
      </c>
      <c r="G5293" t="s">
        <v>24692</v>
      </c>
      <c r="I5293" s="1" t="s">
        <v>16491</v>
      </c>
      <c r="J5293" t="s">
        <v>24692</v>
      </c>
    </row>
    <row r="5294" spans="1:10" x14ac:dyDescent="0.2">
      <c r="A5294">
        <v>4021</v>
      </c>
      <c r="B5294" t="s">
        <v>24736</v>
      </c>
      <c r="C5294" t="s">
        <v>24737</v>
      </c>
      <c r="F5294" s="1" t="s">
        <v>16491</v>
      </c>
      <c r="G5294" t="s">
        <v>24738</v>
      </c>
      <c r="I5294" s="1" t="s">
        <v>16491</v>
      </c>
      <c r="J5294" t="s">
        <v>24738</v>
      </c>
    </row>
    <row r="5295" spans="1:10" x14ac:dyDescent="0.2">
      <c r="A5295">
        <v>14401</v>
      </c>
      <c r="B5295" t="s">
        <v>45534</v>
      </c>
      <c r="C5295" t="s">
        <v>45535</v>
      </c>
      <c r="F5295" s="1" t="s">
        <v>16491</v>
      </c>
      <c r="G5295" t="s">
        <v>45534</v>
      </c>
      <c r="I5295" s="1" t="s">
        <v>16491</v>
      </c>
    </row>
    <row r="5296" spans="1:10" x14ac:dyDescent="0.2">
      <c r="A5296">
        <v>4020</v>
      </c>
      <c r="B5296" t="s">
        <v>24734</v>
      </c>
      <c r="C5296" t="s">
        <v>24735</v>
      </c>
      <c r="F5296" s="1" t="s">
        <v>16491</v>
      </c>
      <c r="G5296" t="s">
        <v>24734</v>
      </c>
      <c r="I5296" s="1" t="s">
        <v>16491</v>
      </c>
      <c r="J5296" t="s">
        <v>24734</v>
      </c>
    </row>
    <row r="5297" spans="1:10" x14ac:dyDescent="0.2">
      <c r="A5297">
        <v>4023</v>
      </c>
      <c r="B5297" t="s">
        <v>24741</v>
      </c>
      <c r="C5297" t="s">
        <v>24742</v>
      </c>
      <c r="F5297" s="1" t="s">
        <v>16491</v>
      </c>
      <c r="G5297" t="s">
        <v>24741</v>
      </c>
      <c r="I5297" s="1" t="s">
        <v>16491</v>
      </c>
    </row>
    <row r="5298" spans="1:10" x14ac:dyDescent="0.2">
      <c r="A5298">
        <v>4025</v>
      </c>
      <c r="B5298" t="s">
        <v>24745</v>
      </c>
      <c r="C5298" t="s">
        <v>24746</v>
      </c>
      <c r="F5298" s="1" t="s">
        <v>16491</v>
      </c>
      <c r="G5298" t="s">
        <v>24745</v>
      </c>
      <c r="I5298" s="1" t="s">
        <v>16491</v>
      </c>
      <c r="J5298" t="s">
        <v>24745</v>
      </c>
    </row>
    <row r="5299" spans="1:10" x14ac:dyDescent="0.2">
      <c r="A5299">
        <v>4029</v>
      </c>
      <c r="B5299" t="s">
        <v>24753</v>
      </c>
      <c r="C5299" t="s">
        <v>24754</v>
      </c>
      <c r="F5299" s="1" t="s">
        <v>16491</v>
      </c>
      <c r="G5299" t="s">
        <v>24755</v>
      </c>
      <c r="I5299" s="1" t="s">
        <v>16491</v>
      </c>
      <c r="J5299" t="s">
        <v>24753</v>
      </c>
    </row>
    <row r="5300" spans="1:10" x14ac:dyDescent="0.2">
      <c r="A5300">
        <v>4027</v>
      </c>
      <c r="B5300" t="s">
        <v>24749</v>
      </c>
      <c r="C5300" t="s">
        <v>24750</v>
      </c>
      <c r="F5300" s="1" t="s">
        <v>16491</v>
      </c>
      <c r="G5300" t="s">
        <v>24749</v>
      </c>
      <c r="H5300" s="1" t="s">
        <v>16502</v>
      </c>
      <c r="I5300" s="1" t="s">
        <v>16491</v>
      </c>
      <c r="J5300" t="s">
        <v>24749</v>
      </c>
    </row>
    <row r="5301" spans="1:10" x14ac:dyDescent="0.2">
      <c r="A5301">
        <v>4031</v>
      </c>
      <c r="B5301" t="s">
        <v>24759</v>
      </c>
      <c r="C5301" t="s">
        <v>24760</v>
      </c>
      <c r="F5301" s="1" t="s">
        <v>16491</v>
      </c>
      <c r="G5301" t="s">
        <v>24761</v>
      </c>
      <c r="I5301" s="1" t="s">
        <v>16491</v>
      </c>
    </row>
    <row r="5302" spans="1:10" x14ac:dyDescent="0.2">
      <c r="A5302">
        <v>4047</v>
      </c>
      <c r="B5302" t="s">
        <v>24795</v>
      </c>
      <c r="C5302" t="s">
        <v>24796</v>
      </c>
      <c r="F5302" s="1" t="s">
        <v>16491</v>
      </c>
      <c r="G5302" t="s">
        <v>24797</v>
      </c>
      <c r="I5302" s="1" t="s">
        <v>16491</v>
      </c>
    </row>
    <row r="5303" spans="1:10" x14ac:dyDescent="0.2">
      <c r="A5303">
        <v>4044</v>
      </c>
      <c r="B5303" t="s">
        <v>24788</v>
      </c>
      <c r="C5303" t="s">
        <v>24789</v>
      </c>
      <c r="F5303" s="1" t="s">
        <v>16491</v>
      </c>
      <c r="G5303" t="s">
        <v>24790</v>
      </c>
      <c r="H5303" s="1" t="s">
        <v>16539</v>
      </c>
      <c r="I5303" s="1" t="s">
        <v>16491</v>
      </c>
      <c r="J5303" t="s">
        <v>24790</v>
      </c>
    </row>
    <row r="5304" spans="1:10" x14ac:dyDescent="0.2">
      <c r="A5304">
        <v>14406</v>
      </c>
      <c r="B5304" t="s">
        <v>45542</v>
      </c>
      <c r="C5304" t="s">
        <v>45543</v>
      </c>
      <c r="F5304" s="1" t="s">
        <v>16491</v>
      </c>
      <c r="G5304" t="s">
        <v>45542</v>
      </c>
      <c r="I5304" s="1" t="s">
        <v>16491</v>
      </c>
    </row>
    <row r="5305" spans="1:10" x14ac:dyDescent="0.2">
      <c r="A5305">
        <v>4033</v>
      </c>
      <c r="B5305" t="s">
        <v>24765</v>
      </c>
      <c r="C5305" t="s">
        <v>24766</v>
      </c>
      <c r="F5305" s="1" t="s">
        <v>16491</v>
      </c>
      <c r="G5305" t="s">
        <v>24765</v>
      </c>
      <c r="H5305" s="1" t="s">
        <v>16539</v>
      </c>
      <c r="I5305" s="1" t="s">
        <v>16491</v>
      </c>
      <c r="J5305" t="s">
        <v>24765</v>
      </c>
    </row>
    <row r="5306" spans="1:10" x14ac:dyDescent="0.2">
      <c r="A5306">
        <v>4053</v>
      </c>
      <c r="B5306" t="s">
        <v>24806</v>
      </c>
      <c r="C5306" t="s">
        <v>24807</v>
      </c>
      <c r="F5306" s="1" t="s">
        <v>16491</v>
      </c>
      <c r="G5306" t="s">
        <v>24806</v>
      </c>
      <c r="I5306" s="1" t="s">
        <v>16491</v>
      </c>
      <c r="J5306" t="s">
        <v>24806</v>
      </c>
    </row>
    <row r="5307" spans="1:10" x14ac:dyDescent="0.2">
      <c r="A5307">
        <v>4071</v>
      </c>
      <c r="B5307" t="s">
        <v>24837</v>
      </c>
      <c r="C5307" t="s">
        <v>24838</v>
      </c>
      <c r="F5307" s="1" t="s">
        <v>16491</v>
      </c>
      <c r="G5307" t="s">
        <v>24839</v>
      </c>
      <c r="I5307" s="1" t="s">
        <v>16491</v>
      </c>
    </row>
    <row r="5308" spans="1:10" x14ac:dyDescent="0.2">
      <c r="A5308">
        <v>4075</v>
      </c>
      <c r="B5308" t="s">
        <v>24842</v>
      </c>
      <c r="C5308" t="s">
        <v>24843</v>
      </c>
      <c r="F5308" s="1" t="s">
        <v>16491</v>
      </c>
      <c r="G5308" t="s">
        <v>24842</v>
      </c>
      <c r="I5308" s="1" t="s">
        <v>16491</v>
      </c>
      <c r="J5308" t="s">
        <v>24842</v>
      </c>
    </row>
    <row r="5309" spans="1:10" x14ac:dyDescent="0.2">
      <c r="A5309">
        <v>4093</v>
      </c>
      <c r="B5309" t="s">
        <v>24881</v>
      </c>
      <c r="C5309" t="s">
        <v>24882</v>
      </c>
      <c r="F5309" s="1" t="s">
        <v>16491</v>
      </c>
      <c r="G5309" t="s">
        <v>24881</v>
      </c>
      <c r="I5309" s="1" t="s">
        <v>16491</v>
      </c>
      <c r="J5309" t="s">
        <v>24881</v>
      </c>
    </row>
    <row r="5310" spans="1:10" x14ac:dyDescent="0.2">
      <c r="A5310">
        <v>4097</v>
      </c>
      <c r="B5310" t="s">
        <v>24891</v>
      </c>
      <c r="C5310" t="s">
        <v>24892</v>
      </c>
      <c r="F5310" s="1" t="s">
        <v>16491</v>
      </c>
      <c r="G5310" t="s">
        <v>24893</v>
      </c>
      <c r="I5310" s="1" t="s">
        <v>16491</v>
      </c>
      <c r="J5310" t="s">
        <v>24893</v>
      </c>
    </row>
    <row r="5311" spans="1:10" x14ac:dyDescent="0.2">
      <c r="A5311">
        <v>4099</v>
      </c>
      <c r="B5311" t="s">
        <v>24891</v>
      </c>
      <c r="C5311" t="s">
        <v>24892</v>
      </c>
      <c r="F5311" s="1" t="s">
        <v>16491</v>
      </c>
      <c r="G5311" t="s">
        <v>24897</v>
      </c>
      <c r="I5311" s="1" t="s">
        <v>16491</v>
      </c>
    </row>
    <row r="5312" spans="1:10" x14ac:dyDescent="0.2">
      <c r="A5312">
        <v>4101</v>
      </c>
      <c r="B5312" t="s">
        <v>24900</v>
      </c>
      <c r="C5312" t="s">
        <v>24901</v>
      </c>
      <c r="F5312" s="1" t="s">
        <v>16491</v>
      </c>
      <c r="G5312" t="s">
        <v>24900</v>
      </c>
      <c r="I5312" s="1" t="s">
        <v>16491</v>
      </c>
      <c r="J5312" t="s">
        <v>24900</v>
      </c>
    </row>
    <row r="5313" spans="1:10" x14ac:dyDescent="0.2">
      <c r="A5313">
        <v>4106</v>
      </c>
      <c r="B5313" t="s">
        <v>24909</v>
      </c>
      <c r="C5313" t="s">
        <v>24910</v>
      </c>
      <c r="F5313" s="1" t="s">
        <v>16491</v>
      </c>
      <c r="G5313" t="s">
        <v>24911</v>
      </c>
      <c r="I5313" s="1" t="s">
        <v>16491</v>
      </c>
    </row>
    <row r="5314" spans="1:10" x14ac:dyDescent="0.2">
      <c r="A5314">
        <v>4108</v>
      </c>
      <c r="B5314" t="s">
        <v>24914</v>
      </c>
      <c r="C5314" t="s">
        <v>24915</v>
      </c>
      <c r="F5314" s="1" t="s">
        <v>16491</v>
      </c>
      <c r="G5314" t="s">
        <v>24914</v>
      </c>
      <c r="I5314" s="1" t="s">
        <v>16491</v>
      </c>
      <c r="J5314" t="s">
        <v>24914</v>
      </c>
    </row>
    <row r="5315" spans="1:10" x14ac:dyDescent="0.2">
      <c r="A5315">
        <v>4110</v>
      </c>
      <c r="B5315" t="s">
        <v>24918</v>
      </c>
      <c r="C5315" t="s">
        <v>24919</v>
      </c>
      <c r="F5315" s="1" t="s">
        <v>16491</v>
      </c>
      <c r="G5315" t="s">
        <v>24918</v>
      </c>
      <c r="I5315" s="1" t="s">
        <v>16491</v>
      </c>
      <c r="J5315" t="s">
        <v>24918</v>
      </c>
    </row>
    <row r="5316" spans="1:10" x14ac:dyDescent="0.2">
      <c r="A5316">
        <v>4116</v>
      </c>
      <c r="B5316" t="s">
        <v>24930</v>
      </c>
      <c r="C5316" t="s">
        <v>24931</v>
      </c>
      <c r="F5316" s="1" t="s">
        <v>16491</v>
      </c>
      <c r="G5316" t="s">
        <v>24930</v>
      </c>
      <c r="I5316" s="1" t="s">
        <v>16491</v>
      </c>
      <c r="J5316" t="s">
        <v>24930</v>
      </c>
    </row>
    <row r="5317" spans="1:10" x14ac:dyDescent="0.2">
      <c r="A5317">
        <v>4124</v>
      </c>
      <c r="B5317" t="s">
        <v>24947</v>
      </c>
      <c r="C5317" t="s">
        <v>24948</v>
      </c>
      <c r="F5317" s="1" t="s">
        <v>16491</v>
      </c>
      <c r="G5317" t="s">
        <v>24949</v>
      </c>
      <c r="I5317" s="1" t="s">
        <v>16491</v>
      </c>
      <c r="J5317" t="s">
        <v>24949</v>
      </c>
    </row>
    <row r="5318" spans="1:10" x14ac:dyDescent="0.2">
      <c r="A5318">
        <v>4132</v>
      </c>
      <c r="B5318" t="s">
        <v>24969</v>
      </c>
      <c r="C5318" t="s">
        <v>24970</v>
      </c>
      <c r="F5318" s="1" t="s">
        <v>16491</v>
      </c>
      <c r="G5318" t="s">
        <v>24971</v>
      </c>
      <c r="I5318" s="1" t="s">
        <v>16491</v>
      </c>
      <c r="J5318" t="s">
        <v>24962</v>
      </c>
    </row>
    <row r="5319" spans="1:10" x14ac:dyDescent="0.2">
      <c r="A5319">
        <v>4129</v>
      </c>
      <c r="B5319" t="s">
        <v>24960</v>
      </c>
      <c r="C5319" t="s">
        <v>24961</v>
      </c>
      <c r="F5319" s="1" t="s">
        <v>16491</v>
      </c>
      <c r="G5319" t="s">
        <v>24962</v>
      </c>
      <c r="I5319" s="1" t="s">
        <v>16491</v>
      </c>
      <c r="J5319" t="s">
        <v>24962</v>
      </c>
    </row>
    <row r="5320" spans="1:10" x14ac:dyDescent="0.2">
      <c r="A5320">
        <v>4134</v>
      </c>
      <c r="B5320" t="s">
        <v>24975</v>
      </c>
      <c r="C5320" t="s">
        <v>24976</v>
      </c>
      <c r="F5320" s="1" t="s">
        <v>16491</v>
      </c>
      <c r="G5320" t="s">
        <v>24977</v>
      </c>
      <c r="I5320" s="1" t="s">
        <v>16491</v>
      </c>
      <c r="J5320" t="s">
        <v>24977</v>
      </c>
    </row>
    <row r="5321" spans="1:10" x14ac:dyDescent="0.2">
      <c r="A5321">
        <v>4143</v>
      </c>
      <c r="B5321" t="s">
        <v>24998</v>
      </c>
      <c r="C5321" t="s">
        <v>24999</v>
      </c>
      <c r="F5321" s="1" t="s">
        <v>16491</v>
      </c>
      <c r="G5321" t="s">
        <v>25000</v>
      </c>
      <c r="I5321" s="1" t="s">
        <v>16491</v>
      </c>
      <c r="J5321" t="s">
        <v>25000</v>
      </c>
    </row>
    <row r="5322" spans="1:10" x14ac:dyDescent="0.2">
      <c r="A5322">
        <v>4122</v>
      </c>
      <c r="B5322" t="s">
        <v>24942</v>
      </c>
      <c r="C5322" t="s">
        <v>24943</v>
      </c>
      <c r="F5322" s="1" t="s">
        <v>16491</v>
      </c>
      <c r="G5322" t="s">
        <v>24942</v>
      </c>
      <c r="I5322" s="1" t="s">
        <v>16491</v>
      </c>
      <c r="J5322" t="s">
        <v>24944</v>
      </c>
    </row>
    <row r="5323" spans="1:10" x14ac:dyDescent="0.2">
      <c r="A5323">
        <v>4126</v>
      </c>
      <c r="B5323" t="s">
        <v>24951</v>
      </c>
      <c r="C5323" t="s">
        <v>24952</v>
      </c>
      <c r="F5323" s="1" t="s">
        <v>16491</v>
      </c>
      <c r="G5323" t="s">
        <v>24953</v>
      </c>
      <c r="I5323" s="1" t="s">
        <v>16491</v>
      </c>
    </row>
    <row r="5324" spans="1:10" x14ac:dyDescent="0.2">
      <c r="A5324">
        <v>4136</v>
      </c>
      <c r="B5324" t="s">
        <v>24980</v>
      </c>
      <c r="C5324" t="s">
        <v>24981</v>
      </c>
      <c r="F5324" s="1" t="s">
        <v>16491</v>
      </c>
      <c r="G5324" t="s">
        <v>24980</v>
      </c>
      <c r="I5324" s="1" t="s">
        <v>16491</v>
      </c>
      <c r="J5324" t="s">
        <v>24938</v>
      </c>
    </row>
    <row r="5325" spans="1:10" x14ac:dyDescent="0.2">
      <c r="A5325">
        <v>4138</v>
      </c>
      <c r="B5325" t="s">
        <v>24985</v>
      </c>
      <c r="C5325" t="s">
        <v>24986</v>
      </c>
      <c r="F5325" s="1" t="s">
        <v>16491</v>
      </c>
      <c r="G5325" t="s">
        <v>24985</v>
      </c>
      <c r="I5325" s="1" t="s">
        <v>16491</v>
      </c>
      <c r="J5325" t="s">
        <v>24987</v>
      </c>
    </row>
    <row r="5326" spans="1:10" x14ac:dyDescent="0.2">
      <c r="A5326">
        <v>4120</v>
      </c>
      <c r="B5326" t="s">
        <v>24938</v>
      </c>
      <c r="C5326" t="s">
        <v>24939</v>
      </c>
      <c r="F5326" s="1" t="s">
        <v>16491</v>
      </c>
      <c r="G5326" t="s">
        <v>24938</v>
      </c>
      <c r="I5326" s="1" t="s">
        <v>16491</v>
      </c>
      <c r="J5326" t="s">
        <v>24938</v>
      </c>
    </row>
    <row r="5327" spans="1:10" x14ac:dyDescent="0.2">
      <c r="A5327">
        <v>4140</v>
      </c>
      <c r="B5327" t="s">
        <v>24991</v>
      </c>
      <c r="C5327" t="s">
        <v>24992</v>
      </c>
      <c r="F5327" s="1" t="s">
        <v>16491</v>
      </c>
      <c r="G5327" t="s">
        <v>24991</v>
      </c>
      <c r="I5327" s="1" t="s">
        <v>16491</v>
      </c>
      <c r="J5327" t="s">
        <v>24991</v>
      </c>
    </row>
    <row r="5328" spans="1:10" x14ac:dyDescent="0.2">
      <c r="A5328">
        <v>4142</v>
      </c>
      <c r="B5328" t="s">
        <v>24996</v>
      </c>
      <c r="C5328" t="s">
        <v>24997</v>
      </c>
      <c r="F5328" s="1" t="s">
        <v>16491</v>
      </c>
      <c r="G5328" t="s">
        <v>24996</v>
      </c>
      <c r="I5328" s="1" t="s">
        <v>16491</v>
      </c>
      <c r="J5328" t="s">
        <v>24996</v>
      </c>
    </row>
    <row r="5329" spans="1:10" x14ac:dyDescent="0.2">
      <c r="A5329">
        <v>4145</v>
      </c>
      <c r="B5329" t="s">
        <v>25004</v>
      </c>
      <c r="C5329" t="s">
        <v>25005</v>
      </c>
      <c r="F5329" s="1" t="s">
        <v>16491</v>
      </c>
      <c r="G5329" t="s">
        <v>25004</v>
      </c>
      <c r="I5329" s="1" t="s">
        <v>16491</v>
      </c>
      <c r="J5329" t="s">
        <v>24938</v>
      </c>
    </row>
    <row r="5330" spans="1:10" x14ac:dyDescent="0.2">
      <c r="A5330">
        <v>4147</v>
      </c>
      <c r="B5330" t="s">
        <v>25009</v>
      </c>
      <c r="C5330" t="s">
        <v>25010</v>
      </c>
      <c r="F5330" s="1" t="s">
        <v>16491</v>
      </c>
      <c r="G5330" t="s">
        <v>25009</v>
      </c>
      <c r="I5330" s="1" t="s">
        <v>16491</v>
      </c>
      <c r="J5330" t="s">
        <v>25011</v>
      </c>
    </row>
    <row r="5331" spans="1:10" x14ac:dyDescent="0.2">
      <c r="A5331">
        <v>4150</v>
      </c>
      <c r="B5331" t="s">
        <v>25018</v>
      </c>
      <c r="C5331" t="s">
        <v>25019</v>
      </c>
      <c r="F5331" s="1" t="s">
        <v>16491</v>
      </c>
      <c r="G5331" t="s">
        <v>25018</v>
      </c>
      <c r="I5331" s="1" t="s">
        <v>16491</v>
      </c>
    </row>
    <row r="5332" spans="1:10" x14ac:dyDescent="0.2">
      <c r="A5332">
        <v>4118</v>
      </c>
      <c r="B5332" t="s">
        <v>24934</v>
      </c>
      <c r="C5332" t="s">
        <v>24935</v>
      </c>
      <c r="F5332" s="1" t="s">
        <v>16491</v>
      </c>
      <c r="G5332" t="s">
        <v>24934</v>
      </c>
      <c r="I5332" s="1" t="s">
        <v>16491</v>
      </c>
      <c r="J5332" t="s">
        <v>24934</v>
      </c>
    </row>
    <row r="5333" spans="1:10" x14ac:dyDescent="0.2">
      <c r="A5333">
        <v>7162</v>
      </c>
      <c r="B5333" t="s">
        <v>26470</v>
      </c>
      <c r="C5333" t="s">
        <v>26471</v>
      </c>
      <c r="F5333" s="1" t="s">
        <v>16491</v>
      </c>
      <c r="G5333" t="s">
        <v>26472</v>
      </c>
      <c r="I5333" s="1" t="s">
        <v>16491</v>
      </c>
    </row>
    <row r="5334" spans="1:10" x14ac:dyDescent="0.2">
      <c r="A5334">
        <v>4159</v>
      </c>
      <c r="B5334" t="s">
        <v>25040</v>
      </c>
      <c r="C5334" t="s">
        <v>25041</v>
      </c>
      <c r="F5334" s="1" t="s">
        <v>16491</v>
      </c>
      <c r="G5334" t="s">
        <v>25040</v>
      </c>
      <c r="I5334" s="1" t="s">
        <v>16491</v>
      </c>
      <c r="J5334" t="s">
        <v>25040</v>
      </c>
    </row>
    <row r="5335" spans="1:10" x14ac:dyDescent="0.2">
      <c r="A5335">
        <v>4161</v>
      </c>
      <c r="B5335" t="s">
        <v>25045</v>
      </c>
      <c r="C5335" t="s">
        <v>25046</v>
      </c>
      <c r="F5335" s="1" t="s">
        <v>16491</v>
      </c>
      <c r="G5335" t="s">
        <v>25045</v>
      </c>
      <c r="I5335" s="1" t="s">
        <v>16491</v>
      </c>
      <c r="J5335" t="s">
        <v>25045</v>
      </c>
    </row>
    <row r="5336" spans="1:10" x14ac:dyDescent="0.2">
      <c r="A5336">
        <v>4163</v>
      </c>
      <c r="B5336" t="s">
        <v>25050</v>
      </c>
      <c r="C5336" t="s">
        <v>25051</v>
      </c>
      <c r="F5336" s="1" t="s">
        <v>16491</v>
      </c>
      <c r="G5336" t="s">
        <v>25050</v>
      </c>
      <c r="I5336" s="1" t="s">
        <v>16491</v>
      </c>
      <c r="J5336" t="s">
        <v>25050</v>
      </c>
    </row>
    <row r="5337" spans="1:10" x14ac:dyDescent="0.2">
      <c r="A5337">
        <v>14446</v>
      </c>
      <c r="B5337" t="s">
        <v>45605</v>
      </c>
      <c r="C5337" t="s">
        <v>45606</v>
      </c>
      <c r="F5337" s="1" t="s">
        <v>16491</v>
      </c>
      <c r="G5337" t="s">
        <v>45605</v>
      </c>
      <c r="I5337" s="1" t="s">
        <v>16491</v>
      </c>
    </row>
    <row r="5338" spans="1:10" x14ac:dyDescent="0.2">
      <c r="A5338">
        <v>4165</v>
      </c>
      <c r="B5338" t="s">
        <v>25054</v>
      </c>
      <c r="C5338" t="s">
        <v>25055</v>
      </c>
      <c r="F5338" s="1" t="s">
        <v>16491</v>
      </c>
      <c r="G5338" t="s">
        <v>25056</v>
      </c>
      <c r="I5338" s="1" t="s">
        <v>16491</v>
      </c>
    </row>
    <row r="5339" spans="1:10" x14ac:dyDescent="0.2">
      <c r="A5339">
        <v>4167</v>
      </c>
      <c r="B5339" t="s">
        <v>25054</v>
      </c>
      <c r="C5339" t="s">
        <v>25055</v>
      </c>
      <c r="F5339" s="1" t="s">
        <v>16491</v>
      </c>
      <c r="G5339" t="s">
        <v>25054</v>
      </c>
      <c r="H5339" s="1" t="s">
        <v>16502</v>
      </c>
      <c r="I5339" s="1" t="s">
        <v>16491</v>
      </c>
      <c r="J5339" t="s">
        <v>25054</v>
      </c>
    </row>
    <row r="5340" spans="1:10" x14ac:dyDescent="0.2">
      <c r="A5340">
        <v>4169</v>
      </c>
      <c r="B5340" t="s">
        <v>25063</v>
      </c>
      <c r="C5340" t="s">
        <v>25064</v>
      </c>
      <c r="F5340" s="1" t="s">
        <v>16491</v>
      </c>
      <c r="G5340" t="s">
        <v>25063</v>
      </c>
      <c r="I5340" s="1" t="s">
        <v>16491</v>
      </c>
      <c r="J5340" t="s">
        <v>25063</v>
      </c>
    </row>
    <row r="5341" spans="1:10" x14ac:dyDescent="0.2">
      <c r="A5341">
        <v>4171</v>
      </c>
      <c r="B5341" t="s">
        <v>25068</v>
      </c>
      <c r="C5341" t="s">
        <v>25069</v>
      </c>
      <c r="F5341" s="1" t="s">
        <v>16491</v>
      </c>
      <c r="G5341" t="s">
        <v>25068</v>
      </c>
      <c r="I5341" s="1" t="s">
        <v>16491</v>
      </c>
      <c r="J5341" t="s">
        <v>25068</v>
      </c>
    </row>
    <row r="5342" spans="1:10" x14ac:dyDescent="0.2">
      <c r="A5342">
        <v>14461</v>
      </c>
      <c r="B5342" t="s">
        <v>45627</v>
      </c>
      <c r="C5342" t="s">
        <v>45628</v>
      </c>
      <c r="F5342" s="1" t="s">
        <v>16491</v>
      </c>
      <c r="G5342" t="s">
        <v>45627</v>
      </c>
      <c r="I5342" s="1" t="s">
        <v>16491</v>
      </c>
    </row>
    <row r="5343" spans="1:10" x14ac:dyDescent="0.2">
      <c r="A5343">
        <v>4173</v>
      </c>
      <c r="B5343" t="s">
        <v>25071</v>
      </c>
      <c r="C5343" t="s">
        <v>25072</v>
      </c>
      <c r="F5343" s="1" t="s">
        <v>16491</v>
      </c>
      <c r="G5343" t="s">
        <v>25071</v>
      </c>
      <c r="I5343" s="1" t="s">
        <v>16491</v>
      </c>
      <c r="J5343" t="s">
        <v>25071</v>
      </c>
    </row>
    <row r="5344" spans="1:10" x14ac:dyDescent="0.2">
      <c r="A5344">
        <v>4175</v>
      </c>
      <c r="B5344" t="s">
        <v>25075</v>
      </c>
      <c r="C5344" t="s">
        <v>25076</v>
      </c>
      <c r="F5344" s="1" t="s">
        <v>16491</v>
      </c>
      <c r="G5344" t="s">
        <v>25075</v>
      </c>
      <c r="I5344" s="1" t="s">
        <v>16491</v>
      </c>
      <c r="J5344" t="s">
        <v>25075</v>
      </c>
    </row>
    <row r="5345" spans="1:10" x14ac:dyDescent="0.2">
      <c r="A5345">
        <v>4552</v>
      </c>
      <c r="B5345" t="s">
        <v>25834</v>
      </c>
      <c r="C5345" t="s">
        <v>25835</v>
      </c>
      <c r="F5345" s="1" t="s">
        <v>16491</v>
      </c>
      <c r="G5345" t="s">
        <v>25834</v>
      </c>
      <c r="I5345" s="1" t="s">
        <v>16491</v>
      </c>
      <c r="J5345" t="s">
        <v>25834</v>
      </c>
    </row>
    <row r="5346" spans="1:10" x14ac:dyDescent="0.2">
      <c r="A5346">
        <v>4558</v>
      </c>
      <c r="B5346" t="s">
        <v>25848</v>
      </c>
      <c r="C5346" t="s">
        <v>25849</v>
      </c>
      <c r="F5346" s="1" t="s">
        <v>16491</v>
      </c>
      <c r="G5346" t="s">
        <v>25850</v>
      </c>
      <c r="I5346" s="1" t="s">
        <v>16491</v>
      </c>
    </row>
    <row r="5347" spans="1:10" x14ac:dyDescent="0.2">
      <c r="A5347">
        <v>4563</v>
      </c>
      <c r="B5347" t="s">
        <v>25848</v>
      </c>
      <c r="C5347" t="s">
        <v>25849</v>
      </c>
      <c r="F5347" s="1" t="s">
        <v>16491</v>
      </c>
      <c r="G5347" t="s">
        <v>25861</v>
      </c>
      <c r="I5347" s="1" t="s">
        <v>16491</v>
      </c>
      <c r="J5347" t="s">
        <v>25861</v>
      </c>
    </row>
    <row r="5348" spans="1:10" x14ac:dyDescent="0.2">
      <c r="A5348">
        <v>4564</v>
      </c>
      <c r="B5348" t="s">
        <v>25862</v>
      </c>
      <c r="C5348" t="s">
        <v>25863</v>
      </c>
      <c r="F5348" s="1" t="s">
        <v>16491</v>
      </c>
      <c r="G5348" t="s">
        <v>25864</v>
      </c>
      <c r="I5348" s="1" t="s">
        <v>16491</v>
      </c>
    </row>
    <row r="5349" spans="1:10" x14ac:dyDescent="0.2">
      <c r="A5349">
        <v>4560</v>
      </c>
      <c r="B5349" t="s">
        <v>25853</v>
      </c>
      <c r="C5349" t="s">
        <v>25854</v>
      </c>
      <c r="F5349" s="1" t="s">
        <v>16491</v>
      </c>
      <c r="G5349" t="s">
        <v>25855</v>
      </c>
      <c r="I5349" s="1" t="s">
        <v>16491</v>
      </c>
    </row>
    <row r="5350" spans="1:10" x14ac:dyDescent="0.2">
      <c r="A5350">
        <v>4566</v>
      </c>
      <c r="B5350" t="s">
        <v>25867</v>
      </c>
      <c r="C5350" t="s">
        <v>25854</v>
      </c>
      <c r="F5350" s="1" t="s">
        <v>16491</v>
      </c>
      <c r="G5350" t="s">
        <v>25868</v>
      </c>
      <c r="I5350" s="1" t="s">
        <v>16491</v>
      </c>
      <c r="J5350" t="s">
        <v>25861</v>
      </c>
    </row>
    <row r="5351" spans="1:10" x14ac:dyDescent="0.2">
      <c r="A5351">
        <v>4554</v>
      </c>
      <c r="B5351" t="s">
        <v>25838</v>
      </c>
      <c r="C5351" t="s">
        <v>25839</v>
      </c>
      <c r="F5351" s="1" t="s">
        <v>16491</v>
      </c>
      <c r="G5351" t="s">
        <v>25840</v>
      </c>
      <c r="I5351" s="1" t="s">
        <v>16491</v>
      </c>
      <c r="J5351" t="s">
        <v>25840</v>
      </c>
    </row>
    <row r="5352" spans="1:10" x14ac:dyDescent="0.2">
      <c r="A5352">
        <v>4556</v>
      </c>
      <c r="B5352" t="s">
        <v>25838</v>
      </c>
      <c r="C5352" t="s">
        <v>25839</v>
      </c>
      <c r="F5352" s="1" t="s">
        <v>16491</v>
      </c>
      <c r="G5352" t="s">
        <v>25844</v>
      </c>
      <c r="I5352" s="1" t="s">
        <v>16491</v>
      </c>
    </row>
    <row r="5353" spans="1:10" x14ac:dyDescent="0.2">
      <c r="A5353">
        <v>4562</v>
      </c>
      <c r="B5353" t="s">
        <v>25858</v>
      </c>
      <c r="C5353" t="s">
        <v>25859</v>
      </c>
      <c r="F5353" s="1" t="s">
        <v>16491</v>
      </c>
      <c r="G5353" t="s">
        <v>25860</v>
      </c>
      <c r="I5353" s="1" t="s">
        <v>16491</v>
      </c>
      <c r="J5353" t="s">
        <v>25844</v>
      </c>
    </row>
    <row r="5354" spans="1:10" x14ac:dyDescent="0.2">
      <c r="A5354">
        <v>4589</v>
      </c>
      <c r="B5354" t="s">
        <v>25918</v>
      </c>
      <c r="C5354" t="s">
        <v>25919</v>
      </c>
      <c r="F5354" s="1" t="s">
        <v>16491</v>
      </c>
      <c r="G5354" t="s">
        <v>25918</v>
      </c>
      <c r="I5354" s="1" t="s">
        <v>16491</v>
      </c>
      <c r="J5354" t="s">
        <v>25918</v>
      </c>
    </row>
    <row r="5355" spans="1:10" x14ac:dyDescent="0.2">
      <c r="A5355">
        <v>4591</v>
      </c>
      <c r="B5355" t="s">
        <v>25923</v>
      </c>
      <c r="C5355" t="s">
        <v>25924</v>
      </c>
      <c r="F5355" s="1" t="s">
        <v>16491</v>
      </c>
      <c r="G5355" t="s">
        <v>25925</v>
      </c>
      <c r="I5355" s="1" t="s">
        <v>16491</v>
      </c>
      <c r="J5355" t="s">
        <v>25926</v>
      </c>
    </row>
    <row r="5356" spans="1:10" x14ac:dyDescent="0.2">
      <c r="A5356">
        <v>4599</v>
      </c>
      <c r="B5356" t="s">
        <v>25942</v>
      </c>
      <c r="C5356" t="s">
        <v>25943</v>
      </c>
      <c r="F5356" s="1" t="s">
        <v>16491</v>
      </c>
      <c r="G5356" t="s">
        <v>25944</v>
      </c>
      <c r="I5356" s="1" t="s">
        <v>16491</v>
      </c>
    </row>
    <row r="5357" spans="1:10" x14ac:dyDescent="0.2">
      <c r="A5357">
        <v>4597</v>
      </c>
      <c r="B5357" t="s">
        <v>25937</v>
      </c>
      <c r="C5357" t="s">
        <v>25938</v>
      </c>
      <c r="F5357" s="1" t="s">
        <v>16491</v>
      </c>
      <c r="G5357" t="s">
        <v>25939</v>
      </c>
      <c r="I5357" s="1" t="s">
        <v>16491</v>
      </c>
      <c r="J5357" t="s">
        <v>25939</v>
      </c>
    </row>
    <row r="5358" spans="1:10" x14ac:dyDescent="0.2">
      <c r="A5358">
        <v>4593</v>
      </c>
      <c r="B5358" t="s">
        <v>25929</v>
      </c>
      <c r="C5358" t="s">
        <v>25930</v>
      </c>
      <c r="F5358" s="1" t="s">
        <v>16491</v>
      </c>
      <c r="G5358" t="s">
        <v>25929</v>
      </c>
      <c r="I5358" s="1" t="s">
        <v>16491</v>
      </c>
      <c r="J5358" t="s">
        <v>25929</v>
      </c>
    </row>
    <row r="5359" spans="1:10" x14ac:dyDescent="0.2">
      <c r="A5359">
        <v>14471</v>
      </c>
      <c r="B5359" t="s">
        <v>45649</v>
      </c>
      <c r="C5359" t="s">
        <v>45650</v>
      </c>
      <c r="F5359" s="1" t="s">
        <v>16491</v>
      </c>
      <c r="G5359" t="s">
        <v>45649</v>
      </c>
      <c r="I5359" s="1" t="s">
        <v>16491</v>
      </c>
    </row>
    <row r="5360" spans="1:10" x14ac:dyDescent="0.2">
      <c r="A5360">
        <v>4600</v>
      </c>
      <c r="B5360" t="s">
        <v>18900</v>
      </c>
      <c r="C5360" t="s">
        <v>18903</v>
      </c>
      <c r="F5360" s="1" t="s">
        <v>16491</v>
      </c>
      <c r="G5360" t="s">
        <v>18900</v>
      </c>
      <c r="H5360" s="1" t="s">
        <v>16539</v>
      </c>
      <c r="I5360" s="1" t="s">
        <v>16491</v>
      </c>
      <c r="J5360" t="s">
        <v>18900</v>
      </c>
    </row>
    <row r="5361" spans="1:10" x14ac:dyDescent="0.2">
      <c r="A5361">
        <v>1153</v>
      </c>
      <c r="B5361" t="s">
        <v>18900</v>
      </c>
      <c r="C5361" t="s">
        <v>18901</v>
      </c>
      <c r="F5361" s="1" t="s">
        <v>16491</v>
      </c>
      <c r="G5361" t="s">
        <v>18902</v>
      </c>
      <c r="I5361" s="1" t="s">
        <v>16491</v>
      </c>
      <c r="J5361" t="s">
        <v>18902</v>
      </c>
    </row>
    <row r="5362" spans="1:10" x14ac:dyDescent="0.2">
      <c r="A5362">
        <v>4602</v>
      </c>
      <c r="B5362" t="s">
        <v>25948</v>
      </c>
      <c r="C5362" t="s">
        <v>25950</v>
      </c>
      <c r="F5362" s="1" t="s">
        <v>16491</v>
      </c>
      <c r="G5362" t="s">
        <v>25951</v>
      </c>
      <c r="I5362" s="1" t="s">
        <v>16491</v>
      </c>
    </row>
    <row r="5363" spans="1:10" x14ac:dyDescent="0.2">
      <c r="A5363">
        <v>4604</v>
      </c>
      <c r="B5363" t="s">
        <v>25948</v>
      </c>
      <c r="C5363" t="s">
        <v>25949</v>
      </c>
      <c r="F5363" s="1" t="s">
        <v>16491</v>
      </c>
      <c r="G5363" t="s">
        <v>25948</v>
      </c>
      <c r="I5363" s="1" t="s">
        <v>16491</v>
      </c>
      <c r="J5363" t="s">
        <v>25948</v>
      </c>
    </row>
    <row r="5364" spans="1:10" x14ac:dyDescent="0.2">
      <c r="A5364">
        <v>4626</v>
      </c>
      <c r="B5364" t="s">
        <v>26003</v>
      </c>
      <c r="C5364" t="s">
        <v>26004</v>
      </c>
      <c r="F5364" s="1" t="s">
        <v>16491</v>
      </c>
      <c r="G5364" t="s">
        <v>26003</v>
      </c>
      <c r="I5364" s="1" t="s">
        <v>16491</v>
      </c>
      <c r="J5364" t="s">
        <v>26003</v>
      </c>
    </row>
    <row r="5365" spans="1:10" x14ac:dyDescent="0.2">
      <c r="A5365">
        <v>4627</v>
      </c>
      <c r="B5365" t="s">
        <v>26005</v>
      </c>
      <c r="C5365" t="s">
        <v>26006</v>
      </c>
      <c r="F5365" s="1" t="s">
        <v>16491</v>
      </c>
      <c r="G5365" t="s">
        <v>26005</v>
      </c>
      <c r="I5365" s="1" t="s">
        <v>16491</v>
      </c>
      <c r="J5365" t="s">
        <v>26005</v>
      </c>
    </row>
    <row r="5366" spans="1:10" x14ac:dyDescent="0.2">
      <c r="A5366">
        <v>4709</v>
      </c>
      <c r="B5366" t="s">
        <v>26005</v>
      </c>
      <c r="C5366" t="s">
        <v>26006</v>
      </c>
      <c r="F5366" s="1" t="s">
        <v>16491</v>
      </c>
      <c r="G5366" t="s">
        <v>26164</v>
      </c>
      <c r="I5366" s="1" t="s">
        <v>16491</v>
      </c>
    </row>
    <row r="5367" spans="1:10" x14ac:dyDescent="0.2">
      <c r="A5367">
        <v>4629</v>
      </c>
      <c r="B5367" t="s">
        <v>26010</v>
      </c>
      <c r="C5367" t="s">
        <v>26011</v>
      </c>
      <c r="F5367" s="1" t="s">
        <v>16491</v>
      </c>
      <c r="G5367" t="s">
        <v>26010</v>
      </c>
      <c r="I5367" s="1" t="s">
        <v>16491</v>
      </c>
      <c r="J5367" t="s">
        <v>26010</v>
      </c>
    </row>
    <row r="5368" spans="1:10" x14ac:dyDescent="0.2">
      <c r="A5368">
        <v>4631</v>
      </c>
      <c r="B5368" t="s">
        <v>26014</v>
      </c>
      <c r="C5368" t="s">
        <v>26015</v>
      </c>
      <c r="F5368" s="1" t="s">
        <v>16491</v>
      </c>
      <c r="G5368" t="s">
        <v>26014</v>
      </c>
      <c r="I5368" s="1" t="s">
        <v>16491</v>
      </c>
      <c r="J5368" t="s">
        <v>26014</v>
      </c>
    </row>
    <row r="5369" spans="1:10" x14ac:dyDescent="0.2">
      <c r="A5369">
        <v>4630</v>
      </c>
      <c r="B5369" t="s">
        <v>26012</v>
      </c>
      <c r="C5369" t="s">
        <v>26013</v>
      </c>
      <c r="F5369" s="1" t="s">
        <v>16491</v>
      </c>
      <c r="G5369" t="s">
        <v>26012</v>
      </c>
      <c r="H5369" s="1" t="s">
        <v>16539</v>
      </c>
      <c r="I5369" s="1" t="s">
        <v>16491</v>
      </c>
      <c r="J5369" t="s">
        <v>26012</v>
      </c>
    </row>
    <row r="5370" spans="1:10" x14ac:dyDescent="0.2">
      <c r="A5370">
        <v>14477</v>
      </c>
      <c r="B5370" t="s">
        <v>45660</v>
      </c>
      <c r="C5370" t="s">
        <v>45661</v>
      </c>
      <c r="F5370" s="1" t="s">
        <v>16491</v>
      </c>
      <c r="G5370" t="s">
        <v>45660</v>
      </c>
      <c r="I5370" s="1" t="s">
        <v>16491</v>
      </c>
    </row>
    <row r="5371" spans="1:10" x14ac:dyDescent="0.2">
      <c r="A5371">
        <v>4633</v>
      </c>
      <c r="B5371" t="s">
        <v>26018</v>
      </c>
      <c r="C5371" t="s">
        <v>26019</v>
      </c>
      <c r="F5371" s="1" t="s">
        <v>16491</v>
      </c>
      <c r="G5371" t="s">
        <v>26018</v>
      </c>
      <c r="I5371" s="1" t="s">
        <v>16491</v>
      </c>
      <c r="J5371" t="s">
        <v>26018</v>
      </c>
    </row>
    <row r="5372" spans="1:10" x14ac:dyDescent="0.2">
      <c r="A5372">
        <v>4653</v>
      </c>
      <c r="B5372" t="s">
        <v>26057</v>
      </c>
      <c r="C5372" t="s">
        <v>26058</v>
      </c>
      <c r="F5372" s="1" t="s">
        <v>16491</v>
      </c>
      <c r="G5372" t="s">
        <v>26057</v>
      </c>
      <c r="I5372" s="1" t="s">
        <v>16491</v>
      </c>
      <c r="J5372" t="s">
        <v>26059</v>
      </c>
    </row>
    <row r="5373" spans="1:10" x14ac:dyDescent="0.2">
      <c r="A5373">
        <v>4659</v>
      </c>
      <c r="B5373" t="s">
        <v>26068</v>
      </c>
      <c r="C5373" t="s">
        <v>26069</v>
      </c>
      <c r="F5373" s="1" t="s">
        <v>16491</v>
      </c>
      <c r="G5373" t="s">
        <v>26068</v>
      </c>
      <c r="I5373" s="1" t="s">
        <v>16491</v>
      </c>
      <c r="J5373" t="s">
        <v>26068</v>
      </c>
    </row>
    <row r="5374" spans="1:10" x14ac:dyDescent="0.2">
      <c r="A5374">
        <v>4662</v>
      </c>
      <c r="B5374" t="s">
        <v>26074</v>
      </c>
      <c r="C5374" t="s">
        <v>26075</v>
      </c>
      <c r="F5374" s="1" t="s">
        <v>16491</v>
      </c>
      <c r="G5374" t="s">
        <v>26074</v>
      </c>
      <c r="H5374" s="1" t="s">
        <v>16539</v>
      </c>
      <c r="I5374" s="1" t="s">
        <v>16491</v>
      </c>
      <c r="J5374" t="s">
        <v>26074</v>
      </c>
    </row>
    <row r="5375" spans="1:10" x14ac:dyDescent="0.2">
      <c r="A5375">
        <v>14495</v>
      </c>
      <c r="B5375" t="s">
        <v>45700</v>
      </c>
      <c r="C5375" t="s">
        <v>45701</v>
      </c>
      <c r="F5375" s="1" t="s">
        <v>16491</v>
      </c>
      <c r="G5375" t="s">
        <v>45700</v>
      </c>
      <c r="I5375" s="1" t="s">
        <v>16491</v>
      </c>
    </row>
    <row r="5376" spans="1:10" x14ac:dyDescent="0.2">
      <c r="A5376">
        <v>4671</v>
      </c>
      <c r="B5376" t="s">
        <v>26094</v>
      </c>
      <c r="C5376" t="s">
        <v>26095</v>
      </c>
      <c r="F5376" s="1" t="s">
        <v>16491</v>
      </c>
      <c r="G5376" t="s">
        <v>26094</v>
      </c>
      <c r="I5376" s="1" t="s">
        <v>16491</v>
      </c>
      <c r="J5376" t="s">
        <v>26094</v>
      </c>
    </row>
    <row r="5377" spans="1:10" x14ac:dyDescent="0.2">
      <c r="A5377">
        <v>14497</v>
      </c>
      <c r="B5377" t="s">
        <v>45702</v>
      </c>
      <c r="C5377" t="s">
        <v>45703</v>
      </c>
      <c r="F5377" s="1" t="s">
        <v>16491</v>
      </c>
      <c r="G5377" t="s">
        <v>45702</v>
      </c>
      <c r="I5377" s="1" t="s">
        <v>16491</v>
      </c>
    </row>
    <row r="5378" spans="1:10" x14ac:dyDescent="0.2">
      <c r="A5378">
        <v>4674</v>
      </c>
      <c r="B5378" t="s">
        <v>26101</v>
      </c>
      <c r="C5378" t="s">
        <v>26102</v>
      </c>
      <c r="F5378" s="1" t="s">
        <v>16491</v>
      </c>
      <c r="G5378" t="s">
        <v>26101</v>
      </c>
      <c r="I5378" s="1" t="s">
        <v>16491</v>
      </c>
      <c r="J5378" t="s">
        <v>26101</v>
      </c>
    </row>
    <row r="5379" spans="1:10" x14ac:dyDescent="0.2">
      <c r="A5379">
        <v>4688</v>
      </c>
      <c r="B5379" t="s">
        <v>26128</v>
      </c>
      <c r="C5379" t="s">
        <v>26129</v>
      </c>
      <c r="F5379" s="1" t="s">
        <v>16491</v>
      </c>
      <c r="G5379" t="s">
        <v>26128</v>
      </c>
      <c r="I5379" s="1" t="s">
        <v>16491</v>
      </c>
      <c r="J5379" t="s">
        <v>26128</v>
      </c>
    </row>
    <row r="5380" spans="1:10" x14ac:dyDescent="0.2">
      <c r="A5380">
        <v>14502</v>
      </c>
      <c r="B5380" t="s">
        <v>45714</v>
      </c>
      <c r="C5380" t="s">
        <v>45715</v>
      </c>
      <c r="F5380" s="1" t="s">
        <v>16491</v>
      </c>
      <c r="G5380" t="s">
        <v>45714</v>
      </c>
      <c r="I5380" s="1" t="s">
        <v>16491</v>
      </c>
    </row>
    <row r="5381" spans="1:10" x14ac:dyDescent="0.2">
      <c r="A5381">
        <v>4691</v>
      </c>
      <c r="B5381" t="s">
        <v>26134</v>
      </c>
      <c r="C5381" t="s">
        <v>26135</v>
      </c>
      <c r="F5381" s="1" t="s">
        <v>16491</v>
      </c>
      <c r="G5381" t="s">
        <v>26134</v>
      </c>
      <c r="I5381" s="1" t="s">
        <v>16491</v>
      </c>
      <c r="J5381" t="s">
        <v>26012</v>
      </c>
    </row>
    <row r="5382" spans="1:10" x14ac:dyDescent="0.2">
      <c r="A5382">
        <v>4693</v>
      </c>
      <c r="B5382" t="s">
        <v>26138</v>
      </c>
      <c r="C5382" t="s">
        <v>26139</v>
      </c>
      <c r="F5382" s="1" t="s">
        <v>16491</v>
      </c>
      <c r="G5382" t="s">
        <v>26138</v>
      </c>
      <c r="I5382" s="1" t="s">
        <v>16491</v>
      </c>
    </row>
    <row r="5383" spans="1:10" x14ac:dyDescent="0.2">
      <c r="A5383">
        <v>4696</v>
      </c>
      <c r="B5383" t="s">
        <v>26142</v>
      </c>
      <c r="C5383" t="s">
        <v>26143</v>
      </c>
      <c r="F5383" s="1" t="s">
        <v>16491</v>
      </c>
      <c r="G5383" t="s">
        <v>26142</v>
      </c>
      <c r="I5383" s="1" t="s">
        <v>16491</v>
      </c>
    </row>
    <row r="5384" spans="1:10" x14ac:dyDescent="0.2">
      <c r="A5384">
        <v>3955</v>
      </c>
      <c r="B5384" t="s">
        <v>19910</v>
      </c>
      <c r="C5384" t="s">
        <v>19911</v>
      </c>
      <c r="F5384" s="1" t="s">
        <v>16491</v>
      </c>
      <c r="G5384" t="s">
        <v>19912</v>
      </c>
      <c r="I5384" s="1" t="s">
        <v>16491</v>
      </c>
      <c r="J5384" t="s">
        <v>19912</v>
      </c>
    </row>
    <row r="5385" spans="1:10" x14ac:dyDescent="0.2">
      <c r="A5385">
        <v>4699</v>
      </c>
      <c r="B5385" t="s">
        <v>19910</v>
      </c>
      <c r="C5385" t="s">
        <v>19911</v>
      </c>
      <c r="F5385" s="1" t="s">
        <v>16491</v>
      </c>
      <c r="G5385" t="s">
        <v>19910</v>
      </c>
      <c r="I5385" s="1" t="s">
        <v>16491</v>
      </c>
      <c r="J5385" t="s">
        <v>19910</v>
      </c>
    </row>
    <row r="5386" spans="1:10" x14ac:dyDescent="0.2">
      <c r="A5386">
        <v>4702</v>
      </c>
      <c r="B5386" t="s">
        <v>26150</v>
      </c>
      <c r="C5386" t="s">
        <v>26151</v>
      </c>
      <c r="F5386" s="1" t="s">
        <v>16491</v>
      </c>
      <c r="G5386" t="s">
        <v>26150</v>
      </c>
      <c r="I5386" s="1" t="s">
        <v>16491</v>
      </c>
      <c r="J5386" t="s">
        <v>19910</v>
      </c>
    </row>
    <row r="5387" spans="1:10" x14ac:dyDescent="0.2">
      <c r="A5387">
        <v>4706</v>
      </c>
      <c r="B5387" t="s">
        <v>26158</v>
      </c>
      <c r="C5387" t="s">
        <v>26159</v>
      </c>
      <c r="F5387" s="1" t="s">
        <v>16491</v>
      </c>
      <c r="G5387" t="s">
        <v>26158</v>
      </c>
      <c r="I5387" s="1" t="s">
        <v>16491</v>
      </c>
      <c r="J5387" t="s">
        <v>26158</v>
      </c>
    </row>
    <row r="5388" spans="1:10" x14ac:dyDescent="0.2">
      <c r="A5388">
        <v>4721</v>
      </c>
      <c r="B5388" t="s">
        <v>26189</v>
      </c>
      <c r="C5388" t="s">
        <v>26190</v>
      </c>
      <c r="F5388" s="1" t="s">
        <v>16491</v>
      </c>
      <c r="G5388" t="s">
        <v>26189</v>
      </c>
      <c r="I5388" s="1" t="s">
        <v>16491</v>
      </c>
      <c r="J5388" t="s">
        <v>26189</v>
      </c>
    </row>
    <row r="5389" spans="1:10" x14ac:dyDescent="0.2">
      <c r="A5389">
        <v>4711</v>
      </c>
      <c r="B5389" t="s">
        <v>26167</v>
      </c>
      <c r="C5389" t="s">
        <v>26168</v>
      </c>
      <c r="F5389" s="1" t="s">
        <v>16491</v>
      </c>
      <c r="G5389" t="s">
        <v>26167</v>
      </c>
      <c r="I5389" s="1" t="s">
        <v>16491</v>
      </c>
      <c r="J5389" t="s">
        <v>26169</v>
      </c>
    </row>
    <row r="5390" spans="1:10" x14ac:dyDescent="0.2">
      <c r="A5390">
        <v>4735</v>
      </c>
      <c r="B5390" t="s">
        <v>26210</v>
      </c>
      <c r="C5390" t="s">
        <v>26211</v>
      </c>
      <c r="F5390" s="1" t="s">
        <v>16491</v>
      </c>
      <c r="G5390" t="s">
        <v>26210</v>
      </c>
      <c r="I5390" s="1" t="s">
        <v>16491</v>
      </c>
      <c r="J5390" t="s">
        <v>26210</v>
      </c>
    </row>
    <row r="5391" spans="1:10" x14ac:dyDescent="0.2">
      <c r="A5391">
        <v>5501</v>
      </c>
      <c r="B5391" t="s">
        <v>23211</v>
      </c>
      <c r="C5391" t="s">
        <v>23212</v>
      </c>
      <c r="F5391" s="1" t="s">
        <v>16491</v>
      </c>
      <c r="G5391" t="s">
        <v>23213</v>
      </c>
      <c r="I5391" s="1" t="s">
        <v>16491</v>
      </c>
      <c r="J5391" t="s">
        <v>23213</v>
      </c>
    </row>
    <row r="5392" spans="1:10" x14ac:dyDescent="0.2">
      <c r="A5392">
        <v>4739</v>
      </c>
      <c r="B5392" t="s">
        <v>26195</v>
      </c>
      <c r="C5392" t="s">
        <v>26220</v>
      </c>
      <c r="F5392" s="1" t="s">
        <v>16491</v>
      </c>
      <c r="G5392" t="s">
        <v>26221</v>
      </c>
      <c r="I5392" s="1" t="s">
        <v>16491</v>
      </c>
      <c r="J5392" t="s">
        <v>26193</v>
      </c>
    </row>
    <row r="5393" spans="1:10" x14ac:dyDescent="0.2">
      <c r="A5393">
        <v>14512</v>
      </c>
      <c r="B5393" t="s">
        <v>45732</v>
      </c>
      <c r="C5393" t="s">
        <v>45733</v>
      </c>
      <c r="F5393" s="1" t="s">
        <v>16491</v>
      </c>
      <c r="G5393" t="s">
        <v>45732</v>
      </c>
      <c r="I5393" s="1" t="s">
        <v>16491</v>
      </c>
    </row>
    <row r="5394" spans="1:10" x14ac:dyDescent="0.2">
      <c r="A5394">
        <v>14506</v>
      </c>
      <c r="B5394" t="s">
        <v>45721</v>
      </c>
      <c r="C5394" t="s">
        <v>45722</v>
      </c>
      <c r="F5394" s="1" t="s">
        <v>16491</v>
      </c>
      <c r="G5394" t="s">
        <v>23211</v>
      </c>
      <c r="I5394" s="1" t="s">
        <v>16491</v>
      </c>
    </row>
    <row r="5395" spans="1:10" x14ac:dyDescent="0.2">
      <c r="A5395">
        <v>14509</v>
      </c>
      <c r="B5395" t="s">
        <v>45721</v>
      </c>
      <c r="C5395" t="s">
        <v>45722</v>
      </c>
      <c r="F5395" s="1" t="s">
        <v>16491</v>
      </c>
      <c r="G5395" t="s">
        <v>45721</v>
      </c>
      <c r="I5395" s="1" t="s">
        <v>16491</v>
      </c>
    </row>
    <row r="5396" spans="1:10" x14ac:dyDescent="0.2">
      <c r="A5396">
        <v>4769</v>
      </c>
      <c r="B5396" t="s">
        <v>26280</v>
      </c>
      <c r="C5396" t="s">
        <v>26281</v>
      </c>
      <c r="F5396" s="1" t="s">
        <v>16491</v>
      </c>
      <c r="G5396" t="s">
        <v>26282</v>
      </c>
      <c r="I5396" s="1" t="s">
        <v>16491</v>
      </c>
      <c r="J5396" t="s">
        <v>26282</v>
      </c>
    </row>
    <row r="5397" spans="1:10" x14ac:dyDescent="0.2">
      <c r="A5397">
        <v>4771</v>
      </c>
      <c r="B5397" t="s">
        <v>26285</v>
      </c>
      <c r="C5397" t="s">
        <v>26286</v>
      </c>
      <c r="F5397" s="1" t="s">
        <v>16491</v>
      </c>
      <c r="G5397" t="s">
        <v>26287</v>
      </c>
      <c r="I5397" s="1" t="s">
        <v>16491</v>
      </c>
      <c r="J5397" t="s">
        <v>26287</v>
      </c>
    </row>
    <row r="5398" spans="1:10" x14ac:dyDescent="0.2">
      <c r="A5398">
        <v>4755</v>
      </c>
      <c r="B5398" t="s">
        <v>26249</v>
      </c>
      <c r="C5398" t="s">
        <v>26250</v>
      </c>
      <c r="F5398" s="1" t="s">
        <v>16491</v>
      </c>
      <c r="G5398" t="s">
        <v>26249</v>
      </c>
      <c r="I5398" s="1" t="s">
        <v>16491</v>
      </c>
      <c r="J5398" t="s">
        <v>26249</v>
      </c>
    </row>
    <row r="5399" spans="1:10" x14ac:dyDescent="0.2">
      <c r="A5399">
        <v>4758</v>
      </c>
      <c r="B5399" t="s">
        <v>26251</v>
      </c>
      <c r="C5399" t="s">
        <v>26252</v>
      </c>
      <c r="F5399" s="1" t="s">
        <v>16491</v>
      </c>
      <c r="G5399" t="s">
        <v>26251</v>
      </c>
      <c r="I5399" s="1" t="s">
        <v>16491</v>
      </c>
      <c r="J5399" t="s">
        <v>26249</v>
      </c>
    </row>
    <row r="5400" spans="1:10" x14ac:dyDescent="0.2">
      <c r="A5400">
        <v>4766</v>
      </c>
      <c r="B5400" t="s">
        <v>26265</v>
      </c>
      <c r="C5400" t="s">
        <v>26266</v>
      </c>
      <c r="F5400" s="1" t="s">
        <v>16491</v>
      </c>
      <c r="G5400" t="s">
        <v>26265</v>
      </c>
      <c r="I5400" s="1" t="s">
        <v>16491</v>
      </c>
      <c r="J5400" t="s">
        <v>26268</v>
      </c>
    </row>
    <row r="5401" spans="1:10" x14ac:dyDescent="0.2">
      <c r="A5401">
        <v>4763</v>
      </c>
      <c r="B5401" t="s">
        <v>26265</v>
      </c>
      <c r="C5401" t="s">
        <v>26267</v>
      </c>
      <c r="F5401" s="1" t="s">
        <v>16491</v>
      </c>
      <c r="G5401" t="s">
        <v>26268</v>
      </c>
      <c r="I5401" s="1" t="s">
        <v>16491</v>
      </c>
    </row>
    <row r="5402" spans="1:10" x14ac:dyDescent="0.2">
      <c r="A5402">
        <v>4760</v>
      </c>
      <c r="B5402" t="s">
        <v>26257</v>
      </c>
      <c r="C5402" t="s">
        <v>26258</v>
      </c>
      <c r="F5402" s="1" t="s">
        <v>16491</v>
      </c>
      <c r="G5402" t="s">
        <v>26257</v>
      </c>
      <c r="I5402" s="1" t="s">
        <v>16491</v>
      </c>
      <c r="J5402" t="s">
        <v>26257</v>
      </c>
    </row>
    <row r="5403" spans="1:10" x14ac:dyDescent="0.2">
      <c r="A5403">
        <v>4767</v>
      </c>
      <c r="B5403" t="s">
        <v>26273</v>
      </c>
      <c r="C5403" t="s">
        <v>26274</v>
      </c>
      <c r="F5403" s="1" t="s">
        <v>16491</v>
      </c>
      <c r="G5403" t="s">
        <v>26273</v>
      </c>
      <c r="I5403" s="1" t="s">
        <v>16491</v>
      </c>
      <c r="J5403" t="s">
        <v>26273</v>
      </c>
    </row>
    <row r="5404" spans="1:10" x14ac:dyDescent="0.2">
      <c r="A5404">
        <v>4774</v>
      </c>
      <c r="B5404" t="s">
        <v>26249</v>
      </c>
      <c r="C5404" t="s">
        <v>26293</v>
      </c>
      <c r="F5404" s="1" t="s">
        <v>16491</v>
      </c>
      <c r="G5404" t="s">
        <v>26294</v>
      </c>
      <c r="I5404" s="1" t="s">
        <v>16491</v>
      </c>
    </row>
    <row r="5405" spans="1:10" x14ac:dyDescent="0.2">
      <c r="A5405">
        <v>5508</v>
      </c>
      <c r="B5405" t="s">
        <v>26249</v>
      </c>
      <c r="C5405" t="s">
        <v>26293</v>
      </c>
      <c r="F5405" s="1" t="s">
        <v>16491</v>
      </c>
      <c r="G5405" t="s">
        <v>23228</v>
      </c>
      <c r="I5405" s="1" t="s">
        <v>16491</v>
      </c>
    </row>
    <row r="5406" spans="1:10" x14ac:dyDescent="0.2">
      <c r="A5406">
        <v>4778</v>
      </c>
      <c r="B5406" t="s">
        <v>26300</v>
      </c>
      <c r="C5406" t="s">
        <v>26301</v>
      </c>
      <c r="F5406" s="1" t="s">
        <v>16491</v>
      </c>
      <c r="G5406" t="s">
        <v>26300</v>
      </c>
      <c r="I5406" s="1" t="s">
        <v>16491</v>
      </c>
      <c r="J5406" t="s">
        <v>26300</v>
      </c>
    </row>
    <row r="5407" spans="1:10" x14ac:dyDescent="0.2">
      <c r="A5407">
        <v>4780</v>
      </c>
      <c r="B5407" t="s">
        <v>26303</v>
      </c>
      <c r="C5407" t="s">
        <v>26304</v>
      </c>
      <c r="F5407" s="1" t="s">
        <v>16491</v>
      </c>
      <c r="G5407" t="s">
        <v>26303</v>
      </c>
      <c r="I5407" s="1" t="s">
        <v>16491</v>
      </c>
      <c r="J5407" t="s">
        <v>26303</v>
      </c>
    </row>
    <row r="5408" spans="1:10" x14ac:dyDescent="0.2">
      <c r="A5408">
        <v>14528</v>
      </c>
      <c r="B5408" t="s">
        <v>45771</v>
      </c>
      <c r="C5408" t="s">
        <v>45772</v>
      </c>
      <c r="F5408" s="1" t="s">
        <v>16491</v>
      </c>
      <c r="G5408" t="s">
        <v>45771</v>
      </c>
      <c r="I5408" s="1" t="s">
        <v>16491</v>
      </c>
    </row>
    <row r="5409" spans="1:10" x14ac:dyDescent="0.2">
      <c r="A5409">
        <v>13795</v>
      </c>
      <c r="B5409" t="s">
        <v>44342</v>
      </c>
      <c r="C5409" t="s">
        <v>44343</v>
      </c>
      <c r="F5409" s="1" t="s">
        <v>16491</v>
      </c>
      <c r="G5409" t="s">
        <v>44344</v>
      </c>
      <c r="I5409" s="1" t="s">
        <v>16491</v>
      </c>
    </row>
    <row r="5410" spans="1:10" x14ac:dyDescent="0.2">
      <c r="A5410">
        <v>4786</v>
      </c>
      <c r="B5410" t="s">
        <v>26311</v>
      </c>
      <c r="C5410" t="s">
        <v>26312</v>
      </c>
      <c r="F5410" s="1" t="s">
        <v>16491</v>
      </c>
      <c r="G5410" t="s">
        <v>26313</v>
      </c>
      <c r="H5410" s="1" t="s">
        <v>16539</v>
      </c>
      <c r="I5410" s="1" t="s">
        <v>16491</v>
      </c>
      <c r="J5410" t="s">
        <v>26313</v>
      </c>
    </row>
    <row r="5411" spans="1:10" x14ac:dyDescent="0.2">
      <c r="A5411">
        <v>4791</v>
      </c>
      <c r="B5411" t="s">
        <v>26323</v>
      </c>
      <c r="C5411" t="s">
        <v>26324</v>
      </c>
      <c r="F5411" s="1" t="s">
        <v>16491</v>
      </c>
      <c r="G5411" t="s">
        <v>26323</v>
      </c>
      <c r="I5411" s="1" t="s">
        <v>16491</v>
      </c>
      <c r="J5411" t="s">
        <v>26321</v>
      </c>
    </row>
    <row r="5412" spans="1:10" x14ac:dyDescent="0.2">
      <c r="A5412">
        <v>4790</v>
      </c>
      <c r="B5412" t="s">
        <v>26321</v>
      </c>
      <c r="C5412" t="s">
        <v>26322</v>
      </c>
      <c r="F5412" s="1" t="s">
        <v>16491</v>
      </c>
      <c r="G5412" t="s">
        <v>26321</v>
      </c>
      <c r="H5412" s="1" t="s">
        <v>16539</v>
      </c>
      <c r="I5412" s="1" t="s">
        <v>16491</v>
      </c>
      <c r="J5412" t="s">
        <v>26321</v>
      </c>
    </row>
    <row r="5413" spans="1:10" x14ac:dyDescent="0.2">
      <c r="A5413">
        <v>4794</v>
      </c>
      <c r="B5413" t="s">
        <v>26329</v>
      </c>
      <c r="C5413" t="s">
        <v>26330</v>
      </c>
      <c r="F5413" s="1" t="s">
        <v>16491</v>
      </c>
      <c r="G5413" t="s">
        <v>26329</v>
      </c>
      <c r="H5413" s="1" t="s">
        <v>16539</v>
      </c>
      <c r="I5413" s="1" t="s">
        <v>16491</v>
      </c>
      <c r="J5413" t="s">
        <v>26329</v>
      </c>
    </row>
    <row r="5414" spans="1:10" x14ac:dyDescent="0.2">
      <c r="A5414">
        <v>4796</v>
      </c>
      <c r="B5414" t="s">
        <v>26332</v>
      </c>
      <c r="C5414" t="s">
        <v>26333</v>
      </c>
      <c r="F5414" s="1" t="s">
        <v>16491</v>
      </c>
      <c r="G5414" t="s">
        <v>26332</v>
      </c>
      <c r="H5414" s="1" t="s">
        <v>16539</v>
      </c>
      <c r="I5414" s="1" t="s">
        <v>16491</v>
      </c>
      <c r="J5414" t="s">
        <v>26332</v>
      </c>
    </row>
    <row r="5415" spans="1:10" x14ac:dyDescent="0.2">
      <c r="A5415">
        <v>4800</v>
      </c>
      <c r="B5415" t="s">
        <v>24097</v>
      </c>
      <c r="C5415" t="s">
        <v>24098</v>
      </c>
      <c r="F5415" s="1" t="s">
        <v>16491</v>
      </c>
      <c r="G5415" t="s">
        <v>24097</v>
      </c>
      <c r="H5415" s="1" t="s">
        <v>16539</v>
      </c>
      <c r="I5415" s="1" t="s">
        <v>16491</v>
      </c>
      <c r="J5415" t="s">
        <v>24097</v>
      </c>
    </row>
    <row r="5416" spans="1:10" x14ac:dyDescent="0.2">
      <c r="A5416">
        <v>4804</v>
      </c>
      <c r="B5416" t="s">
        <v>21780</v>
      </c>
      <c r="C5416" t="s">
        <v>21781</v>
      </c>
      <c r="F5416" s="1" t="s">
        <v>16491</v>
      </c>
      <c r="G5416" t="s">
        <v>21780</v>
      </c>
      <c r="I5416" s="1" t="s">
        <v>16491</v>
      </c>
      <c r="J5416" t="s">
        <v>21780</v>
      </c>
    </row>
    <row r="5417" spans="1:10" x14ac:dyDescent="0.2">
      <c r="A5417">
        <v>14536</v>
      </c>
      <c r="B5417" t="s">
        <v>45793</v>
      </c>
      <c r="C5417" t="s">
        <v>45794</v>
      </c>
      <c r="F5417" s="1" t="s">
        <v>16491</v>
      </c>
      <c r="G5417" t="s">
        <v>45793</v>
      </c>
      <c r="I5417" s="1" t="s">
        <v>16491</v>
      </c>
    </row>
    <row r="5418" spans="1:10" x14ac:dyDescent="0.2">
      <c r="A5418">
        <v>4806</v>
      </c>
      <c r="B5418" t="s">
        <v>21783</v>
      </c>
      <c r="C5418" t="s">
        <v>21784</v>
      </c>
      <c r="F5418" s="1" t="s">
        <v>16491</v>
      </c>
      <c r="G5418" t="s">
        <v>21783</v>
      </c>
      <c r="H5418" s="1" t="s">
        <v>16539</v>
      </c>
      <c r="I5418" s="1" t="s">
        <v>16491</v>
      </c>
      <c r="J5418" t="s">
        <v>21783</v>
      </c>
    </row>
    <row r="5419" spans="1:10" x14ac:dyDescent="0.2">
      <c r="A5419">
        <v>5276</v>
      </c>
      <c r="B5419" t="s">
        <v>27313</v>
      </c>
      <c r="C5419" t="s">
        <v>27314</v>
      </c>
      <c r="F5419" s="1" t="s">
        <v>16491</v>
      </c>
      <c r="G5419" t="s">
        <v>27313</v>
      </c>
      <c r="I5419" s="1" t="s">
        <v>16491</v>
      </c>
      <c r="J5419" t="s">
        <v>27313</v>
      </c>
    </row>
    <row r="5420" spans="1:10" x14ac:dyDescent="0.2">
      <c r="A5420">
        <v>5281</v>
      </c>
      <c r="B5420" t="s">
        <v>27324</v>
      </c>
      <c r="C5420" t="s">
        <v>27325</v>
      </c>
      <c r="F5420" s="1" t="s">
        <v>16491</v>
      </c>
      <c r="G5420" t="s">
        <v>27326</v>
      </c>
      <c r="H5420" s="1" t="s">
        <v>16539</v>
      </c>
      <c r="I5420" s="1" t="s">
        <v>16491</v>
      </c>
    </row>
    <row r="5421" spans="1:10" x14ac:dyDescent="0.2">
      <c r="A5421">
        <v>5286</v>
      </c>
      <c r="B5421" t="s">
        <v>27324</v>
      </c>
      <c r="C5421" t="s">
        <v>27325</v>
      </c>
      <c r="F5421" s="1" t="s">
        <v>16491</v>
      </c>
      <c r="G5421" t="s">
        <v>27339</v>
      </c>
      <c r="H5421" s="1" t="s">
        <v>16539</v>
      </c>
      <c r="I5421" s="1" t="s">
        <v>16491</v>
      </c>
      <c r="J5421" t="s">
        <v>27339</v>
      </c>
    </row>
    <row r="5422" spans="1:10" x14ac:dyDescent="0.2">
      <c r="A5422">
        <v>5278</v>
      </c>
      <c r="B5422" t="s">
        <v>27318</v>
      </c>
      <c r="C5422" t="s">
        <v>27319</v>
      </c>
      <c r="F5422" s="1" t="s">
        <v>16491</v>
      </c>
      <c r="G5422" t="s">
        <v>27320</v>
      </c>
      <c r="H5422" s="1" t="s">
        <v>16539</v>
      </c>
      <c r="I5422" s="1" t="s">
        <v>16491</v>
      </c>
      <c r="J5422" t="s">
        <v>27320</v>
      </c>
    </row>
    <row r="5423" spans="1:10" x14ac:dyDescent="0.2">
      <c r="A5423">
        <v>5280</v>
      </c>
      <c r="B5423" t="s">
        <v>27318</v>
      </c>
      <c r="C5423" t="s">
        <v>27319</v>
      </c>
      <c r="F5423" s="1" t="s">
        <v>16491</v>
      </c>
      <c r="G5423" t="s">
        <v>27323</v>
      </c>
      <c r="I5423" s="1" t="s">
        <v>16491</v>
      </c>
    </row>
    <row r="5424" spans="1:10" x14ac:dyDescent="0.2">
      <c r="A5424">
        <v>5284</v>
      </c>
      <c r="B5424" t="s">
        <v>27333</v>
      </c>
      <c r="C5424" t="s">
        <v>27334</v>
      </c>
      <c r="F5424" s="1" t="s">
        <v>16491</v>
      </c>
      <c r="G5424" t="s">
        <v>27335</v>
      </c>
      <c r="I5424" s="1" t="s">
        <v>16491</v>
      </c>
      <c r="J5424" t="s">
        <v>27335</v>
      </c>
    </row>
    <row r="5425" spans="1:10" x14ac:dyDescent="0.2">
      <c r="A5425">
        <v>5290</v>
      </c>
      <c r="B5425" t="s">
        <v>27346</v>
      </c>
      <c r="C5425" t="s">
        <v>27347</v>
      </c>
      <c r="F5425" s="1" t="s">
        <v>16491</v>
      </c>
      <c r="G5425" t="s">
        <v>27346</v>
      </c>
      <c r="I5425" s="1" t="s">
        <v>16491</v>
      </c>
      <c r="J5425" t="s">
        <v>27346</v>
      </c>
    </row>
    <row r="5426" spans="1:10" x14ac:dyDescent="0.2">
      <c r="A5426">
        <v>14540</v>
      </c>
      <c r="B5426" t="s">
        <v>45800</v>
      </c>
      <c r="C5426" t="s">
        <v>45801</v>
      </c>
      <c r="F5426" s="1" t="s">
        <v>16491</v>
      </c>
      <c r="G5426" t="s">
        <v>45800</v>
      </c>
      <c r="I5426" s="1" t="s">
        <v>16491</v>
      </c>
    </row>
    <row r="5427" spans="1:10" x14ac:dyDescent="0.2">
      <c r="A5427">
        <v>1844</v>
      </c>
      <c r="B5427" t="s">
        <v>20305</v>
      </c>
      <c r="C5427" t="s">
        <v>20306</v>
      </c>
      <c r="F5427" s="1" t="s">
        <v>16491</v>
      </c>
      <c r="G5427" t="s">
        <v>20307</v>
      </c>
      <c r="I5427" s="1" t="s">
        <v>16491</v>
      </c>
    </row>
    <row r="5428" spans="1:10" x14ac:dyDescent="0.2">
      <c r="A5428">
        <v>5321</v>
      </c>
      <c r="B5428" t="s">
        <v>20305</v>
      </c>
      <c r="C5428" t="s">
        <v>20306</v>
      </c>
      <c r="F5428" s="1" t="s">
        <v>16491</v>
      </c>
      <c r="G5428" t="s">
        <v>20305</v>
      </c>
      <c r="I5428" s="1" t="s">
        <v>16491</v>
      </c>
      <c r="J5428" t="s">
        <v>20305</v>
      </c>
    </row>
    <row r="5429" spans="1:10" x14ac:dyDescent="0.2">
      <c r="A5429">
        <v>5324</v>
      </c>
      <c r="B5429" t="s">
        <v>27418</v>
      </c>
      <c r="C5429" t="s">
        <v>27419</v>
      </c>
      <c r="F5429" s="1" t="s">
        <v>16491</v>
      </c>
      <c r="G5429" t="s">
        <v>27418</v>
      </c>
      <c r="I5429" s="1" t="s">
        <v>16491</v>
      </c>
      <c r="J5429" t="s">
        <v>27418</v>
      </c>
    </row>
    <row r="5430" spans="1:10" x14ac:dyDescent="0.2">
      <c r="A5430">
        <v>5327</v>
      </c>
      <c r="B5430" t="s">
        <v>16276</v>
      </c>
      <c r="C5430" t="s">
        <v>27424</v>
      </c>
      <c r="F5430" s="1" t="s">
        <v>16491</v>
      </c>
      <c r="G5430" t="s">
        <v>27425</v>
      </c>
      <c r="I5430" s="1" t="s">
        <v>16491</v>
      </c>
      <c r="J5430" t="s">
        <v>16273</v>
      </c>
    </row>
    <row r="5431" spans="1:10" x14ac:dyDescent="0.2">
      <c r="A5431">
        <v>2168</v>
      </c>
      <c r="B5431" t="s">
        <v>16273</v>
      </c>
      <c r="C5431" t="s">
        <v>16274</v>
      </c>
      <c r="F5431" s="1" t="s">
        <v>16491</v>
      </c>
      <c r="G5431" t="s">
        <v>16275</v>
      </c>
      <c r="I5431" s="1" t="s">
        <v>16491</v>
      </c>
    </row>
    <row r="5432" spans="1:10" x14ac:dyDescent="0.2">
      <c r="A5432">
        <v>5346</v>
      </c>
      <c r="B5432" t="s">
        <v>27469</v>
      </c>
      <c r="C5432" t="s">
        <v>27470</v>
      </c>
      <c r="F5432" s="1" t="s">
        <v>16491</v>
      </c>
      <c r="G5432" t="s">
        <v>27471</v>
      </c>
      <c r="I5432" s="1" t="s">
        <v>16491</v>
      </c>
    </row>
    <row r="5433" spans="1:10" x14ac:dyDescent="0.2">
      <c r="A5433">
        <v>1593</v>
      </c>
      <c r="B5433" t="s">
        <v>15124</v>
      </c>
      <c r="C5433" t="s">
        <v>15125</v>
      </c>
      <c r="F5433" s="1" t="s">
        <v>16491</v>
      </c>
      <c r="G5433" t="s">
        <v>15126</v>
      </c>
      <c r="H5433" s="1" t="s">
        <v>16977</v>
      </c>
      <c r="I5433" s="1" t="s">
        <v>16491</v>
      </c>
    </row>
    <row r="5434" spans="1:10" x14ac:dyDescent="0.2">
      <c r="A5434">
        <v>5348</v>
      </c>
      <c r="B5434" t="s">
        <v>27474</v>
      </c>
      <c r="C5434" t="s">
        <v>27475</v>
      </c>
      <c r="F5434" s="1" t="s">
        <v>16491</v>
      </c>
      <c r="G5434" t="s">
        <v>27474</v>
      </c>
      <c r="I5434" s="1" t="s">
        <v>16578</v>
      </c>
    </row>
    <row r="5435" spans="1:10" x14ac:dyDescent="0.2">
      <c r="A5435">
        <v>5350</v>
      </c>
      <c r="B5435" t="s">
        <v>27479</v>
      </c>
      <c r="C5435" t="s">
        <v>27480</v>
      </c>
      <c r="F5435" s="1" t="s">
        <v>16491</v>
      </c>
      <c r="G5435" t="s">
        <v>27479</v>
      </c>
      <c r="H5435" s="1" t="s">
        <v>16502</v>
      </c>
      <c r="I5435" s="1" t="s">
        <v>16491</v>
      </c>
      <c r="J5435" t="s">
        <v>27479</v>
      </c>
    </row>
    <row r="5436" spans="1:10" x14ac:dyDescent="0.2">
      <c r="A5436">
        <v>5352</v>
      </c>
      <c r="B5436" t="s">
        <v>27483</v>
      </c>
      <c r="C5436" t="s">
        <v>27484</v>
      </c>
      <c r="F5436" s="1" t="s">
        <v>16491</v>
      </c>
      <c r="G5436" t="s">
        <v>27483</v>
      </c>
      <c r="I5436" s="1" t="s">
        <v>16491</v>
      </c>
    </row>
    <row r="5437" spans="1:10" x14ac:dyDescent="0.2">
      <c r="A5437">
        <v>5354</v>
      </c>
      <c r="B5437" t="s">
        <v>27488</v>
      </c>
      <c r="C5437" t="s">
        <v>27489</v>
      </c>
      <c r="F5437" s="1" t="s">
        <v>16491</v>
      </c>
      <c r="G5437" t="s">
        <v>27488</v>
      </c>
      <c r="I5437" s="1" t="s">
        <v>16491</v>
      </c>
      <c r="J5437" t="s">
        <v>27488</v>
      </c>
    </row>
    <row r="5438" spans="1:10" x14ac:dyDescent="0.2">
      <c r="A5438">
        <v>5345</v>
      </c>
      <c r="B5438" t="s">
        <v>27467</v>
      </c>
      <c r="C5438" t="s">
        <v>27468</v>
      </c>
      <c r="F5438" s="1" t="s">
        <v>16491</v>
      </c>
      <c r="G5438" t="s">
        <v>27467</v>
      </c>
      <c r="H5438" s="1" t="s">
        <v>16502</v>
      </c>
      <c r="I5438" s="1" t="s">
        <v>16491</v>
      </c>
      <c r="J5438" t="s">
        <v>27467</v>
      </c>
    </row>
    <row r="5439" spans="1:10" x14ac:dyDescent="0.2">
      <c r="A5439">
        <v>1618</v>
      </c>
      <c r="B5439" t="s">
        <v>15174</v>
      </c>
      <c r="C5439" t="s">
        <v>15175</v>
      </c>
      <c r="F5439" s="1" t="s">
        <v>16491</v>
      </c>
      <c r="G5439" t="s">
        <v>15176</v>
      </c>
      <c r="H5439" s="1" t="s">
        <v>16498</v>
      </c>
      <c r="I5439" s="1" t="s">
        <v>16491</v>
      </c>
      <c r="J5439" t="s">
        <v>15176</v>
      </c>
    </row>
    <row r="5440" spans="1:10" x14ac:dyDescent="0.2">
      <c r="A5440">
        <v>5378</v>
      </c>
      <c r="B5440" t="s">
        <v>25248</v>
      </c>
      <c r="C5440" t="s">
        <v>25249</v>
      </c>
      <c r="F5440" s="1" t="s">
        <v>16491</v>
      </c>
      <c r="G5440" t="s">
        <v>25250</v>
      </c>
      <c r="I5440" s="1" t="s">
        <v>16491</v>
      </c>
      <c r="J5440" t="s">
        <v>25250</v>
      </c>
    </row>
    <row r="5441" spans="1:10" x14ac:dyDescent="0.2">
      <c r="A5441">
        <v>14557</v>
      </c>
      <c r="B5441" t="s">
        <v>45830</v>
      </c>
      <c r="C5441" t="s">
        <v>45831</v>
      </c>
      <c r="F5441" s="1" t="s">
        <v>16491</v>
      </c>
      <c r="G5441" t="s">
        <v>45830</v>
      </c>
      <c r="I5441" s="1" t="s">
        <v>16491</v>
      </c>
    </row>
    <row r="5442" spans="1:10" x14ac:dyDescent="0.2">
      <c r="A5442">
        <v>5379</v>
      </c>
      <c r="B5442" t="s">
        <v>22964</v>
      </c>
      <c r="C5442" t="s">
        <v>22965</v>
      </c>
      <c r="F5442" s="1" t="s">
        <v>16491</v>
      </c>
      <c r="G5442" t="s">
        <v>22964</v>
      </c>
      <c r="H5442" s="1" t="s">
        <v>16502</v>
      </c>
      <c r="I5442" s="1" t="s">
        <v>16491</v>
      </c>
      <c r="J5442" t="s">
        <v>22964</v>
      </c>
    </row>
    <row r="5443" spans="1:10" x14ac:dyDescent="0.2">
      <c r="A5443">
        <v>14560</v>
      </c>
      <c r="B5443" t="s">
        <v>45836</v>
      </c>
      <c r="C5443" t="s">
        <v>45837</v>
      </c>
      <c r="F5443" s="1" t="s">
        <v>16491</v>
      </c>
      <c r="G5443" t="s">
        <v>45836</v>
      </c>
      <c r="I5443" s="1" t="s">
        <v>16491</v>
      </c>
    </row>
    <row r="5444" spans="1:10" x14ac:dyDescent="0.2">
      <c r="A5444">
        <v>5384</v>
      </c>
      <c r="B5444" t="s">
        <v>22978</v>
      </c>
      <c r="C5444" t="s">
        <v>22979</v>
      </c>
      <c r="F5444" s="1" t="s">
        <v>16491</v>
      </c>
      <c r="G5444" t="s">
        <v>22978</v>
      </c>
      <c r="I5444" s="1" t="s">
        <v>16491</v>
      </c>
      <c r="J5444" t="s">
        <v>22978</v>
      </c>
    </row>
    <row r="5445" spans="1:10" x14ac:dyDescent="0.2">
      <c r="A5445">
        <v>5388</v>
      </c>
      <c r="B5445" t="s">
        <v>22988</v>
      </c>
      <c r="C5445" t="s">
        <v>22989</v>
      </c>
      <c r="F5445" s="1" t="s">
        <v>16491</v>
      </c>
      <c r="G5445" t="s">
        <v>22990</v>
      </c>
      <c r="I5445" s="1" t="s">
        <v>16491</v>
      </c>
      <c r="J5445" t="s">
        <v>22990</v>
      </c>
    </row>
    <row r="5446" spans="1:10" x14ac:dyDescent="0.2">
      <c r="A5446">
        <v>5389</v>
      </c>
      <c r="B5446" t="s">
        <v>22991</v>
      </c>
      <c r="C5446" t="s">
        <v>22992</v>
      </c>
      <c r="F5446" s="1" t="s">
        <v>16491</v>
      </c>
      <c r="G5446" t="s">
        <v>22993</v>
      </c>
      <c r="I5446" s="1" t="s">
        <v>16491</v>
      </c>
      <c r="J5446" t="s">
        <v>22993</v>
      </c>
    </row>
    <row r="5447" spans="1:10" x14ac:dyDescent="0.2">
      <c r="A5447">
        <v>5392</v>
      </c>
      <c r="B5447" t="s">
        <v>22997</v>
      </c>
      <c r="C5447" t="s">
        <v>22998</v>
      </c>
      <c r="F5447" s="1" t="s">
        <v>16491</v>
      </c>
      <c r="G5447" t="s">
        <v>22997</v>
      </c>
      <c r="I5447" s="1" t="s">
        <v>16491</v>
      </c>
      <c r="J5447" t="s">
        <v>22997</v>
      </c>
    </row>
    <row r="5448" spans="1:10" x14ac:dyDescent="0.2">
      <c r="A5448">
        <v>5406</v>
      </c>
      <c r="B5448" t="s">
        <v>23027</v>
      </c>
      <c r="C5448" t="s">
        <v>23028</v>
      </c>
      <c r="F5448" s="1" t="s">
        <v>16491</v>
      </c>
      <c r="G5448" t="s">
        <v>23027</v>
      </c>
      <c r="H5448" s="1" t="s">
        <v>16585</v>
      </c>
      <c r="I5448" s="1" t="s">
        <v>16491</v>
      </c>
      <c r="J5448" t="s">
        <v>23027</v>
      </c>
    </row>
    <row r="5449" spans="1:10" x14ac:dyDescent="0.2">
      <c r="A5449">
        <v>5415</v>
      </c>
      <c r="B5449" t="s">
        <v>23047</v>
      </c>
      <c r="C5449" t="s">
        <v>23048</v>
      </c>
      <c r="F5449" s="1" t="s">
        <v>16491</v>
      </c>
      <c r="G5449" t="s">
        <v>23049</v>
      </c>
      <c r="I5449" s="1" t="s">
        <v>16578</v>
      </c>
      <c r="J5449" t="s">
        <v>23049</v>
      </c>
    </row>
    <row r="5450" spans="1:10" x14ac:dyDescent="0.2">
      <c r="A5450">
        <v>5417</v>
      </c>
      <c r="B5450" t="s">
        <v>23053</v>
      </c>
      <c r="C5450" t="s">
        <v>23054</v>
      </c>
      <c r="F5450" s="1" t="s">
        <v>16491</v>
      </c>
      <c r="G5450" t="s">
        <v>23055</v>
      </c>
      <c r="I5450" s="1" t="s">
        <v>16491</v>
      </c>
      <c r="J5450" t="s">
        <v>23055</v>
      </c>
    </row>
    <row r="5451" spans="1:10" x14ac:dyDescent="0.2">
      <c r="A5451">
        <v>5419</v>
      </c>
      <c r="B5451" t="s">
        <v>23058</v>
      </c>
      <c r="C5451" t="s">
        <v>23059</v>
      </c>
      <c r="F5451" s="1" t="s">
        <v>16491</v>
      </c>
      <c r="G5451" t="s">
        <v>23058</v>
      </c>
      <c r="I5451" s="1" t="s">
        <v>16491</v>
      </c>
      <c r="J5451" t="s">
        <v>23058</v>
      </c>
    </row>
    <row r="5452" spans="1:10" x14ac:dyDescent="0.2">
      <c r="A5452">
        <v>5422</v>
      </c>
      <c r="B5452" t="s">
        <v>23062</v>
      </c>
      <c r="C5452" t="s">
        <v>23063</v>
      </c>
      <c r="F5452" s="1" t="s">
        <v>16491</v>
      </c>
      <c r="G5452" t="s">
        <v>23062</v>
      </c>
      <c r="I5452" s="1" t="s">
        <v>16491</v>
      </c>
      <c r="J5452" t="s">
        <v>23062</v>
      </c>
    </row>
    <row r="5453" spans="1:10" x14ac:dyDescent="0.2">
      <c r="A5453">
        <v>14564</v>
      </c>
      <c r="B5453" t="s">
        <v>45843</v>
      </c>
      <c r="C5453" t="s">
        <v>45844</v>
      </c>
      <c r="F5453" s="1" t="s">
        <v>16491</v>
      </c>
      <c r="G5453" t="s">
        <v>45843</v>
      </c>
      <c r="I5453" s="1" t="s">
        <v>16491</v>
      </c>
    </row>
    <row r="5454" spans="1:10" x14ac:dyDescent="0.2">
      <c r="A5454">
        <v>5434</v>
      </c>
      <c r="B5454" t="s">
        <v>23087</v>
      </c>
      <c r="C5454" t="s">
        <v>23088</v>
      </c>
      <c r="F5454" s="1" t="s">
        <v>16491</v>
      </c>
      <c r="G5454" t="s">
        <v>23087</v>
      </c>
      <c r="I5454" s="1" t="s">
        <v>16491</v>
      </c>
      <c r="J5454" t="s">
        <v>23087</v>
      </c>
    </row>
    <row r="5455" spans="1:10" x14ac:dyDescent="0.2">
      <c r="A5455">
        <v>5436</v>
      </c>
      <c r="B5455" t="s">
        <v>23091</v>
      </c>
      <c r="C5455" t="s">
        <v>23092</v>
      </c>
      <c r="F5455" s="1" t="s">
        <v>16491</v>
      </c>
      <c r="G5455" t="s">
        <v>23091</v>
      </c>
      <c r="I5455" s="1" t="s">
        <v>16491</v>
      </c>
      <c r="J5455" t="s">
        <v>23091</v>
      </c>
    </row>
    <row r="5456" spans="1:10" x14ac:dyDescent="0.2">
      <c r="A5456">
        <v>5438</v>
      </c>
      <c r="B5456" t="s">
        <v>23095</v>
      </c>
      <c r="C5456" t="s">
        <v>23096</v>
      </c>
      <c r="F5456" s="1" t="s">
        <v>16491</v>
      </c>
      <c r="G5456" t="s">
        <v>23095</v>
      </c>
      <c r="I5456" s="1" t="s">
        <v>16491</v>
      </c>
      <c r="J5456" t="s">
        <v>23095</v>
      </c>
    </row>
    <row r="5457" spans="1:10" x14ac:dyDescent="0.2">
      <c r="A5457">
        <v>5441</v>
      </c>
      <c r="B5457" t="s">
        <v>23101</v>
      </c>
      <c r="C5457" t="s">
        <v>23102</v>
      </c>
      <c r="F5457" s="1" t="s">
        <v>16491</v>
      </c>
      <c r="G5457" t="s">
        <v>23101</v>
      </c>
      <c r="I5457" s="1" t="s">
        <v>16491</v>
      </c>
      <c r="J5457" t="s">
        <v>23101</v>
      </c>
    </row>
    <row r="5458" spans="1:10" x14ac:dyDescent="0.2">
      <c r="A5458">
        <v>5409</v>
      </c>
      <c r="B5458" t="s">
        <v>23034</v>
      </c>
      <c r="C5458" t="s">
        <v>23035</v>
      </c>
      <c r="F5458" s="1" t="s">
        <v>16491</v>
      </c>
      <c r="G5458" t="s">
        <v>23034</v>
      </c>
      <c r="I5458" s="1" t="s">
        <v>16491</v>
      </c>
      <c r="J5458" t="s">
        <v>23034</v>
      </c>
    </row>
    <row r="5459" spans="1:10" x14ac:dyDescent="0.2">
      <c r="A5459">
        <v>5444</v>
      </c>
      <c r="B5459" t="s">
        <v>23109</v>
      </c>
      <c r="C5459" t="s">
        <v>23110</v>
      </c>
      <c r="F5459" s="1" t="s">
        <v>16491</v>
      </c>
      <c r="G5459" t="s">
        <v>23111</v>
      </c>
      <c r="H5459" s="1" t="s">
        <v>16502</v>
      </c>
      <c r="I5459" s="1" t="s">
        <v>16491</v>
      </c>
      <c r="J5459" t="s">
        <v>23111</v>
      </c>
    </row>
    <row r="5460" spans="1:10" x14ac:dyDescent="0.2">
      <c r="A5460">
        <v>5453</v>
      </c>
      <c r="B5460" t="s">
        <v>23129</v>
      </c>
      <c r="C5460" t="s">
        <v>23130</v>
      </c>
      <c r="F5460" s="1" t="s">
        <v>16491</v>
      </c>
      <c r="G5460" t="s">
        <v>23129</v>
      </c>
      <c r="I5460" s="1" t="s">
        <v>16491</v>
      </c>
    </row>
    <row r="5461" spans="1:10" x14ac:dyDescent="0.2">
      <c r="A5461">
        <v>14568</v>
      </c>
      <c r="B5461" t="s">
        <v>45851</v>
      </c>
      <c r="C5461" t="s">
        <v>45852</v>
      </c>
      <c r="F5461" s="1" t="s">
        <v>16491</v>
      </c>
      <c r="G5461" t="s">
        <v>45851</v>
      </c>
      <c r="I5461" s="1" t="s">
        <v>16491</v>
      </c>
    </row>
    <row r="5462" spans="1:10" x14ac:dyDescent="0.2">
      <c r="A5462">
        <v>5456</v>
      </c>
      <c r="B5462" t="s">
        <v>23134</v>
      </c>
      <c r="C5462" t="s">
        <v>23135</v>
      </c>
      <c r="F5462" s="1" t="s">
        <v>16491</v>
      </c>
      <c r="G5462" t="s">
        <v>23134</v>
      </c>
      <c r="I5462" s="1" t="s">
        <v>16578</v>
      </c>
      <c r="J5462" t="s">
        <v>23134</v>
      </c>
    </row>
    <row r="5463" spans="1:10" x14ac:dyDescent="0.2">
      <c r="A5463">
        <v>5459</v>
      </c>
      <c r="B5463" t="s">
        <v>23139</v>
      </c>
      <c r="C5463" t="s">
        <v>23140</v>
      </c>
      <c r="F5463" s="1" t="s">
        <v>16491</v>
      </c>
      <c r="G5463" t="s">
        <v>23139</v>
      </c>
      <c r="H5463" s="1" t="s">
        <v>16539</v>
      </c>
      <c r="I5463" s="1" t="s">
        <v>16491</v>
      </c>
      <c r="J5463" t="s">
        <v>23139</v>
      </c>
    </row>
    <row r="5464" spans="1:10" x14ac:dyDescent="0.2">
      <c r="A5464">
        <v>5462</v>
      </c>
      <c r="B5464" t="s">
        <v>23146</v>
      </c>
      <c r="C5464" t="s">
        <v>23147</v>
      </c>
      <c r="F5464" s="1" t="s">
        <v>16491</v>
      </c>
      <c r="G5464" t="s">
        <v>23148</v>
      </c>
      <c r="H5464" s="1" t="s">
        <v>16539</v>
      </c>
      <c r="I5464" s="1" t="s">
        <v>16491</v>
      </c>
    </row>
    <row r="5465" spans="1:10" x14ac:dyDescent="0.2">
      <c r="A5465">
        <v>5463</v>
      </c>
      <c r="B5465" t="s">
        <v>23146</v>
      </c>
      <c r="C5465" t="s">
        <v>23147</v>
      </c>
      <c r="F5465" s="1" t="s">
        <v>16491</v>
      </c>
      <c r="G5465" t="s">
        <v>23149</v>
      </c>
      <c r="H5465" s="1" t="s">
        <v>16539</v>
      </c>
      <c r="I5465" s="1" t="s">
        <v>16491</v>
      </c>
    </row>
    <row r="5466" spans="1:10" x14ac:dyDescent="0.2">
      <c r="A5466">
        <v>5465</v>
      </c>
      <c r="B5466" t="s">
        <v>23146</v>
      </c>
      <c r="C5466" t="s">
        <v>23147</v>
      </c>
      <c r="F5466" s="1" t="s">
        <v>16491</v>
      </c>
      <c r="G5466" t="s">
        <v>23146</v>
      </c>
      <c r="H5466" s="1" t="s">
        <v>16539</v>
      </c>
      <c r="I5466" s="1" t="s">
        <v>16491</v>
      </c>
      <c r="J5466" t="s">
        <v>23146</v>
      </c>
    </row>
    <row r="5467" spans="1:10" x14ac:dyDescent="0.2">
      <c r="A5467">
        <v>5467</v>
      </c>
      <c r="B5467" t="s">
        <v>23152</v>
      </c>
      <c r="C5467" t="s">
        <v>23153</v>
      </c>
      <c r="F5467" s="1" t="s">
        <v>16491</v>
      </c>
      <c r="G5467" t="s">
        <v>23152</v>
      </c>
      <c r="I5467" s="1" t="s">
        <v>16491</v>
      </c>
      <c r="J5467" t="s">
        <v>23146</v>
      </c>
    </row>
    <row r="5468" spans="1:10" x14ac:dyDescent="0.2">
      <c r="A5468">
        <v>4148</v>
      </c>
      <c r="B5468" t="s">
        <v>25012</v>
      </c>
      <c r="C5468" t="s">
        <v>25013</v>
      </c>
      <c r="F5468" s="1" t="s">
        <v>16491</v>
      </c>
      <c r="G5468" t="s">
        <v>25014</v>
      </c>
      <c r="I5468" s="1" t="s">
        <v>16491</v>
      </c>
    </row>
    <row r="5469" spans="1:10" x14ac:dyDescent="0.2">
      <c r="A5469">
        <v>5472</v>
      </c>
      <c r="B5469" t="s">
        <v>25012</v>
      </c>
      <c r="C5469" t="s">
        <v>25013</v>
      </c>
      <c r="F5469" s="1" t="s">
        <v>16491</v>
      </c>
      <c r="G5469" t="s">
        <v>25012</v>
      </c>
      <c r="H5469" s="1" t="s">
        <v>16539</v>
      </c>
      <c r="I5469" s="1" t="s">
        <v>16491</v>
      </c>
      <c r="J5469" t="s">
        <v>25012</v>
      </c>
    </row>
    <row r="5470" spans="1:10" x14ac:dyDescent="0.2">
      <c r="A5470">
        <v>5473</v>
      </c>
      <c r="B5470" t="s">
        <v>23163</v>
      </c>
      <c r="C5470" t="s">
        <v>23164</v>
      </c>
      <c r="F5470" s="1" t="s">
        <v>16491</v>
      </c>
      <c r="G5470" t="s">
        <v>23165</v>
      </c>
      <c r="I5470" s="1" t="s">
        <v>16491</v>
      </c>
      <c r="J5470" t="s">
        <v>23163</v>
      </c>
    </row>
    <row r="5471" spans="1:10" x14ac:dyDescent="0.2">
      <c r="A5471">
        <v>5477</v>
      </c>
      <c r="B5471" t="s">
        <v>23171</v>
      </c>
      <c r="C5471" t="s">
        <v>23172</v>
      </c>
      <c r="F5471" s="1" t="s">
        <v>16491</v>
      </c>
      <c r="G5471" t="s">
        <v>23171</v>
      </c>
      <c r="I5471" s="1" t="s">
        <v>16491</v>
      </c>
      <c r="J5471" t="s">
        <v>23171</v>
      </c>
    </row>
    <row r="5472" spans="1:10" x14ac:dyDescent="0.2">
      <c r="A5472">
        <v>5479</v>
      </c>
      <c r="B5472" t="s">
        <v>23174</v>
      </c>
      <c r="C5472" t="s">
        <v>23175</v>
      </c>
      <c r="F5472" s="1" t="s">
        <v>16491</v>
      </c>
      <c r="G5472" t="s">
        <v>23174</v>
      </c>
      <c r="I5472" s="1" t="s">
        <v>16491</v>
      </c>
      <c r="J5472" t="s">
        <v>23174</v>
      </c>
    </row>
    <row r="5473" spans="1:10" x14ac:dyDescent="0.2">
      <c r="A5473">
        <v>5481</v>
      </c>
      <c r="B5473" t="s">
        <v>23179</v>
      </c>
      <c r="C5473" t="s">
        <v>23180</v>
      </c>
      <c r="F5473" s="1" t="s">
        <v>16491</v>
      </c>
      <c r="G5473" t="s">
        <v>23179</v>
      </c>
      <c r="I5473" s="1" t="s">
        <v>16491</v>
      </c>
      <c r="J5473" t="s">
        <v>23179</v>
      </c>
    </row>
    <row r="5474" spans="1:10" x14ac:dyDescent="0.2">
      <c r="A5474">
        <v>1487</v>
      </c>
      <c r="B5474" t="s">
        <v>14899</v>
      </c>
      <c r="C5474" t="s">
        <v>14900</v>
      </c>
      <c r="F5474" s="1" t="s">
        <v>16491</v>
      </c>
      <c r="G5474" t="s">
        <v>14901</v>
      </c>
      <c r="I5474" s="1" t="s">
        <v>16491</v>
      </c>
    </row>
    <row r="5475" spans="1:10" x14ac:dyDescent="0.2">
      <c r="A5475">
        <v>5319</v>
      </c>
      <c r="B5475" t="s">
        <v>14899</v>
      </c>
      <c r="C5475" t="s">
        <v>14900</v>
      </c>
      <c r="F5475" s="1" t="s">
        <v>16491</v>
      </c>
      <c r="G5475" t="s">
        <v>27408</v>
      </c>
      <c r="I5475" s="1" t="s">
        <v>16491</v>
      </c>
      <c r="J5475" t="s">
        <v>27408</v>
      </c>
    </row>
    <row r="5476" spans="1:10" x14ac:dyDescent="0.2">
      <c r="A5476">
        <v>5483</v>
      </c>
      <c r="B5476" t="s">
        <v>14899</v>
      </c>
      <c r="C5476" t="s">
        <v>14900</v>
      </c>
      <c r="F5476" s="1" t="s">
        <v>16491</v>
      </c>
      <c r="G5476" t="s">
        <v>14899</v>
      </c>
      <c r="H5476" s="1" t="s">
        <v>16539</v>
      </c>
      <c r="I5476" s="1" t="s">
        <v>16491</v>
      </c>
      <c r="J5476" t="s">
        <v>14899</v>
      </c>
    </row>
    <row r="5477" spans="1:10" x14ac:dyDescent="0.2">
      <c r="A5477">
        <v>5487</v>
      </c>
      <c r="B5477" t="s">
        <v>23187</v>
      </c>
      <c r="C5477" t="s">
        <v>23188</v>
      </c>
      <c r="F5477" s="1" t="s">
        <v>16491</v>
      </c>
      <c r="G5477" t="s">
        <v>23189</v>
      </c>
      <c r="I5477" s="1" t="s">
        <v>16491</v>
      </c>
    </row>
    <row r="5478" spans="1:10" x14ac:dyDescent="0.2">
      <c r="A5478">
        <v>5489</v>
      </c>
      <c r="B5478" t="s">
        <v>23187</v>
      </c>
      <c r="C5478" t="s">
        <v>23188</v>
      </c>
      <c r="F5478" s="1" t="s">
        <v>16491</v>
      </c>
      <c r="G5478" t="s">
        <v>23191</v>
      </c>
      <c r="I5478" s="1" t="s">
        <v>16491</v>
      </c>
      <c r="J5478" t="s">
        <v>23191</v>
      </c>
    </row>
    <row r="5479" spans="1:10" x14ac:dyDescent="0.2">
      <c r="A5479">
        <v>5491</v>
      </c>
      <c r="B5479" t="s">
        <v>23193</v>
      </c>
      <c r="C5479" t="s">
        <v>23194</v>
      </c>
      <c r="F5479" s="1" t="s">
        <v>16491</v>
      </c>
      <c r="G5479" t="s">
        <v>23193</v>
      </c>
      <c r="I5479" s="1" t="s">
        <v>16491</v>
      </c>
      <c r="J5479" t="s">
        <v>23193</v>
      </c>
    </row>
    <row r="5480" spans="1:10" x14ac:dyDescent="0.2">
      <c r="A5480">
        <v>5492</v>
      </c>
      <c r="B5480" t="s">
        <v>23195</v>
      </c>
      <c r="C5480" t="s">
        <v>23196</v>
      </c>
      <c r="F5480" s="1" t="s">
        <v>16491</v>
      </c>
      <c r="G5480" t="s">
        <v>23195</v>
      </c>
      <c r="I5480" s="1" t="s">
        <v>16491</v>
      </c>
    </row>
    <row r="5481" spans="1:10" x14ac:dyDescent="0.2">
      <c r="A5481">
        <v>5494</v>
      </c>
      <c r="B5481" t="s">
        <v>23198</v>
      </c>
      <c r="C5481" t="s">
        <v>23199</v>
      </c>
      <c r="F5481" s="1" t="s">
        <v>16491</v>
      </c>
      <c r="G5481" t="s">
        <v>23198</v>
      </c>
      <c r="I5481" s="1" t="s">
        <v>16491</v>
      </c>
      <c r="J5481" t="s">
        <v>23198</v>
      </c>
    </row>
    <row r="5482" spans="1:10" x14ac:dyDescent="0.2">
      <c r="A5482">
        <v>5496</v>
      </c>
      <c r="B5482" t="s">
        <v>23201</v>
      </c>
      <c r="C5482" t="s">
        <v>23202</v>
      </c>
      <c r="F5482" s="1" t="s">
        <v>16491</v>
      </c>
      <c r="G5482" t="s">
        <v>23201</v>
      </c>
      <c r="H5482" s="1" t="s">
        <v>16539</v>
      </c>
      <c r="I5482" s="1" t="s">
        <v>16491</v>
      </c>
      <c r="J5482" t="s">
        <v>23201</v>
      </c>
    </row>
    <row r="5483" spans="1:10" x14ac:dyDescent="0.2">
      <c r="A5483">
        <v>5499</v>
      </c>
      <c r="B5483" t="s">
        <v>23207</v>
      </c>
      <c r="C5483" t="s">
        <v>23208</v>
      </c>
      <c r="F5483" s="1" t="s">
        <v>16491</v>
      </c>
      <c r="G5483" t="s">
        <v>23209</v>
      </c>
      <c r="H5483" s="1" t="s">
        <v>16518</v>
      </c>
      <c r="I5483" s="1" t="s">
        <v>16491</v>
      </c>
    </row>
    <row r="5484" spans="1:10" x14ac:dyDescent="0.2">
      <c r="A5484">
        <v>5497</v>
      </c>
      <c r="B5484" t="s">
        <v>23203</v>
      </c>
      <c r="C5484" t="s">
        <v>23204</v>
      </c>
      <c r="F5484" s="1" t="s">
        <v>16491</v>
      </c>
      <c r="G5484" t="s">
        <v>23205</v>
      </c>
      <c r="H5484" s="1" t="s">
        <v>16518</v>
      </c>
      <c r="I5484" s="1" t="s">
        <v>16491</v>
      </c>
      <c r="J5484" t="s">
        <v>23205</v>
      </c>
    </row>
    <row r="5485" spans="1:10" x14ac:dyDescent="0.2">
      <c r="A5485">
        <v>5503</v>
      </c>
      <c r="B5485" t="s">
        <v>23216</v>
      </c>
      <c r="C5485" t="s">
        <v>23217</v>
      </c>
      <c r="F5485" s="1" t="s">
        <v>16491</v>
      </c>
      <c r="G5485" t="s">
        <v>23218</v>
      </c>
      <c r="I5485" s="1" t="s">
        <v>16491</v>
      </c>
    </row>
    <row r="5486" spans="1:10" x14ac:dyDescent="0.2">
      <c r="A5486">
        <v>5505</v>
      </c>
      <c r="B5486" t="s">
        <v>23221</v>
      </c>
      <c r="C5486" t="s">
        <v>23222</v>
      </c>
      <c r="F5486" s="1" t="s">
        <v>16491</v>
      </c>
      <c r="G5486" t="s">
        <v>23221</v>
      </c>
      <c r="I5486" s="1" t="s">
        <v>16491</v>
      </c>
      <c r="J5486" t="s">
        <v>23221</v>
      </c>
    </row>
    <row r="5487" spans="1:10" x14ac:dyDescent="0.2">
      <c r="A5487">
        <v>5507</v>
      </c>
      <c r="B5487" t="s">
        <v>23226</v>
      </c>
      <c r="C5487" t="s">
        <v>23227</v>
      </c>
      <c r="F5487" s="1" t="s">
        <v>16491</v>
      </c>
      <c r="G5487" t="s">
        <v>23226</v>
      </c>
      <c r="I5487" s="1" t="s">
        <v>16491</v>
      </c>
      <c r="J5487" t="s">
        <v>23226</v>
      </c>
    </row>
    <row r="5488" spans="1:10" x14ac:dyDescent="0.2">
      <c r="A5488">
        <v>6465</v>
      </c>
      <c r="B5488" t="s">
        <v>29659</v>
      </c>
      <c r="C5488" t="s">
        <v>29660</v>
      </c>
      <c r="F5488" s="1" t="s">
        <v>16491</v>
      </c>
      <c r="G5488" t="s">
        <v>29661</v>
      </c>
      <c r="H5488" s="1" t="s">
        <v>22718</v>
      </c>
      <c r="I5488" s="1" t="s">
        <v>16491</v>
      </c>
      <c r="J5488" t="s">
        <v>29661</v>
      </c>
    </row>
    <row r="5489" spans="1:10" x14ac:dyDescent="0.2">
      <c r="A5489">
        <v>6063</v>
      </c>
      <c r="B5489" t="s">
        <v>24277</v>
      </c>
      <c r="C5489" t="s">
        <v>24278</v>
      </c>
      <c r="F5489" s="1" t="s">
        <v>16491</v>
      </c>
      <c r="G5489" t="s">
        <v>24279</v>
      </c>
      <c r="H5489" s="1" t="s">
        <v>16539</v>
      </c>
      <c r="I5489" s="1" t="s">
        <v>16491</v>
      </c>
      <c r="J5489" t="s">
        <v>24279</v>
      </c>
    </row>
    <row r="5490" spans="1:10" x14ac:dyDescent="0.2">
      <c r="A5490">
        <v>6550</v>
      </c>
      <c r="B5490" t="s">
        <v>25291</v>
      </c>
      <c r="C5490" t="s">
        <v>25292</v>
      </c>
      <c r="F5490" s="1" t="s">
        <v>16491</v>
      </c>
      <c r="G5490" t="s">
        <v>25293</v>
      </c>
      <c r="I5490" s="1" t="s">
        <v>16491</v>
      </c>
    </row>
    <row r="5491" spans="1:10" x14ac:dyDescent="0.2">
      <c r="A5491">
        <v>3338</v>
      </c>
      <c r="B5491" t="s">
        <v>18728</v>
      </c>
      <c r="C5491" t="s">
        <v>18729</v>
      </c>
      <c r="F5491" s="1" t="s">
        <v>16491</v>
      </c>
      <c r="G5491" t="s">
        <v>18730</v>
      </c>
      <c r="H5491" s="1" t="s">
        <v>16585</v>
      </c>
      <c r="I5491" s="1" t="s">
        <v>16491</v>
      </c>
      <c r="J5491" t="s">
        <v>18731</v>
      </c>
    </row>
    <row r="5492" spans="1:10" x14ac:dyDescent="0.2">
      <c r="A5492">
        <v>5923</v>
      </c>
      <c r="B5492" t="s">
        <v>18728</v>
      </c>
      <c r="C5492" t="s">
        <v>18729</v>
      </c>
      <c r="F5492" s="1" t="s">
        <v>16491</v>
      </c>
      <c r="G5492" t="s">
        <v>18728</v>
      </c>
      <c r="I5492" s="1" t="s">
        <v>16491</v>
      </c>
      <c r="J5492" t="s">
        <v>18728</v>
      </c>
    </row>
    <row r="5493" spans="1:10" x14ac:dyDescent="0.2">
      <c r="A5493">
        <v>5924</v>
      </c>
      <c r="B5493" t="s">
        <v>28566</v>
      </c>
      <c r="C5493" t="s">
        <v>28567</v>
      </c>
      <c r="F5493" s="1" t="s">
        <v>16491</v>
      </c>
      <c r="G5493" t="s">
        <v>28566</v>
      </c>
      <c r="I5493" s="1" t="s">
        <v>16491</v>
      </c>
    </row>
    <row r="5494" spans="1:10" x14ac:dyDescent="0.2">
      <c r="A5494">
        <v>5927</v>
      </c>
      <c r="B5494" t="s">
        <v>28574</v>
      </c>
      <c r="C5494" t="s">
        <v>28575</v>
      </c>
      <c r="F5494" s="1" t="s">
        <v>16491</v>
      </c>
      <c r="G5494" t="s">
        <v>28574</v>
      </c>
      <c r="I5494" s="1" t="s">
        <v>16491</v>
      </c>
      <c r="J5494" t="s">
        <v>28574</v>
      </c>
    </row>
    <row r="5495" spans="1:10" x14ac:dyDescent="0.2">
      <c r="A5495">
        <v>5946</v>
      </c>
      <c r="B5495" t="s">
        <v>28613</v>
      </c>
      <c r="C5495" t="s">
        <v>28614</v>
      </c>
      <c r="F5495" s="1" t="s">
        <v>16491</v>
      </c>
      <c r="G5495" t="s">
        <v>28613</v>
      </c>
      <c r="I5495" s="1" t="s">
        <v>16491</v>
      </c>
      <c r="J5495" t="s">
        <v>28613</v>
      </c>
    </row>
    <row r="5496" spans="1:10" x14ac:dyDescent="0.2">
      <c r="A5496">
        <v>5947</v>
      </c>
      <c r="B5496" t="s">
        <v>28615</v>
      </c>
      <c r="C5496" t="s">
        <v>28616</v>
      </c>
      <c r="F5496" s="1" t="s">
        <v>16491</v>
      </c>
      <c r="G5496" t="s">
        <v>28615</v>
      </c>
      <c r="I5496" s="1" t="s">
        <v>16491</v>
      </c>
      <c r="J5496" t="s">
        <v>28615</v>
      </c>
    </row>
    <row r="5497" spans="1:10" x14ac:dyDescent="0.2">
      <c r="A5497">
        <v>5950</v>
      </c>
      <c r="B5497" t="s">
        <v>28621</v>
      </c>
      <c r="C5497" t="s">
        <v>28623</v>
      </c>
      <c r="F5497" s="1" t="s">
        <v>16491</v>
      </c>
      <c r="G5497" t="s">
        <v>28624</v>
      </c>
      <c r="I5497" s="1" t="s">
        <v>16491</v>
      </c>
    </row>
    <row r="5498" spans="1:10" x14ac:dyDescent="0.2">
      <c r="A5498">
        <v>5953</v>
      </c>
      <c r="B5498" t="s">
        <v>28627</v>
      </c>
      <c r="C5498" t="s">
        <v>28628</v>
      </c>
      <c r="F5498" s="1" t="s">
        <v>16491</v>
      </c>
      <c r="G5498" t="s">
        <v>28627</v>
      </c>
      <c r="I5498" s="1" t="s">
        <v>16491</v>
      </c>
      <c r="J5498" t="s">
        <v>28627</v>
      </c>
    </row>
    <row r="5499" spans="1:10" x14ac:dyDescent="0.2">
      <c r="A5499">
        <v>5952</v>
      </c>
      <c r="B5499" t="s">
        <v>28621</v>
      </c>
      <c r="C5499" t="s">
        <v>28622</v>
      </c>
      <c r="F5499" s="1" t="s">
        <v>16491</v>
      </c>
      <c r="G5499" t="s">
        <v>28621</v>
      </c>
      <c r="I5499" s="1" t="s">
        <v>16491</v>
      </c>
      <c r="J5499" t="s">
        <v>28621</v>
      </c>
    </row>
    <row r="5500" spans="1:10" x14ac:dyDescent="0.2">
      <c r="A5500">
        <v>10920</v>
      </c>
      <c r="B5500" t="s">
        <v>38591</v>
      </c>
      <c r="C5500" t="s">
        <v>38592</v>
      </c>
      <c r="F5500" s="1" t="s">
        <v>16491</v>
      </c>
      <c r="G5500" t="s">
        <v>38591</v>
      </c>
      <c r="I5500" s="1" t="s">
        <v>16491</v>
      </c>
    </row>
    <row r="5501" spans="1:10" x14ac:dyDescent="0.2">
      <c r="A5501">
        <v>5954</v>
      </c>
      <c r="B5501" t="s">
        <v>28629</v>
      </c>
      <c r="C5501" t="s">
        <v>28630</v>
      </c>
      <c r="F5501" s="1" t="s">
        <v>16491</v>
      </c>
      <c r="G5501" t="s">
        <v>28629</v>
      </c>
      <c r="I5501" s="1" t="s">
        <v>16491</v>
      </c>
      <c r="J5501" t="s">
        <v>28629</v>
      </c>
    </row>
    <row r="5502" spans="1:10" x14ac:dyDescent="0.2">
      <c r="A5502">
        <v>5956</v>
      </c>
      <c r="B5502" t="s">
        <v>28634</v>
      </c>
      <c r="C5502" t="s">
        <v>28635</v>
      </c>
      <c r="F5502" s="1" t="s">
        <v>16491</v>
      </c>
      <c r="G5502" t="s">
        <v>28634</v>
      </c>
      <c r="I5502" s="1" t="s">
        <v>16491</v>
      </c>
      <c r="J5502" t="s">
        <v>28634</v>
      </c>
    </row>
    <row r="5503" spans="1:10" x14ac:dyDescent="0.2">
      <c r="A5503">
        <v>5968</v>
      </c>
      <c r="B5503" t="s">
        <v>28658</v>
      </c>
      <c r="C5503" t="s">
        <v>28659</v>
      </c>
      <c r="F5503" s="1" t="s">
        <v>16491</v>
      </c>
      <c r="G5503" t="s">
        <v>28658</v>
      </c>
      <c r="I5503" s="1" t="s">
        <v>16491</v>
      </c>
      <c r="J5503" t="s">
        <v>28658</v>
      </c>
    </row>
    <row r="5504" spans="1:10" x14ac:dyDescent="0.2">
      <c r="A5504">
        <v>5997</v>
      </c>
      <c r="B5504" t="s">
        <v>28658</v>
      </c>
      <c r="C5504" t="s">
        <v>28659</v>
      </c>
      <c r="F5504" s="1" t="s">
        <v>16491</v>
      </c>
      <c r="G5504" t="s">
        <v>24151</v>
      </c>
      <c r="I5504" s="1" t="s">
        <v>16491</v>
      </c>
    </row>
    <row r="5505" spans="1:10" x14ac:dyDescent="0.2">
      <c r="A5505">
        <v>5969</v>
      </c>
      <c r="B5505" t="s">
        <v>26341</v>
      </c>
      <c r="C5505" t="s">
        <v>26342</v>
      </c>
      <c r="F5505" s="1" t="s">
        <v>16491</v>
      </c>
      <c r="G5505" t="s">
        <v>26341</v>
      </c>
      <c r="I5505" s="1" t="s">
        <v>16491</v>
      </c>
      <c r="J5505" t="s">
        <v>26341</v>
      </c>
    </row>
    <row r="5506" spans="1:10" x14ac:dyDescent="0.2">
      <c r="A5506">
        <v>5971</v>
      </c>
      <c r="B5506" t="s">
        <v>24102</v>
      </c>
      <c r="C5506" t="s">
        <v>24103</v>
      </c>
      <c r="F5506" s="1" t="s">
        <v>16491</v>
      </c>
      <c r="G5506" t="s">
        <v>24102</v>
      </c>
      <c r="I5506" s="1" t="s">
        <v>16491</v>
      </c>
      <c r="J5506" t="s">
        <v>24102</v>
      </c>
    </row>
    <row r="5507" spans="1:10" x14ac:dyDescent="0.2">
      <c r="A5507">
        <v>5973</v>
      </c>
      <c r="B5507" t="s">
        <v>24107</v>
      </c>
      <c r="C5507" t="s">
        <v>24108</v>
      </c>
      <c r="F5507" s="1" t="s">
        <v>16491</v>
      </c>
      <c r="G5507" t="s">
        <v>24107</v>
      </c>
      <c r="I5507" s="1" t="s">
        <v>16491</v>
      </c>
      <c r="J5507" t="s">
        <v>24107</v>
      </c>
    </row>
    <row r="5508" spans="1:10" x14ac:dyDescent="0.2">
      <c r="A5508">
        <v>5957</v>
      </c>
      <c r="B5508" t="s">
        <v>28636</v>
      </c>
      <c r="C5508" t="s">
        <v>28637</v>
      </c>
      <c r="F5508" s="1" t="s">
        <v>16491</v>
      </c>
      <c r="G5508" t="s">
        <v>28636</v>
      </c>
      <c r="I5508" s="1" t="s">
        <v>16491</v>
      </c>
      <c r="J5508" t="s">
        <v>28636</v>
      </c>
    </row>
    <row r="5509" spans="1:10" x14ac:dyDescent="0.2">
      <c r="A5509">
        <v>10921</v>
      </c>
      <c r="B5509" t="s">
        <v>38593</v>
      </c>
      <c r="C5509" t="s">
        <v>38594</v>
      </c>
      <c r="F5509" s="1" t="s">
        <v>16491</v>
      </c>
      <c r="G5509" t="s">
        <v>38593</v>
      </c>
      <c r="I5509" s="1" t="s">
        <v>16491</v>
      </c>
    </row>
    <row r="5510" spans="1:10" x14ac:dyDescent="0.2">
      <c r="A5510">
        <v>5988</v>
      </c>
      <c r="B5510" t="s">
        <v>24136</v>
      </c>
      <c r="C5510" t="s">
        <v>24137</v>
      </c>
      <c r="F5510" s="1" t="s">
        <v>16491</v>
      </c>
      <c r="G5510" t="s">
        <v>24136</v>
      </c>
      <c r="H5510" s="1" t="s">
        <v>16539</v>
      </c>
      <c r="I5510" s="1" t="s">
        <v>16491</v>
      </c>
      <c r="J5510" t="s">
        <v>24136</v>
      </c>
    </row>
    <row r="5511" spans="1:10" x14ac:dyDescent="0.2">
      <c r="A5511">
        <v>5991</v>
      </c>
      <c r="B5511" t="s">
        <v>24140</v>
      </c>
      <c r="C5511" t="s">
        <v>24141</v>
      </c>
      <c r="F5511" s="1" t="s">
        <v>16491</v>
      </c>
      <c r="G5511" t="s">
        <v>24140</v>
      </c>
      <c r="I5511" s="1" t="s">
        <v>16491</v>
      </c>
      <c r="J5511" t="s">
        <v>28636</v>
      </c>
    </row>
    <row r="5512" spans="1:10" x14ac:dyDescent="0.2">
      <c r="A5512">
        <v>5995</v>
      </c>
      <c r="B5512" t="s">
        <v>24147</v>
      </c>
      <c r="C5512" t="s">
        <v>24148</v>
      </c>
      <c r="F5512" s="1" t="s">
        <v>16491</v>
      </c>
      <c r="G5512" t="s">
        <v>24149</v>
      </c>
      <c r="I5512" s="1" t="s">
        <v>16491</v>
      </c>
      <c r="J5512" t="s">
        <v>24149</v>
      </c>
    </row>
    <row r="5513" spans="1:10" x14ac:dyDescent="0.2">
      <c r="A5513">
        <v>5999</v>
      </c>
      <c r="B5513" t="s">
        <v>24154</v>
      </c>
      <c r="C5513" t="s">
        <v>24155</v>
      </c>
      <c r="F5513" s="1" t="s">
        <v>16491</v>
      </c>
      <c r="G5513" t="s">
        <v>24154</v>
      </c>
      <c r="H5513" s="1" t="s">
        <v>16539</v>
      </c>
      <c r="I5513" s="1" t="s">
        <v>16491</v>
      </c>
      <c r="J5513" t="s">
        <v>24154</v>
      </c>
    </row>
    <row r="5514" spans="1:10" x14ac:dyDescent="0.2">
      <c r="A5514">
        <v>6000</v>
      </c>
      <c r="B5514" t="s">
        <v>24156</v>
      </c>
      <c r="C5514" t="s">
        <v>24157</v>
      </c>
      <c r="F5514" s="1" t="s">
        <v>16491</v>
      </c>
      <c r="G5514" t="s">
        <v>24156</v>
      </c>
      <c r="H5514" s="1" t="s">
        <v>16585</v>
      </c>
      <c r="I5514" s="1" t="s">
        <v>16491</v>
      </c>
      <c r="J5514" t="s">
        <v>24156</v>
      </c>
    </row>
    <row r="5515" spans="1:10" x14ac:dyDescent="0.2">
      <c r="A5515">
        <v>6006</v>
      </c>
      <c r="B5515" t="s">
        <v>24163</v>
      </c>
      <c r="C5515" t="s">
        <v>24164</v>
      </c>
      <c r="F5515" s="1" t="s">
        <v>16491</v>
      </c>
      <c r="G5515" t="s">
        <v>24163</v>
      </c>
      <c r="H5515" s="1" t="s">
        <v>16539</v>
      </c>
      <c r="I5515" s="1" t="s">
        <v>16491</v>
      </c>
      <c r="J5515" t="s">
        <v>24163</v>
      </c>
    </row>
    <row r="5516" spans="1:10" x14ac:dyDescent="0.2">
      <c r="A5516">
        <v>6008</v>
      </c>
      <c r="B5516" t="s">
        <v>24167</v>
      </c>
      <c r="C5516" t="s">
        <v>24168</v>
      </c>
      <c r="F5516" s="1" t="s">
        <v>16491</v>
      </c>
      <c r="G5516" t="s">
        <v>24167</v>
      </c>
      <c r="I5516" s="1" t="s">
        <v>16491</v>
      </c>
      <c r="J5516" t="s">
        <v>24167</v>
      </c>
    </row>
    <row r="5517" spans="1:10" x14ac:dyDescent="0.2">
      <c r="A5517">
        <v>10922</v>
      </c>
      <c r="B5517" t="s">
        <v>38595</v>
      </c>
      <c r="C5517" t="s">
        <v>38596</v>
      </c>
      <c r="F5517" s="1" t="s">
        <v>16491</v>
      </c>
      <c r="G5517" t="s">
        <v>38595</v>
      </c>
      <c r="I5517" s="1" t="s">
        <v>16491</v>
      </c>
    </row>
    <row r="5518" spans="1:10" x14ac:dyDescent="0.2">
      <c r="A5518">
        <v>6012</v>
      </c>
      <c r="B5518" t="s">
        <v>24173</v>
      </c>
      <c r="C5518" t="s">
        <v>24174</v>
      </c>
      <c r="F5518" s="1" t="s">
        <v>16491</v>
      </c>
      <c r="G5518" t="s">
        <v>24173</v>
      </c>
      <c r="I5518" s="1" t="s">
        <v>16491</v>
      </c>
      <c r="J5518" t="s">
        <v>24173</v>
      </c>
    </row>
    <row r="5519" spans="1:10" x14ac:dyDescent="0.2">
      <c r="A5519">
        <v>6019</v>
      </c>
      <c r="B5519" t="s">
        <v>24173</v>
      </c>
      <c r="C5519" t="s">
        <v>24174</v>
      </c>
      <c r="F5519" s="1" t="s">
        <v>16491</v>
      </c>
      <c r="G5519" t="s">
        <v>24185</v>
      </c>
      <c r="I5519" s="1" t="s">
        <v>16491</v>
      </c>
    </row>
    <row r="5520" spans="1:10" x14ac:dyDescent="0.2">
      <c r="A5520">
        <v>6014</v>
      </c>
      <c r="B5520" t="s">
        <v>24178</v>
      </c>
      <c r="C5520" t="s">
        <v>24179</v>
      </c>
      <c r="F5520" s="1" t="s">
        <v>16491</v>
      </c>
      <c r="G5520" t="s">
        <v>24178</v>
      </c>
      <c r="I5520" s="1" t="s">
        <v>16491</v>
      </c>
      <c r="J5520" t="s">
        <v>24178</v>
      </c>
    </row>
    <row r="5521" spans="1:10" x14ac:dyDescent="0.2">
      <c r="A5521">
        <v>6021</v>
      </c>
      <c r="B5521" t="s">
        <v>24189</v>
      </c>
      <c r="C5521" t="s">
        <v>24190</v>
      </c>
      <c r="F5521" s="1" t="s">
        <v>16491</v>
      </c>
      <c r="G5521" t="s">
        <v>24189</v>
      </c>
      <c r="I5521" s="1" t="s">
        <v>16491</v>
      </c>
      <c r="J5521" t="s">
        <v>24189</v>
      </c>
    </row>
    <row r="5522" spans="1:10" x14ac:dyDescent="0.2">
      <c r="A5522">
        <v>6025</v>
      </c>
      <c r="B5522" t="s">
        <v>24199</v>
      </c>
      <c r="C5522" t="s">
        <v>24200</v>
      </c>
      <c r="F5522" s="1" t="s">
        <v>16491</v>
      </c>
      <c r="G5522" t="s">
        <v>24199</v>
      </c>
      <c r="H5522" s="1" t="s">
        <v>16539</v>
      </c>
      <c r="I5522" s="1" t="s">
        <v>16491</v>
      </c>
      <c r="J5522" t="s">
        <v>24199</v>
      </c>
    </row>
    <row r="5523" spans="1:10" x14ac:dyDescent="0.2">
      <c r="A5523">
        <v>6558</v>
      </c>
      <c r="B5523" t="s">
        <v>24199</v>
      </c>
      <c r="C5523" t="s">
        <v>24200</v>
      </c>
      <c r="F5523" s="1" t="s">
        <v>16491</v>
      </c>
      <c r="G5523" t="s">
        <v>25306</v>
      </c>
      <c r="I5523" s="1" t="s">
        <v>16491</v>
      </c>
    </row>
    <row r="5524" spans="1:10" x14ac:dyDescent="0.2">
      <c r="A5524">
        <v>6028</v>
      </c>
      <c r="B5524" t="s">
        <v>24206</v>
      </c>
      <c r="C5524" t="s">
        <v>24207</v>
      </c>
      <c r="F5524" s="1" t="s">
        <v>16491</v>
      </c>
      <c r="G5524" t="s">
        <v>24206</v>
      </c>
      <c r="I5524" s="1" t="s">
        <v>16491</v>
      </c>
      <c r="J5524" t="s">
        <v>24206</v>
      </c>
    </row>
    <row r="5525" spans="1:10" x14ac:dyDescent="0.2">
      <c r="A5525">
        <v>6030</v>
      </c>
      <c r="B5525" t="s">
        <v>24211</v>
      </c>
      <c r="C5525" t="s">
        <v>24212</v>
      </c>
      <c r="F5525" s="1" t="s">
        <v>16491</v>
      </c>
      <c r="G5525" t="s">
        <v>24211</v>
      </c>
      <c r="I5525" s="1" t="s">
        <v>16491</v>
      </c>
    </row>
    <row r="5526" spans="1:10" x14ac:dyDescent="0.2">
      <c r="A5526">
        <v>6026</v>
      </c>
      <c r="B5526" t="s">
        <v>24201</v>
      </c>
      <c r="C5526" t="s">
        <v>24202</v>
      </c>
      <c r="F5526" s="1" t="s">
        <v>16491</v>
      </c>
      <c r="G5526" t="s">
        <v>24201</v>
      </c>
      <c r="I5526" s="1" t="s">
        <v>16491</v>
      </c>
      <c r="J5526" t="s">
        <v>24201</v>
      </c>
    </row>
    <row r="5527" spans="1:10" x14ac:dyDescent="0.2">
      <c r="A5527">
        <v>6031</v>
      </c>
      <c r="B5527" t="s">
        <v>24213</v>
      </c>
      <c r="C5527" t="s">
        <v>24214</v>
      </c>
      <c r="F5527" s="1" t="s">
        <v>16491</v>
      </c>
      <c r="G5527" t="s">
        <v>24213</v>
      </c>
      <c r="I5527" s="1" t="s">
        <v>16491</v>
      </c>
    </row>
    <row r="5528" spans="1:10" x14ac:dyDescent="0.2">
      <c r="A5528">
        <v>6034</v>
      </c>
      <c r="B5528" t="s">
        <v>24218</v>
      </c>
      <c r="C5528" t="s">
        <v>24219</v>
      </c>
      <c r="F5528" s="1" t="s">
        <v>16491</v>
      </c>
      <c r="G5528" t="s">
        <v>24218</v>
      </c>
      <c r="I5528" s="1" t="s">
        <v>16491</v>
      </c>
      <c r="J5528" t="s">
        <v>24218</v>
      </c>
    </row>
    <row r="5529" spans="1:10" x14ac:dyDescent="0.2">
      <c r="A5529">
        <v>6039</v>
      </c>
      <c r="B5529" t="s">
        <v>24231</v>
      </c>
      <c r="C5529" t="s">
        <v>24232</v>
      </c>
      <c r="F5529" s="1" t="s">
        <v>16491</v>
      </c>
      <c r="G5529" t="s">
        <v>24231</v>
      </c>
      <c r="I5529" s="1" t="s">
        <v>16491</v>
      </c>
      <c r="J5529" t="s">
        <v>24231</v>
      </c>
    </row>
    <row r="5530" spans="1:10" x14ac:dyDescent="0.2">
      <c r="A5530">
        <v>6037</v>
      </c>
      <c r="B5530" t="s">
        <v>24226</v>
      </c>
      <c r="C5530" t="s">
        <v>24227</v>
      </c>
      <c r="F5530" s="1" t="s">
        <v>16491</v>
      </c>
      <c r="G5530" t="s">
        <v>24226</v>
      </c>
      <c r="H5530" s="1" t="s">
        <v>16502</v>
      </c>
      <c r="I5530" s="1" t="s">
        <v>16491</v>
      </c>
    </row>
    <row r="5531" spans="1:10" x14ac:dyDescent="0.2">
      <c r="A5531">
        <v>6041</v>
      </c>
      <c r="B5531" t="s">
        <v>24236</v>
      </c>
      <c r="C5531" t="s">
        <v>24237</v>
      </c>
      <c r="F5531" s="1" t="s">
        <v>16491</v>
      </c>
      <c r="G5531" t="s">
        <v>24238</v>
      </c>
      <c r="I5531" s="1" t="s">
        <v>16491</v>
      </c>
    </row>
    <row r="5532" spans="1:10" x14ac:dyDescent="0.2">
      <c r="A5532">
        <v>6043</v>
      </c>
      <c r="B5532" t="s">
        <v>24236</v>
      </c>
      <c r="C5532" t="s">
        <v>24237</v>
      </c>
      <c r="F5532" s="1" t="s">
        <v>16491</v>
      </c>
      <c r="G5532" t="s">
        <v>24236</v>
      </c>
      <c r="I5532" s="1" t="s">
        <v>16491</v>
      </c>
      <c r="J5532" t="s">
        <v>24236</v>
      </c>
    </row>
    <row r="5533" spans="1:10" x14ac:dyDescent="0.2">
      <c r="A5533">
        <v>10923</v>
      </c>
      <c r="B5533" t="s">
        <v>38597</v>
      </c>
      <c r="C5533" t="s">
        <v>38598</v>
      </c>
      <c r="F5533" s="1" t="s">
        <v>16491</v>
      </c>
      <c r="G5533" t="s">
        <v>38597</v>
      </c>
      <c r="I5533" s="1" t="s">
        <v>16491</v>
      </c>
    </row>
    <row r="5534" spans="1:10" x14ac:dyDescent="0.2">
      <c r="A5534">
        <v>6047</v>
      </c>
      <c r="B5534" t="s">
        <v>24241</v>
      </c>
      <c r="C5534" t="s">
        <v>24242</v>
      </c>
      <c r="F5534" s="1" t="s">
        <v>16491</v>
      </c>
      <c r="G5534" t="s">
        <v>24248</v>
      </c>
      <c r="I5534" s="1" t="s">
        <v>16491</v>
      </c>
    </row>
    <row r="5535" spans="1:10" x14ac:dyDescent="0.2">
      <c r="A5535">
        <v>6045</v>
      </c>
      <c r="B5535" t="s">
        <v>24244</v>
      </c>
      <c r="C5535" t="s">
        <v>24245</v>
      </c>
      <c r="F5535" s="1" t="s">
        <v>16491</v>
      </c>
      <c r="G5535" t="s">
        <v>24244</v>
      </c>
      <c r="I5535" s="1" t="s">
        <v>16491</v>
      </c>
      <c r="J5535" t="s">
        <v>24244</v>
      </c>
    </row>
    <row r="5536" spans="1:10" x14ac:dyDescent="0.2">
      <c r="A5536">
        <v>6046</v>
      </c>
      <c r="B5536" t="s">
        <v>24246</v>
      </c>
      <c r="C5536" t="s">
        <v>24247</v>
      </c>
      <c r="F5536" s="1" t="s">
        <v>16491</v>
      </c>
      <c r="G5536" t="s">
        <v>24246</v>
      </c>
      <c r="I5536" s="1" t="s">
        <v>16491</v>
      </c>
      <c r="J5536" t="s">
        <v>24246</v>
      </c>
    </row>
    <row r="5537" spans="1:10" x14ac:dyDescent="0.2">
      <c r="A5537">
        <v>6044</v>
      </c>
      <c r="B5537" t="s">
        <v>24241</v>
      </c>
      <c r="C5537" t="s">
        <v>24243</v>
      </c>
      <c r="F5537" s="1" t="s">
        <v>16491</v>
      </c>
      <c r="G5537" t="s">
        <v>24241</v>
      </c>
      <c r="I5537" s="1" t="s">
        <v>16491</v>
      </c>
      <c r="J5537" t="s">
        <v>24241</v>
      </c>
    </row>
    <row r="5538" spans="1:10" x14ac:dyDescent="0.2">
      <c r="A5538">
        <v>6049</v>
      </c>
      <c r="B5538" t="s">
        <v>24249</v>
      </c>
      <c r="C5538" t="s">
        <v>24250</v>
      </c>
      <c r="F5538" s="1" t="s">
        <v>16491</v>
      </c>
      <c r="G5538" t="s">
        <v>24251</v>
      </c>
      <c r="I5538" s="1" t="s">
        <v>16491</v>
      </c>
      <c r="J5538" t="s">
        <v>24251</v>
      </c>
    </row>
    <row r="5539" spans="1:10" x14ac:dyDescent="0.2">
      <c r="A5539">
        <v>6050</v>
      </c>
      <c r="B5539" t="s">
        <v>24252</v>
      </c>
      <c r="C5539" t="s">
        <v>24253</v>
      </c>
      <c r="F5539" s="1" t="s">
        <v>16491</v>
      </c>
      <c r="G5539" t="s">
        <v>24252</v>
      </c>
      <c r="I5539" s="1" t="s">
        <v>16491</v>
      </c>
      <c r="J5539" t="s">
        <v>24252</v>
      </c>
    </row>
    <row r="5540" spans="1:10" x14ac:dyDescent="0.2">
      <c r="A5540">
        <v>5926</v>
      </c>
      <c r="B5540" t="s">
        <v>28571</v>
      </c>
      <c r="C5540" t="s">
        <v>28572</v>
      </c>
      <c r="F5540" s="1" t="s">
        <v>16491</v>
      </c>
      <c r="G5540" t="s">
        <v>28573</v>
      </c>
      <c r="I5540" s="1" t="s">
        <v>16491</v>
      </c>
      <c r="J5540" t="s">
        <v>28573</v>
      </c>
    </row>
    <row r="5541" spans="1:10" x14ac:dyDescent="0.2">
      <c r="A5541">
        <v>6052</v>
      </c>
      <c r="B5541" t="s">
        <v>28571</v>
      </c>
      <c r="C5541" t="s">
        <v>28572</v>
      </c>
      <c r="F5541" s="1" t="s">
        <v>16491</v>
      </c>
      <c r="G5541" t="s">
        <v>28571</v>
      </c>
      <c r="I5541" s="1" t="s">
        <v>16491</v>
      </c>
    </row>
    <row r="5542" spans="1:10" x14ac:dyDescent="0.2">
      <c r="A5542">
        <v>5380</v>
      </c>
      <c r="B5542" t="s">
        <v>22966</v>
      </c>
      <c r="C5542" t="s">
        <v>22967</v>
      </c>
      <c r="F5542" s="1" t="s">
        <v>16491</v>
      </c>
      <c r="G5542" t="s">
        <v>22968</v>
      </c>
      <c r="H5542" s="1" t="s">
        <v>16977</v>
      </c>
      <c r="I5542" s="1" t="s">
        <v>16491</v>
      </c>
    </row>
    <row r="5543" spans="1:10" x14ac:dyDescent="0.2">
      <c r="A5543">
        <v>6053</v>
      </c>
      <c r="B5543" t="s">
        <v>24254</v>
      </c>
      <c r="C5543" t="s">
        <v>24255</v>
      </c>
      <c r="F5543" s="1" t="s">
        <v>16491</v>
      </c>
      <c r="G5543" t="s">
        <v>24254</v>
      </c>
      <c r="I5543" s="1" t="s">
        <v>16491</v>
      </c>
      <c r="J5543" t="s">
        <v>24254</v>
      </c>
    </row>
    <row r="5544" spans="1:10" x14ac:dyDescent="0.2">
      <c r="A5544">
        <v>6054</v>
      </c>
      <c r="B5544" t="s">
        <v>24256</v>
      </c>
      <c r="C5544" t="s">
        <v>24257</v>
      </c>
      <c r="F5544" s="1" t="s">
        <v>16491</v>
      </c>
      <c r="G5544" t="s">
        <v>24258</v>
      </c>
      <c r="I5544" s="1" t="s">
        <v>16491</v>
      </c>
    </row>
    <row r="5545" spans="1:10" x14ac:dyDescent="0.2">
      <c r="A5545">
        <v>6055</v>
      </c>
      <c r="B5545" t="s">
        <v>24259</v>
      </c>
      <c r="C5545" t="s">
        <v>24260</v>
      </c>
      <c r="F5545" s="1" t="s">
        <v>16491</v>
      </c>
      <c r="G5545" t="s">
        <v>24261</v>
      </c>
      <c r="I5545" s="1" t="s">
        <v>16491</v>
      </c>
    </row>
    <row r="5546" spans="1:10" x14ac:dyDescent="0.2">
      <c r="A5546">
        <v>6056</v>
      </c>
      <c r="B5546" t="s">
        <v>24262</v>
      </c>
      <c r="C5546" t="s">
        <v>24263</v>
      </c>
      <c r="F5546" s="1" t="s">
        <v>16491</v>
      </c>
      <c r="G5546" t="s">
        <v>24262</v>
      </c>
      <c r="I5546" s="1" t="s">
        <v>16491</v>
      </c>
      <c r="J5546" t="s">
        <v>24262</v>
      </c>
    </row>
    <row r="5547" spans="1:10" x14ac:dyDescent="0.2">
      <c r="A5547">
        <v>6058</v>
      </c>
      <c r="B5547" t="s">
        <v>24267</v>
      </c>
      <c r="C5547" t="s">
        <v>24268</v>
      </c>
      <c r="F5547" s="1" t="s">
        <v>16491</v>
      </c>
      <c r="G5547" t="s">
        <v>24269</v>
      </c>
      <c r="I5547" s="1" t="s">
        <v>16491</v>
      </c>
    </row>
    <row r="5548" spans="1:10" x14ac:dyDescent="0.2">
      <c r="A5548">
        <v>6061</v>
      </c>
      <c r="B5548" t="s">
        <v>24267</v>
      </c>
      <c r="C5548" t="s">
        <v>24268</v>
      </c>
      <c r="F5548" s="1" t="s">
        <v>16491</v>
      </c>
      <c r="G5548" t="s">
        <v>24275</v>
      </c>
      <c r="I5548" s="1" t="s">
        <v>16491</v>
      </c>
      <c r="J5548" t="s">
        <v>24275</v>
      </c>
    </row>
    <row r="5549" spans="1:10" x14ac:dyDescent="0.2">
      <c r="A5549">
        <v>6057</v>
      </c>
      <c r="B5549" t="s">
        <v>24264</v>
      </c>
      <c r="C5549" t="s">
        <v>24265</v>
      </c>
      <c r="F5549" s="1" t="s">
        <v>16491</v>
      </c>
      <c r="G5549" t="s">
        <v>24266</v>
      </c>
      <c r="I5549" s="1" t="s">
        <v>16491</v>
      </c>
    </row>
    <row r="5550" spans="1:10" x14ac:dyDescent="0.2">
      <c r="A5550">
        <v>6059</v>
      </c>
      <c r="B5550" t="s">
        <v>24270</v>
      </c>
      <c r="C5550" t="s">
        <v>24271</v>
      </c>
      <c r="F5550" s="1" t="s">
        <v>16491</v>
      </c>
      <c r="G5550" t="s">
        <v>24272</v>
      </c>
      <c r="I5550" s="1" t="s">
        <v>16491</v>
      </c>
    </row>
    <row r="5551" spans="1:10" x14ac:dyDescent="0.2">
      <c r="A5551">
        <v>6062</v>
      </c>
      <c r="B5551" t="s">
        <v>24270</v>
      </c>
      <c r="C5551" t="s">
        <v>24271</v>
      </c>
      <c r="F5551" s="1" t="s">
        <v>16491</v>
      </c>
      <c r="G5551" t="s">
        <v>24276</v>
      </c>
      <c r="I5551" s="1" t="s">
        <v>16491</v>
      </c>
      <c r="J5551" t="s">
        <v>24276</v>
      </c>
    </row>
    <row r="5552" spans="1:10" x14ac:dyDescent="0.2">
      <c r="A5552">
        <v>6060</v>
      </c>
      <c r="B5552" t="s">
        <v>24273</v>
      </c>
      <c r="C5552" t="s">
        <v>24274</v>
      </c>
      <c r="F5552" s="1" t="s">
        <v>16491</v>
      </c>
      <c r="G5552" t="s">
        <v>24273</v>
      </c>
      <c r="I5552" s="1" t="s">
        <v>16491</v>
      </c>
      <c r="J5552" t="s">
        <v>24273</v>
      </c>
    </row>
    <row r="5553" spans="1:10" x14ac:dyDescent="0.2">
      <c r="A5553">
        <v>6467</v>
      </c>
      <c r="B5553" t="s">
        <v>29664</v>
      </c>
      <c r="C5553" t="s">
        <v>29665</v>
      </c>
      <c r="F5553" s="1" t="s">
        <v>16491</v>
      </c>
      <c r="G5553" t="s">
        <v>29664</v>
      </c>
      <c r="I5553" s="1" t="s">
        <v>16491</v>
      </c>
      <c r="J5553" t="s">
        <v>29664</v>
      </c>
    </row>
    <row r="5554" spans="1:10" x14ac:dyDescent="0.2">
      <c r="A5554">
        <v>10924</v>
      </c>
      <c r="B5554" t="s">
        <v>38599</v>
      </c>
      <c r="C5554" t="s">
        <v>38600</v>
      </c>
      <c r="F5554" s="1" t="s">
        <v>16491</v>
      </c>
      <c r="G5554" t="s">
        <v>38599</v>
      </c>
      <c r="I5554" s="1" t="s">
        <v>16491</v>
      </c>
    </row>
    <row r="5555" spans="1:10" x14ac:dyDescent="0.2">
      <c r="A5555">
        <v>10925</v>
      </c>
      <c r="B5555" t="s">
        <v>38601</v>
      </c>
      <c r="C5555" t="s">
        <v>38602</v>
      </c>
      <c r="F5555" s="1" t="s">
        <v>16491</v>
      </c>
      <c r="G5555" t="s">
        <v>38603</v>
      </c>
      <c r="I5555" s="1" t="s">
        <v>16491</v>
      </c>
    </row>
    <row r="5556" spans="1:10" x14ac:dyDescent="0.2">
      <c r="A5556">
        <v>6468</v>
      </c>
      <c r="B5556" t="s">
        <v>29666</v>
      </c>
      <c r="C5556" t="s">
        <v>29667</v>
      </c>
      <c r="F5556" s="1" t="s">
        <v>16491</v>
      </c>
      <c r="G5556" t="s">
        <v>29666</v>
      </c>
      <c r="I5556" s="1" t="s">
        <v>16491</v>
      </c>
      <c r="J5556" t="s">
        <v>29666</v>
      </c>
    </row>
    <row r="5557" spans="1:10" x14ac:dyDescent="0.2">
      <c r="A5557">
        <v>10926</v>
      </c>
      <c r="B5557" t="s">
        <v>38604</v>
      </c>
      <c r="C5557" t="s">
        <v>38605</v>
      </c>
      <c r="F5557" s="1" t="s">
        <v>16491</v>
      </c>
      <c r="G5557" t="s">
        <v>38604</v>
      </c>
      <c r="I5557" s="1" t="s">
        <v>16578</v>
      </c>
    </row>
    <row r="5558" spans="1:10" x14ac:dyDescent="0.2">
      <c r="A5558">
        <v>6470</v>
      </c>
      <c r="B5558" t="s">
        <v>29670</v>
      </c>
      <c r="C5558" t="s">
        <v>29671</v>
      </c>
      <c r="F5558" s="1" t="s">
        <v>16491</v>
      </c>
      <c r="G5558" t="s">
        <v>29670</v>
      </c>
      <c r="I5558" s="1" t="s">
        <v>16491</v>
      </c>
      <c r="J5558" t="s">
        <v>29670</v>
      </c>
    </row>
    <row r="5559" spans="1:10" x14ac:dyDescent="0.2">
      <c r="A5559">
        <v>6474</v>
      </c>
      <c r="B5559" t="s">
        <v>29676</v>
      </c>
      <c r="C5559" t="s">
        <v>29677</v>
      </c>
      <c r="F5559" s="1" t="s">
        <v>16491</v>
      </c>
      <c r="G5559" t="s">
        <v>29678</v>
      </c>
      <c r="H5559" s="1" t="s">
        <v>16518</v>
      </c>
      <c r="I5559" s="1" t="s">
        <v>16491</v>
      </c>
      <c r="J5559" t="s">
        <v>29678</v>
      </c>
    </row>
    <row r="5560" spans="1:10" x14ac:dyDescent="0.2">
      <c r="A5560">
        <v>6472</v>
      </c>
      <c r="B5560" t="s">
        <v>29674</v>
      </c>
      <c r="C5560" t="s">
        <v>29675</v>
      </c>
      <c r="F5560" s="1" t="s">
        <v>16491</v>
      </c>
      <c r="G5560" t="s">
        <v>29674</v>
      </c>
      <c r="I5560" s="1" t="s">
        <v>16491</v>
      </c>
      <c r="J5560" t="s">
        <v>29674</v>
      </c>
    </row>
    <row r="5561" spans="1:10" x14ac:dyDescent="0.2">
      <c r="A5561">
        <v>10927</v>
      </c>
      <c r="B5561" t="s">
        <v>38606</v>
      </c>
      <c r="C5561" t="s">
        <v>29675</v>
      </c>
      <c r="F5561" s="1" t="s">
        <v>16491</v>
      </c>
      <c r="G5561" t="s">
        <v>38607</v>
      </c>
      <c r="I5561" s="1" t="s">
        <v>16491</v>
      </c>
    </row>
    <row r="5562" spans="1:10" x14ac:dyDescent="0.2">
      <c r="A5562">
        <v>10928</v>
      </c>
      <c r="B5562" t="s">
        <v>38606</v>
      </c>
      <c r="C5562" t="s">
        <v>29675</v>
      </c>
      <c r="F5562" s="1" t="s">
        <v>16491</v>
      </c>
      <c r="G5562" t="s">
        <v>38608</v>
      </c>
      <c r="I5562" s="1" t="s">
        <v>16491</v>
      </c>
    </row>
    <row r="5563" spans="1:10" x14ac:dyDescent="0.2">
      <c r="A5563">
        <v>10930</v>
      </c>
      <c r="B5563" t="s">
        <v>38606</v>
      </c>
      <c r="C5563" t="s">
        <v>29675</v>
      </c>
      <c r="F5563" s="1" t="s">
        <v>16491</v>
      </c>
      <c r="G5563" t="s">
        <v>38606</v>
      </c>
      <c r="I5563" s="1" t="s">
        <v>16491</v>
      </c>
    </row>
    <row r="5564" spans="1:10" x14ac:dyDescent="0.2">
      <c r="A5564">
        <v>6476</v>
      </c>
      <c r="B5564" t="s">
        <v>29682</v>
      </c>
      <c r="C5564" t="s">
        <v>29683</v>
      </c>
      <c r="F5564" s="1" t="s">
        <v>16491</v>
      </c>
      <c r="G5564" t="s">
        <v>29682</v>
      </c>
      <c r="I5564" s="1" t="s">
        <v>16491</v>
      </c>
      <c r="J5564" t="s">
        <v>29684</v>
      </c>
    </row>
    <row r="5565" spans="1:10" x14ac:dyDescent="0.2">
      <c r="A5565">
        <v>10929</v>
      </c>
      <c r="B5565" t="s">
        <v>38609</v>
      </c>
      <c r="C5565" t="s">
        <v>38610</v>
      </c>
      <c r="F5565" s="1" t="s">
        <v>16491</v>
      </c>
      <c r="G5565" t="s">
        <v>38609</v>
      </c>
      <c r="I5565" s="1" t="s">
        <v>16491</v>
      </c>
    </row>
    <row r="5566" spans="1:10" x14ac:dyDescent="0.2">
      <c r="A5566">
        <v>6490</v>
      </c>
      <c r="B5566" t="s">
        <v>29709</v>
      </c>
      <c r="C5566" t="s">
        <v>29710</v>
      </c>
      <c r="F5566" s="1" t="s">
        <v>16491</v>
      </c>
      <c r="G5566" t="s">
        <v>29711</v>
      </c>
      <c r="I5566" s="1" t="s">
        <v>16491</v>
      </c>
    </row>
    <row r="5567" spans="1:10" x14ac:dyDescent="0.2">
      <c r="A5567">
        <v>6471</v>
      </c>
      <c r="B5567" t="s">
        <v>29672</v>
      </c>
      <c r="C5567" t="s">
        <v>29673</v>
      </c>
      <c r="F5567" s="1" t="s">
        <v>16491</v>
      </c>
      <c r="G5567" t="s">
        <v>29672</v>
      </c>
      <c r="I5567" s="1" t="s">
        <v>16491</v>
      </c>
    </row>
    <row r="5568" spans="1:10" x14ac:dyDescent="0.2">
      <c r="A5568">
        <v>6493</v>
      </c>
      <c r="B5568" t="s">
        <v>29719</v>
      </c>
      <c r="C5568" t="s">
        <v>29720</v>
      </c>
      <c r="F5568" s="1" t="s">
        <v>16491</v>
      </c>
      <c r="G5568" t="s">
        <v>29721</v>
      </c>
      <c r="I5568" s="1" t="s">
        <v>16491</v>
      </c>
      <c r="J5568" t="s">
        <v>29721</v>
      </c>
    </row>
    <row r="5569" spans="1:10" x14ac:dyDescent="0.2">
      <c r="A5569">
        <v>6491</v>
      </c>
      <c r="B5569" t="s">
        <v>29712</v>
      </c>
      <c r="C5569" t="s">
        <v>29713</v>
      </c>
      <c r="F5569" s="1" t="s">
        <v>16491</v>
      </c>
      <c r="G5569" t="s">
        <v>29714</v>
      </c>
      <c r="I5569" s="1" t="s">
        <v>16491</v>
      </c>
      <c r="J5569" t="s">
        <v>29715</v>
      </c>
    </row>
    <row r="5570" spans="1:10" x14ac:dyDescent="0.2">
      <c r="A5570">
        <v>6496</v>
      </c>
      <c r="B5570" t="s">
        <v>29727</v>
      </c>
      <c r="C5570" t="s">
        <v>29728</v>
      </c>
      <c r="F5570" s="1" t="s">
        <v>16491</v>
      </c>
      <c r="G5570" t="s">
        <v>29727</v>
      </c>
      <c r="I5570" s="1" t="s">
        <v>16491</v>
      </c>
    </row>
    <row r="5571" spans="1:10" x14ac:dyDescent="0.2">
      <c r="A5571">
        <v>6498</v>
      </c>
      <c r="B5571" t="s">
        <v>29730</v>
      </c>
      <c r="C5571" t="s">
        <v>29731</v>
      </c>
      <c r="F5571" s="1" t="s">
        <v>16491</v>
      </c>
      <c r="G5571" t="s">
        <v>29732</v>
      </c>
      <c r="I5571" s="1" t="s">
        <v>16491</v>
      </c>
      <c r="J5571" t="s">
        <v>29733</v>
      </c>
    </row>
    <row r="5572" spans="1:10" x14ac:dyDescent="0.2">
      <c r="A5572">
        <v>6500</v>
      </c>
      <c r="B5572" t="s">
        <v>29735</v>
      </c>
      <c r="C5572" t="s">
        <v>29736</v>
      </c>
      <c r="F5572" s="1" t="s">
        <v>16491</v>
      </c>
      <c r="G5572" t="s">
        <v>29735</v>
      </c>
      <c r="I5572" s="1" t="s">
        <v>16491</v>
      </c>
    </row>
    <row r="5573" spans="1:10" x14ac:dyDescent="0.2">
      <c r="A5573">
        <v>6502</v>
      </c>
      <c r="B5573" t="s">
        <v>29737</v>
      </c>
      <c r="C5573" t="s">
        <v>29738</v>
      </c>
      <c r="F5573" s="1" t="s">
        <v>16491</v>
      </c>
      <c r="G5573" t="s">
        <v>29737</v>
      </c>
      <c r="I5573" s="1" t="s">
        <v>16491</v>
      </c>
      <c r="J5573" t="s">
        <v>29737</v>
      </c>
    </row>
    <row r="5574" spans="1:10" x14ac:dyDescent="0.2">
      <c r="A5574">
        <v>6503</v>
      </c>
      <c r="B5574" t="s">
        <v>29739</v>
      </c>
      <c r="C5574" t="s">
        <v>29740</v>
      </c>
      <c r="F5574" s="1" t="s">
        <v>16491</v>
      </c>
      <c r="G5574" t="s">
        <v>29739</v>
      </c>
      <c r="I5574" s="1" t="s">
        <v>16491</v>
      </c>
      <c r="J5574" t="s">
        <v>29741</v>
      </c>
    </row>
    <row r="5575" spans="1:10" x14ac:dyDescent="0.2">
      <c r="A5575">
        <v>6513</v>
      </c>
      <c r="B5575" t="s">
        <v>29761</v>
      </c>
      <c r="C5575" t="s">
        <v>29762</v>
      </c>
      <c r="F5575" s="1" t="s">
        <v>16491</v>
      </c>
      <c r="G5575" t="s">
        <v>29763</v>
      </c>
      <c r="I5575" s="1" t="s">
        <v>16491</v>
      </c>
      <c r="J5575" t="s">
        <v>29763</v>
      </c>
    </row>
    <row r="5576" spans="1:10" x14ac:dyDescent="0.2">
      <c r="A5576">
        <v>6511</v>
      </c>
      <c r="B5576" t="s">
        <v>29756</v>
      </c>
      <c r="C5576" t="s">
        <v>29757</v>
      </c>
      <c r="F5576" s="1" t="s">
        <v>16491</v>
      </c>
      <c r="G5576" t="s">
        <v>29756</v>
      </c>
      <c r="I5576" s="1" t="s">
        <v>16491</v>
      </c>
      <c r="J5576" t="s">
        <v>29756</v>
      </c>
    </row>
    <row r="5577" spans="1:10" x14ac:dyDescent="0.2">
      <c r="A5577">
        <v>10931</v>
      </c>
      <c r="B5577" t="s">
        <v>38611</v>
      </c>
      <c r="C5577" t="s">
        <v>38612</v>
      </c>
      <c r="F5577" s="1" t="s">
        <v>16491</v>
      </c>
      <c r="G5577" t="s">
        <v>38611</v>
      </c>
      <c r="I5577" s="1" t="s">
        <v>16578</v>
      </c>
    </row>
    <row r="5578" spans="1:10" x14ac:dyDescent="0.2">
      <c r="A5578">
        <v>6519</v>
      </c>
      <c r="B5578" t="s">
        <v>29778</v>
      </c>
      <c r="C5578" t="s">
        <v>29779</v>
      </c>
      <c r="F5578" s="1" t="s">
        <v>16491</v>
      </c>
      <c r="G5578" t="s">
        <v>29778</v>
      </c>
      <c r="I5578" s="1" t="s">
        <v>16491</v>
      </c>
      <c r="J5578" t="s">
        <v>29778</v>
      </c>
    </row>
    <row r="5579" spans="1:10" x14ac:dyDescent="0.2">
      <c r="A5579">
        <v>6522</v>
      </c>
      <c r="B5579" t="s">
        <v>29786</v>
      </c>
      <c r="C5579" t="s">
        <v>29787</v>
      </c>
      <c r="F5579" s="1" t="s">
        <v>16491</v>
      </c>
      <c r="G5579" t="s">
        <v>29786</v>
      </c>
      <c r="I5579" s="1" t="s">
        <v>16491</v>
      </c>
      <c r="J5579" t="s">
        <v>29786</v>
      </c>
    </row>
    <row r="5580" spans="1:10" x14ac:dyDescent="0.2">
      <c r="A5580">
        <v>10933</v>
      </c>
      <c r="B5580" t="s">
        <v>38615</v>
      </c>
      <c r="C5580" t="s">
        <v>38616</v>
      </c>
      <c r="F5580" s="1" t="s">
        <v>16491</v>
      </c>
      <c r="G5580" t="s">
        <v>38615</v>
      </c>
      <c r="I5580" s="1" t="s">
        <v>16491</v>
      </c>
    </row>
    <row r="5581" spans="1:10" x14ac:dyDescent="0.2">
      <c r="A5581">
        <v>6516</v>
      </c>
      <c r="B5581" t="s">
        <v>29770</v>
      </c>
      <c r="C5581" t="s">
        <v>29771</v>
      </c>
      <c r="F5581" s="1" t="s">
        <v>16491</v>
      </c>
      <c r="G5581" t="s">
        <v>29770</v>
      </c>
      <c r="I5581" s="1" t="s">
        <v>16491</v>
      </c>
      <c r="J5581" t="s">
        <v>29770</v>
      </c>
    </row>
    <row r="5582" spans="1:10" x14ac:dyDescent="0.2">
      <c r="A5582">
        <v>6533</v>
      </c>
      <c r="B5582" t="s">
        <v>25262</v>
      </c>
      <c r="C5582" t="s">
        <v>25263</v>
      </c>
      <c r="F5582" s="1" t="s">
        <v>16491</v>
      </c>
      <c r="G5582" t="s">
        <v>25262</v>
      </c>
      <c r="I5582" s="1" t="s">
        <v>16491</v>
      </c>
      <c r="J5582" t="s">
        <v>29770</v>
      </c>
    </row>
    <row r="5583" spans="1:10" x14ac:dyDescent="0.2">
      <c r="A5583">
        <v>6538</v>
      </c>
      <c r="B5583" t="s">
        <v>25268</v>
      </c>
      <c r="C5583" t="s">
        <v>25269</v>
      </c>
      <c r="F5583" s="1" t="s">
        <v>16491</v>
      </c>
      <c r="G5583" t="s">
        <v>25270</v>
      </c>
      <c r="I5583" s="1" t="s">
        <v>16491</v>
      </c>
      <c r="J5583" t="s">
        <v>25270</v>
      </c>
    </row>
    <row r="5584" spans="1:10" x14ac:dyDescent="0.2">
      <c r="A5584">
        <v>6535</v>
      </c>
      <c r="B5584" t="s">
        <v>25264</v>
      </c>
      <c r="C5584" t="s">
        <v>25265</v>
      </c>
      <c r="F5584" s="1" t="s">
        <v>16491</v>
      </c>
      <c r="G5584" t="s">
        <v>25264</v>
      </c>
      <c r="I5584" s="1" t="s">
        <v>16491</v>
      </c>
      <c r="J5584" t="s">
        <v>25264</v>
      </c>
    </row>
    <row r="5585" spans="1:10" x14ac:dyDescent="0.2">
      <c r="A5585">
        <v>6544</v>
      </c>
      <c r="B5585" t="s">
        <v>25280</v>
      </c>
      <c r="C5585" t="s">
        <v>25281</v>
      </c>
      <c r="F5585" s="1" t="s">
        <v>16491</v>
      </c>
      <c r="G5585" t="s">
        <v>25280</v>
      </c>
      <c r="I5585" s="1" t="s">
        <v>16491</v>
      </c>
      <c r="J5585" t="s">
        <v>29770</v>
      </c>
    </row>
    <row r="5586" spans="1:10" x14ac:dyDescent="0.2">
      <c r="A5586">
        <v>6545</v>
      </c>
      <c r="B5586" t="s">
        <v>25282</v>
      </c>
      <c r="C5586" t="s">
        <v>25283</v>
      </c>
      <c r="F5586" s="1" t="s">
        <v>16491</v>
      </c>
      <c r="G5586" t="s">
        <v>25282</v>
      </c>
      <c r="I5586" s="1" t="s">
        <v>16491</v>
      </c>
    </row>
    <row r="5587" spans="1:10" x14ac:dyDescent="0.2">
      <c r="A5587">
        <v>6547</v>
      </c>
      <c r="B5587" t="s">
        <v>25285</v>
      </c>
      <c r="C5587" t="s">
        <v>25286</v>
      </c>
      <c r="F5587" s="1" t="s">
        <v>16491</v>
      </c>
      <c r="G5587" t="s">
        <v>25285</v>
      </c>
      <c r="I5587" s="1" t="s">
        <v>16491</v>
      </c>
      <c r="J5587" t="s">
        <v>25285</v>
      </c>
    </row>
    <row r="5588" spans="1:10" x14ac:dyDescent="0.2">
      <c r="A5588">
        <v>6551</v>
      </c>
      <c r="B5588" t="s">
        <v>25294</v>
      </c>
      <c r="C5588" t="s">
        <v>25295</v>
      </c>
      <c r="F5588" s="1" t="s">
        <v>16491</v>
      </c>
      <c r="G5588" t="s">
        <v>25296</v>
      </c>
      <c r="I5588" s="1" t="s">
        <v>16491</v>
      </c>
    </row>
    <row r="5589" spans="1:10" x14ac:dyDescent="0.2">
      <c r="A5589">
        <v>6555</v>
      </c>
      <c r="B5589" t="s">
        <v>25294</v>
      </c>
      <c r="C5589" t="s">
        <v>25295</v>
      </c>
      <c r="F5589" s="1" t="s">
        <v>16491</v>
      </c>
      <c r="G5589" t="s">
        <v>25294</v>
      </c>
      <c r="I5589" s="1" t="s">
        <v>16491</v>
      </c>
      <c r="J5589" t="s">
        <v>25294</v>
      </c>
    </row>
    <row r="5590" spans="1:10" x14ac:dyDescent="0.2">
      <c r="A5590">
        <v>6553</v>
      </c>
      <c r="B5590" t="s">
        <v>25299</v>
      </c>
      <c r="C5590" t="s">
        <v>25300</v>
      </c>
      <c r="F5590" s="1" t="s">
        <v>16491</v>
      </c>
      <c r="G5590" t="s">
        <v>25299</v>
      </c>
      <c r="I5590" s="1" t="s">
        <v>16491</v>
      </c>
      <c r="J5590" t="s">
        <v>25299</v>
      </c>
    </row>
    <row r="5591" spans="1:10" x14ac:dyDescent="0.2">
      <c r="A5591">
        <v>10934</v>
      </c>
      <c r="B5591" t="s">
        <v>38617</v>
      </c>
      <c r="C5591" t="s">
        <v>38618</v>
      </c>
      <c r="F5591" s="1" t="s">
        <v>16491</v>
      </c>
      <c r="G5591" t="s">
        <v>38617</v>
      </c>
      <c r="I5591" s="1" t="s">
        <v>16491</v>
      </c>
    </row>
    <row r="5592" spans="1:10" x14ac:dyDescent="0.2">
      <c r="A5592">
        <v>6024</v>
      </c>
      <c r="B5592" t="s">
        <v>24196</v>
      </c>
      <c r="C5592" t="s">
        <v>24197</v>
      </c>
      <c r="F5592" s="1" t="s">
        <v>16491</v>
      </c>
      <c r="G5592" t="s">
        <v>24198</v>
      </c>
      <c r="H5592" s="1" t="s">
        <v>16539</v>
      </c>
      <c r="I5592" s="1" t="s">
        <v>16491</v>
      </c>
      <c r="J5592" t="s">
        <v>24198</v>
      </c>
    </row>
    <row r="5593" spans="1:10" x14ac:dyDescent="0.2">
      <c r="A5593">
        <v>6557</v>
      </c>
      <c r="B5593" t="s">
        <v>24196</v>
      </c>
      <c r="C5593" t="s">
        <v>24197</v>
      </c>
      <c r="F5593" s="1" t="s">
        <v>16491</v>
      </c>
      <c r="G5593" t="s">
        <v>25305</v>
      </c>
      <c r="I5593" s="1" t="s">
        <v>16491</v>
      </c>
    </row>
    <row r="5594" spans="1:10" x14ac:dyDescent="0.2">
      <c r="A5594">
        <v>6560</v>
      </c>
      <c r="B5594" t="s">
        <v>25310</v>
      </c>
      <c r="C5594" t="s">
        <v>25311</v>
      </c>
      <c r="F5594" s="1" t="s">
        <v>16491</v>
      </c>
      <c r="G5594" t="s">
        <v>25310</v>
      </c>
      <c r="I5594" s="1" t="s">
        <v>16491</v>
      </c>
      <c r="J5594" t="s">
        <v>25310</v>
      </c>
    </row>
    <row r="5595" spans="1:10" x14ac:dyDescent="0.2">
      <c r="A5595">
        <v>6562</v>
      </c>
      <c r="B5595" t="s">
        <v>25310</v>
      </c>
      <c r="C5595" t="s">
        <v>25311</v>
      </c>
      <c r="F5595" s="1" t="s">
        <v>16491</v>
      </c>
      <c r="G5595" t="s">
        <v>25314</v>
      </c>
      <c r="I5595" s="1" t="s">
        <v>16491</v>
      </c>
    </row>
    <row r="5596" spans="1:10" x14ac:dyDescent="0.2">
      <c r="A5596">
        <v>6564</v>
      </c>
      <c r="B5596" t="s">
        <v>25315</v>
      </c>
      <c r="C5596" t="s">
        <v>25316</v>
      </c>
      <c r="F5596" s="1" t="s">
        <v>16491</v>
      </c>
      <c r="G5596" t="s">
        <v>25317</v>
      </c>
      <c r="I5596" s="1" t="s">
        <v>16491</v>
      </c>
      <c r="J5596" t="s">
        <v>25317</v>
      </c>
    </row>
    <row r="5597" spans="1:10" x14ac:dyDescent="0.2">
      <c r="A5597">
        <v>10935</v>
      </c>
      <c r="B5597" t="s">
        <v>38619</v>
      </c>
      <c r="C5597" t="s">
        <v>38620</v>
      </c>
      <c r="F5597" s="1" t="s">
        <v>16491</v>
      </c>
      <c r="G5597" t="s">
        <v>38619</v>
      </c>
      <c r="I5597" s="1" t="s">
        <v>16491</v>
      </c>
    </row>
    <row r="5598" spans="1:10" x14ac:dyDescent="0.2">
      <c r="A5598">
        <v>6566</v>
      </c>
      <c r="B5598" t="s">
        <v>25319</v>
      </c>
      <c r="C5598" t="s">
        <v>25320</v>
      </c>
      <c r="F5598" s="1" t="s">
        <v>16491</v>
      </c>
      <c r="G5598" t="s">
        <v>25321</v>
      </c>
      <c r="I5598" s="1" t="s">
        <v>16491</v>
      </c>
    </row>
    <row r="5599" spans="1:10" x14ac:dyDescent="0.2">
      <c r="A5599">
        <v>6568</v>
      </c>
      <c r="B5599" t="s">
        <v>25319</v>
      </c>
      <c r="C5599" t="s">
        <v>25324</v>
      </c>
      <c r="F5599" s="1" t="s">
        <v>16491</v>
      </c>
      <c r="G5599" t="s">
        <v>25319</v>
      </c>
      <c r="I5599" s="1" t="s">
        <v>16491</v>
      </c>
      <c r="J5599" t="s">
        <v>25319</v>
      </c>
    </row>
    <row r="5600" spans="1:10" x14ac:dyDescent="0.2">
      <c r="A5600">
        <v>6572</v>
      </c>
      <c r="B5600" t="s">
        <v>25330</v>
      </c>
      <c r="C5600" t="s">
        <v>25333</v>
      </c>
      <c r="F5600" s="1" t="s">
        <v>16491</v>
      </c>
      <c r="G5600" t="s">
        <v>25330</v>
      </c>
      <c r="I5600" s="1" t="s">
        <v>16491</v>
      </c>
      <c r="J5600" t="s">
        <v>25328</v>
      </c>
    </row>
    <row r="5601" spans="1:10" x14ac:dyDescent="0.2">
      <c r="A5601">
        <v>6570</v>
      </c>
      <c r="B5601" t="s">
        <v>25328</v>
      </c>
      <c r="C5601" t="s">
        <v>25329</v>
      </c>
      <c r="F5601" s="1" t="s">
        <v>16491</v>
      </c>
      <c r="G5601" t="s">
        <v>25328</v>
      </c>
      <c r="I5601" s="1" t="s">
        <v>16491</v>
      </c>
      <c r="J5601" t="s">
        <v>25328</v>
      </c>
    </row>
    <row r="5602" spans="1:10" x14ac:dyDescent="0.2">
      <c r="A5602">
        <v>6578</v>
      </c>
      <c r="B5602" t="s">
        <v>25344</v>
      </c>
      <c r="C5602" t="s">
        <v>25345</v>
      </c>
      <c r="F5602" s="1" t="s">
        <v>16491</v>
      </c>
      <c r="G5602" t="s">
        <v>25344</v>
      </c>
      <c r="I5602" s="1" t="s">
        <v>16491</v>
      </c>
      <c r="J5602" t="s">
        <v>25344</v>
      </c>
    </row>
    <row r="5603" spans="1:10" x14ac:dyDescent="0.2">
      <c r="A5603">
        <v>6582</v>
      </c>
      <c r="B5603" t="s">
        <v>25350</v>
      </c>
      <c r="C5603" t="s">
        <v>25351</v>
      </c>
      <c r="F5603" s="1" t="s">
        <v>16491</v>
      </c>
      <c r="G5603" t="s">
        <v>25350</v>
      </c>
      <c r="I5603" s="1" t="s">
        <v>16491</v>
      </c>
      <c r="J5603" t="s">
        <v>25350</v>
      </c>
    </row>
    <row r="5604" spans="1:10" x14ac:dyDescent="0.2">
      <c r="A5604">
        <v>6584</v>
      </c>
      <c r="B5604" t="s">
        <v>25354</v>
      </c>
      <c r="C5604" t="s">
        <v>25355</v>
      </c>
      <c r="F5604" s="1" t="s">
        <v>16491</v>
      </c>
      <c r="G5604" t="s">
        <v>25354</v>
      </c>
      <c r="I5604" s="1" t="s">
        <v>16491</v>
      </c>
      <c r="J5604" t="s">
        <v>25354</v>
      </c>
    </row>
    <row r="5605" spans="1:10" x14ac:dyDescent="0.2">
      <c r="A5605">
        <v>6586</v>
      </c>
      <c r="B5605" t="s">
        <v>25359</v>
      </c>
      <c r="C5605" t="s">
        <v>25360</v>
      </c>
      <c r="F5605" s="1" t="s">
        <v>16491</v>
      </c>
      <c r="G5605" t="s">
        <v>25359</v>
      </c>
      <c r="I5605" s="1" t="s">
        <v>16491</v>
      </c>
      <c r="J5605" t="s">
        <v>25359</v>
      </c>
    </row>
    <row r="5606" spans="1:10" x14ac:dyDescent="0.2">
      <c r="A5606">
        <v>6587</v>
      </c>
      <c r="B5606" t="s">
        <v>25361</v>
      </c>
      <c r="C5606" t="s">
        <v>25362</v>
      </c>
      <c r="F5606" s="1" t="s">
        <v>16491</v>
      </c>
      <c r="G5606" t="s">
        <v>25361</v>
      </c>
      <c r="I5606" s="1" t="s">
        <v>16491</v>
      </c>
      <c r="J5606" t="s">
        <v>25361</v>
      </c>
    </row>
    <row r="5607" spans="1:10" x14ac:dyDescent="0.2">
      <c r="A5607">
        <v>6670</v>
      </c>
      <c r="B5607" t="s">
        <v>25361</v>
      </c>
      <c r="C5607" t="s">
        <v>25362</v>
      </c>
      <c r="F5607" s="1" t="s">
        <v>16491</v>
      </c>
      <c r="G5607" t="s">
        <v>25502</v>
      </c>
      <c r="I5607" s="1" t="s">
        <v>16491</v>
      </c>
    </row>
    <row r="5608" spans="1:10" x14ac:dyDescent="0.2">
      <c r="A5608">
        <v>6588</v>
      </c>
      <c r="B5608" t="s">
        <v>25363</v>
      </c>
      <c r="C5608" t="s">
        <v>25364</v>
      </c>
      <c r="F5608" s="1" t="s">
        <v>16491</v>
      </c>
      <c r="G5608" t="s">
        <v>25363</v>
      </c>
      <c r="I5608" s="1" t="s">
        <v>16491</v>
      </c>
      <c r="J5608" t="s">
        <v>25363</v>
      </c>
    </row>
    <row r="5609" spans="1:10" x14ac:dyDescent="0.2">
      <c r="A5609">
        <v>6589</v>
      </c>
      <c r="B5609" t="s">
        <v>25365</v>
      </c>
      <c r="C5609" t="s">
        <v>25366</v>
      </c>
      <c r="F5609" s="1" t="s">
        <v>16491</v>
      </c>
      <c r="G5609" t="s">
        <v>25365</v>
      </c>
      <c r="H5609" s="1" t="s">
        <v>16502</v>
      </c>
      <c r="I5609" s="1" t="s">
        <v>16491</v>
      </c>
      <c r="J5609" t="s">
        <v>25365</v>
      </c>
    </row>
    <row r="5610" spans="1:10" x14ac:dyDescent="0.2">
      <c r="A5610">
        <v>6591</v>
      </c>
      <c r="B5610" t="s">
        <v>25370</v>
      </c>
      <c r="C5610" t="s">
        <v>25371</v>
      </c>
      <c r="F5610" s="1" t="s">
        <v>16491</v>
      </c>
      <c r="G5610" t="s">
        <v>25370</v>
      </c>
      <c r="I5610" s="1" t="s">
        <v>16578</v>
      </c>
      <c r="J5610" t="s">
        <v>25370</v>
      </c>
    </row>
    <row r="5611" spans="1:10" x14ac:dyDescent="0.2">
      <c r="A5611">
        <v>6592</v>
      </c>
      <c r="B5611" t="s">
        <v>25372</v>
      </c>
      <c r="C5611" t="s">
        <v>25373</v>
      </c>
      <c r="F5611" s="1" t="s">
        <v>16491</v>
      </c>
      <c r="G5611" t="s">
        <v>25372</v>
      </c>
      <c r="I5611" s="1" t="s">
        <v>16491</v>
      </c>
      <c r="J5611" t="s">
        <v>25372</v>
      </c>
    </row>
    <row r="5612" spans="1:10" x14ac:dyDescent="0.2">
      <c r="A5612">
        <v>6594</v>
      </c>
      <c r="B5612" t="s">
        <v>25374</v>
      </c>
      <c r="C5612" t="s">
        <v>25375</v>
      </c>
      <c r="F5612" s="1" t="s">
        <v>16491</v>
      </c>
      <c r="G5612" t="s">
        <v>25374</v>
      </c>
      <c r="I5612" s="1" t="s">
        <v>16491</v>
      </c>
      <c r="J5612" t="s">
        <v>25374</v>
      </c>
    </row>
    <row r="5613" spans="1:10" x14ac:dyDescent="0.2">
      <c r="A5613">
        <v>6596</v>
      </c>
      <c r="B5613" t="s">
        <v>25378</v>
      </c>
      <c r="C5613" t="s">
        <v>25379</v>
      </c>
      <c r="F5613" s="1" t="s">
        <v>16491</v>
      </c>
      <c r="G5613" t="s">
        <v>25378</v>
      </c>
      <c r="H5613" s="1" t="s">
        <v>16502</v>
      </c>
      <c r="I5613" s="1" t="s">
        <v>16491</v>
      </c>
      <c r="J5613" t="s">
        <v>25378</v>
      </c>
    </row>
    <row r="5614" spans="1:10" x14ac:dyDescent="0.2">
      <c r="A5614">
        <v>6595</v>
      </c>
      <c r="B5614" t="s">
        <v>25376</v>
      </c>
      <c r="C5614" t="s">
        <v>25377</v>
      </c>
      <c r="F5614" s="1" t="s">
        <v>16491</v>
      </c>
      <c r="G5614" t="s">
        <v>25376</v>
      </c>
      <c r="I5614" s="1" t="s">
        <v>16491</v>
      </c>
      <c r="J5614" t="s">
        <v>25376</v>
      </c>
    </row>
    <row r="5615" spans="1:10" x14ac:dyDescent="0.2">
      <c r="A5615">
        <v>6597</v>
      </c>
      <c r="B5615" t="s">
        <v>25380</v>
      </c>
      <c r="C5615" t="s">
        <v>25381</v>
      </c>
      <c r="F5615" s="1" t="s">
        <v>16491</v>
      </c>
      <c r="G5615" t="s">
        <v>25382</v>
      </c>
      <c r="I5615" s="1" t="s">
        <v>16491</v>
      </c>
      <c r="J5615" t="s">
        <v>25382</v>
      </c>
    </row>
    <row r="5616" spans="1:10" x14ac:dyDescent="0.2">
      <c r="A5616">
        <v>10940</v>
      </c>
      <c r="B5616" t="s">
        <v>38629</v>
      </c>
      <c r="C5616" t="s">
        <v>38630</v>
      </c>
      <c r="F5616" s="1" t="s">
        <v>16491</v>
      </c>
      <c r="G5616" t="s">
        <v>38631</v>
      </c>
      <c r="I5616" s="1" t="s">
        <v>16491</v>
      </c>
    </row>
    <row r="5617" spans="1:10" x14ac:dyDescent="0.2">
      <c r="A5617">
        <v>10942</v>
      </c>
      <c r="B5617" t="s">
        <v>38629</v>
      </c>
      <c r="C5617" t="s">
        <v>38630</v>
      </c>
      <c r="F5617" s="1" t="s">
        <v>16491</v>
      </c>
      <c r="G5617" t="s">
        <v>38634</v>
      </c>
      <c r="I5617" s="1" t="s">
        <v>16491</v>
      </c>
    </row>
    <row r="5618" spans="1:10" x14ac:dyDescent="0.2">
      <c r="A5618">
        <v>6598</v>
      </c>
      <c r="B5618" t="s">
        <v>25383</v>
      </c>
      <c r="C5618" t="s">
        <v>25384</v>
      </c>
      <c r="F5618" s="1" t="s">
        <v>16491</v>
      </c>
      <c r="G5618" t="s">
        <v>25385</v>
      </c>
      <c r="I5618" s="1" t="s">
        <v>16491</v>
      </c>
      <c r="J5618" t="s">
        <v>25385</v>
      </c>
    </row>
    <row r="5619" spans="1:10" x14ac:dyDescent="0.2">
      <c r="A5619">
        <v>6599</v>
      </c>
      <c r="B5619" t="s">
        <v>25386</v>
      </c>
      <c r="C5619" t="s">
        <v>25387</v>
      </c>
      <c r="F5619" s="1" t="s">
        <v>16491</v>
      </c>
      <c r="G5619" t="s">
        <v>25386</v>
      </c>
      <c r="I5619" s="1" t="s">
        <v>16491</v>
      </c>
      <c r="J5619" t="s">
        <v>25386</v>
      </c>
    </row>
    <row r="5620" spans="1:10" x14ac:dyDescent="0.2">
      <c r="A5620">
        <v>6600</v>
      </c>
      <c r="B5620" t="s">
        <v>25388</v>
      </c>
      <c r="C5620" t="s">
        <v>25389</v>
      </c>
      <c r="F5620" s="1" t="s">
        <v>16491</v>
      </c>
      <c r="G5620" t="s">
        <v>25390</v>
      </c>
      <c r="I5620" s="1" t="s">
        <v>16491</v>
      </c>
    </row>
    <row r="5621" spans="1:10" x14ac:dyDescent="0.2">
      <c r="A5621">
        <v>6601</v>
      </c>
      <c r="B5621" t="s">
        <v>25391</v>
      </c>
      <c r="C5621" t="s">
        <v>25392</v>
      </c>
      <c r="F5621" s="1" t="s">
        <v>16491</v>
      </c>
      <c r="G5621" t="s">
        <v>25391</v>
      </c>
      <c r="I5621" s="1" t="s">
        <v>16491</v>
      </c>
      <c r="J5621" t="s">
        <v>25391</v>
      </c>
    </row>
    <row r="5622" spans="1:10" x14ac:dyDescent="0.2">
      <c r="A5622">
        <v>10944</v>
      </c>
      <c r="B5622" t="s">
        <v>38638</v>
      </c>
      <c r="C5622" t="s">
        <v>38639</v>
      </c>
      <c r="F5622" s="1" t="s">
        <v>16491</v>
      </c>
      <c r="G5622" t="s">
        <v>38638</v>
      </c>
      <c r="I5622" s="1" t="s">
        <v>16491</v>
      </c>
    </row>
    <row r="5623" spans="1:10" x14ac:dyDescent="0.2">
      <c r="A5623">
        <v>6603</v>
      </c>
      <c r="B5623" t="s">
        <v>25393</v>
      </c>
      <c r="C5623" t="s">
        <v>25394</v>
      </c>
      <c r="F5623" s="1" t="s">
        <v>16491</v>
      </c>
      <c r="G5623" t="s">
        <v>25393</v>
      </c>
      <c r="I5623" s="1" t="s">
        <v>16491</v>
      </c>
      <c r="J5623" t="s">
        <v>25393</v>
      </c>
    </row>
    <row r="5624" spans="1:10" x14ac:dyDescent="0.2">
      <c r="A5624">
        <v>6606</v>
      </c>
      <c r="B5624" t="s">
        <v>25397</v>
      </c>
      <c r="C5624" t="s">
        <v>25398</v>
      </c>
      <c r="F5624" s="1" t="s">
        <v>16491</v>
      </c>
      <c r="G5624" t="s">
        <v>25397</v>
      </c>
      <c r="I5624" s="1" t="s">
        <v>16491</v>
      </c>
      <c r="J5624" t="s">
        <v>25397</v>
      </c>
    </row>
    <row r="5625" spans="1:10" x14ac:dyDescent="0.2">
      <c r="A5625">
        <v>6605</v>
      </c>
      <c r="B5625" t="s">
        <v>25395</v>
      </c>
      <c r="C5625" t="s">
        <v>25396</v>
      </c>
      <c r="F5625" s="1" t="s">
        <v>16491</v>
      </c>
      <c r="G5625" t="s">
        <v>25395</v>
      </c>
      <c r="I5625" s="1" t="s">
        <v>16491</v>
      </c>
      <c r="J5625" t="s">
        <v>25395</v>
      </c>
    </row>
    <row r="5626" spans="1:10" x14ac:dyDescent="0.2">
      <c r="A5626">
        <v>6609</v>
      </c>
      <c r="B5626" t="s">
        <v>25401</v>
      </c>
      <c r="C5626" t="s">
        <v>25402</v>
      </c>
      <c r="F5626" s="1" t="s">
        <v>16491</v>
      </c>
      <c r="G5626" t="s">
        <v>25401</v>
      </c>
      <c r="I5626" s="1" t="s">
        <v>16491</v>
      </c>
      <c r="J5626" t="s">
        <v>25401</v>
      </c>
    </row>
    <row r="5627" spans="1:10" x14ac:dyDescent="0.2">
      <c r="A5627">
        <v>6610</v>
      </c>
      <c r="B5627" t="s">
        <v>25403</v>
      </c>
      <c r="C5627" t="s">
        <v>25404</v>
      </c>
      <c r="F5627" s="1" t="s">
        <v>16491</v>
      </c>
      <c r="G5627" t="s">
        <v>25403</v>
      </c>
      <c r="I5627" s="1" t="s">
        <v>16491</v>
      </c>
      <c r="J5627" t="s">
        <v>25403</v>
      </c>
    </row>
    <row r="5628" spans="1:10" x14ac:dyDescent="0.2">
      <c r="A5628">
        <v>7092</v>
      </c>
      <c r="B5628" t="s">
        <v>30878</v>
      </c>
      <c r="C5628" t="s">
        <v>30879</v>
      </c>
      <c r="F5628" s="1" t="s">
        <v>16491</v>
      </c>
      <c r="G5628" t="s">
        <v>30878</v>
      </c>
      <c r="I5628" s="1" t="s">
        <v>16491</v>
      </c>
    </row>
    <row r="5629" spans="1:10" x14ac:dyDescent="0.2">
      <c r="A5629">
        <v>10945</v>
      </c>
      <c r="B5629" t="s">
        <v>38640</v>
      </c>
      <c r="C5629" t="s">
        <v>38641</v>
      </c>
      <c r="F5629" s="1" t="s">
        <v>16491</v>
      </c>
      <c r="G5629" t="s">
        <v>38640</v>
      </c>
      <c r="I5629" s="1" t="s">
        <v>16491</v>
      </c>
    </row>
    <row r="5630" spans="1:10" x14ac:dyDescent="0.2">
      <c r="A5630">
        <v>7097</v>
      </c>
      <c r="B5630" t="s">
        <v>30888</v>
      </c>
      <c r="C5630" t="s">
        <v>30889</v>
      </c>
      <c r="F5630" s="1" t="s">
        <v>16491</v>
      </c>
      <c r="G5630" t="s">
        <v>30888</v>
      </c>
      <c r="I5630" s="1" t="s">
        <v>16491</v>
      </c>
      <c r="J5630" t="s">
        <v>30888</v>
      </c>
    </row>
    <row r="5631" spans="1:10" x14ac:dyDescent="0.2">
      <c r="A5631">
        <v>7100</v>
      </c>
      <c r="B5631" t="s">
        <v>30892</v>
      </c>
      <c r="C5631" t="s">
        <v>30893</v>
      </c>
      <c r="F5631" s="1" t="s">
        <v>16491</v>
      </c>
      <c r="G5631" t="s">
        <v>30892</v>
      </c>
      <c r="I5631" s="1" t="s">
        <v>16491</v>
      </c>
      <c r="J5631" t="s">
        <v>30892</v>
      </c>
    </row>
    <row r="5632" spans="1:10" x14ac:dyDescent="0.2">
      <c r="A5632">
        <v>7102</v>
      </c>
      <c r="B5632" t="s">
        <v>30896</v>
      </c>
      <c r="C5632" t="s">
        <v>30897</v>
      </c>
      <c r="F5632" s="1" t="s">
        <v>16491</v>
      </c>
      <c r="G5632" t="s">
        <v>30896</v>
      </c>
      <c r="H5632" s="1" t="s">
        <v>16502</v>
      </c>
      <c r="I5632" s="1" t="s">
        <v>16491</v>
      </c>
      <c r="J5632" t="s">
        <v>30896</v>
      </c>
    </row>
    <row r="5633" spans="1:10" x14ac:dyDescent="0.2">
      <c r="A5633">
        <v>7120</v>
      </c>
      <c r="B5633" t="s">
        <v>26372</v>
      </c>
      <c r="C5633" t="s">
        <v>26373</v>
      </c>
      <c r="F5633" s="1" t="s">
        <v>16491</v>
      </c>
      <c r="G5633" t="s">
        <v>26372</v>
      </c>
      <c r="H5633" s="1" t="s">
        <v>16585</v>
      </c>
      <c r="I5633" s="1" t="s">
        <v>16491</v>
      </c>
      <c r="J5633" t="s">
        <v>26372</v>
      </c>
    </row>
    <row r="5634" spans="1:10" x14ac:dyDescent="0.2">
      <c r="A5634">
        <v>7122</v>
      </c>
      <c r="B5634" t="s">
        <v>26376</v>
      </c>
      <c r="C5634" t="s">
        <v>26377</v>
      </c>
      <c r="F5634" s="1" t="s">
        <v>16491</v>
      </c>
      <c r="G5634" t="s">
        <v>26376</v>
      </c>
      <c r="H5634" s="1" t="s">
        <v>16539</v>
      </c>
      <c r="I5634" s="1" t="s">
        <v>16491</v>
      </c>
      <c r="J5634" t="s">
        <v>26376</v>
      </c>
    </row>
    <row r="5635" spans="1:10" x14ac:dyDescent="0.2">
      <c r="A5635">
        <v>7124</v>
      </c>
      <c r="B5635" t="s">
        <v>26380</v>
      </c>
      <c r="C5635" t="s">
        <v>26381</v>
      </c>
      <c r="F5635" s="1" t="s">
        <v>16491</v>
      </c>
      <c r="G5635" t="s">
        <v>26380</v>
      </c>
      <c r="I5635" s="1" t="s">
        <v>16491</v>
      </c>
    </row>
    <row r="5636" spans="1:10" x14ac:dyDescent="0.2">
      <c r="A5636">
        <v>6608</v>
      </c>
      <c r="B5636" t="s">
        <v>25399</v>
      </c>
      <c r="C5636" t="s">
        <v>25400</v>
      </c>
      <c r="F5636" s="1" t="s">
        <v>16491</v>
      </c>
      <c r="G5636" t="s">
        <v>25399</v>
      </c>
      <c r="I5636" s="1" t="s">
        <v>16491</v>
      </c>
      <c r="J5636" t="s">
        <v>25399</v>
      </c>
    </row>
    <row r="5637" spans="1:10" x14ac:dyDescent="0.2">
      <c r="A5637">
        <v>7129</v>
      </c>
      <c r="B5637" t="s">
        <v>26392</v>
      </c>
      <c r="C5637" t="s">
        <v>26393</v>
      </c>
      <c r="F5637" s="1" t="s">
        <v>16491</v>
      </c>
      <c r="G5637" t="s">
        <v>26392</v>
      </c>
      <c r="H5637" s="1" t="s">
        <v>16502</v>
      </c>
      <c r="I5637" s="1" t="s">
        <v>16491</v>
      </c>
      <c r="J5637" t="s">
        <v>26392</v>
      </c>
    </row>
    <row r="5638" spans="1:10" x14ac:dyDescent="0.2">
      <c r="A5638">
        <v>7131</v>
      </c>
      <c r="B5638" t="s">
        <v>26396</v>
      </c>
      <c r="C5638" t="s">
        <v>26397</v>
      </c>
      <c r="F5638" s="1" t="s">
        <v>16491</v>
      </c>
      <c r="G5638" t="s">
        <v>26396</v>
      </c>
      <c r="H5638" s="1" t="s">
        <v>26398</v>
      </c>
      <c r="I5638" s="1" t="s">
        <v>16491</v>
      </c>
      <c r="J5638" t="s">
        <v>26396</v>
      </c>
    </row>
    <row r="5639" spans="1:10" x14ac:dyDescent="0.2">
      <c r="A5639">
        <v>7141</v>
      </c>
      <c r="B5639" t="s">
        <v>26420</v>
      </c>
      <c r="C5639" t="s">
        <v>26421</v>
      </c>
      <c r="F5639" s="1" t="s">
        <v>16491</v>
      </c>
      <c r="G5639" t="s">
        <v>26420</v>
      </c>
      <c r="H5639" s="1" t="s">
        <v>16502</v>
      </c>
      <c r="I5639" s="1" t="s">
        <v>16491</v>
      </c>
      <c r="J5639" t="s">
        <v>26422</v>
      </c>
    </row>
    <row r="5640" spans="1:10" x14ac:dyDescent="0.2">
      <c r="A5640">
        <v>7142</v>
      </c>
      <c r="B5640" t="s">
        <v>26423</v>
      </c>
      <c r="C5640" t="s">
        <v>26424</v>
      </c>
      <c r="F5640" s="1" t="s">
        <v>16491</v>
      </c>
      <c r="G5640" t="s">
        <v>26423</v>
      </c>
      <c r="H5640" s="1" t="s">
        <v>26425</v>
      </c>
      <c r="I5640" s="1" t="s">
        <v>16491</v>
      </c>
      <c r="J5640" t="s">
        <v>26423</v>
      </c>
    </row>
    <row r="5641" spans="1:10" x14ac:dyDescent="0.2">
      <c r="A5641">
        <v>7144</v>
      </c>
      <c r="B5641" t="s">
        <v>26429</v>
      </c>
      <c r="C5641" t="s">
        <v>26430</v>
      </c>
      <c r="F5641" s="1" t="s">
        <v>16491</v>
      </c>
      <c r="G5641" t="s">
        <v>26429</v>
      </c>
      <c r="I5641" s="1" t="s">
        <v>16491</v>
      </c>
      <c r="J5641" t="s">
        <v>26429</v>
      </c>
    </row>
    <row r="5642" spans="1:10" x14ac:dyDescent="0.2">
      <c r="A5642">
        <v>7127</v>
      </c>
      <c r="B5642" t="s">
        <v>26387</v>
      </c>
      <c r="C5642" t="s">
        <v>26388</v>
      </c>
      <c r="F5642" s="1" t="s">
        <v>16491</v>
      </c>
      <c r="G5642" t="s">
        <v>26387</v>
      </c>
      <c r="H5642" s="1" t="s">
        <v>16502</v>
      </c>
      <c r="I5642" s="1" t="s">
        <v>16491</v>
      </c>
      <c r="J5642" t="s">
        <v>26387</v>
      </c>
    </row>
    <row r="5643" spans="1:10" x14ac:dyDescent="0.2">
      <c r="A5643">
        <v>7148</v>
      </c>
      <c r="B5643" t="s">
        <v>26437</v>
      </c>
      <c r="C5643" t="s">
        <v>26438</v>
      </c>
      <c r="F5643" s="1" t="s">
        <v>16491</v>
      </c>
      <c r="G5643" t="s">
        <v>26439</v>
      </c>
      <c r="I5643" s="1" t="s">
        <v>16491</v>
      </c>
      <c r="J5643" t="s">
        <v>26437</v>
      </c>
    </row>
    <row r="5644" spans="1:10" x14ac:dyDescent="0.2">
      <c r="A5644">
        <v>6590</v>
      </c>
      <c r="B5644" t="s">
        <v>25367</v>
      </c>
      <c r="C5644" t="s">
        <v>25368</v>
      </c>
      <c r="F5644" s="1" t="s">
        <v>16491</v>
      </c>
      <c r="G5644" t="s">
        <v>25369</v>
      </c>
      <c r="I5644" s="1" t="s">
        <v>16491</v>
      </c>
    </row>
    <row r="5645" spans="1:10" x14ac:dyDescent="0.2">
      <c r="A5645">
        <v>7150</v>
      </c>
      <c r="B5645" t="s">
        <v>26442</v>
      </c>
      <c r="C5645" t="s">
        <v>26443</v>
      </c>
      <c r="F5645" s="1" t="s">
        <v>16491</v>
      </c>
      <c r="G5645" t="s">
        <v>26444</v>
      </c>
      <c r="I5645" s="1" t="s">
        <v>16491</v>
      </c>
    </row>
    <row r="5646" spans="1:10" x14ac:dyDescent="0.2">
      <c r="A5646">
        <v>7152</v>
      </c>
      <c r="B5646" t="s">
        <v>26447</v>
      </c>
      <c r="C5646" t="s">
        <v>26448</v>
      </c>
      <c r="F5646" s="1" t="s">
        <v>16491</v>
      </c>
      <c r="G5646" t="s">
        <v>26447</v>
      </c>
      <c r="H5646" s="1" t="s">
        <v>16518</v>
      </c>
      <c r="I5646" s="1" t="s">
        <v>16491</v>
      </c>
      <c r="J5646" t="s">
        <v>26447</v>
      </c>
    </row>
    <row r="5647" spans="1:10" x14ac:dyDescent="0.2">
      <c r="A5647">
        <v>7155</v>
      </c>
      <c r="B5647" t="s">
        <v>26455</v>
      </c>
      <c r="C5647" t="s">
        <v>26456</v>
      </c>
      <c r="F5647" s="1" t="s">
        <v>16491</v>
      </c>
      <c r="G5647" t="s">
        <v>26455</v>
      </c>
      <c r="H5647" s="1" t="s">
        <v>16502</v>
      </c>
      <c r="I5647" s="1" t="s">
        <v>16491</v>
      </c>
      <c r="J5647" t="s">
        <v>26455</v>
      </c>
    </row>
    <row r="5648" spans="1:10" x14ac:dyDescent="0.2">
      <c r="A5648">
        <v>7163</v>
      </c>
      <c r="B5648" t="s">
        <v>26473</v>
      </c>
      <c r="C5648" t="s">
        <v>26474</v>
      </c>
      <c r="F5648" s="1" t="s">
        <v>16491</v>
      </c>
      <c r="G5648" t="s">
        <v>26473</v>
      </c>
      <c r="H5648" s="1" t="s">
        <v>16518</v>
      </c>
      <c r="I5648" s="1" t="s">
        <v>16491</v>
      </c>
      <c r="J5648" t="s">
        <v>26473</v>
      </c>
    </row>
    <row r="5649" spans="1:10" x14ac:dyDescent="0.2">
      <c r="A5649">
        <v>10955</v>
      </c>
      <c r="B5649" t="s">
        <v>38660</v>
      </c>
      <c r="C5649" t="s">
        <v>38661</v>
      </c>
      <c r="F5649" s="1" t="s">
        <v>16491</v>
      </c>
      <c r="G5649" t="s">
        <v>38660</v>
      </c>
      <c r="I5649" s="1" t="s">
        <v>16491</v>
      </c>
    </row>
    <row r="5650" spans="1:10" x14ac:dyDescent="0.2">
      <c r="A5650">
        <v>3173</v>
      </c>
      <c r="B5650" t="s">
        <v>18376</v>
      </c>
      <c r="C5650" t="s">
        <v>18377</v>
      </c>
      <c r="F5650" s="1" t="s">
        <v>16491</v>
      </c>
      <c r="G5650" t="s">
        <v>18378</v>
      </c>
      <c r="I5650" s="1" t="s">
        <v>16491</v>
      </c>
      <c r="J5650" t="s">
        <v>18378</v>
      </c>
    </row>
    <row r="5651" spans="1:10" x14ac:dyDescent="0.2">
      <c r="A5651">
        <v>7170</v>
      </c>
      <c r="B5651" t="s">
        <v>26485</v>
      </c>
      <c r="C5651" t="s">
        <v>26486</v>
      </c>
      <c r="F5651" s="1" t="s">
        <v>16491</v>
      </c>
      <c r="G5651" t="s">
        <v>26487</v>
      </c>
      <c r="I5651" s="1" t="s">
        <v>16491</v>
      </c>
    </row>
    <row r="5652" spans="1:10" x14ac:dyDescent="0.2">
      <c r="A5652">
        <v>7173</v>
      </c>
      <c r="B5652" t="s">
        <v>26490</v>
      </c>
      <c r="C5652" t="s">
        <v>26491</v>
      </c>
      <c r="F5652" s="1" t="s">
        <v>16491</v>
      </c>
      <c r="G5652" t="s">
        <v>26490</v>
      </c>
      <c r="I5652" s="1" t="s">
        <v>16491</v>
      </c>
      <c r="J5652" t="s">
        <v>26490</v>
      </c>
    </row>
    <row r="5653" spans="1:10" x14ac:dyDescent="0.2">
      <c r="A5653">
        <v>6577</v>
      </c>
      <c r="B5653" t="s">
        <v>25341</v>
      </c>
      <c r="C5653" t="s">
        <v>25342</v>
      </c>
      <c r="F5653" s="1" t="s">
        <v>16491</v>
      </c>
      <c r="G5653" t="s">
        <v>25343</v>
      </c>
      <c r="I5653" s="1" t="s">
        <v>16491</v>
      </c>
    </row>
    <row r="5654" spans="1:10" x14ac:dyDescent="0.2">
      <c r="A5654">
        <v>7171</v>
      </c>
      <c r="B5654" t="s">
        <v>25341</v>
      </c>
      <c r="C5654" t="s">
        <v>25342</v>
      </c>
      <c r="F5654" s="1" t="s">
        <v>16491</v>
      </c>
      <c r="G5654" t="s">
        <v>25341</v>
      </c>
      <c r="H5654" s="1" t="s">
        <v>16539</v>
      </c>
      <c r="I5654" s="1" t="s">
        <v>16491</v>
      </c>
      <c r="J5654" t="s">
        <v>25341</v>
      </c>
    </row>
    <row r="5655" spans="1:10" x14ac:dyDescent="0.2">
      <c r="A5655">
        <v>7174</v>
      </c>
      <c r="B5655" t="s">
        <v>26492</v>
      </c>
      <c r="C5655" t="s">
        <v>26493</v>
      </c>
      <c r="F5655" s="1" t="s">
        <v>16491</v>
      </c>
      <c r="G5655" t="s">
        <v>26492</v>
      </c>
      <c r="H5655" s="1" t="s">
        <v>16539</v>
      </c>
      <c r="I5655" s="1" t="s">
        <v>16491</v>
      </c>
      <c r="J5655" t="s">
        <v>26492</v>
      </c>
    </row>
    <row r="5656" spans="1:10" x14ac:dyDescent="0.2">
      <c r="A5656">
        <v>7219</v>
      </c>
      <c r="B5656" t="s">
        <v>26590</v>
      </c>
      <c r="C5656" t="s">
        <v>26591</v>
      </c>
      <c r="F5656" s="1" t="s">
        <v>16491</v>
      </c>
      <c r="G5656" t="s">
        <v>26592</v>
      </c>
      <c r="I5656" s="1" t="s">
        <v>16491</v>
      </c>
      <c r="J5656" t="s">
        <v>26592</v>
      </c>
    </row>
    <row r="5657" spans="1:10" x14ac:dyDescent="0.2">
      <c r="A5657">
        <v>7179</v>
      </c>
      <c r="B5657" t="s">
        <v>26505</v>
      </c>
      <c r="C5657" t="s">
        <v>26506</v>
      </c>
      <c r="F5657" s="1" t="s">
        <v>16491</v>
      </c>
      <c r="G5657" t="s">
        <v>26505</v>
      </c>
      <c r="I5657" s="1" t="s">
        <v>16491</v>
      </c>
      <c r="J5657" t="s">
        <v>26505</v>
      </c>
    </row>
    <row r="5658" spans="1:10" x14ac:dyDescent="0.2">
      <c r="A5658">
        <v>7181</v>
      </c>
      <c r="B5658" t="s">
        <v>26510</v>
      </c>
      <c r="C5658" t="s">
        <v>26511</v>
      </c>
      <c r="F5658" s="1" t="s">
        <v>16491</v>
      </c>
      <c r="G5658" t="s">
        <v>26512</v>
      </c>
      <c r="H5658" s="1" t="s">
        <v>16539</v>
      </c>
      <c r="I5658" s="1" t="s">
        <v>16491</v>
      </c>
    </row>
    <row r="5659" spans="1:10" x14ac:dyDescent="0.2">
      <c r="A5659">
        <v>7185</v>
      </c>
      <c r="B5659" t="s">
        <v>26510</v>
      </c>
      <c r="C5659" t="s">
        <v>26511</v>
      </c>
      <c r="F5659" s="1" t="s">
        <v>16491</v>
      </c>
      <c r="G5659" t="s">
        <v>26520</v>
      </c>
      <c r="H5659" s="1" t="s">
        <v>16539</v>
      </c>
      <c r="I5659" s="1" t="s">
        <v>16491</v>
      </c>
      <c r="J5659" t="s">
        <v>26520</v>
      </c>
    </row>
    <row r="5660" spans="1:10" x14ac:dyDescent="0.2">
      <c r="A5660">
        <v>7187</v>
      </c>
      <c r="B5660" t="s">
        <v>26523</v>
      </c>
      <c r="C5660" t="s">
        <v>26524</v>
      </c>
      <c r="F5660" s="1" t="s">
        <v>16491</v>
      </c>
      <c r="G5660" t="s">
        <v>26523</v>
      </c>
      <c r="I5660" s="1" t="s">
        <v>16491</v>
      </c>
      <c r="J5660" t="s">
        <v>26513</v>
      </c>
    </row>
    <row r="5661" spans="1:10" x14ac:dyDescent="0.2">
      <c r="A5661">
        <v>7182</v>
      </c>
      <c r="B5661" t="s">
        <v>26513</v>
      </c>
      <c r="C5661" t="s">
        <v>26514</v>
      </c>
      <c r="F5661" s="1" t="s">
        <v>16491</v>
      </c>
      <c r="G5661" t="s">
        <v>26513</v>
      </c>
      <c r="H5661" s="1" t="s">
        <v>16539</v>
      </c>
      <c r="I5661" s="1" t="s">
        <v>16491</v>
      </c>
      <c r="J5661" t="s">
        <v>26513</v>
      </c>
    </row>
    <row r="5662" spans="1:10" x14ac:dyDescent="0.2">
      <c r="A5662">
        <v>3019</v>
      </c>
      <c r="B5662" t="s">
        <v>22742</v>
      </c>
      <c r="C5662" t="s">
        <v>22743</v>
      </c>
      <c r="F5662" s="1" t="s">
        <v>16491</v>
      </c>
      <c r="G5662" t="s">
        <v>22744</v>
      </c>
      <c r="I5662" s="1" t="s">
        <v>16491</v>
      </c>
      <c r="J5662" t="s">
        <v>22744</v>
      </c>
    </row>
    <row r="5663" spans="1:10" x14ac:dyDescent="0.2">
      <c r="A5663">
        <v>7188</v>
      </c>
      <c r="B5663" t="s">
        <v>26525</v>
      </c>
      <c r="C5663" t="s">
        <v>26526</v>
      </c>
      <c r="F5663" s="1" t="s">
        <v>16491</v>
      </c>
      <c r="G5663" t="s">
        <v>26525</v>
      </c>
      <c r="I5663" s="1" t="s">
        <v>16491</v>
      </c>
      <c r="J5663" t="s">
        <v>26525</v>
      </c>
    </row>
    <row r="5664" spans="1:10" x14ac:dyDescent="0.2">
      <c r="A5664">
        <v>3071</v>
      </c>
      <c r="B5664" t="s">
        <v>22865</v>
      </c>
      <c r="C5664" t="s">
        <v>22866</v>
      </c>
      <c r="F5664" s="1" t="s">
        <v>16491</v>
      </c>
      <c r="G5664" t="s">
        <v>22867</v>
      </c>
      <c r="I5664" s="1" t="s">
        <v>16491</v>
      </c>
      <c r="J5664" t="s">
        <v>22867</v>
      </c>
    </row>
    <row r="5665" spans="1:10" x14ac:dyDescent="0.2">
      <c r="A5665">
        <v>7193</v>
      </c>
      <c r="B5665" t="s">
        <v>26533</v>
      </c>
      <c r="C5665" t="s">
        <v>26534</v>
      </c>
      <c r="F5665" s="1" t="s">
        <v>16491</v>
      </c>
      <c r="G5665" t="s">
        <v>26535</v>
      </c>
      <c r="I5665" s="1" t="s">
        <v>16491</v>
      </c>
      <c r="J5665" t="s">
        <v>26535</v>
      </c>
    </row>
    <row r="5666" spans="1:10" x14ac:dyDescent="0.2">
      <c r="A5666">
        <v>7191</v>
      </c>
      <c r="B5666" t="s">
        <v>26529</v>
      </c>
      <c r="C5666" t="s">
        <v>26530</v>
      </c>
      <c r="F5666" s="1" t="s">
        <v>16491</v>
      </c>
      <c r="G5666" t="s">
        <v>26529</v>
      </c>
      <c r="I5666" s="1" t="s">
        <v>16491</v>
      </c>
      <c r="J5666" t="s">
        <v>26529</v>
      </c>
    </row>
    <row r="5667" spans="1:10" x14ac:dyDescent="0.2">
      <c r="A5667">
        <v>3074</v>
      </c>
      <c r="B5667" t="s">
        <v>22874</v>
      </c>
      <c r="C5667" t="s">
        <v>22875</v>
      </c>
      <c r="F5667" s="1" t="s">
        <v>16491</v>
      </c>
      <c r="G5667" t="s">
        <v>22876</v>
      </c>
      <c r="I5667" s="1" t="s">
        <v>16491</v>
      </c>
    </row>
    <row r="5668" spans="1:10" x14ac:dyDescent="0.2">
      <c r="A5668">
        <v>7194</v>
      </c>
      <c r="B5668" t="s">
        <v>26536</v>
      </c>
      <c r="C5668" t="s">
        <v>26537</v>
      </c>
      <c r="F5668" s="1" t="s">
        <v>16491</v>
      </c>
      <c r="G5668" t="s">
        <v>26536</v>
      </c>
      <c r="H5668" s="1" t="s">
        <v>16502</v>
      </c>
      <c r="I5668" s="1" t="s">
        <v>16491</v>
      </c>
      <c r="J5668" t="s">
        <v>26536</v>
      </c>
    </row>
    <row r="5669" spans="1:10" x14ac:dyDescent="0.2">
      <c r="A5669">
        <v>7195</v>
      </c>
      <c r="B5669" t="s">
        <v>26538</v>
      </c>
      <c r="C5669" t="s">
        <v>26539</v>
      </c>
      <c r="F5669" s="1" t="s">
        <v>16491</v>
      </c>
      <c r="G5669" t="s">
        <v>26538</v>
      </c>
      <c r="I5669" s="1" t="s">
        <v>16491</v>
      </c>
      <c r="J5669" t="s">
        <v>26538</v>
      </c>
    </row>
    <row r="5670" spans="1:10" x14ac:dyDescent="0.2">
      <c r="A5670">
        <v>7197</v>
      </c>
      <c r="B5670" t="s">
        <v>26542</v>
      </c>
      <c r="C5670" t="s">
        <v>26543</v>
      </c>
      <c r="F5670" s="1" t="s">
        <v>16491</v>
      </c>
      <c r="G5670" t="s">
        <v>26544</v>
      </c>
      <c r="I5670" s="1" t="s">
        <v>16578</v>
      </c>
      <c r="J5670" t="s">
        <v>26544</v>
      </c>
    </row>
    <row r="5671" spans="1:10" x14ac:dyDescent="0.2">
      <c r="A5671">
        <v>7198</v>
      </c>
      <c r="B5671" t="s">
        <v>26545</v>
      </c>
      <c r="C5671" t="s">
        <v>26546</v>
      </c>
      <c r="F5671" s="1" t="s">
        <v>16491</v>
      </c>
      <c r="G5671" t="s">
        <v>26547</v>
      </c>
      <c r="I5671" s="1" t="s">
        <v>16491</v>
      </c>
    </row>
    <row r="5672" spans="1:10" x14ac:dyDescent="0.2">
      <c r="A5672">
        <v>7204</v>
      </c>
      <c r="B5672" t="s">
        <v>26562</v>
      </c>
      <c r="C5672" t="s">
        <v>26563</v>
      </c>
      <c r="F5672" s="1" t="s">
        <v>16491</v>
      </c>
      <c r="G5672" t="s">
        <v>26562</v>
      </c>
      <c r="I5672" s="1" t="s">
        <v>16491</v>
      </c>
      <c r="J5672" t="s">
        <v>26562</v>
      </c>
    </row>
    <row r="5673" spans="1:10" x14ac:dyDescent="0.2">
      <c r="A5673">
        <v>7202</v>
      </c>
      <c r="B5673" t="s">
        <v>26555</v>
      </c>
      <c r="C5673" t="s">
        <v>26556</v>
      </c>
      <c r="F5673" s="1" t="s">
        <v>16491</v>
      </c>
      <c r="G5673" t="s">
        <v>26555</v>
      </c>
      <c r="H5673" s="1" t="s">
        <v>16539</v>
      </c>
      <c r="I5673" s="1" t="s">
        <v>16491</v>
      </c>
      <c r="J5673" t="s">
        <v>26555</v>
      </c>
    </row>
    <row r="5674" spans="1:10" x14ac:dyDescent="0.2">
      <c r="A5674">
        <v>7206</v>
      </c>
      <c r="B5674" t="s">
        <v>26564</v>
      </c>
      <c r="C5674" t="s">
        <v>26565</v>
      </c>
      <c r="F5674" s="1" t="s">
        <v>16491</v>
      </c>
      <c r="G5674" t="s">
        <v>26564</v>
      </c>
      <c r="H5674" s="1" t="s">
        <v>16539</v>
      </c>
      <c r="I5674" s="1" t="s">
        <v>16491</v>
      </c>
      <c r="J5674" t="s">
        <v>26564</v>
      </c>
    </row>
    <row r="5675" spans="1:10" x14ac:dyDescent="0.2">
      <c r="A5675">
        <v>7200</v>
      </c>
      <c r="B5675" t="s">
        <v>26551</v>
      </c>
      <c r="C5675" t="s">
        <v>26552</v>
      </c>
      <c r="F5675" s="1" t="s">
        <v>16491</v>
      </c>
      <c r="G5675" t="s">
        <v>26551</v>
      </c>
      <c r="I5675" s="1" t="s">
        <v>16491</v>
      </c>
      <c r="J5675" t="s">
        <v>26551</v>
      </c>
    </row>
    <row r="5676" spans="1:10" x14ac:dyDescent="0.2">
      <c r="A5676">
        <v>7207</v>
      </c>
      <c r="B5676" t="s">
        <v>26566</v>
      </c>
      <c r="C5676" t="s">
        <v>26567</v>
      </c>
      <c r="F5676" s="1" t="s">
        <v>16491</v>
      </c>
      <c r="G5676" t="s">
        <v>26568</v>
      </c>
      <c r="I5676" s="1" t="s">
        <v>16491</v>
      </c>
    </row>
    <row r="5677" spans="1:10" x14ac:dyDescent="0.2">
      <c r="A5677">
        <v>7210</v>
      </c>
      <c r="B5677" t="s">
        <v>26572</v>
      </c>
      <c r="C5677" t="s">
        <v>26573</v>
      </c>
      <c r="F5677" s="1" t="s">
        <v>16491</v>
      </c>
      <c r="G5677" t="s">
        <v>26572</v>
      </c>
      <c r="I5677" s="1" t="s">
        <v>16491</v>
      </c>
      <c r="J5677" t="s">
        <v>26572</v>
      </c>
    </row>
    <row r="5678" spans="1:10" x14ac:dyDescent="0.2">
      <c r="A5678">
        <v>3259</v>
      </c>
      <c r="B5678" t="s">
        <v>18560</v>
      </c>
      <c r="C5678" t="s">
        <v>18561</v>
      </c>
      <c r="F5678" s="1" t="s">
        <v>16491</v>
      </c>
      <c r="G5678" t="s">
        <v>18562</v>
      </c>
      <c r="I5678" s="1" t="s">
        <v>16491</v>
      </c>
    </row>
    <row r="5679" spans="1:10" x14ac:dyDescent="0.2">
      <c r="A5679">
        <v>7211</v>
      </c>
      <c r="B5679" t="s">
        <v>18560</v>
      </c>
      <c r="C5679" t="s">
        <v>26574</v>
      </c>
      <c r="F5679" s="1" t="s">
        <v>16491</v>
      </c>
      <c r="G5679" t="s">
        <v>18560</v>
      </c>
      <c r="I5679" s="1" t="s">
        <v>16491</v>
      </c>
      <c r="J5679" t="s">
        <v>18560</v>
      </c>
    </row>
    <row r="5680" spans="1:10" x14ac:dyDescent="0.2">
      <c r="A5680">
        <v>7212</v>
      </c>
      <c r="B5680" t="s">
        <v>26575</v>
      </c>
      <c r="C5680" t="s">
        <v>26576</v>
      </c>
      <c r="F5680" s="1" t="s">
        <v>16491</v>
      </c>
      <c r="G5680" t="s">
        <v>26575</v>
      </c>
      <c r="H5680" s="1" t="s">
        <v>16539</v>
      </c>
      <c r="I5680" s="1" t="s">
        <v>16491</v>
      </c>
      <c r="J5680" t="s">
        <v>26575</v>
      </c>
    </row>
    <row r="5681" spans="1:10" x14ac:dyDescent="0.2">
      <c r="A5681">
        <v>7213</v>
      </c>
      <c r="B5681" t="s">
        <v>26575</v>
      </c>
      <c r="C5681" t="s">
        <v>26576</v>
      </c>
      <c r="F5681" s="1" t="s">
        <v>16491</v>
      </c>
      <c r="G5681" t="s">
        <v>26577</v>
      </c>
      <c r="I5681" s="1" t="s">
        <v>16491</v>
      </c>
    </row>
    <row r="5682" spans="1:10" x14ac:dyDescent="0.2">
      <c r="A5682">
        <v>7214</v>
      </c>
      <c r="B5682" t="s">
        <v>26578</v>
      </c>
      <c r="C5682" t="s">
        <v>26579</v>
      </c>
      <c r="F5682" s="1" t="s">
        <v>16491</v>
      </c>
      <c r="G5682" t="s">
        <v>26578</v>
      </c>
      <c r="H5682" s="1" t="s">
        <v>16539</v>
      </c>
      <c r="I5682" s="1" t="s">
        <v>16491</v>
      </c>
      <c r="J5682" t="s">
        <v>26578</v>
      </c>
    </row>
    <row r="5683" spans="1:10" x14ac:dyDescent="0.2">
      <c r="A5683">
        <v>7215</v>
      </c>
      <c r="B5683" t="s">
        <v>26580</v>
      </c>
      <c r="C5683" t="s">
        <v>26581</v>
      </c>
      <c r="F5683" s="1" t="s">
        <v>16491</v>
      </c>
      <c r="G5683" t="s">
        <v>26580</v>
      </c>
      <c r="H5683" s="1" t="s">
        <v>16539</v>
      </c>
      <c r="I5683" s="1" t="s">
        <v>16491</v>
      </c>
      <c r="J5683" t="s">
        <v>26580</v>
      </c>
    </row>
    <row r="5684" spans="1:10" x14ac:dyDescent="0.2">
      <c r="A5684">
        <v>7216</v>
      </c>
      <c r="B5684" t="s">
        <v>26582</v>
      </c>
      <c r="C5684" t="s">
        <v>26583</v>
      </c>
      <c r="F5684" s="1" t="s">
        <v>16491</v>
      </c>
      <c r="G5684" t="s">
        <v>26582</v>
      </c>
      <c r="I5684" s="1" t="s">
        <v>16491</v>
      </c>
      <c r="J5684" t="s">
        <v>26582</v>
      </c>
    </row>
    <row r="5685" spans="1:10" x14ac:dyDescent="0.2">
      <c r="A5685">
        <v>7217</v>
      </c>
      <c r="B5685" t="s">
        <v>26584</v>
      </c>
      <c r="C5685" t="s">
        <v>26585</v>
      </c>
      <c r="F5685" s="1" t="s">
        <v>16491</v>
      </c>
      <c r="G5685" t="s">
        <v>26584</v>
      </c>
      <c r="H5685" s="1" t="s">
        <v>16539</v>
      </c>
      <c r="I5685" s="1" t="s">
        <v>16491</v>
      </c>
      <c r="J5685" t="s">
        <v>26584</v>
      </c>
    </row>
    <row r="5686" spans="1:10" x14ac:dyDescent="0.2">
      <c r="A5686">
        <v>7218</v>
      </c>
      <c r="B5686" t="s">
        <v>26586</v>
      </c>
      <c r="C5686" t="s">
        <v>26587</v>
      </c>
      <c r="F5686" s="1" t="s">
        <v>16491</v>
      </c>
      <c r="G5686" t="s">
        <v>26588</v>
      </c>
      <c r="I5686" s="1" t="s">
        <v>16491</v>
      </c>
      <c r="J5686" t="s">
        <v>26589</v>
      </c>
    </row>
    <row r="5687" spans="1:10" x14ac:dyDescent="0.2">
      <c r="A5687">
        <v>7221</v>
      </c>
      <c r="B5687" t="s">
        <v>26593</v>
      </c>
      <c r="C5687" t="s">
        <v>26596</v>
      </c>
      <c r="F5687" s="1" t="s">
        <v>16491</v>
      </c>
      <c r="G5687" t="s">
        <v>26593</v>
      </c>
      <c r="H5687" s="1" t="s">
        <v>16539</v>
      </c>
      <c r="I5687" s="1" t="s">
        <v>16491</v>
      </c>
      <c r="J5687" t="s">
        <v>26593</v>
      </c>
    </row>
    <row r="5688" spans="1:10" x14ac:dyDescent="0.2">
      <c r="A5688">
        <v>7220</v>
      </c>
      <c r="B5688" t="s">
        <v>26593</v>
      </c>
      <c r="C5688" t="s">
        <v>26594</v>
      </c>
      <c r="F5688" s="1" t="s">
        <v>16491</v>
      </c>
      <c r="G5688" t="s">
        <v>26595</v>
      </c>
      <c r="H5688" s="1" t="s">
        <v>16539</v>
      </c>
      <c r="I5688" s="1" t="s">
        <v>16491</v>
      </c>
    </row>
    <row r="5689" spans="1:10" x14ac:dyDescent="0.2">
      <c r="A5689">
        <v>7224</v>
      </c>
      <c r="B5689" t="s">
        <v>26599</v>
      </c>
      <c r="C5689" t="s">
        <v>26600</v>
      </c>
      <c r="F5689" s="1" t="s">
        <v>16491</v>
      </c>
      <c r="G5689" t="s">
        <v>26601</v>
      </c>
      <c r="I5689" s="1" t="s">
        <v>16491</v>
      </c>
    </row>
    <row r="5690" spans="1:10" x14ac:dyDescent="0.2">
      <c r="A5690">
        <v>7223</v>
      </c>
      <c r="B5690" t="s">
        <v>26597</v>
      </c>
      <c r="C5690" t="s">
        <v>26598</v>
      </c>
      <c r="F5690" s="1" t="s">
        <v>16491</v>
      </c>
      <c r="G5690" t="s">
        <v>26597</v>
      </c>
      <c r="H5690" s="1" t="s">
        <v>16539</v>
      </c>
      <c r="I5690" s="1" t="s">
        <v>16491</v>
      </c>
      <c r="J5690" t="s">
        <v>26597</v>
      </c>
    </row>
    <row r="5691" spans="1:10" x14ac:dyDescent="0.2">
      <c r="A5691">
        <v>3018</v>
      </c>
      <c r="B5691" t="s">
        <v>22739</v>
      </c>
      <c r="C5691" t="s">
        <v>22740</v>
      </c>
      <c r="F5691" s="1" t="s">
        <v>16491</v>
      </c>
      <c r="G5691" t="s">
        <v>22741</v>
      </c>
      <c r="I5691" s="1" t="s">
        <v>16491</v>
      </c>
    </row>
    <row r="5692" spans="1:10" x14ac:dyDescent="0.2">
      <c r="A5692">
        <v>3020</v>
      </c>
      <c r="B5692" t="s">
        <v>22745</v>
      </c>
      <c r="C5692" t="s">
        <v>22746</v>
      </c>
      <c r="F5692" s="1" t="s">
        <v>16491</v>
      </c>
      <c r="G5692" t="s">
        <v>22747</v>
      </c>
      <c r="I5692" s="1" t="s">
        <v>16491</v>
      </c>
    </row>
    <row r="5693" spans="1:10" x14ac:dyDescent="0.2">
      <c r="A5693">
        <v>3021</v>
      </c>
      <c r="B5693" t="s">
        <v>22748</v>
      </c>
      <c r="C5693" t="s">
        <v>22749</v>
      </c>
      <c r="F5693" s="1" t="s">
        <v>16491</v>
      </c>
      <c r="G5693" t="s">
        <v>22750</v>
      </c>
      <c r="I5693" s="1" t="s">
        <v>16491</v>
      </c>
    </row>
    <row r="5694" spans="1:10" x14ac:dyDescent="0.2">
      <c r="A5694">
        <v>3070</v>
      </c>
      <c r="B5694" t="s">
        <v>22748</v>
      </c>
      <c r="C5694" t="s">
        <v>22749</v>
      </c>
      <c r="F5694" s="1" t="s">
        <v>16491</v>
      </c>
      <c r="G5694" t="s">
        <v>22864</v>
      </c>
      <c r="I5694" s="1" t="s">
        <v>16491</v>
      </c>
      <c r="J5694" t="s">
        <v>22864</v>
      </c>
    </row>
    <row r="5695" spans="1:10" x14ac:dyDescent="0.2">
      <c r="A5695">
        <v>3072</v>
      </c>
      <c r="B5695" t="s">
        <v>22868</v>
      </c>
      <c r="C5695" t="s">
        <v>22869</v>
      </c>
      <c r="F5695" s="1" t="s">
        <v>16491</v>
      </c>
      <c r="G5695" t="s">
        <v>22870</v>
      </c>
      <c r="I5695" s="1" t="s">
        <v>16491</v>
      </c>
    </row>
    <row r="5696" spans="1:10" x14ac:dyDescent="0.2">
      <c r="A5696">
        <v>3073</v>
      </c>
      <c r="B5696" t="s">
        <v>22871</v>
      </c>
      <c r="C5696" t="s">
        <v>22872</v>
      </c>
      <c r="F5696" s="1" t="s">
        <v>16491</v>
      </c>
      <c r="G5696" t="s">
        <v>22873</v>
      </c>
      <c r="I5696" s="1" t="s">
        <v>16491</v>
      </c>
      <c r="J5696" t="s">
        <v>22873</v>
      </c>
    </row>
    <row r="5697" spans="1:10" x14ac:dyDescent="0.2">
      <c r="A5697">
        <v>3109</v>
      </c>
      <c r="B5697" t="s">
        <v>22952</v>
      </c>
      <c r="C5697" t="s">
        <v>22953</v>
      </c>
      <c r="F5697" s="1" t="s">
        <v>16491</v>
      </c>
      <c r="G5697" t="s">
        <v>22952</v>
      </c>
      <c r="I5697" s="1" t="s">
        <v>16491</v>
      </c>
      <c r="J5697" t="s">
        <v>22952</v>
      </c>
    </row>
    <row r="5698" spans="1:10" x14ac:dyDescent="0.2">
      <c r="A5698">
        <v>3110</v>
      </c>
      <c r="B5698" t="s">
        <v>22954</v>
      </c>
      <c r="C5698" t="s">
        <v>22955</v>
      </c>
      <c r="F5698" s="1" t="s">
        <v>16491</v>
      </c>
      <c r="G5698" t="s">
        <v>22954</v>
      </c>
      <c r="H5698" s="1" t="s">
        <v>16518</v>
      </c>
      <c r="I5698" s="1" t="s">
        <v>16491</v>
      </c>
      <c r="J5698" t="s">
        <v>22954</v>
      </c>
    </row>
    <row r="5699" spans="1:10" x14ac:dyDescent="0.2">
      <c r="A5699">
        <v>3162</v>
      </c>
      <c r="B5699" t="s">
        <v>18358</v>
      </c>
      <c r="C5699" t="s">
        <v>18359</v>
      </c>
      <c r="F5699" s="1" t="s">
        <v>16491</v>
      </c>
      <c r="G5699" t="s">
        <v>18360</v>
      </c>
      <c r="I5699" s="1" t="s">
        <v>16491</v>
      </c>
      <c r="J5699" t="s">
        <v>18360</v>
      </c>
    </row>
    <row r="5700" spans="1:10" x14ac:dyDescent="0.2">
      <c r="A5700">
        <v>3163</v>
      </c>
      <c r="B5700" t="s">
        <v>18361</v>
      </c>
      <c r="C5700" t="s">
        <v>18362</v>
      </c>
      <c r="F5700" s="1" t="s">
        <v>16491</v>
      </c>
      <c r="G5700" t="s">
        <v>18363</v>
      </c>
      <c r="I5700" s="1" t="s">
        <v>16491</v>
      </c>
    </row>
    <row r="5701" spans="1:10" x14ac:dyDescent="0.2">
      <c r="A5701">
        <v>3165</v>
      </c>
      <c r="B5701" t="s">
        <v>18361</v>
      </c>
      <c r="C5701" t="s">
        <v>18362</v>
      </c>
      <c r="F5701" s="1" t="s">
        <v>16491</v>
      </c>
      <c r="G5701" t="s">
        <v>18361</v>
      </c>
      <c r="I5701" s="1" t="s">
        <v>16491</v>
      </c>
      <c r="J5701" t="s">
        <v>18361</v>
      </c>
    </row>
    <row r="5702" spans="1:10" x14ac:dyDescent="0.2">
      <c r="A5702">
        <v>3169</v>
      </c>
      <c r="B5702" t="s">
        <v>18370</v>
      </c>
      <c r="C5702" t="s">
        <v>18371</v>
      </c>
      <c r="F5702" s="1" t="s">
        <v>16491</v>
      </c>
      <c r="G5702" t="s">
        <v>18372</v>
      </c>
      <c r="H5702" s="1" t="s">
        <v>16502</v>
      </c>
      <c r="I5702" s="1" t="s">
        <v>16491</v>
      </c>
    </row>
    <row r="5703" spans="1:10" x14ac:dyDescent="0.2">
      <c r="A5703">
        <v>3168</v>
      </c>
      <c r="B5703" t="s">
        <v>18368</v>
      </c>
      <c r="C5703" t="s">
        <v>18369</v>
      </c>
      <c r="F5703" s="1" t="s">
        <v>16491</v>
      </c>
      <c r="G5703" t="s">
        <v>18368</v>
      </c>
      <c r="H5703" s="1" t="s">
        <v>16502</v>
      </c>
      <c r="I5703" s="1" t="s">
        <v>16491</v>
      </c>
      <c r="J5703" t="s">
        <v>18368</v>
      </c>
    </row>
    <row r="5704" spans="1:10" x14ac:dyDescent="0.2">
      <c r="A5704">
        <v>3171</v>
      </c>
      <c r="B5704" t="s">
        <v>18368</v>
      </c>
      <c r="C5704" t="s">
        <v>18369</v>
      </c>
      <c r="F5704" s="1" t="s">
        <v>16491</v>
      </c>
      <c r="G5704" t="s">
        <v>18373</v>
      </c>
      <c r="I5704" s="1" t="s">
        <v>16491</v>
      </c>
    </row>
    <row r="5705" spans="1:10" x14ac:dyDescent="0.2">
      <c r="A5705">
        <v>3174</v>
      </c>
      <c r="B5705" t="s">
        <v>18379</v>
      </c>
      <c r="C5705" t="s">
        <v>18380</v>
      </c>
      <c r="F5705" s="1" t="s">
        <v>16491</v>
      </c>
      <c r="G5705" t="s">
        <v>18379</v>
      </c>
      <c r="H5705" s="1" t="s">
        <v>16502</v>
      </c>
      <c r="I5705" s="1" t="s">
        <v>16491</v>
      </c>
      <c r="J5705" t="s">
        <v>18379</v>
      </c>
    </row>
    <row r="5706" spans="1:10" x14ac:dyDescent="0.2">
      <c r="A5706">
        <v>3176</v>
      </c>
      <c r="B5706" t="s">
        <v>18384</v>
      </c>
      <c r="C5706" t="s">
        <v>18385</v>
      </c>
      <c r="F5706" s="1" t="s">
        <v>16491</v>
      </c>
      <c r="G5706" t="s">
        <v>18384</v>
      </c>
      <c r="I5706" s="1" t="s">
        <v>16491</v>
      </c>
      <c r="J5706" t="s">
        <v>18384</v>
      </c>
    </row>
    <row r="5707" spans="1:10" x14ac:dyDescent="0.2">
      <c r="A5707">
        <v>3211</v>
      </c>
      <c r="B5707" t="s">
        <v>18462</v>
      </c>
      <c r="C5707" t="s">
        <v>18463</v>
      </c>
      <c r="F5707" s="1" t="s">
        <v>16491</v>
      </c>
      <c r="G5707" t="s">
        <v>18464</v>
      </c>
      <c r="I5707" s="1" t="s">
        <v>16491</v>
      </c>
    </row>
    <row r="5708" spans="1:10" x14ac:dyDescent="0.2">
      <c r="A5708">
        <v>3218</v>
      </c>
      <c r="B5708" t="s">
        <v>18474</v>
      </c>
      <c r="C5708" t="s">
        <v>18475</v>
      </c>
      <c r="F5708" s="1" t="s">
        <v>16491</v>
      </c>
      <c r="G5708" t="s">
        <v>18476</v>
      </c>
      <c r="I5708" s="1" t="s">
        <v>16491</v>
      </c>
      <c r="J5708" t="s">
        <v>18476</v>
      </c>
    </row>
    <row r="5709" spans="1:10" x14ac:dyDescent="0.2">
      <c r="A5709">
        <v>3219</v>
      </c>
      <c r="B5709" t="s">
        <v>18477</v>
      </c>
      <c r="C5709" t="s">
        <v>18478</v>
      </c>
      <c r="F5709" s="1" t="s">
        <v>16491</v>
      </c>
      <c r="G5709" t="s">
        <v>18479</v>
      </c>
      <c r="I5709" s="1" t="s">
        <v>16491</v>
      </c>
      <c r="J5709" t="s">
        <v>18479</v>
      </c>
    </row>
    <row r="5710" spans="1:10" x14ac:dyDescent="0.2">
      <c r="A5710">
        <v>3261</v>
      </c>
      <c r="B5710" t="s">
        <v>18566</v>
      </c>
      <c r="C5710" t="s">
        <v>18567</v>
      </c>
      <c r="F5710" s="1" t="s">
        <v>16491</v>
      </c>
      <c r="G5710" t="s">
        <v>18568</v>
      </c>
      <c r="I5710" s="1" t="s">
        <v>16491</v>
      </c>
      <c r="J5710" t="s">
        <v>18568</v>
      </c>
    </row>
    <row r="5711" spans="1:10" x14ac:dyDescent="0.2">
      <c r="A5711">
        <v>3263</v>
      </c>
      <c r="B5711" t="s">
        <v>18570</v>
      </c>
      <c r="C5711" t="s">
        <v>18571</v>
      </c>
      <c r="F5711" s="1" t="s">
        <v>16491</v>
      </c>
      <c r="G5711" t="s">
        <v>18572</v>
      </c>
      <c r="I5711" s="1" t="s">
        <v>16491</v>
      </c>
      <c r="J5711" t="s">
        <v>18572</v>
      </c>
    </row>
    <row r="5712" spans="1:10" x14ac:dyDescent="0.2">
      <c r="A5712">
        <v>3266</v>
      </c>
      <c r="B5712" t="s">
        <v>18576</v>
      </c>
      <c r="C5712" t="s">
        <v>18577</v>
      </c>
      <c r="F5712" s="1" t="s">
        <v>16491</v>
      </c>
      <c r="G5712" t="s">
        <v>18578</v>
      </c>
      <c r="H5712" s="1" t="s">
        <v>16539</v>
      </c>
      <c r="I5712" s="1" t="s">
        <v>16491</v>
      </c>
      <c r="J5712" t="s">
        <v>18578</v>
      </c>
    </row>
    <row r="5713" spans="1:10" x14ac:dyDescent="0.2">
      <c r="A5713">
        <v>3265</v>
      </c>
      <c r="B5713" t="s">
        <v>18574</v>
      </c>
      <c r="C5713" t="s">
        <v>18575</v>
      </c>
      <c r="F5713" s="1" t="s">
        <v>16491</v>
      </c>
      <c r="G5713" t="s">
        <v>18574</v>
      </c>
      <c r="H5713" s="1" t="s">
        <v>16539</v>
      </c>
      <c r="I5713" s="1" t="s">
        <v>16491</v>
      </c>
      <c r="J5713" t="s">
        <v>18574</v>
      </c>
    </row>
    <row r="5714" spans="1:10" x14ac:dyDescent="0.2">
      <c r="A5714">
        <v>3270</v>
      </c>
      <c r="B5714" t="s">
        <v>18586</v>
      </c>
      <c r="C5714" t="s">
        <v>18587</v>
      </c>
      <c r="F5714" s="1" t="s">
        <v>16491</v>
      </c>
      <c r="G5714" t="s">
        <v>18586</v>
      </c>
      <c r="I5714" s="1" t="s">
        <v>16491</v>
      </c>
      <c r="J5714" t="s">
        <v>18586</v>
      </c>
    </row>
    <row r="5715" spans="1:10" x14ac:dyDescent="0.2">
      <c r="A5715">
        <v>3301</v>
      </c>
      <c r="B5715" t="s">
        <v>18655</v>
      </c>
      <c r="C5715" t="s">
        <v>18656</v>
      </c>
      <c r="F5715" s="1" t="s">
        <v>16491</v>
      </c>
      <c r="G5715" t="s">
        <v>18655</v>
      </c>
      <c r="I5715" s="1" t="s">
        <v>16491</v>
      </c>
      <c r="J5715" t="s">
        <v>18655</v>
      </c>
    </row>
    <row r="5716" spans="1:10" x14ac:dyDescent="0.2">
      <c r="A5716">
        <v>3306</v>
      </c>
      <c r="B5716" t="s">
        <v>18662</v>
      </c>
      <c r="C5716" t="s">
        <v>18663</v>
      </c>
      <c r="F5716" s="1" t="s">
        <v>16491</v>
      </c>
      <c r="G5716" t="s">
        <v>18662</v>
      </c>
      <c r="I5716" s="1" t="s">
        <v>16491</v>
      </c>
      <c r="J5716" t="s">
        <v>18662</v>
      </c>
    </row>
    <row r="5717" spans="1:10" x14ac:dyDescent="0.2">
      <c r="A5717">
        <v>3311</v>
      </c>
      <c r="B5717" t="s">
        <v>18670</v>
      </c>
      <c r="C5717" t="s">
        <v>18671</v>
      </c>
      <c r="F5717" s="1" t="s">
        <v>16491</v>
      </c>
      <c r="G5717" t="s">
        <v>18670</v>
      </c>
      <c r="I5717" s="1" t="s">
        <v>16491</v>
      </c>
      <c r="J5717" t="s">
        <v>18672</v>
      </c>
    </row>
    <row r="5718" spans="1:10" x14ac:dyDescent="0.2">
      <c r="A5718">
        <v>3309</v>
      </c>
      <c r="B5718" t="s">
        <v>18667</v>
      </c>
      <c r="C5718" t="s">
        <v>18668</v>
      </c>
      <c r="F5718" s="1" t="s">
        <v>16491</v>
      </c>
      <c r="G5718" t="s">
        <v>18667</v>
      </c>
      <c r="H5718" s="1" t="s">
        <v>16539</v>
      </c>
      <c r="I5718" s="1" t="s">
        <v>16491</v>
      </c>
      <c r="J5718" t="s">
        <v>18667</v>
      </c>
    </row>
    <row r="5719" spans="1:10" x14ac:dyDescent="0.2">
      <c r="A5719">
        <v>5458</v>
      </c>
      <c r="B5719" t="s">
        <v>23136</v>
      </c>
      <c r="C5719" t="s">
        <v>23137</v>
      </c>
      <c r="F5719" s="1" t="s">
        <v>16491</v>
      </c>
      <c r="G5719" t="s">
        <v>23138</v>
      </c>
      <c r="H5719" s="1" t="s">
        <v>16539</v>
      </c>
      <c r="I5719" s="1" t="s">
        <v>16491</v>
      </c>
    </row>
    <row r="5720" spans="1:10" x14ac:dyDescent="0.2">
      <c r="A5720">
        <v>5209</v>
      </c>
      <c r="B5720" t="s">
        <v>27174</v>
      </c>
      <c r="C5720" t="s">
        <v>27175</v>
      </c>
      <c r="F5720" s="1" t="s">
        <v>16491</v>
      </c>
      <c r="G5720" t="s">
        <v>27071</v>
      </c>
      <c r="H5720" s="1" t="s">
        <v>16539</v>
      </c>
      <c r="I5720" s="1" t="s">
        <v>16491</v>
      </c>
      <c r="J5720" t="s">
        <v>27071</v>
      </c>
    </row>
    <row r="5721" spans="1:10" x14ac:dyDescent="0.2">
      <c r="A5721">
        <v>5207</v>
      </c>
      <c r="B5721" t="s">
        <v>27168</v>
      </c>
      <c r="C5721" t="s">
        <v>27169</v>
      </c>
      <c r="F5721" s="1" t="s">
        <v>16491</v>
      </c>
      <c r="G5721" t="s">
        <v>27170</v>
      </c>
      <c r="H5721" s="1" t="s">
        <v>16539</v>
      </c>
      <c r="I5721" s="1" t="s">
        <v>16491</v>
      </c>
    </row>
    <row r="5722" spans="1:10" x14ac:dyDescent="0.2">
      <c r="A5722">
        <v>5210</v>
      </c>
      <c r="B5722" t="s">
        <v>27176</v>
      </c>
      <c r="C5722" t="s">
        <v>27177</v>
      </c>
      <c r="F5722" s="1" t="s">
        <v>16491</v>
      </c>
      <c r="G5722" t="s">
        <v>27178</v>
      </c>
      <c r="H5722" s="1" t="s">
        <v>16539</v>
      </c>
      <c r="I5722" s="1" t="s">
        <v>16491</v>
      </c>
      <c r="J5722" t="s">
        <v>27178</v>
      </c>
    </row>
    <row r="5723" spans="1:10" x14ac:dyDescent="0.2">
      <c r="A5723">
        <v>5283</v>
      </c>
      <c r="B5723" t="s">
        <v>27330</v>
      </c>
      <c r="C5723" t="s">
        <v>27331</v>
      </c>
      <c r="F5723" s="1" t="s">
        <v>16491</v>
      </c>
      <c r="G5723" t="s">
        <v>27332</v>
      </c>
      <c r="H5723" s="1" t="s">
        <v>16539</v>
      </c>
      <c r="I5723" s="1" t="s">
        <v>16491</v>
      </c>
      <c r="J5723" t="s">
        <v>27332</v>
      </c>
    </row>
    <row r="5724" spans="1:10" x14ac:dyDescent="0.2">
      <c r="A5724">
        <v>5461</v>
      </c>
      <c r="B5724" t="s">
        <v>23143</v>
      </c>
      <c r="C5724" t="s">
        <v>23144</v>
      </c>
      <c r="F5724" s="1" t="s">
        <v>16491</v>
      </c>
      <c r="G5724" t="s">
        <v>23145</v>
      </c>
      <c r="H5724" s="1" t="s">
        <v>16585</v>
      </c>
      <c r="I5724" s="1" t="s">
        <v>16491</v>
      </c>
      <c r="J5724" t="s">
        <v>23145</v>
      </c>
    </row>
    <row r="5725" spans="1:10" x14ac:dyDescent="0.2">
      <c r="A5725">
        <v>5349</v>
      </c>
      <c r="B5725" t="s">
        <v>27476</v>
      </c>
      <c r="C5725" t="s">
        <v>27477</v>
      </c>
      <c r="F5725" s="1" t="s">
        <v>16491</v>
      </c>
      <c r="G5725" t="s">
        <v>27478</v>
      </c>
      <c r="H5725" s="1" t="s">
        <v>16502</v>
      </c>
      <c r="I5725" s="1" t="s">
        <v>16491</v>
      </c>
    </row>
    <row r="5726" spans="1:10" x14ac:dyDescent="0.2">
      <c r="A5726">
        <v>5464</v>
      </c>
      <c r="B5726" t="s">
        <v>27476</v>
      </c>
      <c r="C5726" t="s">
        <v>27477</v>
      </c>
      <c r="F5726" s="1" t="s">
        <v>16491</v>
      </c>
      <c r="G5726" t="s">
        <v>23150</v>
      </c>
      <c r="I5726" s="1" t="s">
        <v>16491</v>
      </c>
      <c r="J5726" t="s">
        <v>23150</v>
      </c>
    </row>
    <row r="5727" spans="1:10" x14ac:dyDescent="0.2">
      <c r="A5727">
        <v>5466</v>
      </c>
      <c r="B5727" t="s">
        <v>27476</v>
      </c>
      <c r="C5727" t="s">
        <v>27477</v>
      </c>
      <c r="F5727" s="1" t="s">
        <v>16491</v>
      </c>
      <c r="G5727" t="s">
        <v>23151</v>
      </c>
      <c r="H5727" s="1" t="s">
        <v>16585</v>
      </c>
      <c r="I5727" s="1" t="s">
        <v>16491</v>
      </c>
      <c r="J5727" t="s">
        <v>23151</v>
      </c>
    </row>
    <row r="5728" spans="1:10" x14ac:dyDescent="0.2">
      <c r="A5728">
        <v>5469</v>
      </c>
      <c r="B5728" t="s">
        <v>23156</v>
      </c>
      <c r="C5728" t="s">
        <v>23157</v>
      </c>
      <c r="F5728" s="1" t="s">
        <v>16491</v>
      </c>
      <c r="G5728" t="s">
        <v>23158</v>
      </c>
      <c r="H5728" s="1" t="s">
        <v>16539</v>
      </c>
      <c r="I5728" s="1" t="s">
        <v>16491</v>
      </c>
      <c r="J5728" t="s">
        <v>23158</v>
      </c>
    </row>
    <row r="5729" spans="1:10" x14ac:dyDescent="0.2">
      <c r="A5729">
        <v>6033</v>
      </c>
      <c r="B5729" t="s">
        <v>24215</v>
      </c>
      <c r="C5729" t="s">
        <v>24216</v>
      </c>
      <c r="F5729" s="1" t="s">
        <v>16491</v>
      </c>
      <c r="G5729" t="s">
        <v>24217</v>
      </c>
      <c r="H5729" s="1" t="s">
        <v>16539</v>
      </c>
      <c r="I5729" s="1" t="s">
        <v>16491</v>
      </c>
    </row>
    <row r="5730" spans="1:10" x14ac:dyDescent="0.2">
      <c r="A5730">
        <v>6520</v>
      </c>
      <c r="B5730" t="s">
        <v>29780</v>
      </c>
      <c r="C5730" t="s">
        <v>29781</v>
      </c>
      <c r="F5730" s="1" t="s">
        <v>16491</v>
      </c>
      <c r="G5730" t="s">
        <v>29782</v>
      </c>
      <c r="H5730" s="1" t="s">
        <v>16539</v>
      </c>
      <c r="I5730" s="1" t="s">
        <v>16491</v>
      </c>
    </row>
    <row r="5731" spans="1:10" x14ac:dyDescent="0.2">
      <c r="A5731">
        <v>6543</v>
      </c>
      <c r="B5731" t="s">
        <v>25277</v>
      </c>
      <c r="C5731" t="s">
        <v>25278</v>
      </c>
      <c r="F5731" s="1" t="s">
        <v>16491</v>
      </c>
      <c r="G5731" t="s">
        <v>25279</v>
      </c>
      <c r="H5731" s="1" t="s">
        <v>16539</v>
      </c>
      <c r="I5731" s="1" t="s">
        <v>16491</v>
      </c>
      <c r="J5731" t="s">
        <v>25279</v>
      </c>
    </row>
    <row r="5732" spans="1:10" x14ac:dyDescent="0.2">
      <c r="A5732">
        <v>6539</v>
      </c>
      <c r="B5732" t="s">
        <v>25271</v>
      </c>
      <c r="C5732" t="s">
        <v>25272</v>
      </c>
      <c r="F5732" s="1" t="s">
        <v>16491</v>
      </c>
      <c r="G5732" t="s">
        <v>25273</v>
      </c>
      <c r="H5732" s="1" t="s">
        <v>16539</v>
      </c>
      <c r="I5732" s="1" t="s">
        <v>16491</v>
      </c>
      <c r="J5732" t="s">
        <v>25273</v>
      </c>
    </row>
    <row r="5733" spans="1:10" x14ac:dyDescent="0.2">
      <c r="A5733">
        <v>6521</v>
      </c>
      <c r="B5733" t="s">
        <v>29783</v>
      </c>
      <c r="C5733" t="s">
        <v>29784</v>
      </c>
      <c r="F5733" s="1" t="s">
        <v>16491</v>
      </c>
      <c r="G5733" t="s">
        <v>29785</v>
      </c>
      <c r="H5733" s="1" t="s">
        <v>16539</v>
      </c>
      <c r="I5733" s="1" t="s">
        <v>16491</v>
      </c>
    </row>
    <row r="5734" spans="1:10" x14ac:dyDescent="0.2">
      <c r="A5734">
        <v>7132</v>
      </c>
      <c r="B5734" t="s">
        <v>26399</v>
      </c>
      <c r="C5734" t="s">
        <v>26400</v>
      </c>
      <c r="F5734" s="1" t="s">
        <v>16491</v>
      </c>
      <c r="G5734" t="s">
        <v>26401</v>
      </c>
      <c r="H5734" s="1" t="s">
        <v>16539</v>
      </c>
      <c r="I5734" s="1" t="s">
        <v>16491</v>
      </c>
      <c r="J5734" t="s">
        <v>26401</v>
      </c>
    </row>
    <row r="5735" spans="1:10" x14ac:dyDescent="0.2">
      <c r="A5735">
        <v>7147</v>
      </c>
      <c r="B5735" t="s">
        <v>26435</v>
      </c>
      <c r="C5735" t="s">
        <v>26436</v>
      </c>
      <c r="F5735" s="1" t="s">
        <v>16491</v>
      </c>
      <c r="G5735" t="s">
        <v>26386</v>
      </c>
      <c r="H5735" s="1" t="s">
        <v>16539</v>
      </c>
      <c r="I5735" s="1" t="s">
        <v>16491</v>
      </c>
      <c r="J5735" t="s">
        <v>26386</v>
      </c>
    </row>
    <row r="5736" spans="1:10" x14ac:dyDescent="0.2">
      <c r="A5736">
        <v>7153</v>
      </c>
      <c r="B5736" t="s">
        <v>26449</v>
      </c>
      <c r="C5736" t="s">
        <v>26450</v>
      </c>
      <c r="F5736" s="1" t="s">
        <v>16491</v>
      </c>
      <c r="G5736" t="s">
        <v>26451</v>
      </c>
      <c r="H5736" s="1" t="s">
        <v>16539</v>
      </c>
      <c r="I5736" s="1" t="s">
        <v>16491</v>
      </c>
      <c r="J5736" t="s">
        <v>26451</v>
      </c>
    </row>
    <row r="5737" spans="1:10" x14ac:dyDescent="0.2">
      <c r="A5737">
        <v>11416</v>
      </c>
      <c r="B5737" t="s">
        <v>39609</v>
      </c>
      <c r="C5737" t="s">
        <v>39610</v>
      </c>
      <c r="F5737" s="1" t="s">
        <v>16491</v>
      </c>
      <c r="G5737" t="s">
        <v>39611</v>
      </c>
      <c r="I5737" s="1" t="s">
        <v>16491</v>
      </c>
    </row>
    <row r="5738" spans="1:10" x14ac:dyDescent="0.2">
      <c r="A5738">
        <v>5837</v>
      </c>
      <c r="B5738" t="s">
        <v>28390</v>
      </c>
      <c r="C5738" t="s">
        <v>28391</v>
      </c>
      <c r="F5738" s="1" t="s">
        <v>16491</v>
      </c>
      <c r="G5738" t="s">
        <v>28392</v>
      </c>
      <c r="I5738" s="1" t="s">
        <v>16578</v>
      </c>
      <c r="J5738" t="s">
        <v>28393</v>
      </c>
    </row>
    <row r="5739" spans="1:10" x14ac:dyDescent="0.2">
      <c r="A5739">
        <v>5836</v>
      </c>
      <c r="B5739" t="s">
        <v>28387</v>
      </c>
      <c r="C5739" t="s">
        <v>28388</v>
      </c>
      <c r="F5739" s="1" t="s">
        <v>16491</v>
      </c>
      <c r="G5739" t="s">
        <v>28389</v>
      </c>
      <c r="H5739" s="1" t="s">
        <v>16585</v>
      </c>
      <c r="I5739" s="1" t="s">
        <v>16491</v>
      </c>
      <c r="J5739" t="s">
        <v>28389</v>
      </c>
    </row>
    <row r="5740" spans="1:10" x14ac:dyDescent="0.2">
      <c r="A5740">
        <v>8629</v>
      </c>
      <c r="B5740" t="s">
        <v>34058</v>
      </c>
      <c r="C5740" t="s">
        <v>34060</v>
      </c>
      <c r="F5740" s="1" t="s">
        <v>16491</v>
      </c>
      <c r="G5740" t="s">
        <v>34061</v>
      </c>
      <c r="H5740" s="1" t="s">
        <v>16539</v>
      </c>
      <c r="I5740" s="1" t="s">
        <v>16491</v>
      </c>
    </row>
    <row r="5741" spans="1:10" x14ac:dyDescent="0.2">
      <c r="A5741">
        <v>8653</v>
      </c>
      <c r="B5741" t="s">
        <v>34058</v>
      </c>
      <c r="C5741" t="s">
        <v>34059</v>
      </c>
      <c r="F5741" s="1" t="s">
        <v>16491</v>
      </c>
      <c r="G5741" t="s">
        <v>34109</v>
      </c>
      <c r="H5741" s="1" t="s">
        <v>16539</v>
      </c>
      <c r="I5741" s="1" t="s">
        <v>16491</v>
      </c>
      <c r="J5741" t="s">
        <v>34109</v>
      </c>
    </row>
    <row r="5742" spans="1:10" x14ac:dyDescent="0.2">
      <c r="A5742">
        <v>12072</v>
      </c>
      <c r="B5742" t="s">
        <v>40982</v>
      </c>
      <c r="C5742" t="s">
        <v>40983</v>
      </c>
      <c r="F5742" s="1" t="s">
        <v>16491</v>
      </c>
      <c r="G5742" t="s">
        <v>40984</v>
      </c>
      <c r="I5742" s="1" t="s">
        <v>16491</v>
      </c>
    </row>
    <row r="5743" spans="1:10" x14ac:dyDescent="0.2">
      <c r="A5743">
        <v>5838</v>
      </c>
      <c r="B5743" t="s">
        <v>28394</v>
      </c>
      <c r="C5743" t="s">
        <v>28395</v>
      </c>
      <c r="F5743" s="1" t="s">
        <v>16491</v>
      </c>
      <c r="G5743" t="s">
        <v>28396</v>
      </c>
      <c r="I5743" s="1" t="s">
        <v>16491</v>
      </c>
    </row>
    <row r="5744" spans="1:10" x14ac:dyDescent="0.2">
      <c r="A5744">
        <v>5840</v>
      </c>
      <c r="B5744" t="s">
        <v>28397</v>
      </c>
      <c r="C5744" t="s">
        <v>28400</v>
      </c>
      <c r="F5744" s="1" t="s">
        <v>16491</v>
      </c>
      <c r="G5744" t="s">
        <v>28401</v>
      </c>
      <c r="I5744" s="1" t="s">
        <v>16491</v>
      </c>
      <c r="J5744" t="s">
        <v>28401</v>
      </c>
    </row>
    <row r="5745" spans="1:10" x14ac:dyDescent="0.2">
      <c r="A5745">
        <v>5839</v>
      </c>
      <c r="B5745" t="s">
        <v>28397</v>
      </c>
      <c r="C5745" t="s">
        <v>28398</v>
      </c>
      <c r="F5745" s="1" t="s">
        <v>16491</v>
      </c>
      <c r="G5745" t="s">
        <v>28399</v>
      </c>
      <c r="I5745" s="1" t="s">
        <v>16491</v>
      </c>
    </row>
    <row r="5746" spans="1:10" x14ac:dyDescent="0.2">
      <c r="A5746">
        <v>5842</v>
      </c>
      <c r="B5746" t="s">
        <v>28402</v>
      </c>
      <c r="C5746" t="s">
        <v>28403</v>
      </c>
      <c r="F5746" s="1" t="s">
        <v>16491</v>
      </c>
      <c r="G5746" t="s">
        <v>28404</v>
      </c>
      <c r="I5746" s="1" t="s">
        <v>16491</v>
      </c>
      <c r="J5746" t="s">
        <v>28404</v>
      </c>
    </row>
    <row r="5747" spans="1:10" x14ac:dyDescent="0.2">
      <c r="A5747">
        <v>5870</v>
      </c>
      <c r="B5747" t="s">
        <v>28459</v>
      </c>
      <c r="C5747" t="s">
        <v>28460</v>
      </c>
      <c r="F5747" s="1" t="s">
        <v>16491</v>
      </c>
      <c r="G5747" t="s">
        <v>28461</v>
      </c>
      <c r="H5747" s="1" t="s">
        <v>16585</v>
      </c>
      <c r="I5747" s="1" t="s">
        <v>16491</v>
      </c>
    </row>
    <row r="5748" spans="1:10" x14ac:dyDescent="0.2">
      <c r="A5748">
        <v>8709</v>
      </c>
      <c r="B5748" t="s">
        <v>34233</v>
      </c>
      <c r="C5748" t="s">
        <v>34234</v>
      </c>
      <c r="F5748" s="1" t="s">
        <v>16491</v>
      </c>
      <c r="G5748" t="s">
        <v>34235</v>
      </c>
      <c r="H5748" s="1" t="s">
        <v>16539</v>
      </c>
      <c r="I5748" s="1" t="s">
        <v>16491</v>
      </c>
    </row>
    <row r="5749" spans="1:10" x14ac:dyDescent="0.2">
      <c r="A5749">
        <v>11440</v>
      </c>
      <c r="B5749" t="s">
        <v>34233</v>
      </c>
      <c r="C5749" t="s">
        <v>34234</v>
      </c>
      <c r="F5749" s="1" t="s">
        <v>16491</v>
      </c>
      <c r="G5749" t="s">
        <v>39671</v>
      </c>
      <c r="H5749" s="1" t="s">
        <v>16539</v>
      </c>
      <c r="I5749" s="1" t="s">
        <v>16491</v>
      </c>
      <c r="J5749" t="s">
        <v>39671</v>
      </c>
    </row>
    <row r="5750" spans="1:10" x14ac:dyDescent="0.2">
      <c r="A5750">
        <v>8707</v>
      </c>
      <c r="B5750" t="s">
        <v>34227</v>
      </c>
      <c r="C5750" t="s">
        <v>34228</v>
      </c>
      <c r="F5750" s="1" t="s">
        <v>16491</v>
      </c>
      <c r="G5750" t="s">
        <v>34229</v>
      </c>
      <c r="H5750" s="1" t="s">
        <v>16539</v>
      </c>
      <c r="I5750" s="1" t="s">
        <v>16491</v>
      </c>
    </row>
    <row r="5751" spans="1:10" x14ac:dyDescent="0.2">
      <c r="A5751">
        <v>12087</v>
      </c>
      <c r="B5751" t="s">
        <v>41008</v>
      </c>
      <c r="C5751" t="s">
        <v>41009</v>
      </c>
      <c r="F5751" s="1" t="s">
        <v>16491</v>
      </c>
      <c r="G5751" t="s">
        <v>41010</v>
      </c>
      <c r="I5751" s="1" t="s">
        <v>16491</v>
      </c>
    </row>
    <row r="5752" spans="1:10" x14ac:dyDescent="0.2">
      <c r="A5752">
        <v>11443</v>
      </c>
      <c r="B5752" t="s">
        <v>39677</v>
      </c>
      <c r="C5752" t="s">
        <v>39678</v>
      </c>
      <c r="F5752" s="1" t="s">
        <v>16491</v>
      </c>
      <c r="G5752" t="s">
        <v>39679</v>
      </c>
      <c r="H5752" s="1" t="s">
        <v>16539</v>
      </c>
      <c r="I5752" s="1" t="s">
        <v>16491</v>
      </c>
    </row>
    <row r="5753" spans="1:10" x14ac:dyDescent="0.2">
      <c r="A5753">
        <v>12088</v>
      </c>
      <c r="B5753" t="s">
        <v>39677</v>
      </c>
      <c r="C5753" t="s">
        <v>39678</v>
      </c>
      <c r="F5753" s="1" t="s">
        <v>16491</v>
      </c>
      <c r="G5753" t="s">
        <v>41011</v>
      </c>
      <c r="H5753" s="1" t="s">
        <v>16539</v>
      </c>
      <c r="I5753" s="1" t="s">
        <v>16491</v>
      </c>
    </row>
    <row r="5754" spans="1:10" x14ac:dyDescent="0.2">
      <c r="A5754">
        <v>12769</v>
      </c>
      <c r="B5754" t="s">
        <v>42324</v>
      </c>
      <c r="C5754" t="s">
        <v>42325</v>
      </c>
      <c r="F5754" s="1" t="s">
        <v>16491</v>
      </c>
      <c r="G5754" t="s">
        <v>42326</v>
      </c>
      <c r="H5754" s="1" t="s">
        <v>16539</v>
      </c>
      <c r="I5754" s="1" t="s">
        <v>16491</v>
      </c>
      <c r="J5754" t="s">
        <v>42326</v>
      </c>
    </row>
    <row r="5755" spans="1:10" x14ac:dyDescent="0.2">
      <c r="A5755">
        <v>12773</v>
      </c>
      <c r="B5755" t="s">
        <v>42336</v>
      </c>
      <c r="C5755" t="s">
        <v>42337</v>
      </c>
      <c r="F5755" s="1" t="s">
        <v>16491</v>
      </c>
      <c r="G5755" t="s">
        <v>42338</v>
      </c>
      <c r="H5755" s="1" t="s">
        <v>16539</v>
      </c>
      <c r="I5755" s="1" t="s">
        <v>16491</v>
      </c>
    </row>
    <row r="5756" spans="1:10" x14ac:dyDescent="0.2">
      <c r="A5756">
        <v>12797</v>
      </c>
      <c r="B5756" t="s">
        <v>42385</v>
      </c>
      <c r="C5756" t="s">
        <v>42386</v>
      </c>
      <c r="F5756" s="1" t="s">
        <v>16491</v>
      </c>
      <c r="G5756" t="s">
        <v>42387</v>
      </c>
      <c r="H5756" s="1" t="s">
        <v>16539</v>
      </c>
      <c r="I5756" s="1" t="s">
        <v>16491</v>
      </c>
      <c r="J5756" t="s">
        <v>42387</v>
      </c>
    </row>
    <row r="5757" spans="1:10" x14ac:dyDescent="0.2">
      <c r="A5757">
        <v>12794</v>
      </c>
      <c r="B5757" t="s">
        <v>42376</v>
      </c>
      <c r="C5757" t="s">
        <v>42377</v>
      </c>
      <c r="F5757" s="1" t="s">
        <v>16491</v>
      </c>
      <c r="G5757" t="s">
        <v>42378</v>
      </c>
      <c r="H5757" s="1" t="s">
        <v>16539</v>
      </c>
      <c r="I5757" s="1" t="s">
        <v>16491</v>
      </c>
    </row>
    <row r="5758" spans="1:10" x14ac:dyDescent="0.2">
      <c r="A5758">
        <v>12799</v>
      </c>
      <c r="B5758" t="s">
        <v>42391</v>
      </c>
      <c r="C5758" t="s">
        <v>42392</v>
      </c>
      <c r="F5758" s="1" t="s">
        <v>16491</v>
      </c>
      <c r="G5758" t="s">
        <v>42393</v>
      </c>
      <c r="H5758" s="1" t="s">
        <v>16539</v>
      </c>
      <c r="I5758" s="1" t="s">
        <v>16491</v>
      </c>
    </row>
    <row r="5759" spans="1:10" x14ac:dyDescent="0.2">
      <c r="A5759">
        <v>12800</v>
      </c>
      <c r="B5759" t="s">
        <v>42391</v>
      </c>
      <c r="C5759" t="s">
        <v>42392</v>
      </c>
      <c r="F5759" s="1" t="s">
        <v>16491</v>
      </c>
      <c r="G5759" t="s">
        <v>42394</v>
      </c>
      <c r="H5759" s="1" t="s">
        <v>16539</v>
      </c>
      <c r="I5759" s="1" t="s">
        <v>16491</v>
      </c>
      <c r="J5759" t="s">
        <v>42394</v>
      </c>
    </row>
    <row r="5760" spans="1:10" x14ac:dyDescent="0.2">
      <c r="A5760">
        <v>12802</v>
      </c>
      <c r="B5760" t="s">
        <v>42398</v>
      </c>
      <c r="C5760" t="s">
        <v>42399</v>
      </c>
      <c r="F5760" s="1" t="s">
        <v>16491</v>
      </c>
      <c r="G5760" t="s">
        <v>42400</v>
      </c>
      <c r="H5760" s="1" t="s">
        <v>16539</v>
      </c>
      <c r="I5760" s="1" t="s">
        <v>16491</v>
      </c>
      <c r="J5760" t="s">
        <v>42400</v>
      </c>
    </row>
    <row r="5761" spans="1:10" x14ac:dyDescent="0.2">
      <c r="A5761">
        <v>12803</v>
      </c>
      <c r="B5761" t="s">
        <v>42401</v>
      </c>
      <c r="C5761" t="s">
        <v>42402</v>
      </c>
      <c r="F5761" s="1" t="s">
        <v>16491</v>
      </c>
      <c r="G5761" t="s">
        <v>42403</v>
      </c>
      <c r="H5761" s="1" t="s">
        <v>16539</v>
      </c>
      <c r="I5761" s="1" t="s">
        <v>16491</v>
      </c>
      <c r="J5761" t="s">
        <v>42403</v>
      </c>
    </row>
    <row r="5762" spans="1:10" x14ac:dyDescent="0.2">
      <c r="A5762">
        <v>13138</v>
      </c>
      <c r="B5762" t="s">
        <v>40769</v>
      </c>
      <c r="C5762" t="s">
        <v>40770</v>
      </c>
      <c r="F5762" s="1" t="s">
        <v>16491</v>
      </c>
      <c r="G5762" t="s">
        <v>40771</v>
      </c>
      <c r="H5762" s="1" t="s">
        <v>16539</v>
      </c>
      <c r="I5762" s="1" t="s">
        <v>16491</v>
      </c>
      <c r="J5762" t="s">
        <v>40771</v>
      </c>
    </row>
    <row r="5763" spans="1:10" x14ac:dyDescent="0.2">
      <c r="A5763">
        <v>13249</v>
      </c>
      <c r="B5763" t="s">
        <v>43282</v>
      </c>
      <c r="C5763" t="s">
        <v>43283</v>
      </c>
      <c r="F5763" s="1" t="s">
        <v>16491</v>
      </c>
      <c r="G5763" t="s">
        <v>43284</v>
      </c>
      <c r="H5763" s="1" t="s">
        <v>16539</v>
      </c>
      <c r="I5763" s="1" t="s">
        <v>16491</v>
      </c>
    </row>
    <row r="5764" spans="1:10" x14ac:dyDescent="0.2">
      <c r="A5764">
        <v>13258</v>
      </c>
      <c r="B5764" t="s">
        <v>43303</v>
      </c>
      <c r="C5764" t="s">
        <v>43304</v>
      </c>
      <c r="F5764" s="1" t="s">
        <v>16491</v>
      </c>
      <c r="G5764" t="s">
        <v>43305</v>
      </c>
      <c r="H5764" s="1" t="s">
        <v>16539</v>
      </c>
      <c r="I5764" s="1" t="s">
        <v>16491</v>
      </c>
      <c r="J5764" t="s">
        <v>43305</v>
      </c>
    </row>
    <row r="5765" spans="1:10" x14ac:dyDescent="0.2">
      <c r="A5765">
        <v>4417</v>
      </c>
      <c r="B5765" t="s">
        <v>20905</v>
      </c>
      <c r="C5765" t="s">
        <v>20906</v>
      </c>
      <c r="F5765" s="1" t="s">
        <v>16491</v>
      </c>
      <c r="G5765" t="s">
        <v>20907</v>
      </c>
      <c r="H5765" s="1" t="s">
        <v>16539</v>
      </c>
      <c r="I5765" s="1" t="s">
        <v>16491</v>
      </c>
    </row>
    <row r="5766" spans="1:10" x14ac:dyDescent="0.2">
      <c r="A5766">
        <v>13262</v>
      </c>
      <c r="B5766" t="s">
        <v>20905</v>
      </c>
      <c r="C5766" t="s">
        <v>20906</v>
      </c>
      <c r="F5766" s="1" t="s">
        <v>16491</v>
      </c>
      <c r="G5766" t="s">
        <v>43314</v>
      </c>
      <c r="H5766" s="1" t="s">
        <v>16539</v>
      </c>
      <c r="I5766" s="1" t="s">
        <v>16491</v>
      </c>
      <c r="J5766" t="s">
        <v>43314</v>
      </c>
    </row>
    <row r="5767" spans="1:10" x14ac:dyDescent="0.2">
      <c r="A5767">
        <v>13281</v>
      </c>
      <c r="B5767" t="s">
        <v>43350</v>
      </c>
      <c r="C5767" t="s">
        <v>43351</v>
      </c>
      <c r="F5767" s="1" t="s">
        <v>16491</v>
      </c>
      <c r="G5767" t="s">
        <v>43352</v>
      </c>
      <c r="H5767" s="1" t="s">
        <v>16539</v>
      </c>
      <c r="I5767" s="1" t="s">
        <v>16491</v>
      </c>
      <c r="J5767" t="s">
        <v>43352</v>
      </c>
    </row>
    <row r="5768" spans="1:10" x14ac:dyDescent="0.2">
      <c r="A5768">
        <v>11414</v>
      </c>
      <c r="B5768" t="s">
        <v>39605</v>
      </c>
      <c r="C5768" t="s">
        <v>39606</v>
      </c>
      <c r="F5768" s="1" t="s">
        <v>16491</v>
      </c>
      <c r="G5768" t="s">
        <v>39607</v>
      </c>
      <c r="I5768" s="1" t="s">
        <v>16491</v>
      </c>
    </row>
    <row r="5769" spans="1:10" x14ac:dyDescent="0.2">
      <c r="A5769">
        <v>11415</v>
      </c>
      <c r="B5769" t="s">
        <v>39605</v>
      </c>
      <c r="C5769" t="s">
        <v>39606</v>
      </c>
      <c r="F5769" s="1" t="s">
        <v>16491</v>
      </c>
      <c r="G5769" t="s">
        <v>39608</v>
      </c>
      <c r="I5769" s="1" t="s">
        <v>16491</v>
      </c>
    </row>
    <row r="5770" spans="1:10" x14ac:dyDescent="0.2">
      <c r="A5770">
        <v>3348</v>
      </c>
      <c r="B5770" t="s">
        <v>18747</v>
      </c>
      <c r="C5770" t="s">
        <v>18748</v>
      </c>
      <c r="F5770" s="1" t="s">
        <v>16491</v>
      </c>
      <c r="G5770" t="s">
        <v>18747</v>
      </c>
      <c r="H5770" s="1" t="s">
        <v>18749</v>
      </c>
      <c r="I5770" s="1" t="s">
        <v>16491</v>
      </c>
      <c r="J5770" t="s">
        <v>18747</v>
      </c>
    </row>
    <row r="5771" spans="1:10" x14ac:dyDescent="0.2">
      <c r="A5771">
        <v>12048</v>
      </c>
      <c r="B5771" t="s">
        <v>40939</v>
      </c>
      <c r="C5771" t="s">
        <v>40940</v>
      </c>
      <c r="F5771" s="1" t="s">
        <v>16491</v>
      </c>
      <c r="G5771" t="s">
        <v>40941</v>
      </c>
      <c r="I5771" s="1" t="s">
        <v>16491</v>
      </c>
    </row>
    <row r="5772" spans="1:10" x14ac:dyDescent="0.2">
      <c r="A5772">
        <v>3344</v>
      </c>
      <c r="B5772" t="s">
        <v>18738</v>
      </c>
      <c r="C5772" t="s">
        <v>18739</v>
      </c>
      <c r="F5772" s="1" t="s">
        <v>16491</v>
      </c>
      <c r="G5772" t="s">
        <v>18740</v>
      </c>
      <c r="I5772" s="1" t="s">
        <v>16491</v>
      </c>
    </row>
    <row r="5773" spans="1:10" x14ac:dyDescent="0.2">
      <c r="A5773">
        <v>12049</v>
      </c>
      <c r="B5773" t="s">
        <v>40942</v>
      </c>
      <c r="C5773" t="s">
        <v>40943</v>
      </c>
      <c r="F5773" s="1" t="s">
        <v>16491</v>
      </c>
      <c r="G5773" t="s">
        <v>40944</v>
      </c>
      <c r="I5773" s="1" t="s">
        <v>16491</v>
      </c>
    </row>
    <row r="5774" spans="1:10" x14ac:dyDescent="0.2">
      <c r="A5774">
        <v>11420</v>
      </c>
      <c r="B5774" t="s">
        <v>39621</v>
      </c>
      <c r="C5774" t="s">
        <v>39622</v>
      </c>
      <c r="F5774" s="1" t="s">
        <v>16491</v>
      </c>
      <c r="G5774" t="s">
        <v>39621</v>
      </c>
      <c r="I5774" s="1" t="s">
        <v>16491</v>
      </c>
    </row>
    <row r="5775" spans="1:10" x14ac:dyDescent="0.2">
      <c r="A5775">
        <v>12051</v>
      </c>
      <c r="B5775" t="s">
        <v>40948</v>
      </c>
      <c r="C5775" t="s">
        <v>40949</v>
      </c>
      <c r="F5775" s="1" t="s">
        <v>16491</v>
      </c>
      <c r="G5775" t="s">
        <v>40950</v>
      </c>
      <c r="I5775" s="1" t="s">
        <v>16491</v>
      </c>
    </row>
    <row r="5776" spans="1:10" x14ac:dyDescent="0.2">
      <c r="A5776">
        <v>12050</v>
      </c>
      <c r="B5776" t="s">
        <v>40945</v>
      </c>
      <c r="C5776" t="s">
        <v>40946</v>
      </c>
      <c r="F5776" s="1" t="s">
        <v>16491</v>
      </c>
      <c r="G5776" t="s">
        <v>40947</v>
      </c>
      <c r="I5776" s="1" t="s">
        <v>16491</v>
      </c>
    </row>
    <row r="5777" spans="1:10" x14ac:dyDescent="0.2">
      <c r="A5777">
        <v>3420</v>
      </c>
      <c r="B5777" t="s">
        <v>23584</v>
      </c>
      <c r="C5777" t="s">
        <v>23585</v>
      </c>
      <c r="F5777" s="1" t="s">
        <v>16491</v>
      </c>
      <c r="G5777" t="s">
        <v>23584</v>
      </c>
      <c r="H5777" s="1" t="s">
        <v>16585</v>
      </c>
      <c r="I5777" s="1" t="s">
        <v>16491</v>
      </c>
      <c r="J5777" t="s">
        <v>23584</v>
      </c>
    </row>
    <row r="5778" spans="1:10" x14ac:dyDescent="0.2">
      <c r="A5778">
        <v>8634</v>
      </c>
      <c r="B5778" t="s">
        <v>34072</v>
      </c>
      <c r="C5778" t="s">
        <v>34073</v>
      </c>
      <c r="F5778" s="1" t="s">
        <v>16491</v>
      </c>
      <c r="G5778" t="s">
        <v>34074</v>
      </c>
      <c r="I5778" s="1" t="s">
        <v>16491</v>
      </c>
    </row>
    <row r="5779" spans="1:10" x14ac:dyDescent="0.2">
      <c r="A5779">
        <v>3820</v>
      </c>
      <c r="B5779" t="s">
        <v>19619</v>
      </c>
      <c r="C5779" t="s">
        <v>19620</v>
      </c>
      <c r="F5779" s="1" t="s">
        <v>16491</v>
      </c>
      <c r="G5779" t="s">
        <v>19619</v>
      </c>
      <c r="H5779" s="1" t="s">
        <v>16518</v>
      </c>
      <c r="I5779" s="1" t="s">
        <v>16491</v>
      </c>
      <c r="J5779" t="s">
        <v>19619</v>
      </c>
    </row>
    <row r="5780" spans="1:10" x14ac:dyDescent="0.2">
      <c r="A5780">
        <v>3821</v>
      </c>
      <c r="B5780" t="s">
        <v>19621</v>
      </c>
      <c r="C5780" t="s">
        <v>19622</v>
      </c>
      <c r="F5780" s="1" t="s">
        <v>16491</v>
      </c>
      <c r="G5780" t="s">
        <v>19621</v>
      </c>
      <c r="H5780" s="1" t="s">
        <v>16539</v>
      </c>
      <c r="I5780" s="1" t="s">
        <v>16491</v>
      </c>
      <c r="J5780" t="s">
        <v>19621</v>
      </c>
    </row>
    <row r="5781" spans="1:10" x14ac:dyDescent="0.2">
      <c r="A5781">
        <v>3867</v>
      </c>
      <c r="B5781" t="s">
        <v>19729</v>
      </c>
      <c r="C5781" t="s">
        <v>19730</v>
      </c>
      <c r="F5781" s="1" t="s">
        <v>16491</v>
      </c>
      <c r="G5781" t="s">
        <v>19729</v>
      </c>
      <c r="H5781" s="1" t="s">
        <v>16585</v>
      </c>
      <c r="I5781" s="1" t="s">
        <v>16491</v>
      </c>
      <c r="J5781" t="s">
        <v>19729</v>
      </c>
    </row>
    <row r="5782" spans="1:10" x14ac:dyDescent="0.2">
      <c r="A5782">
        <v>3868</v>
      </c>
      <c r="B5782" t="s">
        <v>19731</v>
      </c>
      <c r="C5782" t="s">
        <v>19732</v>
      </c>
      <c r="F5782" s="1" t="s">
        <v>16491</v>
      </c>
      <c r="G5782" t="s">
        <v>19731</v>
      </c>
      <c r="H5782" s="1" t="s">
        <v>16539</v>
      </c>
      <c r="I5782" s="1" t="s">
        <v>16491</v>
      </c>
      <c r="J5782" t="s">
        <v>19731</v>
      </c>
    </row>
    <row r="5783" spans="1:10" x14ac:dyDescent="0.2">
      <c r="A5783">
        <v>3870</v>
      </c>
      <c r="B5783" t="s">
        <v>19737</v>
      </c>
      <c r="C5783" t="s">
        <v>19738</v>
      </c>
      <c r="F5783" s="1" t="s">
        <v>16491</v>
      </c>
      <c r="G5783" t="s">
        <v>19737</v>
      </c>
      <c r="H5783" s="1" t="s">
        <v>16585</v>
      </c>
      <c r="I5783" s="1" t="s">
        <v>16491</v>
      </c>
      <c r="J5783" t="s">
        <v>19737</v>
      </c>
    </row>
    <row r="5784" spans="1:10" x14ac:dyDescent="0.2">
      <c r="A5784">
        <v>3871</v>
      </c>
      <c r="B5784" t="s">
        <v>19739</v>
      </c>
      <c r="C5784" t="s">
        <v>19740</v>
      </c>
      <c r="F5784" s="1" t="s">
        <v>16491</v>
      </c>
      <c r="G5784" t="s">
        <v>19739</v>
      </c>
      <c r="H5784" s="1" t="s">
        <v>17456</v>
      </c>
      <c r="I5784" s="1" t="s">
        <v>16491</v>
      </c>
    </row>
    <row r="5785" spans="1:10" x14ac:dyDescent="0.2">
      <c r="A5785">
        <v>3873</v>
      </c>
      <c r="B5785" t="s">
        <v>19743</v>
      </c>
      <c r="C5785" t="s">
        <v>19744</v>
      </c>
      <c r="F5785" s="1" t="s">
        <v>16491</v>
      </c>
      <c r="G5785" t="s">
        <v>19743</v>
      </c>
      <c r="H5785" s="1" t="s">
        <v>16585</v>
      </c>
      <c r="I5785" s="1" t="s">
        <v>16578</v>
      </c>
      <c r="J5785" t="s">
        <v>19743</v>
      </c>
    </row>
    <row r="5786" spans="1:10" x14ac:dyDescent="0.2">
      <c r="A5786">
        <v>3872</v>
      </c>
      <c r="B5786" t="s">
        <v>19741</v>
      </c>
      <c r="C5786" t="s">
        <v>19742</v>
      </c>
      <c r="F5786" s="1" t="s">
        <v>16491</v>
      </c>
      <c r="G5786" t="s">
        <v>19741</v>
      </c>
      <c r="H5786" s="1" t="s">
        <v>16585</v>
      </c>
      <c r="I5786" s="1" t="s">
        <v>16491</v>
      </c>
      <c r="J5786" t="s">
        <v>19741</v>
      </c>
    </row>
    <row r="5787" spans="1:10" x14ac:dyDescent="0.2">
      <c r="A5787">
        <v>3949</v>
      </c>
      <c r="B5787" t="s">
        <v>19741</v>
      </c>
      <c r="C5787" t="s">
        <v>19742</v>
      </c>
      <c r="F5787" s="1" t="s">
        <v>16491</v>
      </c>
      <c r="G5787" t="s">
        <v>19900</v>
      </c>
      <c r="H5787" s="1" t="s">
        <v>16585</v>
      </c>
      <c r="I5787" s="1" t="s">
        <v>16491</v>
      </c>
      <c r="J5787" t="s">
        <v>19900</v>
      </c>
    </row>
    <row r="5788" spans="1:10" x14ac:dyDescent="0.2">
      <c r="A5788">
        <v>3914</v>
      </c>
      <c r="B5788" t="s">
        <v>19830</v>
      </c>
      <c r="C5788" t="s">
        <v>19831</v>
      </c>
      <c r="F5788" s="1" t="s">
        <v>16491</v>
      </c>
      <c r="G5788" t="s">
        <v>19830</v>
      </c>
      <c r="H5788" s="1" t="s">
        <v>16585</v>
      </c>
      <c r="I5788" s="1" t="s">
        <v>16491</v>
      </c>
      <c r="J5788" t="s">
        <v>19830</v>
      </c>
    </row>
    <row r="5789" spans="1:10" x14ac:dyDescent="0.2">
      <c r="A5789">
        <v>3915</v>
      </c>
      <c r="B5789" t="s">
        <v>19832</v>
      </c>
      <c r="C5789" t="s">
        <v>19833</v>
      </c>
      <c r="F5789" s="1" t="s">
        <v>16491</v>
      </c>
      <c r="G5789" t="s">
        <v>19832</v>
      </c>
      <c r="H5789" s="1" t="s">
        <v>16585</v>
      </c>
      <c r="I5789" s="1" t="s">
        <v>16491</v>
      </c>
      <c r="J5789" t="s">
        <v>19829</v>
      </c>
    </row>
    <row r="5790" spans="1:10" x14ac:dyDescent="0.2">
      <c r="A5790">
        <v>3869</v>
      </c>
      <c r="B5790" t="s">
        <v>19733</v>
      </c>
      <c r="C5790" t="s">
        <v>19735</v>
      </c>
      <c r="F5790" s="1" t="s">
        <v>16491</v>
      </c>
      <c r="G5790" t="s">
        <v>19736</v>
      </c>
      <c r="H5790" s="1" t="s">
        <v>16585</v>
      </c>
      <c r="I5790" s="1" t="s">
        <v>16491</v>
      </c>
    </row>
    <row r="5791" spans="1:10" x14ac:dyDescent="0.2">
      <c r="A5791">
        <v>3946</v>
      </c>
      <c r="B5791" t="s">
        <v>19733</v>
      </c>
      <c r="C5791" t="s">
        <v>19734</v>
      </c>
      <c r="F5791" s="1" t="s">
        <v>16491</v>
      </c>
      <c r="G5791" t="s">
        <v>19733</v>
      </c>
      <c r="H5791" s="1" t="s">
        <v>16585</v>
      </c>
      <c r="I5791" s="1" t="s">
        <v>16491</v>
      </c>
      <c r="J5791" t="s">
        <v>19733</v>
      </c>
    </row>
    <row r="5792" spans="1:10" x14ac:dyDescent="0.2">
      <c r="A5792">
        <v>3952</v>
      </c>
      <c r="B5792" t="s">
        <v>19906</v>
      </c>
      <c r="C5792" t="s">
        <v>19907</v>
      </c>
      <c r="F5792" s="1" t="s">
        <v>16491</v>
      </c>
      <c r="G5792" t="s">
        <v>19906</v>
      </c>
      <c r="H5792" s="1" t="s">
        <v>16585</v>
      </c>
      <c r="I5792" s="1" t="s">
        <v>16491</v>
      </c>
      <c r="J5792" t="s">
        <v>19733</v>
      </c>
    </row>
    <row r="5793" spans="1:10" x14ac:dyDescent="0.2">
      <c r="A5793">
        <v>3956</v>
      </c>
      <c r="B5793" t="s">
        <v>19913</v>
      </c>
      <c r="C5793" t="s">
        <v>19914</v>
      </c>
      <c r="F5793" s="1" t="s">
        <v>16491</v>
      </c>
      <c r="G5793" t="s">
        <v>19913</v>
      </c>
      <c r="H5793" s="1" t="s">
        <v>17456</v>
      </c>
      <c r="I5793" s="1" t="s">
        <v>16578</v>
      </c>
      <c r="J5793" t="s">
        <v>19913</v>
      </c>
    </row>
    <row r="5794" spans="1:10" x14ac:dyDescent="0.2">
      <c r="A5794">
        <v>3992</v>
      </c>
      <c r="B5794" t="s">
        <v>22360</v>
      </c>
      <c r="C5794" t="s">
        <v>22361</v>
      </c>
      <c r="F5794" s="1" t="s">
        <v>16491</v>
      </c>
      <c r="G5794" t="s">
        <v>22360</v>
      </c>
      <c r="I5794" s="1" t="s">
        <v>16491</v>
      </c>
      <c r="J5794" t="s">
        <v>22360</v>
      </c>
    </row>
    <row r="5795" spans="1:10" x14ac:dyDescent="0.2">
      <c r="A5795">
        <v>3993</v>
      </c>
      <c r="B5795" t="s">
        <v>22362</v>
      </c>
      <c r="C5795" t="s">
        <v>22363</v>
      </c>
      <c r="F5795" s="1" t="s">
        <v>16491</v>
      </c>
      <c r="G5795" t="s">
        <v>22362</v>
      </c>
      <c r="I5795" s="1" t="s">
        <v>16491</v>
      </c>
      <c r="J5795" t="s">
        <v>22362</v>
      </c>
    </row>
    <row r="5796" spans="1:10" x14ac:dyDescent="0.2">
      <c r="A5796">
        <v>4028</v>
      </c>
      <c r="B5796" t="s">
        <v>24751</v>
      </c>
      <c r="C5796" t="s">
        <v>24752</v>
      </c>
      <c r="F5796" s="1" t="s">
        <v>16491</v>
      </c>
      <c r="G5796" t="s">
        <v>24751</v>
      </c>
      <c r="H5796" s="1" t="s">
        <v>16539</v>
      </c>
      <c r="I5796" s="1" t="s">
        <v>16491</v>
      </c>
      <c r="J5796" t="s">
        <v>24751</v>
      </c>
    </row>
    <row r="5797" spans="1:10" x14ac:dyDescent="0.2">
      <c r="A5797">
        <v>3999</v>
      </c>
      <c r="B5797" t="s">
        <v>22371</v>
      </c>
      <c r="C5797" t="s">
        <v>24691</v>
      </c>
      <c r="F5797" s="1" t="s">
        <v>16491</v>
      </c>
      <c r="G5797" t="s">
        <v>22371</v>
      </c>
      <c r="H5797" s="1" t="s">
        <v>16955</v>
      </c>
      <c r="I5797" s="1" t="s">
        <v>16491</v>
      </c>
      <c r="J5797" t="s">
        <v>22371</v>
      </c>
    </row>
    <row r="5798" spans="1:10" x14ac:dyDescent="0.2">
      <c r="A5798">
        <v>4001</v>
      </c>
      <c r="B5798" t="s">
        <v>24694</v>
      </c>
      <c r="C5798" t="s">
        <v>24695</v>
      </c>
      <c r="F5798" s="1" t="s">
        <v>16491</v>
      </c>
      <c r="G5798" t="s">
        <v>24694</v>
      </c>
      <c r="H5798" s="1" t="s">
        <v>24696</v>
      </c>
      <c r="I5798" s="1" t="s">
        <v>16491</v>
      </c>
      <c r="J5798" t="s">
        <v>24694</v>
      </c>
    </row>
    <row r="5799" spans="1:10" x14ac:dyDescent="0.2">
      <c r="A5799">
        <v>3998</v>
      </c>
      <c r="B5799" t="s">
        <v>22369</v>
      </c>
      <c r="C5799" t="s">
        <v>22370</v>
      </c>
      <c r="F5799" s="1" t="s">
        <v>16491</v>
      </c>
      <c r="G5799" t="s">
        <v>22369</v>
      </c>
      <c r="H5799" s="1" t="s">
        <v>16977</v>
      </c>
      <c r="I5799" s="1" t="s">
        <v>16491</v>
      </c>
      <c r="J5799" t="s">
        <v>22369</v>
      </c>
    </row>
    <row r="5800" spans="1:10" x14ac:dyDescent="0.2">
      <c r="A5800">
        <v>4022</v>
      </c>
      <c r="B5800" t="s">
        <v>24739</v>
      </c>
      <c r="C5800" t="s">
        <v>24740</v>
      </c>
      <c r="F5800" s="1" t="s">
        <v>16491</v>
      </c>
      <c r="G5800" t="s">
        <v>24739</v>
      </c>
      <c r="H5800" s="1" t="s">
        <v>16955</v>
      </c>
      <c r="I5800" s="1" t="s">
        <v>16578</v>
      </c>
      <c r="J5800" t="s">
        <v>24739</v>
      </c>
    </row>
    <row r="5801" spans="1:10" x14ac:dyDescent="0.2">
      <c r="A5801">
        <v>4024</v>
      </c>
      <c r="B5801" t="s">
        <v>24743</v>
      </c>
      <c r="C5801" t="s">
        <v>24744</v>
      </c>
      <c r="F5801" s="1" t="s">
        <v>16491</v>
      </c>
      <c r="G5801" t="s">
        <v>24743</v>
      </c>
      <c r="H5801" s="1" t="s">
        <v>16518</v>
      </c>
      <c r="I5801" s="1" t="s">
        <v>16491</v>
      </c>
      <c r="J5801" t="s">
        <v>24743</v>
      </c>
    </row>
    <row r="5802" spans="1:10" x14ac:dyDescent="0.2">
      <c r="A5802">
        <v>4026</v>
      </c>
      <c r="B5802" t="s">
        <v>24747</v>
      </c>
      <c r="C5802" t="s">
        <v>24748</v>
      </c>
      <c r="F5802" s="1" t="s">
        <v>16491</v>
      </c>
      <c r="G5802" t="s">
        <v>24747</v>
      </c>
      <c r="H5802" s="1" t="s">
        <v>16955</v>
      </c>
      <c r="I5802" s="1" t="s">
        <v>16491</v>
      </c>
      <c r="J5802" t="s">
        <v>24747</v>
      </c>
    </row>
    <row r="5803" spans="1:10" x14ac:dyDescent="0.2">
      <c r="A5803">
        <v>4045</v>
      </c>
      <c r="B5803" t="s">
        <v>24791</v>
      </c>
      <c r="C5803" t="s">
        <v>24792</v>
      </c>
      <c r="F5803" s="1" t="s">
        <v>16491</v>
      </c>
      <c r="G5803" t="s">
        <v>24791</v>
      </c>
      <c r="H5803" s="1" t="s">
        <v>16539</v>
      </c>
      <c r="I5803" s="1" t="s">
        <v>16491</v>
      </c>
      <c r="J5803" t="s">
        <v>24791</v>
      </c>
    </row>
    <row r="5804" spans="1:10" x14ac:dyDescent="0.2">
      <c r="A5804">
        <v>4046</v>
      </c>
      <c r="B5804" t="s">
        <v>24793</v>
      </c>
      <c r="C5804" t="s">
        <v>24794</v>
      </c>
      <c r="F5804" s="1" t="s">
        <v>16491</v>
      </c>
      <c r="G5804" t="s">
        <v>24793</v>
      </c>
      <c r="H5804" s="1" t="s">
        <v>16539</v>
      </c>
      <c r="I5804" s="1" t="s">
        <v>16491</v>
      </c>
      <c r="J5804" t="s">
        <v>24793</v>
      </c>
    </row>
    <row r="5805" spans="1:10" x14ac:dyDescent="0.2">
      <c r="A5805">
        <v>4048</v>
      </c>
      <c r="B5805" t="s">
        <v>24798</v>
      </c>
      <c r="C5805" t="s">
        <v>24799</v>
      </c>
      <c r="F5805" s="1" t="s">
        <v>16491</v>
      </c>
      <c r="G5805" t="s">
        <v>24798</v>
      </c>
      <c r="H5805" s="1" t="s">
        <v>16585</v>
      </c>
      <c r="I5805" s="1" t="s">
        <v>16491</v>
      </c>
      <c r="J5805" t="s">
        <v>24798</v>
      </c>
    </row>
    <row r="5806" spans="1:10" x14ac:dyDescent="0.2">
      <c r="A5806">
        <v>4050</v>
      </c>
      <c r="B5806" t="s">
        <v>24800</v>
      </c>
      <c r="C5806" t="s">
        <v>24801</v>
      </c>
      <c r="F5806" s="1" t="s">
        <v>16491</v>
      </c>
      <c r="G5806" t="s">
        <v>24802</v>
      </c>
      <c r="H5806" s="1" t="s">
        <v>16585</v>
      </c>
      <c r="I5806" s="1" t="s">
        <v>16491</v>
      </c>
      <c r="J5806" t="s">
        <v>24802</v>
      </c>
    </row>
    <row r="5807" spans="1:10" x14ac:dyDescent="0.2">
      <c r="A5807">
        <v>4060</v>
      </c>
      <c r="B5807" t="s">
        <v>24817</v>
      </c>
      <c r="C5807" t="s">
        <v>24818</v>
      </c>
      <c r="F5807" s="1" t="s">
        <v>16491</v>
      </c>
      <c r="G5807" t="s">
        <v>24817</v>
      </c>
      <c r="H5807" s="1" t="s">
        <v>16872</v>
      </c>
      <c r="I5807" s="1" t="s">
        <v>16491</v>
      </c>
      <c r="J5807" t="s">
        <v>24817</v>
      </c>
    </row>
    <row r="5808" spans="1:10" x14ac:dyDescent="0.2">
      <c r="A5808">
        <v>4074</v>
      </c>
      <c r="B5808" t="s">
        <v>24840</v>
      </c>
      <c r="C5808" t="s">
        <v>24841</v>
      </c>
      <c r="F5808" s="1" t="s">
        <v>16491</v>
      </c>
      <c r="G5808" t="s">
        <v>24840</v>
      </c>
      <c r="H5808" s="1" t="s">
        <v>16955</v>
      </c>
      <c r="I5808" s="1" t="s">
        <v>16491</v>
      </c>
      <c r="J5808" t="s">
        <v>24840</v>
      </c>
    </row>
    <row r="5809" spans="1:10" x14ac:dyDescent="0.2">
      <c r="A5809">
        <v>12125</v>
      </c>
      <c r="B5809" t="s">
        <v>41094</v>
      </c>
      <c r="C5809" t="s">
        <v>41095</v>
      </c>
      <c r="F5809" s="1" t="s">
        <v>16491</v>
      </c>
      <c r="G5809" t="s">
        <v>41096</v>
      </c>
      <c r="I5809" s="1" t="s">
        <v>16491</v>
      </c>
    </row>
    <row r="5810" spans="1:10" x14ac:dyDescent="0.2">
      <c r="A5810">
        <v>4082</v>
      </c>
      <c r="B5810" t="s">
        <v>24860</v>
      </c>
      <c r="C5810" t="s">
        <v>24861</v>
      </c>
      <c r="F5810" s="1" t="s">
        <v>16491</v>
      </c>
      <c r="G5810" t="s">
        <v>24860</v>
      </c>
      <c r="H5810" s="1" t="s">
        <v>16539</v>
      </c>
      <c r="I5810" s="1" t="s">
        <v>16491</v>
      </c>
      <c r="J5810" t="s">
        <v>24860</v>
      </c>
    </row>
    <row r="5811" spans="1:10" x14ac:dyDescent="0.2">
      <c r="A5811">
        <v>4083</v>
      </c>
      <c r="B5811" t="s">
        <v>24862</v>
      </c>
      <c r="C5811" t="s">
        <v>24863</v>
      </c>
      <c r="F5811" s="1" t="s">
        <v>16491</v>
      </c>
      <c r="G5811" t="s">
        <v>24862</v>
      </c>
      <c r="H5811" s="1" t="s">
        <v>16585</v>
      </c>
      <c r="I5811" s="1" t="s">
        <v>16491</v>
      </c>
      <c r="J5811" t="s">
        <v>24862</v>
      </c>
    </row>
    <row r="5812" spans="1:10" x14ac:dyDescent="0.2">
      <c r="A5812">
        <v>4095</v>
      </c>
      <c r="B5812" t="s">
        <v>24886</v>
      </c>
      <c r="C5812" t="s">
        <v>24887</v>
      </c>
      <c r="F5812" s="1" t="s">
        <v>16491</v>
      </c>
      <c r="G5812" t="s">
        <v>24886</v>
      </c>
      <c r="H5812" s="1" t="s">
        <v>17526</v>
      </c>
      <c r="I5812" s="1" t="s">
        <v>16491</v>
      </c>
      <c r="J5812" t="s">
        <v>24886</v>
      </c>
    </row>
    <row r="5813" spans="1:10" x14ac:dyDescent="0.2">
      <c r="A5813">
        <v>4100</v>
      </c>
      <c r="B5813" t="s">
        <v>24898</v>
      </c>
      <c r="C5813" t="s">
        <v>24899</v>
      </c>
      <c r="F5813" s="1" t="s">
        <v>16491</v>
      </c>
      <c r="G5813" t="s">
        <v>24898</v>
      </c>
      <c r="H5813" s="1" t="s">
        <v>16539</v>
      </c>
      <c r="I5813" s="1" t="s">
        <v>16491</v>
      </c>
      <c r="J5813" t="s">
        <v>24898</v>
      </c>
    </row>
    <row r="5814" spans="1:10" x14ac:dyDescent="0.2">
      <c r="A5814">
        <v>4103</v>
      </c>
      <c r="B5814" t="s">
        <v>24904</v>
      </c>
      <c r="C5814" t="s">
        <v>24905</v>
      </c>
      <c r="F5814" s="1" t="s">
        <v>16491</v>
      </c>
      <c r="G5814" t="s">
        <v>24906</v>
      </c>
      <c r="H5814" s="1" t="s">
        <v>16539</v>
      </c>
      <c r="I5814" s="1" t="s">
        <v>16491</v>
      </c>
    </row>
    <row r="5815" spans="1:10" x14ac:dyDescent="0.2">
      <c r="A5815">
        <v>4105</v>
      </c>
      <c r="B5815" t="s">
        <v>24904</v>
      </c>
      <c r="C5815" t="s">
        <v>24905</v>
      </c>
      <c r="F5815" s="1" t="s">
        <v>16491</v>
      </c>
      <c r="G5815" t="s">
        <v>24904</v>
      </c>
      <c r="H5815" s="1" t="s">
        <v>16539</v>
      </c>
      <c r="I5815" s="1" t="s">
        <v>16491</v>
      </c>
      <c r="J5815" t="s">
        <v>24904</v>
      </c>
    </row>
    <row r="5816" spans="1:10" x14ac:dyDescent="0.2">
      <c r="A5816">
        <v>4422</v>
      </c>
      <c r="B5816" t="s">
        <v>24904</v>
      </c>
      <c r="C5816" t="s">
        <v>20916</v>
      </c>
      <c r="F5816" s="1" t="s">
        <v>16491</v>
      </c>
      <c r="G5816" t="s">
        <v>20917</v>
      </c>
      <c r="H5816" s="1" t="s">
        <v>16539</v>
      </c>
      <c r="I5816" s="1" t="s">
        <v>16491</v>
      </c>
    </row>
    <row r="5817" spans="1:10" x14ac:dyDescent="0.2">
      <c r="A5817">
        <v>4109</v>
      </c>
      <c r="B5817" t="s">
        <v>24916</v>
      </c>
      <c r="C5817" t="s">
        <v>24917</v>
      </c>
      <c r="F5817" s="1" t="s">
        <v>16491</v>
      </c>
      <c r="G5817" t="s">
        <v>24916</v>
      </c>
      <c r="H5817" s="1" t="s">
        <v>16539</v>
      </c>
      <c r="I5817" s="1" t="s">
        <v>16491</v>
      </c>
      <c r="J5817" t="s">
        <v>24916</v>
      </c>
    </row>
    <row r="5818" spans="1:10" x14ac:dyDescent="0.2">
      <c r="A5818">
        <v>4111</v>
      </c>
      <c r="B5818" t="s">
        <v>24920</v>
      </c>
      <c r="C5818" t="s">
        <v>24921</v>
      </c>
      <c r="F5818" s="1" t="s">
        <v>16491</v>
      </c>
      <c r="G5818" t="s">
        <v>24920</v>
      </c>
      <c r="H5818" s="1" t="s">
        <v>16539</v>
      </c>
      <c r="I5818" s="1" t="s">
        <v>16491</v>
      </c>
      <c r="J5818" t="s">
        <v>24916</v>
      </c>
    </row>
    <row r="5819" spans="1:10" x14ac:dyDescent="0.2">
      <c r="A5819">
        <v>4135</v>
      </c>
      <c r="B5819" t="s">
        <v>24978</v>
      </c>
      <c r="C5819" t="s">
        <v>24979</v>
      </c>
      <c r="F5819" s="1" t="s">
        <v>16491</v>
      </c>
      <c r="G5819" t="s">
        <v>24978</v>
      </c>
      <c r="I5819" s="1" t="s">
        <v>16491</v>
      </c>
      <c r="J5819" t="s">
        <v>24978</v>
      </c>
    </row>
    <row r="5820" spans="1:10" x14ac:dyDescent="0.2">
      <c r="A5820">
        <v>4416</v>
      </c>
      <c r="B5820" t="s">
        <v>20902</v>
      </c>
      <c r="C5820" t="s">
        <v>20903</v>
      </c>
      <c r="F5820" s="1" t="s">
        <v>16491</v>
      </c>
      <c r="G5820" t="s">
        <v>20904</v>
      </c>
      <c r="I5820" s="1" t="s">
        <v>16491</v>
      </c>
    </row>
    <row r="5821" spans="1:10" x14ac:dyDescent="0.2">
      <c r="A5821">
        <v>3944</v>
      </c>
      <c r="B5821" t="s">
        <v>19890</v>
      </c>
      <c r="C5821" t="s">
        <v>19891</v>
      </c>
      <c r="F5821" s="1" t="s">
        <v>16491</v>
      </c>
      <c r="G5821" t="s">
        <v>19892</v>
      </c>
      <c r="I5821" s="1" t="s">
        <v>16491</v>
      </c>
    </row>
    <row r="5822" spans="1:10" x14ac:dyDescent="0.2">
      <c r="A5822">
        <v>4419</v>
      </c>
      <c r="B5822" t="s">
        <v>19890</v>
      </c>
      <c r="C5822" t="s">
        <v>19891</v>
      </c>
      <c r="F5822" s="1" t="s">
        <v>16491</v>
      </c>
      <c r="G5822" t="s">
        <v>19890</v>
      </c>
      <c r="H5822" s="1" t="s">
        <v>16518</v>
      </c>
      <c r="I5822" s="1" t="s">
        <v>16491</v>
      </c>
      <c r="J5822" t="s">
        <v>19890</v>
      </c>
    </row>
    <row r="5823" spans="1:10" x14ac:dyDescent="0.2">
      <c r="A5823">
        <v>4420</v>
      </c>
      <c r="B5823" t="s">
        <v>20911</v>
      </c>
      <c r="C5823" t="s">
        <v>20912</v>
      </c>
      <c r="F5823" s="1" t="s">
        <v>16491</v>
      </c>
      <c r="G5823" t="s">
        <v>20911</v>
      </c>
      <c r="H5823" s="1" t="s">
        <v>16539</v>
      </c>
      <c r="I5823" s="1" t="s">
        <v>16491</v>
      </c>
      <c r="J5823" t="s">
        <v>20911</v>
      </c>
    </row>
    <row r="5824" spans="1:10" x14ac:dyDescent="0.2">
      <c r="A5824">
        <v>4729</v>
      </c>
      <c r="B5824" t="s">
        <v>26198</v>
      </c>
      <c r="C5824" t="s">
        <v>26199</v>
      </c>
      <c r="F5824" s="1" t="s">
        <v>16491</v>
      </c>
      <c r="G5824" t="s">
        <v>26200</v>
      </c>
      <c r="I5824" s="1" t="s">
        <v>16491</v>
      </c>
      <c r="J5824" t="s">
        <v>26016</v>
      </c>
    </row>
    <row r="5825" spans="1:10" x14ac:dyDescent="0.2">
      <c r="A5825">
        <v>4473</v>
      </c>
      <c r="B5825" t="s">
        <v>21027</v>
      </c>
      <c r="C5825" t="s">
        <v>21028</v>
      </c>
      <c r="F5825" s="1" t="s">
        <v>16491</v>
      </c>
      <c r="G5825" t="s">
        <v>21029</v>
      </c>
      <c r="H5825" s="1" t="s">
        <v>16539</v>
      </c>
      <c r="I5825" s="1" t="s">
        <v>16491</v>
      </c>
      <c r="J5825" t="s">
        <v>21029</v>
      </c>
    </row>
    <row r="5826" spans="1:10" x14ac:dyDescent="0.2">
      <c r="A5826">
        <v>4472</v>
      </c>
      <c r="B5826" t="s">
        <v>21025</v>
      </c>
      <c r="C5826" t="s">
        <v>21026</v>
      </c>
      <c r="F5826" s="1" t="s">
        <v>16491</v>
      </c>
      <c r="G5826" t="s">
        <v>21025</v>
      </c>
      <c r="H5826" s="1" t="s">
        <v>16539</v>
      </c>
      <c r="I5826" s="1" t="s">
        <v>16491</v>
      </c>
      <c r="J5826" t="s">
        <v>21025</v>
      </c>
    </row>
    <row r="5827" spans="1:10" x14ac:dyDescent="0.2">
      <c r="A5827">
        <v>4474</v>
      </c>
      <c r="B5827" t="s">
        <v>21030</v>
      </c>
      <c r="C5827" t="s">
        <v>21031</v>
      </c>
      <c r="F5827" s="1" t="s">
        <v>16491</v>
      </c>
      <c r="G5827" t="s">
        <v>21030</v>
      </c>
      <c r="H5827" s="1" t="s">
        <v>16539</v>
      </c>
      <c r="I5827" s="1" t="s">
        <v>16491</v>
      </c>
      <c r="J5827" t="s">
        <v>21030</v>
      </c>
    </row>
    <row r="5828" spans="1:10" x14ac:dyDescent="0.2">
      <c r="A5828">
        <v>4475</v>
      </c>
      <c r="B5828" t="s">
        <v>21032</v>
      </c>
      <c r="C5828" t="s">
        <v>21033</v>
      </c>
      <c r="F5828" s="1" t="s">
        <v>16491</v>
      </c>
      <c r="G5828" t="s">
        <v>21034</v>
      </c>
      <c r="H5828" s="1" t="s">
        <v>16539</v>
      </c>
      <c r="I5828" s="1" t="s">
        <v>16491</v>
      </c>
      <c r="J5828" t="s">
        <v>21034</v>
      </c>
    </row>
    <row r="5829" spans="1:10" x14ac:dyDescent="0.2">
      <c r="A5829">
        <v>4476</v>
      </c>
      <c r="B5829" t="s">
        <v>21035</v>
      </c>
      <c r="C5829" t="s">
        <v>21036</v>
      </c>
      <c r="F5829" s="1" t="s">
        <v>16491</v>
      </c>
      <c r="G5829" t="s">
        <v>21037</v>
      </c>
      <c r="H5829" s="1" t="s">
        <v>16539</v>
      </c>
      <c r="I5829" s="1" t="s">
        <v>16491</v>
      </c>
      <c r="J5829" t="s">
        <v>21037</v>
      </c>
    </row>
    <row r="5830" spans="1:10" x14ac:dyDescent="0.2">
      <c r="A5830">
        <v>4514</v>
      </c>
      <c r="B5830" t="s">
        <v>21127</v>
      </c>
      <c r="C5830" t="s">
        <v>21128</v>
      </c>
      <c r="F5830" s="1" t="s">
        <v>16491</v>
      </c>
      <c r="G5830" t="s">
        <v>21129</v>
      </c>
      <c r="H5830" s="1" t="s">
        <v>16539</v>
      </c>
      <c r="I5830" s="1" t="s">
        <v>16491</v>
      </c>
      <c r="J5830" t="s">
        <v>21129</v>
      </c>
    </row>
    <row r="5831" spans="1:10" x14ac:dyDescent="0.2">
      <c r="A5831">
        <v>4515</v>
      </c>
      <c r="B5831" t="s">
        <v>21130</v>
      </c>
      <c r="C5831" t="s">
        <v>21131</v>
      </c>
      <c r="F5831" s="1" t="s">
        <v>16491</v>
      </c>
      <c r="G5831" t="s">
        <v>21132</v>
      </c>
      <c r="H5831" s="1" t="s">
        <v>16539</v>
      </c>
      <c r="I5831" s="1" t="s">
        <v>16491</v>
      </c>
      <c r="J5831" t="s">
        <v>21132</v>
      </c>
    </row>
    <row r="5832" spans="1:10" x14ac:dyDescent="0.2">
      <c r="A5832">
        <v>4516</v>
      </c>
      <c r="B5832" t="s">
        <v>21133</v>
      </c>
      <c r="C5832" t="s">
        <v>21134</v>
      </c>
      <c r="F5832" s="1" t="s">
        <v>16491</v>
      </c>
      <c r="G5832" t="s">
        <v>21135</v>
      </c>
      <c r="H5832" s="1" t="s">
        <v>16539</v>
      </c>
      <c r="I5832" s="1" t="s">
        <v>16491</v>
      </c>
      <c r="J5832" t="s">
        <v>21135</v>
      </c>
    </row>
    <row r="5833" spans="1:10" x14ac:dyDescent="0.2">
      <c r="A5833">
        <v>4517</v>
      </c>
      <c r="B5833" t="s">
        <v>21136</v>
      </c>
      <c r="C5833" t="s">
        <v>21137</v>
      </c>
      <c r="F5833" s="1" t="s">
        <v>16491</v>
      </c>
      <c r="G5833" t="s">
        <v>21138</v>
      </c>
      <c r="H5833" s="1" t="s">
        <v>16539</v>
      </c>
      <c r="I5833" s="1" t="s">
        <v>16491</v>
      </c>
      <c r="J5833" t="s">
        <v>21138</v>
      </c>
    </row>
    <row r="5834" spans="1:10" x14ac:dyDescent="0.2">
      <c r="A5834">
        <v>4518</v>
      </c>
      <c r="B5834" t="s">
        <v>21139</v>
      </c>
      <c r="C5834" t="s">
        <v>21140</v>
      </c>
      <c r="F5834" s="1" t="s">
        <v>16491</v>
      </c>
      <c r="G5834" t="s">
        <v>21141</v>
      </c>
      <c r="I5834" s="1" t="s">
        <v>16491</v>
      </c>
    </row>
    <row r="5835" spans="1:10" x14ac:dyDescent="0.2">
      <c r="A5835">
        <v>4519</v>
      </c>
      <c r="B5835" t="s">
        <v>21142</v>
      </c>
      <c r="C5835" t="s">
        <v>21143</v>
      </c>
      <c r="F5835" s="1" t="s">
        <v>16491</v>
      </c>
      <c r="G5835" t="s">
        <v>21142</v>
      </c>
      <c r="H5835" s="1" t="s">
        <v>22399</v>
      </c>
      <c r="I5835" s="1" t="s">
        <v>16491</v>
      </c>
      <c r="J5835" t="s">
        <v>21142</v>
      </c>
    </row>
    <row r="5836" spans="1:10" x14ac:dyDescent="0.2">
      <c r="A5836">
        <v>4520</v>
      </c>
      <c r="B5836" t="s">
        <v>21144</v>
      </c>
      <c r="C5836" t="s">
        <v>21145</v>
      </c>
      <c r="F5836" s="1" t="s">
        <v>16491</v>
      </c>
      <c r="G5836" t="s">
        <v>21144</v>
      </c>
      <c r="H5836" s="1" t="s">
        <v>22399</v>
      </c>
      <c r="I5836" s="1" t="s">
        <v>16491</v>
      </c>
      <c r="J5836" t="s">
        <v>21144</v>
      </c>
    </row>
    <row r="5837" spans="1:10" x14ac:dyDescent="0.2">
      <c r="A5837">
        <v>4553</v>
      </c>
      <c r="B5837" t="s">
        <v>25836</v>
      </c>
      <c r="C5837" t="s">
        <v>25837</v>
      </c>
      <c r="F5837" s="1" t="s">
        <v>16491</v>
      </c>
      <c r="G5837" t="s">
        <v>25836</v>
      </c>
      <c r="I5837" s="1" t="s">
        <v>16491</v>
      </c>
      <c r="J5837" t="s">
        <v>25836</v>
      </c>
    </row>
    <row r="5838" spans="1:10" x14ac:dyDescent="0.2">
      <c r="A5838">
        <v>4557</v>
      </c>
      <c r="B5838" t="s">
        <v>25845</v>
      </c>
      <c r="C5838" t="s">
        <v>25846</v>
      </c>
      <c r="F5838" s="1" t="s">
        <v>16491</v>
      </c>
      <c r="G5838" t="s">
        <v>25847</v>
      </c>
      <c r="H5838" s="1" t="s">
        <v>16539</v>
      </c>
      <c r="I5838" s="1" t="s">
        <v>16491</v>
      </c>
      <c r="J5838" t="s">
        <v>25847</v>
      </c>
    </row>
    <row r="5839" spans="1:10" x14ac:dyDescent="0.2">
      <c r="A5839">
        <v>4559</v>
      </c>
      <c r="B5839" t="s">
        <v>25851</v>
      </c>
      <c r="C5839" t="s">
        <v>25852</v>
      </c>
      <c r="F5839" s="1" t="s">
        <v>16491</v>
      </c>
      <c r="G5839" t="s">
        <v>25851</v>
      </c>
      <c r="H5839" s="1" t="s">
        <v>16539</v>
      </c>
      <c r="I5839" s="1" t="s">
        <v>16491</v>
      </c>
      <c r="J5839" t="s">
        <v>25851</v>
      </c>
    </row>
    <row r="5840" spans="1:10" x14ac:dyDescent="0.2">
      <c r="A5840">
        <v>4561</v>
      </c>
      <c r="B5840" t="s">
        <v>25856</v>
      </c>
      <c r="C5840" t="s">
        <v>25857</v>
      </c>
      <c r="F5840" s="1" t="s">
        <v>16491</v>
      </c>
      <c r="G5840" t="s">
        <v>25856</v>
      </c>
      <c r="H5840" s="1" t="s">
        <v>16539</v>
      </c>
      <c r="I5840" s="1" t="s">
        <v>16491</v>
      </c>
      <c r="J5840" t="s">
        <v>25856</v>
      </c>
    </row>
    <row r="5841" spans="1:10" x14ac:dyDescent="0.2">
      <c r="A5841">
        <v>4590</v>
      </c>
      <c r="B5841" t="s">
        <v>25920</v>
      </c>
      <c r="C5841" t="s">
        <v>25921</v>
      </c>
      <c r="F5841" s="1" t="s">
        <v>16491</v>
      </c>
      <c r="G5841" t="s">
        <v>25922</v>
      </c>
      <c r="H5841" s="1" t="s">
        <v>16539</v>
      </c>
      <c r="I5841" s="1" t="s">
        <v>16491</v>
      </c>
      <c r="J5841" t="s">
        <v>25922</v>
      </c>
    </row>
    <row r="5842" spans="1:10" x14ac:dyDescent="0.2">
      <c r="A5842">
        <v>4592</v>
      </c>
      <c r="B5842" t="s">
        <v>25927</v>
      </c>
      <c r="C5842" t="s">
        <v>25928</v>
      </c>
      <c r="F5842" s="1" t="s">
        <v>16491</v>
      </c>
      <c r="G5842" t="s">
        <v>25927</v>
      </c>
      <c r="H5842" s="1" t="s">
        <v>16539</v>
      </c>
      <c r="I5842" s="1" t="s">
        <v>16491</v>
      </c>
      <c r="J5842" t="s">
        <v>25927</v>
      </c>
    </row>
    <row r="5843" spans="1:10" x14ac:dyDescent="0.2">
      <c r="A5843">
        <v>10992</v>
      </c>
      <c r="B5843" t="s">
        <v>38735</v>
      </c>
      <c r="C5843" t="s">
        <v>38736</v>
      </c>
      <c r="F5843" s="1" t="s">
        <v>16491</v>
      </c>
      <c r="G5843" t="s">
        <v>38737</v>
      </c>
      <c r="I5843" s="1" t="s">
        <v>16491</v>
      </c>
    </row>
    <row r="5844" spans="1:10" x14ac:dyDescent="0.2">
      <c r="A5844">
        <v>4565</v>
      </c>
      <c r="B5844" t="s">
        <v>25865</v>
      </c>
      <c r="C5844" t="s">
        <v>25866</v>
      </c>
      <c r="F5844" s="1" t="s">
        <v>16491</v>
      </c>
      <c r="G5844" t="s">
        <v>25865</v>
      </c>
      <c r="H5844" s="1" t="s">
        <v>16539</v>
      </c>
      <c r="I5844" s="1" t="s">
        <v>16491</v>
      </c>
      <c r="J5844" t="s">
        <v>25865</v>
      </c>
    </row>
    <row r="5845" spans="1:10" x14ac:dyDescent="0.2">
      <c r="A5845">
        <v>4594</v>
      </c>
      <c r="B5845" t="s">
        <v>25931</v>
      </c>
      <c r="C5845" t="s">
        <v>25932</v>
      </c>
      <c r="F5845" s="1" t="s">
        <v>16491</v>
      </c>
      <c r="G5845" t="s">
        <v>25931</v>
      </c>
      <c r="H5845" s="1" t="s">
        <v>16539</v>
      </c>
      <c r="I5845" s="1" t="s">
        <v>16491</v>
      </c>
      <c r="J5845" t="s">
        <v>25931</v>
      </c>
    </row>
    <row r="5846" spans="1:10" x14ac:dyDescent="0.2">
      <c r="A5846">
        <v>4595</v>
      </c>
      <c r="B5846" t="s">
        <v>25933</v>
      </c>
      <c r="C5846" t="s">
        <v>25934</v>
      </c>
      <c r="F5846" s="1" t="s">
        <v>16491</v>
      </c>
      <c r="G5846" t="s">
        <v>25933</v>
      </c>
      <c r="H5846" s="1" t="s">
        <v>16539</v>
      </c>
      <c r="I5846" s="1" t="s">
        <v>16491</v>
      </c>
      <c r="J5846" t="s">
        <v>25933</v>
      </c>
    </row>
    <row r="5847" spans="1:10" x14ac:dyDescent="0.2">
      <c r="A5847">
        <v>4596</v>
      </c>
      <c r="B5847" t="s">
        <v>25935</v>
      </c>
      <c r="C5847" t="s">
        <v>25936</v>
      </c>
      <c r="F5847" s="1" t="s">
        <v>16491</v>
      </c>
      <c r="G5847" t="s">
        <v>25935</v>
      </c>
      <c r="H5847" s="1" t="s">
        <v>16502</v>
      </c>
      <c r="I5847" s="1" t="s">
        <v>16491</v>
      </c>
      <c r="J5847" t="s">
        <v>25935</v>
      </c>
    </row>
    <row r="5848" spans="1:10" x14ac:dyDescent="0.2">
      <c r="A5848">
        <v>4598</v>
      </c>
      <c r="B5848" t="s">
        <v>25940</v>
      </c>
      <c r="C5848" t="s">
        <v>25941</v>
      </c>
      <c r="F5848" s="1" t="s">
        <v>16491</v>
      </c>
      <c r="G5848" t="s">
        <v>25940</v>
      </c>
      <c r="H5848" s="1" t="s">
        <v>16502</v>
      </c>
      <c r="I5848" s="1" t="s">
        <v>16491</v>
      </c>
      <c r="J5848" t="s">
        <v>25940</v>
      </c>
    </row>
    <row r="5849" spans="1:10" x14ac:dyDescent="0.2">
      <c r="A5849">
        <v>4634</v>
      </c>
      <c r="B5849" t="s">
        <v>26020</v>
      </c>
      <c r="C5849" t="s">
        <v>26021</v>
      </c>
      <c r="F5849" s="1" t="s">
        <v>16491</v>
      </c>
      <c r="G5849" t="s">
        <v>26020</v>
      </c>
      <c r="I5849" s="1" t="s">
        <v>16491</v>
      </c>
      <c r="J5849" t="s">
        <v>26016</v>
      </c>
    </row>
    <row r="5850" spans="1:10" x14ac:dyDescent="0.2">
      <c r="A5850">
        <v>4655</v>
      </c>
      <c r="B5850" t="s">
        <v>26062</v>
      </c>
      <c r="C5850" t="s">
        <v>26063</v>
      </c>
      <c r="F5850" s="1" t="s">
        <v>16491</v>
      </c>
      <c r="G5850" t="s">
        <v>26062</v>
      </c>
      <c r="I5850" s="1" t="s">
        <v>16491</v>
      </c>
      <c r="J5850" t="s">
        <v>26016</v>
      </c>
    </row>
    <row r="5851" spans="1:10" x14ac:dyDescent="0.2">
      <c r="A5851">
        <v>4658</v>
      </c>
      <c r="B5851" t="s">
        <v>26066</v>
      </c>
      <c r="C5851" t="s">
        <v>26067</v>
      </c>
      <c r="F5851" s="1" t="s">
        <v>16491</v>
      </c>
      <c r="G5851" t="s">
        <v>26066</v>
      </c>
      <c r="I5851" s="1" t="s">
        <v>16578</v>
      </c>
      <c r="J5851" t="s">
        <v>26066</v>
      </c>
    </row>
    <row r="5852" spans="1:10" x14ac:dyDescent="0.2">
      <c r="A5852">
        <v>4661</v>
      </c>
      <c r="B5852" t="s">
        <v>26072</v>
      </c>
      <c r="C5852" t="s">
        <v>26073</v>
      </c>
      <c r="F5852" s="1" t="s">
        <v>16491</v>
      </c>
      <c r="G5852" t="s">
        <v>26072</v>
      </c>
      <c r="I5852" s="1" t="s">
        <v>16491</v>
      </c>
      <c r="J5852" t="s">
        <v>26072</v>
      </c>
    </row>
    <row r="5853" spans="1:10" x14ac:dyDescent="0.2">
      <c r="A5853">
        <v>11000</v>
      </c>
      <c r="B5853" t="s">
        <v>38754</v>
      </c>
      <c r="C5853" t="s">
        <v>38755</v>
      </c>
      <c r="F5853" s="1" t="s">
        <v>16491</v>
      </c>
      <c r="G5853" t="s">
        <v>38756</v>
      </c>
      <c r="I5853" s="1" t="s">
        <v>16491</v>
      </c>
    </row>
    <row r="5854" spans="1:10" x14ac:dyDescent="0.2">
      <c r="A5854">
        <v>4663</v>
      </c>
      <c r="B5854" t="s">
        <v>26076</v>
      </c>
      <c r="C5854" t="s">
        <v>26077</v>
      </c>
      <c r="F5854" s="1" t="s">
        <v>16491</v>
      </c>
      <c r="G5854" t="s">
        <v>26076</v>
      </c>
      <c r="I5854" s="1" t="s">
        <v>16491</v>
      </c>
      <c r="J5854" t="s">
        <v>26078</v>
      </c>
    </row>
    <row r="5855" spans="1:10" x14ac:dyDescent="0.2">
      <c r="A5855">
        <v>4665</v>
      </c>
      <c r="B5855" t="s">
        <v>26076</v>
      </c>
      <c r="C5855" t="s">
        <v>26077</v>
      </c>
      <c r="F5855" s="1" t="s">
        <v>16491</v>
      </c>
      <c r="G5855" t="s">
        <v>26081</v>
      </c>
      <c r="I5855" s="1" t="s">
        <v>16491</v>
      </c>
      <c r="J5855" t="s">
        <v>26016</v>
      </c>
    </row>
    <row r="5856" spans="1:10" x14ac:dyDescent="0.2">
      <c r="A5856">
        <v>4668</v>
      </c>
      <c r="B5856" t="s">
        <v>26087</v>
      </c>
      <c r="C5856" t="s">
        <v>26088</v>
      </c>
      <c r="F5856" s="1" t="s">
        <v>16491</v>
      </c>
      <c r="G5856" t="s">
        <v>26087</v>
      </c>
      <c r="I5856" s="1" t="s">
        <v>16491</v>
      </c>
      <c r="J5856" t="s">
        <v>26087</v>
      </c>
    </row>
    <row r="5857" spans="1:10" x14ac:dyDescent="0.2">
      <c r="A5857">
        <v>4670</v>
      </c>
      <c r="B5857" t="s">
        <v>26092</v>
      </c>
      <c r="C5857" t="s">
        <v>26093</v>
      </c>
      <c r="F5857" s="1" t="s">
        <v>16491</v>
      </c>
      <c r="G5857" t="s">
        <v>26092</v>
      </c>
      <c r="I5857" s="1" t="s">
        <v>16491</v>
      </c>
      <c r="J5857" t="s">
        <v>26078</v>
      </c>
    </row>
    <row r="5858" spans="1:10" x14ac:dyDescent="0.2">
      <c r="A5858">
        <v>4673</v>
      </c>
      <c r="B5858" t="s">
        <v>26099</v>
      </c>
      <c r="C5858" t="s">
        <v>26100</v>
      </c>
      <c r="F5858" s="1" t="s">
        <v>16491</v>
      </c>
      <c r="G5858" t="s">
        <v>26099</v>
      </c>
      <c r="I5858" s="1" t="s">
        <v>16491</v>
      </c>
      <c r="J5858" t="s">
        <v>26099</v>
      </c>
    </row>
    <row r="5859" spans="1:10" x14ac:dyDescent="0.2">
      <c r="A5859">
        <v>4690</v>
      </c>
      <c r="B5859" t="s">
        <v>26132</v>
      </c>
      <c r="C5859" t="s">
        <v>26133</v>
      </c>
      <c r="F5859" s="1" t="s">
        <v>16491</v>
      </c>
      <c r="G5859" t="s">
        <v>26132</v>
      </c>
      <c r="I5859" s="1" t="s">
        <v>16491</v>
      </c>
      <c r="J5859" t="s">
        <v>26132</v>
      </c>
    </row>
    <row r="5860" spans="1:10" x14ac:dyDescent="0.2">
      <c r="A5860">
        <v>4692</v>
      </c>
      <c r="B5860" t="s">
        <v>26136</v>
      </c>
      <c r="C5860" t="s">
        <v>26137</v>
      </c>
      <c r="F5860" s="1" t="s">
        <v>16491</v>
      </c>
      <c r="G5860" t="s">
        <v>26136</v>
      </c>
      <c r="I5860" s="1" t="s">
        <v>16491</v>
      </c>
      <c r="J5860" t="s">
        <v>26016</v>
      </c>
    </row>
    <row r="5861" spans="1:10" x14ac:dyDescent="0.2">
      <c r="A5861">
        <v>4695</v>
      </c>
      <c r="B5861" t="s">
        <v>26140</v>
      </c>
      <c r="C5861" t="s">
        <v>26141</v>
      </c>
      <c r="F5861" s="1" t="s">
        <v>16491</v>
      </c>
      <c r="G5861" t="s">
        <v>26140</v>
      </c>
      <c r="I5861" s="1" t="s">
        <v>16491</v>
      </c>
      <c r="J5861" t="s">
        <v>26016</v>
      </c>
    </row>
    <row r="5862" spans="1:10" x14ac:dyDescent="0.2">
      <c r="A5862">
        <v>4698</v>
      </c>
      <c r="B5862" t="s">
        <v>26144</v>
      </c>
      <c r="C5862" t="s">
        <v>26145</v>
      </c>
      <c r="F5862" s="1" t="s">
        <v>16491</v>
      </c>
      <c r="G5862" t="s">
        <v>26144</v>
      </c>
      <c r="I5862" s="1" t="s">
        <v>16491</v>
      </c>
      <c r="J5862" t="s">
        <v>26144</v>
      </c>
    </row>
    <row r="5863" spans="1:10" x14ac:dyDescent="0.2">
      <c r="A5863">
        <v>4701</v>
      </c>
      <c r="B5863" t="s">
        <v>26148</v>
      </c>
      <c r="C5863" t="s">
        <v>26149</v>
      </c>
      <c r="F5863" s="1" t="s">
        <v>16578</v>
      </c>
      <c r="G5863" t="s">
        <v>26148</v>
      </c>
      <c r="I5863" s="1" t="s">
        <v>16578</v>
      </c>
      <c r="J5863" t="s">
        <v>26148</v>
      </c>
    </row>
    <row r="5864" spans="1:10" x14ac:dyDescent="0.2">
      <c r="A5864">
        <v>4703</v>
      </c>
      <c r="B5864" t="s">
        <v>26152</v>
      </c>
      <c r="C5864" t="s">
        <v>26153</v>
      </c>
      <c r="F5864" s="1" t="s">
        <v>16491</v>
      </c>
      <c r="G5864" t="s">
        <v>26152</v>
      </c>
      <c r="I5864" s="1" t="s">
        <v>16578</v>
      </c>
      <c r="J5864" t="s">
        <v>26016</v>
      </c>
    </row>
    <row r="5865" spans="1:10" x14ac:dyDescent="0.2">
      <c r="A5865">
        <v>4632</v>
      </c>
      <c r="B5865" t="s">
        <v>26016</v>
      </c>
      <c r="C5865" t="s">
        <v>26017</v>
      </c>
      <c r="F5865" s="1" t="s">
        <v>16491</v>
      </c>
      <c r="G5865" t="s">
        <v>26016</v>
      </c>
      <c r="H5865" s="1" t="s">
        <v>16585</v>
      </c>
      <c r="I5865" s="1" t="s">
        <v>16491</v>
      </c>
    </row>
    <row r="5866" spans="1:10" x14ac:dyDescent="0.2">
      <c r="A5866">
        <v>4705</v>
      </c>
      <c r="B5866" t="s">
        <v>26017</v>
      </c>
      <c r="C5866" t="s">
        <v>26157</v>
      </c>
      <c r="F5866" s="1" t="s">
        <v>16491</v>
      </c>
      <c r="G5866" t="s">
        <v>26017</v>
      </c>
      <c r="H5866" s="1" t="s">
        <v>16585</v>
      </c>
      <c r="I5866" s="1" t="s">
        <v>16491</v>
      </c>
      <c r="J5866" t="s">
        <v>26016</v>
      </c>
    </row>
    <row r="5867" spans="1:10" x14ac:dyDescent="0.2">
      <c r="A5867">
        <v>4712</v>
      </c>
      <c r="B5867" t="s">
        <v>26170</v>
      </c>
      <c r="C5867" t="s">
        <v>26171</v>
      </c>
      <c r="F5867" s="1" t="s">
        <v>16491</v>
      </c>
      <c r="G5867" t="s">
        <v>26170</v>
      </c>
      <c r="I5867" s="1" t="s">
        <v>16491</v>
      </c>
      <c r="J5867" t="s">
        <v>26016</v>
      </c>
    </row>
    <row r="5868" spans="1:10" x14ac:dyDescent="0.2">
      <c r="A5868">
        <v>4710</v>
      </c>
      <c r="B5868" t="s">
        <v>26165</v>
      </c>
      <c r="C5868" t="s">
        <v>26166</v>
      </c>
      <c r="F5868" s="1" t="s">
        <v>16491</v>
      </c>
      <c r="G5868" t="s">
        <v>26165</v>
      </c>
      <c r="H5868" s="1" t="s">
        <v>16585</v>
      </c>
      <c r="I5868" s="1" t="s">
        <v>16491</v>
      </c>
      <c r="J5868" t="s">
        <v>26016</v>
      </c>
    </row>
    <row r="5869" spans="1:10" x14ac:dyDescent="0.2">
      <c r="A5869">
        <v>4708</v>
      </c>
      <c r="B5869" t="s">
        <v>26162</v>
      </c>
      <c r="C5869" t="s">
        <v>26163</v>
      </c>
      <c r="F5869" s="1" t="s">
        <v>16491</v>
      </c>
      <c r="G5869" t="s">
        <v>26162</v>
      </c>
      <c r="H5869" s="1" t="s">
        <v>16585</v>
      </c>
      <c r="I5869" s="1" t="s">
        <v>16491</v>
      </c>
      <c r="J5869" t="s">
        <v>26016</v>
      </c>
    </row>
    <row r="5870" spans="1:10" x14ac:dyDescent="0.2">
      <c r="A5870">
        <v>4731</v>
      </c>
      <c r="B5870" t="s">
        <v>26201</v>
      </c>
      <c r="C5870" t="s">
        <v>26202</v>
      </c>
      <c r="F5870" s="1" t="s">
        <v>16491</v>
      </c>
      <c r="G5870" t="s">
        <v>26201</v>
      </c>
      <c r="H5870" s="1" t="s">
        <v>16585</v>
      </c>
      <c r="I5870" s="1" t="s">
        <v>16491</v>
      </c>
      <c r="J5870" t="s">
        <v>26016</v>
      </c>
    </row>
    <row r="5871" spans="1:10" x14ac:dyDescent="0.2">
      <c r="A5871">
        <v>4734</v>
      </c>
      <c r="B5871" t="s">
        <v>26208</v>
      </c>
      <c r="C5871" t="s">
        <v>26209</v>
      </c>
      <c r="F5871" s="1" t="s">
        <v>16491</v>
      </c>
      <c r="G5871" t="s">
        <v>26208</v>
      </c>
      <c r="I5871" s="1" t="s">
        <v>16491</v>
      </c>
      <c r="J5871" t="s">
        <v>26016</v>
      </c>
    </row>
    <row r="5872" spans="1:10" x14ac:dyDescent="0.2">
      <c r="A5872">
        <v>4737</v>
      </c>
      <c r="B5872" t="s">
        <v>26216</v>
      </c>
      <c r="C5872" t="s">
        <v>26217</v>
      </c>
      <c r="F5872" s="1" t="s">
        <v>16491</v>
      </c>
      <c r="G5872" t="s">
        <v>26216</v>
      </c>
      <c r="I5872" s="1" t="s">
        <v>16491</v>
      </c>
      <c r="J5872" t="s">
        <v>26016</v>
      </c>
    </row>
    <row r="5873" spans="1:10" x14ac:dyDescent="0.2">
      <c r="A5873">
        <v>4738</v>
      </c>
      <c r="B5873" t="s">
        <v>26218</v>
      </c>
      <c r="C5873" t="s">
        <v>26219</v>
      </c>
      <c r="F5873" s="1" t="s">
        <v>16491</v>
      </c>
      <c r="G5873" t="s">
        <v>26218</v>
      </c>
      <c r="I5873" s="1" t="s">
        <v>16491</v>
      </c>
      <c r="J5873" t="s">
        <v>26016</v>
      </c>
    </row>
    <row r="5874" spans="1:10" x14ac:dyDescent="0.2">
      <c r="A5874">
        <v>4748</v>
      </c>
      <c r="B5874" t="s">
        <v>26241</v>
      </c>
      <c r="C5874" t="s">
        <v>26242</v>
      </c>
      <c r="F5874" s="1" t="s">
        <v>16491</v>
      </c>
      <c r="G5874" t="s">
        <v>26241</v>
      </c>
      <c r="H5874" s="1" t="s">
        <v>16585</v>
      </c>
      <c r="I5874" s="1" t="s">
        <v>16491</v>
      </c>
      <c r="J5874" t="s">
        <v>26241</v>
      </c>
    </row>
    <row r="5875" spans="1:10" x14ac:dyDescent="0.2">
      <c r="A5875">
        <v>4752</v>
      </c>
      <c r="B5875" t="s">
        <v>26247</v>
      </c>
      <c r="C5875" t="s">
        <v>26248</v>
      </c>
      <c r="F5875" s="1" t="s">
        <v>16491</v>
      </c>
      <c r="G5875" t="s">
        <v>26247</v>
      </c>
      <c r="I5875" s="1" t="s">
        <v>16491</v>
      </c>
      <c r="J5875" t="s">
        <v>26016</v>
      </c>
    </row>
    <row r="5876" spans="1:10" x14ac:dyDescent="0.2">
      <c r="A5876">
        <v>4751</v>
      </c>
      <c r="B5876" t="s">
        <v>26245</v>
      </c>
      <c r="C5876" t="s">
        <v>26246</v>
      </c>
      <c r="F5876" s="1" t="s">
        <v>16491</v>
      </c>
      <c r="G5876" t="s">
        <v>26245</v>
      </c>
      <c r="I5876" s="1" t="s">
        <v>16491</v>
      </c>
      <c r="J5876" t="s">
        <v>26016</v>
      </c>
    </row>
    <row r="5877" spans="1:10" x14ac:dyDescent="0.2">
      <c r="A5877">
        <v>11011</v>
      </c>
      <c r="B5877" t="s">
        <v>38776</v>
      </c>
      <c r="C5877" t="s">
        <v>38777</v>
      </c>
      <c r="F5877" s="1" t="s">
        <v>16491</v>
      </c>
      <c r="G5877" t="s">
        <v>38778</v>
      </c>
      <c r="I5877" s="1" t="s">
        <v>16491</v>
      </c>
    </row>
    <row r="5878" spans="1:10" x14ac:dyDescent="0.2">
      <c r="A5878">
        <v>11014</v>
      </c>
      <c r="B5878" t="s">
        <v>38781</v>
      </c>
      <c r="C5878" t="s">
        <v>38782</v>
      </c>
      <c r="F5878" s="1" t="s">
        <v>16491</v>
      </c>
      <c r="G5878" t="s">
        <v>38783</v>
      </c>
      <c r="I5878" s="1" t="s">
        <v>16578</v>
      </c>
    </row>
    <row r="5879" spans="1:10" x14ac:dyDescent="0.2">
      <c r="A5879">
        <v>4759</v>
      </c>
      <c r="B5879" t="s">
        <v>26253</v>
      </c>
      <c r="C5879" t="s">
        <v>26254</v>
      </c>
      <c r="F5879" s="1" t="s">
        <v>16491</v>
      </c>
      <c r="G5879" t="s">
        <v>26255</v>
      </c>
      <c r="I5879" s="1" t="s">
        <v>16491</v>
      </c>
      <c r="J5879" t="s">
        <v>26256</v>
      </c>
    </row>
    <row r="5880" spans="1:10" x14ac:dyDescent="0.2">
      <c r="A5880">
        <v>4762</v>
      </c>
      <c r="B5880" t="s">
        <v>26262</v>
      </c>
      <c r="C5880" t="s">
        <v>26263</v>
      </c>
      <c r="F5880" s="1" t="s">
        <v>16491</v>
      </c>
      <c r="G5880" t="s">
        <v>26264</v>
      </c>
      <c r="I5880" s="1" t="s">
        <v>16491</v>
      </c>
      <c r="J5880" t="s">
        <v>26264</v>
      </c>
    </row>
    <row r="5881" spans="1:10" x14ac:dyDescent="0.2">
      <c r="A5881">
        <v>4764</v>
      </c>
      <c r="B5881" t="s">
        <v>26269</v>
      </c>
      <c r="C5881" t="s">
        <v>26270</v>
      </c>
      <c r="F5881" s="1" t="s">
        <v>16491</v>
      </c>
      <c r="G5881" t="s">
        <v>26269</v>
      </c>
      <c r="I5881" s="1" t="s">
        <v>16491</v>
      </c>
      <c r="J5881" t="s">
        <v>26269</v>
      </c>
    </row>
    <row r="5882" spans="1:10" x14ac:dyDescent="0.2">
      <c r="A5882">
        <v>5157</v>
      </c>
      <c r="B5882" t="s">
        <v>27054</v>
      </c>
      <c r="C5882" t="s">
        <v>27055</v>
      </c>
      <c r="F5882" s="1" t="s">
        <v>16491</v>
      </c>
      <c r="G5882" t="s">
        <v>27054</v>
      </c>
      <c r="I5882" s="1" t="s">
        <v>16491</v>
      </c>
      <c r="J5882" t="s">
        <v>26016</v>
      </c>
    </row>
    <row r="5883" spans="1:10" x14ac:dyDescent="0.2">
      <c r="A5883">
        <v>5158</v>
      </c>
      <c r="B5883" t="s">
        <v>27056</v>
      </c>
      <c r="C5883" t="s">
        <v>27057</v>
      </c>
      <c r="F5883" s="1" t="s">
        <v>16491</v>
      </c>
      <c r="G5883" t="s">
        <v>27056</v>
      </c>
      <c r="I5883" s="1" t="s">
        <v>16491</v>
      </c>
      <c r="J5883" t="s">
        <v>27056</v>
      </c>
    </row>
    <row r="5884" spans="1:10" x14ac:dyDescent="0.2">
      <c r="A5884">
        <v>5159</v>
      </c>
      <c r="B5884" t="s">
        <v>27058</v>
      </c>
      <c r="C5884" t="s">
        <v>27059</v>
      </c>
      <c r="F5884" s="1" t="s">
        <v>16491</v>
      </c>
      <c r="G5884" t="s">
        <v>27060</v>
      </c>
      <c r="I5884" s="1" t="s">
        <v>16491</v>
      </c>
    </row>
    <row r="5885" spans="1:10" x14ac:dyDescent="0.2">
      <c r="A5885">
        <v>5160</v>
      </c>
      <c r="B5885" t="s">
        <v>27061</v>
      </c>
      <c r="C5885" t="s">
        <v>27059</v>
      </c>
      <c r="F5885" s="1" t="s">
        <v>16491</v>
      </c>
      <c r="G5885" t="s">
        <v>27061</v>
      </c>
      <c r="H5885" s="1" t="s">
        <v>16539</v>
      </c>
      <c r="I5885" s="1" t="s">
        <v>16491</v>
      </c>
      <c r="J5885" t="s">
        <v>27061</v>
      </c>
    </row>
    <row r="5886" spans="1:10" x14ac:dyDescent="0.2">
      <c r="A5886">
        <v>5247</v>
      </c>
      <c r="B5886" t="s">
        <v>27061</v>
      </c>
      <c r="C5886" t="s">
        <v>27059</v>
      </c>
      <c r="F5886" s="1" t="s">
        <v>16491</v>
      </c>
      <c r="G5886" t="s">
        <v>27248</v>
      </c>
      <c r="H5886" s="1" t="s">
        <v>16539</v>
      </c>
      <c r="I5886" s="1" t="s">
        <v>16491</v>
      </c>
    </row>
    <row r="5887" spans="1:10" x14ac:dyDescent="0.2">
      <c r="A5887">
        <v>5248</v>
      </c>
      <c r="B5887" t="s">
        <v>27249</v>
      </c>
      <c r="C5887" t="s">
        <v>27250</v>
      </c>
      <c r="F5887" s="1" t="s">
        <v>16491</v>
      </c>
      <c r="G5887" t="s">
        <v>27251</v>
      </c>
      <c r="H5887" s="1" t="s">
        <v>16539</v>
      </c>
      <c r="I5887" s="1" t="s">
        <v>16491</v>
      </c>
    </row>
    <row r="5888" spans="1:10" x14ac:dyDescent="0.2">
      <c r="A5888">
        <v>5162</v>
      </c>
      <c r="B5888" t="s">
        <v>27065</v>
      </c>
      <c r="C5888" t="s">
        <v>27066</v>
      </c>
      <c r="F5888" s="1" t="s">
        <v>16491</v>
      </c>
      <c r="G5888" t="s">
        <v>27065</v>
      </c>
      <c r="H5888" s="1" t="s">
        <v>16539</v>
      </c>
      <c r="I5888" s="1" t="s">
        <v>16491</v>
      </c>
      <c r="J5888" t="s">
        <v>27065</v>
      </c>
    </row>
    <row r="5889" spans="1:10" x14ac:dyDescent="0.2">
      <c r="A5889">
        <v>5163</v>
      </c>
      <c r="B5889" t="s">
        <v>27067</v>
      </c>
      <c r="C5889" t="s">
        <v>27068</v>
      </c>
      <c r="F5889" s="1" t="s">
        <v>16491</v>
      </c>
      <c r="G5889" t="s">
        <v>27069</v>
      </c>
      <c r="I5889" s="1" t="s">
        <v>16491</v>
      </c>
      <c r="J5889" t="s">
        <v>27070</v>
      </c>
    </row>
    <row r="5890" spans="1:10" x14ac:dyDescent="0.2">
      <c r="A5890">
        <v>5206</v>
      </c>
      <c r="B5890" t="s">
        <v>27165</v>
      </c>
      <c r="C5890" t="s">
        <v>27166</v>
      </c>
      <c r="F5890" s="1" t="s">
        <v>16491</v>
      </c>
      <c r="G5890" t="s">
        <v>27167</v>
      </c>
      <c r="H5890" s="1" t="s">
        <v>16539</v>
      </c>
      <c r="I5890" s="1" t="s">
        <v>16491</v>
      </c>
      <c r="J5890" t="s">
        <v>27167</v>
      </c>
    </row>
    <row r="5891" spans="1:10" x14ac:dyDescent="0.2">
      <c r="A5891">
        <v>5164</v>
      </c>
      <c r="B5891" t="s">
        <v>27071</v>
      </c>
      <c r="C5891" t="s">
        <v>27072</v>
      </c>
      <c r="F5891" s="1" t="s">
        <v>16491</v>
      </c>
      <c r="G5891" t="s">
        <v>27073</v>
      </c>
      <c r="H5891" s="1" t="s">
        <v>16539</v>
      </c>
      <c r="I5891" s="1" t="s">
        <v>16491</v>
      </c>
    </row>
    <row r="5892" spans="1:10" x14ac:dyDescent="0.2">
      <c r="A5892">
        <v>5165</v>
      </c>
      <c r="B5892" t="s">
        <v>27071</v>
      </c>
      <c r="C5892" t="s">
        <v>27072</v>
      </c>
      <c r="F5892" s="1" t="s">
        <v>16491</v>
      </c>
      <c r="G5892" t="s">
        <v>27074</v>
      </c>
      <c r="H5892" s="1" t="s">
        <v>16539</v>
      </c>
      <c r="I5892" s="1" t="s">
        <v>16491</v>
      </c>
    </row>
    <row r="5893" spans="1:10" x14ac:dyDescent="0.2">
      <c r="A5893">
        <v>5208</v>
      </c>
      <c r="B5893" t="s">
        <v>27171</v>
      </c>
      <c r="C5893" t="s">
        <v>27172</v>
      </c>
      <c r="F5893" s="1" t="s">
        <v>16491</v>
      </c>
      <c r="G5893" t="s">
        <v>27173</v>
      </c>
      <c r="H5893" s="1" t="s">
        <v>16539</v>
      </c>
      <c r="I5893" s="1" t="s">
        <v>16491</v>
      </c>
    </row>
    <row r="5894" spans="1:10" x14ac:dyDescent="0.2">
      <c r="A5894">
        <v>5211</v>
      </c>
      <c r="B5894" t="s">
        <v>27179</v>
      </c>
      <c r="C5894" t="s">
        <v>27172</v>
      </c>
      <c r="F5894" s="1" t="s">
        <v>16491</v>
      </c>
      <c r="G5894" t="s">
        <v>27171</v>
      </c>
      <c r="H5894" s="1" t="s">
        <v>16539</v>
      </c>
      <c r="I5894" s="1" t="s">
        <v>16491</v>
      </c>
      <c r="J5894" t="s">
        <v>27171</v>
      </c>
    </row>
    <row r="5895" spans="1:10" x14ac:dyDescent="0.2">
      <c r="A5895">
        <v>5213</v>
      </c>
      <c r="B5895" t="s">
        <v>27182</v>
      </c>
      <c r="C5895" t="s">
        <v>27183</v>
      </c>
      <c r="F5895" s="1" t="s">
        <v>16491</v>
      </c>
      <c r="G5895" t="s">
        <v>27184</v>
      </c>
      <c r="H5895" s="1" t="s">
        <v>16539</v>
      </c>
      <c r="I5895" s="1" t="s">
        <v>16491</v>
      </c>
      <c r="J5895" t="s">
        <v>27184</v>
      </c>
    </row>
    <row r="5896" spans="1:10" x14ac:dyDescent="0.2">
      <c r="A5896">
        <v>5212</v>
      </c>
      <c r="B5896" t="s">
        <v>27180</v>
      </c>
      <c r="C5896" t="s">
        <v>27181</v>
      </c>
      <c r="F5896" s="1" t="s">
        <v>16491</v>
      </c>
      <c r="G5896" t="s">
        <v>27180</v>
      </c>
      <c r="H5896" s="1" t="s">
        <v>16539</v>
      </c>
      <c r="I5896" s="1" t="s">
        <v>16491</v>
      </c>
      <c r="J5896" t="s">
        <v>27180</v>
      </c>
    </row>
    <row r="5897" spans="1:10" x14ac:dyDescent="0.2">
      <c r="A5897">
        <v>5214</v>
      </c>
      <c r="B5897" t="s">
        <v>27185</v>
      </c>
      <c r="C5897" t="s">
        <v>27186</v>
      </c>
      <c r="F5897" s="1" t="s">
        <v>16491</v>
      </c>
      <c r="G5897" t="s">
        <v>27185</v>
      </c>
      <c r="H5897" s="1" t="s">
        <v>16539</v>
      </c>
      <c r="I5897" s="1" t="s">
        <v>16491</v>
      </c>
      <c r="J5897" t="s">
        <v>27185</v>
      </c>
    </row>
    <row r="5898" spans="1:10" x14ac:dyDescent="0.2">
      <c r="A5898">
        <v>5244</v>
      </c>
      <c r="B5898" t="s">
        <v>27240</v>
      </c>
      <c r="C5898" t="s">
        <v>27241</v>
      </c>
      <c r="F5898" s="1" t="s">
        <v>16491</v>
      </c>
      <c r="G5898" t="s">
        <v>27242</v>
      </c>
      <c r="H5898" s="1" t="s">
        <v>16539</v>
      </c>
      <c r="I5898" s="1" t="s">
        <v>16491</v>
      </c>
      <c r="J5898" t="s">
        <v>27242</v>
      </c>
    </row>
    <row r="5899" spans="1:10" x14ac:dyDescent="0.2">
      <c r="A5899">
        <v>5243</v>
      </c>
      <c r="B5899" t="s">
        <v>27237</v>
      </c>
      <c r="C5899" t="s">
        <v>27238</v>
      </c>
      <c r="F5899" s="1" t="s">
        <v>16491</v>
      </c>
      <c r="G5899" t="s">
        <v>27239</v>
      </c>
      <c r="H5899" s="1" t="s">
        <v>16539</v>
      </c>
      <c r="I5899" s="1" t="s">
        <v>16578</v>
      </c>
    </row>
    <row r="5900" spans="1:10" x14ac:dyDescent="0.2">
      <c r="A5900">
        <v>5245</v>
      </c>
      <c r="B5900" t="s">
        <v>27243</v>
      </c>
      <c r="C5900" t="s">
        <v>27244</v>
      </c>
      <c r="F5900" s="1" t="s">
        <v>16491</v>
      </c>
      <c r="G5900" t="s">
        <v>27245</v>
      </c>
      <c r="H5900" s="1" t="s">
        <v>16539</v>
      </c>
      <c r="I5900" s="1" t="s">
        <v>16491</v>
      </c>
      <c r="J5900" t="s">
        <v>27245</v>
      </c>
    </row>
    <row r="5901" spans="1:10" x14ac:dyDescent="0.2">
      <c r="A5901">
        <v>5246</v>
      </c>
      <c r="B5901" t="s">
        <v>27246</v>
      </c>
      <c r="C5901" t="s">
        <v>27247</v>
      </c>
      <c r="F5901" s="1" t="s">
        <v>16491</v>
      </c>
      <c r="G5901" t="s">
        <v>27246</v>
      </c>
      <c r="H5901" s="1" t="s">
        <v>16539</v>
      </c>
      <c r="I5901" s="1" t="s">
        <v>16491</v>
      </c>
      <c r="J5901" t="s">
        <v>27246</v>
      </c>
    </row>
    <row r="5902" spans="1:10" x14ac:dyDescent="0.2">
      <c r="A5902">
        <v>5282</v>
      </c>
      <c r="B5902" t="s">
        <v>27327</v>
      </c>
      <c r="C5902" t="s">
        <v>27328</v>
      </c>
      <c r="F5902" s="1" t="s">
        <v>16491</v>
      </c>
      <c r="G5902" t="s">
        <v>27329</v>
      </c>
      <c r="H5902" s="1" t="s">
        <v>16539</v>
      </c>
      <c r="I5902" s="1" t="s">
        <v>16491</v>
      </c>
      <c r="J5902" t="s">
        <v>27329</v>
      </c>
    </row>
    <row r="5903" spans="1:10" x14ac:dyDescent="0.2">
      <c r="A5903">
        <v>5285</v>
      </c>
      <c r="B5903" t="s">
        <v>27336</v>
      </c>
      <c r="C5903" t="s">
        <v>27337</v>
      </c>
      <c r="F5903" s="1" t="s">
        <v>16491</v>
      </c>
      <c r="G5903" t="s">
        <v>27338</v>
      </c>
      <c r="H5903" s="1" t="s">
        <v>16539</v>
      </c>
      <c r="I5903" s="1" t="s">
        <v>16491</v>
      </c>
      <c r="J5903" t="s">
        <v>27338</v>
      </c>
    </row>
    <row r="5904" spans="1:10" x14ac:dyDescent="0.2">
      <c r="A5904">
        <v>5289</v>
      </c>
      <c r="B5904" t="s">
        <v>27343</v>
      </c>
      <c r="C5904" t="s">
        <v>27344</v>
      </c>
      <c r="F5904" s="1" t="s">
        <v>16491</v>
      </c>
      <c r="G5904" t="s">
        <v>27345</v>
      </c>
      <c r="I5904" s="1" t="s">
        <v>16491</v>
      </c>
      <c r="J5904" t="s">
        <v>27342</v>
      </c>
    </row>
    <row r="5905" spans="1:10" x14ac:dyDescent="0.2">
      <c r="A5905">
        <v>5287</v>
      </c>
      <c r="B5905" t="s">
        <v>27340</v>
      </c>
      <c r="C5905" t="s">
        <v>27341</v>
      </c>
      <c r="F5905" s="1" t="s">
        <v>16491</v>
      </c>
      <c r="G5905" t="s">
        <v>27342</v>
      </c>
      <c r="H5905" s="1" t="s">
        <v>16539</v>
      </c>
      <c r="I5905" s="1" t="s">
        <v>16491</v>
      </c>
      <c r="J5905" t="s">
        <v>27342</v>
      </c>
    </row>
    <row r="5906" spans="1:10" x14ac:dyDescent="0.2">
      <c r="A5906">
        <v>5320</v>
      </c>
      <c r="B5906" t="s">
        <v>27409</v>
      </c>
      <c r="C5906" t="s">
        <v>27410</v>
      </c>
      <c r="F5906" s="1" t="s">
        <v>16491</v>
      </c>
      <c r="G5906" t="s">
        <v>27411</v>
      </c>
      <c r="H5906" s="1" t="s">
        <v>21466</v>
      </c>
      <c r="I5906" s="1" t="s">
        <v>16491</v>
      </c>
    </row>
    <row r="5907" spans="1:10" x14ac:dyDescent="0.2">
      <c r="A5907">
        <v>5291</v>
      </c>
      <c r="B5907" t="s">
        <v>27348</v>
      </c>
      <c r="C5907" t="s">
        <v>27349</v>
      </c>
      <c r="F5907" s="1" t="s">
        <v>16491</v>
      </c>
      <c r="G5907" t="s">
        <v>27350</v>
      </c>
      <c r="H5907" s="1" t="s">
        <v>21466</v>
      </c>
      <c r="I5907" s="1" t="s">
        <v>16491</v>
      </c>
      <c r="J5907" t="s">
        <v>27350</v>
      </c>
    </row>
    <row r="5908" spans="1:10" x14ac:dyDescent="0.2">
      <c r="A5908">
        <v>5323</v>
      </c>
      <c r="B5908" t="s">
        <v>27415</v>
      </c>
      <c r="C5908" t="s">
        <v>27416</v>
      </c>
      <c r="F5908" s="1" t="s">
        <v>16491</v>
      </c>
      <c r="G5908" t="s">
        <v>27417</v>
      </c>
      <c r="I5908" s="1" t="s">
        <v>16491</v>
      </c>
      <c r="J5908" t="s">
        <v>27414</v>
      </c>
    </row>
    <row r="5909" spans="1:10" x14ac:dyDescent="0.2">
      <c r="A5909">
        <v>5322</v>
      </c>
      <c r="B5909" t="s">
        <v>27412</v>
      </c>
      <c r="C5909" t="s">
        <v>27413</v>
      </c>
      <c r="F5909" s="1" t="s">
        <v>16491</v>
      </c>
      <c r="G5909" t="s">
        <v>27414</v>
      </c>
      <c r="H5909" s="1" t="s">
        <v>16539</v>
      </c>
      <c r="I5909" s="1" t="s">
        <v>16491</v>
      </c>
      <c r="J5909" t="s">
        <v>27414</v>
      </c>
    </row>
    <row r="5910" spans="1:10" x14ac:dyDescent="0.2">
      <c r="A5910">
        <v>5325</v>
      </c>
      <c r="B5910" t="s">
        <v>27420</v>
      </c>
      <c r="C5910" t="s">
        <v>27421</v>
      </c>
      <c r="F5910" s="1" t="s">
        <v>16491</v>
      </c>
      <c r="G5910" t="s">
        <v>27420</v>
      </c>
      <c r="H5910" s="1" t="s">
        <v>16502</v>
      </c>
      <c r="I5910" s="1" t="s">
        <v>16491</v>
      </c>
      <c r="J5910" t="s">
        <v>27420</v>
      </c>
    </row>
    <row r="5911" spans="1:10" x14ac:dyDescent="0.2">
      <c r="A5911">
        <v>5326</v>
      </c>
      <c r="B5911" t="s">
        <v>27422</v>
      </c>
      <c r="C5911" t="s">
        <v>27423</v>
      </c>
      <c r="F5911" s="1" t="s">
        <v>16491</v>
      </c>
      <c r="G5911" t="s">
        <v>27422</v>
      </c>
      <c r="H5911" s="1" t="s">
        <v>16977</v>
      </c>
      <c r="I5911" s="1" t="s">
        <v>16491</v>
      </c>
      <c r="J5911" t="s">
        <v>27422</v>
      </c>
    </row>
    <row r="5912" spans="1:10" x14ac:dyDescent="0.2">
      <c r="A5912">
        <v>5328</v>
      </c>
      <c r="B5912" t="s">
        <v>27426</v>
      </c>
      <c r="C5912" t="s">
        <v>27427</v>
      </c>
      <c r="F5912" s="1" t="s">
        <v>16491</v>
      </c>
      <c r="G5912" t="s">
        <v>27428</v>
      </c>
      <c r="H5912" s="1" t="s">
        <v>16977</v>
      </c>
      <c r="I5912" s="1" t="s">
        <v>16491</v>
      </c>
      <c r="J5912" t="s">
        <v>27429</v>
      </c>
    </row>
    <row r="5913" spans="1:10" x14ac:dyDescent="0.2">
      <c r="A5913">
        <v>11019</v>
      </c>
      <c r="B5913" t="s">
        <v>38792</v>
      </c>
      <c r="C5913" t="s">
        <v>38793</v>
      </c>
      <c r="F5913" s="1" t="s">
        <v>16491</v>
      </c>
      <c r="G5913" t="s">
        <v>38794</v>
      </c>
      <c r="I5913" s="1" t="s">
        <v>16491</v>
      </c>
    </row>
    <row r="5914" spans="1:10" x14ac:dyDescent="0.2">
      <c r="A5914">
        <v>5279</v>
      </c>
      <c r="B5914" t="s">
        <v>27321</v>
      </c>
      <c r="C5914" t="s">
        <v>27322</v>
      </c>
      <c r="F5914" s="1" t="s">
        <v>16491</v>
      </c>
      <c r="G5914" t="s">
        <v>27321</v>
      </c>
      <c r="I5914" s="1" t="s">
        <v>16491</v>
      </c>
    </row>
    <row r="5915" spans="1:10" x14ac:dyDescent="0.2">
      <c r="A5915">
        <v>5347</v>
      </c>
      <c r="B5915" t="s">
        <v>27472</v>
      </c>
      <c r="C5915" t="s">
        <v>27473</v>
      </c>
      <c r="F5915" s="1" t="s">
        <v>16491</v>
      </c>
      <c r="G5915" t="s">
        <v>27472</v>
      </c>
      <c r="H5915" s="1" t="s">
        <v>16977</v>
      </c>
      <c r="I5915" s="1" t="s">
        <v>16578</v>
      </c>
      <c r="J5915" t="s">
        <v>27472</v>
      </c>
    </row>
    <row r="5916" spans="1:10" x14ac:dyDescent="0.2">
      <c r="A5916">
        <v>5382</v>
      </c>
      <c r="B5916" t="s">
        <v>22972</v>
      </c>
      <c r="C5916" t="s">
        <v>22973</v>
      </c>
      <c r="F5916" s="1" t="s">
        <v>16491</v>
      </c>
      <c r="G5916" t="s">
        <v>22974</v>
      </c>
      <c r="I5916" s="1" t="s">
        <v>16491</v>
      </c>
    </row>
    <row r="5917" spans="1:10" x14ac:dyDescent="0.2">
      <c r="A5917">
        <v>5351</v>
      </c>
      <c r="B5917" t="s">
        <v>27481</v>
      </c>
      <c r="C5917" t="s">
        <v>27482</v>
      </c>
      <c r="F5917" s="1" t="s">
        <v>16491</v>
      </c>
      <c r="G5917" t="s">
        <v>27481</v>
      </c>
      <c r="H5917" s="1" t="s">
        <v>16539</v>
      </c>
      <c r="I5917" s="1" t="s">
        <v>16491</v>
      </c>
      <c r="J5917" t="s">
        <v>27481</v>
      </c>
    </row>
    <row r="5918" spans="1:10" x14ac:dyDescent="0.2">
      <c r="A5918">
        <v>5353</v>
      </c>
      <c r="B5918" t="s">
        <v>27485</v>
      </c>
      <c r="C5918" t="s">
        <v>27486</v>
      </c>
      <c r="F5918" s="1" t="s">
        <v>16491</v>
      </c>
      <c r="G5918" t="s">
        <v>27487</v>
      </c>
      <c r="H5918" s="1" t="s">
        <v>16539</v>
      </c>
      <c r="I5918" s="1" t="s">
        <v>16491</v>
      </c>
      <c r="J5918" t="s">
        <v>27487</v>
      </c>
    </row>
    <row r="5919" spans="1:10" x14ac:dyDescent="0.2">
      <c r="A5919">
        <v>5355</v>
      </c>
      <c r="B5919" t="s">
        <v>27490</v>
      </c>
      <c r="C5919" t="s">
        <v>27491</v>
      </c>
      <c r="F5919" s="1" t="s">
        <v>16491</v>
      </c>
      <c r="G5919" t="s">
        <v>27490</v>
      </c>
      <c r="I5919" s="1" t="s">
        <v>16491</v>
      </c>
      <c r="J5919" t="s">
        <v>27487</v>
      </c>
    </row>
    <row r="5920" spans="1:10" x14ac:dyDescent="0.2">
      <c r="A5920">
        <v>5356</v>
      </c>
      <c r="B5920" t="s">
        <v>27492</v>
      </c>
      <c r="C5920" t="s">
        <v>27493</v>
      </c>
      <c r="F5920" s="1" t="s">
        <v>16491</v>
      </c>
      <c r="G5920" t="s">
        <v>27492</v>
      </c>
      <c r="H5920" s="1" t="s">
        <v>16539</v>
      </c>
      <c r="I5920" s="1" t="s">
        <v>16491</v>
      </c>
      <c r="J5920" t="s">
        <v>27492</v>
      </c>
    </row>
    <row r="5921" spans="1:10" x14ac:dyDescent="0.2">
      <c r="A5921">
        <v>5385</v>
      </c>
      <c r="B5921" t="s">
        <v>22980</v>
      </c>
      <c r="C5921" t="s">
        <v>22981</v>
      </c>
      <c r="F5921" s="1" t="s">
        <v>16491</v>
      </c>
      <c r="G5921" t="s">
        <v>22982</v>
      </c>
      <c r="H5921" s="1" t="s">
        <v>16539</v>
      </c>
      <c r="I5921" s="1" t="s">
        <v>16491</v>
      </c>
      <c r="J5921" t="s">
        <v>22982</v>
      </c>
    </row>
    <row r="5922" spans="1:10" x14ac:dyDescent="0.2">
      <c r="A5922">
        <v>5387</v>
      </c>
      <c r="B5922" t="s">
        <v>22985</v>
      </c>
      <c r="C5922" t="s">
        <v>22986</v>
      </c>
      <c r="F5922" s="1" t="s">
        <v>16491</v>
      </c>
      <c r="G5922" t="s">
        <v>22987</v>
      </c>
      <c r="H5922" s="1" t="s">
        <v>16539</v>
      </c>
      <c r="I5922" s="1" t="s">
        <v>16578</v>
      </c>
      <c r="J5922" t="s">
        <v>22987</v>
      </c>
    </row>
    <row r="5923" spans="1:10" x14ac:dyDescent="0.2">
      <c r="A5923">
        <v>5383</v>
      </c>
      <c r="B5923" t="s">
        <v>22975</v>
      </c>
      <c r="C5923" t="s">
        <v>22976</v>
      </c>
      <c r="F5923" s="1" t="s">
        <v>16491</v>
      </c>
      <c r="G5923" t="s">
        <v>22977</v>
      </c>
      <c r="H5923" s="1" t="s">
        <v>16539</v>
      </c>
      <c r="I5923" s="1" t="s">
        <v>16491</v>
      </c>
      <c r="J5923" t="s">
        <v>22977</v>
      </c>
    </row>
    <row r="5924" spans="1:10" x14ac:dyDescent="0.2">
      <c r="A5924">
        <v>5391</v>
      </c>
      <c r="B5924" t="s">
        <v>22995</v>
      </c>
      <c r="C5924" t="s">
        <v>22996</v>
      </c>
      <c r="F5924" s="1" t="s">
        <v>16491</v>
      </c>
      <c r="G5924" t="s">
        <v>22995</v>
      </c>
      <c r="H5924" s="1" t="s">
        <v>16539</v>
      </c>
      <c r="I5924" s="1" t="s">
        <v>16491</v>
      </c>
      <c r="J5924" t="s">
        <v>22995</v>
      </c>
    </row>
    <row r="5925" spans="1:10" x14ac:dyDescent="0.2">
      <c r="A5925">
        <v>5408</v>
      </c>
      <c r="B5925" t="s">
        <v>23031</v>
      </c>
      <c r="C5925" t="s">
        <v>23032</v>
      </c>
      <c r="F5925" s="1" t="s">
        <v>16491</v>
      </c>
      <c r="G5925" t="s">
        <v>23033</v>
      </c>
      <c r="H5925" s="1" t="s">
        <v>16539</v>
      </c>
      <c r="I5925" s="1" t="s">
        <v>16491</v>
      </c>
    </row>
    <row r="5926" spans="1:10" x14ac:dyDescent="0.2">
      <c r="A5926">
        <v>5412</v>
      </c>
      <c r="B5926" t="s">
        <v>23031</v>
      </c>
      <c r="C5926" t="s">
        <v>23032</v>
      </c>
      <c r="F5926" s="1" t="s">
        <v>16491</v>
      </c>
      <c r="G5926" t="s">
        <v>23041</v>
      </c>
      <c r="H5926" s="1" t="s">
        <v>16539</v>
      </c>
      <c r="I5926" s="1" t="s">
        <v>16491</v>
      </c>
      <c r="J5926" t="s">
        <v>23041</v>
      </c>
    </row>
    <row r="5927" spans="1:10" x14ac:dyDescent="0.2">
      <c r="A5927">
        <v>5411</v>
      </c>
      <c r="B5927" t="s">
        <v>23038</v>
      </c>
      <c r="C5927" t="s">
        <v>23039</v>
      </c>
      <c r="F5927" s="1" t="s">
        <v>16491</v>
      </c>
      <c r="G5927" t="s">
        <v>23040</v>
      </c>
      <c r="H5927" s="1" t="s">
        <v>16539</v>
      </c>
      <c r="I5927" s="1" t="s">
        <v>16491</v>
      </c>
    </row>
    <row r="5928" spans="1:10" x14ac:dyDescent="0.2">
      <c r="A5928">
        <v>5413</v>
      </c>
      <c r="B5928" t="s">
        <v>23042</v>
      </c>
      <c r="C5928" t="s">
        <v>23043</v>
      </c>
      <c r="F5928" s="1" t="s">
        <v>16491</v>
      </c>
      <c r="G5928" t="s">
        <v>23042</v>
      </c>
      <c r="H5928" s="1" t="s">
        <v>16539</v>
      </c>
      <c r="I5928" s="1" t="s">
        <v>16491</v>
      </c>
      <c r="J5928" t="s">
        <v>23042</v>
      </c>
    </row>
    <row r="5929" spans="1:10" x14ac:dyDescent="0.2">
      <c r="A5929">
        <v>5414</v>
      </c>
      <c r="B5929" t="s">
        <v>23044</v>
      </c>
      <c r="C5929" t="s">
        <v>23045</v>
      </c>
      <c r="F5929" s="1" t="s">
        <v>16491</v>
      </c>
      <c r="G5929" t="s">
        <v>23046</v>
      </c>
      <c r="H5929" s="1" t="s">
        <v>16539</v>
      </c>
      <c r="I5929" s="1" t="s">
        <v>16491</v>
      </c>
      <c r="J5929" t="s">
        <v>23046</v>
      </c>
    </row>
    <row r="5930" spans="1:10" x14ac:dyDescent="0.2">
      <c r="A5930">
        <v>5418</v>
      </c>
      <c r="B5930" t="s">
        <v>23056</v>
      </c>
      <c r="C5930" t="s">
        <v>23057</v>
      </c>
      <c r="F5930" s="1" t="s">
        <v>16491</v>
      </c>
      <c r="G5930" t="s">
        <v>23056</v>
      </c>
      <c r="H5930" s="1" t="s">
        <v>16539</v>
      </c>
      <c r="I5930" s="1" t="s">
        <v>16491</v>
      </c>
      <c r="J5930" t="s">
        <v>23056</v>
      </c>
    </row>
    <row r="5931" spans="1:10" x14ac:dyDescent="0.2">
      <c r="A5931">
        <v>5421</v>
      </c>
      <c r="B5931" t="s">
        <v>23060</v>
      </c>
      <c r="C5931" t="s">
        <v>23061</v>
      </c>
      <c r="F5931" s="1" t="s">
        <v>16491</v>
      </c>
      <c r="G5931" t="s">
        <v>23060</v>
      </c>
      <c r="H5931" s="1" t="s">
        <v>16539</v>
      </c>
      <c r="I5931" s="1" t="s">
        <v>16491</v>
      </c>
      <c r="J5931" t="s">
        <v>23060</v>
      </c>
    </row>
    <row r="5932" spans="1:10" x14ac:dyDescent="0.2">
      <c r="A5932">
        <v>5416</v>
      </c>
      <c r="B5932" t="s">
        <v>23050</v>
      </c>
      <c r="C5932" t="s">
        <v>23051</v>
      </c>
      <c r="F5932" s="1" t="s">
        <v>16491</v>
      </c>
      <c r="G5932" t="s">
        <v>23052</v>
      </c>
      <c r="H5932" s="1" t="s">
        <v>16539</v>
      </c>
      <c r="I5932" s="1" t="s">
        <v>16578</v>
      </c>
    </row>
    <row r="5933" spans="1:10" x14ac:dyDescent="0.2">
      <c r="A5933">
        <v>5423</v>
      </c>
      <c r="B5933" t="s">
        <v>23064</v>
      </c>
      <c r="C5933" t="s">
        <v>23065</v>
      </c>
      <c r="F5933" s="1" t="s">
        <v>16491</v>
      </c>
      <c r="G5933" t="s">
        <v>23064</v>
      </c>
      <c r="H5933" s="1" t="s">
        <v>16539</v>
      </c>
      <c r="I5933" s="1" t="s">
        <v>16491</v>
      </c>
      <c r="J5933" t="s">
        <v>23064</v>
      </c>
    </row>
    <row r="5934" spans="1:10" x14ac:dyDescent="0.2">
      <c r="A5934">
        <v>5431</v>
      </c>
      <c r="B5934" t="s">
        <v>23080</v>
      </c>
      <c r="C5934" t="s">
        <v>23081</v>
      </c>
      <c r="F5934" s="1" t="s">
        <v>16491</v>
      </c>
      <c r="G5934" t="s">
        <v>23082</v>
      </c>
      <c r="H5934" s="1" t="s">
        <v>16539</v>
      </c>
      <c r="I5934" s="1" t="s">
        <v>16491</v>
      </c>
      <c r="J5934" t="s">
        <v>23082</v>
      </c>
    </row>
    <row r="5935" spans="1:10" x14ac:dyDescent="0.2">
      <c r="A5935">
        <v>5432</v>
      </c>
      <c r="B5935" t="s">
        <v>23083</v>
      </c>
      <c r="C5935" t="s">
        <v>23084</v>
      </c>
      <c r="F5935" s="1" t="s">
        <v>16491</v>
      </c>
      <c r="G5935" t="s">
        <v>23085</v>
      </c>
      <c r="H5935" s="1" t="s">
        <v>16539</v>
      </c>
      <c r="I5935" s="1" t="s">
        <v>16491</v>
      </c>
    </row>
    <row r="5936" spans="1:10" x14ac:dyDescent="0.2">
      <c r="A5936">
        <v>5433</v>
      </c>
      <c r="B5936" t="s">
        <v>23083</v>
      </c>
      <c r="C5936" t="s">
        <v>23086</v>
      </c>
      <c r="F5936" s="1" t="s">
        <v>16491</v>
      </c>
      <c r="G5936" t="s">
        <v>23083</v>
      </c>
      <c r="H5936" s="1" t="s">
        <v>16539</v>
      </c>
      <c r="I5936" s="1" t="s">
        <v>16491</v>
      </c>
      <c r="J5936" t="s">
        <v>23083</v>
      </c>
    </row>
    <row r="5937" spans="1:10" x14ac:dyDescent="0.2">
      <c r="A5937">
        <v>5435</v>
      </c>
      <c r="B5937" t="s">
        <v>23089</v>
      </c>
      <c r="C5937" t="s">
        <v>23090</v>
      </c>
      <c r="F5937" s="1" t="s">
        <v>16491</v>
      </c>
      <c r="G5937" t="s">
        <v>23089</v>
      </c>
      <c r="H5937" s="1" t="s">
        <v>16539</v>
      </c>
      <c r="I5937" s="1" t="s">
        <v>16491</v>
      </c>
      <c r="J5937" t="s">
        <v>23089</v>
      </c>
    </row>
    <row r="5938" spans="1:10" x14ac:dyDescent="0.2">
      <c r="A5938">
        <v>5437</v>
      </c>
      <c r="B5938" t="s">
        <v>23093</v>
      </c>
      <c r="C5938" t="s">
        <v>23094</v>
      </c>
      <c r="F5938" s="1" t="s">
        <v>16491</v>
      </c>
      <c r="G5938" t="s">
        <v>23093</v>
      </c>
      <c r="I5938" s="1" t="s">
        <v>16491</v>
      </c>
      <c r="J5938" t="s">
        <v>23089</v>
      </c>
    </row>
    <row r="5939" spans="1:10" x14ac:dyDescent="0.2">
      <c r="A5939">
        <v>5440</v>
      </c>
      <c r="B5939" t="s">
        <v>23099</v>
      </c>
      <c r="C5939" t="s">
        <v>23100</v>
      </c>
      <c r="F5939" s="1" t="s">
        <v>16491</v>
      </c>
      <c r="G5939" t="s">
        <v>23099</v>
      </c>
      <c r="H5939" s="1" t="s">
        <v>16539</v>
      </c>
      <c r="I5939" s="1" t="s">
        <v>16491</v>
      </c>
      <c r="J5939" t="s">
        <v>23099</v>
      </c>
    </row>
    <row r="5940" spans="1:10" x14ac:dyDescent="0.2">
      <c r="A5940">
        <v>5443</v>
      </c>
      <c r="B5940" t="s">
        <v>23106</v>
      </c>
      <c r="C5940" t="s">
        <v>23107</v>
      </c>
      <c r="F5940" s="1" t="s">
        <v>16491</v>
      </c>
      <c r="G5940" t="s">
        <v>23108</v>
      </c>
      <c r="H5940" s="1" t="s">
        <v>16539</v>
      </c>
      <c r="I5940" s="1" t="s">
        <v>16491</v>
      </c>
      <c r="J5940" t="s">
        <v>23108</v>
      </c>
    </row>
    <row r="5941" spans="1:10" x14ac:dyDescent="0.2">
      <c r="A5941">
        <v>5871</v>
      </c>
      <c r="B5941" t="s">
        <v>28462</v>
      </c>
      <c r="C5941" t="s">
        <v>28463</v>
      </c>
      <c r="F5941" s="1" t="s">
        <v>16491</v>
      </c>
      <c r="G5941" t="s">
        <v>28462</v>
      </c>
      <c r="H5941" s="1" t="s">
        <v>15303</v>
      </c>
      <c r="I5941" s="1" t="s">
        <v>16491</v>
      </c>
      <c r="J5941" t="s">
        <v>28462</v>
      </c>
    </row>
    <row r="5942" spans="1:10" x14ac:dyDescent="0.2">
      <c r="A5942">
        <v>5872</v>
      </c>
      <c r="B5942" t="s">
        <v>28464</v>
      </c>
      <c r="C5942" t="s">
        <v>28465</v>
      </c>
      <c r="F5942" s="1" t="s">
        <v>16491</v>
      </c>
      <c r="G5942" t="s">
        <v>28466</v>
      </c>
      <c r="H5942" s="1" t="s">
        <v>16539</v>
      </c>
      <c r="I5942" s="1" t="s">
        <v>16491</v>
      </c>
      <c r="J5942" t="s">
        <v>28466</v>
      </c>
    </row>
    <row r="5943" spans="1:10" x14ac:dyDescent="0.2">
      <c r="A5943">
        <v>5897</v>
      </c>
      <c r="B5943" t="s">
        <v>28515</v>
      </c>
      <c r="C5943" t="s">
        <v>28516</v>
      </c>
      <c r="F5943" s="1" t="s">
        <v>16491</v>
      </c>
      <c r="G5943" t="s">
        <v>28517</v>
      </c>
      <c r="H5943" s="1" t="s">
        <v>16539</v>
      </c>
      <c r="I5943" s="1" t="s">
        <v>16491</v>
      </c>
      <c r="J5943" t="s">
        <v>28517</v>
      </c>
    </row>
    <row r="5944" spans="1:10" x14ac:dyDescent="0.2">
      <c r="A5944">
        <v>5898</v>
      </c>
      <c r="B5944" t="s">
        <v>28518</v>
      </c>
      <c r="C5944" t="s">
        <v>28519</v>
      </c>
      <c r="F5944" s="1" t="s">
        <v>16491</v>
      </c>
      <c r="G5944" t="s">
        <v>28520</v>
      </c>
      <c r="H5944" s="1" t="s">
        <v>16539</v>
      </c>
      <c r="I5944" s="1" t="s">
        <v>16491</v>
      </c>
      <c r="J5944" t="s">
        <v>28520</v>
      </c>
    </row>
    <row r="5945" spans="1:10" x14ac:dyDescent="0.2">
      <c r="A5945">
        <v>5900</v>
      </c>
      <c r="B5945" t="s">
        <v>28523</v>
      </c>
      <c r="C5945" t="s">
        <v>28524</v>
      </c>
      <c r="F5945" s="1" t="s">
        <v>16491</v>
      </c>
      <c r="G5945" t="s">
        <v>28523</v>
      </c>
      <c r="I5945" s="1" t="s">
        <v>16491</v>
      </c>
      <c r="J5945" t="s">
        <v>28521</v>
      </c>
    </row>
    <row r="5946" spans="1:10" x14ac:dyDescent="0.2">
      <c r="A5946">
        <v>5899</v>
      </c>
      <c r="B5946" t="s">
        <v>28521</v>
      </c>
      <c r="C5946" t="s">
        <v>28522</v>
      </c>
      <c r="F5946" s="1" t="s">
        <v>16491</v>
      </c>
      <c r="G5946" t="s">
        <v>28521</v>
      </c>
      <c r="H5946" s="1" t="s">
        <v>16539</v>
      </c>
      <c r="I5946" s="1" t="s">
        <v>16491</v>
      </c>
      <c r="J5946" t="s">
        <v>28521</v>
      </c>
    </row>
    <row r="5947" spans="1:10" x14ac:dyDescent="0.2">
      <c r="A5947">
        <v>5901</v>
      </c>
      <c r="B5947" t="s">
        <v>28525</v>
      </c>
      <c r="C5947" t="s">
        <v>28526</v>
      </c>
      <c r="F5947" s="1" t="s">
        <v>16491</v>
      </c>
      <c r="G5947" t="s">
        <v>28525</v>
      </c>
      <c r="H5947" s="1" t="s">
        <v>16539</v>
      </c>
      <c r="I5947" s="1" t="s">
        <v>16491</v>
      </c>
      <c r="J5947" t="s">
        <v>28525</v>
      </c>
    </row>
    <row r="5948" spans="1:10" x14ac:dyDescent="0.2">
      <c r="A5948">
        <v>5902</v>
      </c>
      <c r="B5948" t="s">
        <v>28527</v>
      </c>
      <c r="C5948" t="s">
        <v>28528</v>
      </c>
      <c r="F5948" s="1" t="s">
        <v>16491</v>
      </c>
      <c r="G5948" t="s">
        <v>28527</v>
      </c>
      <c r="H5948" s="1" t="s">
        <v>16539</v>
      </c>
      <c r="I5948" s="1" t="s">
        <v>16491</v>
      </c>
    </row>
    <row r="5949" spans="1:10" x14ac:dyDescent="0.2">
      <c r="A5949">
        <v>5903</v>
      </c>
      <c r="B5949" t="s">
        <v>28529</v>
      </c>
      <c r="C5949" t="s">
        <v>28530</v>
      </c>
      <c r="F5949" s="1" t="s">
        <v>16491</v>
      </c>
      <c r="G5949" t="s">
        <v>28531</v>
      </c>
      <c r="H5949" s="1" t="s">
        <v>16539</v>
      </c>
      <c r="I5949" s="1" t="s">
        <v>16491</v>
      </c>
    </row>
    <row r="5950" spans="1:10" x14ac:dyDescent="0.2">
      <c r="A5950">
        <v>5922</v>
      </c>
      <c r="B5950" t="s">
        <v>28529</v>
      </c>
      <c r="C5950" t="s">
        <v>28530</v>
      </c>
      <c r="F5950" s="1" t="s">
        <v>16491</v>
      </c>
      <c r="G5950" t="s">
        <v>28565</v>
      </c>
      <c r="H5950" s="1" t="s">
        <v>16539</v>
      </c>
      <c r="I5950" s="1" t="s">
        <v>16491</v>
      </c>
      <c r="J5950" t="s">
        <v>28565</v>
      </c>
    </row>
    <row r="5951" spans="1:10" x14ac:dyDescent="0.2">
      <c r="A5951">
        <v>5904</v>
      </c>
      <c r="B5951" t="s">
        <v>28532</v>
      </c>
      <c r="C5951" t="s">
        <v>28533</v>
      </c>
      <c r="F5951" s="1" t="s">
        <v>16491</v>
      </c>
      <c r="G5951" t="s">
        <v>28534</v>
      </c>
      <c r="H5951" s="1" t="s">
        <v>16539</v>
      </c>
      <c r="I5951" s="1" t="s">
        <v>16491</v>
      </c>
    </row>
    <row r="5952" spans="1:10" x14ac:dyDescent="0.2">
      <c r="A5952">
        <v>5925</v>
      </c>
      <c r="B5952" t="s">
        <v>28568</v>
      </c>
      <c r="C5952" t="s">
        <v>28569</v>
      </c>
      <c r="F5952" s="1" t="s">
        <v>16491</v>
      </c>
      <c r="G5952" t="s">
        <v>28570</v>
      </c>
      <c r="H5952" s="1" t="s">
        <v>16539</v>
      </c>
      <c r="I5952" s="1" t="s">
        <v>16491</v>
      </c>
      <c r="J5952" t="s">
        <v>28570</v>
      </c>
    </row>
    <row r="5953" spans="1:10" x14ac:dyDescent="0.2">
      <c r="A5953">
        <v>5928</v>
      </c>
      <c r="B5953" t="s">
        <v>28576</v>
      </c>
      <c r="C5953" t="s">
        <v>28577</v>
      </c>
      <c r="F5953" s="1" t="s">
        <v>16491</v>
      </c>
      <c r="G5953" t="s">
        <v>28578</v>
      </c>
      <c r="H5953" s="1" t="s">
        <v>16539</v>
      </c>
      <c r="I5953" s="1" t="s">
        <v>16491</v>
      </c>
    </row>
    <row r="5954" spans="1:10" x14ac:dyDescent="0.2">
      <c r="A5954">
        <v>5929</v>
      </c>
      <c r="B5954" t="s">
        <v>28576</v>
      </c>
      <c r="C5954" t="s">
        <v>28577</v>
      </c>
      <c r="F5954" s="1" t="s">
        <v>16491</v>
      </c>
      <c r="G5954" t="s">
        <v>28579</v>
      </c>
      <c r="I5954" s="1" t="s">
        <v>16491</v>
      </c>
    </row>
    <row r="5955" spans="1:10" x14ac:dyDescent="0.2">
      <c r="A5955">
        <v>5931</v>
      </c>
      <c r="B5955" t="s">
        <v>28576</v>
      </c>
      <c r="C5955" t="s">
        <v>28577</v>
      </c>
      <c r="F5955" s="1" t="s">
        <v>16491</v>
      </c>
      <c r="G5955" t="s">
        <v>28576</v>
      </c>
      <c r="H5955" s="1" t="s">
        <v>16539</v>
      </c>
      <c r="I5955" s="1" t="s">
        <v>16491</v>
      </c>
      <c r="J5955" t="s">
        <v>28576</v>
      </c>
    </row>
    <row r="5956" spans="1:10" x14ac:dyDescent="0.2">
      <c r="A5956">
        <v>5932</v>
      </c>
      <c r="B5956" t="s">
        <v>28580</v>
      </c>
      <c r="C5956" t="s">
        <v>28581</v>
      </c>
      <c r="F5956" s="1" t="s">
        <v>16491</v>
      </c>
      <c r="G5956" t="s">
        <v>28580</v>
      </c>
      <c r="H5956" s="1" t="s">
        <v>16539</v>
      </c>
      <c r="I5956" s="1" t="s">
        <v>16491</v>
      </c>
      <c r="J5956" t="s">
        <v>28580</v>
      </c>
    </row>
    <row r="5957" spans="1:10" x14ac:dyDescent="0.2">
      <c r="A5957">
        <v>11417</v>
      </c>
      <c r="B5957" t="s">
        <v>39612</v>
      </c>
      <c r="C5957" t="s">
        <v>39613</v>
      </c>
      <c r="F5957" s="1" t="s">
        <v>16491</v>
      </c>
      <c r="G5957" t="s">
        <v>39614</v>
      </c>
      <c r="I5957" s="1" t="s">
        <v>16491</v>
      </c>
    </row>
    <row r="5958" spans="1:10" x14ac:dyDescent="0.2">
      <c r="A5958">
        <v>5949</v>
      </c>
      <c r="B5958" t="s">
        <v>28619</v>
      </c>
      <c r="C5958" t="s">
        <v>28620</v>
      </c>
      <c r="F5958" s="1" t="s">
        <v>16491</v>
      </c>
      <c r="G5958" t="s">
        <v>28619</v>
      </c>
      <c r="H5958" s="1" t="s">
        <v>16539</v>
      </c>
      <c r="I5958" s="1" t="s">
        <v>16491</v>
      </c>
      <c r="J5958" t="s">
        <v>28619</v>
      </c>
    </row>
    <row r="5959" spans="1:10" x14ac:dyDescent="0.2">
      <c r="A5959">
        <v>5948</v>
      </c>
      <c r="B5959" t="s">
        <v>28617</v>
      </c>
      <c r="C5959" t="s">
        <v>28618</v>
      </c>
      <c r="F5959" s="1" t="s">
        <v>16491</v>
      </c>
      <c r="G5959" t="s">
        <v>28617</v>
      </c>
      <c r="H5959" s="1" t="s">
        <v>16539</v>
      </c>
      <c r="I5959" s="1" t="s">
        <v>16491</v>
      </c>
      <c r="J5959" t="s">
        <v>28617</v>
      </c>
    </row>
    <row r="5960" spans="1:10" x14ac:dyDescent="0.2">
      <c r="A5960">
        <v>5951</v>
      </c>
      <c r="B5960" t="s">
        <v>28625</v>
      </c>
      <c r="C5960" t="s">
        <v>28626</v>
      </c>
      <c r="F5960" s="1" t="s">
        <v>16491</v>
      </c>
      <c r="G5960" t="s">
        <v>28625</v>
      </c>
      <c r="H5960" s="1" t="s">
        <v>16539</v>
      </c>
      <c r="I5960" s="1" t="s">
        <v>16491</v>
      </c>
      <c r="J5960" t="s">
        <v>28625</v>
      </c>
    </row>
    <row r="5961" spans="1:10" x14ac:dyDescent="0.2">
      <c r="A5961">
        <v>5955</v>
      </c>
      <c r="B5961" t="s">
        <v>28631</v>
      </c>
      <c r="C5961" t="s">
        <v>28632</v>
      </c>
      <c r="F5961" s="1" t="s">
        <v>16491</v>
      </c>
      <c r="G5961" t="s">
        <v>28633</v>
      </c>
      <c r="H5961" s="1" t="s">
        <v>16539</v>
      </c>
      <c r="I5961" s="1" t="s">
        <v>16491</v>
      </c>
      <c r="J5961" t="s">
        <v>28633</v>
      </c>
    </row>
    <row r="5962" spans="1:10" x14ac:dyDescent="0.2">
      <c r="A5962">
        <v>5958</v>
      </c>
      <c r="B5962" t="s">
        <v>28638</v>
      </c>
      <c r="C5962" t="s">
        <v>28639</v>
      </c>
      <c r="F5962" s="1" t="s">
        <v>16491</v>
      </c>
      <c r="G5962" t="s">
        <v>28640</v>
      </c>
      <c r="H5962" s="1" t="s">
        <v>16539</v>
      </c>
      <c r="I5962" s="1" t="s">
        <v>16491</v>
      </c>
      <c r="J5962" t="s">
        <v>28640</v>
      </c>
    </row>
    <row r="5963" spans="1:10" x14ac:dyDescent="0.2">
      <c r="A5963">
        <v>5967</v>
      </c>
      <c r="B5963" t="s">
        <v>28655</v>
      </c>
      <c r="C5963" t="s">
        <v>28656</v>
      </c>
      <c r="F5963" s="1" t="s">
        <v>16491</v>
      </c>
      <c r="G5963" t="s">
        <v>28657</v>
      </c>
      <c r="H5963" s="1" t="s">
        <v>16539</v>
      </c>
      <c r="I5963" s="1" t="s">
        <v>16491</v>
      </c>
      <c r="J5963" t="s">
        <v>28655</v>
      </c>
    </row>
    <row r="5964" spans="1:10" x14ac:dyDescent="0.2">
      <c r="A5964">
        <v>5974</v>
      </c>
      <c r="B5964" t="s">
        <v>24109</v>
      </c>
      <c r="C5964" t="s">
        <v>24110</v>
      </c>
      <c r="F5964" s="1" t="s">
        <v>16491</v>
      </c>
      <c r="G5964" t="s">
        <v>24111</v>
      </c>
      <c r="H5964" s="1" t="s">
        <v>16539</v>
      </c>
      <c r="I5964" s="1" t="s">
        <v>16491</v>
      </c>
    </row>
    <row r="5965" spans="1:10" x14ac:dyDescent="0.2">
      <c r="A5965">
        <v>5987</v>
      </c>
      <c r="B5965" t="s">
        <v>24109</v>
      </c>
      <c r="C5965" t="s">
        <v>24110</v>
      </c>
      <c r="F5965" s="1" t="s">
        <v>16491</v>
      </c>
      <c r="G5965" t="s">
        <v>24135</v>
      </c>
      <c r="H5965" s="1" t="s">
        <v>16539</v>
      </c>
      <c r="I5965" s="1" t="s">
        <v>16491</v>
      </c>
      <c r="J5965" t="s">
        <v>24135</v>
      </c>
    </row>
    <row r="5966" spans="1:10" x14ac:dyDescent="0.2">
      <c r="A5966">
        <v>5976</v>
      </c>
      <c r="B5966" t="s">
        <v>24113</v>
      </c>
      <c r="C5966" t="s">
        <v>24114</v>
      </c>
      <c r="F5966" s="1" t="s">
        <v>16491</v>
      </c>
      <c r="G5966" t="s">
        <v>24115</v>
      </c>
      <c r="H5966" s="1" t="s">
        <v>16539</v>
      </c>
      <c r="I5966" s="1" t="s">
        <v>16491</v>
      </c>
    </row>
    <row r="5967" spans="1:10" x14ac:dyDescent="0.2">
      <c r="A5967">
        <v>5977</v>
      </c>
      <c r="B5967" t="s">
        <v>24116</v>
      </c>
      <c r="C5967" t="s">
        <v>24117</v>
      </c>
      <c r="F5967" s="1" t="s">
        <v>16491</v>
      </c>
      <c r="G5967" t="s">
        <v>24118</v>
      </c>
      <c r="H5967" s="1" t="s">
        <v>16539</v>
      </c>
      <c r="I5967" s="1" t="s">
        <v>16491</v>
      </c>
    </row>
    <row r="5968" spans="1:10" x14ac:dyDescent="0.2">
      <c r="A5968">
        <v>5972</v>
      </c>
      <c r="B5968" t="s">
        <v>24104</v>
      </c>
      <c r="C5968" t="s">
        <v>24105</v>
      </c>
      <c r="F5968" s="1" t="s">
        <v>16491</v>
      </c>
      <c r="G5968" t="s">
        <v>24106</v>
      </c>
      <c r="H5968" s="1" t="s">
        <v>16539</v>
      </c>
      <c r="I5968" s="1" t="s">
        <v>16491</v>
      </c>
    </row>
    <row r="5969" spans="1:10" x14ac:dyDescent="0.2">
      <c r="A5969">
        <v>5980</v>
      </c>
      <c r="B5969" t="s">
        <v>24104</v>
      </c>
      <c r="C5969" t="s">
        <v>24105</v>
      </c>
      <c r="F5969" s="1" t="s">
        <v>16491</v>
      </c>
      <c r="G5969" t="s">
        <v>24119</v>
      </c>
      <c r="H5969" s="1" t="s">
        <v>16539</v>
      </c>
      <c r="I5969" s="1" t="s">
        <v>16491</v>
      </c>
      <c r="J5969" t="s">
        <v>24119</v>
      </c>
    </row>
    <row r="5970" spans="1:10" x14ac:dyDescent="0.2">
      <c r="A5970">
        <v>5970</v>
      </c>
      <c r="B5970" t="s">
        <v>24099</v>
      </c>
      <c r="C5970" t="s">
        <v>24100</v>
      </c>
      <c r="F5970" s="1" t="s">
        <v>16491</v>
      </c>
      <c r="G5970" t="s">
        <v>24101</v>
      </c>
      <c r="H5970" s="1" t="s">
        <v>16539</v>
      </c>
      <c r="I5970" s="1" t="s">
        <v>16491</v>
      </c>
    </row>
    <row r="5971" spans="1:10" x14ac:dyDescent="0.2">
      <c r="A5971">
        <v>5979</v>
      </c>
      <c r="B5971" t="s">
        <v>24099</v>
      </c>
      <c r="C5971" t="s">
        <v>24100</v>
      </c>
      <c r="F5971" s="1" t="s">
        <v>16491</v>
      </c>
      <c r="G5971" t="s">
        <v>24099</v>
      </c>
      <c r="H5971" s="1" t="s">
        <v>16539</v>
      </c>
      <c r="I5971" s="1" t="s">
        <v>16491</v>
      </c>
      <c r="J5971" t="s">
        <v>24099</v>
      </c>
    </row>
    <row r="5972" spans="1:10" x14ac:dyDescent="0.2">
      <c r="A5972">
        <v>5990</v>
      </c>
      <c r="B5972" t="s">
        <v>24138</v>
      </c>
      <c r="C5972" t="s">
        <v>24139</v>
      </c>
      <c r="F5972" s="1" t="s">
        <v>16491</v>
      </c>
      <c r="G5972" t="s">
        <v>24138</v>
      </c>
      <c r="H5972" s="1" t="s">
        <v>16539</v>
      </c>
      <c r="I5972" s="1" t="s">
        <v>16491</v>
      </c>
      <c r="J5972" t="s">
        <v>24138</v>
      </c>
    </row>
    <row r="5973" spans="1:10" x14ac:dyDescent="0.2">
      <c r="A5973">
        <v>5992</v>
      </c>
      <c r="B5973" t="s">
        <v>24142</v>
      </c>
      <c r="C5973" t="s">
        <v>24143</v>
      </c>
      <c r="F5973" s="1" t="s">
        <v>16491</v>
      </c>
      <c r="G5973" t="s">
        <v>24142</v>
      </c>
      <c r="H5973" s="1" t="s">
        <v>16539</v>
      </c>
      <c r="I5973" s="1" t="s">
        <v>16491</v>
      </c>
      <c r="J5973" t="s">
        <v>24142</v>
      </c>
    </row>
    <row r="5974" spans="1:10" x14ac:dyDescent="0.2">
      <c r="A5974">
        <v>5994</v>
      </c>
      <c r="B5974" t="s">
        <v>24144</v>
      </c>
      <c r="C5974" t="s">
        <v>24145</v>
      </c>
      <c r="F5974" s="1" t="s">
        <v>16491</v>
      </c>
      <c r="G5974" t="s">
        <v>24146</v>
      </c>
      <c r="H5974" s="1" t="s">
        <v>16539</v>
      </c>
      <c r="I5974" s="1" t="s">
        <v>16491</v>
      </c>
    </row>
    <row r="5975" spans="1:10" x14ac:dyDescent="0.2">
      <c r="A5975">
        <v>5996</v>
      </c>
      <c r="B5975" t="s">
        <v>24144</v>
      </c>
      <c r="C5975" t="s">
        <v>24145</v>
      </c>
      <c r="F5975" s="1" t="s">
        <v>16491</v>
      </c>
      <c r="G5975" t="s">
        <v>24150</v>
      </c>
      <c r="H5975" s="1" t="s">
        <v>16539</v>
      </c>
      <c r="I5975" s="1" t="s">
        <v>16491</v>
      </c>
      <c r="J5975" t="s">
        <v>24150</v>
      </c>
    </row>
    <row r="5976" spans="1:10" x14ac:dyDescent="0.2">
      <c r="A5976">
        <v>5998</v>
      </c>
      <c r="B5976" t="s">
        <v>24152</v>
      </c>
      <c r="C5976" t="s">
        <v>24153</v>
      </c>
      <c r="F5976" s="1" t="s">
        <v>16491</v>
      </c>
      <c r="G5976" t="s">
        <v>24152</v>
      </c>
      <c r="H5976" s="1" t="s">
        <v>16539</v>
      </c>
      <c r="I5976" s="1" t="s">
        <v>16491</v>
      </c>
      <c r="J5976" t="s">
        <v>24152</v>
      </c>
    </row>
    <row r="5977" spans="1:10" x14ac:dyDescent="0.2">
      <c r="A5977">
        <v>6002</v>
      </c>
      <c r="B5977" t="s">
        <v>24158</v>
      </c>
      <c r="C5977" t="s">
        <v>24159</v>
      </c>
      <c r="F5977" s="1" t="s">
        <v>16491</v>
      </c>
      <c r="G5977" t="s">
        <v>24160</v>
      </c>
      <c r="H5977" s="1" t="s">
        <v>16539</v>
      </c>
      <c r="I5977" s="1" t="s">
        <v>16491</v>
      </c>
      <c r="J5977" t="s">
        <v>24160</v>
      </c>
    </row>
    <row r="5978" spans="1:10" x14ac:dyDescent="0.2">
      <c r="A5978">
        <v>6005</v>
      </c>
      <c r="B5978" t="s">
        <v>24161</v>
      </c>
      <c r="C5978" t="s">
        <v>24162</v>
      </c>
      <c r="F5978" s="1" t="s">
        <v>16491</v>
      </c>
      <c r="G5978" t="s">
        <v>24161</v>
      </c>
      <c r="H5978" s="1" t="s">
        <v>16539</v>
      </c>
      <c r="I5978" s="1" t="s">
        <v>16491</v>
      </c>
      <c r="J5978" t="s">
        <v>24161</v>
      </c>
    </row>
    <row r="5979" spans="1:10" x14ac:dyDescent="0.2">
      <c r="A5979">
        <v>6007</v>
      </c>
      <c r="B5979" t="s">
        <v>24165</v>
      </c>
      <c r="C5979" t="s">
        <v>24166</v>
      </c>
      <c r="F5979" s="1" t="s">
        <v>16491</v>
      </c>
      <c r="G5979" t="s">
        <v>24165</v>
      </c>
      <c r="H5979" s="1" t="s">
        <v>16539</v>
      </c>
      <c r="I5979" s="1" t="s">
        <v>16491</v>
      </c>
      <c r="J5979" t="s">
        <v>24165</v>
      </c>
    </row>
    <row r="5980" spans="1:10" x14ac:dyDescent="0.2">
      <c r="A5980">
        <v>6009</v>
      </c>
      <c r="B5980" t="s">
        <v>24169</v>
      </c>
      <c r="C5980" t="s">
        <v>24170</v>
      </c>
      <c r="F5980" s="1" t="s">
        <v>16491</v>
      </c>
      <c r="G5980" t="s">
        <v>24169</v>
      </c>
      <c r="H5980" s="1" t="s">
        <v>16539</v>
      </c>
      <c r="I5980" s="1" t="s">
        <v>16491</v>
      </c>
      <c r="J5980" t="s">
        <v>24169</v>
      </c>
    </row>
    <row r="5981" spans="1:10" x14ac:dyDescent="0.2">
      <c r="A5981">
        <v>6011</v>
      </c>
      <c r="B5981" t="s">
        <v>24171</v>
      </c>
      <c r="C5981" t="s">
        <v>24172</v>
      </c>
      <c r="F5981" s="1" t="s">
        <v>16491</v>
      </c>
      <c r="G5981" t="s">
        <v>24171</v>
      </c>
      <c r="H5981" s="1" t="s">
        <v>16539</v>
      </c>
      <c r="I5981" s="1" t="s">
        <v>16491</v>
      </c>
      <c r="J5981" t="s">
        <v>24171</v>
      </c>
    </row>
    <row r="5982" spans="1:10" x14ac:dyDescent="0.2">
      <c r="A5982">
        <v>6013</v>
      </c>
      <c r="B5982" t="s">
        <v>24175</v>
      </c>
      <c r="C5982" t="s">
        <v>24176</v>
      </c>
      <c r="F5982" s="1" t="s">
        <v>16491</v>
      </c>
      <c r="G5982" t="s">
        <v>24177</v>
      </c>
      <c r="H5982" s="1" t="s">
        <v>16539</v>
      </c>
      <c r="I5982" s="1" t="s">
        <v>16491</v>
      </c>
      <c r="J5982" t="s">
        <v>24177</v>
      </c>
    </row>
    <row r="5983" spans="1:10" x14ac:dyDescent="0.2">
      <c r="A5983">
        <v>6015</v>
      </c>
      <c r="B5983" t="s">
        <v>24180</v>
      </c>
      <c r="C5983" t="s">
        <v>24181</v>
      </c>
      <c r="F5983" s="1" t="s">
        <v>16491</v>
      </c>
      <c r="G5983" t="s">
        <v>24182</v>
      </c>
      <c r="H5983" s="1" t="s">
        <v>16539</v>
      </c>
      <c r="I5983" s="1" t="s">
        <v>16491</v>
      </c>
    </row>
    <row r="5984" spans="1:10" x14ac:dyDescent="0.2">
      <c r="A5984">
        <v>6017</v>
      </c>
      <c r="B5984" t="s">
        <v>24180</v>
      </c>
      <c r="C5984" t="s">
        <v>24181</v>
      </c>
      <c r="F5984" s="1" t="s">
        <v>16491</v>
      </c>
      <c r="G5984" t="s">
        <v>24180</v>
      </c>
      <c r="H5984" s="1" t="s">
        <v>16539</v>
      </c>
      <c r="I5984" s="1" t="s">
        <v>16491</v>
      </c>
      <c r="J5984" t="s">
        <v>24180</v>
      </c>
    </row>
    <row r="5985" spans="1:10" x14ac:dyDescent="0.2">
      <c r="A5985">
        <v>6020</v>
      </c>
      <c r="B5985" t="s">
        <v>24186</v>
      </c>
      <c r="C5985" t="s">
        <v>24187</v>
      </c>
      <c r="F5985" s="1" t="s">
        <v>16491</v>
      </c>
      <c r="G5985" t="s">
        <v>24188</v>
      </c>
      <c r="H5985" s="1" t="s">
        <v>16539</v>
      </c>
      <c r="I5985" s="1" t="s">
        <v>16491</v>
      </c>
    </row>
    <row r="5986" spans="1:10" x14ac:dyDescent="0.2">
      <c r="A5986">
        <v>12768</v>
      </c>
      <c r="B5986" t="s">
        <v>42322</v>
      </c>
      <c r="C5986" t="s">
        <v>24187</v>
      </c>
      <c r="F5986" s="1" t="s">
        <v>16491</v>
      </c>
      <c r="G5986" t="s">
        <v>42323</v>
      </c>
      <c r="I5986" s="1" t="s">
        <v>16491</v>
      </c>
    </row>
    <row r="5987" spans="1:10" x14ac:dyDescent="0.2">
      <c r="A5987">
        <v>6023</v>
      </c>
      <c r="B5987" t="s">
        <v>24193</v>
      </c>
      <c r="C5987" t="s">
        <v>24194</v>
      </c>
      <c r="F5987" s="1" t="s">
        <v>16491</v>
      </c>
      <c r="G5987" t="s">
        <v>24195</v>
      </c>
      <c r="H5987" s="1" t="s">
        <v>16539</v>
      </c>
      <c r="I5987" s="1" t="s">
        <v>16491</v>
      </c>
      <c r="J5987" t="s">
        <v>24195</v>
      </c>
    </row>
    <row r="5988" spans="1:10" x14ac:dyDescent="0.2">
      <c r="A5988">
        <v>6018</v>
      </c>
      <c r="B5988" t="s">
        <v>24183</v>
      </c>
      <c r="C5988" t="s">
        <v>24184</v>
      </c>
      <c r="F5988" s="1" t="s">
        <v>16491</v>
      </c>
      <c r="G5988" t="s">
        <v>24183</v>
      </c>
      <c r="H5988" s="1" t="s">
        <v>16539</v>
      </c>
      <c r="I5988" s="1" t="s">
        <v>16491</v>
      </c>
      <c r="J5988" t="s">
        <v>24183</v>
      </c>
    </row>
    <row r="5989" spans="1:10" x14ac:dyDescent="0.2">
      <c r="A5989">
        <v>6022</v>
      </c>
      <c r="B5989" t="s">
        <v>24191</v>
      </c>
      <c r="C5989" t="s">
        <v>24192</v>
      </c>
      <c r="F5989" s="1" t="s">
        <v>16491</v>
      </c>
      <c r="G5989" t="s">
        <v>24191</v>
      </c>
      <c r="H5989" s="1" t="s">
        <v>16539</v>
      </c>
      <c r="I5989" s="1" t="s">
        <v>16491</v>
      </c>
      <c r="J5989" t="s">
        <v>24191</v>
      </c>
    </row>
    <row r="5990" spans="1:10" x14ac:dyDescent="0.2">
      <c r="A5990">
        <v>6027</v>
      </c>
      <c r="B5990" t="s">
        <v>24203</v>
      </c>
      <c r="C5990" t="s">
        <v>24204</v>
      </c>
      <c r="F5990" s="1" t="s">
        <v>16491</v>
      </c>
      <c r="G5990" t="s">
        <v>24205</v>
      </c>
      <c r="H5990" s="1" t="s">
        <v>16539</v>
      </c>
      <c r="I5990" s="1" t="s">
        <v>16491</v>
      </c>
      <c r="J5990" t="s">
        <v>24205</v>
      </c>
    </row>
    <row r="5991" spans="1:10" x14ac:dyDescent="0.2">
      <c r="A5991">
        <v>6029</v>
      </c>
      <c r="B5991" t="s">
        <v>24208</v>
      </c>
      <c r="C5991" t="s">
        <v>24209</v>
      </c>
      <c r="F5991" s="1" t="s">
        <v>16491</v>
      </c>
      <c r="G5991" t="s">
        <v>24210</v>
      </c>
      <c r="H5991" s="1" t="s">
        <v>16539</v>
      </c>
      <c r="I5991" s="1" t="s">
        <v>16491</v>
      </c>
      <c r="J5991" t="s">
        <v>24210</v>
      </c>
    </row>
    <row r="5992" spans="1:10" x14ac:dyDescent="0.2">
      <c r="A5992">
        <v>6035</v>
      </c>
      <c r="B5992" t="s">
        <v>24220</v>
      </c>
      <c r="C5992" t="s">
        <v>24221</v>
      </c>
      <c r="F5992" s="1" t="s">
        <v>16491</v>
      </c>
      <c r="G5992" t="s">
        <v>24222</v>
      </c>
      <c r="H5992" s="1" t="s">
        <v>16539</v>
      </c>
      <c r="I5992" s="1" t="s">
        <v>16491</v>
      </c>
      <c r="J5992" t="s">
        <v>24222</v>
      </c>
    </row>
    <row r="5993" spans="1:10" x14ac:dyDescent="0.2">
      <c r="A5993">
        <v>6036</v>
      </c>
      <c r="B5993" t="s">
        <v>24223</v>
      </c>
      <c r="C5993" t="s">
        <v>24224</v>
      </c>
      <c r="F5993" s="1" t="s">
        <v>16491</v>
      </c>
      <c r="G5993" t="s">
        <v>24225</v>
      </c>
      <c r="H5993" s="1" t="s">
        <v>16539</v>
      </c>
      <c r="I5993" s="1" t="s">
        <v>16491</v>
      </c>
      <c r="J5993" t="s">
        <v>24225</v>
      </c>
    </row>
    <row r="5994" spans="1:10" x14ac:dyDescent="0.2">
      <c r="A5994">
        <v>6038</v>
      </c>
      <c r="B5994" t="s">
        <v>24228</v>
      </c>
      <c r="C5994" t="s">
        <v>24229</v>
      </c>
      <c r="F5994" s="1" t="s">
        <v>16491</v>
      </c>
      <c r="G5994" t="s">
        <v>24230</v>
      </c>
      <c r="H5994" s="1" t="s">
        <v>16539</v>
      </c>
      <c r="I5994" s="1" t="s">
        <v>16491</v>
      </c>
      <c r="J5994" t="s">
        <v>24230</v>
      </c>
    </row>
    <row r="5995" spans="1:10" x14ac:dyDescent="0.2">
      <c r="A5995">
        <v>6040</v>
      </c>
      <c r="B5995" t="s">
        <v>24233</v>
      </c>
      <c r="C5995" t="s">
        <v>24234</v>
      </c>
      <c r="F5995" s="1" t="s">
        <v>16491</v>
      </c>
      <c r="G5995" t="s">
        <v>24235</v>
      </c>
      <c r="H5995" s="1" t="s">
        <v>16539</v>
      </c>
      <c r="I5995" s="1" t="s">
        <v>16491</v>
      </c>
      <c r="J5995" t="s">
        <v>24235</v>
      </c>
    </row>
    <row r="5996" spans="1:10" x14ac:dyDescent="0.2">
      <c r="A5996">
        <v>6042</v>
      </c>
      <c r="B5996" t="s">
        <v>24239</v>
      </c>
      <c r="C5996" t="s">
        <v>24240</v>
      </c>
      <c r="F5996" s="1" t="s">
        <v>16491</v>
      </c>
      <c r="G5996" t="s">
        <v>24239</v>
      </c>
      <c r="H5996" s="1" t="s">
        <v>16539</v>
      </c>
      <c r="I5996" s="1" t="s">
        <v>16491</v>
      </c>
      <c r="J5996" t="s">
        <v>24239</v>
      </c>
    </row>
    <row r="5997" spans="1:10" x14ac:dyDescent="0.2">
      <c r="A5997">
        <v>6376</v>
      </c>
      <c r="B5997" t="s">
        <v>29472</v>
      </c>
      <c r="C5997" t="s">
        <v>29473</v>
      </c>
      <c r="F5997" s="1" t="s">
        <v>16491</v>
      </c>
      <c r="G5997" t="s">
        <v>29472</v>
      </c>
      <c r="I5997" s="1" t="s">
        <v>16491</v>
      </c>
      <c r="J5997" t="s">
        <v>29468</v>
      </c>
    </row>
    <row r="5998" spans="1:10" x14ac:dyDescent="0.2">
      <c r="A5998">
        <v>6375</v>
      </c>
      <c r="B5998" t="s">
        <v>29470</v>
      </c>
      <c r="C5998" t="s">
        <v>29471</v>
      </c>
      <c r="F5998" s="1" t="s">
        <v>16491</v>
      </c>
      <c r="G5998" t="s">
        <v>29470</v>
      </c>
      <c r="I5998" s="1" t="s">
        <v>16491</v>
      </c>
      <c r="J5998" t="s">
        <v>29468</v>
      </c>
    </row>
    <row r="5999" spans="1:10" x14ac:dyDescent="0.2">
      <c r="A5999">
        <v>6374</v>
      </c>
      <c r="B5999" t="s">
        <v>29468</v>
      </c>
      <c r="C5999" t="s">
        <v>29469</v>
      </c>
      <c r="F5999" s="1" t="s">
        <v>16491</v>
      </c>
      <c r="G5999" t="s">
        <v>29468</v>
      </c>
      <c r="H5999" s="1" t="s">
        <v>16585</v>
      </c>
      <c r="I5999" s="1" t="s">
        <v>16491</v>
      </c>
      <c r="J5999" t="s">
        <v>29468</v>
      </c>
    </row>
    <row r="6000" spans="1:10" x14ac:dyDescent="0.2">
      <c r="A6000">
        <v>6378</v>
      </c>
      <c r="B6000" t="s">
        <v>29476</v>
      </c>
      <c r="C6000" t="s">
        <v>29477</v>
      </c>
      <c r="F6000" s="1" t="s">
        <v>16491</v>
      </c>
      <c r="G6000" t="s">
        <v>29476</v>
      </c>
      <c r="I6000" s="1" t="s">
        <v>16578</v>
      </c>
      <c r="J6000" t="s">
        <v>29476</v>
      </c>
    </row>
    <row r="6001" spans="1:10" x14ac:dyDescent="0.2">
      <c r="A6001">
        <v>6377</v>
      </c>
      <c r="B6001" t="s">
        <v>29474</v>
      </c>
      <c r="C6001" t="s">
        <v>29475</v>
      </c>
      <c r="F6001" s="1" t="s">
        <v>16491</v>
      </c>
      <c r="G6001" t="s">
        <v>29474</v>
      </c>
      <c r="I6001" s="1" t="s">
        <v>16491</v>
      </c>
      <c r="J6001" t="s">
        <v>29474</v>
      </c>
    </row>
    <row r="6002" spans="1:10" x14ac:dyDescent="0.2">
      <c r="A6002">
        <v>6404</v>
      </c>
      <c r="B6002" t="s">
        <v>29531</v>
      </c>
      <c r="C6002" t="s">
        <v>29532</v>
      </c>
      <c r="F6002" s="1" t="s">
        <v>16491</v>
      </c>
      <c r="G6002" t="s">
        <v>29531</v>
      </c>
      <c r="H6002" s="1" t="s">
        <v>16585</v>
      </c>
      <c r="I6002" s="1" t="s">
        <v>16491</v>
      </c>
      <c r="J6002" t="s">
        <v>29531</v>
      </c>
    </row>
    <row r="6003" spans="1:10" x14ac:dyDescent="0.2">
      <c r="A6003">
        <v>6405</v>
      </c>
      <c r="B6003" t="s">
        <v>29533</v>
      </c>
      <c r="C6003" t="s">
        <v>29534</v>
      </c>
      <c r="F6003" s="1" t="s">
        <v>16491</v>
      </c>
      <c r="G6003" t="s">
        <v>29533</v>
      </c>
      <c r="I6003" s="1" t="s">
        <v>16491</v>
      </c>
    </row>
    <row r="6004" spans="1:10" x14ac:dyDescent="0.2">
      <c r="A6004">
        <v>6406</v>
      </c>
      <c r="B6004" t="s">
        <v>29535</v>
      </c>
      <c r="C6004" t="s">
        <v>29536</v>
      </c>
      <c r="F6004" s="1" t="s">
        <v>16491</v>
      </c>
      <c r="G6004" t="s">
        <v>29535</v>
      </c>
      <c r="I6004" s="1" t="s">
        <v>16491</v>
      </c>
      <c r="J6004" t="s">
        <v>29535</v>
      </c>
    </row>
    <row r="6005" spans="1:10" x14ac:dyDescent="0.2">
      <c r="A6005">
        <v>6407</v>
      </c>
      <c r="B6005" t="s">
        <v>29537</v>
      </c>
      <c r="C6005" t="s">
        <v>29538</v>
      </c>
      <c r="F6005" s="1" t="s">
        <v>16491</v>
      </c>
      <c r="G6005" t="s">
        <v>29539</v>
      </c>
      <c r="I6005" s="1" t="s">
        <v>16491</v>
      </c>
      <c r="J6005" t="s">
        <v>29537</v>
      </c>
    </row>
    <row r="6006" spans="1:10" x14ac:dyDescent="0.2">
      <c r="A6006">
        <v>6408</v>
      </c>
      <c r="B6006" t="s">
        <v>29540</v>
      </c>
      <c r="C6006" t="s">
        <v>29541</v>
      </c>
      <c r="F6006" s="1" t="s">
        <v>16491</v>
      </c>
      <c r="G6006" t="s">
        <v>29540</v>
      </c>
      <c r="I6006" s="1" t="s">
        <v>16491</v>
      </c>
      <c r="J6006" t="s">
        <v>29540</v>
      </c>
    </row>
    <row r="6007" spans="1:10" x14ac:dyDescent="0.2">
      <c r="A6007">
        <v>6409</v>
      </c>
      <c r="B6007" t="s">
        <v>29542</v>
      </c>
      <c r="C6007" t="s">
        <v>29543</v>
      </c>
      <c r="F6007" s="1" t="s">
        <v>16491</v>
      </c>
      <c r="G6007" t="s">
        <v>29542</v>
      </c>
      <c r="I6007" s="1" t="s">
        <v>16491</v>
      </c>
    </row>
    <row r="6008" spans="1:10" x14ac:dyDescent="0.2">
      <c r="A6008">
        <v>6410</v>
      </c>
      <c r="B6008" t="s">
        <v>29544</v>
      </c>
      <c r="C6008" t="s">
        <v>29545</v>
      </c>
      <c r="F6008" s="1" t="s">
        <v>16491</v>
      </c>
      <c r="G6008" t="s">
        <v>29544</v>
      </c>
      <c r="I6008" s="1" t="s">
        <v>16491</v>
      </c>
      <c r="J6008" t="s">
        <v>29544</v>
      </c>
    </row>
    <row r="6009" spans="1:10" x14ac:dyDescent="0.2">
      <c r="A6009">
        <v>6412</v>
      </c>
      <c r="B6009" t="s">
        <v>29548</v>
      </c>
      <c r="C6009" t="s">
        <v>29549</v>
      </c>
      <c r="F6009" s="1" t="s">
        <v>16491</v>
      </c>
      <c r="G6009" t="s">
        <v>29548</v>
      </c>
      <c r="I6009" s="1" t="s">
        <v>16491</v>
      </c>
      <c r="J6009" t="s">
        <v>29548</v>
      </c>
    </row>
    <row r="6010" spans="1:10" x14ac:dyDescent="0.2">
      <c r="A6010">
        <v>11418</v>
      </c>
      <c r="B6010" t="s">
        <v>39615</v>
      </c>
      <c r="C6010" t="s">
        <v>39616</v>
      </c>
      <c r="F6010" s="1" t="s">
        <v>16491</v>
      </c>
      <c r="G6010" t="s">
        <v>39617</v>
      </c>
      <c r="I6010" s="1" t="s">
        <v>16491</v>
      </c>
    </row>
    <row r="6011" spans="1:10" x14ac:dyDescent="0.2">
      <c r="A6011">
        <v>11419</v>
      </c>
      <c r="B6011" t="s">
        <v>39618</v>
      </c>
      <c r="C6011" t="s">
        <v>39619</v>
      </c>
      <c r="F6011" s="1" t="s">
        <v>16491</v>
      </c>
      <c r="G6011" t="s">
        <v>39620</v>
      </c>
      <c r="I6011" s="1" t="s">
        <v>16491</v>
      </c>
    </row>
    <row r="6012" spans="1:10" x14ac:dyDescent="0.2">
      <c r="A6012">
        <v>6411</v>
      </c>
      <c r="B6012" t="s">
        <v>29546</v>
      </c>
      <c r="C6012" t="s">
        <v>29547</v>
      </c>
      <c r="F6012" s="1" t="s">
        <v>16491</v>
      </c>
      <c r="G6012" t="s">
        <v>29546</v>
      </c>
      <c r="I6012" s="1" t="s">
        <v>16491</v>
      </c>
      <c r="J6012" t="s">
        <v>29546</v>
      </c>
    </row>
    <row r="6013" spans="1:10" x14ac:dyDescent="0.2">
      <c r="A6013">
        <v>3377</v>
      </c>
      <c r="B6013" t="s">
        <v>18796</v>
      </c>
      <c r="C6013" t="s">
        <v>18797</v>
      </c>
      <c r="F6013" s="1" t="s">
        <v>16491</v>
      </c>
      <c r="G6013" t="s">
        <v>18798</v>
      </c>
      <c r="I6013" s="1" t="s">
        <v>16491</v>
      </c>
      <c r="J6013" t="s">
        <v>18798</v>
      </c>
    </row>
    <row r="6014" spans="1:10" x14ac:dyDescent="0.2">
      <c r="A6014">
        <v>6434</v>
      </c>
      <c r="B6014" t="s">
        <v>18796</v>
      </c>
      <c r="C6014" t="s">
        <v>18797</v>
      </c>
      <c r="F6014" s="1" t="s">
        <v>16491</v>
      </c>
      <c r="G6014" t="s">
        <v>18796</v>
      </c>
      <c r="H6014" s="1" t="s">
        <v>16518</v>
      </c>
      <c r="I6014" s="1" t="s">
        <v>16491</v>
      </c>
      <c r="J6014" t="s">
        <v>18796</v>
      </c>
    </row>
    <row r="6015" spans="1:10" x14ac:dyDescent="0.2">
      <c r="A6015">
        <v>6435</v>
      </c>
      <c r="B6015" t="s">
        <v>29592</v>
      </c>
      <c r="C6015" t="s">
        <v>29593</v>
      </c>
      <c r="F6015" s="1" t="s">
        <v>16491</v>
      </c>
      <c r="G6015" t="s">
        <v>29594</v>
      </c>
      <c r="H6015" s="1" t="s">
        <v>16539</v>
      </c>
      <c r="I6015" s="1" t="s">
        <v>16491</v>
      </c>
      <c r="J6015" t="s">
        <v>29594</v>
      </c>
    </row>
    <row r="6016" spans="1:10" x14ac:dyDescent="0.2">
      <c r="A6016">
        <v>6436</v>
      </c>
      <c r="B6016" t="s">
        <v>29595</v>
      </c>
      <c r="C6016" t="s">
        <v>29596</v>
      </c>
      <c r="F6016" s="1" t="s">
        <v>16491</v>
      </c>
      <c r="G6016" t="s">
        <v>29597</v>
      </c>
      <c r="H6016" s="1" t="s">
        <v>16539</v>
      </c>
      <c r="I6016" s="1" t="s">
        <v>16491</v>
      </c>
      <c r="J6016" t="s">
        <v>29597</v>
      </c>
    </row>
    <row r="6017" spans="1:10" x14ac:dyDescent="0.2">
      <c r="A6017">
        <v>6437</v>
      </c>
      <c r="B6017" t="s">
        <v>29598</v>
      </c>
      <c r="C6017" t="s">
        <v>29599</v>
      </c>
      <c r="F6017" s="1" t="s">
        <v>16491</v>
      </c>
      <c r="G6017" t="s">
        <v>29598</v>
      </c>
      <c r="H6017" s="1" t="s">
        <v>16977</v>
      </c>
      <c r="I6017" s="1" t="s">
        <v>16491</v>
      </c>
    </row>
    <row r="6018" spans="1:10" x14ac:dyDescent="0.2">
      <c r="A6018">
        <v>6441</v>
      </c>
      <c r="B6018" t="s">
        <v>29606</v>
      </c>
      <c r="C6018" t="s">
        <v>29607</v>
      </c>
      <c r="F6018" s="1" t="s">
        <v>16491</v>
      </c>
      <c r="G6018" t="s">
        <v>29606</v>
      </c>
      <c r="H6018" s="1" t="s">
        <v>16539</v>
      </c>
      <c r="I6018" s="1" t="s">
        <v>16491</v>
      </c>
      <c r="J6018" t="s">
        <v>29606</v>
      </c>
    </row>
    <row r="6019" spans="1:10" x14ac:dyDescent="0.2">
      <c r="A6019">
        <v>6438</v>
      </c>
      <c r="B6019" t="s">
        <v>29600</v>
      </c>
      <c r="C6019" t="s">
        <v>29601</v>
      </c>
      <c r="F6019" s="1" t="s">
        <v>16491</v>
      </c>
      <c r="G6019" t="s">
        <v>29600</v>
      </c>
      <c r="H6019" s="1" t="s">
        <v>16539</v>
      </c>
      <c r="I6019" s="1" t="s">
        <v>16491</v>
      </c>
      <c r="J6019" t="s">
        <v>29600</v>
      </c>
    </row>
    <row r="6020" spans="1:10" x14ac:dyDescent="0.2">
      <c r="A6020">
        <v>6440</v>
      </c>
      <c r="B6020" t="s">
        <v>29604</v>
      </c>
      <c r="C6020" t="s">
        <v>29605</v>
      </c>
      <c r="F6020" s="1" t="s">
        <v>16491</v>
      </c>
      <c r="G6020" t="s">
        <v>29604</v>
      </c>
      <c r="I6020" s="1" t="s">
        <v>16491</v>
      </c>
      <c r="J6020" t="s">
        <v>29602</v>
      </c>
    </row>
    <row r="6021" spans="1:10" x14ac:dyDescent="0.2">
      <c r="A6021">
        <v>6439</v>
      </c>
      <c r="B6021" t="s">
        <v>29602</v>
      </c>
      <c r="C6021" t="s">
        <v>29603</v>
      </c>
      <c r="F6021" s="1" t="s">
        <v>16491</v>
      </c>
      <c r="G6021" t="s">
        <v>29602</v>
      </c>
      <c r="H6021" s="1" t="s">
        <v>16539</v>
      </c>
      <c r="I6021" s="1" t="s">
        <v>16491</v>
      </c>
      <c r="J6021" t="s">
        <v>29602</v>
      </c>
    </row>
    <row r="6022" spans="1:10" x14ac:dyDescent="0.2">
      <c r="A6022">
        <v>6442</v>
      </c>
      <c r="B6022" t="s">
        <v>29608</v>
      </c>
      <c r="C6022" t="s">
        <v>29609</v>
      </c>
      <c r="F6022" s="1" t="s">
        <v>16491</v>
      </c>
      <c r="G6022" t="s">
        <v>29608</v>
      </c>
      <c r="H6022" s="1" t="s">
        <v>16539</v>
      </c>
      <c r="I6022" s="1" t="s">
        <v>16491</v>
      </c>
      <c r="J6022" t="s">
        <v>29608</v>
      </c>
    </row>
    <row r="6023" spans="1:10" x14ac:dyDescent="0.2">
      <c r="A6023">
        <v>6443</v>
      </c>
      <c r="B6023" t="s">
        <v>29610</v>
      </c>
      <c r="C6023" t="s">
        <v>29611</v>
      </c>
      <c r="F6023" s="1" t="s">
        <v>16491</v>
      </c>
      <c r="G6023" t="s">
        <v>29610</v>
      </c>
      <c r="H6023" s="1" t="s">
        <v>16977</v>
      </c>
      <c r="I6023" s="1" t="s">
        <v>16491</v>
      </c>
      <c r="J6023" t="s">
        <v>29610</v>
      </c>
    </row>
    <row r="6024" spans="1:10" x14ac:dyDescent="0.2">
      <c r="A6024">
        <v>6466</v>
      </c>
      <c r="B6024" t="s">
        <v>29662</v>
      </c>
      <c r="C6024" t="s">
        <v>29663</v>
      </c>
      <c r="F6024" s="1" t="s">
        <v>16491</v>
      </c>
      <c r="G6024" t="s">
        <v>29662</v>
      </c>
      <c r="H6024" s="1" t="s">
        <v>16539</v>
      </c>
      <c r="I6024" s="1" t="s">
        <v>16491</v>
      </c>
      <c r="J6024" t="s">
        <v>29662</v>
      </c>
    </row>
    <row r="6025" spans="1:10" x14ac:dyDescent="0.2">
      <c r="A6025">
        <v>6469</v>
      </c>
      <c r="B6025" t="s">
        <v>29668</v>
      </c>
      <c r="C6025" t="s">
        <v>29669</v>
      </c>
      <c r="F6025" s="1" t="s">
        <v>16491</v>
      </c>
      <c r="G6025" t="s">
        <v>29668</v>
      </c>
      <c r="H6025" s="1" t="s">
        <v>16539</v>
      </c>
      <c r="I6025" s="1" t="s">
        <v>16491</v>
      </c>
      <c r="J6025" t="s">
        <v>29668</v>
      </c>
    </row>
    <row r="6026" spans="1:10" x14ac:dyDescent="0.2">
      <c r="A6026">
        <v>6475</v>
      </c>
      <c r="B6026" t="s">
        <v>29679</v>
      </c>
      <c r="C6026" t="s">
        <v>29680</v>
      </c>
      <c r="F6026" s="1" t="s">
        <v>16491</v>
      </c>
      <c r="G6026" t="s">
        <v>29681</v>
      </c>
      <c r="H6026" s="1" t="s">
        <v>16539</v>
      </c>
      <c r="I6026" s="1" t="s">
        <v>16491</v>
      </c>
      <c r="J6026" t="s">
        <v>29681</v>
      </c>
    </row>
    <row r="6027" spans="1:10" x14ac:dyDescent="0.2">
      <c r="A6027">
        <v>6494</v>
      </c>
      <c r="B6027" t="s">
        <v>29722</v>
      </c>
      <c r="C6027" t="s">
        <v>29723</v>
      </c>
      <c r="F6027" s="1" t="s">
        <v>16491</v>
      </c>
      <c r="G6027" t="s">
        <v>29722</v>
      </c>
      <c r="H6027" s="1" t="s">
        <v>16539</v>
      </c>
      <c r="I6027" s="1" t="s">
        <v>16491</v>
      </c>
    </row>
    <row r="6028" spans="1:10" x14ac:dyDescent="0.2">
      <c r="A6028">
        <v>6499</v>
      </c>
      <c r="B6028" t="s">
        <v>29734</v>
      </c>
      <c r="C6028" t="s">
        <v>29723</v>
      </c>
      <c r="F6028" s="1" t="s">
        <v>16491</v>
      </c>
      <c r="G6028" t="s">
        <v>29734</v>
      </c>
      <c r="H6028" s="1" t="s">
        <v>16539</v>
      </c>
      <c r="I6028" s="1" t="s">
        <v>16491</v>
      </c>
      <c r="J6028" t="s">
        <v>29734</v>
      </c>
    </row>
    <row r="6029" spans="1:10" x14ac:dyDescent="0.2">
      <c r="A6029">
        <v>6495</v>
      </c>
      <c r="B6029" t="s">
        <v>29724</v>
      </c>
      <c r="C6029" t="s">
        <v>29725</v>
      </c>
      <c r="F6029" s="1" t="s">
        <v>16491</v>
      </c>
      <c r="G6029" t="s">
        <v>29726</v>
      </c>
      <c r="H6029" s="1" t="s">
        <v>16539</v>
      </c>
      <c r="I6029" s="1" t="s">
        <v>16491</v>
      </c>
    </row>
    <row r="6030" spans="1:10" x14ac:dyDescent="0.2">
      <c r="A6030">
        <v>6497</v>
      </c>
      <c r="B6030" t="s">
        <v>29724</v>
      </c>
      <c r="C6030" t="s">
        <v>29725</v>
      </c>
      <c r="F6030" s="1" t="s">
        <v>16491</v>
      </c>
      <c r="G6030" t="s">
        <v>29729</v>
      </c>
      <c r="H6030" s="1" t="s">
        <v>16539</v>
      </c>
      <c r="I6030" s="1" t="s">
        <v>16491</v>
      </c>
    </row>
    <row r="6031" spans="1:10" x14ac:dyDescent="0.2">
      <c r="A6031">
        <v>6501</v>
      </c>
      <c r="B6031" t="s">
        <v>29724</v>
      </c>
      <c r="C6031" t="s">
        <v>29725</v>
      </c>
      <c r="F6031" s="1" t="s">
        <v>16491</v>
      </c>
      <c r="G6031" t="s">
        <v>29724</v>
      </c>
      <c r="H6031" s="1" t="s">
        <v>16539</v>
      </c>
      <c r="I6031" s="1" t="s">
        <v>16491</v>
      </c>
      <c r="J6031" t="s">
        <v>29724</v>
      </c>
    </row>
    <row r="6032" spans="1:10" x14ac:dyDescent="0.2">
      <c r="A6032">
        <v>6492</v>
      </c>
      <c r="B6032" t="s">
        <v>29716</v>
      </c>
      <c r="C6032" t="s">
        <v>29717</v>
      </c>
      <c r="F6032" s="1" t="s">
        <v>16491</v>
      </c>
      <c r="G6032" t="s">
        <v>29718</v>
      </c>
      <c r="H6032" s="1" t="s">
        <v>16539</v>
      </c>
      <c r="I6032" s="1" t="s">
        <v>16491</v>
      </c>
    </row>
    <row r="6033" spans="1:10" x14ac:dyDescent="0.2">
      <c r="A6033">
        <v>6504</v>
      </c>
      <c r="B6033" t="s">
        <v>29716</v>
      </c>
      <c r="C6033" t="s">
        <v>29717</v>
      </c>
      <c r="F6033" s="1" t="s">
        <v>16491</v>
      </c>
      <c r="G6033" t="s">
        <v>29742</v>
      </c>
      <c r="H6033" s="1" t="s">
        <v>16539</v>
      </c>
      <c r="I6033" s="1" t="s">
        <v>16491</v>
      </c>
      <c r="J6033" t="s">
        <v>29742</v>
      </c>
    </row>
    <row r="6034" spans="1:10" x14ac:dyDescent="0.2">
      <c r="A6034">
        <v>6518</v>
      </c>
      <c r="B6034" t="s">
        <v>29775</v>
      </c>
      <c r="C6034" t="s">
        <v>29776</v>
      </c>
      <c r="F6034" s="1" t="s">
        <v>16491</v>
      </c>
      <c r="G6034" t="s">
        <v>29777</v>
      </c>
      <c r="I6034" s="1" t="s">
        <v>16491</v>
      </c>
    </row>
    <row r="6035" spans="1:10" x14ac:dyDescent="0.2">
      <c r="A6035">
        <v>6514</v>
      </c>
      <c r="B6035" t="s">
        <v>29764</v>
      </c>
      <c r="C6035" t="s">
        <v>29765</v>
      </c>
      <c r="F6035" s="1" t="s">
        <v>16578</v>
      </c>
      <c r="G6035" t="s">
        <v>29766</v>
      </c>
      <c r="I6035" s="1" t="s">
        <v>16578</v>
      </c>
    </row>
    <row r="6036" spans="1:10" x14ac:dyDescent="0.2">
      <c r="A6036">
        <v>6541</v>
      </c>
      <c r="B6036" t="s">
        <v>25274</v>
      </c>
      <c r="C6036" t="s">
        <v>25275</v>
      </c>
      <c r="F6036" s="1" t="s">
        <v>16491</v>
      </c>
      <c r="G6036" t="s">
        <v>25276</v>
      </c>
      <c r="H6036" s="1" t="s">
        <v>16539</v>
      </c>
      <c r="I6036" s="1" t="s">
        <v>16491</v>
      </c>
    </row>
    <row r="6037" spans="1:10" x14ac:dyDescent="0.2">
      <c r="A6037">
        <v>6523</v>
      </c>
      <c r="B6037" t="s">
        <v>29788</v>
      </c>
      <c r="C6037" t="s">
        <v>29789</v>
      </c>
      <c r="F6037" s="1" t="s">
        <v>16491</v>
      </c>
      <c r="G6037" t="s">
        <v>29790</v>
      </c>
      <c r="I6037" s="1" t="s">
        <v>16491</v>
      </c>
      <c r="J6037" t="s">
        <v>29790</v>
      </c>
    </row>
    <row r="6038" spans="1:10" x14ac:dyDescent="0.2">
      <c r="A6038">
        <v>6532</v>
      </c>
      <c r="B6038" t="s">
        <v>25259</v>
      </c>
      <c r="C6038" t="s">
        <v>25260</v>
      </c>
      <c r="F6038" s="1" t="s">
        <v>16491</v>
      </c>
      <c r="G6038" t="s">
        <v>25261</v>
      </c>
      <c r="H6038" s="1" t="s">
        <v>16539</v>
      </c>
      <c r="I6038" s="1" t="s">
        <v>16491</v>
      </c>
    </row>
    <row r="6039" spans="1:10" x14ac:dyDescent="0.2">
      <c r="A6039">
        <v>6546</v>
      </c>
      <c r="B6039" t="s">
        <v>25259</v>
      </c>
      <c r="C6039" t="s">
        <v>25260</v>
      </c>
      <c r="F6039" s="1" t="s">
        <v>16491</v>
      </c>
      <c r="G6039" t="s">
        <v>25284</v>
      </c>
      <c r="H6039" s="1" t="s">
        <v>16539</v>
      </c>
      <c r="I6039" s="1" t="s">
        <v>16491</v>
      </c>
      <c r="J6039" t="s">
        <v>25284</v>
      </c>
    </row>
    <row r="6040" spans="1:10" x14ac:dyDescent="0.2">
      <c r="A6040">
        <v>6517</v>
      </c>
      <c r="B6040" t="s">
        <v>29772</v>
      </c>
      <c r="C6040" t="s">
        <v>29773</v>
      </c>
      <c r="F6040" s="1" t="s">
        <v>16491</v>
      </c>
      <c r="G6040" t="s">
        <v>29774</v>
      </c>
      <c r="I6040" s="1" t="s">
        <v>16491</v>
      </c>
    </row>
    <row r="6041" spans="1:10" x14ac:dyDescent="0.2">
      <c r="A6041">
        <v>7042</v>
      </c>
      <c r="B6041" t="s">
        <v>30776</v>
      </c>
      <c r="C6041" t="s">
        <v>30777</v>
      </c>
      <c r="F6041" s="1" t="s">
        <v>16491</v>
      </c>
      <c r="G6041" t="s">
        <v>30778</v>
      </c>
      <c r="I6041" s="1" t="s">
        <v>16491</v>
      </c>
    </row>
    <row r="6042" spans="1:10" x14ac:dyDescent="0.2">
      <c r="A6042">
        <v>6512</v>
      </c>
      <c r="B6042" t="s">
        <v>29758</v>
      </c>
      <c r="C6042" t="s">
        <v>29759</v>
      </c>
      <c r="F6042" s="1" t="s">
        <v>16491</v>
      </c>
      <c r="G6042" t="s">
        <v>29760</v>
      </c>
      <c r="H6042" s="1" t="s">
        <v>16539</v>
      </c>
      <c r="I6042" s="1" t="s">
        <v>16491</v>
      </c>
      <c r="J6042" t="s">
        <v>29760</v>
      </c>
    </row>
    <row r="6043" spans="1:10" x14ac:dyDescent="0.2">
      <c r="A6043">
        <v>6515</v>
      </c>
      <c r="B6043" t="s">
        <v>29767</v>
      </c>
      <c r="C6043" t="s">
        <v>29768</v>
      </c>
      <c r="F6043" s="1" t="s">
        <v>16491</v>
      </c>
      <c r="G6043" t="s">
        <v>29769</v>
      </c>
      <c r="H6043" s="1" t="s">
        <v>16539</v>
      </c>
      <c r="I6043" s="1" t="s">
        <v>16491</v>
      </c>
    </row>
    <row r="6044" spans="1:10" x14ac:dyDescent="0.2">
      <c r="A6044">
        <v>6534</v>
      </c>
      <c r="B6044" t="s">
        <v>29767</v>
      </c>
      <c r="C6044" t="s">
        <v>29768</v>
      </c>
      <c r="F6044" s="1" t="s">
        <v>16491</v>
      </c>
      <c r="G6044" t="s">
        <v>29767</v>
      </c>
      <c r="H6044" s="1" t="s">
        <v>16539</v>
      </c>
      <c r="I6044" s="1" t="s">
        <v>16491</v>
      </c>
      <c r="J6044" t="s">
        <v>29767</v>
      </c>
    </row>
    <row r="6045" spans="1:10" x14ac:dyDescent="0.2">
      <c r="A6045">
        <v>6537</v>
      </c>
      <c r="B6045" t="s">
        <v>25266</v>
      </c>
      <c r="C6045" t="s">
        <v>25267</v>
      </c>
      <c r="F6045" s="1" t="s">
        <v>16491</v>
      </c>
      <c r="G6045" t="s">
        <v>25266</v>
      </c>
      <c r="H6045" s="1" t="s">
        <v>16539</v>
      </c>
      <c r="I6045" s="1" t="s">
        <v>16491</v>
      </c>
      <c r="J6045" t="s">
        <v>25266</v>
      </c>
    </row>
    <row r="6046" spans="1:10" x14ac:dyDescent="0.2">
      <c r="A6046">
        <v>6548</v>
      </c>
      <c r="B6046" t="s">
        <v>25287</v>
      </c>
      <c r="C6046" t="s">
        <v>25288</v>
      </c>
      <c r="F6046" s="1" t="s">
        <v>16491</v>
      </c>
      <c r="G6046" t="s">
        <v>25287</v>
      </c>
      <c r="I6046" s="1" t="s">
        <v>16491</v>
      </c>
      <c r="J6046" t="s">
        <v>25287</v>
      </c>
    </row>
    <row r="6047" spans="1:10" x14ac:dyDescent="0.2">
      <c r="A6047">
        <v>6549</v>
      </c>
      <c r="B6047" t="s">
        <v>25289</v>
      </c>
      <c r="C6047" t="s">
        <v>25290</v>
      </c>
      <c r="F6047" s="1" t="s">
        <v>16491</v>
      </c>
      <c r="G6047" t="s">
        <v>25289</v>
      </c>
      <c r="I6047" s="1" t="s">
        <v>16491</v>
      </c>
      <c r="J6047" t="s">
        <v>25289</v>
      </c>
    </row>
    <row r="6048" spans="1:10" x14ac:dyDescent="0.2">
      <c r="A6048">
        <v>6554</v>
      </c>
      <c r="B6048" t="s">
        <v>25301</v>
      </c>
      <c r="C6048" t="s">
        <v>25302</v>
      </c>
      <c r="F6048" s="1" t="s">
        <v>16491</v>
      </c>
      <c r="G6048" t="s">
        <v>25303</v>
      </c>
      <c r="H6048" s="1" t="s">
        <v>16539</v>
      </c>
      <c r="I6048" s="1" t="s">
        <v>16491</v>
      </c>
    </row>
    <row r="6049" spans="1:10" x14ac:dyDescent="0.2">
      <c r="A6049">
        <v>6556</v>
      </c>
      <c r="B6049" t="s">
        <v>25301</v>
      </c>
      <c r="C6049" t="s">
        <v>25304</v>
      </c>
      <c r="F6049" s="1" t="s">
        <v>16491</v>
      </c>
      <c r="G6049" t="s">
        <v>25301</v>
      </c>
      <c r="H6049" s="1" t="s">
        <v>16539</v>
      </c>
      <c r="I6049" s="1" t="s">
        <v>16491</v>
      </c>
      <c r="J6049" t="s">
        <v>25301</v>
      </c>
    </row>
    <row r="6050" spans="1:10" x14ac:dyDescent="0.2">
      <c r="A6050">
        <v>6552</v>
      </c>
      <c r="B6050" t="s">
        <v>25297</v>
      </c>
      <c r="C6050" t="s">
        <v>25298</v>
      </c>
      <c r="F6050" s="1" t="s">
        <v>16491</v>
      </c>
      <c r="G6050" t="s">
        <v>25297</v>
      </c>
      <c r="H6050" s="1" t="s">
        <v>16585</v>
      </c>
      <c r="I6050" s="1" t="s">
        <v>16491</v>
      </c>
      <c r="J6050" t="s">
        <v>25297</v>
      </c>
    </row>
    <row r="6051" spans="1:10" x14ac:dyDescent="0.2">
      <c r="A6051">
        <v>6561</v>
      </c>
      <c r="B6051" t="s">
        <v>25312</v>
      </c>
      <c r="C6051" t="s">
        <v>25313</v>
      </c>
      <c r="F6051" s="1" t="s">
        <v>16491</v>
      </c>
      <c r="G6051" t="s">
        <v>25312</v>
      </c>
      <c r="H6051" s="1" t="s">
        <v>16585</v>
      </c>
      <c r="I6051" s="1" t="s">
        <v>16491</v>
      </c>
      <c r="J6051" t="s">
        <v>25309</v>
      </c>
    </row>
    <row r="6052" spans="1:10" x14ac:dyDescent="0.2">
      <c r="A6052">
        <v>6567</v>
      </c>
      <c r="B6052" t="s">
        <v>25318</v>
      </c>
      <c r="C6052" t="s">
        <v>25322</v>
      </c>
      <c r="F6052" s="1" t="s">
        <v>16491</v>
      </c>
      <c r="G6052" t="s">
        <v>25323</v>
      </c>
      <c r="H6052" s="1" t="s">
        <v>16585</v>
      </c>
      <c r="I6052" s="1" t="s">
        <v>16491</v>
      </c>
      <c r="J6052" t="s">
        <v>25309</v>
      </c>
    </row>
    <row r="6053" spans="1:10" x14ac:dyDescent="0.2">
      <c r="A6053">
        <v>6569</v>
      </c>
      <c r="B6053" t="s">
        <v>25325</v>
      </c>
      <c r="C6053" t="s">
        <v>25326</v>
      </c>
      <c r="F6053" s="1" t="s">
        <v>16491</v>
      </c>
      <c r="G6053" t="s">
        <v>25325</v>
      </c>
      <c r="H6053" s="1" t="s">
        <v>25327</v>
      </c>
      <c r="I6053" s="1" t="s">
        <v>16491</v>
      </c>
      <c r="J6053" t="s">
        <v>25309</v>
      </c>
    </row>
    <row r="6054" spans="1:10" x14ac:dyDescent="0.2">
      <c r="A6054">
        <v>6559</v>
      </c>
      <c r="B6054" t="s">
        <v>25307</v>
      </c>
      <c r="C6054" t="s">
        <v>25308</v>
      </c>
      <c r="F6054" s="1" t="s">
        <v>16491</v>
      </c>
      <c r="G6054" t="s">
        <v>25307</v>
      </c>
      <c r="I6054" s="1" t="s">
        <v>16491</v>
      </c>
      <c r="J6054" t="s">
        <v>25309</v>
      </c>
    </row>
    <row r="6055" spans="1:10" x14ac:dyDescent="0.2">
      <c r="A6055">
        <v>6565</v>
      </c>
      <c r="B6055" t="s">
        <v>25309</v>
      </c>
      <c r="C6055" t="s">
        <v>25308</v>
      </c>
      <c r="F6055" s="1" t="s">
        <v>16491</v>
      </c>
      <c r="G6055" t="s">
        <v>25309</v>
      </c>
      <c r="H6055" s="1" t="s">
        <v>16585</v>
      </c>
      <c r="I6055" s="1" t="s">
        <v>16491</v>
      </c>
      <c r="J6055" t="s">
        <v>25309</v>
      </c>
    </row>
    <row r="6056" spans="1:10" x14ac:dyDescent="0.2">
      <c r="A6056">
        <v>6571</v>
      </c>
      <c r="B6056" t="s">
        <v>25331</v>
      </c>
      <c r="C6056" t="s">
        <v>25332</v>
      </c>
      <c r="F6056" s="1" t="s">
        <v>16491</v>
      </c>
      <c r="G6056" t="s">
        <v>25331</v>
      </c>
      <c r="I6056" s="1" t="s">
        <v>16491</v>
      </c>
      <c r="J6056" t="s">
        <v>25331</v>
      </c>
    </row>
    <row r="6057" spans="1:10" x14ac:dyDescent="0.2">
      <c r="A6057">
        <v>6574</v>
      </c>
      <c r="B6057" t="s">
        <v>25334</v>
      </c>
      <c r="C6057" t="s">
        <v>25335</v>
      </c>
      <c r="F6057" s="1" t="s">
        <v>16491</v>
      </c>
      <c r="G6057" t="s">
        <v>25336</v>
      </c>
      <c r="H6057" s="1" t="s">
        <v>16539</v>
      </c>
      <c r="I6057" s="1" t="s">
        <v>16491</v>
      </c>
      <c r="J6057" t="s">
        <v>25336</v>
      </c>
    </row>
    <row r="6058" spans="1:10" x14ac:dyDescent="0.2">
      <c r="A6058">
        <v>6575</v>
      </c>
      <c r="B6058" t="s">
        <v>25337</v>
      </c>
      <c r="C6058" t="s">
        <v>25338</v>
      </c>
      <c r="F6058" s="1" t="s">
        <v>16491</v>
      </c>
      <c r="G6058" t="s">
        <v>25337</v>
      </c>
      <c r="I6058" s="1" t="s">
        <v>16491</v>
      </c>
      <c r="J6058" t="s">
        <v>25337</v>
      </c>
    </row>
    <row r="6059" spans="1:10" x14ac:dyDescent="0.2">
      <c r="A6059">
        <v>6576</v>
      </c>
      <c r="B6059" t="s">
        <v>25339</v>
      </c>
      <c r="C6059" t="s">
        <v>25340</v>
      </c>
      <c r="F6059" s="1" t="s">
        <v>16491</v>
      </c>
      <c r="G6059" t="s">
        <v>25339</v>
      </c>
      <c r="H6059" s="1" t="s">
        <v>16585</v>
      </c>
      <c r="I6059" s="1" t="s">
        <v>16491</v>
      </c>
      <c r="J6059" t="s">
        <v>25339</v>
      </c>
    </row>
    <row r="6060" spans="1:10" x14ac:dyDescent="0.2">
      <c r="A6060">
        <v>6581</v>
      </c>
      <c r="B6060" t="s">
        <v>25348</v>
      </c>
      <c r="C6060" t="s">
        <v>25349</v>
      </c>
      <c r="F6060" s="1" t="s">
        <v>16491</v>
      </c>
      <c r="G6060" t="s">
        <v>25348</v>
      </c>
      <c r="H6060" s="1" t="s">
        <v>16539</v>
      </c>
      <c r="I6060" s="1" t="s">
        <v>16491</v>
      </c>
      <c r="J6060" t="s">
        <v>25348</v>
      </c>
    </row>
    <row r="6061" spans="1:10" x14ac:dyDescent="0.2">
      <c r="A6061">
        <v>6579</v>
      </c>
      <c r="B6061" t="s">
        <v>25346</v>
      </c>
      <c r="C6061" t="s">
        <v>25347</v>
      </c>
      <c r="F6061" s="1" t="s">
        <v>16491</v>
      </c>
      <c r="G6061" t="s">
        <v>25346</v>
      </c>
      <c r="H6061" s="1" t="s">
        <v>16539</v>
      </c>
      <c r="I6061" s="1" t="s">
        <v>16491</v>
      </c>
      <c r="J6061" t="s">
        <v>25346</v>
      </c>
    </row>
    <row r="6062" spans="1:10" x14ac:dyDescent="0.2">
      <c r="A6062">
        <v>6583</v>
      </c>
      <c r="B6062" t="s">
        <v>25352</v>
      </c>
      <c r="C6062" t="s">
        <v>25353</v>
      </c>
      <c r="F6062" s="1" t="s">
        <v>16491</v>
      </c>
      <c r="G6062" t="s">
        <v>25352</v>
      </c>
      <c r="H6062" s="1" t="s">
        <v>16585</v>
      </c>
      <c r="I6062" s="1" t="s">
        <v>16491</v>
      </c>
      <c r="J6062" t="s">
        <v>25352</v>
      </c>
    </row>
    <row r="6063" spans="1:10" x14ac:dyDescent="0.2">
      <c r="A6063">
        <v>11421</v>
      </c>
      <c r="B6063" t="s">
        <v>39623</v>
      </c>
      <c r="C6063" t="s">
        <v>39624</v>
      </c>
      <c r="F6063" s="1" t="s">
        <v>16491</v>
      </c>
      <c r="G6063" t="s">
        <v>39625</v>
      </c>
      <c r="I6063" s="1" t="s">
        <v>16578</v>
      </c>
    </row>
    <row r="6064" spans="1:10" x14ac:dyDescent="0.2">
      <c r="A6064">
        <v>6510</v>
      </c>
      <c r="B6064" t="s">
        <v>29754</v>
      </c>
      <c r="C6064" t="s">
        <v>29755</v>
      </c>
      <c r="F6064" s="1" t="s">
        <v>16491</v>
      </c>
      <c r="G6064" t="s">
        <v>29754</v>
      </c>
      <c r="H6064" s="1" t="s">
        <v>16585</v>
      </c>
      <c r="I6064" s="1" t="s">
        <v>16491</v>
      </c>
      <c r="J6064" t="s">
        <v>29754</v>
      </c>
    </row>
    <row r="6065" spans="1:10" x14ac:dyDescent="0.2">
      <c r="A6065">
        <v>7000</v>
      </c>
      <c r="B6065" t="s">
        <v>30701</v>
      </c>
      <c r="C6065" t="s">
        <v>30702</v>
      </c>
      <c r="F6065" s="1" t="s">
        <v>16491</v>
      </c>
      <c r="G6065" t="s">
        <v>30701</v>
      </c>
      <c r="I6065" s="1" t="s">
        <v>16491</v>
      </c>
      <c r="J6065" t="s">
        <v>30701</v>
      </c>
    </row>
    <row r="6066" spans="1:10" x14ac:dyDescent="0.2">
      <c r="A6066">
        <v>7001</v>
      </c>
      <c r="B6066" t="s">
        <v>30703</v>
      </c>
      <c r="C6066" t="s">
        <v>30704</v>
      </c>
      <c r="F6066" s="1" t="s">
        <v>16491</v>
      </c>
      <c r="G6066" t="s">
        <v>30703</v>
      </c>
      <c r="H6066" s="1" t="s">
        <v>16585</v>
      </c>
      <c r="I6066" s="1" t="s">
        <v>16491</v>
      </c>
      <c r="J6066" t="s">
        <v>30703</v>
      </c>
    </row>
    <row r="6067" spans="1:10" x14ac:dyDescent="0.2">
      <c r="A6067">
        <v>7002</v>
      </c>
      <c r="B6067" t="s">
        <v>30705</v>
      </c>
      <c r="C6067" t="s">
        <v>30706</v>
      </c>
      <c r="F6067" s="1" t="s">
        <v>16491</v>
      </c>
      <c r="G6067" t="s">
        <v>30705</v>
      </c>
      <c r="I6067" s="1" t="s">
        <v>16491</v>
      </c>
      <c r="J6067" t="s">
        <v>30703</v>
      </c>
    </row>
    <row r="6068" spans="1:10" x14ac:dyDescent="0.2">
      <c r="A6068">
        <v>7006</v>
      </c>
      <c r="B6068" t="s">
        <v>30709</v>
      </c>
      <c r="C6068" t="s">
        <v>30710</v>
      </c>
      <c r="F6068" s="1" t="s">
        <v>16491</v>
      </c>
      <c r="G6068" t="s">
        <v>30711</v>
      </c>
      <c r="I6068" s="1" t="s">
        <v>16491</v>
      </c>
    </row>
    <row r="6069" spans="1:10" x14ac:dyDescent="0.2">
      <c r="A6069">
        <v>7037</v>
      </c>
      <c r="B6069" t="s">
        <v>30766</v>
      </c>
      <c r="C6069" t="s">
        <v>30767</v>
      </c>
      <c r="F6069" s="1" t="s">
        <v>16491</v>
      </c>
      <c r="G6069" t="s">
        <v>30766</v>
      </c>
      <c r="H6069" s="1" t="s">
        <v>21896</v>
      </c>
      <c r="I6069" s="1" t="s">
        <v>16491</v>
      </c>
      <c r="J6069" t="s">
        <v>30766</v>
      </c>
    </row>
    <row r="6070" spans="1:10" x14ac:dyDescent="0.2">
      <c r="A6070">
        <v>7040</v>
      </c>
      <c r="B6070" t="s">
        <v>30772</v>
      </c>
      <c r="C6070" t="s">
        <v>30773</v>
      </c>
      <c r="F6070" s="1" t="s">
        <v>16491</v>
      </c>
      <c r="G6070" t="s">
        <v>30772</v>
      </c>
      <c r="I6070" s="1" t="s">
        <v>16491</v>
      </c>
    </row>
    <row r="6071" spans="1:10" x14ac:dyDescent="0.2">
      <c r="A6071">
        <v>7039</v>
      </c>
      <c r="B6071" t="s">
        <v>30770</v>
      </c>
      <c r="C6071" t="s">
        <v>30771</v>
      </c>
      <c r="F6071" s="1" t="s">
        <v>16491</v>
      </c>
      <c r="G6071" t="s">
        <v>30770</v>
      </c>
      <c r="H6071" s="1" t="s">
        <v>16585</v>
      </c>
      <c r="I6071" s="1" t="s">
        <v>16491</v>
      </c>
      <c r="J6071" t="s">
        <v>30770</v>
      </c>
    </row>
    <row r="6072" spans="1:10" x14ac:dyDescent="0.2">
      <c r="A6072">
        <v>7038</v>
      </c>
      <c r="B6072" t="s">
        <v>30768</v>
      </c>
      <c r="C6072" t="s">
        <v>30769</v>
      </c>
      <c r="F6072" s="1" t="s">
        <v>16491</v>
      </c>
      <c r="G6072" t="s">
        <v>30768</v>
      </c>
      <c r="H6072" s="1" t="s">
        <v>16585</v>
      </c>
      <c r="I6072" s="1" t="s">
        <v>16491</v>
      </c>
      <c r="J6072" t="s">
        <v>30768</v>
      </c>
    </row>
    <row r="6073" spans="1:10" x14ac:dyDescent="0.2">
      <c r="A6073">
        <v>7041</v>
      </c>
      <c r="B6073" t="s">
        <v>30774</v>
      </c>
      <c r="C6073" t="s">
        <v>30775</v>
      </c>
      <c r="F6073" s="1" t="s">
        <v>16491</v>
      </c>
      <c r="G6073" t="s">
        <v>30774</v>
      </c>
      <c r="I6073" s="1" t="s">
        <v>16491</v>
      </c>
    </row>
    <row r="6074" spans="1:10" x14ac:dyDescent="0.2">
      <c r="A6074">
        <v>7005</v>
      </c>
      <c r="B6074" t="s">
        <v>30707</v>
      </c>
      <c r="C6074" t="s">
        <v>30708</v>
      </c>
      <c r="F6074" s="1" t="s">
        <v>16491</v>
      </c>
      <c r="G6074" t="s">
        <v>30707</v>
      </c>
      <c r="H6074" s="1" t="s">
        <v>16585</v>
      </c>
      <c r="I6074" s="1" t="s">
        <v>16491</v>
      </c>
      <c r="J6074" t="s">
        <v>30707</v>
      </c>
    </row>
    <row r="6075" spans="1:10" x14ac:dyDescent="0.2">
      <c r="A6075">
        <v>7044</v>
      </c>
      <c r="B6075" t="s">
        <v>30779</v>
      </c>
      <c r="C6075" t="s">
        <v>30780</v>
      </c>
      <c r="F6075" s="1" t="s">
        <v>16491</v>
      </c>
      <c r="G6075" t="s">
        <v>30779</v>
      </c>
      <c r="H6075" s="1" t="s">
        <v>16539</v>
      </c>
      <c r="I6075" s="1" t="s">
        <v>16491</v>
      </c>
      <c r="J6075" t="s">
        <v>30779</v>
      </c>
    </row>
    <row r="6076" spans="1:10" x14ac:dyDescent="0.2">
      <c r="A6076">
        <v>7045</v>
      </c>
      <c r="B6076" t="s">
        <v>30781</v>
      </c>
      <c r="C6076" t="s">
        <v>30782</v>
      </c>
      <c r="F6076" s="1" t="s">
        <v>16491</v>
      </c>
      <c r="G6076" t="s">
        <v>30781</v>
      </c>
      <c r="H6076" s="1" t="s">
        <v>16539</v>
      </c>
      <c r="I6076" s="1" t="s">
        <v>16491</v>
      </c>
      <c r="J6076" t="s">
        <v>29754</v>
      </c>
    </row>
    <row r="6077" spans="1:10" x14ac:dyDescent="0.2">
      <c r="A6077">
        <v>7046</v>
      </c>
      <c r="B6077" t="s">
        <v>30783</v>
      </c>
      <c r="C6077" t="s">
        <v>30784</v>
      </c>
      <c r="F6077" s="1" t="s">
        <v>16491</v>
      </c>
      <c r="G6077" t="s">
        <v>30783</v>
      </c>
      <c r="H6077" s="1" t="s">
        <v>16539</v>
      </c>
      <c r="I6077" s="1" t="s">
        <v>16491</v>
      </c>
      <c r="J6077" t="s">
        <v>30783</v>
      </c>
    </row>
    <row r="6078" spans="1:10" x14ac:dyDescent="0.2">
      <c r="A6078">
        <v>7066</v>
      </c>
      <c r="B6078" t="s">
        <v>30822</v>
      </c>
      <c r="C6078" t="s">
        <v>30823</v>
      </c>
      <c r="F6078" s="1" t="s">
        <v>16491</v>
      </c>
      <c r="G6078" t="s">
        <v>30822</v>
      </c>
      <c r="H6078" s="1" t="s">
        <v>16539</v>
      </c>
      <c r="I6078" s="1" t="s">
        <v>16491</v>
      </c>
    </row>
    <row r="6079" spans="1:10" x14ac:dyDescent="0.2">
      <c r="A6079">
        <v>7067</v>
      </c>
      <c r="B6079" t="s">
        <v>30824</v>
      </c>
      <c r="C6079" t="s">
        <v>30825</v>
      </c>
      <c r="F6079" s="1" t="s">
        <v>16491</v>
      </c>
      <c r="G6079" t="s">
        <v>25358</v>
      </c>
      <c r="H6079" s="1" t="s">
        <v>20993</v>
      </c>
      <c r="I6079" s="1" t="s">
        <v>16491</v>
      </c>
      <c r="J6079" t="s">
        <v>29755</v>
      </c>
    </row>
    <row r="6080" spans="1:10" x14ac:dyDescent="0.2">
      <c r="A6080">
        <v>7069</v>
      </c>
      <c r="B6080" t="s">
        <v>30827</v>
      </c>
      <c r="C6080" t="s">
        <v>30828</v>
      </c>
      <c r="F6080" s="1" t="s">
        <v>16491</v>
      </c>
      <c r="G6080" t="s">
        <v>30827</v>
      </c>
      <c r="H6080" s="1" t="s">
        <v>16585</v>
      </c>
      <c r="I6080" s="1" t="s">
        <v>16491</v>
      </c>
      <c r="J6080" t="s">
        <v>30827</v>
      </c>
    </row>
    <row r="6081" spans="1:10" x14ac:dyDescent="0.2">
      <c r="A6081">
        <v>6585</v>
      </c>
      <c r="B6081" t="s">
        <v>29755</v>
      </c>
      <c r="C6081" t="s">
        <v>25356</v>
      </c>
      <c r="F6081" s="1" t="s">
        <v>16491</v>
      </c>
      <c r="G6081" t="s">
        <v>29755</v>
      </c>
      <c r="H6081" s="1" t="s">
        <v>25357</v>
      </c>
      <c r="I6081" s="1" t="s">
        <v>16491</v>
      </c>
      <c r="J6081" t="s">
        <v>29755</v>
      </c>
    </row>
    <row r="6082" spans="1:10" x14ac:dyDescent="0.2">
      <c r="A6082">
        <v>7068</v>
      </c>
      <c r="B6082" t="s">
        <v>30824</v>
      </c>
      <c r="C6082" t="s">
        <v>25356</v>
      </c>
      <c r="F6082" s="1" t="s">
        <v>16491</v>
      </c>
      <c r="G6082" t="s">
        <v>30826</v>
      </c>
      <c r="H6082" s="1" t="s">
        <v>20993</v>
      </c>
      <c r="I6082" s="1" t="s">
        <v>16491</v>
      </c>
    </row>
    <row r="6083" spans="1:10" x14ac:dyDescent="0.2">
      <c r="A6083">
        <v>7070</v>
      </c>
      <c r="B6083" t="s">
        <v>30829</v>
      </c>
      <c r="C6083" t="s">
        <v>30830</v>
      </c>
      <c r="F6083" s="1" t="s">
        <v>16491</v>
      </c>
      <c r="G6083" t="s">
        <v>30829</v>
      </c>
      <c r="H6083" s="1" t="s">
        <v>16539</v>
      </c>
      <c r="I6083" s="1" t="s">
        <v>16491</v>
      </c>
      <c r="J6083" t="s">
        <v>30829</v>
      </c>
    </row>
    <row r="6084" spans="1:10" x14ac:dyDescent="0.2">
      <c r="A6084">
        <v>7091</v>
      </c>
      <c r="B6084" t="s">
        <v>30876</v>
      </c>
      <c r="C6084" t="s">
        <v>30877</v>
      </c>
      <c r="F6084" s="1" t="s">
        <v>16491</v>
      </c>
      <c r="G6084" t="s">
        <v>30876</v>
      </c>
      <c r="H6084" s="1" t="s">
        <v>16539</v>
      </c>
      <c r="I6084" s="1" t="s">
        <v>16491</v>
      </c>
      <c r="J6084" t="s">
        <v>30876</v>
      </c>
    </row>
    <row r="6085" spans="1:10" x14ac:dyDescent="0.2">
      <c r="A6085">
        <v>7093</v>
      </c>
      <c r="B6085" t="s">
        <v>30880</v>
      </c>
      <c r="C6085" t="s">
        <v>30881</v>
      </c>
      <c r="F6085" s="1" t="s">
        <v>16491</v>
      </c>
      <c r="G6085" t="s">
        <v>30882</v>
      </c>
      <c r="H6085" s="1" t="s">
        <v>16539</v>
      </c>
      <c r="I6085" s="1" t="s">
        <v>16491</v>
      </c>
      <c r="J6085" t="s">
        <v>30882</v>
      </c>
    </row>
    <row r="6086" spans="1:10" x14ac:dyDescent="0.2">
      <c r="A6086">
        <v>7094</v>
      </c>
      <c r="B6086" t="s">
        <v>30883</v>
      </c>
      <c r="C6086" t="s">
        <v>30884</v>
      </c>
      <c r="F6086" s="1" t="s">
        <v>16491</v>
      </c>
      <c r="G6086" t="s">
        <v>30883</v>
      </c>
      <c r="H6086" s="1" t="s">
        <v>16539</v>
      </c>
      <c r="I6086" s="1" t="s">
        <v>16491</v>
      </c>
      <c r="J6086" t="s">
        <v>30883</v>
      </c>
    </row>
    <row r="6087" spans="1:10" x14ac:dyDescent="0.2">
      <c r="A6087">
        <v>7096</v>
      </c>
      <c r="B6087" t="s">
        <v>30885</v>
      </c>
      <c r="C6087" t="s">
        <v>30886</v>
      </c>
      <c r="F6087" s="1" t="s">
        <v>16491</v>
      </c>
      <c r="G6087" t="s">
        <v>30887</v>
      </c>
      <c r="H6087" s="1" t="s">
        <v>16539</v>
      </c>
      <c r="I6087" s="1" t="s">
        <v>16491</v>
      </c>
    </row>
    <row r="6088" spans="1:10" x14ac:dyDescent="0.2">
      <c r="A6088">
        <v>7099</v>
      </c>
      <c r="B6088" t="s">
        <v>30885</v>
      </c>
      <c r="C6088" t="s">
        <v>30886</v>
      </c>
      <c r="F6088" s="1" t="s">
        <v>16491</v>
      </c>
      <c r="G6088" t="s">
        <v>30885</v>
      </c>
      <c r="H6088" s="1" t="s">
        <v>16539</v>
      </c>
      <c r="I6088" s="1" t="s">
        <v>16491</v>
      </c>
      <c r="J6088" t="s">
        <v>30885</v>
      </c>
    </row>
    <row r="6089" spans="1:10" x14ac:dyDescent="0.2">
      <c r="A6089">
        <v>7098</v>
      </c>
      <c r="B6089" t="s">
        <v>30890</v>
      </c>
      <c r="C6089" t="s">
        <v>30891</v>
      </c>
      <c r="F6089" s="1" t="s">
        <v>16491</v>
      </c>
      <c r="G6089" t="s">
        <v>30890</v>
      </c>
      <c r="H6089" s="1" t="s">
        <v>16539</v>
      </c>
      <c r="I6089" s="1" t="s">
        <v>16491</v>
      </c>
      <c r="J6089" t="s">
        <v>30890</v>
      </c>
    </row>
    <row r="6090" spans="1:10" x14ac:dyDescent="0.2">
      <c r="A6090">
        <v>7101</v>
      </c>
      <c r="B6090" t="s">
        <v>30894</v>
      </c>
      <c r="C6090" t="s">
        <v>30895</v>
      </c>
      <c r="F6090" s="1" t="s">
        <v>16491</v>
      </c>
      <c r="G6090" t="s">
        <v>30894</v>
      </c>
      <c r="H6090" s="1" t="s">
        <v>16539</v>
      </c>
      <c r="I6090" s="1" t="s">
        <v>16491</v>
      </c>
      <c r="J6090" t="s">
        <v>30894</v>
      </c>
    </row>
    <row r="6091" spans="1:10" x14ac:dyDescent="0.2">
      <c r="A6091">
        <v>7103</v>
      </c>
      <c r="B6091" t="s">
        <v>30898</v>
      </c>
      <c r="C6091" t="s">
        <v>30899</v>
      </c>
      <c r="F6091" s="1" t="s">
        <v>16491</v>
      </c>
      <c r="G6091" t="s">
        <v>30900</v>
      </c>
      <c r="H6091" s="1" t="s">
        <v>16539</v>
      </c>
      <c r="I6091" s="1" t="s">
        <v>16491</v>
      </c>
    </row>
    <row r="6092" spans="1:10" x14ac:dyDescent="0.2">
      <c r="A6092">
        <v>7121</v>
      </c>
      <c r="B6092" t="s">
        <v>26374</v>
      </c>
      <c r="C6092" t="s">
        <v>26375</v>
      </c>
      <c r="F6092" s="1" t="s">
        <v>16491</v>
      </c>
      <c r="G6092" t="s">
        <v>26374</v>
      </c>
      <c r="H6092" s="1" t="s">
        <v>16539</v>
      </c>
      <c r="I6092" s="1" t="s">
        <v>16491</v>
      </c>
      <c r="J6092" t="s">
        <v>26374</v>
      </c>
    </row>
    <row r="6093" spans="1:10" x14ac:dyDescent="0.2">
      <c r="A6093">
        <v>7123</v>
      </c>
      <c r="B6093" t="s">
        <v>26378</v>
      </c>
      <c r="C6093" t="s">
        <v>26379</v>
      </c>
      <c r="F6093" s="1" t="s">
        <v>16491</v>
      </c>
      <c r="G6093" t="s">
        <v>26378</v>
      </c>
      <c r="H6093" s="1" t="s">
        <v>16539</v>
      </c>
      <c r="I6093" s="1" t="s">
        <v>16491</v>
      </c>
      <c r="J6093" t="s">
        <v>26378</v>
      </c>
    </row>
    <row r="6094" spans="1:10" x14ac:dyDescent="0.2">
      <c r="A6094">
        <v>7133</v>
      </c>
      <c r="B6094" t="s">
        <v>26402</v>
      </c>
      <c r="C6094" t="s">
        <v>26403</v>
      </c>
      <c r="F6094" s="1" t="s">
        <v>16491</v>
      </c>
      <c r="G6094" t="s">
        <v>26404</v>
      </c>
      <c r="H6094" s="1" t="s">
        <v>16539</v>
      </c>
      <c r="I6094" s="1" t="s">
        <v>16491</v>
      </c>
      <c r="J6094" t="s">
        <v>26404</v>
      </c>
    </row>
    <row r="6095" spans="1:10" x14ac:dyDescent="0.2">
      <c r="A6095">
        <v>7143</v>
      </c>
      <c r="B6095" t="s">
        <v>26426</v>
      </c>
      <c r="C6095" t="s">
        <v>26427</v>
      </c>
      <c r="F6095" s="1" t="s">
        <v>16491</v>
      </c>
      <c r="G6095" t="s">
        <v>26428</v>
      </c>
      <c r="H6095" s="1" t="s">
        <v>17349</v>
      </c>
      <c r="I6095" s="1" t="s">
        <v>16491</v>
      </c>
      <c r="J6095" t="s">
        <v>26391</v>
      </c>
    </row>
    <row r="6096" spans="1:10" x14ac:dyDescent="0.2">
      <c r="A6096">
        <v>7128</v>
      </c>
      <c r="B6096" t="s">
        <v>26389</v>
      </c>
      <c r="C6096" t="s">
        <v>26390</v>
      </c>
      <c r="F6096" s="1" t="s">
        <v>16491</v>
      </c>
      <c r="G6096" t="s">
        <v>26391</v>
      </c>
      <c r="I6096" s="1" t="s">
        <v>16491</v>
      </c>
      <c r="J6096" t="s">
        <v>26391</v>
      </c>
    </row>
    <row r="6097" spans="1:10" x14ac:dyDescent="0.2">
      <c r="A6097">
        <v>7126</v>
      </c>
      <c r="B6097" t="s">
        <v>26384</v>
      </c>
      <c r="C6097" t="s">
        <v>26385</v>
      </c>
      <c r="F6097" s="1" t="s">
        <v>16491</v>
      </c>
      <c r="G6097" t="s">
        <v>26386</v>
      </c>
      <c r="H6097" s="1" t="s">
        <v>16539</v>
      </c>
      <c r="I6097" s="1" t="s">
        <v>16491</v>
      </c>
    </row>
    <row r="6098" spans="1:10" x14ac:dyDescent="0.2">
      <c r="A6098">
        <v>7154</v>
      </c>
      <c r="B6098" t="s">
        <v>26452</v>
      </c>
      <c r="C6098" t="s">
        <v>26453</v>
      </c>
      <c r="F6098" s="1" t="s">
        <v>16491</v>
      </c>
      <c r="G6098" t="s">
        <v>26454</v>
      </c>
      <c r="H6098" s="1" t="s">
        <v>16539</v>
      </c>
      <c r="I6098" s="1" t="s">
        <v>16491</v>
      </c>
      <c r="J6098" t="s">
        <v>26454</v>
      </c>
    </row>
    <row r="6099" spans="1:10" x14ac:dyDescent="0.2">
      <c r="A6099">
        <v>7130</v>
      </c>
      <c r="B6099" t="s">
        <v>26394</v>
      </c>
      <c r="C6099" t="s">
        <v>26395</v>
      </c>
      <c r="F6099" s="1" t="s">
        <v>16491</v>
      </c>
      <c r="G6099" t="s">
        <v>26394</v>
      </c>
      <c r="H6099" s="1" t="s">
        <v>16977</v>
      </c>
      <c r="I6099" s="1" t="s">
        <v>16491</v>
      </c>
      <c r="J6099" t="s">
        <v>26394</v>
      </c>
    </row>
    <row r="6100" spans="1:10" x14ac:dyDescent="0.2">
      <c r="A6100">
        <v>7146</v>
      </c>
      <c r="B6100" t="s">
        <v>26433</v>
      </c>
      <c r="C6100" t="s">
        <v>26434</v>
      </c>
      <c r="F6100" s="1" t="s">
        <v>16491</v>
      </c>
      <c r="G6100" t="s">
        <v>26433</v>
      </c>
      <c r="I6100" s="1" t="s">
        <v>16491</v>
      </c>
      <c r="J6100" t="s">
        <v>26433</v>
      </c>
    </row>
    <row r="6101" spans="1:10" x14ac:dyDescent="0.2">
      <c r="A6101">
        <v>7145</v>
      </c>
      <c r="B6101" t="s">
        <v>26431</v>
      </c>
      <c r="C6101" t="s">
        <v>26432</v>
      </c>
      <c r="F6101" s="1" t="s">
        <v>16491</v>
      </c>
      <c r="G6101" t="s">
        <v>26431</v>
      </c>
      <c r="H6101" s="1" t="s">
        <v>16539</v>
      </c>
      <c r="I6101" s="1" t="s">
        <v>16491</v>
      </c>
      <c r="J6101" t="s">
        <v>26431</v>
      </c>
    </row>
    <row r="6102" spans="1:10" x14ac:dyDescent="0.2">
      <c r="A6102">
        <v>11425</v>
      </c>
      <c r="B6102" t="s">
        <v>39635</v>
      </c>
      <c r="C6102" t="s">
        <v>39636</v>
      </c>
      <c r="F6102" s="1" t="s">
        <v>16491</v>
      </c>
      <c r="G6102" t="s">
        <v>39637</v>
      </c>
      <c r="I6102" s="1" t="s">
        <v>16491</v>
      </c>
    </row>
    <row r="6103" spans="1:10" x14ac:dyDescent="0.2">
      <c r="A6103">
        <v>7149</v>
      </c>
      <c r="B6103" t="s">
        <v>26440</v>
      </c>
      <c r="C6103" t="s">
        <v>26441</v>
      </c>
      <c r="F6103" s="1" t="s">
        <v>16491</v>
      </c>
      <c r="G6103" t="s">
        <v>26440</v>
      </c>
      <c r="I6103" s="1" t="s">
        <v>16491</v>
      </c>
      <c r="J6103" t="s">
        <v>26386</v>
      </c>
    </row>
    <row r="6104" spans="1:10" x14ac:dyDescent="0.2">
      <c r="A6104">
        <v>7151</v>
      </c>
      <c r="B6104" t="s">
        <v>26445</v>
      </c>
      <c r="C6104" t="s">
        <v>26446</v>
      </c>
      <c r="F6104" s="1" t="s">
        <v>16491</v>
      </c>
      <c r="G6104" t="s">
        <v>26445</v>
      </c>
      <c r="I6104" s="1" t="s">
        <v>16491</v>
      </c>
      <c r="J6104" t="s">
        <v>26386</v>
      </c>
    </row>
    <row r="6105" spans="1:10" x14ac:dyDescent="0.2">
      <c r="A6105">
        <v>7156</v>
      </c>
      <c r="B6105" t="s">
        <v>26457</v>
      </c>
      <c r="C6105" t="s">
        <v>26458</v>
      </c>
      <c r="F6105" s="1" t="s">
        <v>16491</v>
      </c>
      <c r="G6105" t="s">
        <v>26457</v>
      </c>
      <c r="I6105" s="1" t="s">
        <v>16491</v>
      </c>
      <c r="J6105" t="s">
        <v>26457</v>
      </c>
    </row>
    <row r="6106" spans="1:10" x14ac:dyDescent="0.2">
      <c r="A6106">
        <v>7616</v>
      </c>
      <c r="B6106" t="s">
        <v>31965</v>
      </c>
      <c r="C6106" t="s">
        <v>31966</v>
      </c>
      <c r="F6106" s="1" t="s">
        <v>16491</v>
      </c>
      <c r="G6106" t="s">
        <v>31967</v>
      </c>
      <c r="H6106" s="1" t="s">
        <v>16539</v>
      </c>
      <c r="I6106" s="1" t="s">
        <v>16491</v>
      </c>
    </row>
    <row r="6107" spans="1:10" x14ac:dyDescent="0.2">
      <c r="A6107">
        <v>7164</v>
      </c>
      <c r="B6107" t="s">
        <v>26475</v>
      </c>
      <c r="C6107" t="s">
        <v>26476</v>
      </c>
      <c r="F6107" s="1" t="s">
        <v>16491</v>
      </c>
      <c r="G6107" t="s">
        <v>26475</v>
      </c>
      <c r="H6107" s="1" t="s">
        <v>16539</v>
      </c>
      <c r="I6107" s="1" t="s">
        <v>16491</v>
      </c>
      <c r="J6107" t="s">
        <v>26475</v>
      </c>
    </row>
    <row r="6108" spans="1:10" x14ac:dyDescent="0.2">
      <c r="A6108">
        <v>7165</v>
      </c>
      <c r="B6108" t="s">
        <v>26477</v>
      </c>
      <c r="C6108" t="s">
        <v>26478</v>
      </c>
      <c r="F6108" s="1" t="s">
        <v>16491</v>
      </c>
      <c r="G6108" t="s">
        <v>26477</v>
      </c>
      <c r="I6108" s="1" t="s">
        <v>16491</v>
      </c>
      <c r="J6108" t="s">
        <v>26477</v>
      </c>
    </row>
    <row r="6109" spans="1:10" x14ac:dyDescent="0.2">
      <c r="A6109">
        <v>7125</v>
      </c>
      <c r="B6109" t="s">
        <v>26382</v>
      </c>
      <c r="C6109" t="s">
        <v>26383</v>
      </c>
      <c r="F6109" s="1" t="s">
        <v>16491</v>
      </c>
      <c r="G6109" t="s">
        <v>26382</v>
      </c>
      <c r="H6109" s="1" t="s">
        <v>16585</v>
      </c>
      <c r="I6109" s="1" t="s">
        <v>16491</v>
      </c>
      <c r="J6109" t="s">
        <v>26382</v>
      </c>
    </row>
    <row r="6110" spans="1:10" x14ac:dyDescent="0.2">
      <c r="A6110">
        <v>7166</v>
      </c>
      <c r="B6110" t="s">
        <v>26479</v>
      </c>
      <c r="C6110" t="s">
        <v>26481</v>
      </c>
      <c r="F6110" s="1" t="s">
        <v>16491</v>
      </c>
      <c r="G6110" t="s">
        <v>26482</v>
      </c>
      <c r="H6110" s="1" t="s">
        <v>16539</v>
      </c>
      <c r="I6110" s="1" t="s">
        <v>16491</v>
      </c>
    </row>
    <row r="6111" spans="1:10" x14ac:dyDescent="0.2">
      <c r="A6111">
        <v>7167</v>
      </c>
      <c r="B6111" t="s">
        <v>26479</v>
      </c>
      <c r="C6111" t="s">
        <v>26480</v>
      </c>
      <c r="F6111" s="1" t="s">
        <v>16491</v>
      </c>
      <c r="G6111" t="s">
        <v>26479</v>
      </c>
      <c r="H6111" s="1" t="s">
        <v>16539</v>
      </c>
      <c r="I6111" s="1" t="s">
        <v>16491</v>
      </c>
      <c r="J6111" t="s">
        <v>26479</v>
      </c>
    </row>
    <row r="6112" spans="1:10" x14ac:dyDescent="0.2">
      <c r="A6112">
        <v>7168</v>
      </c>
      <c r="B6112" t="s">
        <v>26483</v>
      </c>
      <c r="C6112" t="s">
        <v>26484</v>
      </c>
      <c r="F6112" s="1" t="s">
        <v>16491</v>
      </c>
      <c r="G6112" t="s">
        <v>26483</v>
      </c>
      <c r="H6112" s="1" t="s">
        <v>22399</v>
      </c>
      <c r="I6112" s="1" t="s">
        <v>16578</v>
      </c>
      <c r="J6112" t="s">
        <v>26382</v>
      </c>
    </row>
    <row r="6113" spans="1:10" x14ac:dyDescent="0.2">
      <c r="A6113">
        <v>1589</v>
      </c>
      <c r="B6113" t="s">
        <v>15112</v>
      </c>
      <c r="C6113" t="s">
        <v>15113</v>
      </c>
      <c r="F6113" s="1" t="s">
        <v>16491</v>
      </c>
      <c r="G6113" t="s">
        <v>15114</v>
      </c>
      <c r="H6113" s="1" t="s">
        <v>16585</v>
      </c>
      <c r="I6113" s="1" t="s">
        <v>16578</v>
      </c>
      <c r="J6113" t="s">
        <v>15115</v>
      </c>
    </row>
    <row r="6114" spans="1:10" x14ac:dyDescent="0.2">
      <c r="A6114">
        <v>7169</v>
      </c>
      <c r="B6114" t="s">
        <v>15112</v>
      </c>
      <c r="C6114" t="s">
        <v>15113</v>
      </c>
      <c r="F6114" s="1" t="s">
        <v>16491</v>
      </c>
      <c r="G6114" t="s">
        <v>15112</v>
      </c>
      <c r="H6114" s="1" t="s">
        <v>16585</v>
      </c>
      <c r="I6114" s="1" t="s">
        <v>16491</v>
      </c>
      <c r="J6114" t="s">
        <v>15112</v>
      </c>
    </row>
    <row r="6115" spans="1:10" x14ac:dyDescent="0.2">
      <c r="A6115">
        <v>7172</v>
      </c>
      <c r="B6115" t="s">
        <v>26488</v>
      </c>
      <c r="C6115" t="s">
        <v>26489</v>
      </c>
      <c r="F6115" s="1" t="s">
        <v>16491</v>
      </c>
      <c r="G6115" t="s">
        <v>26488</v>
      </c>
      <c r="H6115" s="1" t="s">
        <v>16585</v>
      </c>
      <c r="I6115" s="1" t="s">
        <v>16578</v>
      </c>
      <c r="J6115" t="s">
        <v>26488</v>
      </c>
    </row>
    <row r="6116" spans="1:10" x14ac:dyDescent="0.2">
      <c r="A6116">
        <v>7175</v>
      </c>
      <c r="B6116" t="s">
        <v>26494</v>
      </c>
      <c r="C6116" t="s">
        <v>26495</v>
      </c>
      <c r="F6116" s="1" t="s">
        <v>16491</v>
      </c>
      <c r="G6116" t="s">
        <v>26496</v>
      </c>
      <c r="H6116" s="1" t="s">
        <v>16539</v>
      </c>
      <c r="I6116" s="1" t="s">
        <v>16491</v>
      </c>
      <c r="J6116" t="s">
        <v>26496</v>
      </c>
    </row>
    <row r="6117" spans="1:10" x14ac:dyDescent="0.2">
      <c r="A6117">
        <v>7176</v>
      </c>
      <c r="B6117" t="s">
        <v>26497</v>
      </c>
      <c r="C6117" t="s">
        <v>26498</v>
      </c>
      <c r="F6117" s="1" t="s">
        <v>16491</v>
      </c>
      <c r="G6117" t="s">
        <v>26497</v>
      </c>
      <c r="I6117" s="1" t="s">
        <v>16578</v>
      </c>
      <c r="J6117" t="s">
        <v>26497</v>
      </c>
    </row>
    <row r="6118" spans="1:10" x14ac:dyDescent="0.2">
      <c r="A6118">
        <v>7177</v>
      </c>
      <c r="B6118" t="s">
        <v>26499</v>
      </c>
      <c r="C6118" t="s">
        <v>26500</v>
      </c>
      <c r="F6118" s="1" t="s">
        <v>16578</v>
      </c>
      <c r="G6118" t="s">
        <v>26501</v>
      </c>
      <c r="H6118" s="1" t="s">
        <v>16539</v>
      </c>
      <c r="I6118" s="1" t="s">
        <v>16578</v>
      </c>
      <c r="J6118" t="s">
        <v>26501</v>
      </c>
    </row>
    <row r="6119" spans="1:10" x14ac:dyDescent="0.2">
      <c r="A6119">
        <v>7178</v>
      </c>
      <c r="B6119" t="s">
        <v>26502</v>
      </c>
      <c r="C6119" t="s">
        <v>26503</v>
      </c>
      <c r="F6119" s="1" t="s">
        <v>16491</v>
      </c>
      <c r="G6119" t="s">
        <v>26504</v>
      </c>
      <c r="H6119" s="1" t="s">
        <v>16539</v>
      </c>
      <c r="I6119" s="1" t="s">
        <v>16491</v>
      </c>
      <c r="J6119" t="s">
        <v>26504</v>
      </c>
    </row>
    <row r="6120" spans="1:10" x14ac:dyDescent="0.2">
      <c r="A6120">
        <v>7180</v>
      </c>
      <c r="B6120" t="s">
        <v>26507</v>
      </c>
      <c r="C6120" t="s">
        <v>26508</v>
      </c>
      <c r="F6120" s="1" t="s">
        <v>16491</v>
      </c>
      <c r="G6120" t="s">
        <v>26509</v>
      </c>
      <c r="H6120" s="1" t="s">
        <v>16539</v>
      </c>
      <c r="I6120" s="1" t="s">
        <v>16491</v>
      </c>
    </row>
    <row r="6121" spans="1:10" x14ac:dyDescent="0.2">
      <c r="A6121">
        <v>7183</v>
      </c>
      <c r="B6121" t="s">
        <v>26515</v>
      </c>
      <c r="C6121" t="s">
        <v>26516</v>
      </c>
      <c r="F6121" s="1" t="s">
        <v>16491</v>
      </c>
      <c r="G6121" t="s">
        <v>26517</v>
      </c>
      <c r="H6121" s="1" t="s">
        <v>16977</v>
      </c>
      <c r="I6121" s="1" t="s">
        <v>16491</v>
      </c>
      <c r="J6121" t="s">
        <v>26517</v>
      </c>
    </row>
    <row r="6122" spans="1:10" x14ac:dyDescent="0.2">
      <c r="A6122">
        <v>7184</v>
      </c>
      <c r="B6122" t="s">
        <v>26518</v>
      </c>
      <c r="C6122" t="s">
        <v>26519</v>
      </c>
      <c r="F6122" s="1" t="s">
        <v>16491</v>
      </c>
      <c r="G6122" t="s">
        <v>26518</v>
      </c>
      <c r="H6122" s="1" t="s">
        <v>16955</v>
      </c>
      <c r="I6122" s="1" t="s">
        <v>16491</v>
      </c>
      <c r="J6122" t="s">
        <v>26518</v>
      </c>
    </row>
    <row r="6123" spans="1:10" x14ac:dyDescent="0.2">
      <c r="A6123">
        <v>7186</v>
      </c>
      <c r="B6123" t="s">
        <v>26521</v>
      </c>
      <c r="C6123" t="s">
        <v>26522</v>
      </c>
      <c r="F6123" s="1" t="s">
        <v>16491</v>
      </c>
      <c r="G6123" t="s">
        <v>26521</v>
      </c>
      <c r="I6123" s="1" t="s">
        <v>16491</v>
      </c>
    </row>
    <row r="6124" spans="1:10" x14ac:dyDescent="0.2">
      <c r="A6124">
        <v>7189</v>
      </c>
      <c r="B6124" t="s">
        <v>26527</v>
      </c>
      <c r="C6124" t="s">
        <v>26528</v>
      </c>
      <c r="F6124" s="1" t="s">
        <v>16491</v>
      </c>
      <c r="G6124" t="s">
        <v>26527</v>
      </c>
      <c r="I6124" s="1" t="s">
        <v>16491</v>
      </c>
      <c r="J6124" t="s">
        <v>26527</v>
      </c>
    </row>
    <row r="6125" spans="1:10" x14ac:dyDescent="0.2">
      <c r="A6125">
        <v>12057</v>
      </c>
      <c r="B6125" t="s">
        <v>40959</v>
      </c>
      <c r="C6125" t="s">
        <v>40960</v>
      </c>
      <c r="F6125" s="1" t="s">
        <v>16491</v>
      </c>
      <c r="G6125" t="s">
        <v>40959</v>
      </c>
      <c r="I6125" s="1" t="s">
        <v>16491</v>
      </c>
    </row>
    <row r="6126" spans="1:10" x14ac:dyDescent="0.2">
      <c r="A6126">
        <v>7192</v>
      </c>
      <c r="B6126" t="s">
        <v>26531</v>
      </c>
      <c r="C6126" t="s">
        <v>26532</v>
      </c>
      <c r="F6126" s="1" t="s">
        <v>16491</v>
      </c>
      <c r="G6126" t="s">
        <v>26531</v>
      </c>
      <c r="H6126" s="1" t="s">
        <v>16539</v>
      </c>
      <c r="I6126" s="1" t="s">
        <v>16491</v>
      </c>
      <c r="J6126" t="s">
        <v>26531</v>
      </c>
    </row>
    <row r="6127" spans="1:10" x14ac:dyDescent="0.2">
      <c r="A6127">
        <v>7196</v>
      </c>
      <c r="B6127" t="s">
        <v>26540</v>
      </c>
      <c r="C6127" t="s">
        <v>26541</v>
      </c>
      <c r="F6127" s="1" t="s">
        <v>16491</v>
      </c>
      <c r="G6127" t="s">
        <v>26540</v>
      </c>
      <c r="H6127" s="1" t="s">
        <v>16539</v>
      </c>
      <c r="I6127" s="1" t="s">
        <v>16491</v>
      </c>
      <c r="J6127" t="s">
        <v>26540</v>
      </c>
    </row>
    <row r="6128" spans="1:10" x14ac:dyDescent="0.2">
      <c r="A6128">
        <v>7199</v>
      </c>
      <c r="B6128" t="s">
        <v>26548</v>
      </c>
      <c r="C6128" t="s">
        <v>26549</v>
      </c>
      <c r="F6128" s="1" t="s">
        <v>16491</v>
      </c>
      <c r="G6128" t="s">
        <v>26550</v>
      </c>
      <c r="H6128" s="1" t="s">
        <v>16539</v>
      </c>
      <c r="I6128" s="1" t="s">
        <v>16491</v>
      </c>
      <c r="J6128" t="s">
        <v>26550</v>
      </c>
    </row>
    <row r="6129" spans="1:10" x14ac:dyDescent="0.2">
      <c r="A6129">
        <v>7201</v>
      </c>
      <c r="B6129" t="s">
        <v>26553</v>
      </c>
      <c r="C6129" t="s">
        <v>26554</v>
      </c>
      <c r="F6129" s="1" t="s">
        <v>16491</v>
      </c>
      <c r="G6129" t="s">
        <v>26553</v>
      </c>
      <c r="H6129" s="1" t="s">
        <v>16539</v>
      </c>
      <c r="I6129" s="1" t="s">
        <v>16491</v>
      </c>
      <c r="J6129" t="s">
        <v>26553</v>
      </c>
    </row>
    <row r="6130" spans="1:10" x14ac:dyDescent="0.2">
      <c r="A6130">
        <v>7203</v>
      </c>
      <c r="B6130" t="s">
        <v>26557</v>
      </c>
      <c r="C6130" t="s">
        <v>26558</v>
      </c>
      <c r="F6130" s="1" t="s">
        <v>16491</v>
      </c>
      <c r="G6130" t="s">
        <v>26559</v>
      </c>
      <c r="H6130" s="1" t="s">
        <v>16539</v>
      </c>
      <c r="I6130" s="1" t="s">
        <v>16491</v>
      </c>
    </row>
    <row r="6131" spans="1:10" x14ac:dyDescent="0.2">
      <c r="A6131">
        <v>7205</v>
      </c>
      <c r="B6131" t="s">
        <v>26561</v>
      </c>
      <c r="C6131" t="s">
        <v>26560</v>
      </c>
      <c r="F6131" s="1" t="s">
        <v>16491</v>
      </c>
      <c r="G6131" t="s">
        <v>26557</v>
      </c>
      <c r="H6131" s="1" t="s">
        <v>16539</v>
      </c>
      <c r="I6131" s="1" t="s">
        <v>16491</v>
      </c>
      <c r="J6131" t="s">
        <v>26557</v>
      </c>
    </row>
    <row r="6132" spans="1:10" x14ac:dyDescent="0.2">
      <c r="A6132">
        <v>7208</v>
      </c>
      <c r="B6132" t="s">
        <v>26569</v>
      </c>
      <c r="C6132" t="s">
        <v>26570</v>
      </c>
      <c r="F6132" s="1" t="s">
        <v>16491</v>
      </c>
      <c r="G6132" t="s">
        <v>26571</v>
      </c>
      <c r="H6132" s="1" t="s">
        <v>16539</v>
      </c>
      <c r="I6132" s="1" t="s">
        <v>16491</v>
      </c>
      <c r="J6132" t="s">
        <v>26571</v>
      </c>
    </row>
    <row r="6133" spans="1:10" x14ac:dyDescent="0.2">
      <c r="A6133">
        <v>7615</v>
      </c>
      <c r="B6133" t="s">
        <v>31962</v>
      </c>
      <c r="C6133" t="s">
        <v>31963</v>
      </c>
      <c r="F6133" s="1" t="s">
        <v>16491</v>
      </c>
      <c r="G6133" t="s">
        <v>31964</v>
      </c>
      <c r="H6133" s="1" t="s">
        <v>16539</v>
      </c>
      <c r="I6133" s="1" t="s">
        <v>16491</v>
      </c>
      <c r="J6133" t="s">
        <v>31964</v>
      </c>
    </row>
    <row r="6134" spans="1:10" x14ac:dyDescent="0.2">
      <c r="A6134">
        <v>7587</v>
      </c>
      <c r="B6134" t="s">
        <v>31912</v>
      </c>
      <c r="C6134" t="s">
        <v>31913</v>
      </c>
      <c r="F6134" s="1" t="s">
        <v>16491</v>
      </c>
      <c r="G6134" t="s">
        <v>31914</v>
      </c>
      <c r="H6134" s="1" t="s">
        <v>16539</v>
      </c>
      <c r="I6134" s="1" t="s">
        <v>16491</v>
      </c>
    </row>
    <row r="6135" spans="1:10" x14ac:dyDescent="0.2">
      <c r="A6135">
        <v>7588</v>
      </c>
      <c r="B6135" t="s">
        <v>31912</v>
      </c>
      <c r="C6135" t="s">
        <v>31913</v>
      </c>
      <c r="F6135" s="1" t="s">
        <v>16491</v>
      </c>
      <c r="G6135" t="s">
        <v>31916</v>
      </c>
      <c r="H6135" s="1" t="s">
        <v>16539</v>
      </c>
      <c r="I6135" s="1" t="s">
        <v>16491</v>
      </c>
    </row>
    <row r="6136" spans="1:10" x14ac:dyDescent="0.2">
      <c r="A6136">
        <v>7613</v>
      </c>
      <c r="B6136" t="s">
        <v>31912</v>
      </c>
      <c r="C6136" t="s">
        <v>31913</v>
      </c>
      <c r="F6136" s="1" t="s">
        <v>16491</v>
      </c>
      <c r="G6136" t="s">
        <v>31912</v>
      </c>
      <c r="H6136" s="1" t="s">
        <v>16539</v>
      </c>
      <c r="I6136" s="1" t="s">
        <v>16491</v>
      </c>
      <c r="J6136" t="s">
        <v>31912</v>
      </c>
    </row>
    <row r="6137" spans="1:10" x14ac:dyDescent="0.2">
      <c r="A6137">
        <v>7589</v>
      </c>
      <c r="B6137" t="s">
        <v>31917</v>
      </c>
      <c r="C6137" t="s">
        <v>31918</v>
      </c>
      <c r="F6137" s="1" t="s">
        <v>16491</v>
      </c>
      <c r="G6137" t="s">
        <v>31917</v>
      </c>
      <c r="H6137" s="1" t="s">
        <v>16539</v>
      </c>
      <c r="I6137" s="1" t="s">
        <v>16578</v>
      </c>
      <c r="J6137" t="s">
        <v>31917</v>
      </c>
    </row>
    <row r="6138" spans="1:10" x14ac:dyDescent="0.2">
      <c r="A6138">
        <v>7610</v>
      </c>
      <c r="B6138" t="s">
        <v>31957</v>
      </c>
      <c r="C6138" t="s">
        <v>31958</v>
      </c>
      <c r="F6138" s="1" t="s">
        <v>16491</v>
      </c>
      <c r="G6138" t="s">
        <v>31957</v>
      </c>
      <c r="H6138" s="1" t="s">
        <v>26336</v>
      </c>
      <c r="I6138" s="1" t="s">
        <v>16491</v>
      </c>
      <c r="J6138" t="s">
        <v>31957</v>
      </c>
    </row>
    <row r="6139" spans="1:10" x14ac:dyDescent="0.2">
      <c r="A6139">
        <v>7614</v>
      </c>
      <c r="B6139" t="s">
        <v>31915</v>
      </c>
      <c r="C6139" t="s">
        <v>31961</v>
      </c>
      <c r="F6139" s="1" t="s">
        <v>16491</v>
      </c>
      <c r="G6139" t="s">
        <v>31915</v>
      </c>
      <c r="I6139" s="1" t="s">
        <v>16491</v>
      </c>
      <c r="J6139" t="s">
        <v>31912</v>
      </c>
    </row>
    <row r="6140" spans="1:10" x14ac:dyDescent="0.2">
      <c r="A6140">
        <v>7627</v>
      </c>
      <c r="B6140" t="s">
        <v>31992</v>
      </c>
      <c r="C6140" t="s">
        <v>31993</v>
      </c>
      <c r="F6140" s="1" t="s">
        <v>16491</v>
      </c>
      <c r="G6140" t="s">
        <v>31992</v>
      </c>
      <c r="H6140" s="1" t="s">
        <v>16539</v>
      </c>
      <c r="I6140" s="1" t="s">
        <v>16491</v>
      </c>
    </row>
    <row r="6141" spans="1:10" x14ac:dyDescent="0.2">
      <c r="A6141">
        <v>7628</v>
      </c>
      <c r="B6141" t="s">
        <v>31994</v>
      </c>
      <c r="C6141" t="s">
        <v>31995</v>
      </c>
      <c r="F6141" s="1" t="s">
        <v>16491</v>
      </c>
      <c r="G6141" t="s">
        <v>31994</v>
      </c>
      <c r="H6141" s="1" t="s">
        <v>15316</v>
      </c>
      <c r="I6141" s="1" t="s">
        <v>16578</v>
      </c>
    </row>
    <row r="6142" spans="1:10" x14ac:dyDescent="0.2">
      <c r="A6142">
        <v>8089</v>
      </c>
      <c r="B6142" t="s">
        <v>31994</v>
      </c>
      <c r="C6142" t="s">
        <v>31995</v>
      </c>
      <c r="F6142" s="1" t="s">
        <v>16491</v>
      </c>
      <c r="G6142" t="s">
        <v>32924</v>
      </c>
      <c r="I6142" s="1" t="s">
        <v>16491</v>
      </c>
    </row>
    <row r="6143" spans="1:10" x14ac:dyDescent="0.2">
      <c r="A6143">
        <v>7630</v>
      </c>
      <c r="B6143" t="s">
        <v>31998</v>
      </c>
      <c r="C6143" t="s">
        <v>31999</v>
      </c>
      <c r="F6143" s="1" t="s">
        <v>16491</v>
      </c>
      <c r="G6143" t="s">
        <v>32000</v>
      </c>
      <c r="I6143" s="1" t="s">
        <v>16491</v>
      </c>
      <c r="J6143" t="s">
        <v>32000</v>
      </c>
    </row>
    <row r="6144" spans="1:10" x14ac:dyDescent="0.2">
      <c r="A6144">
        <v>7629</v>
      </c>
      <c r="B6144" t="s">
        <v>31996</v>
      </c>
      <c r="C6144" t="s">
        <v>31997</v>
      </c>
      <c r="F6144" s="1" t="s">
        <v>16491</v>
      </c>
      <c r="G6144" t="s">
        <v>31996</v>
      </c>
      <c r="H6144" s="1" t="s">
        <v>16585</v>
      </c>
      <c r="I6144" s="1" t="s">
        <v>16491</v>
      </c>
      <c r="J6144" t="s">
        <v>31996</v>
      </c>
    </row>
    <row r="6145" spans="1:10" x14ac:dyDescent="0.2">
      <c r="A6145">
        <v>11439</v>
      </c>
      <c r="B6145" t="s">
        <v>39668</v>
      </c>
      <c r="C6145" t="s">
        <v>39669</v>
      </c>
      <c r="F6145" s="1" t="s">
        <v>16491</v>
      </c>
      <c r="G6145" t="s">
        <v>39670</v>
      </c>
      <c r="I6145" s="1" t="s">
        <v>16491</v>
      </c>
    </row>
    <row r="6146" spans="1:10" x14ac:dyDescent="0.2">
      <c r="A6146">
        <v>7632</v>
      </c>
      <c r="B6146" t="s">
        <v>32003</v>
      </c>
      <c r="C6146" t="s">
        <v>32004</v>
      </c>
      <c r="F6146" s="1" t="s">
        <v>16491</v>
      </c>
      <c r="G6146" t="s">
        <v>32003</v>
      </c>
      <c r="I6146" s="1" t="s">
        <v>16491</v>
      </c>
      <c r="J6146" t="s">
        <v>32003</v>
      </c>
    </row>
    <row r="6147" spans="1:10" x14ac:dyDescent="0.2">
      <c r="A6147">
        <v>12058</v>
      </c>
      <c r="B6147" t="s">
        <v>40961</v>
      </c>
      <c r="C6147" t="s">
        <v>40962</v>
      </c>
      <c r="F6147" s="1" t="s">
        <v>16491</v>
      </c>
      <c r="G6147" t="s">
        <v>40961</v>
      </c>
      <c r="H6147" s="1" t="s">
        <v>16539</v>
      </c>
      <c r="I6147" s="1" t="s">
        <v>16491</v>
      </c>
    </row>
    <row r="6148" spans="1:10" x14ac:dyDescent="0.2">
      <c r="A6148">
        <v>7631</v>
      </c>
      <c r="B6148" t="s">
        <v>32001</v>
      </c>
      <c r="C6148" t="s">
        <v>32002</v>
      </c>
      <c r="F6148" s="1" t="s">
        <v>16491</v>
      </c>
      <c r="G6148" t="s">
        <v>32001</v>
      </c>
      <c r="H6148" s="1" t="s">
        <v>20176</v>
      </c>
      <c r="I6148" s="1" t="s">
        <v>16491</v>
      </c>
      <c r="J6148" t="s">
        <v>32001</v>
      </c>
    </row>
    <row r="6149" spans="1:10" x14ac:dyDescent="0.2">
      <c r="A6149">
        <v>7650</v>
      </c>
      <c r="B6149" t="s">
        <v>32040</v>
      </c>
      <c r="C6149" t="s">
        <v>32041</v>
      </c>
      <c r="F6149" s="1" t="s">
        <v>16491</v>
      </c>
      <c r="G6149" t="s">
        <v>32042</v>
      </c>
      <c r="I6149" s="1" t="s">
        <v>16491</v>
      </c>
    </row>
    <row r="6150" spans="1:10" x14ac:dyDescent="0.2">
      <c r="A6150">
        <v>7649</v>
      </c>
      <c r="B6150" t="s">
        <v>32038</v>
      </c>
      <c r="C6150" t="s">
        <v>32039</v>
      </c>
      <c r="F6150" s="1" t="s">
        <v>16491</v>
      </c>
      <c r="G6150" t="s">
        <v>32038</v>
      </c>
      <c r="H6150" s="1" t="s">
        <v>16502</v>
      </c>
      <c r="I6150" s="1" t="s">
        <v>16491</v>
      </c>
      <c r="J6150" t="s">
        <v>32038</v>
      </c>
    </row>
    <row r="6151" spans="1:10" x14ac:dyDescent="0.2">
      <c r="A6151">
        <v>11446</v>
      </c>
      <c r="B6151" t="s">
        <v>39685</v>
      </c>
      <c r="C6151" t="s">
        <v>39686</v>
      </c>
      <c r="F6151" s="1" t="s">
        <v>16491</v>
      </c>
      <c r="G6151" t="s">
        <v>39687</v>
      </c>
      <c r="I6151" s="1" t="s">
        <v>16491</v>
      </c>
    </row>
    <row r="6152" spans="1:10" x14ac:dyDescent="0.2">
      <c r="A6152">
        <v>11448</v>
      </c>
      <c r="B6152" t="s">
        <v>39690</v>
      </c>
      <c r="C6152" t="s">
        <v>39691</v>
      </c>
      <c r="F6152" s="1" t="s">
        <v>16491</v>
      </c>
      <c r="G6152" t="s">
        <v>39692</v>
      </c>
      <c r="I6152" s="1" t="s">
        <v>16491</v>
      </c>
    </row>
    <row r="6153" spans="1:10" x14ac:dyDescent="0.2">
      <c r="A6153">
        <v>7651</v>
      </c>
      <c r="B6153" t="s">
        <v>32043</v>
      </c>
      <c r="C6153" t="s">
        <v>32044</v>
      </c>
      <c r="F6153" s="1" t="s">
        <v>16491</v>
      </c>
      <c r="G6153" t="s">
        <v>32043</v>
      </c>
      <c r="I6153" s="1" t="s">
        <v>16491</v>
      </c>
      <c r="J6153" t="s">
        <v>32045</v>
      </c>
    </row>
    <row r="6154" spans="1:10" x14ac:dyDescent="0.2">
      <c r="A6154">
        <v>7652</v>
      </c>
      <c r="B6154" t="s">
        <v>32046</v>
      </c>
      <c r="C6154" t="s">
        <v>32047</v>
      </c>
      <c r="F6154" s="1" t="s">
        <v>16491</v>
      </c>
      <c r="G6154" t="s">
        <v>32046</v>
      </c>
      <c r="I6154" s="1" t="s">
        <v>16491</v>
      </c>
      <c r="J6154" t="s">
        <v>32048</v>
      </c>
    </row>
    <row r="6155" spans="1:10" x14ac:dyDescent="0.2">
      <c r="A6155">
        <v>7654</v>
      </c>
      <c r="B6155" t="s">
        <v>32049</v>
      </c>
      <c r="C6155" t="s">
        <v>32050</v>
      </c>
      <c r="F6155" s="1" t="s">
        <v>16491</v>
      </c>
      <c r="G6155" t="s">
        <v>32049</v>
      </c>
      <c r="H6155" s="1" t="s">
        <v>16977</v>
      </c>
      <c r="I6155" s="1" t="s">
        <v>16491</v>
      </c>
      <c r="J6155" t="s">
        <v>32049</v>
      </c>
    </row>
    <row r="6156" spans="1:10" x14ac:dyDescent="0.2">
      <c r="A6156">
        <v>7655</v>
      </c>
      <c r="B6156" t="s">
        <v>32051</v>
      </c>
      <c r="C6156" t="s">
        <v>32052</v>
      </c>
      <c r="F6156" s="1" t="s">
        <v>16491</v>
      </c>
      <c r="G6156" t="s">
        <v>32053</v>
      </c>
      <c r="H6156" s="1" t="s">
        <v>16539</v>
      </c>
      <c r="I6156" s="1" t="s">
        <v>16491</v>
      </c>
      <c r="J6156" t="s">
        <v>32053</v>
      </c>
    </row>
    <row r="6157" spans="1:10" x14ac:dyDescent="0.2">
      <c r="A6157">
        <v>7656</v>
      </c>
      <c r="B6157" t="s">
        <v>32051</v>
      </c>
      <c r="C6157" t="s">
        <v>32052</v>
      </c>
      <c r="F6157" s="1" t="s">
        <v>16491</v>
      </c>
      <c r="G6157" t="s">
        <v>32054</v>
      </c>
      <c r="I6157" s="1" t="s">
        <v>16491</v>
      </c>
    </row>
    <row r="6158" spans="1:10" x14ac:dyDescent="0.2">
      <c r="A6158">
        <v>7657</v>
      </c>
      <c r="B6158" t="s">
        <v>32055</v>
      </c>
      <c r="C6158" t="s">
        <v>32056</v>
      </c>
      <c r="F6158" s="1" t="s">
        <v>16491</v>
      </c>
      <c r="G6158" t="s">
        <v>32057</v>
      </c>
      <c r="H6158" s="1" t="s">
        <v>16539</v>
      </c>
      <c r="I6158" s="1" t="s">
        <v>16491</v>
      </c>
      <c r="J6158" t="s">
        <v>32057</v>
      </c>
    </row>
    <row r="6159" spans="1:10" x14ac:dyDescent="0.2">
      <c r="A6159">
        <v>7658</v>
      </c>
      <c r="B6159" t="s">
        <v>27543</v>
      </c>
      <c r="C6159" t="s">
        <v>27544</v>
      </c>
      <c r="F6159" s="1" t="s">
        <v>16491</v>
      </c>
      <c r="G6159" t="s">
        <v>27543</v>
      </c>
      <c r="H6159" s="1" t="s">
        <v>16977</v>
      </c>
      <c r="I6159" s="1" t="s">
        <v>16491</v>
      </c>
    </row>
    <row r="6160" spans="1:10" x14ac:dyDescent="0.2">
      <c r="A6160">
        <v>7659</v>
      </c>
      <c r="B6160" t="s">
        <v>27545</v>
      </c>
      <c r="C6160" t="s">
        <v>27546</v>
      </c>
      <c r="F6160" s="1" t="s">
        <v>16491</v>
      </c>
      <c r="G6160" t="s">
        <v>27545</v>
      </c>
      <c r="I6160" s="1" t="s">
        <v>16578</v>
      </c>
      <c r="J6160" t="s">
        <v>32053</v>
      </c>
    </row>
    <row r="6161" spans="1:10" x14ac:dyDescent="0.2">
      <c r="A6161">
        <v>7663</v>
      </c>
      <c r="B6161" t="s">
        <v>27548</v>
      </c>
      <c r="C6161" t="s">
        <v>27549</v>
      </c>
      <c r="F6161" s="1" t="s">
        <v>16491</v>
      </c>
      <c r="G6161" t="s">
        <v>27548</v>
      </c>
      <c r="H6161" s="1" t="s">
        <v>16977</v>
      </c>
      <c r="I6161" s="1" t="s">
        <v>16491</v>
      </c>
      <c r="J6161" t="s">
        <v>27548</v>
      </c>
    </row>
    <row r="6162" spans="1:10" x14ac:dyDescent="0.2">
      <c r="A6162">
        <v>7664</v>
      </c>
      <c r="B6162" t="s">
        <v>27550</v>
      </c>
      <c r="C6162" t="s">
        <v>27551</v>
      </c>
      <c r="F6162" s="1" t="s">
        <v>16491</v>
      </c>
      <c r="G6162" t="s">
        <v>27550</v>
      </c>
      <c r="H6162" s="1" t="s">
        <v>16977</v>
      </c>
      <c r="I6162" s="1" t="s">
        <v>16491</v>
      </c>
      <c r="J6162" t="s">
        <v>27550</v>
      </c>
    </row>
    <row r="6163" spans="1:10" x14ac:dyDescent="0.2">
      <c r="A6163">
        <v>11450</v>
      </c>
      <c r="B6163" t="s">
        <v>39695</v>
      </c>
      <c r="C6163" t="s">
        <v>39696</v>
      </c>
      <c r="F6163" s="1" t="s">
        <v>16491</v>
      </c>
      <c r="G6163" t="s">
        <v>39697</v>
      </c>
      <c r="I6163" s="1" t="s">
        <v>16491</v>
      </c>
    </row>
    <row r="6164" spans="1:10" x14ac:dyDescent="0.2">
      <c r="A6164">
        <v>11452</v>
      </c>
      <c r="B6164" t="s">
        <v>39700</v>
      </c>
      <c r="C6164" t="s">
        <v>39701</v>
      </c>
      <c r="F6164" s="1" t="s">
        <v>16491</v>
      </c>
      <c r="G6164" t="s">
        <v>39702</v>
      </c>
      <c r="I6164" s="1" t="s">
        <v>16491</v>
      </c>
    </row>
    <row r="6165" spans="1:10" x14ac:dyDescent="0.2">
      <c r="A6165">
        <v>7665</v>
      </c>
      <c r="B6165" t="s">
        <v>27552</v>
      </c>
      <c r="C6165" t="s">
        <v>27553</v>
      </c>
      <c r="F6165" s="1" t="s">
        <v>16491</v>
      </c>
      <c r="G6165" t="s">
        <v>27552</v>
      </c>
      <c r="H6165" s="1" t="s">
        <v>26336</v>
      </c>
      <c r="I6165" s="1" t="s">
        <v>16491</v>
      </c>
      <c r="J6165" t="s">
        <v>27552</v>
      </c>
    </row>
    <row r="6166" spans="1:10" x14ac:dyDescent="0.2">
      <c r="A6166">
        <v>7666</v>
      </c>
      <c r="B6166" t="s">
        <v>27554</v>
      </c>
      <c r="C6166" t="s">
        <v>27555</v>
      </c>
      <c r="F6166" s="1" t="s">
        <v>16491</v>
      </c>
      <c r="G6166" t="s">
        <v>27554</v>
      </c>
      <c r="I6166" s="1" t="s">
        <v>16491</v>
      </c>
      <c r="J6166" t="s">
        <v>27547</v>
      </c>
    </row>
    <row r="6167" spans="1:10" x14ac:dyDescent="0.2">
      <c r="A6167">
        <v>7667</v>
      </c>
      <c r="B6167" t="s">
        <v>27556</v>
      </c>
      <c r="C6167" t="s">
        <v>27557</v>
      </c>
      <c r="F6167" s="1" t="s">
        <v>16491</v>
      </c>
      <c r="G6167" t="s">
        <v>27556</v>
      </c>
      <c r="H6167" s="1" t="s">
        <v>16539</v>
      </c>
      <c r="I6167" s="1" t="s">
        <v>16491</v>
      </c>
      <c r="J6167" t="s">
        <v>27556</v>
      </c>
    </row>
    <row r="6168" spans="1:10" x14ac:dyDescent="0.2">
      <c r="A6168">
        <v>7668</v>
      </c>
      <c r="B6168" t="s">
        <v>27558</v>
      </c>
      <c r="C6168" t="s">
        <v>27559</v>
      </c>
      <c r="F6168" s="1" t="s">
        <v>16491</v>
      </c>
      <c r="G6168" t="s">
        <v>27558</v>
      </c>
      <c r="H6168" s="1" t="s">
        <v>16977</v>
      </c>
      <c r="I6168" s="1" t="s">
        <v>16491</v>
      </c>
    </row>
    <row r="6169" spans="1:10" x14ac:dyDescent="0.2">
      <c r="A6169">
        <v>7669</v>
      </c>
      <c r="B6169" t="s">
        <v>27560</v>
      </c>
      <c r="C6169" t="s">
        <v>27561</v>
      </c>
      <c r="F6169" s="1" t="s">
        <v>16491</v>
      </c>
      <c r="G6169" t="s">
        <v>27562</v>
      </c>
      <c r="H6169" s="1" t="s">
        <v>16539</v>
      </c>
      <c r="I6169" s="1" t="s">
        <v>16491</v>
      </c>
      <c r="J6169" t="s">
        <v>27562</v>
      </c>
    </row>
    <row r="6170" spans="1:10" x14ac:dyDescent="0.2">
      <c r="A6170">
        <v>7671</v>
      </c>
      <c r="B6170" t="s">
        <v>27563</v>
      </c>
      <c r="C6170" t="s">
        <v>27566</v>
      </c>
      <c r="F6170" s="1" t="s">
        <v>16491</v>
      </c>
      <c r="G6170" t="s">
        <v>27567</v>
      </c>
      <c r="H6170" s="1" t="s">
        <v>16539</v>
      </c>
      <c r="I6170" s="1" t="s">
        <v>16491</v>
      </c>
      <c r="J6170" t="s">
        <v>27567</v>
      </c>
    </row>
    <row r="6171" spans="1:10" x14ac:dyDescent="0.2">
      <c r="A6171">
        <v>7670</v>
      </c>
      <c r="B6171" t="s">
        <v>27563</v>
      </c>
      <c r="C6171" t="s">
        <v>27564</v>
      </c>
      <c r="F6171" s="1" t="s">
        <v>16491</v>
      </c>
      <c r="G6171" t="s">
        <v>27565</v>
      </c>
      <c r="H6171" s="1" t="s">
        <v>16539</v>
      </c>
      <c r="I6171" s="1" t="s">
        <v>16491</v>
      </c>
    </row>
    <row r="6172" spans="1:10" x14ac:dyDescent="0.2">
      <c r="A6172">
        <v>7672</v>
      </c>
      <c r="B6172" t="s">
        <v>27568</v>
      </c>
      <c r="C6172" t="s">
        <v>27569</v>
      </c>
      <c r="F6172" s="1" t="s">
        <v>16491</v>
      </c>
      <c r="G6172" t="s">
        <v>27570</v>
      </c>
      <c r="H6172" s="1" t="s">
        <v>16539</v>
      </c>
      <c r="I6172" s="1" t="s">
        <v>16491</v>
      </c>
    </row>
    <row r="6173" spans="1:10" x14ac:dyDescent="0.2">
      <c r="A6173">
        <v>7673</v>
      </c>
      <c r="B6173" t="s">
        <v>27568</v>
      </c>
      <c r="C6173" t="s">
        <v>27571</v>
      </c>
      <c r="F6173" s="1" t="s">
        <v>16491</v>
      </c>
      <c r="G6173" t="s">
        <v>27568</v>
      </c>
      <c r="H6173" s="1" t="s">
        <v>16539</v>
      </c>
      <c r="I6173" s="1" t="s">
        <v>16491</v>
      </c>
    </row>
    <row r="6174" spans="1:10" x14ac:dyDescent="0.2">
      <c r="A6174">
        <v>7674</v>
      </c>
      <c r="B6174" t="s">
        <v>27572</v>
      </c>
      <c r="C6174" t="s">
        <v>27573</v>
      </c>
      <c r="F6174" s="1" t="s">
        <v>16491</v>
      </c>
      <c r="G6174" t="s">
        <v>27572</v>
      </c>
      <c r="H6174" s="1" t="s">
        <v>16539</v>
      </c>
      <c r="I6174" s="1" t="s">
        <v>16491</v>
      </c>
      <c r="J6174" t="s">
        <v>27572</v>
      </c>
    </row>
    <row r="6175" spans="1:10" x14ac:dyDescent="0.2">
      <c r="A6175">
        <v>12061</v>
      </c>
      <c r="B6175" t="s">
        <v>40966</v>
      </c>
      <c r="C6175" t="s">
        <v>40967</v>
      </c>
      <c r="F6175" s="1" t="s">
        <v>16491</v>
      </c>
      <c r="G6175" t="s">
        <v>40966</v>
      </c>
      <c r="I6175" s="1" t="s">
        <v>16491</v>
      </c>
    </row>
    <row r="6176" spans="1:10" x14ac:dyDescent="0.2">
      <c r="A6176">
        <v>12060</v>
      </c>
      <c r="B6176" t="s">
        <v>40964</v>
      </c>
      <c r="C6176" t="s">
        <v>40965</v>
      </c>
      <c r="F6176" s="1" t="s">
        <v>16491</v>
      </c>
      <c r="G6176" t="s">
        <v>40964</v>
      </c>
      <c r="I6176" s="1" t="s">
        <v>16491</v>
      </c>
    </row>
    <row r="6177" spans="1:10" x14ac:dyDescent="0.2">
      <c r="A6177">
        <v>12070</v>
      </c>
      <c r="B6177" t="s">
        <v>40978</v>
      </c>
      <c r="C6177" t="s">
        <v>40979</v>
      </c>
      <c r="F6177" s="1" t="s">
        <v>16491</v>
      </c>
      <c r="G6177" t="s">
        <v>40978</v>
      </c>
      <c r="I6177" s="1" t="s">
        <v>16491</v>
      </c>
    </row>
    <row r="6178" spans="1:10" x14ac:dyDescent="0.2">
      <c r="A6178">
        <v>7675</v>
      </c>
      <c r="B6178" t="s">
        <v>27574</v>
      </c>
      <c r="C6178" t="s">
        <v>27575</v>
      </c>
      <c r="F6178" s="1" t="s">
        <v>16491</v>
      </c>
      <c r="G6178" t="s">
        <v>27576</v>
      </c>
      <c r="H6178" s="1" t="s">
        <v>16539</v>
      </c>
      <c r="I6178" s="1" t="s">
        <v>16491</v>
      </c>
      <c r="J6178" t="s">
        <v>27576</v>
      </c>
    </row>
    <row r="6179" spans="1:10" x14ac:dyDescent="0.2">
      <c r="A6179">
        <v>7676</v>
      </c>
      <c r="B6179" t="s">
        <v>27577</v>
      </c>
      <c r="C6179" t="s">
        <v>27578</v>
      </c>
      <c r="F6179" s="1" t="s">
        <v>16491</v>
      </c>
      <c r="G6179" t="s">
        <v>27577</v>
      </c>
      <c r="H6179" s="1" t="s">
        <v>16539</v>
      </c>
      <c r="I6179" s="1" t="s">
        <v>16491</v>
      </c>
      <c r="J6179" t="s">
        <v>27577</v>
      </c>
    </row>
    <row r="6180" spans="1:10" x14ac:dyDescent="0.2">
      <c r="A6180">
        <v>7678</v>
      </c>
      <c r="B6180" t="s">
        <v>27582</v>
      </c>
      <c r="C6180" t="s">
        <v>27583</v>
      </c>
      <c r="F6180" s="1" t="s">
        <v>16491</v>
      </c>
      <c r="G6180" t="s">
        <v>27584</v>
      </c>
      <c r="H6180" s="1" t="s">
        <v>16539</v>
      </c>
      <c r="I6180" s="1" t="s">
        <v>16491</v>
      </c>
      <c r="J6180" t="s">
        <v>27584</v>
      </c>
    </row>
    <row r="6181" spans="1:10" x14ac:dyDescent="0.2">
      <c r="A6181">
        <v>7679</v>
      </c>
      <c r="B6181" t="s">
        <v>27585</v>
      </c>
      <c r="C6181" t="s">
        <v>27586</v>
      </c>
      <c r="F6181" s="1" t="s">
        <v>16491</v>
      </c>
      <c r="G6181" t="s">
        <v>27585</v>
      </c>
      <c r="H6181" s="1" t="s">
        <v>16539</v>
      </c>
      <c r="I6181" s="1" t="s">
        <v>16491</v>
      </c>
      <c r="J6181" t="s">
        <v>27585</v>
      </c>
    </row>
    <row r="6182" spans="1:10" x14ac:dyDescent="0.2">
      <c r="A6182">
        <v>7680</v>
      </c>
      <c r="B6182" t="s">
        <v>27587</v>
      </c>
      <c r="C6182" t="s">
        <v>27588</v>
      </c>
      <c r="F6182" s="1" t="s">
        <v>16491</v>
      </c>
      <c r="G6182" t="s">
        <v>27587</v>
      </c>
      <c r="H6182" s="1" t="s">
        <v>16539</v>
      </c>
      <c r="I6182" s="1" t="s">
        <v>16491</v>
      </c>
      <c r="J6182" t="s">
        <v>27587</v>
      </c>
    </row>
    <row r="6183" spans="1:10" x14ac:dyDescent="0.2">
      <c r="A6183">
        <v>7682</v>
      </c>
      <c r="B6183" t="s">
        <v>27591</v>
      </c>
      <c r="C6183" t="s">
        <v>27592</v>
      </c>
      <c r="F6183" s="1" t="s">
        <v>16491</v>
      </c>
      <c r="G6183" t="s">
        <v>27591</v>
      </c>
      <c r="H6183" s="1" t="s">
        <v>16518</v>
      </c>
      <c r="I6183" s="1" t="s">
        <v>16491</v>
      </c>
      <c r="J6183" t="s">
        <v>27591</v>
      </c>
    </row>
    <row r="6184" spans="1:10" x14ac:dyDescent="0.2">
      <c r="A6184">
        <v>7683</v>
      </c>
      <c r="B6184" t="s">
        <v>27593</v>
      </c>
      <c r="C6184" t="s">
        <v>27594</v>
      </c>
      <c r="F6184" s="1" t="s">
        <v>16491</v>
      </c>
      <c r="G6184" t="s">
        <v>27595</v>
      </c>
      <c r="H6184" s="1" t="s">
        <v>16539</v>
      </c>
      <c r="I6184" s="1" t="s">
        <v>16491</v>
      </c>
      <c r="J6184" t="s">
        <v>27595</v>
      </c>
    </row>
    <row r="6185" spans="1:10" x14ac:dyDescent="0.2">
      <c r="A6185">
        <v>7586</v>
      </c>
      <c r="B6185" t="s">
        <v>31908</v>
      </c>
      <c r="C6185" t="s">
        <v>31910</v>
      </c>
      <c r="F6185" s="1" t="s">
        <v>16491</v>
      </c>
      <c r="G6185" t="s">
        <v>31911</v>
      </c>
      <c r="H6185" s="1" t="s">
        <v>16539</v>
      </c>
      <c r="I6185" s="1" t="s">
        <v>16491</v>
      </c>
    </row>
    <row r="6186" spans="1:10" x14ac:dyDescent="0.2">
      <c r="A6186">
        <v>7684</v>
      </c>
      <c r="B6186" t="s">
        <v>31908</v>
      </c>
      <c r="C6186" t="s">
        <v>31909</v>
      </c>
      <c r="F6186" s="1" t="s">
        <v>16491</v>
      </c>
      <c r="G6186" t="s">
        <v>31908</v>
      </c>
      <c r="H6186" s="1" t="s">
        <v>16539</v>
      </c>
      <c r="I6186" s="1" t="s">
        <v>16491</v>
      </c>
      <c r="J6186" t="s">
        <v>31908</v>
      </c>
    </row>
    <row r="6187" spans="1:10" x14ac:dyDescent="0.2">
      <c r="A6187">
        <v>7687</v>
      </c>
      <c r="B6187" t="s">
        <v>27596</v>
      </c>
      <c r="C6187" t="s">
        <v>27597</v>
      </c>
      <c r="F6187" s="1" t="s">
        <v>16491</v>
      </c>
      <c r="G6187" t="s">
        <v>27596</v>
      </c>
      <c r="I6187" s="1" t="s">
        <v>16491</v>
      </c>
      <c r="J6187" t="s">
        <v>27596</v>
      </c>
    </row>
    <row r="6188" spans="1:10" x14ac:dyDescent="0.2">
      <c r="A6188">
        <v>7681</v>
      </c>
      <c r="B6188" t="s">
        <v>27589</v>
      </c>
      <c r="C6188" t="s">
        <v>27590</v>
      </c>
      <c r="F6188" s="1" t="s">
        <v>16491</v>
      </c>
      <c r="G6188" t="s">
        <v>27589</v>
      </c>
      <c r="I6188" s="1" t="s">
        <v>16578</v>
      </c>
      <c r="J6188" t="s">
        <v>27547</v>
      </c>
    </row>
    <row r="6189" spans="1:10" x14ac:dyDescent="0.2">
      <c r="A6189">
        <v>7688</v>
      </c>
      <c r="B6189" t="s">
        <v>27598</v>
      </c>
      <c r="C6189" t="s">
        <v>27599</v>
      </c>
      <c r="F6189" s="1" t="s">
        <v>16491</v>
      </c>
      <c r="G6189" t="s">
        <v>27600</v>
      </c>
      <c r="I6189" s="1" t="s">
        <v>16491</v>
      </c>
    </row>
    <row r="6190" spans="1:10" x14ac:dyDescent="0.2">
      <c r="A6190">
        <v>7689</v>
      </c>
      <c r="B6190" t="s">
        <v>27601</v>
      </c>
      <c r="C6190" t="s">
        <v>27602</v>
      </c>
      <c r="F6190" s="1" t="s">
        <v>16491</v>
      </c>
      <c r="G6190" t="s">
        <v>27601</v>
      </c>
      <c r="I6190" s="1" t="s">
        <v>16491</v>
      </c>
      <c r="J6190" t="s">
        <v>27547</v>
      </c>
    </row>
    <row r="6191" spans="1:10" x14ac:dyDescent="0.2">
      <c r="A6191">
        <v>8043</v>
      </c>
      <c r="B6191" t="s">
        <v>32849</v>
      </c>
      <c r="C6191" t="s">
        <v>32850</v>
      </c>
      <c r="F6191" s="1" t="s">
        <v>16491</v>
      </c>
      <c r="G6191" t="s">
        <v>32849</v>
      </c>
      <c r="I6191" s="1" t="s">
        <v>16491</v>
      </c>
      <c r="J6191" t="s">
        <v>27547</v>
      </c>
    </row>
    <row r="6192" spans="1:10" x14ac:dyDescent="0.2">
      <c r="A6192">
        <v>8045</v>
      </c>
      <c r="B6192" t="s">
        <v>32854</v>
      </c>
      <c r="C6192" t="s">
        <v>32855</v>
      </c>
      <c r="F6192" s="1" t="s">
        <v>16491</v>
      </c>
      <c r="G6192" t="s">
        <v>32854</v>
      </c>
      <c r="H6192" s="1" t="s">
        <v>16498</v>
      </c>
      <c r="I6192" s="1" t="s">
        <v>16491</v>
      </c>
      <c r="J6192" t="s">
        <v>32854</v>
      </c>
    </row>
    <row r="6193" spans="1:10" x14ac:dyDescent="0.2">
      <c r="A6193">
        <v>8044</v>
      </c>
      <c r="B6193" t="s">
        <v>32851</v>
      </c>
      <c r="C6193" t="s">
        <v>32852</v>
      </c>
      <c r="F6193" s="1" t="s">
        <v>16491</v>
      </c>
      <c r="G6193" t="s">
        <v>32853</v>
      </c>
      <c r="H6193" s="1" t="s">
        <v>16498</v>
      </c>
      <c r="I6193" s="1" t="s">
        <v>16491</v>
      </c>
    </row>
    <row r="6194" spans="1:10" x14ac:dyDescent="0.2">
      <c r="A6194">
        <v>8046</v>
      </c>
      <c r="B6194" t="s">
        <v>32856</v>
      </c>
      <c r="C6194" t="s">
        <v>32857</v>
      </c>
      <c r="F6194" s="1" t="s">
        <v>16491</v>
      </c>
      <c r="G6194" t="s">
        <v>32858</v>
      </c>
      <c r="H6194" s="1" t="s">
        <v>16539</v>
      </c>
      <c r="I6194" s="1" t="s">
        <v>16491</v>
      </c>
      <c r="J6194" t="s">
        <v>32858</v>
      </c>
    </row>
    <row r="6195" spans="1:10" x14ac:dyDescent="0.2">
      <c r="A6195">
        <v>11453</v>
      </c>
      <c r="B6195" t="s">
        <v>39703</v>
      </c>
      <c r="C6195" t="s">
        <v>39704</v>
      </c>
      <c r="F6195" s="1" t="s">
        <v>16491</v>
      </c>
      <c r="G6195" t="s">
        <v>39705</v>
      </c>
      <c r="I6195" s="1" t="s">
        <v>16578</v>
      </c>
    </row>
    <row r="6196" spans="1:10" x14ac:dyDescent="0.2">
      <c r="A6196">
        <v>8049</v>
      </c>
      <c r="B6196" t="s">
        <v>32864</v>
      </c>
      <c r="C6196" t="s">
        <v>32865</v>
      </c>
      <c r="F6196" s="1" t="s">
        <v>16491</v>
      </c>
      <c r="G6196" t="s">
        <v>32861</v>
      </c>
      <c r="H6196" s="1" t="s">
        <v>16539</v>
      </c>
      <c r="I6196" s="1" t="s">
        <v>16491</v>
      </c>
      <c r="J6196" t="s">
        <v>32861</v>
      </c>
    </row>
    <row r="6197" spans="1:10" x14ac:dyDescent="0.2">
      <c r="A6197">
        <v>8047</v>
      </c>
      <c r="B6197" t="s">
        <v>32859</v>
      </c>
      <c r="C6197" t="s">
        <v>32860</v>
      </c>
      <c r="F6197" s="1" t="s">
        <v>16491</v>
      </c>
      <c r="G6197" t="s">
        <v>32859</v>
      </c>
      <c r="H6197" s="1" t="s">
        <v>16539</v>
      </c>
      <c r="I6197" s="1" t="s">
        <v>16491</v>
      </c>
      <c r="J6197" t="s">
        <v>32859</v>
      </c>
    </row>
    <row r="6198" spans="1:10" x14ac:dyDescent="0.2">
      <c r="A6198">
        <v>8048</v>
      </c>
      <c r="B6198" t="s">
        <v>32861</v>
      </c>
      <c r="C6198" t="s">
        <v>32862</v>
      </c>
      <c r="F6198" s="1" t="s">
        <v>16491</v>
      </c>
      <c r="G6198" t="s">
        <v>32863</v>
      </c>
      <c r="H6198" s="1" t="s">
        <v>16539</v>
      </c>
      <c r="I6198" s="1" t="s">
        <v>16491</v>
      </c>
    </row>
    <row r="6199" spans="1:10" x14ac:dyDescent="0.2">
      <c r="A6199">
        <v>8050</v>
      </c>
      <c r="B6199" t="s">
        <v>32866</v>
      </c>
      <c r="C6199" t="s">
        <v>32867</v>
      </c>
      <c r="F6199" s="1" t="s">
        <v>16491</v>
      </c>
      <c r="G6199" t="s">
        <v>32866</v>
      </c>
      <c r="H6199" s="1" t="s">
        <v>16539</v>
      </c>
      <c r="I6199" s="1" t="s">
        <v>16491</v>
      </c>
      <c r="J6199" t="s">
        <v>32866</v>
      </c>
    </row>
    <row r="6200" spans="1:10" x14ac:dyDescent="0.2">
      <c r="A6200">
        <v>8051</v>
      </c>
      <c r="B6200" t="s">
        <v>32868</v>
      </c>
      <c r="C6200" t="s">
        <v>32869</v>
      </c>
      <c r="F6200" s="1" t="s">
        <v>16491</v>
      </c>
      <c r="G6200" t="s">
        <v>32868</v>
      </c>
      <c r="H6200" s="1" t="s">
        <v>16539</v>
      </c>
      <c r="I6200" s="1" t="s">
        <v>16491</v>
      </c>
    </row>
    <row r="6201" spans="1:10" x14ac:dyDescent="0.2">
      <c r="A6201">
        <v>8069</v>
      </c>
      <c r="B6201" t="s">
        <v>32896</v>
      </c>
      <c r="C6201" t="s">
        <v>32897</v>
      </c>
      <c r="F6201" s="1" t="s">
        <v>16491</v>
      </c>
      <c r="G6201" t="s">
        <v>32896</v>
      </c>
      <c r="H6201" s="1" t="s">
        <v>16539</v>
      </c>
      <c r="I6201" s="1" t="s">
        <v>16491</v>
      </c>
      <c r="J6201" t="s">
        <v>32896</v>
      </c>
    </row>
    <row r="6202" spans="1:10" x14ac:dyDescent="0.2">
      <c r="A6202">
        <v>8070</v>
      </c>
      <c r="B6202" t="s">
        <v>32898</v>
      </c>
      <c r="C6202" t="s">
        <v>32899</v>
      </c>
      <c r="F6202" s="1" t="s">
        <v>16491</v>
      </c>
      <c r="G6202" t="s">
        <v>32898</v>
      </c>
      <c r="H6202" s="1" t="s">
        <v>16539</v>
      </c>
      <c r="I6202" s="1" t="s">
        <v>16491</v>
      </c>
      <c r="J6202" t="s">
        <v>32898</v>
      </c>
    </row>
    <row r="6203" spans="1:10" x14ac:dyDescent="0.2">
      <c r="A6203">
        <v>8068</v>
      </c>
      <c r="B6203" t="s">
        <v>32893</v>
      </c>
      <c r="C6203" t="s">
        <v>32894</v>
      </c>
      <c r="F6203" s="1" t="s">
        <v>16491</v>
      </c>
      <c r="G6203" t="s">
        <v>32895</v>
      </c>
      <c r="H6203" s="1" t="s">
        <v>16539</v>
      </c>
      <c r="I6203" s="1" t="s">
        <v>16491</v>
      </c>
      <c r="J6203" t="s">
        <v>32895</v>
      </c>
    </row>
    <row r="6204" spans="1:10" x14ac:dyDescent="0.2">
      <c r="A6204">
        <v>8074</v>
      </c>
      <c r="B6204" t="s">
        <v>32900</v>
      </c>
      <c r="C6204" t="s">
        <v>32901</v>
      </c>
      <c r="F6204" s="1" t="s">
        <v>16491</v>
      </c>
      <c r="G6204" t="s">
        <v>32900</v>
      </c>
      <c r="I6204" s="1" t="s">
        <v>16491</v>
      </c>
      <c r="J6204" t="s">
        <v>27547</v>
      </c>
    </row>
    <row r="6205" spans="1:10" x14ac:dyDescent="0.2">
      <c r="A6205">
        <v>11472</v>
      </c>
      <c r="B6205" t="s">
        <v>39746</v>
      </c>
      <c r="C6205" t="s">
        <v>39747</v>
      </c>
      <c r="F6205" s="1" t="s">
        <v>16491</v>
      </c>
      <c r="G6205" t="s">
        <v>39748</v>
      </c>
      <c r="I6205" s="1" t="s">
        <v>16491</v>
      </c>
    </row>
    <row r="6206" spans="1:10" x14ac:dyDescent="0.2">
      <c r="A6206">
        <v>8087</v>
      </c>
      <c r="B6206" t="s">
        <v>32921</v>
      </c>
      <c r="C6206" t="s">
        <v>32922</v>
      </c>
      <c r="F6206" s="1" t="s">
        <v>16491</v>
      </c>
      <c r="G6206" t="s">
        <v>32921</v>
      </c>
      <c r="H6206" s="1" t="s">
        <v>16977</v>
      </c>
      <c r="I6206" s="1" t="s">
        <v>16491</v>
      </c>
      <c r="J6206" t="s">
        <v>32921</v>
      </c>
    </row>
    <row r="6207" spans="1:10" x14ac:dyDescent="0.2">
      <c r="A6207">
        <v>8091</v>
      </c>
      <c r="B6207" t="s">
        <v>32928</v>
      </c>
      <c r="C6207" t="s">
        <v>32929</v>
      </c>
      <c r="F6207" s="1" t="s">
        <v>16491</v>
      </c>
      <c r="G6207" t="s">
        <v>32928</v>
      </c>
      <c r="H6207" s="1" t="s">
        <v>16539</v>
      </c>
      <c r="I6207" s="1" t="s">
        <v>16491</v>
      </c>
      <c r="J6207" t="s">
        <v>32928</v>
      </c>
    </row>
    <row r="6208" spans="1:10" x14ac:dyDescent="0.2">
      <c r="A6208">
        <v>8090</v>
      </c>
      <c r="B6208" t="s">
        <v>32925</v>
      </c>
      <c r="C6208" t="s">
        <v>32926</v>
      </c>
      <c r="F6208" s="1" t="s">
        <v>16491</v>
      </c>
      <c r="G6208" t="s">
        <v>32927</v>
      </c>
      <c r="H6208" s="1" t="s">
        <v>16539</v>
      </c>
      <c r="I6208" s="1" t="s">
        <v>16491</v>
      </c>
      <c r="J6208" t="s">
        <v>32927</v>
      </c>
    </row>
    <row r="6209" spans="1:10" x14ac:dyDescent="0.2">
      <c r="A6209">
        <v>8092</v>
      </c>
      <c r="B6209" t="s">
        <v>32930</v>
      </c>
      <c r="C6209" t="s">
        <v>32931</v>
      </c>
      <c r="F6209" s="1" t="s">
        <v>16491</v>
      </c>
      <c r="G6209" t="s">
        <v>32930</v>
      </c>
      <c r="H6209" s="1" t="s">
        <v>16539</v>
      </c>
      <c r="I6209" s="1" t="s">
        <v>16491</v>
      </c>
      <c r="J6209" t="s">
        <v>32930</v>
      </c>
    </row>
    <row r="6210" spans="1:10" x14ac:dyDescent="0.2">
      <c r="A6210">
        <v>8108</v>
      </c>
      <c r="B6210" t="s">
        <v>32962</v>
      </c>
      <c r="C6210" t="s">
        <v>32963</v>
      </c>
      <c r="F6210" s="1" t="s">
        <v>16491</v>
      </c>
      <c r="G6210" t="s">
        <v>32962</v>
      </c>
      <c r="H6210" s="1" t="s">
        <v>16539</v>
      </c>
      <c r="I6210" s="1" t="s">
        <v>16491</v>
      </c>
    </row>
    <row r="6211" spans="1:10" x14ac:dyDescent="0.2">
      <c r="A6211">
        <v>8110</v>
      </c>
      <c r="B6211" t="s">
        <v>32967</v>
      </c>
      <c r="C6211" t="s">
        <v>32968</v>
      </c>
      <c r="F6211" s="1" t="s">
        <v>16491</v>
      </c>
      <c r="G6211" t="s">
        <v>32967</v>
      </c>
      <c r="H6211" s="1" t="s">
        <v>16539</v>
      </c>
      <c r="I6211" s="1" t="s">
        <v>16491</v>
      </c>
      <c r="J6211" t="s">
        <v>32967</v>
      </c>
    </row>
    <row r="6212" spans="1:10" x14ac:dyDescent="0.2">
      <c r="A6212">
        <v>8111</v>
      </c>
      <c r="B6212" t="s">
        <v>32969</v>
      </c>
      <c r="C6212" t="s">
        <v>32970</v>
      </c>
      <c r="F6212" s="1" t="s">
        <v>16491</v>
      </c>
      <c r="G6212" t="s">
        <v>32969</v>
      </c>
      <c r="I6212" s="1" t="s">
        <v>16491</v>
      </c>
      <c r="J6212" t="s">
        <v>32967</v>
      </c>
    </row>
    <row r="6213" spans="1:10" x14ac:dyDescent="0.2">
      <c r="A6213">
        <v>8113</v>
      </c>
      <c r="B6213" t="s">
        <v>32973</v>
      </c>
      <c r="C6213" t="s">
        <v>32974</v>
      </c>
      <c r="F6213" s="1" t="s">
        <v>16491</v>
      </c>
      <c r="G6213" t="s">
        <v>32973</v>
      </c>
      <c r="I6213" s="1" t="s">
        <v>16578</v>
      </c>
      <c r="J6213" t="s">
        <v>32973</v>
      </c>
    </row>
    <row r="6214" spans="1:10" x14ac:dyDescent="0.2">
      <c r="A6214">
        <v>8112</v>
      </c>
      <c r="B6214" t="s">
        <v>32971</v>
      </c>
      <c r="C6214" t="s">
        <v>32972</v>
      </c>
      <c r="F6214" s="1" t="s">
        <v>16491</v>
      </c>
      <c r="G6214" t="s">
        <v>32971</v>
      </c>
      <c r="H6214" s="1" t="s">
        <v>16539</v>
      </c>
      <c r="I6214" s="1" t="s">
        <v>16491</v>
      </c>
      <c r="J6214" t="s">
        <v>32971</v>
      </c>
    </row>
    <row r="6215" spans="1:10" x14ac:dyDescent="0.2">
      <c r="A6215">
        <v>8114</v>
      </c>
      <c r="B6215" t="s">
        <v>32975</v>
      </c>
      <c r="C6215" t="s">
        <v>32976</v>
      </c>
      <c r="F6215" s="1" t="s">
        <v>16491</v>
      </c>
      <c r="G6215" t="s">
        <v>32975</v>
      </c>
      <c r="H6215" s="1" t="s">
        <v>16539</v>
      </c>
      <c r="I6215" s="1" t="s">
        <v>16491</v>
      </c>
      <c r="J6215" t="s">
        <v>32975</v>
      </c>
    </row>
    <row r="6216" spans="1:10" x14ac:dyDescent="0.2">
      <c r="A6216">
        <v>8115</v>
      </c>
      <c r="B6216" t="s">
        <v>32977</v>
      </c>
      <c r="C6216" t="s">
        <v>32978</v>
      </c>
      <c r="F6216" s="1" t="s">
        <v>16491</v>
      </c>
      <c r="G6216" t="s">
        <v>32977</v>
      </c>
      <c r="H6216" s="1" t="s">
        <v>16539</v>
      </c>
      <c r="I6216" s="1" t="s">
        <v>16491</v>
      </c>
      <c r="J6216" t="s">
        <v>32977</v>
      </c>
    </row>
    <row r="6217" spans="1:10" x14ac:dyDescent="0.2">
      <c r="A6217">
        <v>8116</v>
      </c>
      <c r="B6217" t="s">
        <v>32979</v>
      </c>
      <c r="C6217" t="s">
        <v>32980</v>
      </c>
      <c r="F6217" s="1" t="s">
        <v>16491</v>
      </c>
      <c r="G6217" t="s">
        <v>32981</v>
      </c>
      <c r="H6217" s="1" t="s">
        <v>16977</v>
      </c>
      <c r="I6217" s="1" t="s">
        <v>16491</v>
      </c>
    </row>
    <row r="6218" spans="1:10" x14ac:dyDescent="0.2">
      <c r="A6218">
        <v>11476</v>
      </c>
      <c r="B6218" t="s">
        <v>39755</v>
      </c>
      <c r="C6218" t="s">
        <v>39756</v>
      </c>
      <c r="F6218" s="1" t="s">
        <v>16491</v>
      </c>
      <c r="G6218" t="s">
        <v>39757</v>
      </c>
      <c r="I6218" s="1" t="s">
        <v>16491</v>
      </c>
    </row>
    <row r="6219" spans="1:10" x14ac:dyDescent="0.2">
      <c r="A6219">
        <v>8117</v>
      </c>
      <c r="B6219" t="s">
        <v>32982</v>
      </c>
      <c r="C6219" t="s">
        <v>32983</v>
      </c>
      <c r="F6219" s="1" t="s">
        <v>16491</v>
      </c>
      <c r="G6219" t="s">
        <v>32984</v>
      </c>
      <c r="H6219" s="1" t="s">
        <v>16539</v>
      </c>
      <c r="I6219" s="1" t="s">
        <v>16491</v>
      </c>
    </row>
    <row r="6220" spans="1:10" x14ac:dyDescent="0.2">
      <c r="A6220">
        <v>8118</v>
      </c>
      <c r="B6220" t="s">
        <v>32982</v>
      </c>
      <c r="C6220" t="s">
        <v>32983</v>
      </c>
      <c r="F6220" s="1" t="s">
        <v>16491</v>
      </c>
      <c r="G6220" t="s">
        <v>32982</v>
      </c>
      <c r="H6220" s="1" t="s">
        <v>16539</v>
      </c>
      <c r="I6220" s="1" t="s">
        <v>16491</v>
      </c>
      <c r="J6220" t="s">
        <v>32982</v>
      </c>
    </row>
    <row r="6221" spans="1:10" x14ac:dyDescent="0.2">
      <c r="A6221">
        <v>8119</v>
      </c>
      <c r="B6221" t="s">
        <v>32985</v>
      </c>
      <c r="C6221" t="s">
        <v>32986</v>
      </c>
      <c r="F6221" s="1" t="s">
        <v>16491</v>
      </c>
      <c r="G6221" t="s">
        <v>32987</v>
      </c>
      <c r="H6221" s="1" t="s">
        <v>16977</v>
      </c>
      <c r="I6221" s="1" t="s">
        <v>16491</v>
      </c>
      <c r="J6221" t="s">
        <v>32987</v>
      </c>
    </row>
    <row r="6222" spans="1:10" x14ac:dyDescent="0.2">
      <c r="A6222">
        <v>8120</v>
      </c>
      <c r="B6222" t="s">
        <v>32988</v>
      </c>
      <c r="C6222" t="s">
        <v>32989</v>
      </c>
      <c r="F6222" s="1" t="s">
        <v>16491</v>
      </c>
      <c r="G6222" t="s">
        <v>32988</v>
      </c>
      <c r="H6222" s="1" t="s">
        <v>16977</v>
      </c>
      <c r="I6222" s="1" t="s">
        <v>16578</v>
      </c>
    </row>
    <row r="6223" spans="1:10" x14ac:dyDescent="0.2">
      <c r="A6223">
        <v>11477</v>
      </c>
      <c r="B6223" t="s">
        <v>39758</v>
      </c>
      <c r="C6223" t="s">
        <v>39759</v>
      </c>
      <c r="F6223" s="1" t="s">
        <v>16491</v>
      </c>
      <c r="G6223" t="s">
        <v>39760</v>
      </c>
      <c r="I6223" s="1" t="s">
        <v>16491</v>
      </c>
    </row>
    <row r="6224" spans="1:10" x14ac:dyDescent="0.2">
      <c r="A6224">
        <v>8122</v>
      </c>
      <c r="B6224" t="s">
        <v>32993</v>
      </c>
      <c r="C6224" t="s">
        <v>32994</v>
      </c>
      <c r="F6224" s="1" t="s">
        <v>16491</v>
      </c>
      <c r="G6224" t="s">
        <v>32995</v>
      </c>
      <c r="H6224" s="1" t="s">
        <v>16539</v>
      </c>
      <c r="I6224" s="1" t="s">
        <v>16491</v>
      </c>
    </row>
    <row r="6225" spans="1:10" x14ac:dyDescent="0.2">
      <c r="A6225">
        <v>8124</v>
      </c>
      <c r="B6225" t="s">
        <v>32993</v>
      </c>
      <c r="C6225" t="s">
        <v>32994</v>
      </c>
      <c r="F6225" s="1" t="s">
        <v>16491</v>
      </c>
      <c r="G6225" t="s">
        <v>32993</v>
      </c>
      <c r="H6225" s="1" t="s">
        <v>16539</v>
      </c>
      <c r="I6225" s="1" t="s">
        <v>16491</v>
      </c>
      <c r="J6225" t="s">
        <v>32993</v>
      </c>
    </row>
    <row r="6226" spans="1:10" x14ac:dyDescent="0.2">
      <c r="A6226">
        <v>8121</v>
      </c>
      <c r="B6226" t="s">
        <v>32990</v>
      </c>
      <c r="C6226" t="s">
        <v>32991</v>
      </c>
      <c r="F6226" s="1" t="s">
        <v>16491</v>
      </c>
      <c r="G6226" t="s">
        <v>32992</v>
      </c>
      <c r="H6226" s="1" t="s">
        <v>16539</v>
      </c>
      <c r="I6226" s="1" t="s">
        <v>16491</v>
      </c>
    </row>
    <row r="6227" spans="1:10" x14ac:dyDescent="0.2">
      <c r="A6227">
        <v>8123</v>
      </c>
      <c r="B6227" t="s">
        <v>32996</v>
      </c>
      <c r="C6227" t="s">
        <v>32997</v>
      </c>
      <c r="F6227" s="1" t="s">
        <v>16491</v>
      </c>
      <c r="G6227" t="s">
        <v>32998</v>
      </c>
      <c r="H6227" s="1" t="s">
        <v>16539</v>
      </c>
      <c r="I6227" s="1" t="s">
        <v>16491</v>
      </c>
    </row>
    <row r="6228" spans="1:10" x14ac:dyDescent="0.2">
      <c r="A6228">
        <v>8125</v>
      </c>
      <c r="B6228" t="s">
        <v>32996</v>
      </c>
      <c r="C6228" t="s">
        <v>32999</v>
      </c>
      <c r="F6228" s="1" t="s">
        <v>16491</v>
      </c>
      <c r="G6228" t="s">
        <v>33000</v>
      </c>
      <c r="H6228" s="1" t="s">
        <v>16539</v>
      </c>
      <c r="I6228" s="1" t="s">
        <v>16491</v>
      </c>
      <c r="J6228" t="s">
        <v>33000</v>
      </c>
    </row>
    <row r="6229" spans="1:10" x14ac:dyDescent="0.2">
      <c r="A6229">
        <v>8126</v>
      </c>
      <c r="B6229" t="s">
        <v>33001</v>
      </c>
      <c r="C6229" t="s">
        <v>33002</v>
      </c>
      <c r="F6229" s="1" t="s">
        <v>16491</v>
      </c>
      <c r="G6229" t="s">
        <v>33003</v>
      </c>
      <c r="H6229" s="1" t="s">
        <v>16539</v>
      </c>
      <c r="I6229" s="1" t="s">
        <v>16491</v>
      </c>
    </row>
    <row r="6230" spans="1:10" x14ac:dyDescent="0.2">
      <c r="A6230">
        <v>8128</v>
      </c>
      <c r="B6230" t="s">
        <v>33001</v>
      </c>
      <c r="C6230" t="s">
        <v>33002</v>
      </c>
      <c r="F6230" s="1" t="s">
        <v>16491</v>
      </c>
      <c r="G6230" t="s">
        <v>33001</v>
      </c>
      <c r="H6230" s="1" t="s">
        <v>16539</v>
      </c>
      <c r="I6230" s="1" t="s">
        <v>16491</v>
      </c>
      <c r="J6230" t="s">
        <v>33001</v>
      </c>
    </row>
    <row r="6231" spans="1:10" x14ac:dyDescent="0.2">
      <c r="A6231">
        <v>8127</v>
      </c>
      <c r="B6231" t="s">
        <v>33004</v>
      </c>
      <c r="C6231" t="s">
        <v>33005</v>
      </c>
      <c r="F6231" s="1" t="s">
        <v>16491</v>
      </c>
      <c r="G6231" t="s">
        <v>33004</v>
      </c>
      <c r="H6231" s="1" t="s">
        <v>33006</v>
      </c>
      <c r="I6231" s="1" t="s">
        <v>16491</v>
      </c>
    </row>
    <row r="6232" spans="1:10" x14ac:dyDescent="0.2">
      <c r="A6232">
        <v>8129</v>
      </c>
      <c r="B6232" t="s">
        <v>33007</v>
      </c>
      <c r="C6232" t="s">
        <v>33008</v>
      </c>
      <c r="F6232" s="1" t="s">
        <v>16491</v>
      </c>
      <c r="G6232" t="s">
        <v>33007</v>
      </c>
      <c r="H6232" s="1" t="s">
        <v>16539</v>
      </c>
      <c r="I6232" s="1" t="s">
        <v>16491</v>
      </c>
      <c r="J6232" t="s">
        <v>33007</v>
      </c>
    </row>
    <row r="6233" spans="1:10" x14ac:dyDescent="0.2">
      <c r="A6233">
        <v>8130</v>
      </c>
      <c r="B6233" t="s">
        <v>33009</v>
      </c>
      <c r="C6233" t="s">
        <v>33010</v>
      </c>
      <c r="F6233" s="1" t="s">
        <v>16491</v>
      </c>
      <c r="G6233" t="s">
        <v>33011</v>
      </c>
      <c r="H6233" s="1" t="s">
        <v>16539</v>
      </c>
      <c r="I6233" s="1" t="s">
        <v>16491</v>
      </c>
      <c r="J6233" t="s">
        <v>33011</v>
      </c>
    </row>
    <row r="6234" spans="1:10" x14ac:dyDescent="0.2">
      <c r="A6234">
        <v>8131</v>
      </c>
      <c r="B6234" t="s">
        <v>33012</v>
      </c>
      <c r="C6234" t="s">
        <v>33013</v>
      </c>
      <c r="F6234" s="1" t="s">
        <v>16491</v>
      </c>
      <c r="G6234" t="s">
        <v>33012</v>
      </c>
      <c r="H6234" s="1" t="s">
        <v>16539</v>
      </c>
      <c r="I6234" s="1" t="s">
        <v>16491</v>
      </c>
      <c r="J6234" t="s">
        <v>33012</v>
      </c>
    </row>
    <row r="6235" spans="1:10" x14ac:dyDescent="0.2">
      <c r="A6235">
        <v>7677</v>
      </c>
      <c r="B6235" t="s">
        <v>27579</v>
      </c>
      <c r="C6235" t="s">
        <v>27580</v>
      </c>
      <c r="F6235" s="1" t="s">
        <v>16491</v>
      </c>
      <c r="G6235" t="s">
        <v>27581</v>
      </c>
      <c r="H6235" s="1" t="s">
        <v>16539</v>
      </c>
      <c r="I6235" s="1" t="s">
        <v>16491</v>
      </c>
    </row>
    <row r="6236" spans="1:10" x14ac:dyDescent="0.2">
      <c r="A6236">
        <v>8132</v>
      </c>
      <c r="B6236" t="s">
        <v>33014</v>
      </c>
      <c r="C6236" t="s">
        <v>33015</v>
      </c>
      <c r="F6236" s="1" t="s">
        <v>16491</v>
      </c>
      <c r="G6236" t="s">
        <v>33014</v>
      </c>
      <c r="H6236" s="1" t="s">
        <v>16539</v>
      </c>
      <c r="I6236" s="1" t="s">
        <v>16578</v>
      </c>
    </row>
    <row r="6237" spans="1:10" x14ac:dyDescent="0.2">
      <c r="A6237">
        <v>8133</v>
      </c>
      <c r="B6237" t="s">
        <v>33016</v>
      </c>
      <c r="C6237" t="s">
        <v>33017</v>
      </c>
      <c r="F6237" s="1" t="s">
        <v>16491</v>
      </c>
      <c r="G6237" t="s">
        <v>33018</v>
      </c>
      <c r="H6237" s="1" t="s">
        <v>16539</v>
      </c>
      <c r="I6237" s="1" t="s">
        <v>16491</v>
      </c>
    </row>
    <row r="6238" spans="1:10" x14ac:dyDescent="0.2">
      <c r="A6238">
        <v>8134</v>
      </c>
      <c r="B6238" t="s">
        <v>33016</v>
      </c>
      <c r="C6238" t="s">
        <v>33017</v>
      </c>
      <c r="F6238" s="1" t="s">
        <v>16491</v>
      </c>
      <c r="G6238" t="s">
        <v>33016</v>
      </c>
      <c r="H6238" s="1" t="s">
        <v>16539</v>
      </c>
      <c r="I6238" s="1" t="s">
        <v>16491</v>
      </c>
      <c r="J6238" t="s">
        <v>33016</v>
      </c>
    </row>
    <row r="6239" spans="1:10" x14ac:dyDescent="0.2">
      <c r="A6239">
        <v>8135</v>
      </c>
      <c r="B6239" t="s">
        <v>33019</v>
      </c>
      <c r="C6239" t="s">
        <v>33020</v>
      </c>
      <c r="F6239" s="1" t="s">
        <v>16491</v>
      </c>
      <c r="G6239" t="s">
        <v>33019</v>
      </c>
      <c r="H6239" s="1" t="s">
        <v>16539</v>
      </c>
      <c r="I6239" s="1" t="s">
        <v>16491</v>
      </c>
      <c r="J6239" t="s">
        <v>33019</v>
      </c>
    </row>
    <row r="6240" spans="1:10" x14ac:dyDescent="0.2">
      <c r="A6240">
        <v>8136</v>
      </c>
      <c r="B6240" t="s">
        <v>33021</v>
      </c>
      <c r="C6240" t="s">
        <v>33022</v>
      </c>
      <c r="F6240" s="1" t="s">
        <v>16491</v>
      </c>
      <c r="G6240" t="s">
        <v>33021</v>
      </c>
      <c r="H6240" s="1" t="s">
        <v>16539</v>
      </c>
      <c r="I6240" s="1" t="s">
        <v>16491</v>
      </c>
      <c r="J6240" t="s">
        <v>33021</v>
      </c>
    </row>
    <row r="6241" spans="1:10" x14ac:dyDescent="0.2">
      <c r="A6241">
        <v>8137</v>
      </c>
      <c r="B6241" t="s">
        <v>33023</v>
      </c>
      <c r="C6241" t="s">
        <v>33024</v>
      </c>
      <c r="F6241" s="1" t="s">
        <v>16491</v>
      </c>
      <c r="G6241" t="s">
        <v>33023</v>
      </c>
      <c r="H6241" s="1" t="s">
        <v>16539</v>
      </c>
      <c r="I6241" s="1" t="s">
        <v>16491</v>
      </c>
      <c r="J6241" t="s">
        <v>33023</v>
      </c>
    </row>
    <row r="6242" spans="1:10" x14ac:dyDescent="0.2">
      <c r="A6242">
        <v>8138</v>
      </c>
      <c r="B6242" t="s">
        <v>33025</v>
      </c>
      <c r="C6242" t="s">
        <v>33026</v>
      </c>
      <c r="F6242" s="1" t="s">
        <v>16491</v>
      </c>
      <c r="G6242" t="s">
        <v>33025</v>
      </c>
      <c r="H6242" s="1" t="s">
        <v>16539</v>
      </c>
      <c r="I6242" s="1" t="s">
        <v>16491</v>
      </c>
      <c r="J6242" t="s">
        <v>33025</v>
      </c>
    </row>
    <row r="6243" spans="1:10" x14ac:dyDescent="0.2">
      <c r="A6243">
        <v>8139</v>
      </c>
      <c r="B6243" t="s">
        <v>33027</v>
      </c>
      <c r="C6243" t="s">
        <v>33028</v>
      </c>
      <c r="F6243" s="1" t="s">
        <v>16491</v>
      </c>
      <c r="G6243" t="s">
        <v>33029</v>
      </c>
      <c r="H6243" s="1" t="s">
        <v>16539</v>
      </c>
      <c r="I6243" s="1" t="s">
        <v>16491</v>
      </c>
      <c r="J6243" t="s">
        <v>33029</v>
      </c>
    </row>
    <row r="6244" spans="1:10" x14ac:dyDescent="0.2">
      <c r="A6244">
        <v>8142</v>
      </c>
      <c r="B6244" t="s">
        <v>33035</v>
      </c>
      <c r="C6244" t="s">
        <v>33036</v>
      </c>
      <c r="F6244" s="1" t="s">
        <v>16491</v>
      </c>
      <c r="G6244" t="s">
        <v>33035</v>
      </c>
      <c r="I6244" s="1" t="s">
        <v>16491</v>
      </c>
      <c r="J6244" t="s">
        <v>33033</v>
      </c>
    </row>
    <row r="6245" spans="1:10" x14ac:dyDescent="0.2">
      <c r="A6245">
        <v>8143</v>
      </c>
      <c r="B6245" t="s">
        <v>33037</v>
      </c>
      <c r="C6245" t="s">
        <v>33038</v>
      </c>
      <c r="F6245" s="1" t="s">
        <v>16491</v>
      </c>
      <c r="G6245" t="s">
        <v>33037</v>
      </c>
      <c r="H6245" s="1" t="s">
        <v>16585</v>
      </c>
      <c r="I6245" s="1" t="s">
        <v>16491</v>
      </c>
      <c r="J6245" t="s">
        <v>33037</v>
      </c>
    </row>
    <row r="6246" spans="1:10" x14ac:dyDescent="0.2">
      <c r="A6246">
        <v>8144</v>
      </c>
      <c r="B6246" t="s">
        <v>33039</v>
      </c>
      <c r="C6246" t="s">
        <v>33040</v>
      </c>
      <c r="F6246" s="1" t="s">
        <v>16491</v>
      </c>
      <c r="G6246" t="s">
        <v>33041</v>
      </c>
      <c r="I6246" s="1" t="s">
        <v>16491</v>
      </c>
      <c r="J6246" t="s">
        <v>33042</v>
      </c>
    </row>
    <row r="6247" spans="1:10" x14ac:dyDescent="0.2">
      <c r="A6247">
        <v>8141</v>
      </c>
      <c r="B6247" t="s">
        <v>33033</v>
      </c>
      <c r="C6247" t="s">
        <v>33034</v>
      </c>
      <c r="F6247" s="1" t="s">
        <v>16491</v>
      </c>
      <c r="G6247" t="s">
        <v>33033</v>
      </c>
      <c r="H6247" s="1" t="s">
        <v>16585</v>
      </c>
      <c r="I6247" s="1" t="s">
        <v>16491</v>
      </c>
      <c r="J6247" t="s">
        <v>33033</v>
      </c>
    </row>
    <row r="6248" spans="1:10" x14ac:dyDescent="0.2">
      <c r="A6248">
        <v>8145</v>
      </c>
      <c r="B6248" t="s">
        <v>33043</v>
      </c>
      <c r="C6248" t="s">
        <v>33044</v>
      </c>
      <c r="F6248" s="1" t="s">
        <v>16491</v>
      </c>
      <c r="G6248" t="s">
        <v>33043</v>
      </c>
      <c r="I6248" s="1" t="s">
        <v>16491</v>
      </c>
      <c r="J6248" t="s">
        <v>33033</v>
      </c>
    </row>
    <row r="6249" spans="1:10" x14ac:dyDescent="0.2">
      <c r="A6249">
        <v>8146</v>
      </c>
      <c r="B6249" t="s">
        <v>33045</v>
      </c>
      <c r="C6249" t="s">
        <v>33046</v>
      </c>
      <c r="F6249" s="1" t="s">
        <v>16491</v>
      </c>
      <c r="G6249" t="s">
        <v>33045</v>
      </c>
      <c r="I6249" s="1" t="s">
        <v>16491</v>
      </c>
    </row>
    <row r="6250" spans="1:10" x14ac:dyDescent="0.2">
      <c r="A6250">
        <v>4555</v>
      </c>
      <c r="B6250" t="s">
        <v>25841</v>
      </c>
      <c r="C6250" t="s">
        <v>25842</v>
      </c>
      <c r="F6250" s="1" t="s">
        <v>16491</v>
      </c>
      <c r="G6250" t="s">
        <v>25843</v>
      </c>
      <c r="H6250" s="1" t="s">
        <v>16539</v>
      </c>
      <c r="I6250" s="1" t="s">
        <v>16491</v>
      </c>
    </row>
    <row r="6251" spans="1:10" x14ac:dyDescent="0.2">
      <c r="A6251">
        <v>8147</v>
      </c>
      <c r="B6251" t="s">
        <v>25841</v>
      </c>
      <c r="C6251" t="s">
        <v>25842</v>
      </c>
      <c r="F6251" s="1" t="s">
        <v>16491</v>
      </c>
      <c r="G6251" t="s">
        <v>33047</v>
      </c>
      <c r="I6251" s="1" t="s">
        <v>16491</v>
      </c>
      <c r="J6251" t="s">
        <v>33047</v>
      </c>
    </row>
    <row r="6252" spans="1:10" x14ac:dyDescent="0.2">
      <c r="A6252">
        <v>8150</v>
      </c>
      <c r="B6252" t="s">
        <v>33050</v>
      </c>
      <c r="C6252" t="s">
        <v>33051</v>
      </c>
      <c r="F6252" s="1" t="s">
        <v>16491</v>
      </c>
      <c r="G6252" t="s">
        <v>33050</v>
      </c>
      <c r="H6252" s="1" t="s">
        <v>16585</v>
      </c>
      <c r="I6252" s="1" t="s">
        <v>16491</v>
      </c>
      <c r="J6252" t="s">
        <v>33033</v>
      </c>
    </row>
    <row r="6253" spans="1:10" x14ac:dyDescent="0.2">
      <c r="A6253">
        <v>8152</v>
      </c>
      <c r="B6253" t="s">
        <v>33055</v>
      </c>
      <c r="C6253" t="s">
        <v>33056</v>
      </c>
      <c r="F6253" s="1" t="s">
        <v>16491</v>
      </c>
      <c r="G6253" t="s">
        <v>33057</v>
      </c>
      <c r="I6253" s="1" t="s">
        <v>16491</v>
      </c>
    </row>
    <row r="6254" spans="1:10" x14ac:dyDescent="0.2">
      <c r="A6254">
        <v>8151</v>
      </c>
      <c r="B6254" t="s">
        <v>33052</v>
      </c>
      <c r="C6254" t="s">
        <v>33053</v>
      </c>
      <c r="F6254" s="1" t="s">
        <v>16491</v>
      </c>
      <c r="G6254" t="s">
        <v>33054</v>
      </c>
      <c r="I6254" s="1" t="s">
        <v>16491</v>
      </c>
      <c r="J6254" t="s">
        <v>33050</v>
      </c>
    </row>
    <row r="6255" spans="1:10" x14ac:dyDescent="0.2">
      <c r="A6255">
        <v>8149</v>
      </c>
      <c r="B6255" t="s">
        <v>33048</v>
      </c>
      <c r="C6255" t="s">
        <v>33049</v>
      </c>
      <c r="F6255" s="1" t="s">
        <v>16491</v>
      </c>
      <c r="G6255" t="s">
        <v>33048</v>
      </c>
      <c r="I6255" s="1" t="s">
        <v>16491</v>
      </c>
      <c r="J6255" t="s">
        <v>33033</v>
      </c>
    </row>
    <row r="6256" spans="1:10" x14ac:dyDescent="0.2">
      <c r="A6256">
        <v>8153</v>
      </c>
      <c r="B6256" t="s">
        <v>33058</v>
      </c>
      <c r="C6256" t="s">
        <v>33059</v>
      </c>
      <c r="F6256" s="1" t="s">
        <v>16491</v>
      </c>
      <c r="G6256" t="s">
        <v>33058</v>
      </c>
      <c r="H6256" s="1" t="s">
        <v>16977</v>
      </c>
      <c r="I6256" s="1" t="s">
        <v>16491</v>
      </c>
      <c r="J6256" t="s">
        <v>33058</v>
      </c>
    </row>
    <row r="6257" spans="1:10" x14ac:dyDescent="0.2">
      <c r="A6257">
        <v>8154</v>
      </c>
      <c r="B6257" t="s">
        <v>33060</v>
      </c>
      <c r="C6257" t="s">
        <v>33061</v>
      </c>
      <c r="F6257" s="1" t="s">
        <v>16491</v>
      </c>
      <c r="G6257" t="s">
        <v>33060</v>
      </c>
      <c r="H6257" s="1" t="s">
        <v>16977</v>
      </c>
      <c r="I6257" s="1" t="s">
        <v>16491</v>
      </c>
      <c r="J6257" t="s">
        <v>33060</v>
      </c>
    </row>
    <row r="6258" spans="1:10" x14ac:dyDescent="0.2">
      <c r="A6258">
        <v>8155</v>
      </c>
      <c r="B6258" t="s">
        <v>33062</v>
      </c>
      <c r="C6258" t="s">
        <v>33063</v>
      </c>
      <c r="F6258" s="1" t="s">
        <v>16491</v>
      </c>
      <c r="G6258" t="s">
        <v>33062</v>
      </c>
      <c r="H6258" s="1" t="s">
        <v>16977</v>
      </c>
      <c r="I6258" s="1" t="s">
        <v>16578</v>
      </c>
      <c r="J6258" t="s">
        <v>33062</v>
      </c>
    </row>
    <row r="6259" spans="1:10" x14ac:dyDescent="0.2">
      <c r="A6259">
        <v>11489</v>
      </c>
      <c r="B6259" t="s">
        <v>39783</v>
      </c>
      <c r="C6259" t="s">
        <v>39784</v>
      </c>
      <c r="F6259" s="1" t="s">
        <v>16491</v>
      </c>
      <c r="G6259" t="s">
        <v>39785</v>
      </c>
      <c r="I6259" s="1" t="s">
        <v>16491</v>
      </c>
    </row>
    <row r="6260" spans="1:10" x14ac:dyDescent="0.2">
      <c r="A6260">
        <v>8156</v>
      </c>
      <c r="B6260" t="s">
        <v>33064</v>
      </c>
      <c r="C6260" t="s">
        <v>33065</v>
      </c>
      <c r="F6260" s="1" t="s">
        <v>16491</v>
      </c>
      <c r="G6260" t="s">
        <v>33064</v>
      </c>
      <c r="I6260" s="1" t="s">
        <v>16491</v>
      </c>
      <c r="J6260" t="s">
        <v>33064</v>
      </c>
    </row>
    <row r="6261" spans="1:10" x14ac:dyDescent="0.2">
      <c r="A6261">
        <v>8157</v>
      </c>
      <c r="B6261" t="s">
        <v>33066</v>
      </c>
      <c r="C6261" t="s">
        <v>33067</v>
      </c>
      <c r="F6261" s="1" t="s">
        <v>16491</v>
      </c>
      <c r="G6261" t="s">
        <v>33066</v>
      </c>
      <c r="I6261" s="1" t="s">
        <v>16491</v>
      </c>
      <c r="J6261" t="s">
        <v>33033</v>
      </c>
    </row>
    <row r="6262" spans="1:10" x14ac:dyDescent="0.2">
      <c r="A6262">
        <v>4601</v>
      </c>
      <c r="B6262" t="s">
        <v>25945</v>
      </c>
      <c r="C6262" t="s">
        <v>25946</v>
      </c>
      <c r="F6262" s="1" t="s">
        <v>16491</v>
      </c>
      <c r="G6262" t="s">
        <v>25947</v>
      </c>
      <c r="H6262" s="1" t="s">
        <v>16539</v>
      </c>
      <c r="I6262" s="1" t="s">
        <v>16491</v>
      </c>
    </row>
    <row r="6263" spans="1:10" x14ac:dyDescent="0.2">
      <c r="A6263">
        <v>8158</v>
      </c>
      <c r="B6263" t="s">
        <v>25945</v>
      </c>
      <c r="C6263" t="s">
        <v>25946</v>
      </c>
      <c r="F6263" s="1" t="s">
        <v>16491</v>
      </c>
      <c r="G6263" t="s">
        <v>33068</v>
      </c>
      <c r="H6263" s="1" t="s">
        <v>16539</v>
      </c>
      <c r="I6263" s="1" t="s">
        <v>16491</v>
      </c>
      <c r="J6263" t="s">
        <v>33068</v>
      </c>
    </row>
    <row r="6264" spans="1:10" x14ac:dyDescent="0.2">
      <c r="A6264">
        <v>4603</v>
      </c>
      <c r="B6264" t="s">
        <v>25952</v>
      </c>
      <c r="C6264" t="s">
        <v>25953</v>
      </c>
      <c r="F6264" s="1" t="s">
        <v>16491</v>
      </c>
      <c r="G6264" t="s">
        <v>25954</v>
      </c>
      <c r="H6264" s="1" t="s">
        <v>16539</v>
      </c>
      <c r="I6264" s="1" t="s">
        <v>16491</v>
      </c>
    </row>
    <row r="6265" spans="1:10" x14ac:dyDescent="0.2">
      <c r="A6265">
        <v>8159</v>
      </c>
      <c r="B6265" t="s">
        <v>25952</v>
      </c>
      <c r="C6265" t="s">
        <v>25953</v>
      </c>
      <c r="F6265" s="1" t="s">
        <v>16491</v>
      </c>
      <c r="G6265" t="s">
        <v>33069</v>
      </c>
      <c r="H6265" s="1" t="s">
        <v>16539</v>
      </c>
      <c r="I6265" s="1" t="s">
        <v>16491</v>
      </c>
      <c r="J6265" t="s">
        <v>33069</v>
      </c>
    </row>
    <row r="6266" spans="1:10" x14ac:dyDescent="0.2">
      <c r="A6266">
        <v>4628</v>
      </c>
      <c r="B6266" t="s">
        <v>26007</v>
      </c>
      <c r="C6266" t="s">
        <v>26008</v>
      </c>
      <c r="F6266" s="1" t="s">
        <v>16491</v>
      </c>
      <c r="G6266" t="s">
        <v>26009</v>
      </c>
      <c r="H6266" s="1" t="s">
        <v>16539</v>
      </c>
      <c r="I6266" s="1" t="s">
        <v>16491</v>
      </c>
    </row>
    <row r="6267" spans="1:10" x14ac:dyDescent="0.2">
      <c r="A6267">
        <v>8160</v>
      </c>
      <c r="B6267" t="s">
        <v>33070</v>
      </c>
      <c r="C6267" t="s">
        <v>33071</v>
      </c>
      <c r="F6267" s="1" t="s">
        <v>16491</v>
      </c>
      <c r="G6267" t="s">
        <v>33072</v>
      </c>
      <c r="H6267" s="1" t="s">
        <v>16539</v>
      </c>
      <c r="I6267" s="1" t="s">
        <v>16491</v>
      </c>
      <c r="J6267" t="s">
        <v>33072</v>
      </c>
    </row>
    <row r="6268" spans="1:10" x14ac:dyDescent="0.2">
      <c r="A6268">
        <v>8627</v>
      </c>
      <c r="B6268" t="s">
        <v>34055</v>
      </c>
      <c r="C6268" t="s">
        <v>34056</v>
      </c>
      <c r="F6268" s="1" t="s">
        <v>16491</v>
      </c>
      <c r="G6268" t="s">
        <v>34055</v>
      </c>
      <c r="I6268" s="1" t="s">
        <v>16491</v>
      </c>
      <c r="J6268" t="s">
        <v>34057</v>
      </c>
    </row>
    <row r="6269" spans="1:10" x14ac:dyDescent="0.2">
      <c r="A6269">
        <v>8630</v>
      </c>
      <c r="B6269" t="s">
        <v>34062</v>
      </c>
      <c r="C6269" t="s">
        <v>34063</v>
      </c>
      <c r="F6269" s="1" t="s">
        <v>16491</v>
      </c>
      <c r="G6269" t="s">
        <v>34064</v>
      </c>
      <c r="H6269" s="1" t="s">
        <v>16539</v>
      </c>
      <c r="I6269" s="1" t="s">
        <v>16491</v>
      </c>
      <c r="J6269" t="s">
        <v>34064</v>
      </c>
    </row>
    <row r="6270" spans="1:10" x14ac:dyDescent="0.2">
      <c r="A6270">
        <v>8633</v>
      </c>
      <c r="B6270" t="s">
        <v>34067</v>
      </c>
      <c r="C6270" t="s">
        <v>34070</v>
      </c>
      <c r="F6270" s="1" t="s">
        <v>16491</v>
      </c>
      <c r="G6270" t="s">
        <v>34071</v>
      </c>
      <c r="H6270" s="1" t="s">
        <v>16539</v>
      </c>
      <c r="I6270" s="1" t="s">
        <v>16491</v>
      </c>
    </row>
    <row r="6271" spans="1:10" x14ac:dyDescent="0.2">
      <c r="A6271">
        <v>8632</v>
      </c>
      <c r="B6271" t="s">
        <v>34067</v>
      </c>
      <c r="C6271" t="s">
        <v>34068</v>
      </c>
      <c r="F6271" s="1" t="s">
        <v>16491</v>
      </c>
      <c r="G6271" t="s">
        <v>34069</v>
      </c>
      <c r="H6271" s="1" t="s">
        <v>16539</v>
      </c>
      <c r="I6271" s="1" t="s">
        <v>16491</v>
      </c>
      <c r="J6271" t="s">
        <v>34069</v>
      </c>
    </row>
    <row r="6272" spans="1:10" x14ac:dyDescent="0.2">
      <c r="A6272">
        <v>8631</v>
      </c>
      <c r="B6272" t="s">
        <v>34065</v>
      </c>
      <c r="C6272" t="s">
        <v>34066</v>
      </c>
      <c r="F6272" s="1" t="s">
        <v>16491</v>
      </c>
      <c r="G6272" t="s">
        <v>34065</v>
      </c>
      <c r="I6272" s="1" t="s">
        <v>16491</v>
      </c>
      <c r="J6272" t="s">
        <v>34064</v>
      </c>
    </row>
    <row r="6273" spans="1:10" x14ac:dyDescent="0.2">
      <c r="A6273">
        <v>3817</v>
      </c>
      <c r="B6273" t="s">
        <v>19616</v>
      </c>
      <c r="C6273" t="s">
        <v>19617</v>
      </c>
      <c r="F6273" s="1" t="s">
        <v>16491</v>
      </c>
      <c r="G6273" t="s">
        <v>19618</v>
      </c>
      <c r="H6273" s="1" t="s">
        <v>16585</v>
      </c>
      <c r="I6273" s="1" t="s">
        <v>16491</v>
      </c>
      <c r="J6273" t="s">
        <v>19618</v>
      </c>
    </row>
    <row r="6274" spans="1:10" x14ac:dyDescent="0.2">
      <c r="A6274">
        <v>8654</v>
      </c>
      <c r="B6274" t="s">
        <v>34110</v>
      </c>
      <c r="C6274" t="s">
        <v>34111</v>
      </c>
      <c r="F6274" s="1" t="s">
        <v>16491</v>
      </c>
      <c r="G6274" t="s">
        <v>34112</v>
      </c>
      <c r="H6274" s="1" t="s">
        <v>16539</v>
      </c>
      <c r="I6274" s="1" t="s">
        <v>16491</v>
      </c>
      <c r="J6274" t="s">
        <v>34112</v>
      </c>
    </row>
    <row r="6275" spans="1:10" x14ac:dyDescent="0.2">
      <c r="A6275">
        <v>8656</v>
      </c>
      <c r="B6275" t="s">
        <v>34113</v>
      </c>
      <c r="C6275" t="s">
        <v>34114</v>
      </c>
      <c r="F6275" s="1" t="s">
        <v>16491</v>
      </c>
      <c r="G6275" t="s">
        <v>34113</v>
      </c>
      <c r="I6275" s="1" t="s">
        <v>16491</v>
      </c>
      <c r="J6275" t="s">
        <v>34113</v>
      </c>
    </row>
    <row r="6276" spans="1:10" x14ac:dyDescent="0.2">
      <c r="A6276">
        <v>8657</v>
      </c>
      <c r="B6276" t="s">
        <v>34115</v>
      </c>
      <c r="C6276" t="s">
        <v>34116</v>
      </c>
      <c r="F6276" s="1" t="s">
        <v>16491</v>
      </c>
      <c r="G6276" t="s">
        <v>34115</v>
      </c>
      <c r="H6276" s="1" t="s">
        <v>16539</v>
      </c>
      <c r="I6276" s="1" t="s">
        <v>16491</v>
      </c>
      <c r="J6276" t="s">
        <v>34115</v>
      </c>
    </row>
    <row r="6277" spans="1:10" x14ac:dyDescent="0.2">
      <c r="A6277">
        <v>8659</v>
      </c>
      <c r="B6277" t="s">
        <v>34119</v>
      </c>
      <c r="C6277" t="s">
        <v>34120</v>
      </c>
      <c r="F6277" s="1" t="s">
        <v>16491</v>
      </c>
      <c r="G6277" t="s">
        <v>34119</v>
      </c>
      <c r="I6277" s="1" t="s">
        <v>16491</v>
      </c>
      <c r="J6277" t="s">
        <v>34119</v>
      </c>
    </row>
    <row r="6278" spans="1:10" x14ac:dyDescent="0.2">
      <c r="A6278">
        <v>8673</v>
      </c>
      <c r="B6278" t="s">
        <v>34154</v>
      </c>
      <c r="C6278" t="s">
        <v>34155</v>
      </c>
      <c r="F6278" s="1" t="s">
        <v>16491</v>
      </c>
      <c r="G6278" t="s">
        <v>34154</v>
      </c>
      <c r="H6278" s="1" t="s">
        <v>16977</v>
      </c>
      <c r="I6278" s="1" t="s">
        <v>16491</v>
      </c>
      <c r="J6278" t="s">
        <v>34154</v>
      </c>
    </row>
    <row r="6279" spans="1:10" x14ac:dyDescent="0.2">
      <c r="A6279">
        <v>8674</v>
      </c>
      <c r="B6279" t="s">
        <v>34156</v>
      </c>
      <c r="C6279" t="s">
        <v>34157</v>
      </c>
      <c r="F6279" s="1" t="s">
        <v>16491</v>
      </c>
      <c r="G6279" t="s">
        <v>34156</v>
      </c>
      <c r="I6279" s="1" t="s">
        <v>16491</v>
      </c>
      <c r="J6279" t="s">
        <v>34156</v>
      </c>
    </row>
    <row r="6280" spans="1:10" x14ac:dyDescent="0.2">
      <c r="A6280">
        <v>8658</v>
      </c>
      <c r="B6280" t="s">
        <v>34117</v>
      </c>
      <c r="C6280" t="s">
        <v>34118</v>
      </c>
      <c r="F6280" s="1" t="s">
        <v>16491</v>
      </c>
      <c r="G6280" t="s">
        <v>34117</v>
      </c>
      <c r="H6280" s="1" t="s">
        <v>16585</v>
      </c>
      <c r="I6280" s="1" t="s">
        <v>16491</v>
      </c>
      <c r="J6280" t="s">
        <v>34117</v>
      </c>
    </row>
    <row r="6281" spans="1:10" x14ac:dyDescent="0.2">
      <c r="A6281">
        <v>8675</v>
      </c>
      <c r="B6281" t="s">
        <v>34158</v>
      </c>
      <c r="C6281" t="s">
        <v>34159</v>
      </c>
      <c r="F6281" s="1" t="s">
        <v>16491</v>
      </c>
      <c r="G6281" t="s">
        <v>34158</v>
      </c>
      <c r="I6281" s="1" t="s">
        <v>16491</v>
      </c>
      <c r="J6281" t="s">
        <v>34158</v>
      </c>
    </row>
    <row r="6282" spans="1:10" x14ac:dyDescent="0.2">
      <c r="A6282">
        <v>8676</v>
      </c>
      <c r="B6282" t="s">
        <v>34160</v>
      </c>
      <c r="C6282" t="s">
        <v>34161</v>
      </c>
      <c r="F6282" s="1" t="s">
        <v>16491</v>
      </c>
      <c r="G6282" t="s">
        <v>34160</v>
      </c>
      <c r="I6282" s="1" t="s">
        <v>16491</v>
      </c>
      <c r="J6282" t="s">
        <v>34117</v>
      </c>
    </row>
    <row r="6283" spans="1:10" x14ac:dyDescent="0.2">
      <c r="A6283">
        <v>8677</v>
      </c>
      <c r="B6283" t="s">
        <v>34162</v>
      </c>
      <c r="C6283" t="s">
        <v>34163</v>
      </c>
      <c r="F6283" s="1" t="s">
        <v>16491</v>
      </c>
      <c r="G6283" t="s">
        <v>34162</v>
      </c>
      <c r="I6283" s="1" t="s">
        <v>16491</v>
      </c>
      <c r="J6283" t="s">
        <v>34162</v>
      </c>
    </row>
    <row r="6284" spans="1:10" x14ac:dyDescent="0.2">
      <c r="A6284">
        <v>8678</v>
      </c>
      <c r="B6284" t="s">
        <v>34164</v>
      </c>
      <c r="C6284" t="s">
        <v>34165</v>
      </c>
      <c r="F6284" s="1" t="s">
        <v>16491</v>
      </c>
      <c r="G6284" t="s">
        <v>34164</v>
      </c>
      <c r="I6284" s="1" t="s">
        <v>16491</v>
      </c>
      <c r="J6284" t="s">
        <v>34164</v>
      </c>
    </row>
    <row r="6285" spans="1:10" x14ac:dyDescent="0.2">
      <c r="A6285">
        <v>12073</v>
      </c>
      <c r="B6285" t="s">
        <v>40985</v>
      </c>
      <c r="C6285" t="s">
        <v>40986</v>
      </c>
      <c r="F6285" s="1" t="s">
        <v>16491</v>
      </c>
      <c r="G6285" t="s">
        <v>40987</v>
      </c>
      <c r="I6285" s="1" t="s">
        <v>16491</v>
      </c>
    </row>
    <row r="6286" spans="1:10" x14ac:dyDescent="0.2">
      <c r="A6286">
        <v>12074</v>
      </c>
      <c r="B6286" t="s">
        <v>40985</v>
      </c>
      <c r="C6286" t="s">
        <v>40986</v>
      </c>
      <c r="F6286" s="1" t="s">
        <v>16491</v>
      </c>
      <c r="G6286" t="s">
        <v>40988</v>
      </c>
      <c r="I6286" s="1" t="s">
        <v>16491</v>
      </c>
    </row>
    <row r="6287" spans="1:10" x14ac:dyDescent="0.2">
      <c r="A6287">
        <v>8693</v>
      </c>
      <c r="B6287" t="s">
        <v>34195</v>
      </c>
      <c r="C6287" t="s">
        <v>34196</v>
      </c>
      <c r="F6287" s="1" t="s">
        <v>16491</v>
      </c>
      <c r="G6287" t="s">
        <v>34195</v>
      </c>
      <c r="I6287" s="1" t="s">
        <v>16491</v>
      </c>
      <c r="J6287" t="s">
        <v>34195</v>
      </c>
    </row>
    <row r="6288" spans="1:10" x14ac:dyDescent="0.2">
      <c r="A6288">
        <v>8694</v>
      </c>
      <c r="B6288" t="s">
        <v>34197</v>
      </c>
      <c r="C6288" t="s">
        <v>34198</v>
      </c>
      <c r="F6288" s="1" t="s">
        <v>16491</v>
      </c>
      <c r="G6288" t="s">
        <v>34197</v>
      </c>
      <c r="H6288" s="1" t="s">
        <v>16977</v>
      </c>
      <c r="I6288" s="1" t="s">
        <v>16491</v>
      </c>
      <c r="J6288" t="s">
        <v>34197</v>
      </c>
    </row>
    <row r="6289" spans="1:10" x14ac:dyDescent="0.2">
      <c r="A6289">
        <v>8696</v>
      </c>
      <c r="B6289" t="s">
        <v>34201</v>
      </c>
      <c r="C6289" t="s">
        <v>34202</v>
      </c>
      <c r="F6289" s="1" t="s">
        <v>16491</v>
      </c>
      <c r="G6289" t="s">
        <v>34203</v>
      </c>
      <c r="H6289" s="1" t="s">
        <v>16539</v>
      </c>
      <c r="I6289" s="1" t="s">
        <v>16491</v>
      </c>
    </row>
    <row r="6290" spans="1:10" x14ac:dyDescent="0.2">
      <c r="A6290">
        <v>8697</v>
      </c>
      <c r="B6290" t="s">
        <v>34201</v>
      </c>
      <c r="C6290" t="s">
        <v>34204</v>
      </c>
      <c r="F6290" s="1" t="s">
        <v>16491</v>
      </c>
      <c r="G6290" t="s">
        <v>34201</v>
      </c>
      <c r="H6290" s="1" t="s">
        <v>16539</v>
      </c>
      <c r="I6290" s="1" t="s">
        <v>16491</v>
      </c>
      <c r="J6290" t="s">
        <v>34201</v>
      </c>
    </row>
    <row r="6291" spans="1:10" x14ac:dyDescent="0.2">
      <c r="A6291">
        <v>8698</v>
      </c>
      <c r="B6291" t="s">
        <v>34205</v>
      </c>
      <c r="C6291" t="s">
        <v>34206</v>
      </c>
      <c r="F6291" s="1" t="s">
        <v>16491</v>
      </c>
      <c r="G6291" t="s">
        <v>34207</v>
      </c>
      <c r="H6291" s="1" t="s">
        <v>16539</v>
      </c>
      <c r="I6291" s="1" t="s">
        <v>16491</v>
      </c>
      <c r="J6291" t="s">
        <v>34207</v>
      </c>
    </row>
    <row r="6292" spans="1:10" x14ac:dyDescent="0.2">
      <c r="A6292">
        <v>8695</v>
      </c>
      <c r="B6292" t="s">
        <v>34199</v>
      </c>
      <c r="C6292" t="s">
        <v>34200</v>
      </c>
      <c r="F6292" s="1" t="s">
        <v>16491</v>
      </c>
      <c r="G6292" t="s">
        <v>34199</v>
      </c>
      <c r="H6292" s="1" t="s">
        <v>16539</v>
      </c>
      <c r="I6292" s="1" t="s">
        <v>16491</v>
      </c>
      <c r="J6292" t="s">
        <v>34199</v>
      </c>
    </row>
    <row r="6293" spans="1:10" x14ac:dyDescent="0.2">
      <c r="A6293">
        <v>8699</v>
      </c>
      <c r="B6293" t="s">
        <v>34208</v>
      </c>
      <c r="C6293" t="s">
        <v>34209</v>
      </c>
      <c r="F6293" s="1" t="s">
        <v>16491</v>
      </c>
      <c r="G6293" t="s">
        <v>34208</v>
      </c>
      <c r="H6293" s="1" t="s">
        <v>16539</v>
      </c>
      <c r="I6293" s="1" t="s">
        <v>16491</v>
      </c>
      <c r="J6293" t="s">
        <v>34208</v>
      </c>
    </row>
    <row r="6294" spans="1:10" x14ac:dyDescent="0.2">
      <c r="A6294">
        <v>8700</v>
      </c>
      <c r="B6294" t="s">
        <v>34210</v>
      </c>
      <c r="C6294" t="s">
        <v>34211</v>
      </c>
      <c r="F6294" s="1" t="s">
        <v>16491</v>
      </c>
      <c r="G6294" t="s">
        <v>34212</v>
      </c>
      <c r="H6294" s="1" t="s">
        <v>16539</v>
      </c>
      <c r="I6294" s="1" t="s">
        <v>16491</v>
      </c>
      <c r="J6294" t="s">
        <v>34212</v>
      </c>
    </row>
    <row r="6295" spans="1:10" x14ac:dyDescent="0.2">
      <c r="A6295">
        <v>8701</v>
      </c>
      <c r="B6295" t="s">
        <v>34213</v>
      </c>
      <c r="C6295" t="s">
        <v>34214</v>
      </c>
      <c r="F6295" s="1" t="s">
        <v>16491</v>
      </c>
      <c r="G6295" t="s">
        <v>34215</v>
      </c>
      <c r="H6295" s="1" t="s">
        <v>16539</v>
      </c>
      <c r="I6295" s="1" t="s">
        <v>16491</v>
      </c>
    </row>
    <row r="6296" spans="1:10" x14ac:dyDescent="0.2">
      <c r="A6296">
        <v>8703</v>
      </c>
      <c r="B6296" t="s">
        <v>34219</v>
      </c>
      <c r="C6296" t="s">
        <v>34220</v>
      </c>
      <c r="F6296" s="1" t="s">
        <v>16491</v>
      </c>
      <c r="G6296" t="s">
        <v>34219</v>
      </c>
      <c r="H6296" s="1" t="s">
        <v>16539</v>
      </c>
      <c r="I6296" s="1" t="s">
        <v>16491</v>
      </c>
      <c r="J6296" t="s">
        <v>34219</v>
      </c>
    </row>
    <row r="6297" spans="1:10" x14ac:dyDescent="0.2">
      <c r="A6297">
        <v>8702</v>
      </c>
      <c r="B6297" t="s">
        <v>34216</v>
      </c>
      <c r="C6297" t="s">
        <v>34217</v>
      </c>
      <c r="F6297" s="1" t="s">
        <v>16491</v>
      </c>
      <c r="G6297" t="s">
        <v>34218</v>
      </c>
      <c r="H6297" s="1" t="s">
        <v>16539</v>
      </c>
      <c r="I6297" s="1" t="s">
        <v>16491</v>
      </c>
      <c r="J6297" t="s">
        <v>34218</v>
      </c>
    </row>
    <row r="6298" spans="1:10" x14ac:dyDescent="0.2">
      <c r="A6298">
        <v>8704</v>
      </c>
      <c r="B6298" t="s">
        <v>34221</v>
      </c>
      <c r="C6298" t="s">
        <v>34222</v>
      </c>
      <c r="F6298" s="1" t="s">
        <v>16491</v>
      </c>
      <c r="G6298" t="s">
        <v>34223</v>
      </c>
      <c r="H6298" s="1" t="s">
        <v>16539</v>
      </c>
      <c r="I6298" s="1" t="s">
        <v>16491</v>
      </c>
    </row>
    <row r="6299" spans="1:10" x14ac:dyDescent="0.2">
      <c r="A6299">
        <v>8705</v>
      </c>
      <c r="B6299" t="s">
        <v>34221</v>
      </c>
      <c r="C6299" t="s">
        <v>34222</v>
      </c>
      <c r="F6299" s="1" t="s">
        <v>16491</v>
      </c>
      <c r="G6299" t="s">
        <v>34224</v>
      </c>
      <c r="H6299" s="1" t="s">
        <v>16539</v>
      </c>
      <c r="I6299" s="1" t="s">
        <v>16491</v>
      </c>
      <c r="J6299" t="s">
        <v>34224</v>
      </c>
    </row>
    <row r="6300" spans="1:10" x14ac:dyDescent="0.2">
      <c r="A6300">
        <v>8712</v>
      </c>
      <c r="B6300" t="s">
        <v>34242</v>
      </c>
      <c r="C6300" t="s">
        <v>34243</v>
      </c>
      <c r="F6300" s="1" t="s">
        <v>16491</v>
      </c>
      <c r="G6300" t="s">
        <v>34244</v>
      </c>
      <c r="I6300" s="1" t="s">
        <v>16491</v>
      </c>
      <c r="J6300" t="s">
        <v>34241</v>
      </c>
    </row>
    <row r="6301" spans="1:10" x14ac:dyDescent="0.2">
      <c r="A6301">
        <v>8711</v>
      </c>
      <c r="B6301" t="s">
        <v>34239</v>
      </c>
      <c r="C6301" t="s">
        <v>34240</v>
      </c>
      <c r="F6301" s="1" t="s">
        <v>16491</v>
      </c>
      <c r="G6301" t="s">
        <v>34241</v>
      </c>
      <c r="H6301" s="1" t="s">
        <v>16539</v>
      </c>
      <c r="I6301" s="1" t="s">
        <v>16491</v>
      </c>
      <c r="J6301" t="s">
        <v>34241</v>
      </c>
    </row>
    <row r="6302" spans="1:10" x14ac:dyDescent="0.2">
      <c r="A6302">
        <v>8710</v>
      </c>
      <c r="B6302" t="s">
        <v>34236</v>
      </c>
      <c r="C6302" t="s">
        <v>34237</v>
      </c>
      <c r="F6302" s="1" t="s">
        <v>16491</v>
      </c>
      <c r="G6302" t="s">
        <v>34236</v>
      </c>
      <c r="I6302" s="1" t="s">
        <v>16491</v>
      </c>
      <c r="J6302" t="s">
        <v>34238</v>
      </c>
    </row>
    <row r="6303" spans="1:10" x14ac:dyDescent="0.2">
      <c r="A6303">
        <v>8713</v>
      </c>
      <c r="B6303" t="s">
        <v>34245</v>
      </c>
      <c r="C6303" t="s">
        <v>34246</v>
      </c>
      <c r="F6303" s="1" t="s">
        <v>16491</v>
      </c>
      <c r="G6303" t="s">
        <v>34247</v>
      </c>
      <c r="H6303" s="1" t="s">
        <v>16539</v>
      </c>
      <c r="I6303" s="1" t="s">
        <v>16491</v>
      </c>
    </row>
    <row r="6304" spans="1:10" x14ac:dyDescent="0.2">
      <c r="A6304">
        <v>8714</v>
      </c>
      <c r="B6304" t="s">
        <v>34248</v>
      </c>
      <c r="C6304" t="s">
        <v>34249</v>
      </c>
      <c r="F6304" s="1" t="s">
        <v>16491</v>
      </c>
      <c r="G6304" t="s">
        <v>34248</v>
      </c>
      <c r="I6304" s="1" t="s">
        <v>16491</v>
      </c>
      <c r="J6304" t="s">
        <v>34250</v>
      </c>
    </row>
    <row r="6305" spans="1:10" x14ac:dyDescent="0.2">
      <c r="A6305">
        <v>8715</v>
      </c>
      <c r="B6305" t="s">
        <v>34251</v>
      </c>
      <c r="C6305" t="s">
        <v>34252</v>
      </c>
      <c r="F6305" s="1" t="s">
        <v>16491</v>
      </c>
      <c r="G6305" t="s">
        <v>34251</v>
      </c>
      <c r="I6305" s="1" t="s">
        <v>16491</v>
      </c>
      <c r="J6305" t="s">
        <v>34251</v>
      </c>
    </row>
    <row r="6306" spans="1:10" x14ac:dyDescent="0.2">
      <c r="A6306">
        <v>8716</v>
      </c>
      <c r="B6306" t="s">
        <v>34232</v>
      </c>
      <c r="C6306" t="s">
        <v>34253</v>
      </c>
      <c r="F6306" s="1" t="s">
        <v>16491</v>
      </c>
      <c r="G6306" t="s">
        <v>34232</v>
      </c>
      <c r="H6306" s="1" t="s">
        <v>22399</v>
      </c>
      <c r="I6306" s="1" t="s">
        <v>16491</v>
      </c>
      <c r="J6306" t="s">
        <v>34230</v>
      </c>
    </row>
    <row r="6307" spans="1:10" x14ac:dyDescent="0.2">
      <c r="A6307">
        <v>8724</v>
      </c>
      <c r="B6307" t="s">
        <v>34263</v>
      </c>
      <c r="C6307" t="s">
        <v>34264</v>
      </c>
      <c r="F6307" s="1" t="s">
        <v>16491</v>
      </c>
      <c r="G6307" t="s">
        <v>34265</v>
      </c>
      <c r="H6307" s="1" t="s">
        <v>16539</v>
      </c>
      <c r="I6307" s="1" t="s">
        <v>16491</v>
      </c>
    </row>
    <row r="6308" spans="1:10" x14ac:dyDescent="0.2">
      <c r="A6308">
        <v>8718</v>
      </c>
      <c r="B6308" t="s">
        <v>34254</v>
      </c>
      <c r="C6308" t="s">
        <v>34255</v>
      </c>
      <c r="F6308" s="1" t="s">
        <v>16491</v>
      </c>
      <c r="G6308" t="s">
        <v>34256</v>
      </c>
      <c r="H6308" s="1" t="s">
        <v>16539</v>
      </c>
      <c r="I6308" s="1" t="s">
        <v>16491</v>
      </c>
      <c r="J6308" t="s">
        <v>34256</v>
      </c>
    </row>
    <row r="6309" spans="1:10" x14ac:dyDescent="0.2">
      <c r="A6309">
        <v>8719</v>
      </c>
      <c r="B6309" t="s">
        <v>34257</v>
      </c>
      <c r="C6309" t="s">
        <v>34258</v>
      </c>
      <c r="F6309" s="1" t="s">
        <v>16491</v>
      </c>
      <c r="G6309" t="s">
        <v>34259</v>
      </c>
      <c r="I6309" s="1" t="s">
        <v>16491</v>
      </c>
    </row>
    <row r="6310" spans="1:10" x14ac:dyDescent="0.2">
      <c r="A6310">
        <v>8720</v>
      </c>
      <c r="B6310" t="s">
        <v>34260</v>
      </c>
      <c r="C6310" t="s">
        <v>34258</v>
      </c>
      <c r="F6310" s="1" t="s">
        <v>16491</v>
      </c>
      <c r="G6310" t="s">
        <v>34260</v>
      </c>
      <c r="I6310" s="1" t="s">
        <v>16491</v>
      </c>
      <c r="J6310" t="s">
        <v>34257</v>
      </c>
    </row>
    <row r="6311" spans="1:10" x14ac:dyDescent="0.2">
      <c r="A6311">
        <v>8721</v>
      </c>
      <c r="B6311" t="s">
        <v>34261</v>
      </c>
      <c r="C6311" t="s">
        <v>34262</v>
      </c>
      <c r="F6311" s="1" t="s">
        <v>16491</v>
      </c>
      <c r="G6311" t="s">
        <v>34261</v>
      </c>
      <c r="I6311" s="1" t="s">
        <v>16491</v>
      </c>
      <c r="J6311" t="s">
        <v>34261</v>
      </c>
    </row>
    <row r="6312" spans="1:10" x14ac:dyDescent="0.2">
      <c r="A6312">
        <v>8708</v>
      </c>
      <c r="B6312" t="s">
        <v>34230</v>
      </c>
      <c r="C6312" t="s">
        <v>34231</v>
      </c>
      <c r="F6312" s="1" t="s">
        <v>16491</v>
      </c>
      <c r="G6312" t="s">
        <v>34230</v>
      </c>
      <c r="I6312" s="1" t="s">
        <v>16491</v>
      </c>
      <c r="J6312" t="s">
        <v>34230</v>
      </c>
    </row>
    <row r="6313" spans="1:10" x14ac:dyDescent="0.2">
      <c r="A6313">
        <v>8725</v>
      </c>
      <c r="B6313" t="s">
        <v>34266</v>
      </c>
      <c r="C6313" t="s">
        <v>34267</v>
      </c>
      <c r="F6313" s="1" t="s">
        <v>16491</v>
      </c>
      <c r="G6313" t="s">
        <v>34266</v>
      </c>
      <c r="H6313" s="1" t="s">
        <v>16502</v>
      </c>
      <c r="I6313" s="1" t="s">
        <v>16491</v>
      </c>
      <c r="J6313" t="s">
        <v>34266</v>
      </c>
    </row>
    <row r="6314" spans="1:10" x14ac:dyDescent="0.2">
      <c r="A6314">
        <v>8726</v>
      </c>
      <c r="B6314" t="s">
        <v>34268</v>
      </c>
      <c r="C6314" t="s">
        <v>34269</v>
      </c>
      <c r="F6314" s="1" t="s">
        <v>16491</v>
      </c>
      <c r="G6314" t="s">
        <v>34268</v>
      </c>
      <c r="H6314" s="1" t="s">
        <v>16502</v>
      </c>
      <c r="I6314" s="1" t="s">
        <v>16491</v>
      </c>
      <c r="J6314" t="s">
        <v>34268</v>
      </c>
    </row>
    <row r="6315" spans="1:10" x14ac:dyDescent="0.2">
      <c r="A6315">
        <v>8727</v>
      </c>
      <c r="B6315" t="s">
        <v>34270</v>
      </c>
      <c r="C6315" t="s">
        <v>34271</v>
      </c>
      <c r="F6315" s="1" t="s">
        <v>16491</v>
      </c>
      <c r="G6315" t="s">
        <v>34270</v>
      </c>
      <c r="I6315" s="1" t="s">
        <v>16491</v>
      </c>
      <c r="J6315" t="s">
        <v>34272</v>
      </c>
    </row>
    <row r="6316" spans="1:10" x14ac:dyDescent="0.2">
      <c r="A6316">
        <v>8728</v>
      </c>
      <c r="B6316" t="s">
        <v>34273</v>
      </c>
      <c r="C6316" t="s">
        <v>34274</v>
      </c>
      <c r="F6316" s="1" t="s">
        <v>16491</v>
      </c>
      <c r="G6316" t="s">
        <v>34273</v>
      </c>
      <c r="H6316" s="1" t="s">
        <v>22399</v>
      </c>
      <c r="I6316" s="1" t="s">
        <v>16491</v>
      </c>
      <c r="J6316" t="s">
        <v>34273</v>
      </c>
    </row>
    <row r="6317" spans="1:10" x14ac:dyDescent="0.2">
      <c r="A6317">
        <v>8730</v>
      </c>
      <c r="B6317" t="s">
        <v>34277</v>
      </c>
      <c r="C6317" t="s">
        <v>34278</v>
      </c>
      <c r="F6317" s="1" t="s">
        <v>16491</v>
      </c>
      <c r="G6317" t="s">
        <v>34277</v>
      </c>
      <c r="H6317" s="1" t="s">
        <v>22399</v>
      </c>
      <c r="I6317" s="1" t="s">
        <v>16491</v>
      </c>
      <c r="J6317" t="s">
        <v>34275</v>
      </c>
    </row>
    <row r="6318" spans="1:10" x14ac:dyDescent="0.2">
      <c r="A6318">
        <v>8729</v>
      </c>
      <c r="B6318" t="s">
        <v>34275</v>
      </c>
      <c r="C6318" t="s">
        <v>34276</v>
      </c>
      <c r="F6318" s="1" t="s">
        <v>16491</v>
      </c>
      <c r="G6318" t="s">
        <v>34275</v>
      </c>
      <c r="H6318" s="1" t="s">
        <v>22399</v>
      </c>
      <c r="I6318" s="1" t="s">
        <v>16491</v>
      </c>
      <c r="J6318" t="s">
        <v>34275</v>
      </c>
    </row>
    <row r="6319" spans="1:10" x14ac:dyDescent="0.2">
      <c r="A6319">
        <v>8733</v>
      </c>
      <c r="B6319" t="s">
        <v>34279</v>
      </c>
      <c r="C6319" t="s">
        <v>34281</v>
      </c>
      <c r="F6319" s="1" t="s">
        <v>16491</v>
      </c>
      <c r="G6319" t="s">
        <v>34279</v>
      </c>
      <c r="H6319" s="1" t="s">
        <v>22399</v>
      </c>
      <c r="I6319" s="1" t="s">
        <v>16491</v>
      </c>
      <c r="J6319" t="s">
        <v>34230</v>
      </c>
    </row>
    <row r="6320" spans="1:10" x14ac:dyDescent="0.2">
      <c r="A6320">
        <v>8734</v>
      </c>
      <c r="B6320" t="s">
        <v>34282</v>
      </c>
      <c r="C6320" t="s">
        <v>34283</v>
      </c>
      <c r="F6320" s="1" t="s">
        <v>16491</v>
      </c>
      <c r="G6320" t="s">
        <v>34282</v>
      </c>
      <c r="H6320" s="1" t="s">
        <v>22399</v>
      </c>
      <c r="I6320" s="1" t="s">
        <v>16491</v>
      </c>
      <c r="J6320" t="s">
        <v>34280</v>
      </c>
    </row>
    <row r="6321" spans="1:10" x14ac:dyDescent="0.2">
      <c r="A6321">
        <v>8735</v>
      </c>
      <c r="B6321" t="s">
        <v>34284</v>
      </c>
      <c r="C6321" t="s">
        <v>34285</v>
      </c>
      <c r="F6321" s="1" t="s">
        <v>16491</v>
      </c>
      <c r="G6321" t="s">
        <v>34284</v>
      </c>
      <c r="H6321" s="1" t="s">
        <v>22399</v>
      </c>
      <c r="I6321" s="1" t="s">
        <v>16578</v>
      </c>
      <c r="J6321" t="s">
        <v>34284</v>
      </c>
    </row>
    <row r="6322" spans="1:10" x14ac:dyDescent="0.2">
      <c r="A6322">
        <v>8736</v>
      </c>
      <c r="B6322" t="s">
        <v>34286</v>
      </c>
      <c r="C6322" t="s">
        <v>34287</v>
      </c>
      <c r="F6322" s="1" t="s">
        <v>16491</v>
      </c>
      <c r="G6322" t="s">
        <v>34286</v>
      </c>
      <c r="I6322" s="1" t="s">
        <v>16491</v>
      </c>
      <c r="J6322" t="s">
        <v>34280</v>
      </c>
    </row>
    <row r="6323" spans="1:10" x14ac:dyDescent="0.2">
      <c r="A6323">
        <v>8737</v>
      </c>
      <c r="B6323" t="s">
        <v>34288</v>
      </c>
      <c r="C6323" t="s">
        <v>34289</v>
      </c>
      <c r="F6323" s="1" t="s">
        <v>16491</v>
      </c>
      <c r="G6323" t="s">
        <v>34288</v>
      </c>
      <c r="I6323" s="1" t="s">
        <v>16491</v>
      </c>
      <c r="J6323" t="s">
        <v>34288</v>
      </c>
    </row>
    <row r="6324" spans="1:10" x14ac:dyDescent="0.2">
      <c r="A6324">
        <v>8738</v>
      </c>
      <c r="B6324" t="s">
        <v>34290</v>
      </c>
      <c r="C6324" t="s">
        <v>34291</v>
      </c>
      <c r="F6324" s="1" t="s">
        <v>16491</v>
      </c>
      <c r="G6324" t="s">
        <v>34290</v>
      </c>
      <c r="H6324" s="1" t="s">
        <v>34292</v>
      </c>
      <c r="I6324" s="1" t="s">
        <v>16491</v>
      </c>
      <c r="J6324" t="s">
        <v>34290</v>
      </c>
    </row>
    <row r="6325" spans="1:10" x14ac:dyDescent="0.2">
      <c r="A6325">
        <v>8739</v>
      </c>
      <c r="B6325" t="s">
        <v>34293</v>
      </c>
      <c r="C6325" t="s">
        <v>34294</v>
      </c>
      <c r="F6325" s="1" t="s">
        <v>16491</v>
      </c>
      <c r="G6325" t="s">
        <v>34293</v>
      </c>
      <c r="H6325" s="1" t="s">
        <v>16539</v>
      </c>
      <c r="I6325" s="1" t="s">
        <v>16491</v>
      </c>
      <c r="J6325" t="s">
        <v>34293</v>
      </c>
    </row>
    <row r="6326" spans="1:10" x14ac:dyDescent="0.2">
      <c r="A6326">
        <v>8740</v>
      </c>
      <c r="B6326" t="s">
        <v>34295</v>
      </c>
      <c r="C6326" t="s">
        <v>34296</v>
      </c>
      <c r="F6326" s="1" t="s">
        <v>16491</v>
      </c>
      <c r="G6326" t="s">
        <v>34295</v>
      </c>
      <c r="H6326" s="1" t="s">
        <v>22399</v>
      </c>
      <c r="I6326" s="1" t="s">
        <v>16491</v>
      </c>
      <c r="J6326" t="s">
        <v>34230</v>
      </c>
    </row>
    <row r="6327" spans="1:10" x14ac:dyDescent="0.2">
      <c r="A6327">
        <v>8741</v>
      </c>
      <c r="B6327" t="s">
        <v>34297</v>
      </c>
      <c r="C6327" t="s">
        <v>34298</v>
      </c>
      <c r="F6327" s="1" t="s">
        <v>16491</v>
      </c>
      <c r="G6327" t="s">
        <v>34297</v>
      </c>
      <c r="H6327" s="1" t="s">
        <v>16539</v>
      </c>
      <c r="I6327" s="1" t="s">
        <v>16491</v>
      </c>
      <c r="J6327" t="s">
        <v>34297</v>
      </c>
    </row>
    <row r="6328" spans="1:10" x14ac:dyDescent="0.2">
      <c r="A6328">
        <v>8743</v>
      </c>
      <c r="B6328" t="s">
        <v>34299</v>
      </c>
      <c r="C6328" t="s">
        <v>34300</v>
      </c>
      <c r="F6328" s="1" t="s">
        <v>16491</v>
      </c>
      <c r="G6328" t="s">
        <v>34299</v>
      </c>
      <c r="I6328" s="1" t="s">
        <v>16491</v>
      </c>
      <c r="J6328" t="s">
        <v>34299</v>
      </c>
    </row>
    <row r="6329" spans="1:10" x14ac:dyDescent="0.2">
      <c r="A6329">
        <v>11422</v>
      </c>
      <c r="B6329" t="s">
        <v>39626</v>
      </c>
      <c r="C6329" t="s">
        <v>39627</v>
      </c>
      <c r="F6329" s="1" t="s">
        <v>16491</v>
      </c>
      <c r="G6329" t="s">
        <v>39628</v>
      </c>
      <c r="H6329" s="1" t="s">
        <v>16539</v>
      </c>
      <c r="I6329" s="1" t="s">
        <v>16491</v>
      </c>
      <c r="J6329" t="s">
        <v>39628</v>
      </c>
    </row>
    <row r="6330" spans="1:10" x14ac:dyDescent="0.2">
      <c r="A6330">
        <v>11423</v>
      </c>
      <c r="B6330" t="s">
        <v>39629</v>
      </c>
      <c r="C6330" t="s">
        <v>39630</v>
      </c>
      <c r="F6330" s="1" t="s">
        <v>16491</v>
      </c>
      <c r="G6330" t="s">
        <v>39631</v>
      </c>
      <c r="H6330" s="1" t="s">
        <v>16539</v>
      </c>
      <c r="I6330" s="1" t="s">
        <v>16491</v>
      </c>
      <c r="J6330" t="s">
        <v>39631</v>
      </c>
    </row>
    <row r="6331" spans="1:10" x14ac:dyDescent="0.2">
      <c r="A6331">
        <v>11424</v>
      </c>
      <c r="B6331" t="s">
        <v>39632</v>
      </c>
      <c r="C6331" t="s">
        <v>39633</v>
      </c>
      <c r="F6331" s="1" t="s">
        <v>16491</v>
      </c>
      <c r="G6331" t="s">
        <v>39634</v>
      </c>
      <c r="H6331" s="1" t="s">
        <v>16539</v>
      </c>
      <c r="I6331" s="1" t="s">
        <v>16491</v>
      </c>
    </row>
    <row r="6332" spans="1:10" x14ac:dyDescent="0.2">
      <c r="A6332">
        <v>5161</v>
      </c>
      <c r="B6332" t="s">
        <v>27062</v>
      </c>
      <c r="C6332" t="s">
        <v>27063</v>
      </c>
      <c r="F6332" s="1" t="s">
        <v>16491</v>
      </c>
      <c r="G6332" t="s">
        <v>27064</v>
      </c>
      <c r="H6332" s="1" t="s">
        <v>16539</v>
      </c>
      <c r="I6332" s="1" t="s">
        <v>16491</v>
      </c>
      <c r="J6332" t="s">
        <v>27064</v>
      </c>
    </row>
    <row r="6333" spans="1:10" x14ac:dyDescent="0.2">
      <c r="A6333">
        <v>5277</v>
      </c>
      <c r="B6333" t="s">
        <v>27315</v>
      </c>
      <c r="C6333" t="s">
        <v>27316</v>
      </c>
      <c r="F6333" s="1" t="s">
        <v>16491</v>
      </c>
      <c r="G6333" t="s">
        <v>27317</v>
      </c>
      <c r="H6333" s="1" t="s">
        <v>16539</v>
      </c>
      <c r="I6333" s="1" t="s">
        <v>16491</v>
      </c>
    </row>
    <row r="6334" spans="1:10" x14ac:dyDescent="0.2">
      <c r="A6334">
        <v>11427</v>
      </c>
      <c r="B6334" t="s">
        <v>39641</v>
      </c>
      <c r="C6334" t="s">
        <v>39642</v>
      </c>
      <c r="F6334" s="1" t="s">
        <v>16491</v>
      </c>
      <c r="G6334" t="s">
        <v>39641</v>
      </c>
      <c r="H6334" s="1" t="s">
        <v>16539</v>
      </c>
      <c r="I6334" s="1" t="s">
        <v>16491</v>
      </c>
      <c r="J6334" t="s">
        <v>39641</v>
      </c>
    </row>
    <row r="6335" spans="1:10" x14ac:dyDescent="0.2">
      <c r="A6335">
        <v>11426</v>
      </c>
      <c r="B6335" t="s">
        <v>39638</v>
      </c>
      <c r="C6335" t="s">
        <v>39639</v>
      </c>
      <c r="F6335" s="1" t="s">
        <v>16491</v>
      </c>
      <c r="G6335" t="s">
        <v>39640</v>
      </c>
      <c r="H6335" s="1" t="s">
        <v>16539</v>
      </c>
      <c r="I6335" s="1" t="s">
        <v>16491</v>
      </c>
    </row>
    <row r="6336" spans="1:10" x14ac:dyDescent="0.2">
      <c r="A6336">
        <v>11428</v>
      </c>
      <c r="B6336" t="s">
        <v>39643</v>
      </c>
      <c r="C6336" t="s">
        <v>39644</v>
      </c>
      <c r="F6336" s="1" t="s">
        <v>16491</v>
      </c>
      <c r="G6336" t="s">
        <v>39643</v>
      </c>
      <c r="H6336" s="1" t="s">
        <v>16539</v>
      </c>
      <c r="I6336" s="1" t="s">
        <v>16491</v>
      </c>
      <c r="J6336" t="s">
        <v>39643</v>
      </c>
    </row>
    <row r="6337" spans="1:10" x14ac:dyDescent="0.2">
      <c r="A6337">
        <v>11429</v>
      </c>
      <c r="B6337" t="s">
        <v>39645</v>
      </c>
      <c r="C6337" t="s">
        <v>39646</v>
      </c>
      <c r="F6337" s="1" t="s">
        <v>16491</v>
      </c>
      <c r="G6337" t="s">
        <v>39645</v>
      </c>
      <c r="H6337" s="1" t="s">
        <v>16539</v>
      </c>
      <c r="I6337" s="1" t="s">
        <v>16491</v>
      </c>
      <c r="J6337" t="s">
        <v>39645</v>
      </c>
    </row>
    <row r="6338" spans="1:10" x14ac:dyDescent="0.2">
      <c r="A6338">
        <v>11430</v>
      </c>
      <c r="B6338" t="s">
        <v>39647</v>
      </c>
      <c r="C6338" t="s">
        <v>39648</v>
      </c>
      <c r="F6338" s="1" t="s">
        <v>16491</v>
      </c>
      <c r="G6338" t="s">
        <v>39647</v>
      </c>
      <c r="I6338" s="1" t="s">
        <v>16491</v>
      </c>
      <c r="J6338" t="s">
        <v>39647</v>
      </c>
    </row>
    <row r="6339" spans="1:10" x14ac:dyDescent="0.2">
      <c r="A6339">
        <v>11431</v>
      </c>
      <c r="B6339" t="s">
        <v>39649</v>
      </c>
      <c r="C6339" t="s">
        <v>39650</v>
      </c>
      <c r="F6339" s="1" t="s">
        <v>16491</v>
      </c>
      <c r="G6339" t="s">
        <v>39651</v>
      </c>
      <c r="H6339" s="1" t="s">
        <v>16539</v>
      </c>
      <c r="I6339" s="1" t="s">
        <v>16491</v>
      </c>
      <c r="J6339" t="s">
        <v>39651</v>
      </c>
    </row>
    <row r="6340" spans="1:10" x14ac:dyDescent="0.2">
      <c r="A6340">
        <v>11495</v>
      </c>
      <c r="B6340" t="s">
        <v>39793</v>
      </c>
      <c r="C6340" t="s">
        <v>39794</v>
      </c>
      <c r="F6340" s="1" t="s">
        <v>16491</v>
      </c>
      <c r="G6340" t="s">
        <v>39795</v>
      </c>
      <c r="I6340" s="1" t="s">
        <v>16491</v>
      </c>
    </row>
    <row r="6341" spans="1:10" x14ac:dyDescent="0.2">
      <c r="A6341">
        <v>11432</v>
      </c>
      <c r="B6341" t="s">
        <v>39652</v>
      </c>
      <c r="C6341" t="s">
        <v>39653</v>
      </c>
      <c r="F6341" s="1" t="s">
        <v>16491</v>
      </c>
      <c r="G6341" t="s">
        <v>39654</v>
      </c>
      <c r="H6341" s="1" t="s">
        <v>16539</v>
      </c>
      <c r="I6341" s="1" t="s">
        <v>16491</v>
      </c>
    </row>
    <row r="6342" spans="1:10" x14ac:dyDescent="0.2">
      <c r="A6342">
        <v>11433</v>
      </c>
      <c r="B6342" t="s">
        <v>39655</v>
      </c>
      <c r="C6342" t="s">
        <v>39656</v>
      </c>
      <c r="F6342" s="1" t="s">
        <v>16491</v>
      </c>
      <c r="G6342" t="s">
        <v>39657</v>
      </c>
      <c r="H6342" s="1" t="s">
        <v>16539</v>
      </c>
      <c r="I6342" s="1" t="s">
        <v>16491</v>
      </c>
    </row>
    <row r="6343" spans="1:10" x14ac:dyDescent="0.2">
      <c r="A6343">
        <v>11442</v>
      </c>
      <c r="B6343" t="s">
        <v>39675</v>
      </c>
      <c r="C6343" t="s">
        <v>39676</v>
      </c>
      <c r="F6343" s="1" t="s">
        <v>16491</v>
      </c>
      <c r="G6343" t="s">
        <v>39675</v>
      </c>
      <c r="H6343" s="1" t="s">
        <v>16585</v>
      </c>
      <c r="I6343" s="1" t="s">
        <v>16491</v>
      </c>
      <c r="J6343" t="s">
        <v>39675</v>
      </c>
    </row>
    <row r="6344" spans="1:10" x14ac:dyDescent="0.2">
      <c r="A6344">
        <v>11508</v>
      </c>
      <c r="B6344" t="s">
        <v>39813</v>
      </c>
      <c r="C6344" t="s">
        <v>39814</v>
      </c>
      <c r="F6344" s="1" t="s">
        <v>16491</v>
      </c>
      <c r="G6344" t="s">
        <v>39815</v>
      </c>
      <c r="I6344" s="1" t="s">
        <v>16491</v>
      </c>
    </row>
    <row r="6345" spans="1:10" x14ac:dyDescent="0.2">
      <c r="A6345">
        <v>11444</v>
      </c>
      <c r="B6345" t="s">
        <v>39680</v>
      </c>
      <c r="C6345" t="s">
        <v>39681</v>
      </c>
      <c r="F6345" s="1" t="s">
        <v>16491</v>
      </c>
      <c r="G6345" t="s">
        <v>39680</v>
      </c>
      <c r="H6345" s="1" t="s">
        <v>16518</v>
      </c>
      <c r="I6345" s="1" t="s">
        <v>16491</v>
      </c>
    </row>
    <row r="6346" spans="1:10" x14ac:dyDescent="0.2">
      <c r="A6346">
        <v>11454</v>
      </c>
      <c r="B6346" t="s">
        <v>39706</v>
      </c>
      <c r="C6346" t="s">
        <v>39707</v>
      </c>
      <c r="F6346" s="1" t="s">
        <v>16491</v>
      </c>
      <c r="G6346" t="s">
        <v>39708</v>
      </c>
      <c r="H6346" s="1" t="s">
        <v>16539</v>
      </c>
      <c r="I6346" s="1" t="s">
        <v>16491</v>
      </c>
      <c r="J6346" t="s">
        <v>39708</v>
      </c>
    </row>
    <row r="6347" spans="1:10" x14ac:dyDescent="0.2">
      <c r="A6347">
        <v>11455</v>
      </c>
      <c r="B6347" t="s">
        <v>39709</v>
      </c>
      <c r="C6347" t="s">
        <v>39710</v>
      </c>
      <c r="F6347" s="1" t="s">
        <v>16491</v>
      </c>
      <c r="G6347" t="s">
        <v>39709</v>
      </c>
      <c r="I6347" s="1" t="s">
        <v>16491</v>
      </c>
      <c r="J6347" t="s">
        <v>39709</v>
      </c>
    </row>
    <row r="6348" spans="1:10" x14ac:dyDescent="0.2">
      <c r="A6348">
        <v>8706</v>
      </c>
      <c r="B6348" t="s">
        <v>34225</v>
      </c>
      <c r="C6348" t="s">
        <v>34226</v>
      </c>
      <c r="F6348" s="1" t="s">
        <v>16491</v>
      </c>
      <c r="G6348" t="s">
        <v>34225</v>
      </c>
      <c r="I6348" s="1" t="s">
        <v>16491</v>
      </c>
      <c r="J6348" t="s">
        <v>34225</v>
      </c>
    </row>
    <row r="6349" spans="1:10" x14ac:dyDescent="0.2">
      <c r="A6349">
        <v>11457</v>
      </c>
      <c r="B6349" t="s">
        <v>39713</v>
      </c>
      <c r="C6349" t="s">
        <v>39714</v>
      </c>
      <c r="F6349" s="1" t="s">
        <v>16491</v>
      </c>
      <c r="G6349" t="s">
        <v>39715</v>
      </c>
      <c r="H6349" s="1" t="s">
        <v>16539</v>
      </c>
      <c r="I6349" s="1" t="s">
        <v>16491</v>
      </c>
      <c r="J6349" t="s">
        <v>39715</v>
      </c>
    </row>
    <row r="6350" spans="1:10" x14ac:dyDescent="0.2">
      <c r="A6350">
        <v>11458</v>
      </c>
      <c r="B6350" t="s">
        <v>39716</v>
      </c>
      <c r="C6350" t="s">
        <v>39717</v>
      </c>
      <c r="F6350" s="1" t="s">
        <v>16491</v>
      </c>
      <c r="G6350" t="s">
        <v>39718</v>
      </c>
      <c r="H6350" s="1" t="s">
        <v>16539</v>
      </c>
      <c r="I6350" s="1" t="s">
        <v>16491</v>
      </c>
    </row>
    <row r="6351" spans="1:10" x14ac:dyDescent="0.2">
      <c r="A6351">
        <v>11459</v>
      </c>
      <c r="B6351" t="s">
        <v>39719</v>
      </c>
      <c r="C6351" t="s">
        <v>39720</v>
      </c>
      <c r="F6351" s="1" t="s">
        <v>16491</v>
      </c>
      <c r="G6351" t="s">
        <v>39719</v>
      </c>
      <c r="H6351" s="1" t="s">
        <v>39721</v>
      </c>
      <c r="I6351" s="1" t="s">
        <v>16491</v>
      </c>
      <c r="J6351" t="s">
        <v>39719</v>
      </c>
    </row>
    <row r="6352" spans="1:10" x14ac:dyDescent="0.2">
      <c r="A6352">
        <v>11478</v>
      </c>
      <c r="B6352" t="s">
        <v>39761</v>
      </c>
      <c r="C6352" t="s">
        <v>39762</v>
      </c>
      <c r="F6352" s="1" t="s">
        <v>16491</v>
      </c>
      <c r="G6352" t="s">
        <v>39761</v>
      </c>
      <c r="H6352" s="1" t="s">
        <v>16955</v>
      </c>
      <c r="I6352" s="1" t="s">
        <v>16491</v>
      </c>
      <c r="J6352" t="s">
        <v>39761</v>
      </c>
    </row>
    <row r="6353" spans="1:10" x14ac:dyDescent="0.2">
      <c r="A6353">
        <v>12097</v>
      </c>
      <c r="B6353" t="s">
        <v>41029</v>
      </c>
      <c r="C6353" t="s">
        <v>41030</v>
      </c>
      <c r="F6353" s="1" t="s">
        <v>16491</v>
      </c>
      <c r="G6353" t="s">
        <v>41029</v>
      </c>
      <c r="I6353" s="1" t="s">
        <v>16491</v>
      </c>
    </row>
    <row r="6354" spans="1:10" x14ac:dyDescent="0.2">
      <c r="A6354">
        <v>11479</v>
      </c>
      <c r="B6354" t="s">
        <v>39763</v>
      </c>
      <c r="C6354" t="s">
        <v>39764</v>
      </c>
      <c r="F6354" s="1" t="s">
        <v>16491</v>
      </c>
      <c r="G6354" t="s">
        <v>39763</v>
      </c>
      <c r="H6354" s="1" t="s">
        <v>39765</v>
      </c>
      <c r="I6354" s="1" t="s">
        <v>16491</v>
      </c>
      <c r="J6354" t="s">
        <v>39763</v>
      </c>
    </row>
    <row r="6355" spans="1:10" x14ac:dyDescent="0.2">
      <c r="A6355">
        <v>11481</v>
      </c>
      <c r="B6355" t="s">
        <v>39769</v>
      </c>
      <c r="C6355" t="s">
        <v>39770</v>
      </c>
      <c r="F6355" s="1" t="s">
        <v>16491</v>
      </c>
      <c r="G6355" t="s">
        <v>39769</v>
      </c>
      <c r="H6355" s="1" t="s">
        <v>24696</v>
      </c>
      <c r="I6355" s="1" t="s">
        <v>16491</v>
      </c>
      <c r="J6355" t="s">
        <v>39769</v>
      </c>
    </row>
    <row r="6356" spans="1:10" x14ac:dyDescent="0.2">
      <c r="A6356">
        <v>11482</v>
      </c>
      <c r="B6356" t="s">
        <v>39771</v>
      </c>
      <c r="C6356" t="s">
        <v>39772</v>
      </c>
      <c r="F6356" s="1" t="s">
        <v>16491</v>
      </c>
      <c r="G6356" t="s">
        <v>39771</v>
      </c>
      <c r="H6356" s="1" t="s">
        <v>16518</v>
      </c>
      <c r="I6356" s="1" t="s">
        <v>16491</v>
      </c>
      <c r="J6356" t="s">
        <v>39771</v>
      </c>
    </row>
    <row r="6357" spans="1:10" x14ac:dyDescent="0.2">
      <c r="A6357">
        <v>11483</v>
      </c>
      <c r="B6357" t="s">
        <v>39773</v>
      </c>
      <c r="C6357" t="s">
        <v>39774</v>
      </c>
      <c r="F6357" s="1" t="s">
        <v>16491</v>
      </c>
      <c r="G6357" t="s">
        <v>39773</v>
      </c>
      <c r="H6357" s="1" t="s">
        <v>39775</v>
      </c>
      <c r="I6357" s="1" t="s">
        <v>16491</v>
      </c>
      <c r="J6357" t="s">
        <v>39773</v>
      </c>
    </row>
    <row r="6358" spans="1:10" x14ac:dyDescent="0.2">
      <c r="A6358">
        <v>11524</v>
      </c>
      <c r="B6358" t="s">
        <v>39840</v>
      </c>
      <c r="C6358" t="s">
        <v>39841</v>
      </c>
      <c r="F6358" s="1" t="s">
        <v>16491</v>
      </c>
      <c r="G6358" t="s">
        <v>39842</v>
      </c>
      <c r="I6358" s="1" t="s">
        <v>16491</v>
      </c>
    </row>
    <row r="6359" spans="1:10" x14ac:dyDescent="0.2">
      <c r="A6359">
        <v>11527</v>
      </c>
      <c r="B6359" t="s">
        <v>39847</v>
      </c>
      <c r="C6359" t="s">
        <v>39848</v>
      </c>
      <c r="F6359" s="1" t="s">
        <v>16491</v>
      </c>
      <c r="G6359" t="s">
        <v>39849</v>
      </c>
      <c r="I6359" s="1" t="s">
        <v>16491</v>
      </c>
    </row>
    <row r="6360" spans="1:10" x14ac:dyDescent="0.2">
      <c r="A6360">
        <v>12101</v>
      </c>
      <c r="B6360" t="s">
        <v>41038</v>
      </c>
      <c r="C6360" t="s">
        <v>41039</v>
      </c>
      <c r="F6360" s="1" t="s">
        <v>16491</v>
      </c>
      <c r="G6360" t="s">
        <v>41038</v>
      </c>
      <c r="I6360" s="1" t="s">
        <v>16491</v>
      </c>
    </row>
    <row r="6361" spans="1:10" x14ac:dyDescent="0.2">
      <c r="A6361">
        <v>4030</v>
      </c>
      <c r="B6361" t="s">
        <v>24756</v>
      </c>
      <c r="C6361" t="s">
        <v>24757</v>
      </c>
      <c r="F6361" s="1" t="s">
        <v>16491</v>
      </c>
      <c r="G6361" t="s">
        <v>24758</v>
      </c>
      <c r="H6361" s="1" t="s">
        <v>16955</v>
      </c>
      <c r="I6361" s="1" t="s">
        <v>16491</v>
      </c>
      <c r="J6361" t="s">
        <v>24758</v>
      </c>
    </row>
    <row r="6362" spans="1:10" x14ac:dyDescent="0.2">
      <c r="A6362">
        <v>11498</v>
      </c>
      <c r="B6362" t="s">
        <v>24756</v>
      </c>
      <c r="C6362" t="s">
        <v>24757</v>
      </c>
      <c r="F6362" s="1" t="s">
        <v>16491</v>
      </c>
      <c r="G6362" t="s">
        <v>24756</v>
      </c>
      <c r="H6362" s="1" t="s">
        <v>16977</v>
      </c>
      <c r="I6362" s="1" t="s">
        <v>16491</v>
      </c>
      <c r="J6362" t="s">
        <v>24756</v>
      </c>
    </row>
    <row r="6363" spans="1:10" x14ac:dyDescent="0.2">
      <c r="A6363">
        <v>11499</v>
      </c>
      <c r="B6363" t="s">
        <v>39800</v>
      </c>
      <c r="C6363" t="s">
        <v>39801</v>
      </c>
      <c r="F6363" s="1" t="s">
        <v>16491</v>
      </c>
      <c r="G6363" t="s">
        <v>39802</v>
      </c>
      <c r="H6363" s="1" t="s">
        <v>16498</v>
      </c>
      <c r="I6363" s="1" t="s">
        <v>16491</v>
      </c>
      <c r="J6363" t="s">
        <v>39802</v>
      </c>
    </row>
    <row r="6364" spans="1:10" x14ac:dyDescent="0.2">
      <c r="A6364">
        <v>11500</v>
      </c>
      <c r="B6364" t="s">
        <v>39800</v>
      </c>
      <c r="C6364" t="s">
        <v>39801</v>
      </c>
      <c r="F6364" s="1" t="s">
        <v>16491</v>
      </c>
      <c r="G6364" t="s">
        <v>39803</v>
      </c>
      <c r="H6364" s="1" t="s">
        <v>16498</v>
      </c>
      <c r="I6364" s="1" t="s">
        <v>16491</v>
      </c>
    </row>
    <row r="6365" spans="1:10" x14ac:dyDescent="0.2">
      <c r="A6365">
        <v>4032</v>
      </c>
      <c r="B6365" t="s">
        <v>24762</v>
      </c>
      <c r="C6365" t="s">
        <v>24763</v>
      </c>
      <c r="F6365" s="1" t="s">
        <v>16491</v>
      </c>
      <c r="G6365" t="s">
        <v>24764</v>
      </c>
      <c r="H6365" s="1" t="s">
        <v>16977</v>
      </c>
      <c r="I6365" s="1" t="s">
        <v>16491</v>
      </c>
    </row>
    <row r="6366" spans="1:10" x14ac:dyDescent="0.2">
      <c r="A6366">
        <v>11501</v>
      </c>
      <c r="B6366" t="s">
        <v>24762</v>
      </c>
      <c r="C6366" t="s">
        <v>24763</v>
      </c>
      <c r="F6366" s="1" t="s">
        <v>16491</v>
      </c>
      <c r="G6366" t="s">
        <v>24762</v>
      </c>
      <c r="H6366" s="1" t="s">
        <v>16518</v>
      </c>
      <c r="I6366" s="1" t="s">
        <v>16491</v>
      </c>
      <c r="J6366" t="s">
        <v>24762</v>
      </c>
    </row>
    <row r="6367" spans="1:10" x14ac:dyDescent="0.2">
      <c r="A6367">
        <v>11513</v>
      </c>
      <c r="B6367" t="s">
        <v>39824</v>
      </c>
      <c r="C6367" t="s">
        <v>39825</v>
      </c>
      <c r="F6367" s="1" t="s">
        <v>16491</v>
      </c>
      <c r="G6367" t="s">
        <v>39826</v>
      </c>
      <c r="H6367" s="1" t="s">
        <v>28789</v>
      </c>
      <c r="I6367" s="1" t="s">
        <v>16491</v>
      </c>
    </row>
    <row r="6368" spans="1:10" x14ac:dyDescent="0.2">
      <c r="A6368">
        <v>12104</v>
      </c>
      <c r="B6368" t="s">
        <v>39824</v>
      </c>
      <c r="C6368" t="s">
        <v>39825</v>
      </c>
      <c r="F6368" s="1" t="s">
        <v>16491</v>
      </c>
      <c r="G6368" t="s">
        <v>41044</v>
      </c>
      <c r="H6368" s="1" t="s">
        <v>28789</v>
      </c>
      <c r="I6368" s="1" t="s">
        <v>16491</v>
      </c>
    </row>
    <row r="6369" spans="1:10" x14ac:dyDescent="0.2">
      <c r="A6369">
        <v>11539</v>
      </c>
      <c r="B6369" t="s">
        <v>39879</v>
      </c>
      <c r="C6369" t="s">
        <v>39880</v>
      </c>
      <c r="F6369" s="1" t="s">
        <v>16578</v>
      </c>
      <c r="G6369" t="s">
        <v>39881</v>
      </c>
      <c r="I6369" s="1" t="s">
        <v>16578</v>
      </c>
    </row>
    <row r="6370" spans="1:10" x14ac:dyDescent="0.2">
      <c r="A6370">
        <v>11530</v>
      </c>
      <c r="B6370" t="s">
        <v>39856</v>
      </c>
      <c r="C6370" t="s">
        <v>39857</v>
      </c>
      <c r="F6370" s="1" t="s">
        <v>16491</v>
      </c>
      <c r="G6370" t="s">
        <v>39858</v>
      </c>
      <c r="I6370" s="1" t="s">
        <v>16491</v>
      </c>
    </row>
    <row r="6371" spans="1:10" x14ac:dyDescent="0.2">
      <c r="A6371">
        <v>11515</v>
      </c>
      <c r="B6371" t="s">
        <v>39827</v>
      </c>
      <c r="C6371" t="s">
        <v>39828</v>
      </c>
      <c r="F6371" s="1" t="s">
        <v>16491</v>
      </c>
      <c r="G6371" t="s">
        <v>39827</v>
      </c>
      <c r="H6371" s="1" t="s">
        <v>39829</v>
      </c>
      <c r="I6371" s="1" t="s">
        <v>16491</v>
      </c>
      <c r="J6371" t="s">
        <v>39827</v>
      </c>
    </row>
    <row r="6372" spans="1:10" x14ac:dyDescent="0.2">
      <c r="A6372">
        <v>11517</v>
      </c>
      <c r="B6372" t="s">
        <v>39830</v>
      </c>
      <c r="C6372" t="s">
        <v>39831</v>
      </c>
      <c r="F6372" s="1" t="s">
        <v>16491</v>
      </c>
      <c r="G6372" t="s">
        <v>39830</v>
      </c>
      <c r="H6372" s="1" t="s">
        <v>16539</v>
      </c>
      <c r="I6372" s="1" t="s">
        <v>16491</v>
      </c>
      <c r="J6372" t="s">
        <v>39830</v>
      </c>
    </row>
    <row r="6373" spans="1:10" x14ac:dyDescent="0.2">
      <c r="A6373">
        <v>11456</v>
      </c>
      <c r="B6373" t="s">
        <v>34226</v>
      </c>
      <c r="C6373" t="s">
        <v>39711</v>
      </c>
      <c r="F6373" s="1" t="s">
        <v>16491</v>
      </c>
      <c r="G6373" t="s">
        <v>34226</v>
      </c>
      <c r="H6373" s="1" t="s">
        <v>16539</v>
      </c>
      <c r="I6373" s="1" t="s">
        <v>16491</v>
      </c>
      <c r="J6373" t="s">
        <v>34226</v>
      </c>
    </row>
    <row r="6374" spans="1:10" x14ac:dyDescent="0.2">
      <c r="A6374">
        <v>11518</v>
      </c>
      <c r="B6374" t="s">
        <v>34226</v>
      </c>
      <c r="C6374" t="s">
        <v>39711</v>
      </c>
      <c r="F6374" s="1" t="s">
        <v>16491</v>
      </c>
      <c r="G6374" t="s">
        <v>39712</v>
      </c>
      <c r="H6374" s="1" t="s">
        <v>16539</v>
      </c>
      <c r="I6374" s="1" t="s">
        <v>16491</v>
      </c>
      <c r="J6374" t="s">
        <v>34226</v>
      </c>
    </row>
    <row r="6375" spans="1:10" x14ac:dyDescent="0.2">
      <c r="A6375">
        <v>11519</v>
      </c>
      <c r="B6375" t="s">
        <v>39832</v>
      </c>
      <c r="C6375" t="s">
        <v>39833</v>
      </c>
      <c r="F6375" s="1" t="s">
        <v>16491</v>
      </c>
      <c r="G6375" t="s">
        <v>39834</v>
      </c>
      <c r="H6375" s="1" t="s">
        <v>16539</v>
      </c>
      <c r="I6375" s="1" t="s">
        <v>16491</v>
      </c>
    </row>
    <row r="6376" spans="1:10" x14ac:dyDescent="0.2">
      <c r="A6376">
        <v>4077</v>
      </c>
      <c r="B6376" t="s">
        <v>24846</v>
      </c>
      <c r="C6376" t="s">
        <v>24847</v>
      </c>
      <c r="F6376" s="1" t="s">
        <v>16491</v>
      </c>
      <c r="G6376" t="s">
        <v>24848</v>
      </c>
      <c r="H6376" s="1" t="s">
        <v>16977</v>
      </c>
      <c r="I6376" s="1" t="s">
        <v>16491</v>
      </c>
    </row>
    <row r="6377" spans="1:10" x14ac:dyDescent="0.2">
      <c r="A6377">
        <v>11441</v>
      </c>
      <c r="B6377" t="s">
        <v>39672</v>
      </c>
      <c r="C6377" t="s">
        <v>39673</v>
      </c>
      <c r="F6377" s="1" t="s">
        <v>16491</v>
      </c>
      <c r="G6377" t="s">
        <v>39674</v>
      </c>
      <c r="H6377" s="1" t="s">
        <v>16539</v>
      </c>
      <c r="I6377" s="1" t="s">
        <v>16491</v>
      </c>
    </row>
    <row r="6378" spans="1:10" x14ac:dyDescent="0.2">
      <c r="A6378">
        <v>11554</v>
      </c>
      <c r="B6378" t="s">
        <v>39672</v>
      </c>
      <c r="C6378" t="s">
        <v>39673</v>
      </c>
      <c r="F6378" s="1" t="s">
        <v>16491</v>
      </c>
      <c r="G6378" t="s">
        <v>39672</v>
      </c>
      <c r="H6378" s="1" t="s">
        <v>16539</v>
      </c>
      <c r="I6378" s="1" t="s">
        <v>16491</v>
      </c>
      <c r="J6378" t="s">
        <v>39672</v>
      </c>
    </row>
    <row r="6379" spans="1:10" x14ac:dyDescent="0.2">
      <c r="A6379">
        <v>11555</v>
      </c>
      <c r="B6379" t="s">
        <v>39915</v>
      </c>
      <c r="C6379" t="s">
        <v>39916</v>
      </c>
      <c r="F6379" s="1" t="s">
        <v>16491</v>
      </c>
      <c r="G6379" t="s">
        <v>39917</v>
      </c>
      <c r="H6379" s="1" t="s">
        <v>16518</v>
      </c>
      <c r="I6379" s="1" t="s">
        <v>16491</v>
      </c>
      <c r="J6379" t="s">
        <v>39917</v>
      </c>
    </row>
    <row r="6380" spans="1:10" x14ac:dyDescent="0.2">
      <c r="A6380">
        <v>12124</v>
      </c>
      <c r="B6380" t="s">
        <v>41092</v>
      </c>
      <c r="C6380" t="s">
        <v>41093</v>
      </c>
      <c r="F6380" s="1" t="s">
        <v>16491</v>
      </c>
      <c r="G6380" t="s">
        <v>41092</v>
      </c>
      <c r="I6380" s="1" t="s">
        <v>16491</v>
      </c>
    </row>
    <row r="6381" spans="1:10" x14ac:dyDescent="0.2">
      <c r="A6381">
        <v>11553</v>
      </c>
      <c r="B6381" t="s">
        <v>39913</v>
      </c>
      <c r="C6381" t="s">
        <v>39914</v>
      </c>
      <c r="F6381" s="1" t="s">
        <v>16491</v>
      </c>
      <c r="G6381" t="s">
        <v>39913</v>
      </c>
      <c r="H6381" s="1" t="s">
        <v>16498</v>
      </c>
      <c r="I6381" s="1" t="s">
        <v>16491</v>
      </c>
      <c r="J6381" t="s">
        <v>39913</v>
      </c>
    </row>
    <row r="6382" spans="1:10" x14ac:dyDescent="0.2">
      <c r="A6382">
        <v>11552</v>
      </c>
      <c r="B6382" t="s">
        <v>39911</v>
      </c>
      <c r="C6382" t="s">
        <v>39912</v>
      </c>
      <c r="F6382" s="1" t="s">
        <v>16491</v>
      </c>
      <c r="G6382" t="s">
        <v>39911</v>
      </c>
      <c r="I6382" s="1" t="s">
        <v>16491</v>
      </c>
      <c r="J6382" t="s">
        <v>39911</v>
      </c>
    </row>
    <row r="6383" spans="1:10" x14ac:dyDescent="0.2">
      <c r="A6383">
        <v>4079</v>
      </c>
      <c r="B6383" t="s">
        <v>24851</v>
      </c>
      <c r="C6383" t="s">
        <v>24852</v>
      </c>
      <c r="F6383" s="1" t="s">
        <v>16491</v>
      </c>
      <c r="G6383" t="s">
        <v>24853</v>
      </c>
      <c r="H6383" s="1" t="s">
        <v>16977</v>
      </c>
      <c r="I6383" s="1" t="s">
        <v>16491</v>
      </c>
      <c r="J6383" t="s">
        <v>24853</v>
      </c>
    </row>
    <row r="6384" spans="1:10" x14ac:dyDescent="0.2">
      <c r="A6384">
        <v>11557</v>
      </c>
      <c r="B6384" t="s">
        <v>24851</v>
      </c>
      <c r="C6384" t="s">
        <v>24852</v>
      </c>
      <c r="F6384" s="1" t="s">
        <v>16491</v>
      </c>
      <c r="G6384" t="s">
        <v>39918</v>
      </c>
      <c r="H6384" s="1" t="s">
        <v>16977</v>
      </c>
      <c r="I6384" s="1" t="s">
        <v>16491</v>
      </c>
    </row>
    <row r="6385" spans="1:10" x14ac:dyDescent="0.2">
      <c r="A6385">
        <v>11585</v>
      </c>
      <c r="B6385" t="s">
        <v>39980</v>
      </c>
      <c r="C6385" t="s">
        <v>39981</v>
      </c>
      <c r="F6385" s="1" t="s">
        <v>16491</v>
      </c>
      <c r="G6385" t="s">
        <v>39980</v>
      </c>
      <c r="H6385" s="1" t="s">
        <v>28326</v>
      </c>
      <c r="I6385" s="1" t="s">
        <v>16491</v>
      </c>
      <c r="J6385" t="s">
        <v>39980</v>
      </c>
    </row>
    <row r="6386" spans="1:10" x14ac:dyDescent="0.2">
      <c r="A6386">
        <v>11586</v>
      </c>
      <c r="B6386" t="s">
        <v>39982</v>
      </c>
      <c r="C6386" t="s">
        <v>39983</v>
      </c>
      <c r="F6386" s="1" t="s">
        <v>16491</v>
      </c>
      <c r="G6386" t="s">
        <v>39982</v>
      </c>
      <c r="H6386" s="1" t="s">
        <v>16955</v>
      </c>
      <c r="I6386" s="1" t="s">
        <v>16491</v>
      </c>
    </row>
    <row r="6387" spans="1:10" x14ac:dyDescent="0.2">
      <c r="A6387">
        <v>11587</v>
      </c>
      <c r="B6387" t="s">
        <v>39984</v>
      </c>
      <c r="C6387" t="s">
        <v>39985</v>
      </c>
      <c r="F6387" s="1" t="s">
        <v>16491</v>
      </c>
      <c r="G6387" t="s">
        <v>39984</v>
      </c>
      <c r="H6387" s="1" t="s">
        <v>16955</v>
      </c>
      <c r="I6387" s="1" t="s">
        <v>16578</v>
      </c>
      <c r="J6387" t="s">
        <v>39984</v>
      </c>
    </row>
    <row r="6388" spans="1:10" x14ac:dyDescent="0.2">
      <c r="A6388">
        <v>11588</v>
      </c>
      <c r="B6388" t="s">
        <v>39986</v>
      </c>
      <c r="C6388" t="s">
        <v>39987</v>
      </c>
      <c r="F6388" s="1" t="s">
        <v>16491</v>
      </c>
      <c r="G6388" t="s">
        <v>39986</v>
      </c>
      <c r="H6388" s="1" t="s">
        <v>16518</v>
      </c>
      <c r="I6388" s="1" t="s">
        <v>16491</v>
      </c>
      <c r="J6388" t="s">
        <v>39986</v>
      </c>
    </row>
    <row r="6389" spans="1:10" x14ac:dyDescent="0.2">
      <c r="A6389">
        <v>11566</v>
      </c>
      <c r="B6389" t="s">
        <v>39935</v>
      </c>
      <c r="C6389" t="s">
        <v>39936</v>
      </c>
      <c r="F6389" s="1" t="s">
        <v>16491</v>
      </c>
      <c r="G6389" t="s">
        <v>39937</v>
      </c>
      <c r="I6389" s="1" t="s">
        <v>16491</v>
      </c>
    </row>
    <row r="6390" spans="1:10" x14ac:dyDescent="0.2">
      <c r="A6390">
        <v>11618</v>
      </c>
      <c r="B6390" t="s">
        <v>40055</v>
      </c>
      <c r="C6390" t="s">
        <v>40056</v>
      </c>
      <c r="F6390" s="1" t="s">
        <v>16491</v>
      </c>
      <c r="G6390" t="s">
        <v>40057</v>
      </c>
      <c r="H6390" s="1" t="s">
        <v>16498</v>
      </c>
      <c r="I6390" s="1" t="s">
        <v>16491</v>
      </c>
      <c r="J6390" t="s">
        <v>40057</v>
      </c>
    </row>
    <row r="6391" spans="1:10" x14ac:dyDescent="0.2">
      <c r="A6391">
        <v>11589</v>
      </c>
      <c r="B6391" t="s">
        <v>39988</v>
      </c>
      <c r="C6391" t="s">
        <v>39989</v>
      </c>
      <c r="F6391" s="1" t="s">
        <v>16491</v>
      </c>
      <c r="G6391" t="s">
        <v>39988</v>
      </c>
      <c r="H6391" s="1" t="s">
        <v>16955</v>
      </c>
      <c r="I6391" s="1" t="s">
        <v>16491</v>
      </c>
      <c r="J6391" t="s">
        <v>39988</v>
      </c>
    </row>
    <row r="6392" spans="1:10" x14ac:dyDescent="0.2">
      <c r="A6392">
        <v>11616</v>
      </c>
      <c r="B6392" t="s">
        <v>40051</v>
      </c>
      <c r="C6392" t="s">
        <v>40052</v>
      </c>
      <c r="F6392" s="1" t="s">
        <v>16491</v>
      </c>
      <c r="G6392" t="s">
        <v>40051</v>
      </c>
      <c r="H6392" s="1" t="s">
        <v>16498</v>
      </c>
      <c r="I6392" s="1" t="s">
        <v>16491</v>
      </c>
      <c r="J6392" t="s">
        <v>40051</v>
      </c>
    </row>
    <row r="6393" spans="1:10" x14ac:dyDescent="0.2">
      <c r="A6393">
        <v>11619</v>
      </c>
      <c r="B6393" t="s">
        <v>40058</v>
      </c>
      <c r="C6393" t="s">
        <v>40059</v>
      </c>
      <c r="F6393" s="1" t="s">
        <v>16491</v>
      </c>
      <c r="G6393" t="s">
        <v>40058</v>
      </c>
      <c r="H6393" s="1" t="s">
        <v>16539</v>
      </c>
      <c r="I6393" s="1" t="s">
        <v>16491</v>
      </c>
      <c r="J6393" t="s">
        <v>40058</v>
      </c>
    </row>
    <row r="6394" spans="1:10" x14ac:dyDescent="0.2">
      <c r="A6394">
        <v>11620</v>
      </c>
      <c r="B6394" t="s">
        <v>40060</v>
      </c>
      <c r="C6394" t="s">
        <v>40061</v>
      </c>
      <c r="F6394" s="1" t="s">
        <v>16491</v>
      </c>
      <c r="G6394" t="s">
        <v>40060</v>
      </c>
      <c r="H6394" s="1" t="s">
        <v>16955</v>
      </c>
      <c r="I6394" s="1" t="s">
        <v>16491</v>
      </c>
    </row>
    <row r="6395" spans="1:10" x14ac:dyDescent="0.2">
      <c r="A6395">
        <v>12064</v>
      </c>
      <c r="B6395" t="s">
        <v>40060</v>
      </c>
      <c r="C6395" t="s">
        <v>40061</v>
      </c>
      <c r="F6395" s="1" t="s">
        <v>16491</v>
      </c>
      <c r="G6395" t="s">
        <v>40970</v>
      </c>
      <c r="H6395" s="1" t="s">
        <v>16955</v>
      </c>
      <c r="I6395" s="1" t="s">
        <v>16491</v>
      </c>
      <c r="J6395" t="s">
        <v>40970</v>
      </c>
    </row>
    <row r="6396" spans="1:10" x14ac:dyDescent="0.2">
      <c r="A6396">
        <v>4094</v>
      </c>
      <c r="B6396" t="s">
        <v>24883</v>
      </c>
      <c r="C6396" t="s">
        <v>24884</v>
      </c>
      <c r="F6396" s="1" t="s">
        <v>16491</v>
      </c>
      <c r="G6396" t="s">
        <v>24885</v>
      </c>
      <c r="H6396" s="1" t="s">
        <v>16518</v>
      </c>
      <c r="I6396" s="1" t="s">
        <v>16491</v>
      </c>
      <c r="J6396" t="s">
        <v>24885</v>
      </c>
    </row>
    <row r="6397" spans="1:10" x14ac:dyDescent="0.2">
      <c r="A6397">
        <v>12052</v>
      </c>
      <c r="B6397" t="s">
        <v>24883</v>
      </c>
      <c r="C6397" t="s">
        <v>24884</v>
      </c>
      <c r="F6397" s="1" t="s">
        <v>16491</v>
      </c>
      <c r="G6397" t="s">
        <v>24883</v>
      </c>
      <c r="H6397" s="1" t="s">
        <v>16518</v>
      </c>
      <c r="I6397" s="1" t="s">
        <v>16491</v>
      </c>
      <c r="J6397" t="s">
        <v>24883</v>
      </c>
    </row>
    <row r="6398" spans="1:10" x14ac:dyDescent="0.2">
      <c r="A6398">
        <v>12053</v>
      </c>
      <c r="B6398" t="s">
        <v>40951</v>
      </c>
      <c r="C6398" t="s">
        <v>40952</v>
      </c>
      <c r="F6398" s="1" t="s">
        <v>16491</v>
      </c>
      <c r="G6398" t="s">
        <v>40951</v>
      </c>
      <c r="H6398" s="1" t="s">
        <v>16977</v>
      </c>
      <c r="I6398" s="1" t="s">
        <v>16491</v>
      </c>
    </row>
    <row r="6399" spans="1:10" x14ac:dyDescent="0.2">
      <c r="A6399">
        <v>12130</v>
      </c>
      <c r="B6399" t="s">
        <v>41103</v>
      </c>
      <c r="C6399" t="s">
        <v>41104</v>
      </c>
      <c r="F6399" s="1" t="s">
        <v>16491</v>
      </c>
      <c r="G6399" t="s">
        <v>41103</v>
      </c>
      <c r="I6399" s="1" t="s">
        <v>16491</v>
      </c>
    </row>
    <row r="6400" spans="1:10" x14ac:dyDescent="0.2">
      <c r="A6400">
        <v>12133</v>
      </c>
      <c r="B6400" t="s">
        <v>41110</v>
      </c>
      <c r="C6400" t="s">
        <v>41111</v>
      </c>
      <c r="F6400" s="1" t="s">
        <v>16491</v>
      </c>
      <c r="G6400" t="s">
        <v>41110</v>
      </c>
      <c r="I6400" s="1" t="s">
        <v>16491</v>
      </c>
    </row>
    <row r="6401" spans="1:10" x14ac:dyDescent="0.2">
      <c r="A6401">
        <v>12054</v>
      </c>
      <c r="B6401" t="s">
        <v>40953</v>
      </c>
      <c r="C6401" t="s">
        <v>40954</v>
      </c>
      <c r="F6401" s="1" t="s">
        <v>16491</v>
      </c>
      <c r="G6401" t="s">
        <v>40953</v>
      </c>
      <c r="H6401" s="1" t="s">
        <v>16498</v>
      </c>
      <c r="I6401" s="1" t="s">
        <v>16491</v>
      </c>
      <c r="J6401" t="s">
        <v>40953</v>
      </c>
    </row>
    <row r="6402" spans="1:10" x14ac:dyDescent="0.2">
      <c r="A6402">
        <v>12055</v>
      </c>
      <c r="B6402" t="s">
        <v>40955</v>
      </c>
      <c r="C6402" t="s">
        <v>40956</v>
      </c>
      <c r="F6402" s="1" t="s">
        <v>16491</v>
      </c>
      <c r="G6402" t="s">
        <v>40955</v>
      </c>
      <c r="H6402" s="1" t="s">
        <v>16498</v>
      </c>
      <c r="I6402" s="1" t="s">
        <v>16491</v>
      </c>
      <c r="J6402" t="s">
        <v>40955</v>
      </c>
    </row>
    <row r="6403" spans="1:10" x14ac:dyDescent="0.2">
      <c r="A6403">
        <v>12056</v>
      </c>
      <c r="B6403" t="s">
        <v>40957</v>
      </c>
      <c r="C6403" t="s">
        <v>40958</v>
      </c>
      <c r="F6403" s="1" t="s">
        <v>16491</v>
      </c>
      <c r="G6403" t="s">
        <v>40957</v>
      </c>
      <c r="H6403" s="1" t="s">
        <v>16518</v>
      </c>
      <c r="I6403" s="1" t="s">
        <v>16491</v>
      </c>
      <c r="J6403" t="s">
        <v>40957</v>
      </c>
    </row>
    <row r="6404" spans="1:10" x14ac:dyDescent="0.2">
      <c r="A6404">
        <v>4096</v>
      </c>
      <c r="B6404" t="s">
        <v>24888</v>
      </c>
      <c r="C6404" t="s">
        <v>24889</v>
      </c>
      <c r="F6404" s="1" t="s">
        <v>16491</v>
      </c>
      <c r="G6404" t="s">
        <v>24890</v>
      </c>
      <c r="H6404" s="1" t="s">
        <v>16518</v>
      </c>
      <c r="I6404" s="1" t="s">
        <v>16491</v>
      </c>
      <c r="J6404" t="s">
        <v>24890</v>
      </c>
    </row>
    <row r="6405" spans="1:10" x14ac:dyDescent="0.2">
      <c r="A6405">
        <v>12062</v>
      </c>
      <c r="B6405" t="s">
        <v>24888</v>
      </c>
      <c r="C6405" t="s">
        <v>24889</v>
      </c>
      <c r="F6405" s="1" t="s">
        <v>16491</v>
      </c>
      <c r="G6405" t="s">
        <v>24888</v>
      </c>
      <c r="H6405" s="1" t="s">
        <v>16518</v>
      </c>
      <c r="I6405" s="1" t="s">
        <v>16491</v>
      </c>
      <c r="J6405" t="s">
        <v>24888</v>
      </c>
    </row>
    <row r="6406" spans="1:10" x14ac:dyDescent="0.2">
      <c r="A6406">
        <v>12063</v>
      </c>
      <c r="B6406" t="s">
        <v>40968</v>
      </c>
      <c r="C6406" t="s">
        <v>40969</v>
      </c>
      <c r="F6406" s="1" t="s">
        <v>16491</v>
      </c>
      <c r="G6406" t="s">
        <v>40968</v>
      </c>
      <c r="I6406" s="1" t="s">
        <v>16491</v>
      </c>
      <c r="J6406" t="s">
        <v>40968</v>
      </c>
    </row>
    <row r="6407" spans="1:10" x14ac:dyDescent="0.2">
      <c r="A6407">
        <v>12066</v>
      </c>
      <c r="B6407" t="s">
        <v>40971</v>
      </c>
      <c r="C6407" t="s">
        <v>40972</v>
      </c>
      <c r="F6407" s="1" t="s">
        <v>16491</v>
      </c>
      <c r="G6407" t="s">
        <v>40971</v>
      </c>
      <c r="I6407" s="1" t="s">
        <v>16491</v>
      </c>
      <c r="J6407" t="s">
        <v>40971</v>
      </c>
    </row>
    <row r="6408" spans="1:10" x14ac:dyDescent="0.2">
      <c r="A6408">
        <v>12076</v>
      </c>
      <c r="B6408" t="s">
        <v>40991</v>
      </c>
      <c r="C6408" t="s">
        <v>40992</v>
      </c>
      <c r="F6408" s="1" t="s">
        <v>16491</v>
      </c>
      <c r="G6408" t="s">
        <v>40991</v>
      </c>
      <c r="I6408" s="1" t="s">
        <v>16578</v>
      </c>
      <c r="J6408" t="s">
        <v>40974</v>
      </c>
    </row>
    <row r="6409" spans="1:10" x14ac:dyDescent="0.2">
      <c r="A6409">
        <v>12068</v>
      </c>
      <c r="B6409" t="s">
        <v>40974</v>
      </c>
      <c r="C6409" t="s">
        <v>40975</v>
      </c>
      <c r="F6409" s="1" t="s">
        <v>16491</v>
      </c>
      <c r="G6409" t="s">
        <v>40974</v>
      </c>
      <c r="I6409" s="1" t="s">
        <v>16578</v>
      </c>
      <c r="J6409" t="s">
        <v>40974</v>
      </c>
    </row>
    <row r="6410" spans="1:10" x14ac:dyDescent="0.2">
      <c r="A6410">
        <v>12079</v>
      </c>
      <c r="B6410" t="s">
        <v>40993</v>
      </c>
      <c r="C6410" t="s">
        <v>40994</v>
      </c>
      <c r="F6410" s="1" t="s">
        <v>16491</v>
      </c>
      <c r="G6410" t="s">
        <v>40993</v>
      </c>
      <c r="H6410" s="1" t="s">
        <v>16977</v>
      </c>
      <c r="I6410" s="1" t="s">
        <v>16491</v>
      </c>
    </row>
    <row r="6411" spans="1:10" x14ac:dyDescent="0.2">
      <c r="A6411">
        <v>12080</v>
      </c>
      <c r="B6411" t="s">
        <v>40995</v>
      </c>
      <c r="C6411" t="s">
        <v>40996</v>
      </c>
      <c r="F6411" s="1" t="s">
        <v>16491</v>
      </c>
      <c r="G6411" t="s">
        <v>40995</v>
      </c>
      <c r="H6411" s="1" t="s">
        <v>16498</v>
      </c>
      <c r="I6411" s="1" t="s">
        <v>16491</v>
      </c>
      <c r="J6411" t="s">
        <v>40995</v>
      </c>
    </row>
    <row r="6412" spans="1:10" x14ac:dyDescent="0.2">
      <c r="A6412">
        <v>12145</v>
      </c>
      <c r="B6412" t="s">
        <v>41130</v>
      </c>
      <c r="C6412" t="s">
        <v>41131</v>
      </c>
      <c r="F6412" s="1" t="s">
        <v>16491</v>
      </c>
      <c r="G6412" t="s">
        <v>41132</v>
      </c>
      <c r="H6412" s="1" t="s">
        <v>16539</v>
      </c>
      <c r="I6412" s="1" t="s">
        <v>16491</v>
      </c>
      <c r="J6412" t="s">
        <v>41132</v>
      </c>
    </row>
    <row r="6413" spans="1:10" x14ac:dyDescent="0.2">
      <c r="A6413">
        <v>12165</v>
      </c>
      <c r="B6413" t="s">
        <v>41165</v>
      </c>
      <c r="C6413" t="s">
        <v>41166</v>
      </c>
      <c r="F6413" s="1" t="s">
        <v>16491</v>
      </c>
      <c r="G6413" t="s">
        <v>41167</v>
      </c>
      <c r="H6413" s="1" t="s">
        <v>16539</v>
      </c>
      <c r="I6413" s="1" t="s">
        <v>16578</v>
      </c>
      <c r="J6413" t="s">
        <v>41167</v>
      </c>
    </row>
    <row r="6414" spans="1:10" x14ac:dyDescent="0.2">
      <c r="A6414">
        <v>12089</v>
      </c>
      <c r="B6414" t="s">
        <v>41012</v>
      </c>
      <c r="C6414" t="s">
        <v>41013</v>
      </c>
      <c r="F6414" s="1" t="s">
        <v>16491</v>
      </c>
      <c r="G6414" t="s">
        <v>41014</v>
      </c>
      <c r="H6414" s="1" t="s">
        <v>16539</v>
      </c>
      <c r="I6414" s="1" t="s">
        <v>16491</v>
      </c>
    </row>
    <row r="6415" spans="1:10" x14ac:dyDescent="0.2">
      <c r="A6415">
        <v>12090</v>
      </c>
      <c r="B6415" t="s">
        <v>41012</v>
      </c>
      <c r="C6415" t="s">
        <v>41013</v>
      </c>
      <c r="F6415" s="1" t="s">
        <v>16491</v>
      </c>
      <c r="G6415" t="s">
        <v>41012</v>
      </c>
      <c r="H6415" s="1" t="s">
        <v>16539</v>
      </c>
      <c r="I6415" s="1" t="s">
        <v>16491</v>
      </c>
      <c r="J6415" t="s">
        <v>41012</v>
      </c>
    </row>
    <row r="6416" spans="1:10" x14ac:dyDescent="0.2">
      <c r="A6416">
        <v>12091</v>
      </c>
      <c r="B6416" t="s">
        <v>41015</v>
      </c>
      <c r="C6416" t="s">
        <v>41016</v>
      </c>
      <c r="F6416" s="1" t="s">
        <v>16491</v>
      </c>
      <c r="G6416" t="s">
        <v>41015</v>
      </c>
      <c r="H6416" s="1" t="s">
        <v>16539</v>
      </c>
      <c r="I6416" s="1" t="s">
        <v>16491</v>
      </c>
      <c r="J6416" t="s">
        <v>41015</v>
      </c>
    </row>
    <row r="6417" spans="1:10" x14ac:dyDescent="0.2">
      <c r="A6417">
        <v>12092</v>
      </c>
      <c r="B6417" t="s">
        <v>41017</v>
      </c>
      <c r="C6417" t="s">
        <v>41018</v>
      </c>
      <c r="F6417" s="1" t="s">
        <v>16491</v>
      </c>
      <c r="G6417" t="s">
        <v>41019</v>
      </c>
      <c r="H6417" s="1" t="s">
        <v>16539</v>
      </c>
      <c r="I6417" s="1" t="s">
        <v>16491</v>
      </c>
    </row>
    <row r="6418" spans="1:10" x14ac:dyDescent="0.2">
      <c r="A6418">
        <v>12093</v>
      </c>
      <c r="B6418" t="s">
        <v>41017</v>
      </c>
      <c r="C6418" t="s">
        <v>41018</v>
      </c>
      <c r="F6418" s="1" t="s">
        <v>16491</v>
      </c>
      <c r="G6418" t="s">
        <v>41017</v>
      </c>
      <c r="H6418" s="1" t="s">
        <v>16539</v>
      </c>
      <c r="I6418" s="1" t="s">
        <v>16491</v>
      </c>
      <c r="J6418" t="s">
        <v>41017</v>
      </c>
    </row>
    <row r="6419" spans="1:10" x14ac:dyDescent="0.2">
      <c r="A6419">
        <v>12112</v>
      </c>
      <c r="B6419" t="s">
        <v>41062</v>
      </c>
      <c r="C6419" t="s">
        <v>41063</v>
      </c>
      <c r="F6419" s="1" t="s">
        <v>16491</v>
      </c>
      <c r="G6419" t="s">
        <v>41064</v>
      </c>
      <c r="H6419" s="1" t="s">
        <v>16539</v>
      </c>
      <c r="I6419" s="1" t="s">
        <v>16491</v>
      </c>
    </row>
    <row r="6420" spans="1:10" x14ac:dyDescent="0.2">
      <c r="A6420">
        <v>12110</v>
      </c>
      <c r="B6420" t="s">
        <v>41057</v>
      </c>
      <c r="C6420" t="s">
        <v>41058</v>
      </c>
      <c r="F6420" s="1" t="s">
        <v>16491</v>
      </c>
      <c r="G6420" t="s">
        <v>41059</v>
      </c>
      <c r="H6420" s="1" t="s">
        <v>16539</v>
      </c>
      <c r="I6420" s="1" t="s">
        <v>16491</v>
      </c>
      <c r="J6420" t="s">
        <v>41059</v>
      </c>
    </row>
    <row r="6421" spans="1:10" x14ac:dyDescent="0.2">
      <c r="A6421">
        <v>12111</v>
      </c>
      <c r="B6421" t="s">
        <v>41060</v>
      </c>
      <c r="C6421" t="s">
        <v>41061</v>
      </c>
      <c r="F6421" s="1" t="s">
        <v>16491</v>
      </c>
      <c r="G6421" t="s">
        <v>41060</v>
      </c>
      <c r="H6421" s="1" t="s">
        <v>16539</v>
      </c>
      <c r="I6421" s="1" t="s">
        <v>16578</v>
      </c>
      <c r="J6421" t="s">
        <v>41060</v>
      </c>
    </row>
    <row r="6422" spans="1:10" x14ac:dyDescent="0.2">
      <c r="A6422">
        <v>12113</v>
      </c>
      <c r="B6422" t="s">
        <v>41065</v>
      </c>
      <c r="C6422" t="s">
        <v>41066</v>
      </c>
      <c r="F6422" s="1" t="s">
        <v>16491</v>
      </c>
      <c r="G6422" t="s">
        <v>41065</v>
      </c>
      <c r="H6422" s="1" t="s">
        <v>16539</v>
      </c>
      <c r="I6422" s="1" t="s">
        <v>16491</v>
      </c>
      <c r="J6422" t="s">
        <v>41065</v>
      </c>
    </row>
    <row r="6423" spans="1:10" x14ac:dyDescent="0.2">
      <c r="A6423">
        <v>12115</v>
      </c>
      <c r="B6423" t="s">
        <v>41070</v>
      </c>
      <c r="C6423" t="s">
        <v>41071</v>
      </c>
      <c r="F6423" s="1" t="s">
        <v>16491</v>
      </c>
      <c r="G6423" t="s">
        <v>41072</v>
      </c>
      <c r="H6423" s="1" t="s">
        <v>16539</v>
      </c>
      <c r="I6423" s="1" t="s">
        <v>16491</v>
      </c>
    </row>
    <row r="6424" spans="1:10" x14ac:dyDescent="0.2">
      <c r="A6424">
        <v>12116</v>
      </c>
      <c r="B6424" t="s">
        <v>41070</v>
      </c>
      <c r="C6424" t="s">
        <v>41071</v>
      </c>
      <c r="F6424" s="1" t="s">
        <v>16491</v>
      </c>
      <c r="G6424" t="s">
        <v>41070</v>
      </c>
      <c r="H6424" s="1" t="s">
        <v>16539</v>
      </c>
      <c r="I6424" s="1" t="s">
        <v>16491</v>
      </c>
      <c r="J6424" t="s">
        <v>41070</v>
      </c>
    </row>
    <row r="6425" spans="1:10" x14ac:dyDescent="0.2">
      <c r="A6425">
        <v>12114</v>
      </c>
      <c r="B6425" t="s">
        <v>41067</v>
      </c>
      <c r="C6425" t="s">
        <v>41068</v>
      </c>
      <c r="F6425" s="1" t="s">
        <v>16491</v>
      </c>
      <c r="G6425" t="s">
        <v>41069</v>
      </c>
      <c r="H6425" s="1" t="s">
        <v>16539</v>
      </c>
      <c r="I6425" s="1" t="s">
        <v>16491</v>
      </c>
      <c r="J6425" t="s">
        <v>41069</v>
      </c>
    </row>
    <row r="6426" spans="1:10" x14ac:dyDescent="0.2">
      <c r="A6426">
        <v>12117</v>
      </c>
      <c r="B6426" t="s">
        <v>41073</v>
      </c>
      <c r="C6426" t="s">
        <v>41074</v>
      </c>
      <c r="F6426" s="1" t="s">
        <v>16491</v>
      </c>
      <c r="G6426" t="s">
        <v>41075</v>
      </c>
      <c r="H6426" s="1" t="s">
        <v>16539</v>
      </c>
      <c r="I6426" s="1" t="s">
        <v>16491</v>
      </c>
    </row>
    <row r="6427" spans="1:10" x14ac:dyDescent="0.2">
      <c r="A6427">
        <v>12118</v>
      </c>
      <c r="B6427" t="s">
        <v>41076</v>
      </c>
      <c r="C6427" t="s">
        <v>41077</v>
      </c>
      <c r="F6427" s="1" t="s">
        <v>16491</v>
      </c>
      <c r="G6427" t="s">
        <v>41078</v>
      </c>
      <c r="H6427" s="1" t="s">
        <v>16539</v>
      </c>
      <c r="I6427" s="1" t="s">
        <v>16491</v>
      </c>
      <c r="J6427" t="s">
        <v>41078</v>
      </c>
    </row>
    <row r="6428" spans="1:10" x14ac:dyDescent="0.2">
      <c r="A6428">
        <v>12140</v>
      </c>
      <c r="B6428" t="s">
        <v>41121</v>
      </c>
      <c r="C6428" t="s">
        <v>41122</v>
      </c>
      <c r="F6428" s="1" t="s">
        <v>16491</v>
      </c>
      <c r="G6428" t="s">
        <v>41123</v>
      </c>
      <c r="H6428" s="1" t="s">
        <v>16539</v>
      </c>
      <c r="I6428" s="1" t="s">
        <v>16491</v>
      </c>
      <c r="J6428" t="s">
        <v>41123</v>
      </c>
    </row>
    <row r="6429" spans="1:10" x14ac:dyDescent="0.2">
      <c r="A6429">
        <v>4098</v>
      </c>
      <c r="B6429" t="s">
        <v>24894</v>
      </c>
      <c r="C6429" t="s">
        <v>24895</v>
      </c>
      <c r="F6429" s="1" t="s">
        <v>16491</v>
      </c>
      <c r="G6429" t="s">
        <v>24896</v>
      </c>
      <c r="H6429" s="1" t="s">
        <v>16539</v>
      </c>
      <c r="I6429" s="1" t="s">
        <v>16491</v>
      </c>
    </row>
    <row r="6430" spans="1:10" x14ac:dyDescent="0.2">
      <c r="A6430">
        <v>12139</v>
      </c>
      <c r="B6430" t="s">
        <v>24894</v>
      </c>
      <c r="C6430" t="s">
        <v>24895</v>
      </c>
      <c r="F6430" s="1" t="s">
        <v>16491</v>
      </c>
      <c r="G6430" t="s">
        <v>41120</v>
      </c>
      <c r="H6430" s="1" t="s">
        <v>16539</v>
      </c>
      <c r="I6430" s="1" t="s">
        <v>16491</v>
      </c>
      <c r="J6430" t="s">
        <v>41120</v>
      </c>
    </row>
    <row r="6431" spans="1:10" x14ac:dyDescent="0.2">
      <c r="A6431">
        <v>12141</v>
      </c>
      <c r="B6431" t="s">
        <v>41082</v>
      </c>
      <c r="C6431" t="s">
        <v>41124</v>
      </c>
      <c r="F6431" s="1" t="s">
        <v>16491</v>
      </c>
      <c r="G6431" t="s">
        <v>41082</v>
      </c>
      <c r="I6431" s="1" t="s">
        <v>16491</v>
      </c>
      <c r="J6431" t="s">
        <v>41079</v>
      </c>
    </row>
    <row r="6432" spans="1:10" x14ac:dyDescent="0.2">
      <c r="A6432">
        <v>12142</v>
      </c>
      <c r="B6432" t="s">
        <v>41125</v>
      </c>
      <c r="C6432" t="s">
        <v>41126</v>
      </c>
      <c r="F6432" s="1" t="s">
        <v>16491</v>
      </c>
      <c r="G6432" t="s">
        <v>41125</v>
      </c>
      <c r="H6432" s="1" t="s">
        <v>16539</v>
      </c>
      <c r="I6432" s="1" t="s">
        <v>16491</v>
      </c>
      <c r="J6432" t="s">
        <v>41125</v>
      </c>
    </row>
    <row r="6433" spans="1:10" x14ac:dyDescent="0.2">
      <c r="A6433">
        <v>12119</v>
      </c>
      <c r="B6433" t="s">
        <v>41079</v>
      </c>
      <c r="C6433" t="s">
        <v>41080</v>
      </c>
      <c r="F6433" s="1" t="s">
        <v>16491</v>
      </c>
      <c r="G6433" t="s">
        <v>41079</v>
      </c>
      <c r="H6433" s="1" t="s">
        <v>41081</v>
      </c>
      <c r="I6433" s="1" t="s">
        <v>16491</v>
      </c>
      <c r="J6433" t="s">
        <v>41079</v>
      </c>
    </row>
    <row r="6434" spans="1:10" x14ac:dyDescent="0.2">
      <c r="A6434">
        <v>12144</v>
      </c>
      <c r="B6434" t="s">
        <v>41127</v>
      </c>
      <c r="C6434" t="s">
        <v>41128</v>
      </c>
      <c r="F6434" s="1" t="s">
        <v>16491</v>
      </c>
      <c r="G6434" t="s">
        <v>41129</v>
      </c>
      <c r="H6434" s="1" t="s">
        <v>16539</v>
      </c>
      <c r="I6434" s="1" t="s">
        <v>16491</v>
      </c>
    </row>
    <row r="6435" spans="1:10" x14ac:dyDescent="0.2">
      <c r="A6435">
        <v>12166</v>
      </c>
      <c r="B6435" t="s">
        <v>41168</v>
      </c>
      <c r="C6435" t="s">
        <v>41169</v>
      </c>
      <c r="F6435" s="1" t="s">
        <v>16491</v>
      </c>
      <c r="G6435" t="s">
        <v>41170</v>
      </c>
      <c r="H6435" s="1" t="s">
        <v>16539</v>
      </c>
      <c r="I6435" s="1" t="s">
        <v>16491</v>
      </c>
    </row>
    <row r="6436" spans="1:10" x14ac:dyDescent="0.2">
      <c r="A6436">
        <v>12167</v>
      </c>
      <c r="B6436" t="s">
        <v>41171</v>
      </c>
      <c r="C6436" t="s">
        <v>41172</v>
      </c>
      <c r="F6436" s="1" t="s">
        <v>16491</v>
      </c>
      <c r="G6436" t="s">
        <v>41173</v>
      </c>
      <c r="H6436" s="1" t="s">
        <v>16539</v>
      </c>
      <c r="I6436" s="1" t="s">
        <v>16491</v>
      </c>
      <c r="J6436" t="s">
        <v>41173</v>
      </c>
    </row>
    <row r="6437" spans="1:10" x14ac:dyDescent="0.2">
      <c r="A6437">
        <v>12168</v>
      </c>
      <c r="B6437" t="s">
        <v>41174</v>
      </c>
      <c r="C6437" t="s">
        <v>41175</v>
      </c>
      <c r="F6437" s="1" t="s">
        <v>16491</v>
      </c>
      <c r="G6437" t="s">
        <v>41174</v>
      </c>
      <c r="H6437" s="1" t="s">
        <v>16539</v>
      </c>
      <c r="I6437" s="1" t="s">
        <v>16491</v>
      </c>
    </row>
    <row r="6438" spans="1:10" x14ac:dyDescent="0.2">
      <c r="A6438">
        <v>12169</v>
      </c>
      <c r="B6438" t="s">
        <v>41176</v>
      </c>
      <c r="C6438" t="s">
        <v>41177</v>
      </c>
      <c r="F6438" s="1" t="s">
        <v>16491</v>
      </c>
      <c r="G6438" t="s">
        <v>41176</v>
      </c>
      <c r="H6438" s="1" t="s">
        <v>16539</v>
      </c>
      <c r="I6438" s="1" t="s">
        <v>16491</v>
      </c>
      <c r="J6438" t="s">
        <v>41176</v>
      </c>
    </row>
    <row r="6439" spans="1:10" x14ac:dyDescent="0.2">
      <c r="A6439">
        <v>12170</v>
      </c>
      <c r="B6439" t="s">
        <v>41178</v>
      </c>
      <c r="C6439" t="s">
        <v>41179</v>
      </c>
      <c r="F6439" s="1" t="s">
        <v>16491</v>
      </c>
      <c r="G6439" t="s">
        <v>41178</v>
      </c>
      <c r="H6439" s="1" t="s">
        <v>16539</v>
      </c>
      <c r="I6439" s="1" t="s">
        <v>16491</v>
      </c>
      <c r="J6439" t="s">
        <v>41178</v>
      </c>
    </row>
    <row r="6440" spans="1:10" x14ac:dyDescent="0.2">
      <c r="A6440">
        <v>12200</v>
      </c>
      <c r="B6440" t="s">
        <v>41245</v>
      </c>
      <c r="C6440" t="s">
        <v>41246</v>
      </c>
      <c r="F6440" s="1" t="s">
        <v>16491</v>
      </c>
      <c r="G6440" t="s">
        <v>41247</v>
      </c>
      <c r="H6440" s="1" t="s">
        <v>16539</v>
      </c>
      <c r="I6440" s="1" t="s">
        <v>16491</v>
      </c>
      <c r="J6440" t="s">
        <v>41247</v>
      </c>
    </row>
    <row r="6441" spans="1:10" x14ac:dyDescent="0.2">
      <c r="A6441">
        <v>12201</v>
      </c>
      <c r="B6441" t="s">
        <v>41248</v>
      </c>
      <c r="C6441" t="s">
        <v>41249</v>
      </c>
      <c r="F6441" s="1" t="s">
        <v>16491</v>
      </c>
      <c r="G6441" t="s">
        <v>41250</v>
      </c>
      <c r="H6441" s="1" t="s">
        <v>16539</v>
      </c>
      <c r="I6441" s="1" t="s">
        <v>16491</v>
      </c>
      <c r="J6441" t="s">
        <v>41250</v>
      </c>
    </row>
    <row r="6442" spans="1:10" x14ac:dyDescent="0.2">
      <c r="A6442">
        <v>12199</v>
      </c>
      <c r="B6442" t="s">
        <v>41242</v>
      </c>
      <c r="C6442" t="s">
        <v>41243</v>
      </c>
      <c r="F6442" s="1" t="s">
        <v>16491</v>
      </c>
      <c r="G6442" t="s">
        <v>41244</v>
      </c>
      <c r="H6442" s="1" t="s">
        <v>16539</v>
      </c>
      <c r="I6442" s="1" t="s">
        <v>16491</v>
      </c>
      <c r="J6442" t="s">
        <v>41244</v>
      </c>
    </row>
    <row r="6443" spans="1:10" x14ac:dyDescent="0.2">
      <c r="A6443">
        <v>12202</v>
      </c>
      <c r="B6443" t="s">
        <v>41251</v>
      </c>
      <c r="C6443" t="s">
        <v>41252</v>
      </c>
      <c r="F6443" s="1" t="s">
        <v>16491</v>
      </c>
      <c r="G6443" t="s">
        <v>41253</v>
      </c>
      <c r="H6443" s="1" t="s">
        <v>16539</v>
      </c>
      <c r="I6443" s="1" t="s">
        <v>16491</v>
      </c>
    </row>
    <row r="6444" spans="1:10" x14ac:dyDescent="0.2">
      <c r="A6444">
        <v>12203</v>
      </c>
      <c r="B6444" t="s">
        <v>41251</v>
      </c>
      <c r="C6444" t="s">
        <v>41254</v>
      </c>
      <c r="F6444" s="1" t="s">
        <v>16491</v>
      </c>
      <c r="G6444" t="s">
        <v>41255</v>
      </c>
      <c r="H6444" s="1" t="s">
        <v>16539</v>
      </c>
      <c r="I6444" s="1" t="s">
        <v>16491</v>
      </c>
      <c r="J6444" t="s">
        <v>41255</v>
      </c>
    </row>
    <row r="6445" spans="1:10" x14ac:dyDescent="0.2">
      <c r="A6445">
        <v>12204</v>
      </c>
      <c r="B6445" t="s">
        <v>41256</v>
      </c>
      <c r="C6445" t="s">
        <v>41257</v>
      </c>
      <c r="F6445" s="1" t="s">
        <v>16491</v>
      </c>
      <c r="G6445" t="s">
        <v>41258</v>
      </c>
      <c r="H6445" s="1" t="s">
        <v>16539</v>
      </c>
      <c r="I6445" s="1" t="s">
        <v>16491</v>
      </c>
    </row>
    <row r="6446" spans="1:10" x14ac:dyDescent="0.2">
      <c r="A6446">
        <v>12227</v>
      </c>
      <c r="B6446" t="s">
        <v>41256</v>
      </c>
      <c r="C6446" t="s">
        <v>41257</v>
      </c>
      <c r="F6446" s="1" t="s">
        <v>16491</v>
      </c>
      <c r="G6446" t="s">
        <v>41256</v>
      </c>
      <c r="H6446" s="1" t="s">
        <v>16539</v>
      </c>
      <c r="I6446" s="1" t="s">
        <v>16491</v>
      </c>
      <c r="J6446" t="s">
        <v>41256</v>
      </c>
    </row>
    <row r="6447" spans="1:10" x14ac:dyDescent="0.2">
      <c r="A6447">
        <v>12228</v>
      </c>
      <c r="B6447" t="s">
        <v>41304</v>
      </c>
      <c r="C6447" t="s">
        <v>41305</v>
      </c>
      <c r="F6447" s="1" t="s">
        <v>16491</v>
      </c>
      <c r="G6447" t="s">
        <v>41306</v>
      </c>
      <c r="H6447" s="1" t="s">
        <v>16539</v>
      </c>
      <c r="I6447" s="1" t="s">
        <v>16491</v>
      </c>
      <c r="J6447" t="s">
        <v>41306</v>
      </c>
    </row>
    <row r="6448" spans="1:10" x14ac:dyDescent="0.2">
      <c r="A6448">
        <v>12229</v>
      </c>
      <c r="B6448" t="s">
        <v>41307</v>
      </c>
      <c r="C6448" t="s">
        <v>41308</v>
      </c>
      <c r="F6448" s="1" t="s">
        <v>16491</v>
      </c>
      <c r="G6448" t="s">
        <v>41309</v>
      </c>
      <c r="H6448" s="1" t="s">
        <v>16539</v>
      </c>
      <c r="I6448" s="1" t="s">
        <v>16491</v>
      </c>
      <c r="J6448" t="s">
        <v>41309</v>
      </c>
    </row>
    <row r="6449" spans="1:10" x14ac:dyDescent="0.2">
      <c r="A6449">
        <v>12230</v>
      </c>
      <c r="B6449" t="s">
        <v>41310</v>
      </c>
      <c r="C6449" t="s">
        <v>41311</v>
      </c>
      <c r="F6449" s="1" t="s">
        <v>16491</v>
      </c>
      <c r="G6449" t="s">
        <v>41312</v>
      </c>
      <c r="H6449" s="1" t="s">
        <v>16539</v>
      </c>
      <c r="I6449" s="1" t="s">
        <v>16491</v>
      </c>
      <c r="J6449" t="s">
        <v>41312</v>
      </c>
    </row>
    <row r="6450" spans="1:10" x14ac:dyDescent="0.2">
      <c r="A6450">
        <v>12231</v>
      </c>
      <c r="B6450" t="s">
        <v>41313</v>
      </c>
      <c r="C6450" t="s">
        <v>41314</v>
      </c>
      <c r="F6450" s="1" t="s">
        <v>16491</v>
      </c>
      <c r="G6450" t="s">
        <v>41315</v>
      </c>
      <c r="H6450" s="1" t="s">
        <v>16539</v>
      </c>
      <c r="I6450" s="1" t="s">
        <v>16491</v>
      </c>
      <c r="J6450" t="s">
        <v>41315</v>
      </c>
    </row>
    <row r="6451" spans="1:10" x14ac:dyDescent="0.2">
      <c r="A6451">
        <v>12232</v>
      </c>
      <c r="B6451" t="s">
        <v>41316</v>
      </c>
      <c r="C6451" t="s">
        <v>41317</v>
      </c>
      <c r="F6451" s="1" t="s">
        <v>16491</v>
      </c>
      <c r="G6451" t="s">
        <v>41318</v>
      </c>
      <c r="H6451" s="1" t="s">
        <v>16539</v>
      </c>
      <c r="I6451" s="1" t="s">
        <v>16491</v>
      </c>
    </row>
    <row r="6452" spans="1:10" x14ac:dyDescent="0.2">
      <c r="A6452">
        <v>12233</v>
      </c>
      <c r="B6452" t="s">
        <v>41316</v>
      </c>
      <c r="C6452" t="s">
        <v>41317</v>
      </c>
      <c r="F6452" s="1" t="s">
        <v>16491</v>
      </c>
      <c r="G6452" t="s">
        <v>41319</v>
      </c>
      <c r="H6452" s="1" t="s">
        <v>16539</v>
      </c>
      <c r="I6452" s="1" t="s">
        <v>16491</v>
      </c>
      <c r="J6452" t="s">
        <v>41319</v>
      </c>
    </row>
    <row r="6453" spans="1:10" x14ac:dyDescent="0.2">
      <c r="A6453">
        <v>12260</v>
      </c>
      <c r="B6453" t="s">
        <v>36728</v>
      </c>
      <c r="C6453" t="s">
        <v>36729</v>
      </c>
      <c r="F6453" s="1" t="s">
        <v>16491</v>
      </c>
      <c r="G6453" t="s">
        <v>36728</v>
      </c>
      <c r="H6453" s="1" t="s">
        <v>16539</v>
      </c>
      <c r="I6453" s="1" t="s">
        <v>16491</v>
      </c>
      <c r="J6453" t="s">
        <v>36728</v>
      </c>
    </row>
    <row r="6454" spans="1:10" x14ac:dyDescent="0.2">
      <c r="A6454">
        <v>12261</v>
      </c>
      <c r="B6454" t="s">
        <v>36730</v>
      </c>
      <c r="C6454" t="s">
        <v>36731</v>
      </c>
      <c r="F6454" s="1" t="s">
        <v>16491</v>
      </c>
      <c r="G6454" t="s">
        <v>36730</v>
      </c>
      <c r="H6454" s="1" t="s">
        <v>16539</v>
      </c>
      <c r="I6454" s="1" t="s">
        <v>16491</v>
      </c>
      <c r="J6454" t="s">
        <v>36730</v>
      </c>
    </row>
    <row r="6455" spans="1:10" x14ac:dyDescent="0.2">
      <c r="A6455">
        <v>12262</v>
      </c>
      <c r="B6455" t="s">
        <v>36732</v>
      </c>
      <c r="C6455" t="s">
        <v>36733</v>
      </c>
      <c r="F6455" s="1" t="s">
        <v>16491</v>
      </c>
      <c r="G6455" t="s">
        <v>36732</v>
      </c>
      <c r="H6455" s="1" t="s">
        <v>16539</v>
      </c>
      <c r="I6455" s="1" t="s">
        <v>16491</v>
      </c>
      <c r="J6455" t="s">
        <v>36732</v>
      </c>
    </row>
    <row r="6456" spans="1:10" x14ac:dyDescent="0.2">
      <c r="A6456">
        <v>12083</v>
      </c>
      <c r="B6456" t="s">
        <v>41000</v>
      </c>
      <c r="C6456" t="s">
        <v>41001</v>
      </c>
      <c r="F6456" s="1" t="s">
        <v>16491</v>
      </c>
      <c r="G6456" t="s">
        <v>41002</v>
      </c>
      <c r="H6456" s="1" t="s">
        <v>16539</v>
      </c>
      <c r="I6456" s="1" t="s">
        <v>16491</v>
      </c>
    </row>
    <row r="6457" spans="1:10" x14ac:dyDescent="0.2">
      <c r="A6457">
        <v>12263</v>
      </c>
      <c r="B6457" t="s">
        <v>36734</v>
      </c>
      <c r="C6457" t="s">
        <v>36735</v>
      </c>
      <c r="F6457" s="1" t="s">
        <v>16491</v>
      </c>
      <c r="G6457" t="s">
        <v>36736</v>
      </c>
      <c r="H6457" s="1" t="s">
        <v>16539</v>
      </c>
      <c r="I6457" s="1" t="s">
        <v>16491</v>
      </c>
      <c r="J6457" t="s">
        <v>36736</v>
      </c>
    </row>
    <row r="6458" spans="1:10" x14ac:dyDescent="0.2">
      <c r="A6458">
        <v>12264</v>
      </c>
      <c r="B6458" t="s">
        <v>36734</v>
      </c>
      <c r="C6458" t="s">
        <v>36735</v>
      </c>
      <c r="F6458" s="1" t="s">
        <v>16491</v>
      </c>
      <c r="G6458" t="s">
        <v>36737</v>
      </c>
      <c r="H6458" s="1" t="s">
        <v>16539</v>
      </c>
      <c r="I6458" s="1" t="s">
        <v>16491</v>
      </c>
    </row>
    <row r="6459" spans="1:10" x14ac:dyDescent="0.2">
      <c r="A6459">
        <v>12613</v>
      </c>
      <c r="B6459" t="s">
        <v>42017</v>
      </c>
      <c r="C6459" t="s">
        <v>42018</v>
      </c>
      <c r="F6459" s="1" t="s">
        <v>16491</v>
      </c>
      <c r="G6459" t="s">
        <v>42017</v>
      </c>
      <c r="H6459" s="1" t="s">
        <v>16539</v>
      </c>
      <c r="I6459" s="1" t="s">
        <v>16578</v>
      </c>
    </row>
    <row r="6460" spans="1:10" x14ac:dyDescent="0.2">
      <c r="A6460">
        <v>12615</v>
      </c>
      <c r="B6460" t="s">
        <v>42021</v>
      </c>
      <c r="C6460" t="s">
        <v>42022</v>
      </c>
      <c r="F6460" s="1" t="s">
        <v>16491</v>
      </c>
      <c r="G6460" t="s">
        <v>42023</v>
      </c>
      <c r="H6460" s="1" t="s">
        <v>16539</v>
      </c>
      <c r="I6460" s="1" t="s">
        <v>16491</v>
      </c>
      <c r="J6460" t="s">
        <v>42023</v>
      </c>
    </row>
    <row r="6461" spans="1:10" x14ac:dyDescent="0.2">
      <c r="A6461">
        <v>12623</v>
      </c>
      <c r="B6461" t="s">
        <v>42044</v>
      </c>
      <c r="C6461" t="s">
        <v>42045</v>
      </c>
      <c r="F6461" s="1" t="s">
        <v>16491</v>
      </c>
      <c r="G6461" t="s">
        <v>42044</v>
      </c>
      <c r="H6461" s="1" t="s">
        <v>15316</v>
      </c>
      <c r="I6461" s="1" t="s">
        <v>16578</v>
      </c>
      <c r="J6461" t="s">
        <v>42044</v>
      </c>
    </row>
    <row r="6462" spans="1:10" x14ac:dyDescent="0.2">
      <c r="A6462">
        <v>12624</v>
      </c>
      <c r="B6462" t="s">
        <v>42046</v>
      </c>
      <c r="C6462" t="s">
        <v>42047</v>
      </c>
      <c r="F6462" s="1" t="s">
        <v>16491</v>
      </c>
      <c r="G6462" t="s">
        <v>42048</v>
      </c>
      <c r="H6462" s="1" t="s">
        <v>16539</v>
      </c>
      <c r="I6462" s="1" t="s">
        <v>16491</v>
      </c>
    </row>
    <row r="6463" spans="1:10" x14ac:dyDescent="0.2">
      <c r="A6463">
        <v>12625</v>
      </c>
      <c r="B6463" t="s">
        <v>42046</v>
      </c>
      <c r="C6463" t="s">
        <v>42047</v>
      </c>
      <c r="F6463" s="1" t="s">
        <v>16491</v>
      </c>
      <c r="G6463" t="s">
        <v>42046</v>
      </c>
      <c r="H6463" s="1" t="s">
        <v>16539</v>
      </c>
      <c r="I6463" s="1" t="s">
        <v>16491</v>
      </c>
      <c r="J6463" t="s">
        <v>42046</v>
      </c>
    </row>
    <row r="6464" spans="1:10" x14ac:dyDescent="0.2">
      <c r="A6464">
        <v>12614</v>
      </c>
      <c r="B6464" t="s">
        <v>42019</v>
      </c>
      <c r="C6464" t="s">
        <v>42020</v>
      </c>
      <c r="F6464" s="1" t="s">
        <v>16491</v>
      </c>
      <c r="G6464" t="s">
        <v>42019</v>
      </c>
      <c r="H6464" s="1" t="s">
        <v>39829</v>
      </c>
      <c r="I6464" s="1" t="s">
        <v>16491</v>
      </c>
      <c r="J6464" t="s">
        <v>34225</v>
      </c>
    </row>
    <row r="6465" spans="1:10" x14ac:dyDescent="0.2">
      <c r="A6465">
        <v>12627</v>
      </c>
      <c r="B6465" t="s">
        <v>42049</v>
      </c>
      <c r="C6465" t="s">
        <v>42052</v>
      </c>
      <c r="F6465" s="1" t="s">
        <v>16491</v>
      </c>
      <c r="G6465" t="s">
        <v>42053</v>
      </c>
      <c r="H6465" s="1" t="s">
        <v>16539</v>
      </c>
      <c r="I6465" s="1" t="s">
        <v>16491</v>
      </c>
      <c r="J6465" t="s">
        <v>42053</v>
      </c>
    </row>
    <row r="6466" spans="1:10" x14ac:dyDescent="0.2">
      <c r="A6466">
        <v>12626</v>
      </c>
      <c r="B6466" t="s">
        <v>42049</v>
      </c>
      <c r="C6466" t="s">
        <v>42050</v>
      </c>
      <c r="F6466" s="1" t="s">
        <v>16491</v>
      </c>
      <c r="G6466" t="s">
        <v>42051</v>
      </c>
      <c r="H6466" s="1" t="s">
        <v>16539</v>
      </c>
      <c r="I6466" s="1" t="s">
        <v>16491</v>
      </c>
    </row>
    <row r="6467" spans="1:10" x14ac:dyDescent="0.2">
      <c r="A6467">
        <v>12628</v>
      </c>
      <c r="B6467" t="s">
        <v>42054</v>
      </c>
      <c r="C6467" t="s">
        <v>42055</v>
      </c>
      <c r="F6467" s="1" t="s">
        <v>16491</v>
      </c>
      <c r="G6467" t="s">
        <v>42054</v>
      </c>
      <c r="H6467" s="1" t="s">
        <v>16539</v>
      </c>
      <c r="I6467" s="1" t="s">
        <v>16491</v>
      </c>
      <c r="J6467" t="s">
        <v>42054</v>
      </c>
    </row>
    <row r="6468" spans="1:10" x14ac:dyDescent="0.2">
      <c r="A6468">
        <v>12629</v>
      </c>
      <c r="B6468" t="s">
        <v>42056</v>
      </c>
      <c r="C6468" t="s">
        <v>42057</v>
      </c>
      <c r="F6468" s="1" t="s">
        <v>16491</v>
      </c>
      <c r="G6468" t="s">
        <v>42058</v>
      </c>
      <c r="H6468" s="1" t="s">
        <v>16539</v>
      </c>
      <c r="I6468" s="1" t="s">
        <v>16491</v>
      </c>
      <c r="J6468" t="s">
        <v>42058</v>
      </c>
    </row>
    <row r="6469" spans="1:10" x14ac:dyDescent="0.2">
      <c r="A6469">
        <v>12642</v>
      </c>
      <c r="B6469" t="s">
        <v>42082</v>
      </c>
      <c r="C6469" t="s">
        <v>42083</v>
      </c>
      <c r="F6469" s="1" t="s">
        <v>16491</v>
      </c>
      <c r="G6469" t="s">
        <v>42084</v>
      </c>
      <c r="H6469" s="1" t="s">
        <v>16539</v>
      </c>
      <c r="I6469" s="1" t="s">
        <v>16491</v>
      </c>
      <c r="J6469" t="s">
        <v>42084</v>
      </c>
    </row>
    <row r="6470" spans="1:10" x14ac:dyDescent="0.2">
      <c r="A6470">
        <v>12641</v>
      </c>
      <c r="B6470" t="s">
        <v>42079</v>
      </c>
      <c r="C6470" t="s">
        <v>42080</v>
      </c>
      <c r="F6470" s="1" t="s">
        <v>16491</v>
      </c>
      <c r="G6470" t="s">
        <v>42081</v>
      </c>
      <c r="H6470" s="1" t="s">
        <v>16539</v>
      </c>
      <c r="I6470" s="1" t="s">
        <v>16491</v>
      </c>
    </row>
    <row r="6471" spans="1:10" x14ac:dyDescent="0.2">
      <c r="A6471">
        <v>12644</v>
      </c>
      <c r="B6471" t="s">
        <v>42079</v>
      </c>
      <c r="C6471" t="s">
        <v>42080</v>
      </c>
      <c r="F6471" s="1" t="s">
        <v>16491</v>
      </c>
      <c r="G6471" t="s">
        <v>42079</v>
      </c>
      <c r="H6471" s="1" t="s">
        <v>16539</v>
      </c>
      <c r="I6471" s="1" t="s">
        <v>16491</v>
      </c>
      <c r="J6471" t="s">
        <v>42079</v>
      </c>
    </row>
    <row r="6472" spans="1:10" x14ac:dyDescent="0.2">
      <c r="A6472">
        <v>12643</v>
      </c>
      <c r="B6472" t="s">
        <v>42085</v>
      </c>
      <c r="C6472" t="s">
        <v>42086</v>
      </c>
      <c r="F6472" s="1" t="s">
        <v>16491</v>
      </c>
      <c r="G6472" t="s">
        <v>42085</v>
      </c>
      <c r="H6472" s="1" t="s">
        <v>16539</v>
      </c>
      <c r="I6472" s="1" t="s">
        <v>16491</v>
      </c>
      <c r="J6472" t="s">
        <v>42085</v>
      </c>
    </row>
    <row r="6473" spans="1:10" x14ac:dyDescent="0.2">
      <c r="A6473">
        <v>12645</v>
      </c>
      <c r="B6473" t="s">
        <v>42087</v>
      </c>
      <c r="C6473" t="s">
        <v>42088</v>
      </c>
      <c r="F6473" s="1" t="s">
        <v>16491</v>
      </c>
      <c r="G6473" t="s">
        <v>42089</v>
      </c>
      <c r="H6473" s="1" t="s">
        <v>16539</v>
      </c>
      <c r="I6473" s="1" t="s">
        <v>16491</v>
      </c>
      <c r="J6473" t="s">
        <v>42089</v>
      </c>
    </row>
    <row r="6474" spans="1:10" x14ac:dyDescent="0.2">
      <c r="A6474">
        <v>12655</v>
      </c>
      <c r="B6474" t="s">
        <v>42105</v>
      </c>
      <c r="C6474" t="s">
        <v>42106</v>
      </c>
      <c r="F6474" s="1" t="s">
        <v>16491</v>
      </c>
      <c r="G6474" t="s">
        <v>42107</v>
      </c>
      <c r="H6474" s="1" t="s">
        <v>16539</v>
      </c>
      <c r="I6474" s="1" t="s">
        <v>16491</v>
      </c>
    </row>
    <row r="6475" spans="1:10" x14ac:dyDescent="0.2">
      <c r="A6475">
        <v>12656</v>
      </c>
      <c r="B6475" t="s">
        <v>42108</v>
      </c>
      <c r="C6475" t="s">
        <v>42109</v>
      </c>
      <c r="F6475" s="1" t="s">
        <v>16491</v>
      </c>
      <c r="G6475" t="s">
        <v>42108</v>
      </c>
      <c r="H6475" s="1" t="s">
        <v>16539</v>
      </c>
      <c r="I6475" s="1" t="s">
        <v>16491</v>
      </c>
      <c r="J6475" t="s">
        <v>42108</v>
      </c>
    </row>
    <row r="6476" spans="1:10" x14ac:dyDescent="0.2">
      <c r="A6476">
        <v>11574</v>
      </c>
      <c r="B6476" t="s">
        <v>39952</v>
      </c>
      <c r="C6476" t="s">
        <v>39953</v>
      </c>
      <c r="F6476" s="1" t="s">
        <v>16491</v>
      </c>
      <c r="G6476" t="s">
        <v>39954</v>
      </c>
      <c r="I6476" s="1" t="s">
        <v>16491</v>
      </c>
    </row>
    <row r="6477" spans="1:10" x14ac:dyDescent="0.2">
      <c r="A6477">
        <v>4421</v>
      </c>
      <c r="B6477" t="s">
        <v>20913</v>
      </c>
      <c r="C6477" t="s">
        <v>20914</v>
      </c>
      <c r="F6477" s="1" t="s">
        <v>16491</v>
      </c>
      <c r="G6477" t="s">
        <v>20915</v>
      </c>
      <c r="H6477" s="1" t="s">
        <v>16539</v>
      </c>
      <c r="I6477" s="1" t="s">
        <v>16491</v>
      </c>
    </row>
    <row r="6478" spans="1:10" x14ac:dyDescent="0.2">
      <c r="A6478">
        <v>12657</v>
      </c>
      <c r="B6478" t="s">
        <v>42110</v>
      </c>
      <c r="C6478" t="s">
        <v>42111</v>
      </c>
      <c r="F6478" s="1" t="s">
        <v>16491</v>
      </c>
      <c r="G6478" t="s">
        <v>42112</v>
      </c>
      <c r="H6478" s="1" t="s">
        <v>16539</v>
      </c>
      <c r="I6478" s="1" t="s">
        <v>16491</v>
      </c>
      <c r="J6478" t="s">
        <v>42112</v>
      </c>
    </row>
    <row r="6479" spans="1:10" x14ac:dyDescent="0.2">
      <c r="A6479">
        <v>4423</v>
      </c>
      <c r="B6479" t="s">
        <v>20918</v>
      </c>
      <c r="C6479" t="s">
        <v>20919</v>
      </c>
      <c r="F6479" s="1" t="s">
        <v>16491</v>
      </c>
      <c r="G6479" t="s">
        <v>20920</v>
      </c>
      <c r="H6479" s="1" t="s">
        <v>16539</v>
      </c>
      <c r="I6479" s="1" t="s">
        <v>16491</v>
      </c>
    </row>
    <row r="6480" spans="1:10" x14ac:dyDescent="0.2">
      <c r="A6480">
        <v>12658</v>
      </c>
      <c r="B6480" t="s">
        <v>42113</v>
      </c>
      <c r="C6480" t="s">
        <v>42114</v>
      </c>
      <c r="F6480" s="1" t="s">
        <v>16491</v>
      </c>
      <c r="G6480" t="s">
        <v>42115</v>
      </c>
      <c r="H6480" s="1" t="s">
        <v>16539</v>
      </c>
      <c r="I6480" s="1" t="s">
        <v>16491</v>
      </c>
    </row>
    <row r="6481" spans="1:10" x14ac:dyDescent="0.2">
      <c r="A6481">
        <v>12659</v>
      </c>
      <c r="B6481" t="s">
        <v>42113</v>
      </c>
      <c r="C6481" t="s">
        <v>42114</v>
      </c>
      <c r="F6481" s="1" t="s">
        <v>16491</v>
      </c>
      <c r="G6481" t="s">
        <v>42113</v>
      </c>
      <c r="H6481" s="1" t="s">
        <v>16539</v>
      </c>
      <c r="I6481" s="1" t="s">
        <v>16491</v>
      </c>
      <c r="J6481" t="s">
        <v>42113</v>
      </c>
    </row>
    <row r="6482" spans="1:10" x14ac:dyDescent="0.2">
      <c r="A6482">
        <v>12660</v>
      </c>
      <c r="B6482" t="s">
        <v>42116</v>
      </c>
      <c r="C6482" t="s">
        <v>42117</v>
      </c>
      <c r="F6482" s="1" t="s">
        <v>16491</v>
      </c>
      <c r="G6482" t="s">
        <v>42116</v>
      </c>
      <c r="H6482" s="1" t="s">
        <v>16539</v>
      </c>
      <c r="I6482" s="1" t="s">
        <v>16491</v>
      </c>
      <c r="J6482" t="s">
        <v>42116</v>
      </c>
    </row>
    <row r="6483" spans="1:10" x14ac:dyDescent="0.2">
      <c r="A6483">
        <v>12661</v>
      </c>
      <c r="B6483" t="s">
        <v>42118</v>
      </c>
      <c r="C6483" t="s">
        <v>42119</v>
      </c>
      <c r="F6483" s="1" t="s">
        <v>16491</v>
      </c>
      <c r="G6483" t="s">
        <v>42118</v>
      </c>
      <c r="H6483" s="1" t="s">
        <v>16518</v>
      </c>
      <c r="I6483" s="1" t="s">
        <v>16491</v>
      </c>
      <c r="J6483" t="s">
        <v>42118</v>
      </c>
    </row>
    <row r="6484" spans="1:10" x14ac:dyDescent="0.2">
      <c r="A6484">
        <v>12662</v>
      </c>
      <c r="B6484" t="s">
        <v>42120</v>
      </c>
      <c r="C6484" t="s">
        <v>42121</v>
      </c>
      <c r="F6484" s="1" t="s">
        <v>16491</v>
      </c>
      <c r="G6484" t="s">
        <v>42122</v>
      </c>
      <c r="H6484" s="1" t="s">
        <v>16539</v>
      </c>
      <c r="I6484" s="1" t="s">
        <v>16491</v>
      </c>
      <c r="J6484" t="s">
        <v>42122</v>
      </c>
    </row>
    <row r="6485" spans="1:10" x14ac:dyDescent="0.2">
      <c r="A6485">
        <v>12676</v>
      </c>
      <c r="B6485" t="s">
        <v>42149</v>
      </c>
      <c r="C6485" t="s">
        <v>42150</v>
      </c>
      <c r="F6485" s="1" t="s">
        <v>16491</v>
      </c>
      <c r="G6485" t="s">
        <v>42151</v>
      </c>
      <c r="H6485" s="1" t="s">
        <v>16539</v>
      </c>
      <c r="I6485" s="1" t="s">
        <v>16491</v>
      </c>
    </row>
    <row r="6486" spans="1:10" x14ac:dyDescent="0.2">
      <c r="A6486">
        <v>12677</v>
      </c>
      <c r="B6486" t="s">
        <v>42149</v>
      </c>
      <c r="C6486" t="s">
        <v>42150</v>
      </c>
      <c r="F6486" s="1" t="s">
        <v>16491</v>
      </c>
      <c r="G6486" t="s">
        <v>42152</v>
      </c>
      <c r="H6486" s="1" t="s">
        <v>16539</v>
      </c>
      <c r="I6486" s="1" t="s">
        <v>16491</v>
      </c>
      <c r="J6486" t="s">
        <v>42152</v>
      </c>
    </row>
    <row r="6487" spans="1:10" x14ac:dyDescent="0.2">
      <c r="A6487">
        <v>12616</v>
      </c>
      <c r="B6487" t="s">
        <v>42024</v>
      </c>
      <c r="C6487" t="s">
        <v>42025</v>
      </c>
      <c r="F6487" s="1" t="s">
        <v>16491</v>
      </c>
      <c r="G6487" t="s">
        <v>42026</v>
      </c>
      <c r="H6487" s="1" t="s">
        <v>16539</v>
      </c>
      <c r="I6487" s="1" t="s">
        <v>16491</v>
      </c>
    </row>
    <row r="6488" spans="1:10" x14ac:dyDescent="0.2">
      <c r="A6488">
        <v>12678</v>
      </c>
      <c r="B6488" t="s">
        <v>42024</v>
      </c>
      <c r="C6488" t="s">
        <v>42025</v>
      </c>
      <c r="F6488" s="1" t="s">
        <v>16491</v>
      </c>
      <c r="G6488" t="s">
        <v>42024</v>
      </c>
      <c r="H6488" s="1" t="s">
        <v>16539</v>
      </c>
      <c r="I6488" s="1" t="s">
        <v>16491</v>
      </c>
      <c r="J6488" t="s">
        <v>42024</v>
      </c>
    </row>
    <row r="6489" spans="1:10" x14ac:dyDescent="0.2">
      <c r="A6489">
        <v>12679</v>
      </c>
      <c r="B6489" t="s">
        <v>42153</v>
      </c>
      <c r="C6489" t="s">
        <v>42154</v>
      </c>
      <c r="F6489" s="1" t="s">
        <v>16491</v>
      </c>
      <c r="G6489" t="s">
        <v>42155</v>
      </c>
      <c r="H6489" s="1" t="s">
        <v>16539</v>
      </c>
      <c r="I6489" s="1" t="s">
        <v>16491</v>
      </c>
      <c r="J6489" t="s">
        <v>42155</v>
      </c>
    </row>
    <row r="6490" spans="1:10" x14ac:dyDescent="0.2">
      <c r="A6490">
        <v>12693</v>
      </c>
      <c r="B6490" t="s">
        <v>42181</v>
      </c>
      <c r="C6490" t="s">
        <v>42182</v>
      </c>
      <c r="F6490" s="1" t="s">
        <v>16491</v>
      </c>
      <c r="G6490" t="s">
        <v>42181</v>
      </c>
      <c r="H6490" s="1" t="s">
        <v>16539</v>
      </c>
      <c r="I6490" s="1" t="s">
        <v>16491</v>
      </c>
      <c r="J6490" t="s">
        <v>42181</v>
      </c>
    </row>
    <row r="6491" spans="1:10" x14ac:dyDescent="0.2">
      <c r="A6491">
        <v>12694</v>
      </c>
      <c r="B6491" t="s">
        <v>42183</v>
      </c>
      <c r="C6491" t="s">
        <v>42184</v>
      </c>
      <c r="F6491" s="1" t="s">
        <v>16491</v>
      </c>
      <c r="G6491" t="s">
        <v>42183</v>
      </c>
      <c r="H6491" s="1" t="s">
        <v>16539</v>
      </c>
      <c r="I6491" s="1" t="s">
        <v>16491</v>
      </c>
      <c r="J6491" t="s">
        <v>42183</v>
      </c>
    </row>
    <row r="6492" spans="1:10" x14ac:dyDescent="0.2">
      <c r="A6492">
        <v>12716</v>
      </c>
      <c r="B6492" t="s">
        <v>42217</v>
      </c>
      <c r="C6492" t="s">
        <v>42218</v>
      </c>
      <c r="F6492" s="1" t="s">
        <v>16491</v>
      </c>
      <c r="G6492" t="s">
        <v>42217</v>
      </c>
      <c r="H6492" s="1" t="s">
        <v>16518</v>
      </c>
      <c r="I6492" s="1" t="s">
        <v>16491</v>
      </c>
      <c r="J6492" t="s">
        <v>42217</v>
      </c>
    </row>
    <row r="6493" spans="1:10" x14ac:dyDescent="0.2">
      <c r="A6493">
        <v>12136</v>
      </c>
      <c r="B6493" t="s">
        <v>41114</v>
      </c>
      <c r="C6493" t="s">
        <v>41115</v>
      </c>
      <c r="F6493" s="1" t="s">
        <v>16491</v>
      </c>
      <c r="G6493" t="s">
        <v>41114</v>
      </c>
      <c r="I6493" s="1" t="s">
        <v>16491</v>
      </c>
    </row>
    <row r="6494" spans="1:10" x14ac:dyDescent="0.2">
      <c r="A6494">
        <v>12138</v>
      </c>
      <c r="B6494" t="s">
        <v>41118</v>
      </c>
      <c r="C6494" t="s">
        <v>41119</v>
      </c>
      <c r="F6494" s="1" t="s">
        <v>16491</v>
      </c>
      <c r="G6494" t="s">
        <v>41118</v>
      </c>
      <c r="I6494" s="1" t="s">
        <v>16491</v>
      </c>
    </row>
    <row r="6495" spans="1:10" x14ac:dyDescent="0.2">
      <c r="A6495">
        <v>12717</v>
      </c>
      <c r="B6495" t="s">
        <v>42219</v>
      </c>
      <c r="C6495" t="s">
        <v>42220</v>
      </c>
      <c r="F6495" s="1" t="s">
        <v>16491</v>
      </c>
      <c r="G6495" t="s">
        <v>42219</v>
      </c>
      <c r="H6495" s="1" t="s">
        <v>16539</v>
      </c>
      <c r="I6495" s="1" t="s">
        <v>16491</v>
      </c>
      <c r="J6495" t="s">
        <v>42219</v>
      </c>
    </row>
    <row r="6496" spans="1:10" x14ac:dyDescent="0.2">
      <c r="A6496">
        <v>12718</v>
      </c>
      <c r="B6496" t="s">
        <v>42221</v>
      </c>
      <c r="C6496" t="s">
        <v>42222</v>
      </c>
      <c r="F6496" s="1" t="s">
        <v>16491</v>
      </c>
      <c r="G6496" t="s">
        <v>42223</v>
      </c>
      <c r="H6496" s="1" t="s">
        <v>16539</v>
      </c>
      <c r="I6496" s="1" t="s">
        <v>16491</v>
      </c>
      <c r="J6496" t="s">
        <v>42223</v>
      </c>
    </row>
    <row r="6497" spans="1:10" x14ac:dyDescent="0.2">
      <c r="A6497">
        <v>12719</v>
      </c>
      <c r="B6497" t="s">
        <v>42224</v>
      </c>
      <c r="C6497" t="s">
        <v>42225</v>
      </c>
      <c r="F6497" s="1" t="s">
        <v>16491</v>
      </c>
      <c r="G6497" t="s">
        <v>42224</v>
      </c>
      <c r="H6497" s="1" t="s">
        <v>16539</v>
      </c>
      <c r="I6497" s="1" t="s">
        <v>16491</v>
      </c>
      <c r="J6497" t="s">
        <v>42224</v>
      </c>
    </row>
    <row r="6498" spans="1:10" x14ac:dyDescent="0.2">
      <c r="A6498">
        <v>12720</v>
      </c>
      <c r="B6498" t="s">
        <v>42226</v>
      </c>
      <c r="C6498" t="s">
        <v>42227</v>
      </c>
      <c r="F6498" s="1" t="s">
        <v>16491</v>
      </c>
      <c r="G6498" t="s">
        <v>42226</v>
      </c>
      <c r="H6498" s="1" t="s">
        <v>16977</v>
      </c>
      <c r="I6498" s="1" t="s">
        <v>16578</v>
      </c>
      <c r="J6498" t="s">
        <v>42226</v>
      </c>
    </row>
    <row r="6499" spans="1:10" x14ac:dyDescent="0.2">
      <c r="A6499">
        <v>12742</v>
      </c>
      <c r="B6499" t="s">
        <v>42268</v>
      </c>
      <c r="C6499" t="s">
        <v>42269</v>
      </c>
      <c r="F6499" s="1" t="s">
        <v>16491</v>
      </c>
      <c r="G6499" t="s">
        <v>42268</v>
      </c>
      <c r="H6499" s="1" t="s">
        <v>16977</v>
      </c>
      <c r="I6499" s="1" t="s">
        <v>16491</v>
      </c>
      <c r="J6499" t="s">
        <v>42268</v>
      </c>
    </row>
    <row r="6500" spans="1:10" x14ac:dyDescent="0.2">
      <c r="A6500">
        <v>12743</v>
      </c>
      <c r="B6500" t="s">
        <v>42270</v>
      </c>
      <c r="C6500" t="s">
        <v>42271</v>
      </c>
      <c r="F6500" s="1" t="s">
        <v>16491</v>
      </c>
      <c r="G6500" t="s">
        <v>42272</v>
      </c>
      <c r="H6500" s="1" t="s">
        <v>16539</v>
      </c>
      <c r="I6500" s="1" t="s">
        <v>16491</v>
      </c>
      <c r="J6500" t="s">
        <v>42272</v>
      </c>
    </row>
    <row r="6501" spans="1:10" x14ac:dyDescent="0.2">
      <c r="A6501">
        <v>12744</v>
      </c>
      <c r="B6501" t="s">
        <v>42273</v>
      </c>
      <c r="C6501" t="s">
        <v>42274</v>
      </c>
      <c r="F6501" s="1" t="s">
        <v>16491</v>
      </c>
      <c r="G6501" t="s">
        <v>42273</v>
      </c>
      <c r="H6501" s="1" t="s">
        <v>16539</v>
      </c>
      <c r="I6501" s="1" t="s">
        <v>16491</v>
      </c>
      <c r="J6501" t="s">
        <v>42273</v>
      </c>
    </row>
    <row r="6502" spans="1:10" x14ac:dyDescent="0.2">
      <c r="A6502">
        <v>12745</v>
      </c>
      <c r="B6502" t="s">
        <v>42275</v>
      </c>
      <c r="C6502" t="s">
        <v>42276</v>
      </c>
      <c r="F6502" s="1" t="s">
        <v>16491</v>
      </c>
      <c r="G6502" t="s">
        <v>42277</v>
      </c>
      <c r="H6502" s="1" t="s">
        <v>16539</v>
      </c>
      <c r="I6502" s="1" t="s">
        <v>16491</v>
      </c>
      <c r="J6502" t="s">
        <v>42277</v>
      </c>
    </row>
    <row r="6503" spans="1:10" x14ac:dyDescent="0.2">
      <c r="A6503">
        <v>12746</v>
      </c>
      <c r="B6503" t="s">
        <v>42278</v>
      </c>
      <c r="C6503" t="s">
        <v>42279</v>
      </c>
      <c r="F6503" s="1" t="s">
        <v>16491</v>
      </c>
      <c r="G6503" t="s">
        <v>42278</v>
      </c>
      <c r="H6503" s="1" t="s">
        <v>16539</v>
      </c>
      <c r="I6503" s="1" t="s">
        <v>16491</v>
      </c>
      <c r="J6503" t="s">
        <v>42278</v>
      </c>
    </row>
    <row r="6504" spans="1:10" x14ac:dyDescent="0.2">
      <c r="A6504">
        <v>13133</v>
      </c>
      <c r="B6504" t="s">
        <v>38387</v>
      </c>
      <c r="C6504" t="s">
        <v>38388</v>
      </c>
      <c r="F6504" s="1" t="s">
        <v>16491</v>
      </c>
      <c r="G6504" t="s">
        <v>38389</v>
      </c>
      <c r="H6504" s="1" t="s">
        <v>16539</v>
      </c>
      <c r="I6504" s="1" t="s">
        <v>16491</v>
      </c>
    </row>
    <row r="6505" spans="1:10" x14ac:dyDescent="0.2">
      <c r="A6505">
        <v>12770</v>
      </c>
      <c r="B6505" t="s">
        <v>42327</v>
      </c>
      <c r="C6505" t="s">
        <v>42328</v>
      </c>
      <c r="F6505" s="1" t="s">
        <v>16491</v>
      </c>
      <c r="G6505" t="s">
        <v>42329</v>
      </c>
      <c r="H6505" s="1" t="s">
        <v>16539</v>
      </c>
      <c r="I6505" s="1" t="s">
        <v>16491</v>
      </c>
      <c r="J6505" t="s">
        <v>42329</v>
      </c>
    </row>
    <row r="6506" spans="1:10" x14ac:dyDescent="0.2">
      <c r="A6506">
        <v>12771</v>
      </c>
      <c r="B6506" t="s">
        <v>42330</v>
      </c>
      <c r="C6506" t="s">
        <v>42331</v>
      </c>
      <c r="F6506" s="1" t="s">
        <v>16491</v>
      </c>
      <c r="G6506" t="s">
        <v>42330</v>
      </c>
      <c r="I6506" s="1" t="s">
        <v>16491</v>
      </c>
      <c r="J6506" t="s">
        <v>42332</v>
      </c>
    </row>
    <row r="6507" spans="1:10" x14ac:dyDescent="0.2">
      <c r="A6507">
        <v>12772</v>
      </c>
      <c r="B6507" t="s">
        <v>42333</v>
      </c>
      <c r="C6507" t="s">
        <v>42334</v>
      </c>
      <c r="F6507" s="1" t="s">
        <v>16491</v>
      </c>
      <c r="G6507" t="s">
        <v>42335</v>
      </c>
      <c r="H6507" s="1" t="s">
        <v>16539</v>
      </c>
      <c r="I6507" s="1" t="s">
        <v>16491</v>
      </c>
      <c r="J6507" t="s">
        <v>42335</v>
      </c>
    </row>
    <row r="6508" spans="1:10" x14ac:dyDescent="0.2">
      <c r="A6508">
        <v>12796</v>
      </c>
      <c r="B6508" t="s">
        <v>42382</v>
      </c>
      <c r="C6508" t="s">
        <v>42383</v>
      </c>
      <c r="F6508" s="1" t="s">
        <v>16491</v>
      </c>
      <c r="G6508" t="s">
        <v>42384</v>
      </c>
      <c r="H6508" s="1" t="s">
        <v>16539</v>
      </c>
      <c r="I6508" s="1" t="s">
        <v>16491</v>
      </c>
    </row>
    <row r="6509" spans="1:10" x14ac:dyDescent="0.2">
      <c r="A6509">
        <v>12795</v>
      </c>
      <c r="B6509" t="s">
        <v>42379</v>
      </c>
      <c r="C6509" t="s">
        <v>42380</v>
      </c>
      <c r="F6509" s="1" t="s">
        <v>16491</v>
      </c>
      <c r="G6509" t="s">
        <v>42381</v>
      </c>
      <c r="H6509" s="1" t="s">
        <v>16539</v>
      </c>
      <c r="I6509" s="1" t="s">
        <v>16491</v>
      </c>
    </row>
    <row r="6510" spans="1:10" x14ac:dyDescent="0.2">
      <c r="A6510">
        <v>12798</v>
      </c>
      <c r="B6510" t="s">
        <v>42388</v>
      </c>
      <c r="C6510" t="s">
        <v>42389</v>
      </c>
      <c r="F6510" s="1" t="s">
        <v>16491</v>
      </c>
      <c r="G6510" t="s">
        <v>42388</v>
      </c>
      <c r="I6510" s="1" t="s">
        <v>16578</v>
      </c>
      <c r="J6510" t="s">
        <v>42390</v>
      </c>
    </row>
    <row r="6511" spans="1:10" x14ac:dyDescent="0.2">
      <c r="A6511">
        <v>12801</v>
      </c>
      <c r="B6511" t="s">
        <v>42395</v>
      </c>
      <c r="C6511" t="s">
        <v>42396</v>
      </c>
      <c r="F6511" s="1" t="s">
        <v>16491</v>
      </c>
      <c r="G6511" t="s">
        <v>42397</v>
      </c>
      <c r="H6511" s="1" t="s">
        <v>16539</v>
      </c>
      <c r="I6511" s="1" t="s">
        <v>16491</v>
      </c>
      <c r="J6511" t="s">
        <v>42397</v>
      </c>
    </row>
    <row r="6512" spans="1:10" x14ac:dyDescent="0.2">
      <c r="A6512">
        <v>13130</v>
      </c>
      <c r="B6512" t="s">
        <v>38383</v>
      </c>
      <c r="C6512" t="s">
        <v>38384</v>
      </c>
      <c r="F6512" s="1" t="s">
        <v>16491</v>
      </c>
      <c r="G6512" t="s">
        <v>38383</v>
      </c>
      <c r="I6512" s="1" t="s">
        <v>16491</v>
      </c>
      <c r="J6512" t="s">
        <v>42332</v>
      </c>
    </row>
    <row r="6513" spans="1:10" x14ac:dyDescent="0.2">
      <c r="A6513">
        <v>13135</v>
      </c>
      <c r="B6513" t="s">
        <v>38392</v>
      </c>
      <c r="C6513" t="s">
        <v>38393</v>
      </c>
      <c r="F6513" s="1" t="s">
        <v>16491</v>
      </c>
      <c r="G6513" t="s">
        <v>38392</v>
      </c>
      <c r="H6513" s="1" t="s">
        <v>16539</v>
      </c>
      <c r="I6513" s="1" t="s">
        <v>16491</v>
      </c>
      <c r="J6513" t="s">
        <v>38392</v>
      </c>
    </row>
    <row r="6514" spans="1:10" x14ac:dyDescent="0.2">
      <c r="A6514">
        <v>13140</v>
      </c>
      <c r="B6514" t="s">
        <v>40774</v>
      </c>
      <c r="C6514" t="s">
        <v>40775</v>
      </c>
      <c r="F6514" s="1" t="s">
        <v>16491</v>
      </c>
      <c r="G6514" t="s">
        <v>40776</v>
      </c>
      <c r="H6514" s="1" t="s">
        <v>16539</v>
      </c>
      <c r="I6514" s="1" t="s">
        <v>16491</v>
      </c>
    </row>
    <row r="6515" spans="1:10" x14ac:dyDescent="0.2">
      <c r="A6515">
        <v>13141</v>
      </c>
      <c r="B6515" t="s">
        <v>40774</v>
      </c>
      <c r="C6515" t="s">
        <v>40777</v>
      </c>
      <c r="F6515" s="1" t="s">
        <v>16491</v>
      </c>
      <c r="G6515" t="s">
        <v>40778</v>
      </c>
      <c r="H6515" s="1" t="s">
        <v>16539</v>
      </c>
      <c r="I6515" s="1" t="s">
        <v>16491</v>
      </c>
      <c r="J6515" t="s">
        <v>40778</v>
      </c>
    </row>
    <row r="6516" spans="1:10" x14ac:dyDescent="0.2">
      <c r="A6516">
        <v>13146</v>
      </c>
      <c r="B6516" t="s">
        <v>43075</v>
      </c>
      <c r="C6516" t="s">
        <v>43076</v>
      </c>
      <c r="F6516" s="1" t="s">
        <v>16491</v>
      </c>
      <c r="G6516" t="s">
        <v>43075</v>
      </c>
      <c r="I6516" s="1" t="s">
        <v>16491</v>
      </c>
      <c r="J6516" t="s">
        <v>42332</v>
      </c>
    </row>
    <row r="6517" spans="1:10" x14ac:dyDescent="0.2">
      <c r="A6517">
        <v>13148</v>
      </c>
      <c r="B6517" t="s">
        <v>43079</v>
      </c>
      <c r="C6517" t="s">
        <v>43080</v>
      </c>
      <c r="F6517" s="1" t="s">
        <v>16491</v>
      </c>
      <c r="G6517" t="s">
        <v>43079</v>
      </c>
      <c r="H6517" s="1" t="s">
        <v>16539</v>
      </c>
      <c r="I6517" s="1" t="s">
        <v>16491</v>
      </c>
    </row>
    <row r="6518" spans="1:10" x14ac:dyDescent="0.2">
      <c r="A6518">
        <v>13153</v>
      </c>
      <c r="B6518" t="s">
        <v>43088</v>
      </c>
      <c r="C6518" t="s">
        <v>43089</v>
      </c>
      <c r="F6518" s="1" t="s">
        <v>16491</v>
      </c>
      <c r="G6518" t="s">
        <v>43088</v>
      </c>
      <c r="H6518" s="1" t="s">
        <v>16977</v>
      </c>
      <c r="I6518" s="1" t="s">
        <v>16578</v>
      </c>
      <c r="J6518" t="s">
        <v>43088</v>
      </c>
    </row>
    <row r="6519" spans="1:10" x14ac:dyDescent="0.2">
      <c r="A6519">
        <v>13157</v>
      </c>
      <c r="B6519" t="s">
        <v>43097</v>
      </c>
      <c r="C6519" t="s">
        <v>43098</v>
      </c>
      <c r="F6519" s="1" t="s">
        <v>16491</v>
      </c>
      <c r="G6519" t="s">
        <v>43099</v>
      </c>
      <c r="H6519" s="1" t="s">
        <v>16539</v>
      </c>
      <c r="I6519" s="1" t="s">
        <v>16491</v>
      </c>
    </row>
    <row r="6520" spans="1:10" x14ac:dyDescent="0.2">
      <c r="A6520">
        <v>13159</v>
      </c>
      <c r="B6520" t="s">
        <v>43100</v>
      </c>
      <c r="C6520" t="s">
        <v>43101</v>
      </c>
      <c r="F6520" s="1" t="s">
        <v>16491</v>
      </c>
      <c r="G6520" t="s">
        <v>43100</v>
      </c>
      <c r="H6520" s="1" t="s">
        <v>16539</v>
      </c>
      <c r="I6520" s="1" t="s">
        <v>16491</v>
      </c>
      <c r="J6520" t="s">
        <v>43100</v>
      </c>
    </row>
    <row r="6521" spans="1:10" x14ac:dyDescent="0.2">
      <c r="A6521">
        <v>13161</v>
      </c>
      <c r="B6521" t="s">
        <v>43102</v>
      </c>
      <c r="C6521" t="s">
        <v>43103</v>
      </c>
      <c r="F6521" s="1" t="s">
        <v>16491</v>
      </c>
      <c r="G6521" t="s">
        <v>43104</v>
      </c>
      <c r="H6521" s="1" t="s">
        <v>16539</v>
      </c>
      <c r="I6521" s="1" t="s">
        <v>16491</v>
      </c>
    </row>
    <row r="6522" spans="1:10" x14ac:dyDescent="0.2">
      <c r="A6522">
        <v>13171</v>
      </c>
      <c r="B6522" t="s">
        <v>43102</v>
      </c>
      <c r="C6522" t="s">
        <v>43103</v>
      </c>
      <c r="F6522" s="1" t="s">
        <v>16491</v>
      </c>
      <c r="G6522" t="s">
        <v>43102</v>
      </c>
      <c r="H6522" s="1" t="s">
        <v>16539</v>
      </c>
      <c r="I6522" s="1" t="s">
        <v>16491</v>
      </c>
      <c r="J6522" t="s">
        <v>43102</v>
      </c>
    </row>
    <row r="6523" spans="1:10" x14ac:dyDescent="0.2">
      <c r="A6523">
        <v>13169</v>
      </c>
      <c r="B6523" t="s">
        <v>43118</v>
      </c>
      <c r="C6523" t="s">
        <v>43119</v>
      </c>
      <c r="F6523" s="1" t="s">
        <v>16491</v>
      </c>
      <c r="G6523" t="s">
        <v>43118</v>
      </c>
      <c r="H6523" s="1" t="s">
        <v>16539</v>
      </c>
      <c r="I6523" s="1" t="s">
        <v>16491</v>
      </c>
    </row>
    <row r="6524" spans="1:10" x14ac:dyDescent="0.2">
      <c r="A6524">
        <v>4131</v>
      </c>
      <c r="B6524" t="s">
        <v>24966</v>
      </c>
      <c r="C6524" t="s">
        <v>24967</v>
      </c>
      <c r="F6524" s="1" t="s">
        <v>16491</v>
      </c>
      <c r="G6524" t="s">
        <v>24968</v>
      </c>
      <c r="H6524" s="1" t="s">
        <v>16539</v>
      </c>
      <c r="I6524" s="1" t="s">
        <v>16491</v>
      </c>
      <c r="J6524" t="s">
        <v>24968</v>
      </c>
    </row>
    <row r="6525" spans="1:10" x14ac:dyDescent="0.2">
      <c r="A6525">
        <v>13176</v>
      </c>
      <c r="B6525" t="s">
        <v>43132</v>
      </c>
      <c r="C6525" t="s">
        <v>43133</v>
      </c>
      <c r="F6525" s="1" t="s">
        <v>16491</v>
      </c>
      <c r="G6525" t="s">
        <v>43134</v>
      </c>
      <c r="I6525" s="1" t="s">
        <v>16491</v>
      </c>
    </row>
    <row r="6526" spans="1:10" x14ac:dyDescent="0.2">
      <c r="A6526">
        <v>13184</v>
      </c>
      <c r="B6526" t="s">
        <v>43147</v>
      </c>
      <c r="C6526" t="s">
        <v>43148</v>
      </c>
      <c r="F6526" s="1" t="s">
        <v>16491</v>
      </c>
      <c r="G6526" t="s">
        <v>43147</v>
      </c>
      <c r="I6526" s="1" t="s">
        <v>16491</v>
      </c>
      <c r="J6526" t="s">
        <v>43147</v>
      </c>
    </row>
    <row r="6527" spans="1:10" x14ac:dyDescent="0.2">
      <c r="A6527">
        <v>13186</v>
      </c>
      <c r="B6527" t="s">
        <v>43152</v>
      </c>
      <c r="C6527" t="s">
        <v>43153</v>
      </c>
      <c r="F6527" s="1" t="s">
        <v>16491</v>
      </c>
      <c r="G6527" t="s">
        <v>43154</v>
      </c>
      <c r="I6527" s="1" t="s">
        <v>16491</v>
      </c>
    </row>
    <row r="6528" spans="1:10" x14ac:dyDescent="0.2">
      <c r="A6528">
        <v>11580</v>
      </c>
      <c r="B6528" t="s">
        <v>39967</v>
      </c>
      <c r="C6528" t="s">
        <v>39968</v>
      </c>
      <c r="F6528" s="1" t="s">
        <v>16491</v>
      </c>
      <c r="G6528" t="s">
        <v>39969</v>
      </c>
      <c r="I6528" s="1" t="s">
        <v>16578</v>
      </c>
    </row>
    <row r="6529" spans="1:10" x14ac:dyDescent="0.2">
      <c r="A6529">
        <v>13212</v>
      </c>
      <c r="B6529" t="s">
        <v>43206</v>
      </c>
      <c r="C6529" t="s">
        <v>43207</v>
      </c>
      <c r="F6529" s="1" t="s">
        <v>16491</v>
      </c>
      <c r="G6529" t="s">
        <v>43206</v>
      </c>
      <c r="I6529" s="1" t="s">
        <v>16491</v>
      </c>
      <c r="J6529" t="s">
        <v>16563</v>
      </c>
    </row>
    <row r="6530" spans="1:10" x14ac:dyDescent="0.2">
      <c r="A6530">
        <v>11582</v>
      </c>
      <c r="B6530" t="s">
        <v>39973</v>
      </c>
      <c r="C6530" t="s">
        <v>39974</v>
      </c>
      <c r="F6530" s="1" t="s">
        <v>16491</v>
      </c>
      <c r="G6530" t="s">
        <v>39975</v>
      </c>
      <c r="I6530" s="1" t="s">
        <v>16491</v>
      </c>
    </row>
    <row r="6531" spans="1:10" x14ac:dyDescent="0.2">
      <c r="A6531">
        <v>32</v>
      </c>
      <c r="B6531" t="s">
        <v>16563</v>
      </c>
      <c r="C6531" t="s">
        <v>16564</v>
      </c>
      <c r="F6531" s="1" t="s">
        <v>16491</v>
      </c>
      <c r="G6531" t="s">
        <v>16535</v>
      </c>
      <c r="I6531" s="1" t="s">
        <v>16491</v>
      </c>
      <c r="J6531" t="s">
        <v>16535</v>
      </c>
    </row>
    <row r="6532" spans="1:10" x14ac:dyDescent="0.2">
      <c r="A6532">
        <v>35</v>
      </c>
      <c r="B6532" t="s">
        <v>16563</v>
      </c>
      <c r="C6532" t="s">
        <v>16564</v>
      </c>
      <c r="F6532" s="1" t="s">
        <v>16491</v>
      </c>
      <c r="G6532" t="s">
        <v>16572</v>
      </c>
      <c r="I6532" s="1" t="s">
        <v>16491</v>
      </c>
      <c r="J6532" t="s">
        <v>16535</v>
      </c>
    </row>
    <row r="6533" spans="1:10" x14ac:dyDescent="0.2">
      <c r="A6533">
        <v>13210</v>
      </c>
      <c r="B6533" t="s">
        <v>16563</v>
      </c>
      <c r="C6533" t="s">
        <v>16564</v>
      </c>
      <c r="F6533" s="1" t="s">
        <v>16491</v>
      </c>
      <c r="G6533" t="s">
        <v>16563</v>
      </c>
      <c r="H6533" s="1" t="s">
        <v>16585</v>
      </c>
      <c r="I6533" s="1" t="s">
        <v>16491</v>
      </c>
      <c r="J6533" t="s">
        <v>16563</v>
      </c>
    </row>
    <row r="6534" spans="1:10" x14ac:dyDescent="0.2">
      <c r="A6534">
        <v>13214</v>
      </c>
      <c r="B6534" t="s">
        <v>43210</v>
      </c>
      <c r="C6534" t="s">
        <v>43212</v>
      </c>
      <c r="F6534" s="1" t="s">
        <v>16491</v>
      </c>
      <c r="G6534" t="s">
        <v>43213</v>
      </c>
      <c r="H6534" s="1" t="s">
        <v>16977</v>
      </c>
      <c r="I6534" s="1" t="s">
        <v>16491</v>
      </c>
    </row>
    <row r="6535" spans="1:10" x14ac:dyDescent="0.2">
      <c r="A6535">
        <v>13215</v>
      </c>
      <c r="B6535" t="s">
        <v>43210</v>
      </c>
      <c r="C6535" t="s">
        <v>43212</v>
      </c>
      <c r="F6535" s="1" t="s">
        <v>16491</v>
      </c>
      <c r="G6535" t="s">
        <v>43214</v>
      </c>
      <c r="H6535" s="1" t="s">
        <v>16977</v>
      </c>
      <c r="I6535" s="1" t="s">
        <v>16491</v>
      </c>
    </row>
    <row r="6536" spans="1:10" x14ac:dyDescent="0.2">
      <c r="A6536">
        <v>8140</v>
      </c>
      <c r="B6536" t="s">
        <v>33030</v>
      </c>
      <c r="C6536" t="s">
        <v>33031</v>
      </c>
      <c r="F6536" s="1" t="s">
        <v>16491</v>
      </c>
      <c r="G6536" t="s">
        <v>33032</v>
      </c>
      <c r="I6536" s="1" t="s">
        <v>16491</v>
      </c>
    </row>
    <row r="6537" spans="1:10" x14ac:dyDescent="0.2">
      <c r="A6537">
        <v>13217</v>
      </c>
      <c r="B6537" t="s">
        <v>33030</v>
      </c>
      <c r="C6537" t="s">
        <v>33031</v>
      </c>
      <c r="F6537" s="1" t="s">
        <v>16491</v>
      </c>
      <c r="G6537" t="s">
        <v>33030</v>
      </c>
      <c r="H6537" s="1" t="s">
        <v>16977</v>
      </c>
      <c r="I6537" s="1" t="s">
        <v>16491</v>
      </c>
      <c r="J6537" t="s">
        <v>33030</v>
      </c>
    </row>
    <row r="6538" spans="1:10" x14ac:dyDescent="0.2">
      <c r="A6538">
        <v>13219</v>
      </c>
      <c r="B6538" t="s">
        <v>43210</v>
      </c>
      <c r="C6538" t="s">
        <v>43211</v>
      </c>
      <c r="F6538" s="1" t="s">
        <v>16491</v>
      </c>
      <c r="G6538" t="s">
        <v>43210</v>
      </c>
      <c r="H6538" s="1" t="s">
        <v>16977</v>
      </c>
      <c r="I6538" s="1" t="s">
        <v>16491</v>
      </c>
      <c r="J6538" t="s">
        <v>43210</v>
      </c>
    </row>
    <row r="6539" spans="1:10" x14ac:dyDescent="0.2">
      <c r="A6539">
        <v>13252</v>
      </c>
      <c r="B6539" t="s">
        <v>43290</v>
      </c>
      <c r="C6539" t="s">
        <v>43291</v>
      </c>
      <c r="F6539" s="1" t="s">
        <v>16491</v>
      </c>
      <c r="G6539" t="s">
        <v>43292</v>
      </c>
      <c r="H6539" s="1" t="s">
        <v>16539</v>
      </c>
      <c r="I6539" s="1" t="s">
        <v>16491</v>
      </c>
      <c r="J6539" t="s">
        <v>43292</v>
      </c>
    </row>
    <row r="6540" spans="1:10" x14ac:dyDescent="0.2">
      <c r="A6540">
        <v>13254</v>
      </c>
      <c r="B6540" t="s">
        <v>43295</v>
      </c>
      <c r="C6540" t="s">
        <v>43296</v>
      </c>
      <c r="F6540" s="1" t="s">
        <v>16491</v>
      </c>
      <c r="G6540" t="s">
        <v>43295</v>
      </c>
      <c r="H6540" s="1" t="s">
        <v>16539</v>
      </c>
      <c r="I6540" s="1" t="s">
        <v>16578</v>
      </c>
      <c r="J6540" t="s">
        <v>43295</v>
      </c>
    </row>
    <row r="6541" spans="1:10" x14ac:dyDescent="0.2">
      <c r="A6541">
        <v>13256</v>
      </c>
      <c r="B6541" t="s">
        <v>43298</v>
      </c>
      <c r="C6541" t="s">
        <v>43299</v>
      </c>
      <c r="F6541" s="1" t="s">
        <v>16491</v>
      </c>
      <c r="G6541" t="s">
        <v>43300</v>
      </c>
      <c r="H6541" s="1" t="s">
        <v>16539</v>
      </c>
      <c r="I6541" s="1" t="s">
        <v>16491</v>
      </c>
      <c r="J6541" t="s">
        <v>43300</v>
      </c>
    </row>
    <row r="6542" spans="1:10" x14ac:dyDescent="0.2">
      <c r="A6542">
        <v>13259</v>
      </c>
      <c r="B6542" t="s">
        <v>43306</v>
      </c>
      <c r="C6542" t="s">
        <v>43307</v>
      </c>
      <c r="F6542" s="1" t="s">
        <v>16491</v>
      </c>
      <c r="G6542" t="s">
        <v>43308</v>
      </c>
      <c r="H6542" s="1" t="s">
        <v>16539</v>
      </c>
      <c r="I6542" s="1" t="s">
        <v>16491</v>
      </c>
    </row>
    <row r="6543" spans="1:10" x14ac:dyDescent="0.2">
      <c r="A6543">
        <v>13260</v>
      </c>
      <c r="B6543" t="s">
        <v>43309</v>
      </c>
      <c r="C6543" t="s">
        <v>43310</v>
      </c>
      <c r="F6543" s="1" t="s">
        <v>16491</v>
      </c>
      <c r="G6543" t="s">
        <v>43309</v>
      </c>
      <c r="H6543" s="1" t="s">
        <v>16539</v>
      </c>
      <c r="I6543" s="1" t="s">
        <v>16491</v>
      </c>
      <c r="J6543" t="s">
        <v>43309</v>
      </c>
    </row>
    <row r="6544" spans="1:10" x14ac:dyDescent="0.2">
      <c r="A6544">
        <v>13261</v>
      </c>
      <c r="B6544" t="s">
        <v>43311</v>
      </c>
      <c r="C6544" t="s">
        <v>43312</v>
      </c>
      <c r="F6544" s="1" t="s">
        <v>16491</v>
      </c>
      <c r="G6544" t="s">
        <v>43313</v>
      </c>
      <c r="H6544" s="1" t="s">
        <v>16539</v>
      </c>
      <c r="I6544" s="1" t="s">
        <v>16491</v>
      </c>
      <c r="J6544" t="s">
        <v>43313</v>
      </c>
    </row>
    <row r="6545" spans="1:10" x14ac:dyDescent="0.2">
      <c r="A6545">
        <v>13282</v>
      </c>
      <c r="B6545" t="s">
        <v>43353</v>
      </c>
      <c r="C6545" t="s">
        <v>43354</v>
      </c>
      <c r="F6545" s="1" t="s">
        <v>16491</v>
      </c>
      <c r="G6545" t="s">
        <v>43355</v>
      </c>
      <c r="H6545" s="1" t="s">
        <v>16539</v>
      </c>
      <c r="I6545" s="1" t="s">
        <v>16491</v>
      </c>
      <c r="J6545" t="s">
        <v>43355</v>
      </c>
    </row>
    <row r="6546" spans="1:10" x14ac:dyDescent="0.2">
      <c r="A6546">
        <v>4418</v>
      </c>
      <c r="B6546" t="s">
        <v>20908</v>
      </c>
      <c r="C6546" t="s">
        <v>20909</v>
      </c>
      <c r="F6546" s="1" t="s">
        <v>16491</v>
      </c>
      <c r="G6546" t="s">
        <v>20910</v>
      </c>
      <c r="H6546" s="1" t="s">
        <v>16955</v>
      </c>
      <c r="I6546" s="1" t="s">
        <v>16491</v>
      </c>
      <c r="J6546" t="s">
        <v>20910</v>
      </c>
    </row>
    <row r="6547" spans="1:10" x14ac:dyDescent="0.2">
      <c r="A6547">
        <v>13284</v>
      </c>
      <c r="B6547" t="s">
        <v>43358</v>
      </c>
      <c r="C6547" t="s">
        <v>43359</v>
      </c>
      <c r="F6547" s="1" t="s">
        <v>16491</v>
      </c>
      <c r="G6547" t="s">
        <v>43358</v>
      </c>
      <c r="I6547" s="1" t="s">
        <v>16491</v>
      </c>
      <c r="J6547" t="s">
        <v>43358</v>
      </c>
    </row>
    <row r="6548" spans="1:10" x14ac:dyDescent="0.2">
      <c r="A6548">
        <v>13287</v>
      </c>
      <c r="B6548" t="s">
        <v>43225</v>
      </c>
      <c r="C6548" t="s">
        <v>43366</v>
      </c>
      <c r="F6548" s="1" t="s">
        <v>16491</v>
      </c>
      <c r="G6548" t="s">
        <v>43225</v>
      </c>
      <c r="I6548" s="1" t="s">
        <v>16491</v>
      </c>
      <c r="J6548" t="s">
        <v>43223</v>
      </c>
    </row>
    <row r="6549" spans="1:10" x14ac:dyDescent="0.2">
      <c r="A6549">
        <v>13289</v>
      </c>
      <c r="B6549" t="s">
        <v>43370</v>
      </c>
      <c r="C6549" t="s">
        <v>43371</v>
      </c>
      <c r="F6549" s="1" t="s">
        <v>16491</v>
      </c>
      <c r="G6549" t="s">
        <v>43370</v>
      </c>
      <c r="H6549" s="1" t="s">
        <v>16539</v>
      </c>
      <c r="I6549" s="1" t="s">
        <v>16491</v>
      </c>
      <c r="J6549" t="s">
        <v>43370</v>
      </c>
    </row>
    <row r="6550" spans="1:10" x14ac:dyDescent="0.2">
      <c r="A6550">
        <v>13290</v>
      </c>
      <c r="B6550" t="s">
        <v>43372</v>
      </c>
      <c r="C6550" t="s">
        <v>43373</v>
      </c>
      <c r="F6550" s="1" t="s">
        <v>16491</v>
      </c>
      <c r="G6550" t="s">
        <v>43374</v>
      </c>
      <c r="H6550" s="1" t="s">
        <v>16539</v>
      </c>
      <c r="I6550" s="1" t="s">
        <v>16491</v>
      </c>
    </row>
    <row r="6551" spans="1:10" x14ac:dyDescent="0.2">
      <c r="A6551">
        <v>13291</v>
      </c>
      <c r="B6551" t="s">
        <v>43372</v>
      </c>
      <c r="C6551" t="s">
        <v>43373</v>
      </c>
      <c r="F6551" s="1" t="s">
        <v>16491</v>
      </c>
      <c r="G6551" t="s">
        <v>43372</v>
      </c>
      <c r="H6551" s="1" t="s">
        <v>16539</v>
      </c>
      <c r="I6551" s="1" t="s">
        <v>16491</v>
      </c>
      <c r="J6551" t="s">
        <v>43372</v>
      </c>
    </row>
    <row r="6552" spans="1:10" x14ac:dyDescent="0.2">
      <c r="A6552">
        <v>13317</v>
      </c>
      <c r="B6552" t="s">
        <v>43420</v>
      </c>
      <c r="C6552" t="s">
        <v>43421</v>
      </c>
      <c r="F6552" s="1" t="s">
        <v>16491</v>
      </c>
      <c r="G6552" t="s">
        <v>43422</v>
      </c>
      <c r="I6552" s="1" t="s">
        <v>16491</v>
      </c>
      <c r="J6552" t="s">
        <v>43420</v>
      </c>
    </row>
    <row r="6553" spans="1:10" x14ac:dyDescent="0.2">
      <c r="A6553">
        <v>13318</v>
      </c>
      <c r="B6553" t="s">
        <v>43423</v>
      </c>
      <c r="C6553" t="s">
        <v>43424</v>
      </c>
      <c r="F6553" s="1" t="s">
        <v>16491</v>
      </c>
      <c r="G6553" t="s">
        <v>43423</v>
      </c>
      <c r="I6553" s="1" t="s">
        <v>16578</v>
      </c>
      <c r="J6553" t="s">
        <v>43423</v>
      </c>
    </row>
    <row r="6554" spans="1:10" x14ac:dyDescent="0.2">
      <c r="A6554">
        <v>13319</v>
      </c>
      <c r="B6554" t="s">
        <v>43425</v>
      </c>
      <c r="C6554" t="s">
        <v>43426</v>
      </c>
      <c r="F6554" s="1" t="s">
        <v>16491</v>
      </c>
      <c r="G6554" t="s">
        <v>43425</v>
      </c>
      <c r="H6554" s="1" t="s">
        <v>16539</v>
      </c>
      <c r="I6554" s="1" t="s">
        <v>16491</v>
      </c>
      <c r="J6554" t="s">
        <v>43425</v>
      </c>
    </row>
    <row r="6555" spans="1:10" x14ac:dyDescent="0.2">
      <c r="A6555">
        <v>13221</v>
      </c>
      <c r="B6555" t="s">
        <v>43223</v>
      </c>
      <c r="C6555" t="s">
        <v>43224</v>
      </c>
      <c r="F6555" s="1" t="s">
        <v>16491</v>
      </c>
      <c r="G6555" t="s">
        <v>43223</v>
      </c>
      <c r="H6555" s="1" t="s">
        <v>16585</v>
      </c>
      <c r="I6555" s="1" t="s">
        <v>16491</v>
      </c>
      <c r="J6555" t="s">
        <v>43223</v>
      </c>
    </row>
    <row r="6556" spans="1:10" x14ac:dyDescent="0.2">
      <c r="A6556">
        <v>13321</v>
      </c>
      <c r="B6556" t="s">
        <v>43429</v>
      </c>
      <c r="C6556" t="s">
        <v>43430</v>
      </c>
      <c r="F6556" s="1" t="s">
        <v>16491</v>
      </c>
      <c r="G6556" t="s">
        <v>43429</v>
      </c>
      <c r="I6556" s="1" t="s">
        <v>16491</v>
      </c>
      <c r="J6556" t="s">
        <v>43427</v>
      </c>
    </row>
    <row r="6557" spans="1:10" x14ac:dyDescent="0.2">
      <c r="A6557">
        <v>12106</v>
      </c>
      <c r="B6557" t="s">
        <v>41047</v>
      </c>
      <c r="C6557" t="s">
        <v>41048</v>
      </c>
      <c r="F6557" s="1" t="s">
        <v>16491</v>
      </c>
      <c r="G6557" t="s">
        <v>41049</v>
      </c>
      <c r="I6557" s="1" t="s">
        <v>16491</v>
      </c>
    </row>
    <row r="6558" spans="1:10" x14ac:dyDescent="0.2">
      <c r="A6558">
        <v>13322</v>
      </c>
      <c r="B6558" t="s">
        <v>43431</v>
      </c>
      <c r="C6558" t="s">
        <v>43432</v>
      </c>
      <c r="F6558" s="1" t="s">
        <v>16491</v>
      </c>
      <c r="G6558" t="s">
        <v>43431</v>
      </c>
      <c r="I6558" s="1" t="s">
        <v>16491</v>
      </c>
      <c r="J6558" t="s">
        <v>43431</v>
      </c>
    </row>
    <row r="6559" spans="1:10" x14ac:dyDescent="0.2">
      <c r="A6559">
        <v>13352</v>
      </c>
      <c r="B6559" t="s">
        <v>43483</v>
      </c>
      <c r="C6559" t="s">
        <v>43484</v>
      </c>
      <c r="F6559" s="1" t="s">
        <v>16491</v>
      </c>
      <c r="G6559" t="s">
        <v>43483</v>
      </c>
      <c r="H6559" s="1" t="s">
        <v>16518</v>
      </c>
      <c r="I6559" s="1" t="s">
        <v>16491</v>
      </c>
      <c r="J6559" t="s">
        <v>43483</v>
      </c>
    </row>
    <row r="6560" spans="1:10" x14ac:dyDescent="0.2">
      <c r="A6560">
        <v>13353</v>
      </c>
      <c r="B6560" t="s">
        <v>43485</v>
      </c>
      <c r="C6560" t="s">
        <v>43486</v>
      </c>
      <c r="F6560" s="1" t="s">
        <v>16491</v>
      </c>
      <c r="G6560" t="s">
        <v>43487</v>
      </c>
      <c r="H6560" s="1" t="s">
        <v>16539</v>
      </c>
      <c r="I6560" s="1" t="s">
        <v>16491</v>
      </c>
    </row>
    <row r="6561" spans="1:10" x14ac:dyDescent="0.2">
      <c r="A6561">
        <v>13354</v>
      </c>
      <c r="B6561" t="s">
        <v>43485</v>
      </c>
      <c r="C6561" t="s">
        <v>43488</v>
      </c>
      <c r="F6561" s="1" t="s">
        <v>16491</v>
      </c>
      <c r="G6561" t="s">
        <v>43489</v>
      </c>
      <c r="H6561" s="1" t="s">
        <v>16539</v>
      </c>
      <c r="I6561" s="1" t="s">
        <v>16491</v>
      </c>
    </row>
    <row r="6562" spans="1:10" x14ac:dyDescent="0.2">
      <c r="A6562">
        <v>12154</v>
      </c>
      <c r="B6562" t="s">
        <v>41141</v>
      </c>
      <c r="C6562" t="s">
        <v>41142</v>
      </c>
      <c r="F6562" s="1" t="s">
        <v>16491</v>
      </c>
      <c r="G6562" t="s">
        <v>41141</v>
      </c>
      <c r="I6562" s="1" t="s">
        <v>16491</v>
      </c>
    </row>
    <row r="6563" spans="1:10" x14ac:dyDescent="0.2">
      <c r="A6563">
        <v>12156</v>
      </c>
      <c r="B6563" t="s">
        <v>41145</v>
      </c>
      <c r="C6563" t="s">
        <v>41146</v>
      </c>
      <c r="F6563" s="1" t="s">
        <v>16491</v>
      </c>
      <c r="G6563" t="s">
        <v>41145</v>
      </c>
      <c r="I6563" s="1" t="s">
        <v>16491</v>
      </c>
    </row>
    <row r="6564" spans="1:10" x14ac:dyDescent="0.2">
      <c r="A6564">
        <v>12159</v>
      </c>
      <c r="B6564" t="s">
        <v>41152</v>
      </c>
      <c r="C6564" t="s">
        <v>41153</v>
      </c>
      <c r="F6564" s="1" t="s">
        <v>16491</v>
      </c>
      <c r="G6564" t="s">
        <v>41152</v>
      </c>
      <c r="I6564" s="1" t="s">
        <v>16491</v>
      </c>
    </row>
    <row r="6565" spans="1:10" x14ac:dyDescent="0.2">
      <c r="A6565">
        <v>13320</v>
      </c>
      <c r="B6565" t="s">
        <v>43427</v>
      </c>
      <c r="C6565" t="s">
        <v>43428</v>
      </c>
      <c r="F6565" s="1" t="s">
        <v>16491</v>
      </c>
      <c r="G6565" t="s">
        <v>43427</v>
      </c>
      <c r="I6565" s="1" t="s">
        <v>16491</v>
      </c>
      <c r="J6565" t="s">
        <v>43427</v>
      </c>
    </row>
    <row r="6566" spans="1:10" x14ac:dyDescent="0.2">
      <c r="A6566">
        <v>13355</v>
      </c>
      <c r="B6566" t="s">
        <v>43490</v>
      </c>
      <c r="C6566" t="s">
        <v>43491</v>
      </c>
      <c r="F6566" s="1" t="s">
        <v>16491</v>
      </c>
      <c r="G6566" t="s">
        <v>43490</v>
      </c>
      <c r="H6566" s="1" t="s">
        <v>16977</v>
      </c>
      <c r="I6566" s="1" t="s">
        <v>16491</v>
      </c>
      <c r="J6566" t="s">
        <v>43490</v>
      </c>
    </row>
    <row r="6567" spans="1:10" x14ac:dyDescent="0.2">
      <c r="A6567">
        <v>13374</v>
      </c>
      <c r="B6567" t="s">
        <v>43533</v>
      </c>
      <c r="C6567" t="s">
        <v>43534</v>
      </c>
      <c r="F6567" s="1" t="s">
        <v>16491</v>
      </c>
      <c r="G6567" t="s">
        <v>43533</v>
      </c>
      <c r="H6567" s="1" t="s">
        <v>16539</v>
      </c>
      <c r="I6567" s="1" t="s">
        <v>16491</v>
      </c>
      <c r="J6567" t="s">
        <v>43533</v>
      </c>
    </row>
    <row r="6568" spans="1:10" x14ac:dyDescent="0.2">
      <c r="A6568">
        <v>13377</v>
      </c>
      <c r="B6568" t="s">
        <v>43539</v>
      </c>
      <c r="C6568" t="s">
        <v>43540</v>
      </c>
      <c r="F6568" s="1" t="s">
        <v>16491</v>
      </c>
      <c r="G6568" t="s">
        <v>43541</v>
      </c>
      <c r="H6568" s="1" t="s">
        <v>16502</v>
      </c>
      <c r="I6568" s="1" t="s">
        <v>16491</v>
      </c>
      <c r="J6568" t="s">
        <v>43541</v>
      </c>
    </row>
    <row r="6569" spans="1:10" x14ac:dyDescent="0.2">
      <c r="A6569">
        <v>13375</v>
      </c>
      <c r="B6569" t="s">
        <v>43535</v>
      </c>
      <c r="C6569" t="s">
        <v>43536</v>
      </c>
      <c r="F6569" s="1" t="s">
        <v>16491</v>
      </c>
      <c r="G6569" t="s">
        <v>43535</v>
      </c>
      <c r="H6569" s="1" t="s">
        <v>16498</v>
      </c>
      <c r="I6569" s="1" t="s">
        <v>16491</v>
      </c>
      <c r="J6569" t="s">
        <v>43535</v>
      </c>
    </row>
    <row r="6570" spans="1:10" x14ac:dyDescent="0.2">
      <c r="A6570">
        <v>13376</v>
      </c>
      <c r="B6570" t="s">
        <v>43537</v>
      </c>
      <c r="C6570" t="s">
        <v>43538</v>
      </c>
      <c r="F6570" s="1" t="s">
        <v>16491</v>
      </c>
      <c r="G6570" t="s">
        <v>43537</v>
      </c>
      <c r="H6570" s="1" t="s">
        <v>16498</v>
      </c>
      <c r="I6570" s="1" t="s">
        <v>16578</v>
      </c>
      <c r="J6570" t="s">
        <v>43537</v>
      </c>
    </row>
    <row r="6571" spans="1:10" x14ac:dyDescent="0.2">
      <c r="A6571">
        <v>13378</v>
      </c>
      <c r="B6571" t="s">
        <v>43542</v>
      </c>
      <c r="C6571" t="s">
        <v>43543</v>
      </c>
      <c r="F6571" s="1" t="s">
        <v>16491</v>
      </c>
      <c r="G6571" t="s">
        <v>43542</v>
      </c>
      <c r="H6571" s="1" t="s">
        <v>16498</v>
      </c>
      <c r="I6571" s="1" t="s">
        <v>16491</v>
      </c>
      <c r="J6571" t="s">
        <v>43542</v>
      </c>
    </row>
    <row r="6572" spans="1:10" x14ac:dyDescent="0.2">
      <c r="A6572">
        <v>12163</v>
      </c>
      <c r="B6572" t="s">
        <v>41160</v>
      </c>
      <c r="C6572" t="s">
        <v>41161</v>
      </c>
      <c r="F6572" s="1" t="s">
        <v>16491</v>
      </c>
      <c r="G6572" t="s">
        <v>41160</v>
      </c>
      <c r="I6572" s="1" t="s">
        <v>16491</v>
      </c>
    </row>
    <row r="6573" spans="1:10" x14ac:dyDescent="0.2">
      <c r="A6573">
        <v>13379</v>
      </c>
      <c r="B6573" t="s">
        <v>43544</v>
      </c>
      <c r="C6573" t="s">
        <v>43545</v>
      </c>
      <c r="F6573" s="1" t="s">
        <v>16491</v>
      </c>
      <c r="G6573" t="s">
        <v>43544</v>
      </c>
      <c r="H6573" s="1" t="s">
        <v>16498</v>
      </c>
      <c r="I6573" s="1" t="s">
        <v>16491</v>
      </c>
      <c r="J6573" t="s">
        <v>43544</v>
      </c>
    </row>
    <row r="6574" spans="1:10" x14ac:dyDescent="0.2">
      <c r="A6574">
        <v>11550</v>
      </c>
      <c r="B6574" t="s">
        <v>39904</v>
      </c>
      <c r="C6574" t="s">
        <v>39905</v>
      </c>
      <c r="F6574" s="1" t="s">
        <v>16491</v>
      </c>
      <c r="G6574" t="s">
        <v>39906</v>
      </c>
      <c r="I6574" s="1" t="s">
        <v>16491</v>
      </c>
    </row>
    <row r="6575" spans="1:10" x14ac:dyDescent="0.2">
      <c r="A6575">
        <v>13380</v>
      </c>
      <c r="B6575" t="s">
        <v>39904</v>
      </c>
      <c r="C6575" t="s">
        <v>39905</v>
      </c>
      <c r="F6575" s="1" t="s">
        <v>16491</v>
      </c>
      <c r="G6575" t="s">
        <v>39904</v>
      </c>
      <c r="H6575" s="1" t="s">
        <v>16955</v>
      </c>
      <c r="I6575" s="1" t="s">
        <v>16491</v>
      </c>
      <c r="J6575" t="s">
        <v>39904</v>
      </c>
    </row>
    <row r="6576" spans="1:10" x14ac:dyDescent="0.2">
      <c r="A6576">
        <v>13381</v>
      </c>
      <c r="B6576" t="s">
        <v>43546</v>
      </c>
      <c r="C6576" t="s">
        <v>43547</v>
      </c>
      <c r="F6576" s="1" t="s">
        <v>16491</v>
      </c>
      <c r="G6576" t="s">
        <v>43546</v>
      </c>
      <c r="I6576" s="1" t="s">
        <v>16491</v>
      </c>
    </row>
    <row r="6577" spans="1:10" x14ac:dyDescent="0.2">
      <c r="A6577">
        <v>13740</v>
      </c>
      <c r="B6577" t="s">
        <v>41885</v>
      </c>
      <c r="C6577" t="s">
        <v>41886</v>
      </c>
      <c r="F6577" s="1" t="s">
        <v>16491</v>
      </c>
      <c r="G6577" t="s">
        <v>41885</v>
      </c>
      <c r="H6577" s="1" t="s">
        <v>16498</v>
      </c>
      <c r="I6577" s="1" t="s">
        <v>16491</v>
      </c>
    </row>
    <row r="6578" spans="1:10" x14ac:dyDescent="0.2">
      <c r="A6578">
        <v>11607</v>
      </c>
      <c r="B6578" t="s">
        <v>40029</v>
      </c>
      <c r="C6578" t="s">
        <v>40030</v>
      </c>
      <c r="F6578" s="1" t="s">
        <v>16491</v>
      </c>
      <c r="G6578" t="s">
        <v>40031</v>
      </c>
      <c r="I6578" s="1" t="s">
        <v>16491</v>
      </c>
    </row>
    <row r="6579" spans="1:10" x14ac:dyDescent="0.2">
      <c r="A6579">
        <v>13741</v>
      </c>
      <c r="B6579" t="s">
        <v>40029</v>
      </c>
      <c r="C6579" t="s">
        <v>40030</v>
      </c>
      <c r="F6579" s="1" t="s">
        <v>16491</v>
      </c>
      <c r="G6579" t="s">
        <v>40029</v>
      </c>
      <c r="H6579" s="1" t="s">
        <v>16498</v>
      </c>
      <c r="I6579" s="1" t="s">
        <v>16578</v>
      </c>
      <c r="J6579" t="s">
        <v>40029</v>
      </c>
    </row>
    <row r="6580" spans="1:10" x14ac:dyDescent="0.2">
      <c r="A6580">
        <v>12164</v>
      </c>
      <c r="B6580" t="s">
        <v>41162</v>
      </c>
      <c r="C6580" t="s">
        <v>41163</v>
      </c>
      <c r="F6580" s="1" t="s">
        <v>16491</v>
      </c>
      <c r="G6580" t="s">
        <v>41162</v>
      </c>
      <c r="H6580" s="1" t="s">
        <v>41164</v>
      </c>
      <c r="I6580" s="1" t="s">
        <v>16491</v>
      </c>
    </row>
    <row r="6581" spans="1:10" x14ac:dyDescent="0.2">
      <c r="A6581">
        <v>11634</v>
      </c>
      <c r="B6581" t="s">
        <v>40099</v>
      </c>
      <c r="C6581" t="s">
        <v>40100</v>
      </c>
      <c r="F6581" s="1" t="s">
        <v>16491</v>
      </c>
      <c r="G6581" t="s">
        <v>40101</v>
      </c>
      <c r="I6581" s="1" t="s">
        <v>16491</v>
      </c>
    </row>
    <row r="6582" spans="1:10" x14ac:dyDescent="0.2">
      <c r="A6582">
        <v>13742</v>
      </c>
      <c r="B6582" t="s">
        <v>40099</v>
      </c>
      <c r="C6582" t="s">
        <v>40100</v>
      </c>
      <c r="F6582" s="1" t="s">
        <v>16491</v>
      </c>
      <c r="G6582" t="s">
        <v>40099</v>
      </c>
      <c r="H6582" s="1" t="s">
        <v>16977</v>
      </c>
      <c r="I6582" s="1" t="s">
        <v>16491</v>
      </c>
      <c r="J6582" t="s">
        <v>40099</v>
      </c>
    </row>
    <row r="6583" spans="1:10" x14ac:dyDescent="0.2">
      <c r="A6583">
        <v>13744</v>
      </c>
      <c r="B6583" t="s">
        <v>44239</v>
      </c>
      <c r="C6583" t="s">
        <v>44240</v>
      </c>
      <c r="F6583" s="1" t="s">
        <v>16491</v>
      </c>
      <c r="G6583" t="s">
        <v>44241</v>
      </c>
      <c r="H6583" s="1" t="s">
        <v>16498</v>
      </c>
      <c r="I6583" s="1" t="s">
        <v>16491</v>
      </c>
    </row>
    <row r="6584" spans="1:10" x14ac:dyDescent="0.2">
      <c r="A6584">
        <v>13746</v>
      </c>
      <c r="B6584" t="s">
        <v>44239</v>
      </c>
      <c r="C6584" t="s">
        <v>44240</v>
      </c>
      <c r="F6584" s="1" t="s">
        <v>16491</v>
      </c>
      <c r="G6584" t="s">
        <v>44239</v>
      </c>
      <c r="H6584" s="1" t="s">
        <v>16498</v>
      </c>
      <c r="I6584" s="1" t="s">
        <v>16491</v>
      </c>
      <c r="J6584" t="s">
        <v>44239</v>
      </c>
    </row>
    <row r="6585" spans="1:10" x14ac:dyDescent="0.2">
      <c r="A6585">
        <v>13748</v>
      </c>
      <c r="B6585" t="s">
        <v>44244</v>
      </c>
      <c r="C6585" t="s">
        <v>44245</v>
      </c>
      <c r="F6585" s="1" t="s">
        <v>16491</v>
      </c>
      <c r="G6585" t="s">
        <v>44246</v>
      </c>
      <c r="I6585" s="1" t="s">
        <v>16491</v>
      </c>
    </row>
    <row r="6586" spans="1:10" x14ac:dyDescent="0.2">
      <c r="A6586">
        <v>13751</v>
      </c>
      <c r="B6586" t="s">
        <v>44251</v>
      </c>
      <c r="C6586" t="s">
        <v>44252</v>
      </c>
      <c r="F6586" s="1" t="s">
        <v>16491</v>
      </c>
      <c r="G6586" t="s">
        <v>44251</v>
      </c>
      <c r="H6586" s="1" t="s">
        <v>16498</v>
      </c>
      <c r="I6586" s="1" t="s">
        <v>16491</v>
      </c>
      <c r="J6586" t="s">
        <v>44251</v>
      </c>
    </row>
    <row r="6587" spans="1:10" x14ac:dyDescent="0.2">
      <c r="A6587">
        <v>13753</v>
      </c>
      <c r="B6587" t="s">
        <v>44255</v>
      </c>
      <c r="C6587" t="s">
        <v>44256</v>
      </c>
      <c r="F6587" s="1" t="s">
        <v>16491</v>
      </c>
      <c r="G6587" t="s">
        <v>44255</v>
      </c>
      <c r="H6587" s="1" t="s">
        <v>16977</v>
      </c>
      <c r="I6587" s="1" t="s">
        <v>16491</v>
      </c>
    </row>
    <row r="6588" spans="1:10" x14ac:dyDescent="0.2">
      <c r="A6588">
        <v>1963</v>
      </c>
      <c r="B6588" t="s">
        <v>20553</v>
      </c>
      <c r="C6588" t="s">
        <v>20554</v>
      </c>
      <c r="F6588" s="1" t="s">
        <v>16491</v>
      </c>
      <c r="G6588" t="s">
        <v>20555</v>
      </c>
      <c r="I6588" s="1" t="s">
        <v>16491</v>
      </c>
    </row>
    <row r="6589" spans="1:10" x14ac:dyDescent="0.2">
      <c r="A6589">
        <v>13761</v>
      </c>
      <c r="B6589" t="s">
        <v>44273</v>
      </c>
      <c r="C6589" t="s">
        <v>44274</v>
      </c>
      <c r="F6589" s="1" t="s">
        <v>16491</v>
      </c>
      <c r="G6589" t="s">
        <v>44273</v>
      </c>
      <c r="H6589" s="1" t="s">
        <v>16498</v>
      </c>
      <c r="I6589" s="1" t="s">
        <v>16491</v>
      </c>
    </row>
    <row r="6590" spans="1:10" x14ac:dyDescent="0.2">
      <c r="A6590">
        <v>1999</v>
      </c>
      <c r="B6590" t="s">
        <v>15948</v>
      </c>
      <c r="C6590" t="s">
        <v>15949</v>
      </c>
      <c r="F6590" s="1" t="s">
        <v>16491</v>
      </c>
      <c r="G6590" t="s">
        <v>15950</v>
      </c>
      <c r="I6590" s="1" t="s">
        <v>16491</v>
      </c>
    </row>
    <row r="6591" spans="1:10" x14ac:dyDescent="0.2">
      <c r="A6591">
        <v>13764</v>
      </c>
      <c r="B6591" t="s">
        <v>44280</v>
      </c>
      <c r="C6591" t="s">
        <v>44281</v>
      </c>
      <c r="F6591" s="1" t="s">
        <v>16491</v>
      </c>
      <c r="G6591" t="s">
        <v>44280</v>
      </c>
      <c r="H6591" s="1" t="s">
        <v>16977</v>
      </c>
      <c r="I6591" s="1" t="s">
        <v>16491</v>
      </c>
      <c r="J6591" t="s">
        <v>44280</v>
      </c>
    </row>
    <row r="6592" spans="1:10" x14ac:dyDescent="0.2">
      <c r="A6592">
        <v>13766</v>
      </c>
      <c r="B6592" t="s">
        <v>44284</v>
      </c>
      <c r="C6592" t="s">
        <v>44285</v>
      </c>
      <c r="F6592" s="1" t="s">
        <v>16491</v>
      </c>
      <c r="G6592" t="s">
        <v>44284</v>
      </c>
      <c r="H6592" s="1" t="s">
        <v>17526</v>
      </c>
      <c r="I6592" s="1" t="s">
        <v>16491</v>
      </c>
      <c r="J6592" t="s">
        <v>44284</v>
      </c>
    </row>
    <row r="6593" spans="1:10" x14ac:dyDescent="0.2">
      <c r="A6593">
        <v>13767</v>
      </c>
      <c r="B6593" t="s">
        <v>44286</v>
      </c>
      <c r="C6593" t="s">
        <v>44287</v>
      </c>
      <c r="F6593" s="1" t="s">
        <v>16491</v>
      </c>
      <c r="G6593" t="s">
        <v>44286</v>
      </c>
      <c r="H6593" s="1" t="s">
        <v>16498</v>
      </c>
      <c r="I6593" s="1" t="s">
        <v>16491</v>
      </c>
      <c r="J6593" t="s">
        <v>44286</v>
      </c>
    </row>
    <row r="6594" spans="1:10" x14ac:dyDescent="0.2">
      <c r="A6594">
        <v>13781</v>
      </c>
      <c r="B6594" t="s">
        <v>44315</v>
      </c>
      <c r="C6594" t="s">
        <v>44316</v>
      </c>
      <c r="F6594" s="1" t="s">
        <v>16491</v>
      </c>
      <c r="G6594" t="s">
        <v>44317</v>
      </c>
      <c r="H6594" s="1" t="s">
        <v>16977</v>
      </c>
      <c r="I6594" s="1" t="s">
        <v>16491</v>
      </c>
    </row>
    <row r="6595" spans="1:10" x14ac:dyDescent="0.2">
      <c r="A6595">
        <v>13770</v>
      </c>
      <c r="B6595" t="s">
        <v>44293</v>
      </c>
      <c r="C6595" t="s">
        <v>44294</v>
      </c>
      <c r="F6595" s="1" t="s">
        <v>16491</v>
      </c>
      <c r="G6595" t="s">
        <v>44293</v>
      </c>
      <c r="H6595" s="1" t="s">
        <v>17526</v>
      </c>
      <c r="I6595" s="1" t="s">
        <v>16491</v>
      </c>
      <c r="J6595" t="s">
        <v>44293</v>
      </c>
    </row>
    <row r="6596" spans="1:10" x14ac:dyDescent="0.2">
      <c r="A6596">
        <v>13782</v>
      </c>
      <c r="B6596" t="s">
        <v>44318</v>
      </c>
      <c r="C6596" t="s">
        <v>44319</v>
      </c>
      <c r="F6596" s="1" t="s">
        <v>16491</v>
      </c>
      <c r="G6596" t="s">
        <v>44318</v>
      </c>
      <c r="H6596" s="1" t="s">
        <v>16977</v>
      </c>
      <c r="I6596" s="1" t="s">
        <v>16491</v>
      </c>
      <c r="J6596" t="s">
        <v>44318</v>
      </c>
    </row>
    <row r="6597" spans="1:10" x14ac:dyDescent="0.2">
      <c r="A6597">
        <v>13304</v>
      </c>
      <c r="B6597" t="s">
        <v>43393</v>
      </c>
      <c r="C6597" t="s">
        <v>43394</v>
      </c>
      <c r="F6597" s="1" t="s">
        <v>16491</v>
      </c>
      <c r="G6597" t="s">
        <v>43395</v>
      </c>
      <c r="I6597" s="1" t="s">
        <v>16491</v>
      </c>
    </row>
    <row r="6598" spans="1:10" x14ac:dyDescent="0.2">
      <c r="A6598">
        <v>13784</v>
      </c>
      <c r="B6598" t="s">
        <v>43393</v>
      </c>
      <c r="C6598" t="s">
        <v>43394</v>
      </c>
      <c r="F6598" s="1" t="s">
        <v>16491</v>
      </c>
      <c r="G6598" t="s">
        <v>43393</v>
      </c>
      <c r="H6598" s="1" t="s">
        <v>15316</v>
      </c>
      <c r="I6598" s="1" t="s">
        <v>16491</v>
      </c>
      <c r="J6598" t="s">
        <v>43393</v>
      </c>
    </row>
    <row r="6599" spans="1:10" x14ac:dyDescent="0.2">
      <c r="A6599">
        <v>13785</v>
      </c>
      <c r="B6599" t="s">
        <v>44323</v>
      </c>
      <c r="C6599" t="s">
        <v>44324</v>
      </c>
      <c r="F6599" s="1" t="s">
        <v>16491</v>
      </c>
      <c r="G6599" t="s">
        <v>44323</v>
      </c>
      <c r="H6599" s="1" t="s">
        <v>16498</v>
      </c>
      <c r="I6599" s="1" t="s">
        <v>16491</v>
      </c>
      <c r="J6599" t="s">
        <v>44323</v>
      </c>
    </row>
    <row r="6600" spans="1:10" x14ac:dyDescent="0.2">
      <c r="A6600">
        <v>13786</v>
      </c>
      <c r="B6600" t="s">
        <v>44325</v>
      </c>
      <c r="C6600" t="s">
        <v>44326</v>
      </c>
      <c r="F6600" s="1" t="s">
        <v>16491</v>
      </c>
      <c r="G6600" t="s">
        <v>44325</v>
      </c>
      <c r="H6600" s="1" t="s">
        <v>16498</v>
      </c>
      <c r="I6600" s="1" t="s">
        <v>16491</v>
      </c>
      <c r="J6600" t="s">
        <v>44327</v>
      </c>
    </row>
    <row r="6601" spans="1:10" x14ac:dyDescent="0.2">
      <c r="A6601">
        <v>13768</v>
      </c>
      <c r="B6601" t="s">
        <v>44288</v>
      </c>
      <c r="C6601" t="s">
        <v>44289</v>
      </c>
      <c r="F6601" s="1" t="s">
        <v>16491</v>
      </c>
      <c r="G6601" t="s">
        <v>44290</v>
      </c>
      <c r="H6601" s="1" t="s">
        <v>16977</v>
      </c>
      <c r="I6601" s="1" t="s">
        <v>16491</v>
      </c>
    </row>
    <row r="6602" spans="1:10" x14ac:dyDescent="0.2">
      <c r="A6602">
        <v>13791</v>
      </c>
      <c r="B6602" t="s">
        <v>44336</v>
      </c>
      <c r="C6602" t="s">
        <v>44337</v>
      </c>
      <c r="F6602" s="1" t="s">
        <v>16491</v>
      </c>
      <c r="G6602" t="s">
        <v>44336</v>
      </c>
      <c r="H6602" s="1" t="s">
        <v>16977</v>
      </c>
      <c r="I6602" s="1" t="s">
        <v>16491</v>
      </c>
      <c r="J6602" t="s">
        <v>44336</v>
      </c>
    </row>
    <row r="6603" spans="1:10" x14ac:dyDescent="0.2">
      <c r="A6603">
        <v>13812</v>
      </c>
      <c r="B6603" t="s">
        <v>44374</v>
      </c>
      <c r="C6603" t="s">
        <v>44375</v>
      </c>
      <c r="F6603" s="1" t="s">
        <v>16491</v>
      </c>
      <c r="G6603" t="s">
        <v>44374</v>
      </c>
      <c r="H6603" s="1" t="s">
        <v>16977</v>
      </c>
      <c r="I6603" s="1" t="s">
        <v>16491</v>
      </c>
      <c r="J6603" t="s">
        <v>44374</v>
      </c>
    </row>
    <row r="6604" spans="1:10" x14ac:dyDescent="0.2">
      <c r="A6604">
        <v>13813</v>
      </c>
      <c r="B6604" t="s">
        <v>44376</v>
      </c>
      <c r="C6604" t="s">
        <v>44377</v>
      </c>
      <c r="F6604" s="1" t="s">
        <v>16491</v>
      </c>
      <c r="G6604" t="s">
        <v>44376</v>
      </c>
      <c r="H6604" s="1" t="s">
        <v>16498</v>
      </c>
      <c r="I6604" s="1" t="s">
        <v>16491</v>
      </c>
      <c r="J6604" t="s">
        <v>44376</v>
      </c>
    </row>
    <row r="6605" spans="1:10" x14ac:dyDescent="0.2">
      <c r="A6605">
        <v>13815</v>
      </c>
      <c r="B6605" t="s">
        <v>44378</v>
      </c>
      <c r="C6605" t="s">
        <v>44379</v>
      </c>
      <c r="F6605" s="1" t="s">
        <v>16491</v>
      </c>
      <c r="G6605" t="s">
        <v>44378</v>
      </c>
      <c r="H6605" s="1" t="s">
        <v>16977</v>
      </c>
      <c r="I6605" s="1" t="s">
        <v>16491</v>
      </c>
      <c r="J6605" t="s">
        <v>44378</v>
      </c>
    </row>
    <row r="6606" spans="1:10" x14ac:dyDescent="0.2">
      <c r="A6606">
        <v>13818</v>
      </c>
      <c r="B6606" t="s">
        <v>44384</v>
      </c>
      <c r="C6606" t="s">
        <v>44385</v>
      </c>
      <c r="F6606" s="1" t="s">
        <v>16491</v>
      </c>
      <c r="G6606" t="s">
        <v>44384</v>
      </c>
      <c r="H6606" s="1" t="s">
        <v>17526</v>
      </c>
      <c r="I6606" s="1" t="s">
        <v>16491</v>
      </c>
      <c r="J6606" t="s">
        <v>44384</v>
      </c>
    </row>
    <row r="6607" spans="1:10" x14ac:dyDescent="0.2">
      <c r="A6607">
        <v>12177</v>
      </c>
      <c r="B6607" t="s">
        <v>41188</v>
      </c>
      <c r="C6607" t="s">
        <v>41189</v>
      </c>
      <c r="F6607" s="1" t="s">
        <v>16491</v>
      </c>
      <c r="G6607" t="s">
        <v>41188</v>
      </c>
      <c r="H6607" s="1" t="s">
        <v>16872</v>
      </c>
      <c r="I6607" s="1" t="s">
        <v>16491</v>
      </c>
    </row>
    <row r="6608" spans="1:10" x14ac:dyDescent="0.2">
      <c r="A6608">
        <v>13821</v>
      </c>
      <c r="B6608" t="s">
        <v>44390</v>
      </c>
      <c r="C6608" t="s">
        <v>44391</v>
      </c>
      <c r="F6608" s="1" t="s">
        <v>16491</v>
      </c>
      <c r="G6608" t="s">
        <v>44390</v>
      </c>
      <c r="H6608" s="1" t="s">
        <v>16498</v>
      </c>
      <c r="I6608" s="1" t="s">
        <v>16491</v>
      </c>
    </row>
    <row r="6609" spans="1:10" x14ac:dyDescent="0.2">
      <c r="A6609">
        <v>13822</v>
      </c>
      <c r="B6609" t="s">
        <v>44392</v>
      </c>
      <c r="C6609" t="s">
        <v>44393</v>
      </c>
      <c r="F6609" s="1" t="s">
        <v>16491</v>
      </c>
      <c r="G6609" t="s">
        <v>44392</v>
      </c>
      <c r="H6609" s="1" t="s">
        <v>44394</v>
      </c>
      <c r="I6609" s="1" t="s">
        <v>16491</v>
      </c>
      <c r="J6609" t="s">
        <v>44392</v>
      </c>
    </row>
    <row r="6610" spans="1:10" x14ac:dyDescent="0.2">
      <c r="A6610">
        <v>13845</v>
      </c>
      <c r="B6610" t="s">
        <v>44442</v>
      </c>
      <c r="C6610" t="s">
        <v>44443</v>
      </c>
      <c r="F6610" s="1" t="s">
        <v>16491</v>
      </c>
      <c r="G6610" t="s">
        <v>44442</v>
      </c>
      <c r="H6610" s="1" t="s">
        <v>16498</v>
      </c>
      <c r="I6610" s="1" t="s">
        <v>16491</v>
      </c>
      <c r="J6610" t="s">
        <v>44442</v>
      </c>
    </row>
    <row r="6611" spans="1:10" x14ac:dyDescent="0.2">
      <c r="A6611">
        <v>13846</v>
      </c>
      <c r="B6611" t="s">
        <v>44444</v>
      </c>
      <c r="C6611" t="s">
        <v>44445</v>
      </c>
      <c r="F6611" s="1" t="s">
        <v>16491</v>
      </c>
      <c r="G6611" t="s">
        <v>44444</v>
      </c>
      <c r="H6611" s="1" t="s">
        <v>16977</v>
      </c>
      <c r="I6611" s="1" t="s">
        <v>16491</v>
      </c>
      <c r="J6611" t="s">
        <v>44444</v>
      </c>
    </row>
    <row r="6612" spans="1:10" x14ac:dyDescent="0.2">
      <c r="A6612">
        <v>13847</v>
      </c>
      <c r="B6612" t="s">
        <v>44446</v>
      </c>
      <c r="C6612" t="s">
        <v>44447</v>
      </c>
      <c r="F6612" s="1" t="s">
        <v>16491</v>
      </c>
      <c r="G6612" t="s">
        <v>44448</v>
      </c>
      <c r="H6612" s="1" t="s">
        <v>17526</v>
      </c>
      <c r="I6612" s="1" t="s">
        <v>16491</v>
      </c>
      <c r="J6612" t="s">
        <v>44448</v>
      </c>
    </row>
    <row r="6613" spans="1:10" x14ac:dyDescent="0.2">
      <c r="A6613">
        <v>13953</v>
      </c>
      <c r="B6613" t="s">
        <v>44446</v>
      </c>
      <c r="C6613" t="s">
        <v>44447</v>
      </c>
      <c r="F6613" s="1" t="s">
        <v>16491</v>
      </c>
      <c r="G6613" t="s">
        <v>44665</v>
      </c>
      <c r="I6613" s="1" t="s">
        <v>16491</v>
      </c>
    </row>
    <row r="6614" spans="1:10" x14ac:dyDescent="0.2">
      <c r="A6614">
        <v>12188</v>
      </c>
      <c r="B6614" t="s">
        <v>41213</v>
      </c>
      <c r="C6614" t="s">
        <v>41214</v>
      </c>
      <c r="F6614" s="1" t="s">
        <v>16491</v>
      </c>
      <c r="G6614" t="s">
        <v>41215</v>
      </c>
      <c r="I6614" s="1" t="s">
        <v>16491</v>
      </c>
    </row>
    <row r="6615" spans="1:10" x14ac:dyDescent="0.2">
      <c r="A6615">
        <v>13852</v>
      </c>
      <c r="B6615" t="s">
        <v>44456</v>
      </c>
      <c r="C6615" t="s">
        <v>44457</v>
      </c>
      <c r="F6615" s="1" t="s">
        <v>16491</v>
      </c>
      <c r="G6615" t="s">
        <v>44458</v>
      </c>
      <c r="I6615" s="1" t="s">
        <v>16578</v>
      </c>
    </row>
    <row r="6616" spans="1:10" x14ac:dyDescent="0.2">
      <c r="A6616">
        <v>12192</v>
      </c>
      <c r="B6616" t="s">
        <v>41223</v>
      </c>
      <c r="C6616" t="s">
        <v>41224</v>
      </c>
      <c r="F6616" s="1" t="s">
        <v>16491</v>
      </c>
      <c r="G6616" t="s">
        <v>41225</v>
      </c>
      <c r="I6616" s="1" t="s">
        <v>16491</v>
      </c>
    </row>
    <row r="6617" spans="1:10" x14ac:dyDescent="0.2">
      <c r="A6617">
        <v>13854</v>
      </c>
      <c r="B6617" t="s">
        <v>44463</v>
      </c>
      <c r="C6617" t="s">
        <v>44464</v>
      </c>
      <c r="F6617" s="1" t="s">
        <v>16491</v>
      </c>
      <c r="G6617" t="s">
        <v>44465</v>
      </c>
      <c r="I6617" s="1" t="s">
        <v>16491</v>
      </c>
      <c r="J6617" t="s">
        <v>44465</v>
      </c>
    </row>
    <row r="6618" spans="1:10" x14ac:dyDescent="0.2">
      <c r="A6618">
        <v>13875</v>
      </c>
      <c r="B6618" t="s">
        <v>44501</v>
      </c>
      <c r="C6618" t="s">
        <v>44502</v>
      </c>
      <c r="F6618" s="1" t="s">
        <v>16491</v>
      </c>
      <c r="G6618" t="s">
        <v>44503</v>
      </c>
      <c r="I6618" s="1" t="s">
        <v>16491</v>
      </c>
      <c r="J6618" t="s">
        <v>44503</v>
      </c>
    </row>
    <row r="6619" spans="1:10" x14ac:dyDescent="0.2">
      <c r="A6619">
        <v>13877</v>
      </c>
      <c r="B6619" t="s">
        <v>44507</v>
      </c>
      <c r="C6619" t="s">
        <v>44508</v>
      </c>
      <c r="F6619" s="1" t="s">
        <v>16491</v>
      </c>
      <c r="G6619" t="s">
        <v>44509</v>
      </c>
      <c r="I6619" s="1" t="s">
        <v>16491</v>
      </c>
      <c r="J6619" t="s">
        <v>44509</v>
      </c>
    </row>
    <row r="6620" spans="1:10" x14ac:dyDescent="0.2">
      <c r="A6620">
        <v>13882</v>
      </c>
      <c r="B6620" t="s">
        <v>44521</v>
      </c>
      <c r="C6620" t="s">
        <v>44522</v>
      </c>
      <c r="F6620" s="1" t="s">
        <v>16491</v>
      </c>
      <c r="G6620" t="s">
        <v>44523</v>
      </c>
      <c r="H6620" s="1" t="s">
        <v>16502</v>
      </c>
      <c r="I6620" s="1" t="s">
        <v>16491</v>
      </c>
      <c r="J6620" t="s">
        <v>44523</v>
      </c>
    </row>
    <row r="6621" spans="1:10" x14ac:dyDescent="0.2">
      <c r="A6621">
        <v>13940</v>
      </c>
      <c r="B6621" t="s">
        <v>44521</v>
      </c>
      <c r="C6621" t="s">
        <v>44522</v>
      </c>
      <c r="F6621" s="1" t="s">
        <v>16491</v>
      </c>
      <c r="G6621" t="s">
        <v>44637</v>
      </c>
      <c r="I6621" s="1" t="s">
        <v>16491</v>
      </c>
    </row>
    <row r="6622" spans="1:10" x14ac:dyDescent="0.2">
      <c r="A6622">
        <v>13902</v>
      </c>
      <c r="B6622" t="s">
        <v>44562</v>
      </c>
      <c r="C6622" t="s">
        <v>44563</v>
      </c>
      <c r="F6622" s="1" t="s">
        <v>16491</v>
      </c>
      <c r="G6622" t="s">
        <v>44564</v>
      </c>
      <c r="I6622" s="1" t="s">
        <v>16491</v>
      </c>
      <c r="J6622" t="s">
        <v>44564</v>
      </c>
    </row>
    <row r="6623" spans="1:10" x14ac:dyDescent="0.2">
      <c r="A6623">
        <v>13879</v>
      </c>
      <c r="B6623" t="s">
        <v>44512</v>
      </c>
      <c r="C6623" t="s">
        <v>44513</v>
      </c>
      <c r="F6623" s="1" t="s">
        <v>16491</v>
      </c>
      <c r="G6623" t="s">
        <v>44514</v>
      </c>
      <c r="I6623" s="1" t="s">
        <v>16491</v>
      </c>
    </row>
    <row r="6624" spans="1:10" x14ac:dyDescent="0.2">
      <c r="A6624">
        <v>12617</v>
      </c>
      <c r="B6624" t="s">
        <v>42027</v>
      </c>
      <c r="C6624" t="s">
        <v>42028</v>
      </c>
      <c r="F6624" s="1" t="s">
        <v>16491</v>
      </c>
      <c r="G6624" t="s">
        <v>42029</v>
      </c>
      <c r="I6624" s="1" t="s">
        <v>16491</v>
      </c>
    </row>
    <row r="6625" spans="1:10" x14ac:dyDescent="0.2">
      <c r="A6625">
        <v>672</v>
      </c>
      <c r="B6625" t="s">
        <v>17870</v>
      </c>
      <c r="C6625" t="s">
        <v>17871</v>
      </c>
      <c r="F6625" s="1" t="s">
        <v>16491</v>
      </c>
      <c r="G6625" t="s">
        <v>17872</v>
      </c>
      <c r="H6625" s="1" t="s">
        <v>16539</v>
      </c>
      <c r="I6625" s="1" t="s">
        <v>16491</v>
      </c>
      <c r="J6625" t="s">
        <v>17872</v>
      </c>
    </row>
    <row r="6626" spans="1:10" x14ac:dyDescent="0.2">
      <c r="A6626">
        <v>13909</v>
      </c>
      <c r="B6626" t="s">
        <v>17870</v>
      </c>
      <c r="C6626" t="s">
        <v>17871</v>
      </c>
      <c r="F6626" s="1" t="s">
        <v>16491</v>
      </c>
      <c r="G6626" t="s">
        <v>44575</v>
      </c>
      <c r="I6626" s="1" t="s">
        <v>16491</v>
      </c>
    </row>
    <row r="6627" spans="1:10" x14ac:dyDescent="0.2">
      <c r="A6627">
        <v>13935</v>
      </c>
      <c r="B6627" t="s">
        <v>44625</v>
      </c>
      <c r="C6627" t="s">
        <v>44626</v>
      </c>
      <c r="F6627" s="1" t="s">
        <v>16491</v>
      </c>
      <c r="G6627" t="s">
        <v>44627</v>
      </c>
      <c r="I6627" s="1" t="s">
        <v>16491</v>
      </c>
    </row>
    <row r="6628" spans="1:10" x14ac:dyDescent="0.2">
      <c r="A6628">
        <v>13965</v>
      </c>
      <c r="B6628" t="s">
        <v>44694</v>
      </c>
      <c r="C6628" t="s">
        <v>44695</v>
      </c>
      <c r="F6628" s="1" t="s">
        <v>16491</v>
      </c>
      <c r="G6628" t="s">
        <v>44696</v>
      </c>
      <c r="I6628" s="1" t="s">
        <v>16491</v>
      </c>
    </row>
    <row r="6629" spans="1:10" x14ac:dyDescent="0.2">
      <c r="A6629">
        <v>13966</v>
      </c>
      <c r="B6629" t="s">
        <v>44697</v>
      </c>
      <c r="C6629" t="s">
        <v>44698</v>
      </c>
      <c r="F6629" s="1" t="s">
        <v>16491</v>
      </c>
      <c r="G6629" t="s">
        <v>44699</v>
      </c>
      <c r="I6629" s="1" t="s">
        <v>16491</v>
      </c>
      <c r="J6629" t="s">
        <v>44699</v>
      </c>
    </row>
    <row r="6630" spans="1:10" x14ac:dyDescent="0.2">
      <c r="A6630">
        <v>13967</v>
      </c>
      <c r="B6630" t="s">
        <v>44700</v>
      </c>
      <c r="C6630" t="s">
        <v>44701</v>
      </c>
      <c r="F6630" s="1" t="s">
        <v>16491</v>
      </c>
      <c r="G6630" t="s">
        <v>44702</v>
      </c>
      <c r="I6630" s="1" t="s">
        <v>16491</v>
      </c>
      <c r="J6630" t="s">
        <v>44702</v>
      </c>
    </row>
    <row r="6631" spans="1:10" x14ac:dyDescent="0.2">
      <c r="A6631">
        <v>13990</v>
      </c>
      <c r="B6631" t="s">
        <v>44751</v>
      </c>
      <c r="C6631" t="s">
        <v>44752</v>
      </c>
      <c r="F6631" s="1" t="s">
        <v>16491</v>
      </c>
      <c r="G6631" t="s">
        <v>44753</v>
      </c>
      <c r="I6631" s="1" t="s">
        <v>16491</v>
      </c>
    </row>
    <row r="6632" spans="1:10" x14ac:dyDescent="0.2">
      <c r="A6632">
        <v>13969</v>
      </c>
      <c r="B6632" t="s">
        <v>44706</v>
      </c>
      <c r="C6632" t="s">
        <v>44707</v>
      </c>
      <c r="F6632" s="1" t="s">
        <v>16491</v>
      </c>
      <c r="G6632" t="s">
        <v>44708</v>
      </c>
      <c r="H6632" s="1" t="s">
        <v>16539</v>
      </c>
      <c r="I6632" s="1" t="s">
        <v>16491</v>
      </c>
    </row>
    <row r="6633" spans="1:10" x14ac:dyDescent="0.2">
      <c r="A6633">
        <v>13986</v>
      </c>
      <c r="B6633" t="s">
        <v>44706</v>
      </c>
      <c r="C6633" t="s">
        <v>44707</v>
      </c>
      <c r="F6633" s="1" t="s">
        <v>16491</v>
      </c>
      <c r="G6633" t="s">
        <v>44742</v>
      </c>
      <c r="H6633" s="1" t="s">
        <v>16539</v>
      </c>
      <c r="I6633" s="1" t="s">
        <v>16491</v>
      </c>
      <c r="J6633" t="s">
        <v>44742</v>
      </c>
    </row>
    <row r="6634" spans="1:10" x14ac:dyDescent="0.2">
      <c r="A6634">
        <v>26</v>
      </c>
      <c r="B6634" t="s">
        <v>16546</v>
      </c>
      <c r="C6634" t="s">
        <v>16547</v>
      </c>
      <c r="F6634" s="1" t="s">
        <v>16491</v>
      </c>
      <c r="G6634" t="s">
        <v>16548</v>
      </c>
      <c r="I6634" s="1" t="s">
        <v>16491</v>
      </c>
    </row>
    <row r="6635" spans="1:10" x14ac:dyDescent="0.2">
      <c r="A6635">
        <v>13883</v>
      </c>
      <c r="B6635" t="s">
        <v>16546</v>
      </c>
      <c r="C6635" t="s">
        <v>16547</v>
      </c>
      <c r="F6635" s="1" t="s">
        <v>16491</v>
      </c>
      <c r="G6635" t="s">
        <v>44524</v>
      </c>
      <c r="H6635" s="1" t="s">
        <v>16502</v>
      </c>
      <c r="I6635" s="1" t="s">
        <v>16491</v>
      </c>
      <c r="J6635" t="s">
        <v>44524</v>
      </c>
    </row>
    <row r="6636" spans="1:10" x14ac:dyDescent="0.2">
      <c r="A6636">
        <v>12622</v>
      </c>
      <c r="B6636" t="s">
        <v>42041</v>
      </c>
      <c r="C6636" t="s">
        <v>42042</v>
      </c>
      <c r="F6636" s="1" t="s">
        <v>16491</v>
      </c>
      <c r="G6636" t="s">
        <v>42043</v>
      </c>
      <c r="I6636" s="1" t="s">
        <v>16491</v>
      </c>
    </row>
    <row r="6637" spans="1:10" x14ac:dyDescent="0.2">
      <c r="A6637">
        <v>13905</v>
      </c>
      <c r="B6637" t="s">
        <v>44570</v>
      </c>
      <c r="C6637" t="s">
        <v>44571</v>
      </c>
      <c r="F6637" s="1" t="s">
        <v>16491</v>
      </c>
      <c r="G6637" t="s">
        <v>44572</v>
      </c>
      <c r="I6637" s="1" t="s">
        <v>16491</v>
      </c>
      <c r="J6637" t="s">
        <v>44572</v>
      </c>
    </row>
    <row r="6638" spans="1:10" x14ac:dyDescent="0.2">
      <c r="A6638">
        <v>13880</v>
      </c>
      <c r="B6638" t="s">
        <v>44515</v>
      </c>
      <c r="C6638" t="s">
        <v>44516</v>
      </c>
      <c r="F6638" s="1" t="s">
        <v>16491</v>
      </c>
      <c r="G6638" t="s">
        <v>44517</v>
      </c>
      <c r="I6638" s="1" t="s">
        <v>16491</v>
      </c>
      <c r="J6638" t="s">
        <v>44517</v>
      </c>
    </row>
    <row r="6639" spans="1:10" x14ac:dyDescent="0.2">
      <c r="A6639">
        <v>13881</v>
      </c>
      <c r="B6639" t="s">
        <v>44518</v>
      </c>
      <c r="C6639" t="s">
        <v>44519</v>
      </c>
      <c r="F6639" s="1" t="s">
        <v>16491</v>
      </c>
      <c r="G6639" t="s">
        <v>44520</v>
      </c>
      <c r="I6639" s="1" t="s">
        <v>16491</v>
      </c>
    </row>
    <row r="6640" spans="1:10" x14ac:dyDescent="0.2">
      <c r="A6640">
        <v>13936</v>
      </c>
      <c r="B6640" t="s">
        <v>44628</v>
      </c>
      <c r="C6640" t="s">
        <v>44629</v>
      </c>
      <c r="F6640" s="1" t="s">
        <v>16491</v>
      </c>
      <c r="G6640" t="s">
        <v>44630</v>
      </c>
      <c r="I6640" s="1" t="s">
        <v>16491</v>
      </c>
      <c r="J6640" t="s">
        <v>44630</v>
      </c>
    </row>
    <row r="6641" spans="1:10" x14ac:dyDescent="0.2">
      <c r="A6641">
        <v>13285</v>
      </c>
      <c r="B6641" t="s">
        <v>43360</v>
      </c>
      <c r="C6641" t="s">
        <v>43361</v>
      </c>
      <c r="F6641" s="1" t="s">
        <v>16491</v>
      </c>
      <c r="G6641" t="s">
        <v>43362</v>
      </c>
      <c r="I6641" s="1" t="s">
        <v>16491</v>
      </c>
    </row>
    <row r="6642" spans="1:10" x14ac:dyDescent="0.2">
      <c r="A6642">
        <v>13938</v>
      </c>
      <c r="B6642" t="s">
        <v>44634</v>
      </c>
      <c r="C6642" t="s">
        <v>44635</v>
      </c>
      <c r="F6642" s="1" t="s">
        <v>16491</v>
      </c>
      <c r="G6642" t="s">
        <v>44636</v>
      </c>
      <c r="I6642" s="1" t="s">
        <v>16491</v>
      </c>
    </row>
    <row r="6643" spans="1:10" x14ac:dyDescent="0.2">
      <c r="A6643">
        <v>13963</v>
      </c>
      <c r="B6643" t="s">
        <v>44688</v>
      </c>
      <c r="C6643" t="s">
        <v>44689</v>
      </c>
      <c r="F6643" s="1" t="s">
        <v>16491</v>
      </c>
      <c r="G6643" t="s">
        <v>44690</v>
      </c>
      <c r="I6643" s="1" t="s">
        <v>16491</v>
      </c>
    </row>
    <row r="6644" spans="1:10" x14ac:dyDescent="0.2">
      <c r="A6644">
        <v>13964</v>
      </c>
      <c r="B6644" t="s">
        <v>44691</v>
      </c>
      <c r="C6644" t="s">
        <v>44692</v>
      </c>
      <c r="F6644" s="1" t="s">
        <v>16491</v>
      </c>
      <c r="G6644" t="s">
        <v>44693</v>
      </c>
      <c r="I6644" s="1" t="s">
        <v>16491</v>
      </c>
    </row>
    <row r="6645" spans="1:10" x14ac:dyDescent="0.2">
      <c r="A6645">
        <v>14417</v>
      </c>
      <c r="B6645" t="s">
        <v>45556</v>
      </c>
      <c r="C6645" t="s">
        <v>45557</v>
      </c>
      <c r="F6645" s="1" t="s">
        <v>16491</v>
      </c>
      <c r="G6645" t="s">
        <v>45558</v>
      </c>
      <c r="I6645" s="1" t="s">
        <v>16491</v>
      </c>
      <c r="J6645" t="s">
        <v>45558</v>
      </c>
    </row>
    <row r="6646" spans="1:10" x14ac:dyDescent="0.2">
      <c r="A6646">
        <v>13968</v>
      </c>
      <c r="B6646" t="s">
        <v>44703</v>
      </c>
      <c r="C6646" t="s">
        <v>44704</v>
      </c>
      <c r="F6646" s="1" t="s">
        <v>16491</v>
      </c>
      <c r="G6646" t="s">
        <v>44705</v>
      </c>
      <c r="H6646" s="1" t="s">
        <v>16539</v>
      </c>
      <c r="I6646" s="1" t="s">
        <v>16491</v>
      </c>
    </row>
    <row r="6647" spans="1:10" x14ac:dyDescent="0.2">
      <c r="A6647">
        <v>12600</v>
      </c>
      <c r="B6647" t="s">
        <v>41987</v>
      </c>
      <c r="C6647" t="s">
        <v>41988</v>
      </c>
      <c r="F6647" s="1" t="s">
        <v>16491</v>
      </c>
      <c r="G6647" t="s">
        <v>41989</v>
      </c>
      <c r="I6647" s="1" t="s">
        <v>16491</v>
      </c>
    </row>
    <row r="6648" spans="1:10" x14ac:dyDescent="0.2">
      <c r="A6648">
        <v>14307</v>
      </c>
      <c r="B6648" t="s">
        <v>40760</v>
      </c>
      <c r="C6648" t="s">
        <v>40761</v>
      </c>
      <c r="F6648" s="1" t="s">
        <v>16491</v>
      </c>
      <c r="G6648" t="s">
        <v>40762</v>
      </c>
      <c r="I6648" s="1" t="s">
        <v>16491</v>
      </c>
      <c r="J6648" t="s">
        <v>40762</v>
      </c>
    </row>
    <row r="6649" spans="1:10" x14ac:dyDescent="0.2">
      <c r="A6649">
        <v>13988</v>
      </c>
      <c r="B6649" t="s">
        <v>44746</v>
      </c>
      <c r="C6649" t="s">
        <v>44747</v>
      </c>
      <c r="F6649" s="1" t="s">
        <v>16491</v>
      </c>
      <c r="G6649" t="s">
        <v>44748</v>
      </c>
      <c r="I6649" s="1" t="s">
        <v>16491</v>
      </c>
    </row>
    <row r="6650" spans="1:10" x14ac:dyDescent="0.2">
      <c r="A6650">
        <v>14999</v>
      </c>
      <c r="B6650" t="s">
        <v>46690</v>
      </c>
      <c r="C6650" t="s">
        <v>46691</v>
      </c>
      <c r="F6650" s="1" t="s">
        <v>16491</v>
      </c>
      <c r="G6650" t="s">
        <v>46692</v>
      </c>
      <c r="I6650" s="1" t="s">
        <v>16491</v>
      </c>
      <c r="J6650" t="s">
        <v>46692</v>
      </c>
    </row>
    <row r="6651" spans="1:10" x14ac:dyDescent="0.2">
      <c r="A6651">
        <v>15016</v>
      </c>
      <c r="B6651" t="s">
        <v>46729</v>
      </c>
      <c r="C6651" t="s">
        <v>46730</v>
      </c>
      <c r="F6651" s="1" t="s">
        <v>16491</v>
      </c>
      <c r="G6651" t="s">
        <v>46731</v>
      </c>
      <c r="I6651" s="1" t="s">
        <v>16491</v>
      </c>
      <c r="J6651" t="s">
        <v>46731</v>
      </c>
    </row>
    <row r="6652" spans="1:10" x14ac:dyDescent="0.2">
      <c r="A6652">
        <v>12619</v>
      </c>
      <c r="B6652" t="s">
        <v>42033</v>
      </c>
      <c r="C6652" t="s">
        <v>42034</v>
      </c>
      <c r="F6652" s="1" t="s">
        <v>16491</v>
      </c>
      <c r="G6652" t="s">
        <v>42035</v>
      </c>
      <c r="I6652" s="1" t="s">
        <v>16491</v>
      </c>
    </row>
    <row r="6653" spans="1:10" x14ac:dyDescent="0.2">
      <c r="A6653">
        <v>15032</v>
      </c>
      <c r="B6653" t="s">
        <v>46761</v>
      </c>
      <c r="C6653" t="s">
        <v>46762</v>
      </c>
      <c r="F6653" s="1" t="s">
        <v>16491</v>
      </c>
      <c r="G6653" t="s">
        <v>46763</v>
      </c>
      <c r="I6653" s="1" t="s">
        <v>16491</v>
      </c>
    </row>
    <row r="6654" spans="1:10" x14ac:dyDescent="0.2">
      <c r="A6654">
        <v>15088</v>
      </c>
      <c r="B6654" t="s">
        <v>46877</v>
      </c>
      <c r="C6654" t="s">
        <v>46878</v>
      </c>
      <c r="F6654" s="1" t="s">
        <v>16491</v>
      </c>
      <c r="G6654" t="s">
        <v>46879</v>
      </c>
      <c r="H6654" s="1" t="s">
        <v>16539</v>
      </c>
      <c r="I6654" s="1" t="s">
        <v>16491</v>
      </c>
      <c r="J6654" t="s">
        <v>46879</v>
      </c>
    </row>
    <row r="6655" spans="1:10" x14ac:dyDescent="0.2">
      <c r="A6655">
        <v>12180</v>
      </c>
      <c r="B6655" t="s">
        <v>41196</v>
      </c>
      <c r="C6655" t="s">
        <v>41197</v>
      </c>
      <c r="F6655" s="1" t="s">
        <v>16491</v>
      </c>
      <c r="G6655" t="s">
        <v>41198</v>
      </c>
      <c r="I6655" s="1" t="s">
        <v>16491</v>
      </c>
    </row>
    <row r="6656" spans="1:10" x14ac:dyDescent="0.2">
      <c r="A6656">
        <v>13849</v>
      </c>
      <c r="B6656" t="s">
        <v>41196</v>
      </c>
      <c r="C6656" t="s">
        <v>41197</v>
      </c>
      <c r="F6656" s="1" t="s">
        <v>16491</v>
      </c>
      <c r="G6656" t="s">
        <v>44451</v>
      </c>
      <c r="I6656" s="1" t="s">
        <v>16491</v>
      </c>
    </row>
    <row r="6657" spans="1:10" x14ac:dyDescent="0.2">
      <c r="A6657">
        <v>16199</v>
      </c>
      <c r="B6657" t="s">
        <v>49029</v>
      </c>
      <c r="C6657" t="s">
        <v>49030</v>
      </c>
      <c r="F6657" s="1" t="s">
        <v>16491</v>
      </c>
      <c r="G6657" t="s">
        <v>49031</v>
      </c>
      <c r="I6657" s="1" t="s">
        <v>16491</v>
      </c>
      <c r="J6657" t="s">
        <v>49031</v>
      </c>
    </row>
    <row r="6658" spans="1:10" x14ac:dyDescent="0.2">
      <c r="A6658">
        <v>16357</v>
      </c>
      <c r="B6658" t="s">
        <v>44880</v>
      </c>
      <c r="C6658" t="s">
        <v>44881</v>
      </c>
      <c r="F6658" s="1" t="s">
        <v>16491</v>
      </c>
      <c r="G6658" t="s">
        <v>44882</v>
      </c>
      <c r="I6658" s="1" t="s">
        <v>16491</v>
      </c>
      <c r="J6658" t="s">
        <v>44882</v>
      </c>
    </row>
    <row r="6659" spans="1:10" x14ac:dyDescent="0.2">
      <c r="A6659">
        <v>15026</v>
      </c>
      <c r="B6659" t="s">
        <v>46747</v>
      </c>
      <c r="C6659" t="s">
        <v>46748</v>
      </c>
      <c r="F6659" s="1" t="s">
        <v>16491</v>
      </c>
      <c r="G6659" t="s">
        <v>46749</v>
      </c>
      <c r="H6659" s="1" t="s">
        <v>16585</v>
      </c>
      <c r="I6659" s="1" t="s">
        <v>16491</v>
      </c>
      <c r="J6659" t="s">
        <v>46749</v>
      </c>
    </row>
    <row r="6660" spans="1:10" x14ac:dyDescent="0.2">
      <c r="A6660">
        <v>16866</v>
      </c>
      <c r="B6660" t="s">
        <v>48613</v>
      </c>
      <c r="C6660" t="s">
        <v>48614</v>
      </c>
      <c r="F6660" s="1" t="s">
        <v>16491</v>
      </c>
      <c r="G6660" t="s">
        <v>48615</v>
      </c>
      <c r="I6660" s="1" t="s">
        <v>16491</v>
      </c>
      <c r="J6660" t="s">
        <v>48615</v>
      </c>
    </row>
    <row r="6661" spans="1:10" x14ac:dyDescent="0.2">
      <c r="A6661">
        <v>13286</v>
      </c>
      <c r="B6661" t="s">
        <v>43363</v>
      </c>
      <c r="C6661" t="s">
        <v>43364</v>
      </c>
      <c r="F6661" s="1" t="s">
        <v>16491</v>
      </c>
      <c r="G6661" t="s">
        <v>43365</v>
      </c>
      <c r="I6661" s="1" t="s">
        <v>16491</v>
      </c>
    </row>
    <row r="6662" spans="1:10" x14ac:dyDescent="0.2">
      <c r="A6662">
        <v>14250</v>
      </c>
      <c r="B6662" t="s">
        <v>40655</v>
      </c>
      <c r="C6662" t="s">
        <v>40656</v>
      </c>
      <c r="F6662" s="1" t="s">
        <v>16491</v>
      </c>
      <c r="G6662" t="s">
        <v>40657</v>
      </c>
      <c r="I6662" s="1" t="s">
        <v>16491</v>
      </c>
      <c r="J6662" t="s">
        <v>40657</v>
      </c>
    </row>
    <row r="6663" spans="1:10" x14ac:dyDescent="0.2">
      <c r="A6663">
        <v>14346</v>
      </c>
      <c r="B6663" t="s">
        <v>45427</v>
      </c>
      <c r="C6663" t="s">
        <v>45428</v>
      </c>
      <c r="F6663" s="1" t="s">
        <v>16491</v>
      </c>
      <c r="G6663" t="s">
        <v>45429</v>
      </c>
      <c r="I6663" s="1" t="s">
        <v>16491</v>
      </c>
      <c r="J6663" t="s">
        <v>45421</v>
      </c>
    </row>
    <row r="6664" spans="1:10" x14ac:dyDescent="0.2">
      <c r="A6664">
        <v>14355</v>
      </c>
      <c r="B6664" t="s">
        <v>45427</v>
      </c>
      <c r="C6664" t="s">
        <v>45428</v>
      </c>
      <c r="F6664" s="1" t="s">
        <v>16491</v>
      </c>
      <c r="G6664" t="s">
        <v>45443</v>
      </c>
      <c r="I6664" s="1" t="s">
        <v>16491</v>
      </c>
    </row>
    <row r="6665" spans="1:10" x14ac:dyDescent="0.2">
      <c r="A6665">
        <v>13991</v>
      </c>
      <c r="B6665" t="s">
        <v>44754</v>
      </c>
      <c r="C6665" t="s">
        <v>44755</v>
      </c>
      <c r="F6665" s="1" t="s">
        <v>16491</v>
      </c>
      <c r="G6665" t="s">
        <v>44756</v>
      </c>
      <c r="I6665" s="1" t="s">
        <v>16491</v>
      </c>
    </row>
    <row r="6666" spans="1:10" x14ac:dyDescent="0.2">
      <c r="A6666">
        <v>14874</v>
      </c>
      <c r="B6666" t="s">
        <v>44754</v>
      </c>
      <c r="C6666" t="s">
        <v>44755</v>
      </c>
      <c r="F6666" s="1" t="s">
        <v>16491</v>
      </c>
      <c r="G6666" t="s">
        <v>41850</v>
      </c>
      <c r="I6666" s="1" t="s">
        <v>16491</v>
      </c>
      <c r="J6666" t="s">
        <v>41850</v>
      </c>
    </row>
    <row r="6667" spans="1:10" x14ac:dyDescent="0.2">
      <c r="A6667">
        <v>13987</v>
      </c>
      <c r="B6667" t="s">
        <v>44743</v>
      </c>
      <c r="C6667" t="s">
        <v>44744</v>
      </c>
      <c r="F6667" s="1" t="s">
        <v>16491</v>
      </c>
      <c r="G6667" t="s">
        <v>44745</v>
      </c>
      <c r="I6667" s="1" t="s">
        <v>16491</v>
      </c>
    </row>
    <row r="6668" spans="1:10" x14ac:dyDescent="0.2">
      <c r="A6668">
        <v>13989</v>
      </c>
      <c r="B6668" t="s">
        <v>44749</v>
      </c>
      <c r="C6668" t="s">
        <v>44750</v>
      </c>
      <c r="F6668" s="1" t="s">
        <v>16491</v>
      </c>
      <c r="G6668" t="s">
        <v>44749</v>
      </c>
      <c r="I6668" s="1" t="s">
        <v>16491</v>
      </c>
      <c r="J6668" t="s">
        <v>44749</v>
      </c>
    </row>
    <row r="6669" spans="1:10" x14ac:dyDescent="0.2">
      <c r="A6669">
        <v>15020</v>
      </c>
      <c r="B6669" t="s">
        <v>44749</v>
      </c>
      <c r="C6669" t="s">
        <v>44750</v>
      </c>
      <c r="F6669" s="1" t="s">
        <v>16491</v>
      </c>
      <c r="G6669" t="s">
        <v>46739</v>
      </c>
      <c r="I6669" s="1" t="s">
        <v>16491</v>
      </c>
      <c r="J6669" t="s">
        <v>46739</v>
      </c>
    </row>
    <row r="6670" spans="1:10" x14ac:dyDescent="0.2">
      <c r="A6670">
        <v>14247</v>
      </c>
      <c r="B6670" t="s">
        <v>40650</v>
      </c>
      <c r="C6670" t="s">
        <v>40651</v>
      </c>
      <c r="F6670" s="1" t="s">
        <v>16491</v>
      </c>
      <c r="G6670" t="s">
        <v>40650</v>
      </c>
      <c r="I6670" s="1" t="s">
        <v>16491</v>
      </c>
    </row>
    <row r="6671" spans="1:10" x14ac:dyDescent="0.2">
      <c r="A6671">
        <v>14249</v>
      </c>
      <c r="B6671" t="s">
        <v>40653</v>
      </c>
      <c r="C6671" t="s">
        <v>40654</v>
      </c>
      <c r="F6671" s="1" t="s">
        <v>16491</v>
      </c>
      <c r="G6671" t="s">
        <v>40653</v>
      </c>
      <c r="I6671" s="1" t="s">
        <v>16491</v>
      </c>
      <c r="J6671" t="s">
        <v>40653</v>
      </c>
    </row>
    <row r="6672" spans="1:10" x14ac:dyDescent="0.2">
      <c r="A6672">
        <v>14251</v>
      </c>
      <c r="B6672" t="s">
        <v>40658</v>
      </c>
      <c r="C6672" t="s">
        <v>40659</v>
      </c>
      <c r="F6672" s="1" t="s">
        <v>16491</v>
      </c>
      <c r="G6672" t="s">
        <v>40658</v>
      </c>
      <c r="I6672" s="1" t="s">
        <v>16491</v>
      </c>
      <c r="J6672" t="s">
        <v>40658</v>
      </c>
    </row>
    <row r="6673" spans="1:10" x14ac:dyDescent="0.2">
      <c r="A6673">
        <v>14254</v>
      </c>
      <c r="B6673" t="s">
        <v>40664</v>
      </c>
      <c r="C6673" t="s">
        <v>40665</v>
      </c>
      <c r="F6673" s="1" t="s">
        <v>16491</v>
      </c>
      <c r="G6673" t="s">
        <v>40664</v>
      </c>
      <c r="H6673" s="1" t="s">
        <v>16585</v>
      </c>
      <c r="I6673" s="1" t="s">
        <v>16491</v>
      </c>
      <c r="J6673" t="s">
        <v>40664</v>
      </c>
    </row>
    <row r="6674" spans="1:10" x14ac:dyDescent="0.2">
      <c r="A6674">
        <v>14255</v>
      </c>
      <c r="B6674" t="s">
        <v>40666</v>
      </c>
      <c r="C6674" t="s">
        <v>40667</v>
      </c>
      <c r="F6674" s="1" t="s">
        <v>16491</v>
      </c>
      <c r="G6674" t="s">
        <v>40666</v>
      </c>
      <c r="I6674" s="1" t="s">
        <v>16491</v>
      </c>
      <c r="J6674" t="s">
        <v>40664</v>
      </c>
    </row>
    <row r="6675" spans="1:10" x14ac:dyDescent="0.2">
      <c r="A6675">
        <v>14257</v>
      </c>
      <c r="B6675" t="s">
        <v>40668</v>
      </c>
      <c r="C6675" t="s">
        <v>40669</v>
      </c>
      <c r="F6675" s="1" t="s">
        <v>16491</v>
      </c>
      <c r="G6675" t="s">
        <v>40668</v>
      </c>
      <c r="I6675" s="1" t="s">
        <v>16491</v>
      </c>
      <c r="J6675" t="s">
        <v>40668</v>
      </c>
    </row>
    <row r="6676" spans="1:10" x14ac:dyDescent="0.2">
      <c r="A6676">
        <v>14266</v>
      </c>
      <c r="B6676" t="s">
        <v>40685</v>
      </c>
      <c r="C6676" t="s">
        <v>40686</v>
      </c>
      <c r="F6676" s="1" t="s">
        <v>16491</v>
      </c>
      <c r="G6676" t="s">
        <v>40685</v>
      </c>
      <c r="I6676" s="1" t="s">
        <v>16578</v>
      </c>
      <c r="J6676" t="s">
        <v>40685</v>
      </c>
    </row>
    <row r="6677" spans="1:10" x14ac:dyDescent="0.2">
      <c r="A6677">
        <v>14268</v>
      </c>
      <c r="B6677" t="s">
        <v>40687</v>
      </c>
      <c r="C6677" t="s">
        <v>40688</v>
      </c>
      <c r="F6677" s="1" t="s">
        <v>16491</v>
      </c>
      <c r="G6677" t="s">
        <v>40687</v>
      </c>
      <c r="I6677" s="1" t="s">
        <v>16491</v>
      </c>
      <c r="J6677" t="s">
        <v>40645</v>
      </c>
    </row>
    <row r="6678" spans="1:10" x14ac:dyDescent="0.2">
      <c r="A6678">
        <v>14245</v>
      </c>
      <c r="B6678" t="s">
        <v>40645</v>
      </c>
      <c r="C6678" t="s">
        <v>40646</v>
      </c>
      <c r="F6678" s="1" t="s">
        <v>16491</v>
      </c>
      <c r="G6678" t="s">
        <v>40645</v>
      </c>
      <c r="I6678" s="1" t="s">
        <v>16491</v>
      </c>
      <c r="J6678" t="s">
        <v>40645</v>
      </c>
    </row>
    <row r="6679" spans="1:10" x14ac:dyDescent="0.2">
      <c r="A6679">
        <v>14271</v>
      </c>
      <c r="B6679" t="s">
        <v>40693</v>
      </c>
      <c r="C6679" t="s">
        <v>40694</v>
      </c>
      <c r="F6679" s="1" t="s">
        <v>16491</v>
      </c>
      <c r="G6679" t="s">
        <v>40693</v>
      </c>
      <c r="I6679" s="1" t="s">
        <v>16491</v>
      </c>
      <c r="J6679" t="s">
        <v>40645</v>
      </c>
    </row>
    <row r="6680" spans="1:10" x14ac:dyDescent="0.2">
      <c r="A6680">
        <v>14272</v>
      </c>
      <c r="B6680" t="s">
        <v>40695</v>
      </c>
      <c r="C6680" t="s">
        <v>40696</v>
      </c>
      <c r="F6680" s="1" t="s">
        <v>16491</v>
      </c>
      <c r="G6680" t="s">
        <v>40695</v>
      </c>
      <c r="I6680" s="1" t="s">
        <v>16491</v>
      </c>
      <c r="J6680" t="s">
        <v>40695</v>
      </c>
    </row>
    <row r="6681" spans="1:10" x14ac:dyDescent="0.2">
      <c r="A6681">
        <v>14274</v>
      </c>
      <c r="B6681" t="s">
        <v>40699</v>
      </c>
      <c r="C6681" t="s">
        <v>40700</v>
      </c>
      <c r="F6681" s="1" t="s">
        <v>16491</v>
      </c>
      <c r="G6681" t="s">
        <v>40699</v>
      </c>
      <c r="I6681" s="1" t="s">
        <v>16491</v>
      </c>
      <c r="J6681" t="s">
        <v>40699</v>
      </c>
    </row>
    <row r="6682" spans="1:10" x14ac:dyDescent="0.2">
      <c r="A6682">
        <v>14275</v>
      </c>
      <c r="B6682" t="s">
        <v>40701</v>
      </c>
      <c r="C6682" t="s">
        <v>40702</v>
      </c>
      <c r="F6682" s="1" t="s">
        <v>16491</v>
      </c>
      <c r="G6682" t="s">
        <v>40701</v>
      </c>
      <c r="I6682" s="1" t="s">
        <v>16491</v>
      </c>
      <c r="J6682" t="s">
        <v>40701</v>
      </c>
    </row>
    <row r="6683" spans="1:10" x14ac:dyDescent="0.2">
      <c r="A6683">
        <v>14277</v>
      </c>
      <c r="B6683" t="s">
        <v>40705</v>
      </c>
      <c r="C6683" t="s">
        <v>40706</v>
      </c>
      <c r="F6683" s="1" t="s">
        <v>16491</v>
      </c>
      <c r="G6683" t="s">
        <v>40705</v>
      </c>
      <c r="I6683" s="1" t="s">
        <v>16491</v>
      </c>
      <c r="J6683" t="s">
        <v>40705</v>
      </c>
    </row>
    <row r="6684" spans="1:10" x14ac:dyDescent="0.2">
      <c r="A6684">
        <v>14288</v>
      </c>
      <c r="B6684" t="s">
        <v>40724</v>
      </c>
      <c r="C6684" t="s">
        <v>40725</v>
      </c>
      <c r="F6684" s="1" t="s">
        <v>16491</v>
      </c>
      <c r="G6684" t="s">
        <v>40724</v>
      </c>
      <c r="I6684" s="1" t="s">
        <v>16491</v>
      </c>
    </row>
    <row r="6685" spans="1:10" x14ac:dyDescent="0.2">
      <c r="A6685">
        <v>14290</v>
      </c>
      <c r="B6685" t="s">
        <v>40728</v>
      </c>
      <c r="C6685" t="s">
        <v>40729</v>
      </c>
      <c r="F6685" s="1" t="s">
        <v>16491</v>
      </c>
      <c r="G6685" t="s">
        <v>40728</v>
      </c>
      <c r="I6685" s="1" t="s">
        <v>16491</v>
      </c>
      <c r="J6685" t="s">
        <v>40728</v>
      </c>
    </row>
    <row r="6686" spans="1:10" x14ac:dyDescent="0.2">
      <c r="A6686">
        <v>12225</v>
      </c>
      <c r="B6686" t="s">
        <v>41299</v>
      </c>
      <c r="C6686" t="s">
        <v>41300</v>
      </c>
      <c r="F6686" s="1" t="s">
        <v>16491</v>
      </c>
      <c r="G6686" t="s">
        <v>41299</v>
      </c>
      <c r="I6686" s="1" t="s">
        <v>16491</v>
      </c>
    </row>
    <row r="6687" spans="1:10" x14ac:dyDescent="0.2">
      <c r="A6687">
        <v>13937</v>
      </c>
      <c r="B6687" t="s">
        <v>44631</v>
      </c>
      <c r="C6687" t="s">
        <v>44632</v>
      </c>
      <c r="F6687" s="1" t="s">
        <v>16491</v>
      </c>
      <c r="G6687" t="s">
        <v>44633</v>
      </c>
      <c r="I6687" s="1" t="s">
        <v>16491</v>
      </c>
    </row>
    <row r="6688" spans="1:10" x14ac:dyDescent="0.2">
      <c r="A6688">
        <v>13992</v>
      </c>
      <c r="B6688" t="s">
        <v>44631</v>
      </c>
      <c r="C6688" t="s">
        <v>44632</v>
      </c>
      <c r="F6688" s="1" t="s">
        <v>16491</v>
      </c>
      <c r="G6688" t="s">
        <v>44757</v>
      </c>
      <c r="I6688" s="1" t="s">
        <v>16491</v>
      </c>
    </row>
    <row r="6689" spans="1:10" x14ac:dyDescent="0.2">
      <c r="A6689">
        <v>14244</v>
      </c>
      <c r="B6689" t="s">
        <v>44631</v>
      </c>
      <c r="C6689" t="s">
        <v>44632</v>
      </c>
      <c r="F6689" s="1" t="s">
        <v>16491</v>
      </c>
      <c r="G6689" t="s">
        <v>40644</v>
      </c>
      <c r="I6689" s="1" t="s">
        <v>16491</v>
      </c>
    </row>
    <row r="6690" spans="1:10" x14ac:dyDescent="0.2">
      <c r="A6690">
        <v>16909</v>
      </c>
      <c r="B6690" t="s">
        <v>44631</v>
      </c>
      <c r="C6690" t="s">
        <v>44632</v>
      </c>
      <c r="F6690" s="1" t="s">
        <v>16491</v>
      </c>
      <c r="G6690" t="s">
        <v>44631</v>
      </c>
      <c r="I6690" s="1" t="s">
        <v>16491</v>
      </c>
      <c r="J6690" t="s">
        <v>44631</v>
      </c>
    </row>
    <row r="6691" spans="1:10" x14ac:dyDescent="0.2">
      <c r="A6691">
        <v>14295</v>
      </c>
      <c r="B6691" t="s">
        <v>40738</v>
      </c>
      <c r="C6691" t="s">
        <v>40739</v>
      </c>
      <c r="F6691" s="1" t="s">
        <v>16491</v>
      </c>
      <c r="G6691" t="s">
        <v>40738</v>
      </c>
      <c r="I6691" s="1" t="s">
        <v>16491</v>
      </c>
      <c r="J6691" t="s">
        <v>40738</v>
      </c>
    </row>
    <row r="6692" spans="1:10" x14ac:dyDescent="0.2">
      <c r="A6692">
        <v>14293</v>
      </c>
      <c r="B6692" t="s">
        <v>40732</v>
      </c>
      <c r="C6692" t="s">
        <v>40733</v>
      </c>
      <c r="F6692" s="1" t="s">
        <v>16491</v>
      </c>
      <c r="G6692" t="s">
        <v>40734</v>
      </c>
      <c r="I6692" s="1" t="s">
        <v>16491</v>
      </c>
    </row>
    <row r="6693" spans="1:10" x14ac:dyDescent="0.2">
      <c r="A6693">
        <v>14297</v>
      </c>
      <c r="B6693" t="s">
        <v>40741</v>
      </c>
      <c r="C6693" t="s">
        <v>40733</v>
      </c>
      <c r="F6693" s="1" t="s">
        <v>16491</v>
      </c>
      <c r="G6693" t="s">
        <v>40741</v>
      </c>
      <c r="I6693" s="1" t="s">
        <v>16491</v>
      </c>
      <c r="J6693" t="s">
        <v>40741</v>
      </c>
    </row>
    <row r="6694" spans="1:10" x14ac:dyDescent="0.2">
      <c r="A6694">
        <v>14311</v>
      </c>
      <c r="B6694" t="s">
        <v>43056</v>
      </c>
      <c r="C6694" t="s">
        <v>43057</v>
      </c>
      <c r="F6694" s="1" t="s">
        <v>16491</v>
      </c>
      <c r="G6694" t="s">
        <v>43056</v>
      </c>
      <c r="I6694" s="1" t="s">
        <v>16491</v>
      </c>
      <c r="J6694" t="s">
        <v>43056</v>
      </c>
    </row>
    <row r="6695" spans="1:10" x14ac:dyDescent="0.2">
      <c r="A6695">
        <v>14309</v>
      </c>
      <c r="B6695" t="s">
        <v>40763</v>
      </c>
      <c r="C6695" t="s">
        <v>40764</v>
      </c>
      <c r="F6695" s="1" t="s">
        <v>16491</v>
      </c>
      <c r="G6695" t="s">
        <v>40763</v>
      </c>
      <c r="I6695" s="1" t="s">
        <v>16491</v>
      </c>
      <c r="J6695" t="s">
        <v>40763</v>
      </c>
    </row>
    <row r="6696" spans="1:10" x14ac:dyDescent="0.2">
      <c r="A6696">
        <v>14316</v>
      </c>
      <c r="B6696" t="s">
        <v>43066</v>
      </c>
      <c r="C6696" t="s">
        <v>43067</v>
      </c>
      <c r="F6696" s="1" t="s">
        <v>16491</v>
      </c>
      <c r="G6696" t="s">
        <v>43066</v>
      </c>
      <c r="H6696" s="1" t="s">
        <v>43068</v>
      </c>
      <c r="I6696" s="1" t="s">
        <v>16491</v>
      </c>
      <c r="J6696" t="s">
        <v>43066</v>
      </c>
    </row>
    <row r="6697" spans="1:10" x14ac:dyDescent="0.2">
      <c r="A6697">
        <v>14317</v>
      </c>
      <c r="B6697" t="s">
        <v>43069</v>
      </c>
      <c r="C6697" t="s">
        <v>43070</v>
      </c>
      <c r="F6697" s="1" t="s">
        <v>16491</v>
      </c>
      <c r="G6697" t="s">
        <v>43069</v>
      </c>
      <c r="I6697" s="1" t="s">
        <v>16491</v>
      </c>
      <c r="J6697" t="s">
        <v>43069</v>
      </c>
    </row>
    <row r="6698" spans="1:10" x14ac:dyDescent="0.2">
      <c r="A6698">
        <v>14313</v>
      </c>
      <c r="B6698" t="s">
        <v>43060</v>
      </c>
      <c r="C6698" t="s">
        <v>43061</v>
      </c>
      <c r="F6698" s="1" t="s">
        <v>16491</v>
      </c>
      <c r="G6698" t="s">
        <v>43060</v>
      </c>
      <c r="I6698" s="1" t="s">
        <v>16491</v>
      </c>
      <c r="J6698" t="s">
        <v>43060</v>
      </c>
    </row>
    <row r="6699" spans="1:10" x14ac:dyDescent="0.2">
      <c r="A6699">
        <v>14342</v>
      </c>
      <c r="B6699" t="s">
        <v>43060</v>
      </c>
      <c r="C6699" t="s">
        <v>43061</v>
      </c>
      <c r="F6699" s="1" t="s">
        <v>16491</v>
      </c>
      <c r="G6699" t="s">
        <v>45419</v>
      </c>
      <c r="I6699" s="1" t="s">
        <v>16491</v>
      </c>
    </row>
    <row r="6700" spans="1:10" x14ac:dyDescent="0.2">
      <c r="A6700">
        <v>14349</v>
      </c>
      <c r="B6700" t="s">
        <v>45430</v>
      </c>
      <c r="C6700" t="s">
        <v>45431</v>
      </c>
      <c r="F6700" s="1" t="s">
        <v>16491</v>
      </c>
      <c r="G6700" t="s">
        <v>45432</v>
      </c>
      <c r="I6700" s="1" t="s">
        <v>16491</v>
      </c>
      <c r="J6700" t="s">
        <v>45432</v>
      </c>
    </row>
    <row r="6701" spans="1:10" x14ac:dyDescent="0.2">
      <c r="A6701">
        <v>14351</v>
      </c>
      <c r="B6701" t="s">
        <v>45436</v>
      </c>
      <c r="C6701" t="s">
        <v>45437</v>
      </c>
      <c r="F6701" s="1" t="s">
        <v>16491</v>
      </c>
      <c r="G6701" t="s">
        <v>45438</v>
      </c>
      <c r="I6701" s="1" t="s">
        <v>16491</v>
      </c>
      <c r="J6701" t="s">
        <v>45432</v>
      </c>
    </row>
    <row r="6702" spans="1:10" x14ac:dyDescent="0.2">
      <c r="A6702">
        <v>14353</v>
      </c>
      <c r="B6702" t="s">
        <v>45439</v>
      </c>
      <c r="C6702" t="s">
        <v>45440</v>
      </c>
      <c r="F6702" s="1" t="s">
        <v>16491</v>
      </c>
      <c r="G6702" t="s">
        <v>45439</v>
      </c>
      <c r="H6702" s="1" t="s">
        <v>14915</v>
      </c>
      <c r="I6702" s="1" t="s">
        <v>16491</v>
      </c>
      <c r="J6702" t="s">
        <v>45439</v>
      </c>
    </row>
    <row r="6703" spans="1:10" x14ac:dyDescent="0.2">
      <c r="A6703">
        <v>14345</v>
      </c>
      <c r="B6703" t="s">
        <v>45424</v>
      </c>
      <c r="C6703" t="s">
        <v>45425</v>
      </c>
      <c r="F6703" s="1" t="s">
        <v>16491</v>
      </c>
      <c r="G6703" t="s">
        <v>45424</v>
      </c>
      <c r="H6703" s="1" t="s">
        <v>45426</v>
      </c>
      <c r="I6703" s="1" t="s">
        <v>16491</v>
      </c>
      <c r="J6703" t="s">
        <v>45424</v>
      </c>
    </row>
    <row r="6704" spans="1:10" x14ac:dyDescent="0.2">
      <c r="A6704">
        <v>14356</v>
      </c>
      <c r="B6704" t="s">
        <v>45444</v>
      </c>
      <c r="C6704" t="s">
        <v>45445</v>
      </c>
      <c r="F6704" s="1" t="s">
        <v>16491</v>
      </c>
      <c r="G6704" t="s">
        <v>45444</v>
      </c>
      <c r="I6704" s="1" t="s">
        <v>16491</v>
      </c>
      <c r="J6704" t="s">
        <v>45444</v>
      </c>
    </row>
    <row r="6705" spans="1:10" x14ac:dyDescent="0.2">
      <c r="A6705">
        <v>14379</v>
      </c>
      <c r="B6705" t="s">
        <v>45488</v>
      </c>
      <c r="C6705" t="s">
        <v>45489</v>
      </c>
      <c r="F6705" s="1" t="s">
        <v>16491</v>
      </c>
      <c r="G6705" t="s">
        <v>45488</v>
      </c>
      <c r="I6705" s="1" t="s">
        <v>16491</v>
      </c>
      <c r="J6705" t="s">
        <v>45488</v>
      </c>
    </row>
    <row r="6706" spans="1:10" x14ac:dyDescent="0.2">
      <c r="A6706">
        <v>14459</v>
      </c>
      <c r="B6706" t="s">
        <v>45488</v>
      </c>
      <c r="C6706" t="s">
        <v>45489</v>
      </c>
      <c r="F6706" s="1" t="s">
        <v>16491</v>
      </c>
      <c r="G6706" t="s">
        <v>45624</v>
      </c>
      <c r="I6706" s="1" t="s">
        <v>16491</v>
      </c>
      <c r="J6706" t="s">
        <v>45624</v>
      </c>
    </row>
    <row r="6707" spans="1:10" x14ac:dyDescent="0.2">
      <c r="A6707">
        <v>14381</v>
      </c>
      <c r="B6707" t="s">
        <v>45490</v>
      </c>
      <c r="C6707" t="s">
        <v>45493</v>
      </c>
      <c r="F6707" s="1" t="s">
        <v>16491</v>
      </c>
      <c r="G6707" t="s">
        <v>45490</v>
      </c>
      <c r="I6707" s="1" t="s">
        <v>16491</v>
      </c>
      <c r="J6707" t="s">
        <v>45488</v>
      </c>
    </row>
    <row r="6708" spans="1:10" x14ac:dyDescent="0.2">
      <c r="A6708">
        <v>14382</v>
      </c>
      <c r="B6708" t="s">
        <v>45494</v>
      </c>
      <c r="C6708" t="s">
        <v>45495</v>
      </c>
      <c r="F6708" s="1" t="s">
        <v>16491</v>
      </c>
      <c r="G6708" t="s">
        <v>45494</v>
      </c>
      <c r="I6708" s="1" t="s">
        <v>16491</v>
      </c>
      <c r="J6708" t="s">
        <v>45494</v>
      </c>
    </row>
    <row r="6709" spans="1:10" x14ac:dyDescent="0.2">
      <c r="A6709">
        <v>14383</v>
      </c>
      <c r="B6709" t="s">
        <v>45496</v>
      </c>
      <c r="C6709" t="s">
        <v>45497</v>
      </c>
      <c r="F6709" s="1" t="s">
        <v>16491</v>
      </c>
      <c r="G6709" t="s">
        <v>45496</v>
      </c>
      <c r="I6709" s="1" t="s">
        <v>16491</v>
      </c>
      <c r="J6709" t="s">
        <v>45481</v>
      </c>
    </row>
    <row r="6710" spans="1:10" x14ac:dyDescent="0.2">
      <c r="A6710">
        <v>14384</v>
      </c>
      <c r="B6710" t="s">
        <v>45498</v>
      </c>
      <c r="C6710" t="s">
        <v>45499</v>
      </c>
      <c r="F6710" s="1" t="s">
        <v>16491</v>
      </c>
      <c r="G6710" t="s">
        <v>45498</v>
      </c>
      <c r="I6710" s="1" t="s">
        <v>16491</v>
      </c>
      <c r="J6710" t="s">
        <v>45481</v>
      </c>
    </row>
    <row r="6711" spans="1:10" x14ac:dyDescent="0.2">
      <c r="A6711">
        <v>14411</v>
      </c>
      <c r="B6711" t="s">
        <v>45548</v>
      </c>
      <c r="C6711" t="s">
        <v>45549</v>
      </c>
      <c r="F6711" s="1" t="s">
        <v>16491</v>
      </c>
      <c r="G6711" t="s">
        <v>45548</v>
      </c>
      <c r="I6711" s="1" t="s">
        <v>16491</v>
      </c>
      <c r="J6711" t="s">
        <v>45548</v>
      </c>
    </row>
    <row r="6712" spans="1:10" x14ac:dyDescent="0.2">
      <c r="A6712">
        <v>14412</v>
      </c>
      <c r="B6712" t="s">
        <v>45550</v>
      </c>
      <c r="C6712" t="s">
        <v>45551</v>
      </c>
      <c r="F6712" s="1" t="s">
        <v>16491</v>
      </c>
      <c r="G6712" t="s">
        <v>45550</v>
      </c>
      <c r="I6712" s="1" t="s">
        <v>16491</v>
      </c>
      <c r="J6712" t="s">
        <v>45550</v>
      </c>
    </row>
    <row r="6713" spans="1:10" x14ac:dyDescent="0.2">
      <c r="A6713">
        <v>14376</v>
      </c>
      <c r="B6713" t="s">
        <v>45481</v>
      </c>
      <c r="C6713" t="s">
        <v>45482</v>
      </c>
      <c r="F6713" s="1" t="s">
        <v>16491</v>
      </c>
      <c r="G6713" t="s">
        <v>45481</v>
      </c>
      <c r="I6713" s="1" t="s">
        <v>16491</v>
      </c>
    </row>
    <row r="6714" spans="1:10" x14ac:dyDescent="0.2">
      <c r="A6714">
        <v>14415</v>
      </c>
      <c r="B6714" t="s">
        <v>45552</v>
      </c>
      <c r="C6714" t="s">
        <v>45553</v>
      </c>
      <c r="F6714" s="1" t="s">
        <v>16491</v>
      </c>
      <c r="G6714" t="s">
        <v>45552</v>
      </c>
      <c r="I6714" s="1" t="s">
        <v>16491</v>
      </c>
      <c r="J6714" t="s">
        <v>45552</v>
      </c>
    </row>
    <row r="6715" spans="1:10" x14ac:dyDescent="0.2">
      <c r="A6715">
        <v>14422</v>
      </c>
      <c r="B6715" t="s">
        <v>45559</v>
      </c>
      <c r="C6715" t="s">
        <v>45560</v>
      </c>
      <c r="F6715" s="1" t="s">
        <v>16491</v>
      </c>
      <c r="G6715" t="s">
        <v>45559</v>
      </c>
      <c r="I6715" s="1" t="s">
        <v>16491</v>
      </c>
      <c r="J6715" t="s">
        <v>45481</v>
      </c>
    </row>
    <row r="6716" spans="1:10" x14ac:dyDescent="0.2">
      <c r="A6716">
        <v>14424</v>
      </c>
      <c r="B6716" t="s">
        <v>45563</v>
      </c>
      <c r="C6716" t="s">
        <v>45564</v>
      </c>
      <c r="F6716" s="1" t="s">
        <v>16491</v>
      </c>
      <c r="G6716" t="s">
        <v>45563</v>
      </c>
      <c r="I6716" s="1" t="s">
        <v>16491</v>
      </c>
      <c r="J6716" t="s">
        <v>45481</v>
      </c>
    </row>
    <row r="6717" spans="1:10" x14ac:dyDescent="0.2">
      <c r="A6717">
        <v>14455</v>
      </c>
      <c r="B6717" t="s">
        <v>45619</v>
      </c>
      <c r="C6717" t="s">
        <v>45620</v>
      </c>
      <c r="F6717" s="1" t="s">
        <v>16491</v>
      </c>
      <c r="G6717" t="s">
        <v>45619</v>
      </c>
      <c r="I6717" s="1" t="s">
        <v>16491</v>
      </c>
      <c r="J6717" t="s">
        <v>45619</v>
      </c>
    </row>
    <row r="6718" spans="1:10" x14ac:dyDescent="0.2">
      <c r="A6718">
        <v>14458</v>
      </c>
      <c r="B6718" t="s">
        <v>45621</v>
      </c>
      <c r="C6718" t="s">
        <v>45622</v>
      </c>
      <c r="F6718" s="1" t="s">
        <v>16491</v>
      </c>
      <c r="G6718" t="s">
        <v>45623</v>
      </c>
      <c r="I6718" s="1" t="s">
        <v>16491</v>
      </c>
    </row>
    <row r="6719" spans="1:10" x14ac:dyDescent="0.2">
      <c r="A6719">
        <v>14484</v>
      </c>
      <c r="B6719" t="s">
        <v>45676</v>
      </c>
      <c r="C6719" t="s">
        <v>45677</v>
      </c>
      <c r="F6719" s="1" t="s">
        <v>16491</v>
      </c>
      <c r="G6719" t="s">
        <v>45676</v>
      </c>
      <c r="I6719" s="1" t="s">
        <v>16491</v>
      </c>
      <c r="J6719" t="s">
        <v>45676</v>
      </c>
    </row>
    <row r="6720" spans="1:10" x14ac:dyDescent="0.2">
      <c r="A6720">
        <v>14485</v>
      </c>
      <c r="B6720" t="s">
        <v>45678</v>
      </c>
      <c r="C6720" t="s">
        <v>45679</v>
      </c>
      <c r="F6720" s="1" t="s">
        <v>16491</v>
      </c>
      <c r="G6720" t="s">
        <v>45678</v>
      </c>
      <c r="I6720" s="1" t="s">
        <v>16491</v>
      </c>
      <c r="J6720" t="s">
        <v>45678</v>
      </c>
    </row>
    <row r="6721" spans="1:10" x14ac:dyDescent="0.2">
      <c r="A6721">
        <v>14486</v>
      </c>
      <c r="B6721" t="s">
        <v>45680</v>
      </c>
      <c r="C6721" t="s">
        <v>45681</v>
      </c>
      <c r="F6721" s="1" t="s">
        <v>16491</v>
      </c>
      <c r="G6721" t="s">
        <v>45682</v>
      </c>
      <c r="I6721" s="1" t="s">
        <v>16491</v>
      </c>
      <c r="J6721" t="s">
        <v>45682</v>
      </c>
    </row>
    <row r="6722" spans="1:10" x14ac:dyDescent="0.2">
      <c r="A6722">
        <v>14487</v>
      </c>
      <c r="B6722" t="s">
        <v>45683</v>
      </c>
      <c r="C6722" t="s">
        <v>45684</v>
      </c>
      <c r="F6722" s="1" t="s">
        <v>16491</v>
      </c>
      <c r="G6722" t="s">
        <v>45683</v>
      </c>
      <c r="I6722" s="1" t="s">
        <v>16491</v>
      </c>
      <c r="J6722" t="s">
        <v>45683</v>
      </c>
    </row>
    <row r="6723" spans="1:10" x14ac:dyDescent="0.2">
      <c r="A6723">
        <v>14488</v>
      </c>
      <c r="B6723" t="s">
        <v>45685</v>
      </c>
      <c r="C6723" t="s">
        <v>45686</v>
      </c>
      <c r="F6723" s="1" t="s">
        <v>16491</v>
      </c>
      <c r="G6723" t="s">
        <v>45685</v>
      </c>
      <c r="H6723" s="1" t="s">
        <v>16539</v>
      </c>
      <c r="I6723" s="1" t="s">
        <v>16491</v>
      </c>
      <c r="J6723" t="s">
        <v>45685</v>
      </c>
    </row>
    <row r="6724" spans="1:10" x14ac:dyDescent="0.2">
      <c r="A6724">
        <v>14489</v>
      </c>
      <c r="B6724" t="s">
        <v>45687</v>
      </c>
      <c r="C6724" t="s">
        <v>45688</v>
      </c>
      <c r="F6724" s="1" t="s">
        <v>16491</v>
      </c>
      <c r="G6724" t="s">
        <v>45687</v>
      </c>
      <c r="I6724" s="1" t="s">
        <v>16491</v>
      </c>
      <c r="J6724" t="s">
        <v>45687</v>
      </c>
    </row>
    <row r="6725" spans="1:10" x14ac:dyDescent="0.2">
      <c r="A6725">
        <v>14491</v>
      </c>
      <c r="B6725" t="s">
        <v>45691</v>
      </c>
      <c r="C6725" t="s">
        <v>45692</v>
      </c>
      <c r="F6725" s="1" t="s">
        <v>16491</v>
      </c>
      <c r="G6725" t="s">
        <v>45691</v>
      </c>
      <c r="I6725" s="1" t="s">
        <v>16491</v>
      </c>
      <c r="J6725" t="s">
        <v>45691</v>
      </c>
    </row>
    <row r="6726" spans="1:10" x14ac:dyDescent="0.2">
      <c r="A6726">
        <v>14490</v>
      </c>
      <c r="B6726" t="s">
        <v>45689</v>
      </c>
      <c r="C6726" t="s">
        <v>45690</v>
      </c>
      <c r="F6726" s="1" t="s">
        <v>16491</v>
      </c>
      <c r="G6726" t="s">
        <v>45689</v>
      </c>
      <c r="I6726" s="1" t="s">
        <v>16491</v>
      </c>
      <c r="J6726" t="s">
        <v>45689</v>
      </c>
    </row>
    <row r="6727" spans="1:10" x14ac:dyDescent="0.2">
      <c r="A6727">
        <v>14519</v>
      </c>
      <c r="B6727" t="s">
        <v>45750</v>
      </c>
      <c r="C6727" t="s">
        <v>45751</v>
      </c>
      <c r="F6727" s="1" t="s">
        <v>16491</v>
      </c>
      <c r="G6727" t="s">
        <v>45750</v>
      </c>
      <c r="H6727" s="1" t="s">
        <v>16539</v>
      </c>
      <c r="I6727" s="1" t="s">
        <v>16491</v>
      </c>
      <c r="J6727" t="s">
        <v>45750</v>
      </c>
    </row>
    <row r="6728" spans="1:10" x14ac:dyDescent="0.2">
      <c r="A6728">
        <v>12606</v>
      </c>
      <c r="B6728" t="s">
        <v>42000</v>
      </c>
      <c r="C6728" t="s">
        <v>42001</v>
      </c>
      <c r="F6728" s="1" t="s">
        <v>16491</v>
      </c>
      <c r="G6728" t="s">
        <v>42002</v>
      </c>
      <c r="I6728" s="1" t="s">
        <v>16491</v>
      </c>
      <c r="J6728" t="s">
        <v>42003</v>
      </c>
    </row>
    <row r="6729" spans="1:10" x14ac:dyDescent="0.2">
      <c r="A6729">
        <v>12602</v>
      </c>
      <c r="B6729" t="s">
        <v>41992</v>
      </c>
      <c r="C6729" t="s">
        <v>41993</v>
      </c>
      <c r="F6729" s="1" t="s">
        <v>16491</v>
      </c>
      <c r="G6729" t="s">
        <v>41992</v>
      </c>
      <c r="I6729" s="1" t="s">
        <v>16491</v>
      </c>
    </row>
    <row r="6730" spans="1:10" x14ac:dyDescent="0.2">
      <c r="A6730">
        <v>14520</v>
      </c>
      <c r="B6730" t="s">
        <v>45752</v>
      </c>
      <c r="C6730" t="s">
        <v>45753</v>
      </c>
      <c r="F6730" s="1" t="s">
        <v>16491</v>
      </c>
      <c r="G6730" t="s">
        <v>45752</v>
      </c>
      <c r="I6730" s="1" t="s">
        <v>16491</v>
      </c>
      <c r="J6730" t="s">
        <v>45752</v>
      </c>
    </row>
    <row r="6731" spans="1:10" x14ac:dyDescent="0.2">
      <c r="A6731">
        <v>14523</v>
      </c>
      <c r="B6731" t="s">
        <v>45759</v>
      </c>
      <c r="C6731" t="s">
        <v>45760</v>
      </c>
      <c r="F6731" s="1" t="s">
        <v>16491</v>
      </c>
      <c r="G6731" t="s">
        <v>45759</v>
      </c>
      <c r="I6731" s="1" t="s">
        <v>16491</v>
      </c>
      <c r="J6731" t="s">
        <v>45761</v>
      </c>
    </row>
    <row r="6732" spans="1:10" x14ac:dyDescent="0.2">
      <c r="A6732">
        <v>14522</v>
      </c>
      <c r="B6732" t="s">
        <v>45756</v>
      </c>
      <c r="C6732" t="s">
        <v>45757</v>
      </c>
      <c r="F6732" s="1" t="s">
        <v>16491</v>
      </c>
      <c r="G6732" t="s">
        <v>45756</v>
      </c>
      <c r="H6732" s="1" t="s">
        <v>45758</v>
      </c>
      <c r="I6732" s="1" t="s">
        <v>16491</v>
      </c>
      <c r="J6732" t="s">
        <v>45752</v>
      </c>
    </row>
    <row r="6733" spans="1:10" x14ac:dyDescent="0.2">
      <c r="A6733">
        <v>12605</v>
      </c>
      <c r="B6733" t="s">
        <v>41998</v>
      </c>
      <c r="C6733" t="s">
        <v>41999</v>
      </c>
      <c r="F6733" s="1" t="s">
        <v>16491</v>
      </c>
      <c r="G6733" t="s">
        <v>41998</v>
      </c>
      <c r="I6733" s="1" t="s">
        <v>16491</v>
      </c>
    </row>
    <row r="6734" spans="1:10" x14ac:dyDescent="0.2">
      <c r="A6734">
        <v>14524</v>
      </c>
      <c r="B6734" t="s">
        <v>45762</v>
      </c>
      <c r="C6734" t="s">
        <v>45763</v>
      </c>
      <c r="F6734" s="1" t="s">
        <v>16491</v>
      </c>
      <c r="G6734" t="s">
        <v>45764</v>
      </c>
      <c r="I6734" s="1" t="s">
        <v>16491</v>
      </c>
    </row>
    <row r="6735" spans="1:10" x14ac:dyDescent="0.2">
      <c r="A6735">
        <v>14525</v>
      </c>
      <c r="B6735" t="s">
        <v>45762</v>
      </c>
      <c r="C6735" t="s">
        <v>45763</v>
      </c>
      <c r="F6735" s="1" t="s">
        <v>16491</v>
      </c>
      <c r="G6735" t="s">
        <v>45765</v>
      </c>
      <c r="I6735" s="1" t="s">
        <v>16491</v>
      </c>
    </row>
    <row r="6736" spans="1:10" x14ac:dyDescent="0.2">
      <c r="A6736">
        <v>14936</v>
      </c>
      <c r="B6736" t="s">
        <v>46579</v>
      </c>
      <c r="C6736" t="s">
        <v>46580</v>
      </c>
      <c r="F6736" s="1" t="s">
        <v>16491</v>
      </c>
      <c r="G6736" t="s">
        <v>46579</v>
      </c>
      <c r="I6736" s="1" t="s">
        <v>16491</v>
      </c>
      <c r="J6736" t="s">
        <v>46579</v>
      </c>
    </row>
    <row r="6737" spans="1:10" x14ac:dyDescent="0.2">
      <c r="A6737">
        <v>14937</v>
      </c>
      <c r="B6737" t="s">
        <v>46581</v>
      </c>
      <c r="C6737" t="s">
        <v>46582</v>
      </c>
      <c r="F6737" s="1" t="s">
        <v>16491</v>
      </c>
      <c r="G6737" t="s">
        <v>46581</v>
      </c>
      <c r="I6737" s="1" t="s">
        <v>16491</v>
      </c>
      <c r="J6737" t="s">
        <v>46581</v>
      </c>
    </row>
    <row r="6738" spans="1:10" x14ac:dyDescent="0.2">
      <c r="A6738">
        <v>14521</v>
      </c>
      <c r="B6738" t="s">
        <v>42003</v>
      </c>
      <c r="C6738" t="s">
        <v>45754</v>
      </c>
      <c r="F6738" s="1" t="s">
        <v>16491</v>
      </c>
      <c r="G6738" t="s">
        <v>45755</v>
      </c>
      <c r="I6738" s="1" t="s">
        <v>16491</v>
      </c>
    </row>
    <row r="6739" spans="1:10" x14ac:dyDescent="0.2">
      <c r="A6739">
        <v>12607</v>
      </c>
      <c r="B6739" t="s">
        <v>42004</v>
      </c>
      <c r="C6739" t="s">
        <v>42005</v>
      </c>
      <c r="F6739" s="1" t="s">
        <v>16491</v>
      </c>
      <c r="G6739" t="s">
        <v>42004</v>
      </c>
      <c r="I6739" s="1" t="s">
        <v>16491</v>
      </c>
    </row>
    <row r="6740" spans="1:10" x14ac:dyDescent="0.2">
      <c r="A6740">
        <v>14946</v>
      </c>
      <c r="B6740" t="s">
        <v>45762</v>
      </c>
      <c r="C6740" t="s">
        <v>46595</v>
      </c>
      <c r="F6740" s="1" t="s">
        <v>16491</v>
      </c>
      <c r="G6740" t="s">
        <v>45762</v>
      </c>
      <c r="I6740" s="1" t="s">
        <v>16491</v>
      </c>
      <c r="J6740" t="s">
        <v>45762</v>
      </c>
    </row>
    <row r="6741" spans="1:10" x14ac:dyDescent="0.2">
      <c r="A6741">
        <v>14950</v>
      </c>
      <c r="B6741" t="s">
        <v>46600</v>
      </c>
      <c r="C6741" t="s">
        <v>46601</v>
      </c>
      <c r="F6741" s="1" t="s">
        <v>16491</v>
      </c>
      <c r="G6741" t="s">
        <v>46600</v>
      </c>
      <c r="I6741" s="1" t="s">
        <v>16491</v>
      </c>
      <c r="J6741" t="s">
        <v>46600</v>
      </c>
    </row>
    <row r="6742" spans="1:10" x14ac:dyDescent="0.2">
      <c r="A6742">
        <v>14954</v>
      </c>
      <c r="B6742" t="s">
        <v>46609</v>
      </c>
      <c r="C6742" t="s">
        <v>46610</v>
      </c>
      <c r="F6742" s="1" t="s">
        <v>16491</v>
      </c>
      <c r="G6742" t="s">
        <v>46609</v>
      </c>
      <c r="I6742" s="1" t="s">
        <v>16491</v>
      </c>
      <c r="J6742" t="s">
        <v>46609</v>
      </c>
    </row>
    <row r="6743" spans="1:10" x14ac:dyDescent="0.2">
      <c r="A6743">
        <v>14957</v>
      </c>
      <c r="B6743" t="s">
        <v>46614</v>
      </c>
      <c r="C6743" t="s">
        <v>46615</v>
      </c>
      <c r="F6743" s="1" t="s">
        <v>16491</v>
      </c>
      <c r="G6743" t="s">
        <v>46614</v>
      </c>
      <c r="I6743" s="1" t="s">
        <v>16491</v>
      </c>
      <c r="J6743" t="s">
        <v>46614</v>
      </c>
    </row>
    <row r="6744" spans="1:10" x14ac:dyDescent="0.2">
      <c r="A6744">
        <v>14943</v>
      </c>
      <c r="B6744" t="s">
        <v>42003</v>
      </c>
      <c r="C6744" t="s">
        <v>46589</v>
      </c>
      <c r="F6744" s="1" t="s">
        <v>16491</v>
      </c>
      <c r="G6744" t="s">
        <v>42003</v>
      </c>
      <c r="I6744" s="1" t="s">
        <v>16491</v>
      </c>
      <c r="J6744" t="s">
        <v>42003</v>
      </c>
    </row>
    <row r="6745" spans="1:10" x14ac:dyDescent="0.2">
      <c r="A6745">
        <v>14959</v>
      </c>
      <c r="B6745" t="s">
        <v>46616</v>
      </c>
      <c r="C6745" t="s">
        <v>46617</v>
      </c>
      <c r="F6745" s="1" t="s">
        <v>16491</v>
      </c>
      <c r="G6745" t="s">
        <v>46616</v>
      </c>
      <c r="H6745" s="1" t="s">
        <v>46618</v>
      </c>
      <c r="I6745" s="1" t="s">
        <v>16491</v>
      </c>
      <c r="J6745" t="s">
        <v>46616</v>
      </c>
    </row>
    <row r="6746" spans="1:10" x14ac:dyDescent="0.2">
      <c r="A6746">
        <v>14979</v>
      </c>
      <c r="B6746" t="s">
        <v>46654</v>
      </c>
      <c r="C6746" t="s">
        <v>46655</v>
      </c>
      <c r="F6746" s="1" t="s">
        <v>16491</v>
      </c>
      <c r="G6746" t="s">
        <v>46654</v>
      </c>
      <c r="H6746" s="1" t="s">
        <v>16539</v>
      </c>
      <c r="I6746" s="1" t="s">
        <v>16491</v>
      </c>
      <c r="J6746" t="s">
        <v>46654</v>
      </c>
    </row>
    <row r="6747" spans="1:10" x14ac:dyDescent="0.2">
      <c r="A6747">
        <v>12609</v>
      </c>
      <c r="B6747" t="s">
        <v>42008</v>
      </c>
      <c r="C6747" t="s">
        <v>42009</v>
      </c>
      <c r="F6747" s="1" t="s">
        <v>16491</v>
      </c>
      <c r="G6747" t="s">
        <v>42010</v>
      </c>
      <c r="I6747" s="1" t="s">
        <v>16491</v>
      </c>
    </row>
    <row r="6748" spans="1:10" x14ac:dyDescent="0.2">
      <c r="A6748">
        <v>14984</v>
      </c>
      <c r="B6748" t="s">
        <v>46663</v>
      </c>
      <c r="C6748" t="s">
        <v>46664</v>
      </c>
      <c r="F6748" s="1" t="s">
        <v>16491</v>
      </c>
      <c r="G6748" t="s">
        <v>46663</v>
      </c>
      <c r="I6748" s="1" t="s">
        <v>16491</v>
      </c>
      <c r="J6748" t="s">
        <v>46663</v>
      </c>
    </row>
    <row r="6749" spans="1:10" x14ac:dyDescent="0.2">
      <c r="A6749">
        <v>14991</v>
      </c>
      <c r="B6749" t="s">
        <v>46672</v>
      </c>
      <c r="C6749" t="s">
        <v>46675</v>
      </c>
      <c r="F6749" s="1" t="s">
        <v>16491</v>
      </c>
      <c r="G6749" t="s">
        <v>46672</v>
      </c>
      <c r="I6749" s="1" t="s">
        <v>16491</v>
      </c>
      <c r="J6749" t="s">
        <v>46670</v>
      </c>
    </row>
    <row r="6750" spans="1:10" x14ac:dyDescent="0.2">
      <c r="A6750">
        <v>14987</v>
      </c>
      <c r="B6750" t="s">
        <v>46670</v>
      </c>
      <c r="C6750" t="s">
        <v>46671</v>
      </c>
      <c r="F6750" s="1" t="s">
        <v>16491</v>
      </c>
      <c r="G6750" t="s">
        <v>46670</v>
      </c>
      <c r="I6750" s="1" t="s">
        <v>16491</v>
      </c>
      <c r="J6750" t="s">
        <v>46670</v>
      </c>
    </row>
    <row r="6751" spans="1:10" x14ac:dyDescent="0.2">
      <c r="A6751">
        <v>14994</v>
      </c>
      <c r="B6751" t="s">
        <v>46681</v>
      </c>
      <c r="C6751" t="s">
        <v>46682</v>
      </c>
      <c r="F6751" s="1" t="s">
        <v>16491</v>
      </c>
      <c r="G6751" t="s">
        <v>46681</v>
      </c>
      <c r="I6751" s="1" t="s">
        <v>16491</v>
      </c>
      <c r="J6751" t="s">
        <v>46681</v>
      </c>
    </row>
    <row r="6752" spans="1:10" x14ac:dyDescent="0.2">
      <c r="A6752">
        <v>14978</v>
      </c>
      <c r="B6752" t="s">
        <v>46652</v>
      </c>
      <c r="C6752" t="s">
        <v>46653</v>
      </c>
      <c r="F6752" s="1" t="s">
        <v>16491</v>
      </c>
      <c r="G6752" t="s">
        <v>46652</v>
      </c>
      <c r="I6752" s="1" t="s">
        <v>16491</v>
      </c>
    </row>
    <row r="6753" spans="1:10" x14ac:dyDescent="0.2">
      <c r="A6753">
        <v>12611</v>
      </c>
      <c r="B6753" t="s">
        <v>42013</v>
      </c>
      <c r="C6753" t="s">
        <v>42014</v>
      </c>
      <c r="F6753" s="1" t="s">
        <v>16491</v>
      </c>
      <c r="G6753" t="s">
        <v>42013</v>
      </c>
      <c r="I6753" s="1" t="s">
        <v>16491</v>
      </c>
    </row>
    <row r="6754" spans="1:10" x14ac:dyDescent="0.2">
      <c r="A6754">
        <v>12612</v>
      </c>
      <c r="B6754" t="s">
        <v>42015</v>
      </c>
      <c r="C6754" t="s">
        <v>42016</v>
      </c>
      <c r="F6754" s="1" t="s">
        <v>16491</v>
      </c>
      <c r="G6754" t="s">
        <v>42015</v>
      </c>
      <c r="I6754" s="1" t="s">
        <v>16491</v>
      </c>
    </row>
    <row r="6755" spans="1:10" x14ac:dyDescent="0.2">
      <c r="A6755">
        <v>15018</v>
      </c>
      <c r="B6755" t="s">
        <v>46735</v>
      </c>
      <c r="C6755" t="s">
        <v>46736</v>
      </c>
      <c r="F6755" s="1" t="s">
        <v>16491</v>
      </c>
      <c r="G6755" t="s">
        <v>46735</v>
      </c>
      <c r="H6755" s="1" t="s">
        <v>16502</v>
      </c>
      <c r="I6755" s="1" t="s">
        <v>16491</v>
      </c>
      <c r="J6755" t="s">
        <v>46735</v>
      </c>
    </row>
    <row r="6756" spans="1:10" x14ac:dyDescent="0.2">
      <c r="A6756">
        <v>15046</v>
      </c>
      <c r="B6756" t="s">
        <v>46788</v>
      </c>
      <c r="C6756" t="s">
        <v>46789</v>
      </c>
      <c r="F6756" s="1" t="s">
        <v>16491</v>
      </c>
      <c r="G6756" t="s">
        <v>46788</v>
      </c>
      <c r="I6756" s="1" t="s">
        <v>16491</v>
      </c>
      <c r="J6756" t="s">
        <v>46788</v>
      </c>
    </row>
    <row r="6757" spans="1:10" x14ac:dyDescent="0.2">
      <c r="A6757">
        <v>15048</v>
      </c>
      <c r="B6757" t="s">
        <v>46791</v>
      </c>
      <c r="C6757" t="s">
        <v>46792</v>
      </c>
      <c r="F6757" s="1" t="s">
        <v>16491</v>
      </c>
      <c r="G6757" t="s">
        <v>46791</v>
      </c>
      <c r="I6757" s="1" t="s">
        <v>16491</v>
      </c>
      <c r="J6757" t="s">
        <v>46791</v>
      </c>
    </row>
    <row r="6758" spans="1:10" x14ac:dyDescent="0.2">
      <c r="A6758">
        <v>15052</v>
      </c>
      <c r="B6758" t="s">
        <v>46800</v>
      </c>
      <c r="C6758" t="s">
        <v>46801</v>
      </c>
      <c r="F6758" s="1" t="s">
        <v>16491</v>
      </c>
      <c r="G6758" t="s">
        <v>46800</v>
      </c>
      <c r="I6758" s="1" t="s">
        <v>16491</v>
      </c>
      <c r="J6758" t="s">
        <v>46800</v>
      </c>
    </row>
    <row r="6759" spans="1:10" x14ac:dyDescent="0.2">
      <c r="A6759">
        <v>12621</v>
      </c>
      <c r="B6759" t="s">
        <v>42039</v>
      </c>
      <c r="C6759" t="s">
        <v>42040</v>
      </c>
      <c r="F6759" s="1" t="s">
        <v>16491</v>
      </c>
      <c r="G6759" t="s">
        <v>42039</v>
      </c>
      <c r="I6759" s="1" t="s">
        <v>16491</v>
      </c>
    </row>
    <row r="6760" spans="1:10" x14ac:dyDescent="0.2">
      <c r="A6760">
        <v>12620</v>
      </c>
      <c r="B6760" t="s">
        <v>42036</v>
      </c>
      <c r="C6760" t="s">
        <v>42037</v>
      </c>
      <c r="F6760" s="1" t="s">
        <v>16491</v>
      </c>
      <c r="G6760" t="s">
        <v>42038</v>
      </c>
      <c r="I6760" s="1" t="s">
        <v>16491</v>
      </c>
    </row>
    <row r="6761" spans="1:10" x14ac:dyDescent="0.2">
      <c r="A6761">
        <v>15053</v>
      </c>
      <c r="B6761" t="s">
        <v>46802</v>
      </c>
      <c r="C6761" t="s">
        <v>46803</v>
      </c>
      <c r="F6761" s="1" t="s">
        <v>16491</v>
      </c>
      <c r="G6761" t="s">
        <v>46802</v>
      </c>
      <c r="I6761" s="1" t="s">
        <v>16491</v>
      </c>
    </row>
    <row r="6762" spans="1:10" x14ac:dyDescent="0.2">
      <c r="A6762">
        <v>15030</v>
      </c>
      <c r="B6762" t="s">
        <v>46756</v>
      </c>
      <c r="C6762" t="s">
        <v>46757</v>
      </c>
      <c r="F6762" s="1" t="s">
        <v>16491</v>
      </c>
      <c r="G6762" t="s">
        <v>46756</v>
      </c>
      <c r="H6762" s="1" t="s">
        <v>16539</v>
      </c>
      <c r="I6762" s="1" t="s">
        <v>16491</v>
      </c>
      <c r="J6762" t="s">
        <v>46756</v>
      </c>
    </row>
    <row r="6763" spans="1:10" x14ac:dyDescent="0.2">
      <c r="A6763">
        <v>15060</v>
      </c>
      <c r="B6763" t="s">
        <v>46814</v>
      </c>
      <c r="C6763" t="s">
        <v>46815</v>
      </c>
      <c r="F6763" s="1" t="s">
        <v>16491</v>
      </c>
      <c r="G6763" t="s">
        <v>46814</v>
      </c>
      <c r="H6763" s="1" t="s">
        <v>46816</v>
      </c>
      <c r="I6763" s="1" t="s">
        <v>16491</v>
      </c>
      <c r="J6763" t="s">
        <v>46814</v>
      </c>
    </row>
    <row r="6764" spans="1:10" x14ac:dyDescent="0.2">
      <c r="A6764">
        <v>15085</v>
      </c>
      <c r="B6764" t="s">
        <v>46821</v>
      </c>
      <c r="C6764" t="s">
        <v>46871</v>
      </c>
      <c r="F6764" s="1" t="s">
        <v>16491</v>
      </c>
      <c r="G6764" t="s">
        <v>46872</v>
      </c>
      <c r="I6764" s="1" t="s">
        <v>16491</v>
      </c>
      <c r="J6764" t="s">
        <v>46819</v>
      </c>
    </row>
    <row r="6765" spans="1:10" x14ac:dyDescent="0.2">
      <c r="A6765">
        <v>15062</v>
      </c>
      <c r="B6765" t="s">
        <v>46819</v>
      </c>
      <c r="C6765" t="s">
        <v>46820</v>
      </c>
      <c r="F6765" s="1" t="s">
        <v>16491</v>
      </c>
      <c r="G6765" t="s">
        <v>46819</v>
      </c>
      <c r="H6765" s="1" t="s">
        <v>16539</v>
      </c>
      <c r="I6765" s="1" t="s">
        <v>16491</v>
      </c>
      <c r="J6765" t="s">
        <v>46819</v>
      </c>
    </row>
    <row r="6766" spans="1:10" x14ac:dyDescent="0.2">
      <c r="A6766">
        <v>12618</v>
      </c>
      <c r="B6766" t="s">
        <v>42030</v>
      </c>
      <c r="C6766" t="s">
        <v>42031</v>
      </c>
      <c r="F6766" s="1" t="s">
        <v>16491</v>
      </c>
      <c r="G6766" t="s">
        <v>42032</v>
      </c>
      <c r="I6766" s="1" t="s">
        <v>16491</v>
      </c>
    </row>
    <row r="6767" spans="1:10" x14ac:dyDescent="0.2">
      <c r="A6767">
        <v>15086</v>
      </c>
      <c r="B6767" t="s">
        <v>46873</v>
      </c>
      <c r="C6767" t="s">
        <v>46874</v>
      </c>
      <c r="F6767" s="1" t="s">
        <v>16491</v>
      </c>
      <c r="G6767" t="s">
        <v>46873</v>
      </c>
      <c r="H6767" s="1" t="s">
        <v>16539</v>
      </c>
      <c r="I6767" s="1" t="s">
        <v>16491</v>
      </c>
      <c r="J6767" t="s">
        <v>46873</v>
      </c>
    </row>
    <row r="6768" spans="1:10" x14ac:dyDescent="0.2">
      <c r="A6768">
        <v>15090</v>
      </c>
      <c r="B6768" t="s">
        <v>46882</v>
      </c>
      <c r="C6768" t="s">
        <v>46883</v>
      </c>
      <c r="F6768" s="1" t="s">
        <v>16491</v>
      </c>
      <c r="G6768" t="s">
        <v>46882</v>
      </c>
      <c r="H6768" s="1" t="s">
        <v>16502</v>
      </c>
      <c r="I6768" s="1" t="s">
        <v>16491</v>
      </c>
      <c r="J6768" t="s">
        <v>46882</v>
      </c>
    </row>
    <row r="6769" spans="1:10" x14ac:dyDescent="0.2">
      <c r="A6769">
        <v>15113</v>
      </c>
      <c r="B6769" t="s">
        <v>46919</v>
      </c>
      <c r="C6769" t="s">
        <v>46920</v>
      </c>
      <c r="F6769" s="1" t="s">
        <v>16491</v>
      </c>
      <c r="G6769" t="s">
        <v>46919</v>
      </c>
      <c r="I6769" s="1" t="s">
        <v>16491</v>
      </c>
      <c r="J6769" t="s">
        <v>46919</v>
      </c>
    </row>
    <row r="6770" spans="1:10" x14ac:dyDescent="0.2">
      <c r="A6770">
        <v>15115</v>
      </c>
      <c r="B6770" t="s">
        <v>46921</v>
      </c>
      <c r="C6770" t="s">
        <v>46922</v>
      </c>
      <c r="F6770" s="1" t="s">
        <v>16491</v>
      </c>
      <c r="G6770" t="s">
        <v>46921</v>
      </c>
      <c r="I6770" s="1" t="s">
        <v>16491</v>
      </c>
      <c r="J6770" t="s">
        <v>46921</v>
      </c>
    </row>
    <row r="6771" spans="1:10" x14ac:dyDescent="0.2">
      <c r="A6771">
        <v>15117</v>
      </c>
      <c r="B6771" t="s">
        <v>46925</v>
      </c>
      <c r="C6771" t="s">
        <v>46926</v>
      </c>
      <c r="F6771" s="1" t="s">
        <v>16491</v>
      </c>
      <c r="G6771" t="s">
        <v>46925</v>
      </c>
      <c r="H6771" s="1" t="s">
        <v>46927</v>
      </c>
      <c r="I6771" s="1" t="s">
        <v>16491</v>
      </c>
      <c r="J6771" t="s">
        <v>46925</v>
      </c>
    </row>
    <row r="6772" spans="1:10" x14ac:dyDescent="0.2">
      <c r="A6772">
        <v>15120</v>
      </c>
      <c r="B6772" t="s">
        <v>46929</v>
      </c>
      <c r="C6772" t="s">
        <v>46930</v>
      </c>
      <c r="F6772" s="1" t="s">
        <v>16491</v>
      </c>
      <c r="G6772" t="s">
        <v>46929</v>
      </c>
      <c r="I6772" s="1" t="s">
        <v>16491</v>
      </c>
      <c r="J6772" t="s">
        <v>46880</v>
      </c>
    </row>
    <row r="6773" spans="1:10" x14ac:dyDescent="0.2">
      <c r="A6773">
        <v>15089</v>
      </c>
      <c r="B6773" t="s">
        <v>46880</v>
      </c>
      <c r="C6773" t="s">
        <v>46881</v>
      </c>
      <c r="F6773" s="1" t="s">
        <v>16491</v>
      </c>
      <c r="G6773" t="s">
        <v>46880</v>
      </c>
      <c r="I6773" s="1" t="s">
        <v>16578</v>
      </c>
      <c r="J6773" t="s">
        <v>46880</v>
      </c>
    </row>
    <row r="6774" spans="1:10" x14ac:dyDescent="0.2">
      <c r="A6774">
        <v>15122</v>
      </c>
      <c r="B6774" t="s">
        <v>46881</v>
      </c>
      <c r="C6774" t="s">
        <v>46933</v>
      </c>
      <c r="F6774" s="1" t="s">
        <v>16491</v>
      </c>
      <c r="G6774" t="s">
        <v>46881</v>
      </c>
      <c r="I6774" s="1" t="s">
        <v>16578</v>
      </c>
      <c r="J6774" t="s">
        <v>46880</v>
      </c>
    </row>
    <row r="6775" spans="1:10" x14ac:dyDescent="0.2">
      <c r="A6775">
        <v>15140</v>
      </c>
      <c r="B6775" t="s">
        <v>46967</v>
      </c>
      <c r="C6775" t="s">
        <v>46968</v>
      </c>
      <c r="F6775" s="1" t="s">
        <v>16491</v>
      </c>
      <c r="G6775" t="s">
        <v>46967</v>
      </c>
      <c r="I6775" s="1" t="s">
        <v>16491</v>
      </c>
      <c r="J6775" t="s">
        <v>46967</v>
      </c>
    </row>
    <row r="6776" spans="1:10" x14ac:dyDescent="0.2">
      <c r="A6776">
        <v>15144</v>
      </c>
      <c r="B6776" t="s">
        <v>46971</v>
      </c>
      <c r="C6776" t="s">
        <v>46972</v>
      </c>
      <c r="F6776" s="1" t="s">
        <v>16491</v>
      </c>
      <c r="G6776" t="s">
        <v>46971</v>
      </c>
      <c r="I6776" s="1" t="s">
        <v>16491</v>
      </c>
      <c r="J6776" t="s">
        <v>46880</v>
      </c>
    </row>
    <row r="6777" spans="1:10" x14ac:dyDescent="0.2">
      <c r="A6777">
        <v>15147</v>
      </c>
      <c r="B6777" t="s">
        <v>46973</v>
      </c>
      <c r="C6777" t="s">
        <v>46974</v>
      </c>
      <c r="F6777" s="1" t="s">
        <v>16491</v>
      </c>
      <c r="G6777" t="s">
        <v>46973</v>
      </c>
      <c r="I6777" s="1" t="s">
        <v>16491</v>
      </c>
      <c r="J6777" t="s">
        <v>46973</v>
      </c>
    </row>
    <row r="6778" spans="1:10" x14ac:dyDescent="0.2">
      <c r="A6778">
        <v>15148</v>
      </c>
      <c r="B6778" t="s">
        <v>46975</v>
      </c>
      <c r="C6778" t="s">
        <v>46976</v>
      </c>
      <c r="F6778" s="1" t="s">
        <v>16491</v>
      </c>
      <c r="G6778" t="s">
        <v>46975</v>
      </c>
      <c r="I6778" s="1" t="s">
        <v>16491</v>
      </c>
      <c r="J6778" t="s">
        <v>46975</v>
      </c>
    </row>
    <row r="6779" spans="1:10" x14ac:dyDescent="0.2">
      <c r="A6779">
        <v>15818</v>
      </c>
      <c r="B6779" t="s">
        <v>43799</v>
      </c>
      <c r="C6779" t="s">
        <v>43800</v>
      </c>
      <c r="F6779" s="1" t="s">
        <v>16491</v>
      </c>
      <c r="G6779" t="s">
        <v>42549</v>
      </c>
      <c r="I6779" s="1" t="s">
        <v>16491</v>
      </c>
      <c r="J6779" t="s">
        <v>42549</v>
      </c>
    </row>
    <row r="6780" spans="1:10" x14ac:dyDescent="0.2">
      <c r="A6780">
        <v>15755</v>
      </c>
      <c r="B6780" t="s">
        <v>43664</v>
      </c>
      <c r="C6780" t="s">
        <v>43665</v>
      </c>
      <c r="F6780" s="1" t="s">
        <v>16491</v>
      </c>
      <c r="G6780" t="s">
        <v>43666</v>
      </c>
      <c r="I6780" s="1" t="s">
        <v>16491</v>
      </c>
      <c r="J6780" t="s">
        <v>43666</v>
      </c>
    </row>
    <row r="6781" spans="1:10" x14ac:dyDescent="0.2">
      <c r="A6781">
        <v>15817</v>
      </c>
      <c r="B6781" t="s">
        <v>43796</v>
      </c>
      <c r="C6781" t="s">
        <v>43797</v>
      </c>
      <c r="F6781" s="1" t="s">
        <v>16491</v>
      </c>
      <c r="G6781" t="s">
        <v>43798</v>
      </c>
      <c r="I6781" s="1" t="s">
        <v>16491</v>
      </c>
      <c r="J6781" t="s">
        <v>43798</v>
      </c>
    </row>
    <row r="6782" spans="1:10" x14ac:dyDescent="0.2">
      <c r="A6782">
        <v>16963</v>
      </c>
      <c r="B6782" t="s">
        <v>46018</v>
      </c>
      <c r="C6782" t="s">
        <v>46019</v>
      </c>
      <c r="F6782" s="1" t="s">
        <v>16491</v>
      </c>
      <c r="G6782" t="s">
        <v>46020</v>
      </c>
      <c r="I6782" s="1" t="s">
        <v>16491</v>
      </c>
      <c r="J6782" t="s">
        <v>46020</v>
      </c>
    </row>
    <row r="6783" spans="1:10" x14ac:dyDescent="0.2">
      <c r="A6783">
        <v>15850</v>
      </c>
      <c r="B6783" t="s">
        <v>43864</v>
      </c>
      <c r="C6783" t="s">
        <v>43865</v>
      </c>
      <c r="F6783" s="1" t="s">
        <v>16491</v>
      </c>
      <c r="G6783" t="s">
        <v>43866</v>
      </c>
      <c r="H6783" s="1" t="s">
        <v>43867</v>
      </c>
      <c r="I6783" s="1" t="s">
        <v>16491</v>
      </c>
      <c r="J6783" t="s">
        <v>43866</v>
      </c>
    </row>
    <row r="6784" spans="1:10" x14ac:dyDescent="0.2">
      <c r="A6784">
        <v>15176</v>
      </c>
      <c r="B6784" t="s">
        <v>44815</v>
      </c>
      <c r="C6784" t="s">
        <v>44816</v>
      </c>
      <c r="F6784" s="1" t="s">
        <v>16491</v>
      </c>
      <c r="G6784" t="s">
        <v>44815</v>
      </c>
      <c r="I6784" s="1" t="s">
        <v>16491</v>
      </c>
      <c r="J6784" t="s">
        <v>44815</v>
      </c>
    </row>
    <row r="6785" spans="1:10" x14ac:dyDescent="0.2">
      <c r="A6785">
        <v>15178</v>
      </c>
      <c r="B6785" t="s">
        <v>42493</v>
      </c>
      <c r="C6785" t="s">
        <v>42494</v>
      </c>
      <c r="F6785" s="1" t="s">
        <v>16491</v>
      </c>
      <c r="G6785" t="s">
        <v>42495</v>
      </c>
      <c r="I6785" s="1" t="s">
        <v>16491</v>
      </c>
      <c r="J6785" t="s">
        <v>42490</v>
      </c>
    </row>
    <row r="6786" spans="1:10" x14ac:dyDescent="0.2">
      <c r="A6786">
        <v>15177</v>
      </c>
      <c r="B6786" t="s">
        <v>42490</v>
      </c>
      <c r="C6786" t="s">
        <v>42491</v>
      </c>
      <c r="F6786" s="1" t="s">
        <v>16491</v>
      </c>
      <c r="G6786" t="s">
        <v>42490</v>
      </c>
      <c r="H6786" s="1" t="s">
        <v>42492</v>
      </c>
      <c r="I6786" s="1" t="s">
        <v>16491</v>
      </c>
      <c r="J6786" t="s">
        <v>42490</v>
      </c>
    </row>
    <row r="6787" spans="1:10" x14ac:dyDescent="0.2">
      <c r="A6787">
        <v>15175</v>
      </c>
      <c r="B6787" t="s">
        <v>47027</v>
      </c>
      <c r="C6787" t="s">
        <v>47029</v>
      </c>
      <c r="F6787" s="1" t="s">
        <v>16491</v>
      </c>
      <c r="G6787" t="s">
        <v>47027</v>
      </c>
      <c r="I6787" s="1" t="s">
        <v>16491</v>
      </c>
      <c r="J6787" t="s">
        <v>46977</v>
      </c>
    </row>
    <row r="6788" spans="1:10" x14ac:dyDescent="0.2">
      <c r="A6788">
        <v>15180</v>
      </c>
      <c r="B6788" t="s">
        <v>42496</v>
      </c>
      <c r="C6788" t="s">
        <v>42497</v>
      </c>
      <c r="F6788" s="1" t="s">
        <v>16491</v>
      </c>
      <c r="G6788" t="s">
        <v>42496</v>
      </c>
      <c r="I6788" s="1" t="s">
        <v>16491</v>
      </c>
      <c r="J6788" t="s">
        <v>42496</v>
      </c>
    </row>
    <row r="6789" spans="1:10" x14ac:dyDescent="0.2">
      <c r="A6789">
        <v>15785</v>
      </c>
      <c r="B6789" t="s">
        <v>42496</v>
      </c>
      <c r="C6789" t="s">
        <v>42497</v>
      </c>
      <c r="F6789" s="1" t="s">
        <v>16491</v>
      </c>
      <c r="G6789" t="s">
        <v>43725</v>
      </c>
      <c r="I6789" s="1" t="s">
        <v>16491</v>
      </c>
    </row>
    <row r="6790" spans="1:10" x14ac:dyDescent="0.2">
      <c r="A6790">
        <v>15204</v>
      </c>
      <c r="B6790" t="s">
        <v>42539</v>
      </c>
      <c r="C6790" t="s">
        <v>42540</v>
      </c>
      <c r="F6790" s="1" t="s">
        <v>16491</v>
      </c>
      <c r="G6790" t="s">
        <v>42539</v>
      </c>
      <c r="I6790" s="1" t="s">
        <v>16491</v>
      </c>
      <c r="J6790" t="s">
        <v>46977</v>
      </c>
    </row>
    <row r="6791" spans="1:10" x14ac:dyDescent="0.2">
      <c r="A6791">
        <v>15205</v>
      </c>
      <c r="B6791" t="s">
        <v>42541</v>
      </c>
      <c r="C6791" t="s">
        <v>42542</v>
      </c>
      <c r="F6791" s="1" t="s">
        <v>16491</v>
      </c>
      <c r="G6791" t="s">
        <v>42541</v>
      </c>
      <c r="I6791" s="1" t="s">
        <v>16491</v>
      </c>
      <c r="J6791" t="s">
        <v>42541</v>
      </c>
    </row>
    <row r="6792" spans="1:10" x14ac:dyDescent="0.2">
      <c r="A6792">
        <v>15206</v>
      </c>
      <c r="B6792" t="s">
        <v>42543</v>
      </c>
      <c r="C6792" t="s">
        <v>42544</v>
      </c>
      <c r="F6792" s="1" t="s">
        <v>16491</v>
      </c>
      <c r="G6792" t="s">
        <v>42543</v>
      </c>
      <c r="I6792" s="1" t="s">
        <v>16491</v>
      </c>
      <c r="J6792" t="s">
        <v>42543</v>
      </c>
    </row>
    <row r="6793" spans="1:10" x14ac:dyDescent="0.2">
      <c r="A6793">
        <v>15208</v>
      </c>
      <c r="B6793" t="s">
        <v>42546</v>
      </c>
      <c r="C6793" t="s">
        <v>42547</v>
      </c>
      <c r="F6793" s="1" t="s">
        <v>16491</v>
      </c>
      <c r="G6793" t="s">
        <v>42548</v>
      </c>
      <c r="I6793" s="1" t="s">
        <v>16491</v>
      </c>
    </row>
    <row r="6794" spans="1:10" x14ac:dyDescent="0.2">
      <c r="A6794">
        <v>15207</v>
      </c>
      <c r="B6794" t="s">
        <v>42545</v>
      </c>
      <c r="C6794" t="s">
        <v>47028</v>
      </c>
      <c r="F6794" s="1" t="s">
        <v>16491</v>
      </c>
      <c r="G6794" t="s">
        <v>42545</v>
      </c>
      <c r="I6794" s="1" t="s">
        <v>16491</v>
      </c>
      <c r="J6794" t="s">
        <v>42545</v>
      </c>
    </row>
    <row r="6795" spans="1:10" x14ac:dyDescent="0.2">
      <c r="A6795">
        <v>15209</v>
      </c>
      <c r="B6795" t="s">
        <v>42549</v>
      </c>
      <c r="C6795" t="s">
        <v>42550</v>
      </c>
      <c r="F6795" s="1" t="s">
        <v>16491</v>
      </c>
      <c r="G6795" t="s">
        <v>42551</v>
      </c>
      <c r="I6795" s="1" t="s">
        <v>16491</v>
      </c>
    </row>
    <row r="6796" spans="1:10" x14ac:dyDescent="0.2">
      <c r="A6796">
        <v>15225</v>
      </c>
      <c r="B6796" t="s">
        <v>42578</v>
      </c>
      <c r="C6796" t="s">
        <v>42579</v>
      </c>
      <c r="F6796" s="1" t="s">
        <v>16491</v>
      </c>
      <c r="G6796" t="s">
        <v>42578</v>
      </c>
      <c r="I6796" s="1" t="s">
        <v>16491</v>
      </c>
      <c r="J6796" t="s">
        <v>42576</v>
      </c>
    </row>
    <row r="6797" spans="1:10" x14ac:dyDescent="0.2">
      <c r="A6797">
        <v>15224</v>
      </c>
      <c r="B6797" t="s">
        <v>42576</v>
      </c>
      <c r="C6797" t="s">
        <v>42577</v>
      </c>
      <c r="F6797" s="1" t="s">
        <v>16491</v>
      </c>
      <c r="G6797" t="s">
        <v>42576</v>
      </c>
      <c r="H6797" s="1" t="s">
        <v>16539</v>
      </c>
      <c r="I6797" s="1" t="s">
        <v>16491</v>
      </c>
      <c r="J6797" t="s">
        <v>42576</v>
      </c>
    </row>
    <row r="6798" spans="1:10" x14ac:dyDescent="0.2">
      <c r="A6798">
        <v>15226</v>
      </c>
      <c r="B6798" t="s">
        <v>42580</v>
      </c>
      <c r="C6798" t="s">
        <v>42581</v>
      </c>
      <c r="F6798" s="1" t="s">
        <v>16491</v>
      </c>
      <c r="G6798" t="s">
        <v>42580</v>
      </c>
      <c r="I6798" s="1" t="s">
        <v>16491</v>
      </c>
      <c r="J6798" t="s">
        <v>42580</v>
      </c>
    </row>
    <row r="6799" spans="1:10" x14ac:dyDescent="0.2">
      <c r="A6799">
        <v>15227</v>
      </c>
      <c r="B6799" t="s">
        <v>42582</v>
      </c>
      <c r="C6799" t="s">
        <v>42583</v>
      </c>
      <c r="F6799" s="1" t="s">
        <v>16491</v>
      </c>
      <c r="G6799" t="s">
        <v>42582</v>
      </c>
      <c r="I6799" s="1" t="s">
        <v>16491</v>
      </c>
      <c r="J6799" t="s">
        <v>42582</v>
      </c>
    </row>
    <row r="6800" spans="1:10" x14ac:dyDescent="0.2">
      <c r="A6800">
        <v>15600</v>
      </c>
      <c r="B6800" t="s">
        <v>42586</v>
      </c>
      <c r="C6800" t="s">
        <v>47876</v>
      </c>
      <c r="F6800" s="1" t="s">
        <v>16491</v>
      </c>
      <c r="G6800" t="s">
        <v>42586</v>
      </c>
      <c r="I6800" s="1" t="s">
        <v>16491</v>
      </c>
      <c r="J6800" t="s">
        <v>42584</v>
      </c>
    </row>
    <row r="6801" spans="1:10" x14ac:dyDescent="0.2">
      <c r="A6801">
        <v>15228</v>
      </c>
      <c r="B6801" t="s">
        <v>42584</v>
      </c>
      <c r="C6801" t="s">
        <v>42585</v>
      </c>
      <c r="F6801" s="1" t="s">
        <v>16491</v>
      </c>
      <c r="G6801" t="s">
        <v>42584</v>
      </c>
      <c r="I6801" s="1" t="s">
        <v>16491</v>
      </c>
      <c r="J6801" t="s">
        <v>42584</v>
      </c>
    </row>
    <row r="6802" spans="1:10" x14ac:dyDescent="0.2">
      <c r="A6802">
        <v>12635</v>
      </c>
      <c r="B6802" t="s">
        <v>42069</v>
      </c>
      <c r="C6802" t="s">
        <v>42070</v>
      </c>
      <c r="F6802" s="1" t="s">
        <v>16491</v>
      </c>
      <c r="G6802" t="s">
        <v>42069</v>
      </c>
      <c r="I6802" s="1" t="s">
        <v>16578</v>
      </c>
    </row>
    <row r="6803" spans="1:10" x14ac:dyDescent="0.2">
      <c r="A6803">
        <v>15648</v>
      </c>
      <c r="B6803" t="s">
        <v>47947</v>
      </c>
      <c r="C6803" t="s">
        <v>47948</v>
      </c>
      <c r="F6803" s="1" t="s">
        <v>16491</v>
      </c>
      <c r="G6803" t="s">
        <v>47949</v>
      </c>
      <c r="I6803" s="1" t="s">
        <v>16491</v>
      </c>
      <c r="J6803" t="s">
        <v>47949</v>
      </c>
    </row>
    <row r="6804" spans="1:10" x14ac:dyDescent="0.2">
      <c r="A6804">
        <v>12633</v>
      </c>
      <c r="B6804" t="s">
        <v>42065</v>
      </c>
      <c r="C6804" t="s">
        <v>42066</v>
      </c>
      <c r="F6804" s="1" t="s">
        <v>16491</v>
      </c>
      <c r="G6804" t="s">
        <v>42065</v>
      </c>
      <c r="I6804" s="1" t="s">
        <v>16491</v>
      </c>
    </row>
    <row r="6805" spans="1:10" x14ac:dyDescent="0.2">
      <c r="A6805">
        <v>15613</v>
      </c>
      <c r="B6805" t="s">
        <v>42066</v>
      </c>
      <c r="C6805" t="s">
        <v>47894</v>
      </c>
      <c r="F6805" s="1" t="s">
        <v>16491</v>
      </c>
      <c r="G6805" t="s">
        <v>42066</v>
      </c>
      <c r="H6805" s="1" t="s">
        <v>16539</v>
      </c>
      <c r="I6805" s="1" t="s">
        <v>16491</v>
      </c>
      <c r="J6805" t="s">
        <v>42066</v>
      </c>
    </row>
    <row r="6806" spans="1:10" x14ac:dyDescent="0.2">
      <c r="A6806">
        <v>15622</v>
      </c>
      <c r="B6806" t="s">
        <v>47904</v>
      </c>
      <c r="C6806" t="s">
        <v>47905</v>
      </c>
      <c r="F6806" s="1" t="s">
        <v>16491</v>
      </c>
      <c r="G6806" t="s">
        <v>47906</v>
      </c>
      <c r="I6806" s="1" t="s">
        <v>16491</v>
      </c>
      <c r="J6806" t="s">
        <v>47906</v>
      </c>
    </row>
    <row r="6807" spans="1:10" x14ac:dyDescent="0.2">
      <c r="A6807">
        <v>15634</v>
      </c>
      <c r="B6807" t="s">
        <v>47922</v>
      </c>
      <c r="C6807" t="s">
        <v>47923</v>
      </c>
      <c r="F6807" s="1" t="s">
        <v>16491</v>
      </c>
      <c r="G6807" t="s">
        <v>47922</v>
      </c>
      <c r="I6807" s="1" t="s">
        <v>16491</v>
      </c>
      <c r="J6807" t="s">
        <v>47922</v>
      </c>
    </row>
    <row r="6808" spans="1:10" x14ac:dyDescent="0.2">
      <c r="A6808">
        <v>15638</v>
      </c>
      <c r="B6808" t="s">
        <v>47927</v>
      </c>
      <c r="C6808" t="s">
        <v>47928</v>
      </c>
      <c r="F6808" s="1" t="s">
        <v>16491</v>
      </c>
      <c r="G6808" t="s">
        <v>47927</v>
      </c>
      <c r="I6808" s="1" t="s">
        <v>16491</v>
      </c>
    </row>
    <row r="6809" spans="1:10" x14ac:dyDescent="0.2">
      <c r="A6809">
        <v>15642</v>
      </c>
      <c r="B6809" t="s">
        <v>47936</v>
      </c>
      <c r="C6809" t="s">
        <v>47937</v>
      </c>
      <c r="F6809" s="1" t="s">
        <v>16491</v>
      </c>
      <c r="G6809" t="s">
        <v>47938</v>
      </c>
      <c r="I6809" s="1" t="s">
        <v>16491</v>
      </c>
      <c r="J6809" t="s">
        <v>47938</v>
      </c>
    </row>
    <row r="6810" spans="1:10" x14ac:dyDescent="0.2">
      <c r="A6810">
        <v>15646</v>
      </c>
      <c r="B6810" t="s">
        <v>47936</v>
      </c>
      <c r="C6810" t="s">
        <v>47937</v>
      </c>
      <c r="F6810" s="1" t="s">
        <v>16491</v>
      </c>
      <c r="G6810" t="s">
        <v>47944</v>
      </c>
      <c r="I6810" s="1" t="s">
        <v>16491</v>
      </c>
    </row>
    <row r="6811" spans="1:10" x14ac:dyDescent="0.2">
      <c r="A6811">
        <v>15670</v>
      </c>
      <c r="B6811" t="s">
        <v>47986</v>
      </c>
      <c r="C6811" t="s">
        <v>47987</v>
      </c>
      <c r="F6811" s="1" t="s">
        <v>16491</v>
      </c>
      <c r="G6811" t="s">
        <v>47988</v>
      </c>
      <c r="I6811" s="1" t="s">
        <v>16491</v>
      </c>
    </row>
    <row r="6812" spans="1:10" x14ac:dyDescent="0.2">
      <c r="A6812">
        <v>15695</v>
      </c>
      <c r="B6812" t="s">
        <v>47986</v>
      </c>
      <c r="C6812" t="s">
        <v>47987</v>
      </c>
      <c r="F6812" s="1" t="s">
        <v>16491</v>
      </c>
      <c r="G6812" t="s">
        <v>47986</v>
      </c>
      <c r="I6812" s="1" t="s">
        <v>16491</v>
      </c>
      <c r="J6812" t="s">
        <v>47986</v>
      </c>
    </row>
    <row r="6813" spans="1:10" x14ac:dyDescent="0.2">
      <c r="A6813">
        <v>15674</v>
      </c>
      <c r="B6813" t="s">
        <v>47996</v>
      </c>
      <c r="C6813" t="s">
        <v>47997</v>
      </c>
      <c r="F6813" s="1" t="s">
        <v>16491</v>
      </c>
      <c r="G6813" t="s">
        <v>47996</v>
      </c>
      <c r="I6813" s="1" t="s">
        <v>16491</v>
      </c>
      <c r="J6813" t="s">
        <v>46977</v>
      </c>
    </row>
    <row r="6814" spans="1:10" x14ac:dyDescent="0.2">
      <c r="A6814">
        <v>15150</v>
      </c>
      <c r="B6814" t="s">
        <v>46977</v>
      </c>
      <c r="C6814" t="s">
        <v>46978</v>
      </c>
      <c r="F6814" s="1" t="s">
        <v>16491</v>
      </c>
      <c r="G6814" t="s">
        <v>46977</v>
      </c>
      <c r="I6814" s="1" t="s">
        <v>16491</v>
      </c>
      <c r="J6814" t="s">
        <v>46977</v>
      </c>
    </row>
    <row r="6815" spans="1:10" x14ac:dyDescent="0.2">
      <c r="A6815">
        <v>15677</v>
      </c>
      <c r="B6815" t="s">
        <v>46978</v>
      </c>
      <c r="C6815" t="s">
        <v>48002</v>
      </c>
      <c r="F6815" s="1" t="s">
        <v>16491</v>
      </c>
      <c r="G6815" t="s">
        <v>46978</v>
      </c>
      <c r="I6815" s="1" t="s">
        <v>16491</v>
      </c>
      <c r="J6815" t="s">
        <v>46978</v>
      </c>
    </row>
    <row r="6816" spans="1:10" x14ac:dyDescent="0.2">
      <c r="A6816">
        <v>15682</v>
      </c>
      <c r="B6816" t="s">
        <v>48005</v>
      </c>
      <c r="C6816" t="s">
        <v>48006</v>
      </c>
      <c r="F6816" s="1" t="s">
        <v>16491</v>
      </c>
      <c r="G6816" t="s">
        <v>48005</v>
      </c>
      <c r="I6816" s="1" t="s">
        <v>16578</v>
      </c>
      <c r="J6816" t="s">
        <v>48007</v>
      </c>
    </row>
    <row r="6817" spans="1:10" x14ac:dyDescent="0.2">
      <c r="A6817">
        <v>15693</v>
      </c>
      <c r="B6817" t="s">
        <v>48021</v>
      </c>
      <c r="C6817" t="s">
        <v>48022</v>
      </c>
      <c r="F6817" s="1" t="s">
        <v>16491</v>
      </c>
      <c r="G6817" t="s">
        <v>48021</v>
      </c>
      <c r="I6817" s="1" t="s">
        <v>16491</v>
      </c>
      <c r="J6817" t="s">
        <v>48021</v>
      </c>
    </row>
    <row r="6818" spans="1:10" x14ac:dyDescent="0.2">
      <c r="A6818">
        <v>15694</v>
      </c>
      <c r="B6818" t="s">
        <v>48023</v>
      </c>
      <c r="C6818" t="s">
        <v>48024</v>
      </c>
      <c r="F6818" s="1" t="s">
        <v>16491</v>
      </c>
      <c r="G6818" t="s">
        <v>48025</v>
      </c>
      <c r="I6818" s="1" t="s">
        <v>16578</v>
      </c>
      <c r="J6818" t="s">
        <v>48025</v>
      </c>
    </row>
    <row r="6819" spans="1:10" x14ac:dyDescent="0.2">
      <c r="A6819">
        <v>15698</v>
      </c>
      <c r="B6819" t="s">
        <v>48026</v>
      </c>
      <c r="C6819" t="s">
        <v>48030</v>
      </c>
      <c r="F6819" s="1" t="s">
        <v>16491</v>
      </c>
      <c r="G6819" t="s">
        <v>48026</v>
      </c>
      <c r="I6819" s="1" t="s">
        <v>16491</v>
      </c>
      <c r="J6819" t="s">
        <v>47986</v>
      </c>
    </row>
    <row r="6820" spans="1:10" x14ac:dyDescent="0.2">
      <c r="A6820">
        <v>15699</v>
      </c>
      <c r="B6820" t="s">
        <v>48031</v>
      </c>
      <c r="C6820" t="s">
        <v>48032</v>
      </c>
      <c r="F6820" s="1" t="s">
        <v>16491</v>
      </c>
      <c r="G6820" t="s">
        <v>48031</v>
      </c>
      <c r="I6820" s="1" t="s">
        <v>16491</v>
      </c>
      <c r="J6820" t="s">
        <v>48031</v>
      </c>
    </row>
    <row r="6821" spans="1:10" x14ac:dyDescent="0.2">
      <c r="A6821">
        <v>15700</v>
      </c>
      <c r="B6821" t="s">
        <v>48033</v>
      </c>
      <c r="C6821" t="s">
        <v>48034</v>
      </c>
      <c r="F6821" s="1" t="s">
        <v>16491</v>
      </c>
      <c r="G6821" t="s">
        <v>48033</v>
      </c>
      <c r="I6821" s="1" t="s">
        <v>16491</v>
      </c>
      <c r="J6821" t="s">
        <v>48033</v>
      </c>
    </row>
    <row r="6822" spans="1:10" x14ac:dyDescent="0.2">
      <c r="A6822">
        <v>15701</v>
      </c>
      <c r="B6822" t="s">
        <v>48035</v>
      </c>
      <c r="C6822" t="s">
        <v>48036</v>
      </c>
      <c r="F6822" s="1" t="s">
        <v>16491</v>
      </c>
      <c r="G6822" t="s">
        <v>48035</v>
      </c>
      <c r="I6822" s="1" t="s">
        <v>16491</v>
      </c>
      <c r="J6822" t="s">
        <v>48035</v>
      </c>
    </row>
    <row r="6823" spans="1:10" x14ac:dyDescent="0.2">
      <c r="A6823">
        <v>15704</v>
      </c>
      <c r="B6823" t="s">
        <v>48043</v>
      </c>
      <c r="C6823" t="s">
        <v>48044</v>
      </c>
      <c r="F6823" s="1" t="s">
        <v>16491</v>
      </c>
      <c r="G6823" t="s">
        <v>48043</v>
      </c>
      <c r="I6823" s="1" t="s">
        <v>16491</v>
      </c>
      <c r="J6823" t="s">
        <v>48043</v>
      </c>
    </row>
    <row r="6824" spans="1:10" x14ac:dyDescent="0.2">
      <c r="A6824">
        <v>15722</v>
      </c>
      <c r="B6824" t="s">
        <v>48079</v>
      </c>
      <c r="C6824" t="s">
        <v>48080</v>
      </c>
      <c r="F6824" s="1" t="s">
        <v>16491</v>
      </c>
      <c r="G6824" t="s">
        <v>48079</v>
      </c>
      <c r="I6824" s="1" t="s">
        <v>16491</v>
      </c>
      <c r="J6824" t="s">
        <v>48079</v>
      </c>
    </row>
    <row r="6825" spans="1:10" x14ac:dyDescent="0.2">
      <c r="A6825">
        <v>12650</v>
      </c>
      <c r="B6825" t="s">
        <v>42098</v>
      </c>
      <c r="C6825" t="s">
        <v>42099</v>
      </c>
      <c r="F6825" s="1" t="s">
        <v>16491</v>
      </c>
      <c r="G6825" t="s">
        <v>42098</v>
      </c>
      <c r="I6825" s="1" t="s">
        <v>16491</v>
      </c>
    </row>
    <row r="6826" spans="1:10" x14ac:dyDescent="0.2">
      <c r="A6826">
        <v>15725</v>
      </c>
      <c r="B6826" t="s">
        <v>48082</v>
      </c>
      <c r="C6826" t="s">
        <v>48083</v>
      </c>
      <c r="F6826" s="1" t="s">
        <v>16491</v>
      </c>
      <c r="G6826" t="s">
        <v>48082</v>
      </c>
      <c r="I6826" s="1" t="s">
        <v>16491</v>
      </c>
      <c r="J6826" t="s">
        <v>48082</v>
      </c>
    </row>
    <row r="6827" spans="1:10" x14ac:dyDescent="0.2">
      <c r="A6827">
        <v>15726</v>
      </c>
      <c r="B6827" t="s">
        <v>48084</v>
      </c>
      <c r="C6827" t="s">
        <v>48085</v>
      </c>
      <c r="F6827" s="1" t="s">
        <v>16491</v>
      </c>
      <c r="G6827" t="s">
        <v>48084</v>
      </c>
      <c r="I6827" s="1" t="s">
        <v>16491</v>
      </c>
      <c r="J6827" t="s">
        <v>48084</v>
      </c>
    </row>
    <row r="6828" spans="1:10" x14ac:dyDescent="0.2">
      <c r="A6828">
        <v>15728</v>
      </c>
      <c r="B6828" t="s">
        <v>48088</v>
      </c>
      <c r="C6828" t="s">
        <v>48089</v>
      </c>
      <c r="F6828" s="1" t="s">
        <v>16491</v>
      </c>
      <c r="G6828" t="s">
        <v>48088</v>
      </c>
      <c r="I6828" s="1" t="s">
        <v>16491</v>
      </c>
      <c r="J6828" t="s">
        <v>48088</v>
      </c>
    </row>
    <row r="6829" spans="1:10" x14ac:dyDescent="0.2">
      <c r="A6829">
        <v>15724</v>
      </c>
      <c r="B6829" t="s">
        <v>47877</v>
      </c>
      <c r="C6829" t="s">
        <v>48081</v>
      </c>
      <c r="F6829" s="1" t="s">
        <v>16491</v>
      </c>
      <c r="G6829" t="s">
        <v>47877</v>
      </c>
      <c r="I6829" s="1" t="s">
        <v>16491</v>
      </c>
      <c r="J6829" t="s">
        <v>47877</v>
      </c>
    </row>
    <row r="6830" spans="1:10" x14ac:dyDescent="0.2">
      <c r="A6830">
        <v>15746</v>
      </c>
      <c r="B6830" t="s">
        <v>48125</v>
      </c>
      <c r="C6830" t="s">
        <v>48126</v>
      </c>
      <c r="F6830" s="1" t="s">
        <v>16491</v>
      </c>
      <c r="G6830" t="s">
        <v>48125</v>
      </c>
      <c r="I6830" s="1" t="s">
        <v>16491</v>
      </c>
      <c r="J6830" t="s">
        <v>48127</v>
      </c>
    </row>
    <row r="6831" spans="1:10" x14ac:dyDescent="0.2">
      <c r="A6831">
        <v>15749</v>
      </c>
      <c r="B6831" t="s">
        <v>43654</v>
      </c>
      <c r="C6831" t="s">
        <v>43655</v>
      </c>
      <c r="F6831" s="1" t="s">
        <v>16491</v>
      </c>
      <c r="G6831" t="s">
        <v>43654</v>
      </c>
      <c r="I6831" s="1" t="s">
        <v>16491</v>
      </c>
      <c r="J6831" t="s">
        <v>47877</v>
      </c>
    </row>
    <row r="6832" spans="1:10" x14ac:dyDescent="0.2">
      <c r="A6832">
        <v>12654</v>
      </c>
      <c r="B6832" t="s">
        <v>42103</v>
      </c>
      <c r="C6832" t="s">
        <v>42104</v>
      </c>
      <c r="F6832" s="1" t="s">
        <v>16491</v>
      </c>
      <c r="G6832" t="s">
        <v>42103</v>
      </c>
      <c r="I6832" s="1" t="s">
        <v>16491</v>
      </c>
    </row>
    <row r="6833" spans="1:10" x14ac:dyDescent="0.2">
      <c r="A6833">
        <v>15753</v>
      </c>
      <c r="B6833" t="s">
        <v>43659</v>
      </c>
      <c r="C6833" t="s">
        <v>43660</v>
      </c>
      <c r="F6833" s="1" t="s">
        <v>16491</v>
      </c>
      <c r="G6833" t="s">
        <v>43661</v>
      </c>
      <c r="I6833" s="1" t="s">
        <v>16491</v>
      </c>
    </row>
    <row r="6834" spans="1:10" x14ac:dyDescent="0.2">
      <c r="A6834">
        <v>15776</v>
      </c>
      <c r="B6834" t="s">
        <v>43714</v>
      </c>
      <c r="C6834" t="s">
        <v>43715</v>
      </c>
      <c r="F6834" s="1" t="s">
        <v>16491</v>
      </c>
      <c r="G6834" t="s">
        <v>43714</v>
      </c>
      <c r="I6834" s="1" t="s">
        <v>16491</v>
      </c>
      <c r="J6834" t="s">
        <v>43714</v>
      </c>
    </row>
    <row r="6835" spans="1:10" x14ac:dyDescent="0.2">
      <c r="A6835">
        <v>15777</v>
      </c>
      <c r="B6835" t="s">
        <v>43716</v>
      </c>
      <c r="C6835" t="s">
        <v>43717</v>
      </c>
      <c r="F6835" s="1" t="s">
        <v>16491</v>
      </c>
      <c r="G6835" t="s">
        <v>43716</v>
      </c>
      <c r="I6835" s="1" t="s">
        <v>16491</v>
      </c>
      <c r="J6835" t="s">
        <v>43716</v>
      </c>
    </row>
    <row r="6836" spans="1:10" x14ac:dyDescent="0.2">
      <c r="A6836">
        <v>15783</v>
      </c>
      <c r="B6836" t="s">
        <v>43721</v>
      </c>
      <c r="C6836" t="s">
        <v>43722</v>
      </c>
      <c r="F6836" s="1" t="s">
        <v>16491</v>
      </c>
      <c r="G6836" t="s">
        <v>43721</v>
      </c>
      <c r="I6836" s="1" t="s">
        <v>16491</v>
      </c>
      <c r="J6836" t="s">
        <v>46977</v>
      </c>
    </row>
    <row r="6837" spans="1:10" x14ac:dyDescent="0.2">
      <c r="A6837">
        <v>15787</v>
      </c>
      <c r="B6837" t="s">
        <v>43729</v>
      </c>
      <c r="C6837" t="s">
        <v>43730</v>
      </c>
      <c r="F6837" s="1" t="s">
        <v>16491</v>
      </c>
      <c r="G6837" t="s">
        <v>43729</v>
      </c>
      <c r="I6837" s="1" t="s">
        <v>16491</v>
      </c>
      <c r="J6837" t="s">
        <v>46977</v>
      </c>
    </row>
    <row r="6838" spans="1:10" x14ac:dyDescent="0.2">
      <c r="A6838">
        <v>15791</v>
      </c>
      <c r="B6838" t="s">
        <v>43739</v>
      </c>
      <c r="C6838" t="s">
        <v>43740</v>
      </c>
      <c r="F6838" s="1" t="s">
        <v>16491</v>
      </c>
      <c r="G6838" t="s">
        <v>43739</v>
      </c>
      <c r="I6838" s="1" t="s">
        <v>16491</v>
      </c>
      <c r="J6838" t="s">
        <v>43739</v>
      </c>
    </row>
    <row r="6839" spans="1:10" x14ac:dyDescent="0.2">
      <c r="A6839">
        <v>15819</v>
      </c>
      <c r="B6839" t="s">
        <v>43801</v>
      </c>
      <c r="C6839" t="s">
        <v>43802</v>
      </c>
      <c r="F6839" s="1" t="s">
        <v>16491</v>
      </c>
      <c r="G6839" t="s">
        <v>43801</v>
      </c>
      <c r="I6839" s="1" t="s">
        <v>16491</v>
      </c>
      <c r="J6839" t="s">
        <v>43801</v>
      </c>
    </row>
    <row r="6840" spans="1:10" x14ac:dyDescent="0.2">
      <c r="A6840">
        <v>15820</v>
      </c>
      <c r="B6840" t="s">
        <v>43803</v>
      </c>
      <c r="C6840" t="s">
        <v>43804</v>
      </c>
      <c r="F6840" s="1" t="s">
        <v>16491</v>
      </c>
      <c r="G6840" t="s">
        <v>43803</v>
      </c>
      <c r="I6840" s="1" t="s">
        <v>16491</v>
      </c>
      <c r="J6840" t="s">
        <v>43803</v>
      </c>
    </row>
    <row r="6841" spans="1:10" x14ac:dyDescent="0.2">
      <c r="A6841">
        <v>15822</v>
      </c>
      <c r="B6841" t="s">
        <v>43805</v>
      </c>
      <c r="C6841" t="s">
        <v>43806</v>
      </c>
      <c r="F6841" s="1" t="s">
        <v>16491</v>
      </c>
      <c r="G6841" t="s">
        <v>43805</v>
      </c>
      <c r="I6841" s="1" t="s">
        <v>16491</v>
      </c>
      <c r="J6841" t="s">
        <v>42549</v>
      </c>
    </row>
    <row r="6842" spans="1:10" x14ac:dyDescent="0.2">
      <c r="A6842">
        <v>15823</v>
      </c>
      <c r="B6842" t="s">
        <v>43807</v>
      </c>
      <c r="C6842" t="s">
        <v>43808</v>
      </c>
      <c r="F6842" s="1" t="s">
        <v>16491</v>
      </c>
      <c r="G6842" t="s">
        <v>43807</v>
      </c>
      <c r="I6842" s="1" t="s">
        <v>16491</v>
      </c>
      <c r="J6842" t="s">
        <v>43807</v>
      </c>
    </row>
    <row r="6843" spans="1:10" x14ac:dyDescent="0.2">
      <c r="A6843">
        <v>15848</v>
      </c>
      <c r="B6843" t="s">
        <v>43859</v>
      </c>
      <c r="C6843" t="s">
        <v>43860</v>
      </c>
      <c r="F6843" s="1" t="s">
        <v>16491</v>
      </c>
      <c r="G6843" t="s">
        <v>43861</v>
      </c>
      <c r="I6843" s="1" t="s">
        <v>16491</v>
      </c>
      <c r="J6843" t="s">
        <v>43859</v>
      </c>
    </row>
    <row r="6844" spans="1:10" x14ac:dyDescent="0.2">
      <c r="A6844">
        <v>15849</v>
      </c>
      <c r="B6844" t="s">
        <v>43862</v>
      </c>
      <c r="C6844" t="s">
        <v>43863</v>
      </c>
      <c r="F6844" s="1" t="s">
        <v>16491</v>
      </c>
      <c r="G6844" t="s">
        <v>43862</v>
      </c>
      <c r="I6844" s="1" t="s">
        <v>16491</v>
      </c>
      <c r="J6844" t="s">
        <v>43862</v>
      </c>
    </row>
    <row r="6845" spans="1:10" x14ac:dyDescent="0.2">
      <c r="A6845">
        <v>15851</v>
      </c>
      <c r="B6845" t="s">
        <v>43868</v>
      </c>
      <c r="C6845" t="s">
        <v>43869</v>
      </c>
      <c r="F6845" s="1" t="s">
        <v>16491</v>
      </c>
      <c r="G6845" t="s">
        <v>43868</v>
      </c>
      <c r="H6845" s="1" t="s">
        <v>19981</v>
      </c>
      <c r="I6845" s="1" t="s">
        <v>16491</v>
      </c>
      <c r="J6845" t="s">
        <v>43868</v>
      </c>
    </row>
    <row r="6846" spans="1:10" x14ac:dyDescent="0.2">
      <c r="A6846">
        <v>12665</v>
      </c>
      <c r="B6846" t="s">
        <v>42127</v>
      </c>
      <c r="C6846" t="s">
        <v>42128</v>
      </c>
      <c r="F6846" s="1" t="s">
        <v>16491</v>
      </c>
      <c r="G6846" t="s">
        <v>42127</v>
      </c>
      <c r="I6846" s="1" t="s">
        <v>16578</v>
      </c>
    </row>
    <row r="6847" spans="1:10" x14ac:dyDescent="0.2">
      <c r="A6847">
        <v>15852</v>
      </c>
      <c r="B6847" t="s">
        <v>43870</v>
      </c>
      <c r="C6847" t="s">
        <v>43871</v>
      </c>
      <c r="F6847" s="1" t="s">
        <v>16491</v>
      </c>
      <c r="G6847" t="s">
        <v>43870</v>
      </c>
      <c r="H6847" s="1" t="s">
        <v>43872</v>
      </c>
      <c r="I6847" s="1" t="s">
        <v>16491</v>
      </c>
      <c r="J6847" t="s">
        <v>43873</v>
      </c>
    </row>
    <row r="6848" spans="1:10" x14ac:dyDescent="0.2">
      <c r="A6848">
        <v>15872</v>
      </c>
      <c r="B6848" t="s">
        <v>43898</v>
      </c>
      <c r="C6848" t="s">
        <v>43899</v>
      </c>
      <c r="F6848" s="1" t="s">
        <v>16491</v>
      </c>
      <c r="G6848" t="s">
        <v>43898</v>
      </c>
      <c r="I6848" s="1" t="s">
        <v>16491</v>
      </c>
      <c r="J6848" t="s">
        <v>43898</v>
      </c>
    </row>
    <row r="6849" spans="1:10" x14ac:dyDescent="0.2">
      <c r="A6849">
        <v>12669</v>
      </c>
      <c r="B6849" t="s">
        <v>42134</v>
      </c>
      <c r="C6849" t="s">
        <v>42135</v>
      </c>
      <c r="F6849" s="1" t="s">
        <v>16491</v>
      </c>
      <c r="G6849" t="s">
        <v>42134</v>
      </c>
      <c r="I6849" s="1" t="s">
        <v>16491</v>
      </c>
    </row>
    <row r="6850" spans="1:10" x14ac:dyDescent="0.2">
      <c r="A6850">
        <v>15874</v>
      </c>
      <c r="B6850" t="s">
        <v>43900</v>
      </c>
      <c r="C6850" t="s">
        <v>43901</v>
      </c>
      <c r="F6850" s="1" t="s">
        <v>16491</v>
      </c>
      <c r="G6850" t="s">
        <v>43900</v>
      </c>
      <c r="I6850" s="1" t="s">
        <v>16491</v>
      </c>
      <c r="J6850" t="s">
        <v>43900</v>
      </c>
    </row>
    <row r="6851" spans="1:10" x14ac:dyDescent="0.2">
      <c r="A6851">
        <v>15875</v>
      </c>
      <c r="B6851" t="s">
        <v>43902</v>
      </c>
      <c r="C6851" t="s">
        <v>43903</v>
      </c>
      <c r="F6851" s="1" t="s">
        <v>16491</v>
      </c>
      <c r="G6851" t="s">
        <v>43902</v>
      </c>
      <c r="H6851" s="1" t="s">
        <v>16518</v>
      </c>
      <c r="I6851" s="1" t="s">
        <v>16491</v>
      </c>
      <c r="J6851" t="s">
        <v>43902</v>
      </c>
    </row>
    <row r="6852" spans="1:10" x14ac:dyDescent="0.2">
      <c r="A6852">
        <v>15876</v>
      </c>
      <c r="B6852" t="s">
        <v>43904</v>
      </c>
      <c r="C6852" t="s">
        <v>43905</v>
      </c>
      <c r="F6852" s="1" t="s">
        <v>16491</v>
      </c>
      <c r="G6852" t="s">
        <v>43904</v>
      </c>
      <c r="H6852" s="1" t="s">
        <v>43906</v>
      </c>
      <c r="I6852" s="1" t="s">
        <v>16491</v>
      </c>
      <c r="J6852" t="s">
        <v>43904</v>
      </c>
    </row>
    <row r="6853" spans="1:10" x14ac:dyDescent="0.2">
      <c r="A6853">
        <v>16151</v>
      </c>
      <c r="B6853" t="s">
        <v>48931</v>
      </c>
      <c r="C6853" t="s">
        <v>48932</v>
      </c>
      <c r="F6853" s="1" t="s">
        <v>16491</v>
      </c>
      <c r="G6853" t="s">
        <v>48931</v>
      </c>
      <c r="I6853" s="1" t="s">
        <v>16491</v>
      </c>
      <c r="J6853" t="s">
        <v>48931</v>
      </c>
    </row>
    <row r="6854" spans="1:10" x14ac:dyDescent="0.2">
      <c r="A6854">
        <v>16153</v>
      </c>
      <c r="B6854" t="s">
        <v>48935</v>
      </c>
      <c r="C6854" t="s">
        <v>48936</v>
      </c>
      <c r="F6854" s="1" t="s">
        <v>16491</v>
      </c>
      <c r="G6854" t="s">
        <v>48935</v>
      </c>
      <c r="I6854" s="1" t="s">
        <v>16491</v>
      </c>
      <c r="J6854" t="s">
        <v>48935</v>
      </c>
    </row>
    <row r="6855" spans="1:10" x14ac:dyDescent="0.2">
      <c r="A6855">
        <v>16152</v>
      </c>
      <c r="B6855" t="s">
        <v>48933</v>
      </c>
      <c r="C6855" t="s">
        <v>48934</v>
      </c>
      <c r="F6855" s="1" t="s">
        <v>16491</v>
      </c>
      <c r="G6855" t="s">
        <v>48933</v>
      </c>
      <c r="I6855" s="1" t="s">
        <v>16491</v>
      </c>
      <c r="J6855" t="s">
        <v>48933</v>
      </c>
    </row>
    <row r="6856" spans="1:10" x14ac:dyDescent="0.2">
      <c r="A6856">
        <v>16156</v>
      </c>
      <c r="B6856" t="s">
        <v>48941</v>
      </c>
      <c r="C6856" t="s">
        <v>48942</v>
      </c>
      <c r="F6856" s="1" t="s">
        <v>16491</v>
      </c>
      <c r="G6856" t="s">
        <v>48941</v>
      </c>
      <c r="I6856" s="1" t="s">
        <v>16491</v>
      </c>
      <c r="J6856" t="s">
        <v>48941</v>
      </c>
    </row>
    <row r="6857" spans="1:10" x14ac:dyDescent="0.2">
      <c r="A6857">
        <v>16164</v>
      </c>
      <c r="B6857" t="s">
        <v>48956</v>
      </c>
      <c r="C6857" t="s">
        <v>48957</v>
      </c>
      <c r="F6857" s="1" t="s">
        <v>16491</v>
      </c>
      <c r="G6857" t="s">
        <v>48956</v>
      </c>
      <c r="I6857" s="1" t="s">
        <v>16491</v>
      </c>
      <c r="J6857" t="s">
        <v>48952</v>
      </c>
    </row>
    <row r="6858" spans="1:10" x14ac:dyDescent="0.2">
      <c r="A6858">
        <v>16161</v>
      </c>
      <c r="B6858" t="s">
        <v>48952</v>
      </c>
      <c r="C6858" t="s">
        <v>48953</v>
      </c>
      <c r="F6858" s="1" t="s">
        <v>16491</v>
      </c>
      <c r="G6858" t="s">
        <v>48952</v>
      </c>
      <c r="I6858" s="1" t="s">
        <v>16491</v>
      </c>
      <c r="J6858" t="s">
        <v>48952</v>
      </c>
    </row>
    <row r="6859" spans="1:10" x14ac:dyDescent="0.2">
      <c r="A6859">
        <v>16182</v>
      </c>
      <c r="B6859" t="s">
        <v>48993</v>
      </c>
      <c r="C6859" t="s">
        <v>48994</v>
      </c>
      <c r="F6859" s="1" t="s">
        <v>16491</v>
      </c>
      <c r="G6859" t="s">
        <v>48993</v>
      </c>
      <c r="I6859" s="1" t="s">
        <v>16491</v>
      </c>
      <c r="J6859" t="s">
        <v>48993</v>
      </c>
    </row>
    <row r="6860" spans="1:10" x14ac:dyDescent="0.2">
      <c r="A6860">
        <v>16185</v>
      </c>
      <c r="B6860" t="s">
        <v>49000</v>
      </c>
      <c r="C6860" t="s">
        <v>49001</v>
      </c>
      <c r="F6860" s="1" t="s">
        <v>16491</v>
      </c>
      <c r="G6860" t="s">
        <v>49000</v>
      </c>
      <c r="I6860" s="1" t="s">
        <v>16491</v>
      </c>
      <c r="J6860" t="s">
        <v>49000</v>
      </c>
    </row>
    <row r="6861" spans="1:10" x14ac:dyDescent="0.2">
      <c r="A6861">
        <v>16188</v>
      </c>
      <c r="B6861" t="s">
        <v>48992</v>
      </c>
      <c r="C6861" t="s">
        <v>49008</v>
      </c>
      <c r="F6861" s="1" t="s">
        <v>16491</v>
      </c>
      <c r="G6861" t="s">
        <v>48992</v>
      </c>
      <c r="I6861" s="1" t="s">
        <v>16491</v>
      </c>
      <c r="J6861" t="s">
        <v>48990</v>
      </c>
    </row>
    <row r="6862" spans="1:10" x14ac:dyDescent="0.2">
      <c r="A6862">
        <v>16180</v>
      </c>
      <c r="B6862" t="s">
        <v>48990</v>
      </c>
      <c r="C6862" t="s">
        <v>48991</v>
      </c>
      <c r="F6862" s="1" t="s">
        <v>16491</v>
      </c>
      <c r="G6862" t="s">
        <v>48990</v>
      </c>
      <c r="I6862" s="1" t="s">
        <v>16491</v>
      </c>
      <c r="J6862" t="s">
        <v>48990</v>
      </c>
    </row>
    <row r="6863" spans="1:10" x14ac:dyDescent="0.2">
      <c r="A6863">
        <v>16194</v>
      </c>
      <c r="B6863" t="s">
        <v>49020</v>
      </c>
      <c r="C6863" t="s">
        <v>49021</v>
      </c>
      <c r="F6863" s="1" t="s">
        <v>16491</v>
      </c>
      <c r="G6863" t="s">
        <v>49022</v>
      </c>
      <c r="I6863" s="1" t="s">
        <v>16491</v>
      </c>
      <c r="J6863" t="s">
        <v>49022</v>
      </c>
    </row>
    <row r="6864" spans="1:10" x14ac:dyDescent="0.2">
      <c r="A6864">
        <v>16198</v>
      </c>
      <c r="B6864" t="s">
        <v>49026</v>
      </c>
      <c r="C6864" t="s">
        <v>49027</v>
      </c>
      <c r="F6864" s="1" t="s">
        <v>16491</v>
      </c>
      <c r="G6864" t="s">
        <v>49028</v>
      </c>
      <c r="I6864" s="1" t="s">
        <v>16491</v>
      </c>
      <c r="J6864" t="s">
        <v>49013</v>
      </c>
    </row>
    <row r="6865" spans="1:10" x14ac:dyDescent="0.2">
      <c r="A6865">
        <v>16191</v>
      </c>
      <c r="B6865" t="s">
        <v>49013</v>
      </c>
      <c r="C6865" t="s">
        <v>49014</v>
      </c>
      <c r="F6865" s="1" t="s">
        <v>16491</v>
      </c>
      <c r="G6865" t="s">
        <v>49013</v>
      </c>
      <c r="H6865" s="1" t="s">
        <v>49015</v>
      </c>
      <c r="I6865" s="1" t="s">
        <v>16491</v>
      </c>
      <c r="J6865" t="s">
        <v>49013</v>
      </c>
    </row>
    <row r="6866" spans="1:10" x14ac:dyDescent="0.2">
      <c r="A6866">
        <v>16200</v>
      </c>
      <c r="B6866" t="s">
        <v>49032</v>
      </c>
      <c r="C6866" t="s">
        <v>49033</v>
      </c>
      <c r="F6866" s="1" t="s">
        <v>16491</v>
      </c>
      <c r="G6866" t="s">
        <v>49032</v>
      </c>
      <c r="I6866" s="1" t="s">
        <v>16491</v>
      </c>
      <c r="J6866" t="s">
        <v>49032</v>
      </c>
    </row>
    <row r="6867" spans="1:10" x14ac:dyDescent="0.2">
      <c r="A6867">
        <v>16218</v>
      </c>
      <c r="B6867" t="s">
        <v>49062</v>
      </c>
      <c r="C6867" t="s">
        <v>49063</v>
      </c>
      <c r="F6867" s="1" t="s">
        <v>16491</v>
      </c>
      <c r="G6867" t="s">
        <v>49062</v>
      </c>
      <c r="I6867" s="1" t="s">
        <v>16491</v>
      </c>
      <c r="J6867" t="s">
        <v>49062</v>
      </c>
    </row>
    <row r="6868" spans="1:10" x14ac:dyDescent="0.2">
      <c r="A6868">
        <v>16221</v>
      </c>
      <c r="B6868" t="s">
        <v>49069</v>
      </c>
      <c r="C6868" t="s">
        <v>49070</v>
      </c>
      <c r="F6868" s="1" t="s">
        <v>16491</v>
      </c>
      <c r="G6868" t="s">
        <v>49069</v>
      </c>
      <c r="I6868" s="1" t="s">
        <v>16491</v>
      </c>
      <c r="J6868" t="s">
        <v>49069</v>
      </c>
    </row>
    <row r="6869" spans="1:10" x14ac:dyDescent="0.2">
      <c r="A6869">
        <v>16223</v>
      </c>
      <c r="B6869" t="s">
        <v>49074</v>
      </c>
      <c r="C6869" t="s">
        <v>49075</v>
      </c>
      <c r="F6869" s="1" t="s">
        <v>16491</v>
      </c>
      <c r="G6869" t="s">
        <v>49076</v>
      </c>
      <c r="I6869" s="1" t="s">
        <v>16491</v>
      </c>
      <c r="J6869" t="s">
        <v>49067</v>
      </c>
    </row>
    <row r="6870" spans="1:10" x14ac:dyDescent="0.2">
      <c r="A6870">
        <v>12674</v>
      </c>
      <c r="B6870" t="s">
        <v>42145</v>
      </c>
      <c r="C6870" t="s">
        <v>42146</v>
      </c>
      <c r="F6870" s="1" t="s">
        <v>16491</v>
      </c>
      <c r="G6870" t="s">
        <v>42145</v>
      </c>
      <c r="I6870" s="1" t="s">
        <v>16491</v>
      </c>
    </row>
    <row r="6871" spans="1:10" x14ac:dyDescent="0.2">
      <c r="A6871">
        <v>16225</v>
      </c>
      <c r="B6871" t="s">
        <v>49080</v>
      </c>
      <c r="C6871" t="s">
        <v>49081</v>
      </c>
      <c r="F6871" s="1" t="s">
        <v>16491</v>
      </c>
      <c r="G6871" t="s">
        <v>49082</v>
      </c>
      <c r="I6871" s="1" t="s">
        <v>16491</v>
      </c>
    </row>
    <row r="6872" spans="1:10" x14ac:dyDescent="0.2">
      <c r="A6872">
        <v>16259</v>
      </c>
      <c r="B6872" t="s">
        <v>49080</v>
      </c>
      <c r="C6872" t="s">
        <v>49081</v>
      </c>
      <c r="F6872" s="1" t="s">
        <v>16491</v>
      </c>
      <c r="G6872" t="s">
        <v>49080</v>
      </c>
      <c r="I6872" s="1" t="s">
        <v>16491</v>
      </c>
      <c r="J6872" t="s">
        <v>49080</v>
      </c>
    </row>
    <row r="6873" spans="1:10" x14ac:dyDescent="0.2">
      <c r="A6873">
        <v>16249</v>
      </c>
      <c r="B6873" t="s">
        <v>49137</v>
      </c>
      <c r="C6873" t="s">
        <v>49138</v>
      </c>
      <c r="F6873" s="1" t="s">
        <v>16491</v>
      </c>
      <c r="G6873" t="s">
        <v>49137</v>
      </c>
      <c r="I6873" s="1" t="s">
        <v>16491</v>
      </c>
      <c r="J6873" t="s">
        <v>49135</v>
      </c>
    </row>
    <row r="6874" spans="1:10" x14ac:dyDescent="0.2">
      <c r="A6874">
        <v>16248</v>
      </c>
      <c r="B6874" t="s">
        <v>49135</v>
      </c>
      <c r="C6874" t="s">
        <v>49136</v>
      </c>
      <c r="F6874" s="1" t="s">
        <v>16491</v>
      </c>
      <c r="G6874" t="s">
        <v>49135</v>
      </c>
      <c r="I6874" s="1" t="s">
        <v>16491</v>
      </c>
      <c r="J6874" t="s">
        <v>49135</v>
      </c>
    </row>
    <row r="6875" spans="1:10" x14ac:dyDescent="0.2">
      <c r="A6875">
        <v>16220</v>
      </c>
      <c r="B6875" t="s">
        <v>49067</v>
      </c>
      <c r="C6875" t="s">
        <v>49068</v>
      </c>
      <c r="F6875" s="1" t="s">
        <v>16491</v>
      </c>
      <c r="G6875" t="s">
        <v>49067</v>
      </c>
      <c r="I6875" s="1" t="s">
        <v>16491</v>
      </c>
      <c r="J6875" t="s">
        <v>49067</v>
      </c>
    </row>
    <row r="6876" spans="1:10" x14ac:dyDescent="0.2">
      <c r="A6876">
        <v>16258</v>
      </c>
      <c r="B6876" t="s">
        <v>49151</v>
      </c>
      <c r="C6876" t="s">
        <v>49152</v>
      </c>
      <c r="F6876" s="1" t="s">
        <v>16491</v>
      </c>
      <c r="G6876" t="s">
        <v>49151</v>
      </c>
      <c r="H6876" s="1" t="s">
        <v>49153</v>
      </c>
      <c r="I6876" s="1" t="s">
        <v>16491</v>
      </c>
      <c r="J6876" t="s">
        <v>49151</v>
      </c>
    </row>
    <row r="6877" spans="1:10" x14ac:dyDescent="0.2">
      <c r="A6877">
        <v>16286</v>
      </c>
      <c r="B6877" t="s">
        <v>49203</v>
      </c>
      <c r="C6877" t="s">
        <v>49204</v>
      </c>
      <c r="F6877" s="1" t="s">
        <v>16491</v>
      </c>
      <c r="G6877" t="s">
        <v>49203</v>
      </c>
      <c r="H6877" s="1" t="s">
        <v>49205</v>
      </c>
      <c r="I6877" s="1" t="s">
        <v>16491</v>
      </c>
      <c r="J6877" t="s">
        <v>49203</v>
      </c>
    </row>
    <row r="6878" spans="1:10" x14ac:dyDescent="0.2">
      <c r="A6878">
        <v>16289</v>
      </c>
      <c r="B6878" t="s">
        <v>49210</v>
      </c>
      <c r="C6878" t="s">
        <v>49211</v>
      </c>
      <c r="F6878" s="1" t="s">
        <v>16491</v>
      </c>
      <c r="G6878" t="s">
        <v>49212</v>
      </c>
      <c r="I6878" s="1" t="s">
        <v>16491</v>
      </c>
      <c r="J6878" t="s">
        <v>49064</v>
      </c>
    </row>
    <row r="6879" spans="1:10" x14ac:dyDescent="0.2">
      <c r="A6879">
        <v>16292</v>
      </c>
      <c r="B6879" t="s">
        <v>49219</v>
      </c>
      <c r="C6879" t="s">
        <v>49220</v>
      </c>
      <c r="F6879" s="1" t="s">
        <v>16491</v>
      </c>
      <c r="G6879" t="s">
        <v>49219</v>
      </c>
      <c r="I6879" s="1" t="s">
        <v>16491</v>
      </c>
      <c r="J6879" t="s">
        <v>49219</v>
      </c>
    </row>
    <row r="6880" spans="1:10" x14ac:dyDescent="0.2">
      <c r="A6880">
        <v>16293</v>
      </c>
      <c r="B6880" t="s">
        <v>49221</v>
      </c>
      <c r="C6880" t="s">
        <v>49222</v>
      </c>
      <c r="F6880" s="1" t="s">
        <v>16491</v>
      </c>
      <c r="G6880" t="s">
        <v>49221</v>
      </c>
      <c r="H6880" s="1" t="s">
        <v>49223</v>
      </c>
      <c r="I6880" s="1" t="s">
        <v>16491</v>
      </c>
      <c r="J6880" t="s">
        <v>49221</v>
      </c>
    </row>
    <row r="6881" spans="1:10" x14ac:dyDescent="0.2">
      <c r="A6881">
        <v>16317</v>
      </c>
      <c r="B6881" t="s">
        <v>49263</v>
      </c>
      <c r="C6881" t="s">
        <v>49264</v>
      </c>
      <c r="F6881" s="1" t="s">
        <v>16491</v>
      </c>
      <c r="G6881" t="s">
        <v>49263</v>
      </c>
      <c r="H6881" s="1" t="s">
        <v>16518</v>
      </c>
      <c r="I6881" s="1" t="s">
        <v>16491</v>
      </c>
      <c r="J6881" t="s">
        <v>49263</v>
      </c>
    </row>
    <row r="6882" spans="1:10" x14ac:dyDescent="0.2">
      <c r="A6882">
        <v>16320</v>
      </c>
      <c r="B6882" t="s">
        <v>49270</v>
      </c>
      <c r="C6882" t="s">
        <v>49271</v>
      </c>
      <c r="F6882" s="1" t="s">
        <v>16491</v>
      </c>
      <c r="G6882" t="s">
        <v>49270</v>
      </c>
      <c r="I6882" s="1" t="s">
        <v>16491</v>
      </c>
      <c r="J6882" t="s">
        <v>49064</v>
      </c>
    </row>
    <row r="6883" spans="1:10" x14ac:dyDescent="0.2">
      <c r="A6883">
        <v>16322</v>
      </c>
      <c r="B6883" t="s">
        <v>44817</v>
      </c>
      <c r="C6883" t="s">
        <v>44818</v>
      </c>
      <c r="F6883" s="1" t="s">
        <v>16491</v>
      </c>
      <c r="G6883" t="s">
        <v>44817</v>
      </c>
      <c r="I6883" s="1" t="s">
        <v>16491</v>
      </c>
      <c r="J6883" t="s">
        <v>44817</v>
      </c>
    </row>
    <row r="6884" spans="1:10" x14ac:dyDescent="0.2">
      <c r="A6884">
        <v>12683</v>
      </c>
      <c r="B6884" t="s">
        <v>42161</v>
      </c>
      <c r="C6884" t="s">
        <v>42162</v>
      </c>
      <c r="F6884" s="1" t="s">
        <v>16491</v>
      </c>
      <c r="G6884" t="s">
        <v>42161</v>
      </c>
      <c r="I6884" s="1" t="s">
        <v>16491</v>
      </c>
    </row>
    <row r="6885" spans="1:10" x14ac:dyDescent="0.2">
      <c r="A6885">
        <v>16325</v>
      </c>
      <c r="B6885" t="s">
        <v>44824</v>
      </c>
      <c r="C6885" t="s">
        <v>44825</v>
      </c>
      <c r="F6885" s="1" t="s">
        <v>16491</v>
      </c>
      <c r="G6885" t="s">
        <v>44824</v>
      </c>
      <c r="I6885" s="1" t="s">
        <v>16491</v>
      </c>
      <c r="J6885" t="s">
        <v>49064</v>
      </c>
    </row>
    <row r="6886" spans="1:10" x14ac:dyDescent="0.2">
      <c r="A6886">
        <v>16347</v>
      </c>
      <c r="B6886" t="s">
        <v>44830</v>
      </c>
      <c r="C6886" t="s">
        <v>44863</v>
      </c>
      <c r="F6886" s="1" t="s">
        <v>16491</v>
      </c>
      <c r="G6886" t="s">
        <v>44830</v>
      </c>
      <c r="I6886" s="1" t="s">
        <v>16491</v>
      </c>
      <c r="J6886" t="s">
        <v>44828</v>
      </c>
    </row>
    <row r="6887" spans="1:10" x14ac:dyDescent="0.2">
      <c r="A6887">
        <v>16327</v>
      </c>
      <c r="B6887" t="s">
        <v>44828</v>
      </c>
      <c r="C6887" t="s">
        <v>44829</v>
      </c>
      <c r="F6887" s="1" t="s">
        <v>16491</v>
      </c>
      <c r="G6887" t="s">
        <v>44828</v>
      </c>
      <c r="H6887" s="1" t="s">
        <v>16539</v>
      </c>
      <c r="I6887" s="1" t="s">
        <v>16491</v>
      </c>
      <c r="J6887" t="s">
        <v>44828</v>
      </c>
    </row>
    <row r="6888" spans="1:10" x14ac:dyDescent="0.2">
      <c r="A6888">
        <v>12684</v>
      </c>
      <c r="B6888" t="s">
        <v>42163</v>
      </c>
      <c r="C6888" t="s">
        <v>42164</v>
      </c>
      <c r="F6888" s="1" t="s">
        <v>16491</v>
      </c>
      <c r="G6888" t="s">
        <v>42163</v>
      </c>
      <c r="I6888" s="1" t="s">
        <v>16491</v>
      </c>
    </row>
    <row r="6889" spans="1:10" x14ac:dyDescent="0.2">
      <c r="A6889">
        <v>16349</v>
      </c>
      <c r="B6889" t="s">
        <v>44864</v>
      </c>
      <c r="C6889" t="s">
        <v>44865</v>
      </c>
      <c r="F6889" s="1" t="s">
        <v>16491</v>
      </c>
      <c r="G6889" t="s">
        <v>44864</v>
      </c>
      <c r="I6889" s="1" t="s">
        <v>16491</v>
      </c>
      <c r="J6889" t="s">
        <v>44864</v>
      </c>
    </row>
    <row r="6890" spans="1:10" x14ac:dyDescent="0.2">
      <c r="A6890">
        <v>16254</v>
      </c>
      <c r="B6890" t="s">
        <v>49142</v>
      </c>
      <c r="C6890" t="s">
        <v>49143</v>
      </c>
      <c r="F6890" s="1" t="s">
        <v>16491</v>
      </c>
      <c r="G6890" t="s">
        <v>49144</v>
      </c>
      <c r="H6890" s="1" t="s">
        <v>16872</v>
      </c>
      <c r="I6890" s="1" t="s">
        <v>16491</v>
      </c>
    </row>
    <row r="6891" spans="1:10" x14ac:dyDescent="0.2">
      <c r="A6891">
        <v>16351</v>
      </c>
      <c r="B6891" t="s">
        <v>49142</v>
      </c>
      <c r="C6891" t="s">
        <v>49143</v>
      </c>
      <c r="F6891" s="1" t="s">
        <v>16491</v>
      </c>
      <c r="G6891" t="s">
        <v>49142</v>
      </c>
      <c r="I6891" s="1" t="s">
        <v>16491</v>
      </c>
      <c r="J6891" t="s">
        <v>49142</v>
      </c>
    </row>
    <row r="6892" spans="1:10" x14ac:dyDescent="0.2">
      <c r="A6892">
        <v>16353</v>
      </c>
      <c r="B6892" t="s">
        <v>44870</v>
      </c>
      <c r="C6892" t="s">
        <v>44871</v>
      </c>
      <c r="F6892" s="1" t="s">
        <v>16491</v>
      </c>
      <c r="G6892" t="s">
        <v>44870</v>
      </c>
      <c r="I6892" s="1" t="s">
        <v>16491</v>
      </c>
      <c r="J6892" t="s">
        <v>44870</v>
      </c>
    </row>
    <row r="6893" spans="1:10" x14ac:dyDescent="0.2">
      <c r="A6893">
        <v>16354</v>
      </c>
      <c r="B6893" t="s">
        <v>44872</v>
      </c>
      <c r="C6893" t="s">
        <v>44873</v>
      </c>
      <c r="F6893" s="1" t="s">
        <v>16491</v>
      </c>
      <c r="G6893" t="s">
        <v>44874</v>
      </c>
      <c r="H6893" s="1" t="s">
        <v>44875</v>
      </c>
      <c r="I6893" s="1" t="s">
        <v>16491</v>
      </c>
      <c r="J6893" t="s">
        <v>44874</v>
      </c>
    </row>
    <row r="6894" spans="1:10" x14ac:dyDescent="0.2">
      <c r="A6894">
        <v>16356</v>
      </c>
      <c r="B6894" t="s">
        <v>44878</v>
      </c>
      <c r="C6894" t="s">
        <v>44879</v>
      </c>
      <c r="F6894" s="1" t="s">
        <v>16491</v>
      </c>
      <c r="G6894" t="s">
        <v>44878</v>
      </c>
      <c r="I6894" s="1" t="s">
        <v>16491</v>
      </c>
      <c r="J6894" t="s">
        <v>44878</v>
      </c>
    </row>
    <row r="6895" spans="1:10" x14ac:dyDescent="0.2">
      <c r="A6895">
        <v>16219</v>
      </c>
      <c r="B6895" t="s">
        <v>49064</v>
      </c>
      <c r="C6895" t="s">
        <v>49065</v>
      </c>
      <c r="F6895" s="1" t="s">
        <v>16491</v>
      </c>
      <c r="G6895" t="s">
        <v>49064</v>
      </c>
      <c r="H6895" s="1" t="s">
        <v>16585</v>
      </c>
      <c r="I6895" s="1" t="s">
        <v>16491</v>
      </c>
      <c r="J6895" t="s">
        <v>49064</v>
      </c>
    </row>
    <row r="6896" spans="1:10" x14ac:dyDescent="0.2">
      <c r="A6896">
        <v>16377</v>
      </c>
      <c r="B6896" t="s">
        <v>49066</v>
      </c>
      <c r="C6896" t="s">
        <v>49065</v>
      </c>
      <c r="F6896" s="1" t="s">
        <v>16491</v>
      </c>
      <c r="G6896" t="s">
        <v>49066</v>
      </c>
      <c r="I6896" s="1" t="s">
        <v>16491</v>
      </c>
      <c r="J6896" t="s">
        <v>49066</v>
      </c>
    </row>
    <row r="6897" spans="1:10" x14ac:dyDescent="0.2">
      <c r="A6897">
        <v>16379</v>
      </c>
      <c r="B6897" t="s">
        <v>44923</v>
      </c>
      <c r="C6897" t="s">
        <v>44924</v>
      </c>
      <c r="F6897" s="1" t="s">
        <v>16491</v>
      </c>
      <c r="G6897" t="s">
        <v>44923</v>
      </c>
      <c r="I6897" s="1" t="s">
        <v>16491</v>
      </c>
      <c r="J6897" t="s">
        <v>49064</v>
      </c>
    </row>
    <row r="6898" spans="1:10" x14ac:dyDescent="0.2">
      <c r="A6898">
        <v>16381</v>
      </c>
      <c r="B6898" t="s">
        <v>44925</v>
      </c>
      <c r="C6898" t="s">
        <v>44926</v>
      </c>
      <c r="F6898" s="1" t="s">
        <v>16491</v>
      </c>
      <c r="G6898" t="s">
        <v>44925</v>
      </c>
      <c r="I6898" s="1" t="s">
        <v>16491</v>
      </c>
      <c r="J6898" t="s">
        <v>44925</v>
      </c>
    </row>
    <row r="6899" spans="1:10" x14ac:dyDescent="0.2">
      <c r="A6899">
        <v>16382</v>
      </c>
      <c r="B6899" t="s">
        <v>44927</v>
      </c>
      <c r="C6899" t="s">
        <v>44928</v>
      </c>
      <c r="F6899" s="1" t="s">
        <v>16491</v>
      </c>
      <c r="G6899" t="s">
        <v>44927</v>
      </c>
      <c r="I6899" s="1" t="s">
        <v>16491</v>
      </c>
      <c r="J6899" t="s">
        <v>44927</v>
      </c>
    </row>
    <row r="6900" spans="1:10" x14ac:dyDescent="0.2">
      <c r="A6900">
        <v>16383</v>
      </c>
      <c r="B6900" t="s">
        <v>44929</v>
      </c>
      <c r="C6900" t="s">
        <v>44930</v>
      </c>
      <c r="F6900" s="1" t="s">
        <v>16491</v>
      </c>
      <c r="G6900" t="s">
        <v>44929</v>
      </c>
      <c r="I6900" s="1" t="s">
        <v>16491</v>
      </c>
      <c r="J6900" t="s">
        <v>44929</v>
      </c>
    </row>
    <row r="6901" spans="1:10" x14ac:dyDescent="0.2">
      <c r="A6901">
        <v>16384</v>
      </c>
      <c r="B6901" t="s">
        <v>44931</v>
      </c>
      <c r="C6901" t="s">
        <v>44932</v>
      </c>
      <c r="F6901" s="1" t="s">
        <v>16491</v>
      </c>
      <c r="G6901" t="s">
        <v>44931</v>
      </c>
      <c r="I6901" s="1" t="s">
        <v>16491</v>
      </c>
      <c r="J6901" t="s">
        <v>44931</v>
      </c>
    </row>
    <row r="6902" spans="1:10" x14ac:dyDescent="0.2">
      <c r="A6902">
        <v>12692</v>
      </c>
      <c r="B6902" t="s">
        <v>42179</v>
      </c>
      <c r="C6902" t="s">
        <v>42180</v>
      </c>
      <c r="F6902" s="1" t="s">
        <v>16491</v>
      </c>
      <c r="G6902" t="s">
        <v>42179</v>
      </c>
      <c r="I6902" s="1" t="s">
        <v>16491</v>
      </c>
    </row>
    <row r="6903" spans="1:10" x14ac:dyDescent="0.2">
      <c r="A6903">
        <v>16409</v>
      </c>
      <c r="B6903" t="s">
        <v>44977</v>
      </c>
      <c r="C6903" t="s">
        <v>44978</v>
      </c>
      <c r="F6903" s="1" t="s">
        <v>16491</v>
      </c>
      <c r="G6903" t="s">
        <v>44977</v>
      </c>
      <c r="I6903" s="1" t="s">
        <v>16491</v>
      </c>
      <c r="J6903" t="s">
        <v>49064</v>
      </c>
    </row>
    <row r="6904" spans="1:10" x14ac:dyDescent="0.2">
      <c r="A6904">
        <v>16411</v>
      </c>
      <c r="B6904" t="s">
        <v>44979</v>
      </c>
      <c r="C6904" t="s">
        <v>44980</v>
      </c>
      <c r="F6904" s="1" t="s">
        <v>16491</v>
      </c>
      <c r="G6904" t="s">
        <v>44979</v>
      </c>
      <c r="I6904" s="1" t="s">
        <v>16491</v>
      </c>
      <c r="J6904" t="s">
        <v>44979</v>
      </c>
    </row>
    <row r="6905" spans="1:10" x14ac:dyDescent="0.2">
      <c r="A6905">
        <v>16412</v>
      </c>
      <c r="B6905" t="s">
        <v>44981</v>
      </c>
      <c r="C6905" t="s">
        <v>44982</v>
      </c>
      <c r="F6905" s="1" t="s">
        <v>16491</v>
      </c>
      <c r="G6905" t="s">
        <v>44981</v>
      </c>
      <c r="I6905" s="1" t="s">
        <v>16491</v>
      </c>
    </row>
    <row r="6906" spans="1:10" x14ac:dyDescent="0.2">
      <c r="A6906">
        <v>16414</v>
      </c>
      <c r="B6906" t="s">
        <v>44984</v>
      </c>
      <c r="C6906" t="s">
        <v>44985</v>
      </c>
      <c r="F6906" s="1" t="s">
        <v>16491</v>
      </c>
      <c r="G6906" t="s">
        <v>44984</v>
      </c>
      <c r="I6906" s="1" t="s">
        <v>16491</v>
      </c>
      <c r="J6906" t="s">
        <v>44984</v>
      </c>
    </row>
    <row r="6907" spans="1:10" x14ac:dyDescent="0.2">
      <c r="A6907">
        <v>16415</v>
      </c>
      <c r="B6907" t="s">
        <v>44986</v>
      </c>
      <c r="C6907" t="s">
        <v>44987</v>
      </c>
      <c r="F6907" s="1" t="s">
        <v>16491</v>
      </c>
      <c r="G6907" t="s">
        <v>44986</v>
      </c>
      <c r="I6907" s="1" t="s">
        <v>16491</v>
      </c>
      <c r="J6907" t="s">
        <v>49064</v>
      </c>
    </row>
    <row r="6908" spans="1:10" x14ac:dyDescent="0.2">
      <c r="A6908">
        <v>16432</v>
      </c>
      <c r="B6908" t="s">
        <v>45021</v>
      </c>
      <c r="C6908" t="s">
        <v>45022</v>
      </c>
      <c r="F6908" s="1" t="s">
        <v>16491</v>
      </c>
      <c r="G6908" t="s">
        <v>45023</v>
      </c>
      <c r="I6908" s="1" t="s">
        <v>16491</v>
      </c>
      <c r="J6908" t="s">
        <v>45019</v>
      </c>
    </row>
    <row r="6909" spans="1:10" x14ac:dyDescent="0.2">
      <c r="A6909">
        <v>16431</v>
      </c>
      <c r="B6909" t="s">
        <v>45019</v>
      </c>
      <c r="C6909" t="s">
        <v>45020</v>
      </c>
      <c r="F6909" s="1" t="s">
        <v>16491</v>
      </c>
      <c r="G6909" t="s">
        <v>45019</v>
      </c>
      <c r="H6909" s="1" t="s">
        <v>16539</v>
      </c>
      <c r="I6909" s="1" t="s">
        <v>16491</v>
      </c>
      <c r="J6909" t="s">
        <v>45019</v>
      </c>
    </row>
    <row r="6910" spans="1:10" x14ac:dyDescent="0.2">
      <c r="A6910">
        <v>16433</v>
      </c>
      <c r="B6910" t="s">
        <v>45024</v>
      </c>
      <c r="C6910" t="s">
        <v>45025</v>
      </c>
      <c r="F6910" s="1" t="s">
        <v>16491</v>
      </c>
      <c r="G6910" t="s">
        <v>45024</v>
      </c>
      <c r="H6910" s="1" t="s">
        <v>16872</v>
      </c>
      <c r="I6910" s="1" t="s">
        <v>16578</v>
      </c>
      <c r="J6910" t="s">
        <v>45024</v>
      </c>
    </row>
    <row r="6911" spans="1:10" x14ac:dyDescent="0.2">
      <c r="A6911">
        <v>16434</v>
      </c>
      <c r="B6911" t="s">
        <v>45026</v>
      </c>
      <c r="C6911" t="s">
        <v>45027</v>
      </c>
      <c r="F6911" s="1" t="s">
        <v>16491</v>
      </c>
      <c r="G6911" t="s">
        <v>45026</v>
      </c>
      <c r="I6911" s="1" t="s">
        <v>16491</v>
      </c>
      <c r="J6911" t="s">
        <v>45026</v>
      </c>
    </row>
    <row r="6912" spans="1:10" x14ac:dyDescent="0.2">
      <c r="A6912">
        <v>16430</v>
      </c>
      <c r="B6912" t="s">
        <v>45017</v>
      </c>
      <c r="C6912" t="s">
        <v>45018</v>
      </c>
      <c r="F6912" s="1" t="s">
        <v>16491</v>
      </c>
      <c r="G6912" t="s">
        <v>45017</v>
      </c>
      <c r="I6912" s="1" t="s">
        <v>16491</v>
      </c>
      <c r="J6912" t="s">
        <v>45017</v>
      </c>
    </row>
    <row r="6913" spans="1:10" x14ac:dyDescent="0.2">
      <c r="A6913">
        <v>16435</v>
      </c>
      <c r="B6913" t="s">
        <v>45028</v>
      </c>
      <c r="C6913" t="s">
        <v>45029</v>
      </c>
      <c r="F6913" s="1" t="s">
        <v>16491</v>
      </c>
      <c r="G6913" t="s">
        <v>45028</v>
      </c>
      <c r="I6913" s="1" t="s">
        <v>16491</v>
      </c>
      <c r="J6913" t="s">
        <v>45028</v>
      </c>
    </row>
    <row r="6914" spans="1:10" x14ac:dyDescent="0.2">
      <c r="A6914">
        <v>16857</v>
      </c>
      <c r="B6914" t="s">
        <v>48593</v>
      </c>
      <c r="C6914" t="s">
        <v>48594</v>
      </c>
      <c r="F6914" s="1" t="s">
        <v>16491</v>
      </c>
      <c r="G6914" t="s">
        <v>48593</v>
      </c>
      <c r="I6914" s="1" t="s">
        <v>16491</v>
      </c>
    </row>
    <row r="6915" spans="1:10" x14ac:dyDescent="0.2">
      <c r="A6915">
        <v>16858</v>
      </c>
      <c r="B6915" t="s">
        <v>48595</v>
      </c>
      <c r="C6915" t="s">
        <v>48596</v>
      </c>
      <c r="F6915" s="1" t="s">
        <v>16491</v>
      </c>
      <c r="G6915" t="s">
        <v>48595</v>
      </c>
      <c r="I6915" s="1" t="s">
        <v>16491</v>
      </c>
      <c r="J6915" t="s">
        <v>48595</v>
      </c>
    </row>
    <row r="6916" spans="1:10" x14ac:dyDescent="0.2">
      <c r="A6916">
        <v>16859</v>
      </c>
      <c r="B6916" t="s">
        <v>48597</v>
      </c>
      <c r="C6916" t="s">
        <v>48598</v>
      </c>
      <c r="F6916" s="1" t="s">
        <v>16491</v>
      </c>
      <c r="G6916" t="s">
        <v>48597</v>
      </c>
      <c r="I6916" s="1" t="s">
        <v>16491</v>
      </c>
      <c r="J6916" t="s">
        <v>48597</v>
      </c>
    </row>
    <row r="6917" spans="1:10" x14ac:dyDescent="0.2">
      <c r="A6917">
        <v>16870</v>
      </c>
      <c r="B6917" t="s">
        <v>48622</v>
      </c>
      <c r="C6917" t="s">
        <v>48623</v>
      </c>
      <c r="F6917" s="1" t="s">
        <v>16491</v>
      </c>
      <c r="G6917" t="s">
        <v>48624</v>
      </c>
      <c r="I6917" s="1" t="s">
        <v>16491</v>
      </c>
      <c r="J6917" t="s">
        <v>48624</v>
      </c>
    </row>
    <row r="6918" spans="1:10" x14ac:dyDescent="0.2">
      <c r="A6918">
        <v>16878</v>
      </c>
      <c r="B6918" t="s">
        <v>48642</v>
      </c>
      <c r="C6918" t="s">
        <v>48643</v>
      </c>
      <c r="F6918" s="1" t="s">
        <v>16491</v>
      </c>
      <c r="G6918" t="s">
        <v>48642</v>
      </c>
      <c r="I6918" s="1" t="s">
        <v>16491</v>
      </c>
      <c r="J6918" t="s">
        <v>48642</v>
      </c>
    </row>
    <row r="6919" spans="1:10" x14ac:dyDescent="0.2">
      <c r="A6919">
        <v>16904</v>
      </c>
      <c r="B6919" t="s">
        <v>48695</v>
      </c>
      <c r="C6919" t="s">
        <v>48696</v>
      </c>
      <c r="F6919" s="1" t="s">
        <v>16491</v>
      </c>
      <c r="G6919" t="s">
        <v>48695</v>
      </c>
      <c r="I6919" s="1" t="s">
        <v>16578</v>
      </c>
      <c r="J6919" t="s">
        <v>48695</v>
      </c>
    </row>
    <row r="6920" spans="1:10" x14ac:dyDescent="0.2">
      <c r="A6920">
        <v>16906</v>
      </c>
      <c r="B6920" t="s">
        <v>48699</v>
      </c>
      <c r="C6920" t="s">
        <v>48700</v>
      </c>
      <c r="F6920" s="1" t="s">
        <v>16491</v>
      </c>
      <c r="G6920" t="s">
        <v>48699</v>
      </c>
      <c r="I6920" s="1" t="s">
        <v>16491</v>
      </c>
      <c r="J6920" t="s">
        <v>48699</v>
      </c>
    </row>
    <row r="6921" spans="1:10" x14ac:dyDescent="0.2">
      <c r="A6921">
        <v>12704</v>
      </c>
      <c r="B6921" t="s">
        <v>42201</v>
      </c>
      <c r="C6921" t="s">
        <v>42202</v>
      </c>
      <c r="F6921" s="1" t="s">
        <v>16491</v>
      </c>
      <c r="G6921" t="s">
        <v>42201</v>
      </c>
      <c r="I6921" s="1" t="s">
        <v>16491</v>
      </c>
    </row>
    <row r="6922" spans="1:10" x14ac:dyDescent="0.2">
      <c r="A6922">
        <v>16915</v>
      </c>
      <c r="B6922" t="s">
        <v>45927</v>
      </c>
      <c r="C6922" t="s">
        <v>45928</v>
      </c>
      <c r="F6922" s="1" t="s">
        <v>16491</v>
      </c>
      <c r="G6922" t="s">
        <v>45927</v>
      </c>
      <c r="H6922" s="1" t="s">
        <v>16585</v>
      </c>
      <c r="I6922" s="1" t="s">
        <v>16491</v>
      </c>
      <c r="J6922" t="s">
        <v>45927</v>
      </c>
    </row>
    <row r="6923" spans="1:10" x14ac:dyDescent="0.2">
      <c r="A6923">
        <v>16916</v>
      </c>
      <c r="B6923" t="s">
        <v>45929</v>
      </c>
      <c r="C6923" t="s">
        <v>45930</v>
      </c>
      <c r="F6923" s="1" t="s">
        <v>16491</v>
      </c>
      <c r="G6923" t="s">
        <v>45929</v>
      </c>
      <c r="I6923" s="1" t="s">
        <v>16578</v>
      </c>
      <c r="J6923" t="s">
        <v>45927</v>
      </c>
    </row>
    <row r="6924" spans="1:10" x14ac:dyDescent="0.2">
      <c r="A6924">
        <v>16920</v>
      </c>
      <c r="B6924" t="s">
        <v>45935</v>
      </c>
      <c r="C6924" t="s">
        <v>45936</v>
      </c>
      <c r="F6924" s="1" t="s">
        <v>16491</v>
      </c>
      <c r="G6924" t="s">
        <v>45935</v>
      </c>
      <c r="I6924" s="1" t="s">
        <v>16491</v>
      </c>
      <c r="J6924" t="s">
        <v>45927</v>
      </c>
    </row>
    <row r="6925" spans="1:10" x14ac:dyDescent="0.2">
      <c r="A6925">
        <v>16949</v>
      </c>
      <c r="B6925" t="s">
        <v>45993</v>
      </c>
      <c r="C6925" t="s">
        <v>45994</v>
      </c>
      <c r="F6925" s="1" t="s">
        <v>16491</v>
      </c>
      <c r="G6925" t="s">
        <v>45993</v>
      </c>
      <c r="I6925" s="1" t="s">
        <v>16491</v>
      </c>
      <c r="J6925" t="s">
        <v>45939</v>
      </c>
    </row>
    <row r="6926" spans="1:10" x14ac:dyDescent="0.2">
      <c r="A6926">
        <v>16923</v>
      </c>
      <c r="B6926" t="s">
        <v>45939</v>
      </c>
      <c r="C6926" t="s">
        <v>45940</v>
      </c>
      <c r="F6926" s="1" t="s">
        <v>16491</v>
      </c>
      <c r="G6926" t="s">
        <v>45939</v>
      </c>
      <c r="I6926" s="1" t="s">
        <v>16491</v>
      </c>
      <c r="J6926" t="s">
        <v>45941</v>
      </c>
    </row>
    <row r="6927" spans="1:10" x14ac:dyDescent="0.2">
      <c r="A6927">
        <v>16957</v>
      </c>
      <c r="B6927" t="s">
        <v>46006</v>
      </c>
      <c r="C6927" t="s">
        <v>46007</v>
      </c>
      <c r="F6927" s="1" t="s">
        <v>16491</v>
      </c>
      <c r="G6927" t="s">
        <v>46006</v>
      </c>
      <c r="I6927" s="1" t="s">
        <v>16491</v>
      </c>
      <c r="J6927" t="s">
        <v>46006</v>
      </c>
    </row>
    <row r="6928" spans="1:10" x14ac:dyDescent="0.2">
      <c r="A6928">
        <v>16955</v>
      </c>
      <c r="B6928" t="s">
        <v>46002</v>
      </c>
      <c r="C6928" t="s">
        <v>46003</v>
      </c>
      <c r="F6928" s="1" t="s">
        <v>16491</v>
      </c>
      <c r="G6928" t="s">
        <v>46002</v>
      </c>
      <c r="H6928" s="1" t="s">
        <v>16585</v>
      </c>
      <c r="I6928" s="1" t="s">
        <v>16491</v>
      </c>
      <c r="J6928" t="s">
        <v>46002</v>
      </c>
    </row>
    <row r="6929" spans="1:10" x14ac:dyDescent="0.2">
      <c r="A6929">
        <v>16988</v>
      </c>
      <c r="B6929" t="s">
        <v>46076</v>
      </c>
      <c r="C6929" t="s">
        <v>46077</v>
      </c>
      <c r="F6929" s="1" t="s">
        <v>16491</v>
      </c>
      <c r="G6929" t="s">
        <v>46076</v>
      </c>
      <c r="I6929" s="1" t="s">
        <v>16491</v>
      </c>
      <c r="J6929" t="s">
        <v>46076</v>
      </c>
    </row>
    <row r="6930" spans="1:10" x14ac:dyDescent="0.2">
      <c r="A6930">
        <v>16999</v>
      </c>
      <c r="B6930" t="s">
        <v>46092</v>
      </c>
      <c r="C6930" t="s">
        <v>46093</v>
      </c>
      <c r="F6930" s="1" t="s">
        <v>16491</v>
      </c>
      <c r="G6930" t="s">
        <v>46092</v>
      </c>
      <c r="I6930" s="1" t="s">
        <v>16491</v>
      </c>
      <c r="J6930" t="s">
        <v>44631</v>
      </c>
    </row>
    <row r="6931" spans="1:10" x14ac:dyDescent="0.2">
      <c r="A6931">
        <v>17028</v>
      </c>
      <c r="B6931" t="s">
        <v>46104</v>
      </c>
      <c r="C6931" t="s">
        <v>46160</v>
      </c>
      <c r="F6931" s="1" t="s">
        <v>16491</v>
      </c>
      <c r="G6931" t="s">
        <v>46104</v>
      </c>
      <c r="I6931" s="1" t="s">
        <v>16491</v>
      </c>
      <c r="J6931" t="s">
        <v>46102</v>
      </c>
    </row>
    <row r="6932" spans="1:10" x14ac:dyDescent="0.2">
      <c r="A6932">
        <v>17029</v>
      </c>
      <c r="B6932" t="s">
        <v>46104</v>
      </c>
      <c r="C6932" t="s">
        <v>46160</v>
      </c>
      <c r="F6932" s="1" t="s">
        <v>16491</v>
      </c>
      <c r="G6932" t="s">
        <v>46161</v>
      </c>
      <c r="I6932" s="1" t="s">
        <v>16491</v>
      </c>
      <c r="J6932" t="s">
        <v>46102</v>
      </c>
    </row>
    <row r="6933" spans="1:10" x14ac:dyDescent="0.2">
      <c r="A6933">
        <v>12714</v>
      </c>
      <c r="B6933" t="s">
        <v>42214</v>
      </c>
      <c r="C6933" t="s">
        <v>42215</v>
      </c>
      <c r="F6933" s="1" t="s">
        <v>16491</v>
      </c>
      <c r="G6933" t="s">
        <v>42214</v>
      </c>
      <c r="I6933" s="1" t="s">
        <v>16491</v>
      </c>
    </row>
    <row r="6934" spans="1:10" x14ac:dyDescent="0.2">
      <c r="A6934">
        <v>17032</v>
      </c>
      <c r="B6934" t="s">
        <v>46164</v>
      </c>
      <c r="C6934" t="s">
        <v>46165</v>
      </c>
      <c r="F6934" s="1" t="s">
        <v>16491</v>
      </c>
      <c r="G6934" t="s">
        <v>46164</v>
      </c>
      <c r="I6934" s="1" t="s">
        <v>16491</v>
      </c>
      <c r="J6934" t="s">
        <v>46164</v>
      </c>
    </row>
    <row r="6935" spans="1:10" x14ac:dyDescent="0.2">
      <c r="A6935">
        <v>17004</v>
      </c>
      <c r="B6935" t="s">
        <v>46102</v>
      </c>
      <c r="C6935" t="s">
        <v>46103</v>
      </c>
      <c r="F6935" s="1" t="s">
        <v>16491</v>
      </c>
      <c r="G6935" t="s">
        <v>46102</v>
      </c>
      <c r="H6935" s="1" t="s">
        <v>16585</v>
      </c>
      <c r="I6935" s="1" t="s">
        <v>16491</v>
      </c>
      <c r="J6935" t="s">
        <v>46102</v>
      </c>
    </row>
    <row r="6936" spans="1:10" x14ac:dyDescent="0.2">
      <c r="A6936">
        <v>17037</v>
      </c>
      <c r="B6936" t="s">
        <v>46175</v>
      </c>
      <c r="C6936" t="s">
        <v>46176</v>
      </c>
      <c r="F6936" s="1" t="s">
        <v>16491</v>
      </c>
      <c r="G6936" t="s">
        <v>46175</v>
      </c>
      <c r="I6936" s="1" t="s">
        <v>16491</v>
      </c>
      <c r="J6936" t="s">
        <v>44631</v>
      </c>
    </row>
    <row r="6937" spans="1:10" x14ac:dyDescent="0.2">
      <c r="A6937">
        <v>17042</v>
      </c>
      <c r="B6937" t="s">
        <v>46181</v>
      </c>
      <c r="C6937" t="s">
        <v>46182</v>
      </c>
      <c r="F6937" s="1" t="s">
        <v>16491</v>
      </c>
      <c r="G6937" t="s">
        <v>46181</v>
      </c>
      <c r="I6937" s="1" t="s">
        <v>16491</v>
      </c>
      <c r="J6937" t="s">
        <v>46102</v>
      </c>
    </row>
    <row r="6938" spans="1:10" x14ac:dyDescent="0.2">
      <c r="A6938">
        <v>17157</v>
      </c>
      <c r="B6938" t="s">
        <v>46398</v>
      </c>
      <c r="C6938" t="s">
        <v>46399</v>
      </c>
      <c r="F6938" s="1" t="s">
        <v>16491</v>
      </c>
      <c r="G6938" t="s">
        <v>46400</v>
      </c>
      <c r="I6938" s="1" t="s">
        <v>16491</v>
      </c>
    </row>
    <row r="6939" spans="1:10" x14ac:dyDescent="0.2">
      <c r="A6939">
        <v>17068</v>
      </c>
      <c r="B6939" t="s">
        <v>46236</v>
      </c>
      <c r="C6939" t="s">
        <v>46237</v>
      </c>
      <c r="F6939" s="1" t="s">
        <v>16491</v>
      </c>
      <c r="G6939" t="s">
        <v>46238</v>
      </c>
      <c r="I6939" s="1" t="s">
        <v>16491</v>
      </c>
      <c r="J6939" t="s">
        <v>46239</v>
      </c>
    </row>
    <row r="6940" spans="1:10" x14ac:dyDescent="0.2">
      <c r="A6940">
        <v>17069</v>
      </c>
      <c r="B6940" t="s">
        <v>46240</v>
      </c>
      <c r="C6940" t="s">
        <v>46241</v>
      </c>
      <c r="F6940" s="1" t="s">
        <v>16491</v>
      </c>
      <c r="G6940" t="s">
        <v>46240</v>
      </c>
      <c r="I6940" s="1" t="s">
        <v>16491</v>
      </c>
      <c r="J6940" t="s">
        <v>46240</v>
      </c>
    </row>
    <row r="6941" spans="1:10" x14ac:dyDescent="0.2">
      <c r="A6941">
        <v>17070</v>
      </c>
      <c r="B6941" t="s">
        <v>46242</v>
      </c>
      <c r="C6941" t="s">
        <v>46243</v>
      </c>
      <c r="F6941" s="1" t="s">
        <v>16491</v>
      </c>
      <c r="G6941" t="s">
        <v>46242</v>
      </c>
      <c r="I6941" s="1" t="s">
        <v>16491</v>
      </c>
      <c r="J6941" t="s">
        <v>46244</v>
      </c>
    </row>
    <row r="6942" spans="1:10" x14ac:dyDescent="0.2">
      <c r="A6942">
        <v>17074</v>
      </c>
      <c r="B6942" t="s">
        <v>46251</v>
      </c>
      <c r="C6942" t="s">
        <v>46252</v>
      </c>
      <c r="F6942" s="1" t="s">
        <v>16491</v>
      </c>
      <c r="G6942" t="s">
        <v>46251</v>
      </c>
      <c r="I6942" s="1" t="s">
        <v>16491</v>
      </c>
    </row>
    <row r="6943" spans="1:10" x14ac:dyDescent="0.2">
      <c r="A6943">
        <v>17072</v>
      </c>
      <c r="B6943" t="s">
        <v>46247</v>
      </c>
      <c r="C6943" t="s">
        <v>46248</v>
      </c>
      <c r="F6943" s="1" t="s">
        <v>16491</v>
      </c>
      <c r="G6943" t="s">
        <v>46247</v>
      </c>
      <c r="I6943" s="1" t="s">
        <v>16491</v>
      </c>
      <c r="J6943" t="s">
        <v>46247</v>
      </c>
    </row>
    <row r="6944" spans="1:10" x14ac:dyDescent="0.2">
      <c r="A6944">
        <v>17076</v>
      </c>
      <c r="B6944" t="s">
        <v>46256</v>
      </c>
      <c r="C6944" t="s">
        <v>46257</v>
      </c>
      <c r="F6944" s="1" t="s">
        <v>16491</v>
      </c>
      <c r="G6944" t="s">
        <v>46256</v>
      </c>
      <c r="I6944" s="1" t="s">
        <v>16491</v>
      </c>
      <c r="J6944" t="s">
        <v>46256</v>
      </c>
    </row>
    <row r="6945" spans="1:10" x14ac:dyDescent="0.2">
      <c r="A6945">
        <v>17091</v>
      </c>
      <c r="B6945" t="s">
        <v>46282</v>
      </c>
      <c r="C6945" t="s">
        <v>46283</v>
      </c>
      <c r="F6945" s="1" t="s">
        <v>16491</v>
      </c>
      <c r="G6945" t="s">
        <v>46282</v>
      </c>
      <c r="I6945" s="1" t="s">
        <v>16491</v>
      </c>
      <c r="J6945" t="s">
        <v>44631</v>
      </c>
    </row>
    <row r="6946" spans="1:10" x14ac:dyDescent="0.2">
      <c r="A6946">
        <v>17094</v>
      </c>
      <c r="B6946" t="s">
        <v>46286</v>
      </c>
      <c r="C6946" t="s">
        <v>46287</v>
      </c>
      <c r="F6946" s="1" t="s">
        <v>16491</v>
      </c>
      <c r="G6946" t="s">
        <v>46286</v>
      </c>
      <c r="I6946" s="1" t="s">
        <v>16491</v>
      </c>
      <c r="J6946" t="s">
        <v>46277</v>
      </c>
    </row>
    <row r="6947" spans="1:10" x14ac:dyDescent="0.2">
      <c r="A6947">
        <v>17098</v>
      </c>
      <c r="B6947" t="s">
        <v>46294</v>
      </c>
      <c r="C6947" t="s">
        <v>46295</v>
      </c>
      <c r="F6947" s="1" t="s">
        <v>16491</v>
      </c>
      <c r="G6947" t="s">
        <v>46294</v>
      </c>
      <c r="H6947" s="1" t="s">
        <v>16585</v>
      </c>
      <c r="I6947" s="1" t="s">
        <v>16491</v>
      </c>
      <c r="J6947" t="s">
        <v>46294</v>
      </c>
    </row>
    <row r="6948" spans="1:10" x14ac:dyDescent="0.2">
      <c r="A6948">
        <v>17096</v>
      </c>
      <c r="B6948" t="s">
        <v>46291</v>
      </c>
      <c r="C6948" t="s">
        <v>46292</v>
      </c>
      <c r="F6948" s="1" t="s">
        <v>16491</v>
      </c>
      <c r="G6948" t="s">
        <v>46291</v>
      </c>
      <c r="I6948" s="1" t="s">
        <v>16491</v>
      </c>
      <c r="J6948" t="s">
        <v>44631</v>
      </c>
    </row>
    <row r="6949" spans="1:10" x14ac:dyDescent="0.2">
      <c r="A6949">
        <v>17100</v>
      </c>
      <c r="B6949" t="s">
        <v>46297</v>
      </c>
      <c r="C6949" t="s">
        <v>46298</v>
      </c>
      <c r="F6949" s="1" t="s">
        <v>16491</v>
      </c>
      <c r="G6949" t="s">
        <v>46299</v>
      </c>
      <c r="I6949" s="1" t="s">
        <v>16491</v>
      </c>
      <c r="J6949" t="s">
        <v>46299</v>
      </c>
    </row>
    <row r="6950" spans="1:10" x14ac:dyDescent="0.2">
      <c r="A6950">
        <v>17125</v>
      </c>
      <c r="B6950" t="s">
        <v>46344</v>
      </c>
      <c r="C6950" t="s">
        <v>46345</v>
      </c>
      <c r="F6950" s="1" t="s">
        <v>16491</v>
      </c>
      <c r="G6950" t="s">
        <v>46344</v>
      </c>
      <c r="I6950" s="1" t="s">
        <v>16491</v>
      </c>
      <c r="J6950" t="s">
        <v>44631</v>
      </c>
    </row>
    <row r="6951" spans="1:10" x14ac:dyDescent="0.2">
      <c r="A6951">
        <v>16964</v>
      </c>
      <c r="B6951" t="s">
        <v>46021</v>
      </c>
      <c r="C6951" t="s">
        <v>46022</v>
      </c>
      <c r="F6951" s="1" t="s">
        <v>16491</v>
      </c>
      <c r="G6951" t="s">
        <v>46023</v>
      </c>
      <c r="H6951" s="1" t="s">
        <v>46024</v>
      </c>
      <c r="I6951" s="1" t="s">
        <v>16491</v>
      </c>
      <c r="J6951" t="s">
        <v>46023</v>
      </c>
    </row>
    <row r="6952" spans="1:10" x14ac:dyDescent="0.2">
      <c r="A6952">
        <v>17127</v>
      </c>
      <c r="B6952" t="s">
        <v>46346</v>
      </c>
      <c r="C6952" t="s">
        <v>46347</v>
      </c>
      <c r="F6952" s="1" t="s">
        <v>16491</v>
      </c>
      <c r="G6952" t="s">
        <v>46346</v>
      </c>
      <c r="I6952" s="1" t="s">
        <v>16491</v>
      </c>
      <c r="J6952" t="s">
        <v>46346</v>
      </c>
    </row>
    <row r="6953" spans="1:10" x14ac:dyDescent="0.2">
      <c r="A6953">
        <v>17156</v>
      </c>
      <c r="B6953" t="s">
        <v>46346</v>
      </c>
      <c r="C6953" t="s">
        <v>46347</v>
      </c>
      <c r="F6953" s="1" t="s">
        <v>16491</v>
      </c>
      <c r="G6953" t="s">
        <v>46397</v>
      </c>
      <c r="I6953" s="1" t="s">
        <v>16491</v>
      </c>
    </row>
    <row r="6954" spans="1:10" x14ac:dyDescent="0.2">
      <c r="A6954">
        <v>17129</v>
      </c>
      <c r="B6954" t="s">
        <v>46351</v>
      </c>
      <c r="C6954" t="s">
        <v>46352</v>
      </c>
      <c r="F6954" s="1" t="s">
        <v>16491</v>
      </c>
      <c r="G6954" t="s">
        <v>46351</v>
      </c>
      <c r="I6954" s="1" t="s">
        <v>16491</v>
      </c>
      <c r="J6954" t="s">
        <v>46351</v>
      </c>
    </row>
    <row r="6955" spans="1:10" x14ac:dyDescent="0.2">
      <c r="A6955">
        <v>17130</v>
      </c>
      <c r="B6955" t="s">
        <v>46353</v>
      </c>
      <c r="C6955" t="s">
        <v>46354</v>
      </c>
      <c r="F6955" s="1" t="s">
        <v>16491</v>
      </c>
      <c r="G6955" t="s">
        <v>46353</v>
      </c>
      <c r="I6955" s="1" t="s">
        <v>16491</v>
      </c>
      <c r="J6955" t="s">
        <v>46353</v>
      </c>
    </row>
    <row r="6956" spans="1:10" x14ac:dyDescent="0.2">
      <c r="A6956">
        <v>17151</v>
      </c>
      <c r="B6956" t="s">
        <v>46390</v>
      </c>
      <c r="C6956" t="s">
        <v>46391</v>
      </c>
      <c r="F6956" s="1" t="s">
        <v>16491</v>
      </c>
      <c r="G6956" t="s">
        <v>46390</v>
      </c>
      <c r="H6956" s="1" t="s">
        <v>46392</v>
      </c>
      <c r="I6956" s="1" t="s">
        <v>16491</v>
      </c>
      <c r="J6956" t="s">
        <v>46390</v>
      </c>
    </row>
    <row r="6957" spans="1:10" x14ac:dyDescent="0.2">
      <c r="A6957">
        <v>17152</v>
      </c>
      <c r="B6957" t="s">
        <v>46393</v>
      </c>
      <c r="C6957" t="s">
        <v>46394</v>
      </c>
      <c r="F6957" s="1" t="s">
        <v>16491</v>
      </c>
      <c r="G6957" t="s">
        <v>46393</v>
      </c>
      <c r="I6957" s="1" t="s">
        <v>16491</v>
      </c>
      <c r="J6957" t="s">
        <v>46393</v>
      </c>
    </row>
    <row r="6958" spans="1:10" x14ac:dyDescent="0.2">
      <c r="A6958">
        <v>12729</v>
      </c>
      <c r="B6958" t="s">
        <v>42240</v>
      </c>
      <c r="C6958" t="s">
        <v>42241</v>
      </c>
      <c r="F6958" s="1" t="s">
        <v>16491</v>
      </c>
      <c r="G6958" t="s">
        <v>42240</v>
      </c>
      <c r="I6958" s="1" t="s">
        <v>16491</v>
      </c>
    </row>
    <row r="6959" spans="1:10" x14ac:dyDescent="0.2">
      <c r="A6959">
        <v>17153</v>
      </c>
      <c r="B6959" t="s">
        <v>46395</v>
      </c>
      <c r="C6959" t="s">
        <v>46396</v>
      </c>
      <c r="F6959" s="1" t="s">
        <v>16491</v>
      </c>
      <c r="G6959" t="s">
        <v>46395</v>
      </c>
      <c r="I6959" s="1" t="s">
        <v>16491</v>
      </c>
      <c r="J6959" t="s">
        <v>46395</v>
      </c>
    </row>
    <row r="6960" spans="1:10" x14ac:dyDescent="0.2">
      <c r="A6960">
        <v>17158</v>
      </c>
      <c r="B6960" t="s">
        <v>46401</v>
      </c>
      <c r="C6960" t="s">
        <v>46402</v>
      </c>
      <c r="F6960" s="1" t="s">
        <v>16491</v>
      </c>
      <c r="G6960" t="s">
        <v>46401</v>
      </c>
      <c r="H6960" s="1" t="s">
        <v>18921</v>
      </c>
      <c r="I6960" s="1" t="s">
        <v>16491</v>
      </c>
      <c r="J6960" t="s">
        <v>46401</v>
      </c>
    </row>
    <row r="6961" spans="1:10" x14ac:dyDescent="0.2">
      <c r="A6961">
        <v>17177</v>
      </c>
      <c r="B6961" t="s">
        <v>46401</v>
      </c>
      <c r="C6961" t="s">
        <v>46402</v>
      </c>
      <c r="F6961" s="1" t="s">
        <v>16491</v>
      </c>
      <c r="G6961" t="s">
        <v>46439</v>
      </c>
      <c r="I6961" s="1" t="s">
        <v>16491</v>
      </c>
      <c r="J6961" t="s">
        <v>46401</v>
      </c>
    </row>
    <row r="6962" spans="1:10" x14ac:dyDescent="0.2">
      <c r="A6962">
        <v>17128</v>
      </c>
      <c r="B6962" t="s">
        <v>46348</v>
      </c>
      <c r="C6962" t="s">
        <v>46349</v>
      </c>
      <c r="F6962" s="1" t="s">
        <v>16491</v>
      </c>
      <c r="G6962" t="s">
        <v>46350</v>
      </c>
      <c r="I6962" s="1" t="s">
        <v>16491</v>
      </c>
    </row>
    <row r="6963" spans="1:10" x14ac:dyDescent="0.2">
      <c r="A6963">
        <v>17178</v>
      </c>
      <c r="B6963" t="s">
        <v>46348</v>
      </c>
      <c r="C6963" t="s">
        <v>46349</v>
      </c>
      <c r="F6963" s="1" t="s">
        <v>16491</v>
      </c>
      <c r="G6963" t="s">
        <v>46348</v>
      </c>
      <c r="H6963" s="1" t="s">
        <v>46440</v>
      </c>
      <c r="I6963" s="1" t="s">
        <v>16491</v>
      </c>
      <c r="J6963" t="s">
        <v>46348</v>
      </c>
    </row>
    <row r="6964" spans="1:10" x14ac:dyDescent="0.2">
      <c r="A6964">
        <v>17181</v>
      </c>
      <c r="B6964" t="s">
        <v>46442</v>
      </c>
      <c r="C6964" t="s">
        <v>46443</v>
      </c>
      <c r="F6964" s="1" t="s">
        <v>16491</v>
      </c>
      <c r="G6964" t="s">
        <v>46444</v>
      </c>
      <c r="I6964" s="1" t="s">
        <v>16491</v>
      </c>
      <c r="J6964" t="s">
        <v>46444</v>
      </c>
    </row>
    <row r="6965" spans="1:10" x14ac:dyDescent="0.2">
      <c r="A6965">
        <v>13754</v>
      </c>
      <c r="B6965" t="s">
        <v>44257</v>
      </c>
      <c r="C6965" t="s">
        <v>44258</v>
      </c>
      <c r="F6965" s="1" t="s">
        <v>16491</v>
      </c>
      <c r="G6965" t="s">
        <v>44259</v>
      </c>
      <c r="I6965" s="1" t="s">
        <v>16491</v>
      </c>
    </row>
    <row r="6966" spans="1:10" x14ac:dyDescent="0.2">
      <c r="A6966">
        <v>12757</v>
      </c>
      <c r="B6966" t="s">
        <v>42302</v>
      </c>
      <c r="C6966" t="s">
        <v>42303</v>
      </c>
      <c r="F6966" s="1" t="s">
        <v>16491</v>
      </c>
      <c r="G6966" t="s">
        <v>42304</v>
      </c>
      <c r="I6966" s="1" t="s">
        <v>16491</v>
      </c>
    </row>
    <row r="6967" spans="1:10" x14ac:dyDescent="0.2">
      <c r="A6967">
        <v>17182</v>
      </c>
      <c r="B6967" t="s">
        <v>46445</v>
      </c>
      <c r="C6967" t="s">
        <v>46446</v>
      </c>
      <c r="F6967" s="1" t="s">
        <v>16491</v>
      </c>
      <c r="G6967" t="s">
        <v>46445</v>
      </c>
      <c r="I6967" s="1" t="s">
        <v>16491</v>
      </c>
      <c r="J6967" t="s">
        <v>46445</v>
      </c>
    </row>
    <row r="6968" spans="1:10" x14ac:dyDescent="0.2">
      <c r="A6968">
        <v>12763</v>
      </c>
      <c r="B6968" t="s">
        <v>42310</v>
      </c>
      <c r="C6968" t="s">
        <v>42311</v>
      </c>
      <c r="F6968" s="1" t="s">
        <v>16491</v>
      </c>
      <c r="G6968" t="s">
        <v>42310</v>
      </c>
      <c r="I6968" s="1" t="s">
        <v>16491</v>
      </c>
    </row>
    <row r="6969" spans="1:10" x14ac:dyDescent="0.2">
      <c r="A6969">
        <v>17183</v>
      </c>
      <c r="B6969" t="s">
        <v>46447</v>
      </c>
      <c r="C6969" t="s">
        <v>46448</v>
      </c>
      <c r="F6969" s="1" t="s">
        <v>16491</v>
      </c>
      <c r="G6969" t="s">
        <v>46447</v>
      </c>
      <c r="I6969" s="1" t="s">
        <v>16491</v>
      </c>
      <c r="J6969" t="s">
        <v>46447</v>
      </c>
    </row>
    <row r="6970" spans="1:10" x14ac:dyDescent="0.2">
      <c r="A6970">
        <v>17184</v>
      </c>
      <c r="B6970" t="s">
        <v>46449</v>
      </c>
      <c r="C6970" t="s">
        <v>46450</v>
      </c>
      <c r="F6970" s="1" t="s">
        <v>16491</v>
      </c>
      <c r="G6970" t="s">
        <v>46449</v>
      </c>
      <c r="I6970" s="1" t="s">
        <v>16491</v>
      </c>
      <c r="J6970" t="s">
        <v>46449</v>
      </c>
    </row>
    <row r="6971" spans="1:10" x14ac:dyDescent="0.2">
      <c r="A6971">
        <v>13120</v>
      </c>
      <c r="B6971" t="s">
        <v>38364</v>
      </c>
      <c r="C6971" t="s">
        <v>38365</v>
      </c>
      <c r="F6971" s="1" t="s">
        <v>16491</v>
      </c>
      <c r="G6971" t="s">
        <v>38364</v>
      </c>
      <c r="I6971" s="1" t="s">
        <v>16491</v>
      </c>
    </row>
    <row r="6972" spans="1:10" x14ac:dyDescent="0.2">
      <c r="A6972">
        <v>13121</v>
      </c>
      <c r="B6972" t="s">
        <v>38366</v>
      </c>
      <c r="C6972" t="s">
        <v>38367</v>
      </c>
      <c r="F6972" s="1" t="s">
        <v>16491</v>
      </c>
      <c r="G6972" t="s">
        <v>38366</v>
      </c>
      <c r="I6972" s="1" t="s">
        <v>16491</v>
      </c>
    </row>
    <row r="6973" spans="1:10" x14ac:dyDescent="0.2">
      <c r="A6973">
        <v>13108</v>
      </c>
      <c r="B6973" t="s">
        <v>38335</v>
      </c>
      <c r="C6973" t="s">
        <v>38336</v>
      </c>
      <c r="F6973" s="1" t="s">
        <v>16491</v>
      </c>
      <c r="G6973" t="s">
        <v>38335</v>
      </c>
      <c r="I6973" s="1" t="s">
        <v>16491</v>
      </c>
      <c r="J6973" t="s">
        <v>38335</v>
      </c>
    </row>
    <row r="6974" spans="1:10" x14ac:dyDescent="0.2">
      <c r="A6974">
        <v>13129</v>
      </c>
      <c r="B6974" t="s">
        <v>38381</v>
      </c>
      <c r="C6974" t="s">
        <v>38382</v>
      </c>
      <c r="F6974" s="1" t="s">
        <v>16491</v>
      </c>
      <c r="G6974" t="s">
        <v>38381</v>
      </c>
      <c r="I6974" s="1" t="s">
        <v>16491</v>
      </c>
    </row>
    <row r="6975" spans="1:10" x14ac:dyDescent="0.2">
      <c r="A6975">
        <v>13143</v>
      </c>
      <c r="B6975" t="s">
        <v>40779</v>
      </c>
      <c r="C6975" t="s">
        <v>40780</v>
      </c>
      <c r="F6975" s="1" t="s">
        <v>16491</v>
      </c>
      <c r="G6975" t="s">
        <v>40781</v>
      </c>
      <c r="I6975" s="1" t="s">
        <v>16578</v>
      </c>
    </row>
    <row r="6976" spans="1:10" x14ac:dyDescent="0.2">
      <c r="A6976">
        <v>13109</v>
      </c>
      <c r="B6976" t="s">
        <v>38337</v>
      </c>
      <c r="C6976" t="s">
        <v>38338</v>
      </c>
      <c r="F6976" s="1" t="s">
        <v>16491</v>
      </c>
      <c r="G6976" t="s">
        <v>38337</v>
      </c>
      <c r="I6976" s="1" t="s">
        <v>16491</v>
      </c>
      <c r="J6976" t="s">
        <v>38337</v>
      </c>
    </row>
    <row r="6977" spans="1:10" x14ac:dyDescent="0.2">
      <c r="A6977">
        <v>13145</v>
      </c>
      <c r="B6977" t="s">
        <v>40784</v>
      </c>
      <c r="C6977" t="s">
        <v>40785</v>
      </c>
      <c r="F6977" s="1" t="s">
        <v>16491</v>
      </c>
      <c r="G6977" t="s">
        <v>40786</v>
      </c>
      <c r="I6977" s="1" t="s">
        <v>16491</v>
      </c>
    </row>
    <row r="6978" spans="1:10" x14ac:dyDescent="0.2">
      <c r="A6978">
        <v>13110</v>
      </c>
      <c r="B6978" t="s">
        <v>38339</v>
      </c>
      <c r="C6978" t="s">
        <v>38340</v>
      </c>
      <c r="F6978" s="1" t="s">
        <v>16491</v>
      </c>
      <c r="G6978" t="s">
        <v>38339</v>
      </c>
      <c r="I6978" s="1" t="s">
        <v>16491</v>
      </c>
      <c r="J6978" t="s">
        <v>38341</v>
      </c>
    </row>
    <row r="6979" spans="1:10" x14ac:dyDescent="0.2">
      <c r="A6979">
        <v>13111</v>
      </c>
      <c r="B6979" t="s">
        <v>38342</v>
      </c>
      <c r="C6979" t="s">
        <v>38343</v>
      </c>
      <c r="F6979" s="1" t="s">
        <v>16491</v>
      </c>
      <c r="G6979" t="s">
        <v>38344</v>
      </c>
      <c r="I6979" s="1" t="s">
        <v>16491</v>
      </c>
      <c r="J6979" t="s">
        <v>38344</v>
      </c>
    </row>
    <row r="6980" spans="1:10" x14ac:dyDescent="0.2">
      <c r="A6980">
        <v>13167</v>
      </c>
      <c r="B6980" t="s">
        <v>43113</v>
      </c>
      <c r="C6980" t="s">
        <v>43114</v>
      </c>
      <c r="F6980" s="1" t="s">
        <v>16491</v>
      </c>
      <c r="G6980" t="s">
        <v>43115</v>
      </c>
      <c r="I6980" s="1" t="s">
        <v>16491</v>
      </c>
    </row>
    <row r="6981" spans="1:10" x14ac:dyDescent="0.2">
      <c r="A6981">
        <v>13112</v>
      </c>
      <c r="B6981" t="s">
        <v>38345</v>
      </c>
      <c r="C6981" t="s">
        <v>38346</v>
      </c>
      <c r="F6981" s="1" t="s">
        <v>16491</v>
      </c>
      <c r="G6981" t="s">
        <v>38345</v>
      </c>
      <c r="I6981" s="1" t="s">
        <v>16491</v>
      </c>
      <c r="J6981" t="s">
        <v>38345</v>
      </c>
    </row>
    <row r="6982" spans="1:10" x14ac:dyDescent="0.2">
      <c r="A6982">
        <v>13114</v>
      </c>
      <c r="B6982" t="s">
        <v>38349</v>
      </c>
      <c r="C6982" t="s">
        <v>38350</v>
      </c>
      <c r="F6982" s="1" t="s">
        <v>16491</v>
      </c>
      <c r="G6982" t="s">
        <v>38349</v>
      </c>
      <c r="I6982" s="1" t="s">
        <v>16491</v>
      </c>
      <c r="J6982" t="s">
        <v>38349</v>
      </c>
    </row>
    <row r="6983" spans="1:10" x14ac:dyDescent="0.2">
      <c r="A6983">
        <v>13115</v>
      </c>
      <c r="B6983" t="s">
        <v>38351</v>
      </c>
      <c r="C6983" t="s">
        <v>38352</v>
      </c>
      <c r="F6983" s="1" t="s">
        <v>16491</v>
      </c>
      <c r="G6983" t="s">
        <v>38351</v>
      </c>
      <c r="I6983" s="1" t="s">
        <v>16491</v>
      </c>
      <c r="J6983" t="s">
        <v>38351</v>
      </c>
    </row>
    <row r="6984" spans="1:10" x14ac:dyDescent="0.2">
      <c r="A6984">
        <v>13116</v>
      </c>
      <c r="B6984" t="s">
        <v>38353</v>
      </c>
      <c r="C6984" t="s">
        <v>38354</v>
      </c>
      <c r="F6984" s="1" t="s">
        <v>16491</v>
      </c>
      <c r="G6984" t="s">
        <v>38355</v>
      </c>
      <c r="I6984" s="1" t="s">
        <v>16491</v>
      </c>
      <c r="J6984" t="s">
        <v>38356</v>
      </c>
    </row>
    <row r="6985" spans="1:10" x14ac:dyDescent="0.2">
      <c r="A6985">
        <v>13180</v>
      </c>
      <c r="B6985" t="s">
        <v>38356</v>
      </c>
      <c r="C6985" t="s">
        <v>38354</v>
      </c>
      <c r="F6985" s="1" t="s">
        <v>16491</v>
      </c>
      <c r="G6985" t="s">
        <v>38356</v>
      </c>
      <c r="I6985" s="1" t="s">
        <v>16491</v>
      </c>
    </row>
    <row r="6986" spans="1:10" x14ac:dyDescent="0.2">
      <c r="A6986">
        <v>13117</v>
      </c>
      <c r="B6986" t="s">
        <v>38357</v>
      </c>
      <c r="C6986" t="s">
        <v>38358</v>
      </c>
      <c r="F6986" s="1" t="s">
        <v>16491</v>
      </c>
      <c r="G6986" t="s">
        <v>38357</v>
      </c>
      <c r="I6986" s="1" t="s">
        <v>16578</v>
      </c>
    </row>
    <row r="6987" spans="1:10" x14ac:dyDescent="0.2">
      <c r="A6987">
        <v>13183</v>
      </c>
      <c r="B6987" t="s">
        <v>43145</v>
      </c>
      <c r="C6987" t="s">
        <v>43146</v>
      </c>
      <c r="F6987" s="1" t="s">
        <v>16491</v>
      </c>
      <c r="G6987" t="s">
        <v>43145</v>
      </c>
      <c r="I6987" s="1" t="s">
        <v>16491</v>
      </c>
    </row>
    <row r="6988" spans="1:10" x14ac:dyDescent="0.2">
      <c r="A6988">
        <v>13118</v>
      </c>
      <c r="B6988" t="s">
        <v>38359</v>
      </c>
      <c r="C6988" t="s">
        <v>38360</v>
      </c>
      <c r="F6988" s="1" t="s">
        <v>16491</v>
      </c>
      <c r="G6988" t="s">
        <v>38361</v>
      </c>
      <c r="I6988" s="1" t="s">
        <v>16491</v>
      </c>
      <c r="J6988" t="s">
        <v>38361</v>
      </c>
    </row>
    <row r="6989" spans="1:10" x14ac:dyDescent="0.2">
      <c r="A6989">
        <v>13204</v>
      </c>
      <c r="B6989" t="s">
        <v>43191</v>
      </c>
      <c r="C6989" t="s">
        <v>43192</v>
      </c>
      <c r="F6989" s="1" t="s">
        <v>16491</v>
      </c>
      <c r="G6989" t="s">
        <v>43191</v>
      </c>
      <c r="I6989" s="1" t="s">
        <v>16491</v>
      </c>
    </row>
    <row r="6990" spans="1:10" x14ac:dyDescent="0.2">
      <c r="A6990">
        <v>13237</v>
      </c>
      <c r="B6990" t="s">
        <v>43260</v>
      </c>
      <c r="C6990" t="s">
        <v>43261</v>
      </c>
      <c r="F6990" s="1" t="s">
        <v>16491</v>
      </c>
      <c r="G6990" t="s">
        <v>43262</v>
      </c>
      <c r="I6990" s="1" t="s">
        <v>16491</v>
      </c>
    </row>
    <row r="6991" spans="1:10" x14ac:dyDescent="0.2">
      <c r="A6991">
        <v>13119</v>
      </c>
      <c r="B6991" t="s">
        <v>38362</v>
      </c>
      <c r="C6991" t="s">
        <v>38363</v>
      </c>
      <c r="F6991" s="1" t="s">
        <v>16491</v>
      </c>
      <c r="G6991" t="s">
        <v>38362</v>
      </c>
      <c r="I6991" s="1" t="s">
        <v>16491</v>
      </c>
      <c r="J6991" t="s">
        <v>38362</v>
      </c>
    </row>
    <row r="6992" spans="1:10" x14ac:dyDescent="0.2">
      <c r="A6992">
        <v>13242</v>
      </c>
      <c r="B6992" t="s">
        <v>43270</v>
      </c>
      <c r="C6992" t="s">
        <v>43271</v>
      </c>
      <c r="F6992" s="1" t="s">
        <v>16491</v>
      </c>
      <c r="G6992" t="s">
        <v>43270</v>
      </c>
      <c r="I6992" s="1" t="s">
        <v>16578</v>
      </c>
    </row>
    <row r="6993" spans="1:10" x14ac:dyDescent="0.2">
      <c r="A6993">
        <v>13266</v>
      </c>
      <c r="B6993" t="s">
        <v>43319</v>
      </c>
      <c r="C6993" t="s">
        <v>43320</v>
      </c>
      <c r="F6993" s="1" t="s">
        <v>16491</v>
      </c>
      <c r="G6993" t="s">
        <v>43319</v>
      </c>
      <c r="I6993" s="1" t="s">
        <v>16491</v>
      </c>
    </row>
    <row r="6994" spans="1:10" x14ac:dyDescent="0.2">
      <c r="A6994">
        <v>13270</v>
      </c>
      <c r="B6994" t="s">
        <v>43325</v>
      </c>
      <c r="C6994" t="s">
        <v>43326</v>
      </c>
      <c r="F6994" s="1" t="s">
        <v>16491</v>
      </c>
      <c r="G6994" t="s">
        <v>43325</v>
      </c>
      <c r="I6994" s="1" t="s">
        <v>16491</v>
      </c>
    </row>
    <row r="6995" spans="1:10" x14ac:dyDescent="0.2">
      <c r="A6995">
        <v>13273</v>
      </c>
      <c r="B6995" t="s">
        <v>43331</v>
      </c>
      <c r="C6995" t="s">
        <v>43332</v>
      </c>
      <c r="F6995" s="1" t="s">
        <v>16491</v>
      </c>
      <c r="G6995" t="s">
        <v>43331</v>
      </c>
      <c r="I6995" s="1" t="s">
        <v>16491</v>
      </c>
    </row>
    <row r="6996" spans="1:10" x14ac:dyDescent="0.2">
      <c r="A6996">
        <v>13296</v>
      </c>
      <c r="B6996" t="s">
        <v>43377</v>
      </c>
      <c r="C6996" t="s">
        <v>43378</v>
      </c>
      <c r="F6996" s="1" t="s">
        <v>16491</v>
      </c>
      <c r="G6996" t="s">
        <v>43377</v>
      </c>
      <c r="I6996" s="1" t="s">
        <v>16491</v>
      </c>
    </row>
    <row r="6997" spans="1:10" x14ac:dyDescent="0.2">
      <c r="A6997">
        <v>13123</v>
      </c>
      <c r="B6997" t="s">
        <v>38370</v>
      </c>
      <c r="C6997" t="s">
        <v>38371</v>
      </c>
      <c r="F6997" s="1" t="s">
        <v>16491</v>
      </c>
      <c r="G6997" t="s">
        <v>38370</v>
      </c>
      <c r="I6997" s="1" t="s">
        <v>16491</v>
      </c>
      <c r="J6997" t="s">
        <v>38370</v>
      </c>
    </row>
    <row r="6998" spans="1:10" x14ac:dyDescent="0.2">
      <c r="A6998">
        <v>13124</v>
      </c>
      <c r="B6998" t="s">
        <v>38372</v>
      </c>
      <c r="C6998" t="s">
        <v>38373</v>
      </c>
      <c r="F6998" s="1" t="s">
        <v>16491</v>
      </c>
      <c r="G6998" t="s">
        <v>38372</v>
      </c>
      <c r="I6998" s="1" t="s">
        <v>16491</v>
      </c>
      <c r="J6998" t="s">
        <v>38372</v>
      </c>
    </row>
    <row r="6999" spans="1:10" x14ac:dyDescent="0.2">
      <c r="A6999">
        <v>13125</v>
      </c>
      <c r="B6999" t="s">
        <v>38374</v>
      </c>
      <c r="C6999" t="s">
        <v>38375</v>
      </c>
      <c r="F6999" s="1" t="s">
        <v>16491</v>
      </c>
      <c r="G6999" t="s">
        <v>38376</v>
      </c>
      <c r="I6999" s="1" t="s">
        <v>16491</v>
      </c>
    </row>
    <row r="7000" spans="1:10" x14ac:dyDescent="0.2">
      <c r="A7000">
        <v>13127</v>
      </c>
      <c r="B7000" t="s">
        <v>38377</v>
      </c>
      <c r="C7000" t="s">
        <v>38378</v>
      </c>
      <c r="F7000" s="1" t="s">
        <v>16491</v>
      </c>
      <c r="G7000" t="s">
        <v>38377</v>
      </c>
      <c r="I7000" s="1" t="s">
        <v>16491</v>
      </c>
      <c r="J7000" t="s">
        <v>38377</v>
      </c>
    </row>
    <row r="7001" spans="1:10" x14ac:dyDescent="0.2">
      <c r="A7001">
        <v>13128</v>
      </c>
      <c r="B7001" t="s">
        <v>38379</v>
      </c>
      <c r="C7001" t="s">
        <v>38380</v>
      </c>
      <c r="F7001" s="1" t="s">
        <v>16491</v>
      </c>
      <c r="G7001" t="s">
        <v>38379</v>
      </c>
      <c r="I7001" s="1" t="s">
        <v>16491</v>
      </c>
      <c r="J7001" t="s">
        <v>38379</v>
      </c>
    </row>
    <row r="7002" spans="1:10" x14ac:dyDescent="0.2">
      <c r="A7002">
        <v>17180</v>
      </c>
      <c r="B7002" t="s">
        <v>38341</v>
      </c>
      <c r="C7002" t="s">
        <v>46441</v>
      </c>
      <c r="F7002" s="1" t="s">
        <v>16491</v>
      </c>
      <c r="G7002" t="s">
        <v>38341</v>
      </c>
      <c r="H7002" s="1" t="s">
        <v>16585</v>
      </c>
      <c r="I7002" s="1" t="s">
        <v>16491</v>
      </c>
      <c r="J7002" t="s">
        <v>38341</v>
      </c>
    </row>
    <row r="7003" spans="1:10" x14ac:dyDescent="0.2">
      <c r="A7003">
        <v>13131</v>
      </c>
      <c r="B7003" t="s">
        <v>38385</v>
      </c>
      <c r="C7003" t="s">
        <v>38386</v>
      </c>
      <c r="F7003" s="1" t="s">
        <v>16491</v>
      </c>
      <c r="G7003" t="s">
        <v>38385</v>
      </c>
      <c r="I7003" s="1" t="s">
        <v>16491</v>
      </c>
      <c r="J7003" t="s">
        <v>38385</v>
      </c>
    </row>
    <row r="7004" spans="1:10" x14ac:dyDescent="0.2">
      <c r="A7004">
        <v>13134</v>
      </c>
      <c r="B7004" t="s">
        <v>38390</v>
      </c>
      <c r="C7004" t="s">
        <v>38391</v>
      </c>
      <c r="F7004" s="1" t="s">
        <v>16491</v>
      </c>
      <c r="G7004" t="s">
        <v>38390</v>
      </c>
      <c r="I7004" s="1" t="s">
        <v>16491</v>
      </c>
      <c r="J7004" t="s">
        <v>38390</v>
      </c>
    </row>
    <row r="7005" spans="1:10" x14ac:dyDescent="0.2">
      <c r="A7005">
        <v>13137</v>
      </c>
      <c r="B7005" t="s">
        <v>40766</v>
      </c>
      <c r="C7005" t="s">
        <v>40767</v>
      </c>
      <c r="F7005" s="1" t="s">
        <v>16491</v>
      </c>
      <c r="G7005" t="s">
        <v>40768</v>
      </c>
      <c r="I7005" s="1" t="s">
        <v>16491</v>
      </c>
    </row>
    <row r="7006" spans="1:10" x14ac:dyDescent="0.2">
      <c r="A7006">
        <v>13136</v>
      </c>
      <c r="B7006" t="s">
        <v>38394</v>
      </c>
      <c r="C7006" t="s">
        <v>38395</v>
      </c>
      <c r="F7006" s="1" t="s">
        <v>16491</v>
      </c>
      <c r="G7006" t="s">
        <v>38394</v>
      </c>
      <c r="I7006" s="1" t="s">
        <v>16491</v>
      </c>
      <c r="J7006" t="s">
        <v>38394</v>
      </c>
    </row>
    <row r="7007" spans="1:10" x14ac:dyDescent="0.2">
      <c r="A7007">
        <v>13139</v>
      </c>
      <c r="B7007" t="s">
        <v>40772</v>
      </c>
      <c r="C7007" t="s">
        <v>40773</v>
      </c>
      <c r="F7007" s="1" t="s">
        <v>16491</v>
      </c>
      <c r="G7007" t="s">
        <v>40772</v>
      </c>
      <c r="I7007" s="1" t="s">
        <v>16491</v>
      </c>
      <c r="J7007" t="s">
        <v>40772</v>
      </c>
    </row>
    <row r="7008" spans="1:10" x14ac:dyDescent="0.2">
      <c r="A7008">
        <v>13330</v>
      </c>
      <c r="B7008" t="s">
        <v>43445</v>
      </c>
      <c r="C7008" t="s">
        <v>43446</v>
      </c>
      <c r="F7008" s="1" t="s">
        <v>16491</v>
      </c>
      <c r="G7008" t="s">
        <v>43445</v>
      </c>
      <c r="I7008" s="1" t="s">
        <v>16491</v>
      </c>
    </row>
    <row r="7009" spans="1:10" x14ac:dyDescent="0.2">
      <c r="A7009">
        <v>13147</v>
      </c>
      <c r="B7009" t="s">
        <v>43077</v>
      </c>
      <c r="C7009" t="s">
        <v>43078</v>
      </c>
      <c r="F7009" s="1" t="s">
        <v>16491</v>
      </c>
      <c r="G7009" t="s">
        <v>43077</v>
      </c>
      <c r="I7009" s="1" t="s">
        <v>16491</v>
      </c>
      <c r="J7009" t="s">
        <v>43077</v>
      </c>
    </row>
    <row r="7010" spans="1:10" x14ac:dyDescent="0.2">
      <c r="A7010">
        <v>13149</v>
      </c>
      <c r="B7010" t="s">
        <v>43081</v>
      </c>
      <c r="C7010" t="s">
        <v>43082</v>
      </c>
      <c r="F7010" s="1" t="s">
        <v>16491</v>
      </c>
      <c r="G7010" t="s">
        <v>43081</v>
      </c>
      <c r="H7010" s="1" t="s">
        <v>16585</v>
      </c>
      <c r="I7010" s="1" t="s">
        <v>16491</v>
      </c>
      <c r="J7010" t="s">
        <v>43081</v>
      </c>
    </row>
    <row r="7011" spans="1:10" x14ac:dyDescent="0.2">
      <c r="A7011">
        <v>13151</v>
      </c>
      <c r="B7011" t="s">
        <v>43083</v>
      </c>
      <c r="C7011" t="s">
        <v>43084</v>
      </c>
      <c r="F7011" s="1" t="s">
        <v>16491</v>
      </c>
      <c r="G7011" t="s">
        <v>43083</v>
      </c>
      <c r="I7011" s="1" t="s">
        <v>16491</v>
      </c>
      <c r="J7011" t="s">
        <v>43083</v>
      </c>
    </row>
    <row r="7012" spans="1:10" x14ac:dyDescent="0.2">
      <c r="A7012">
        <v>13152</v>
      </c>
      <c r="B7012" t="s">
        <v>43085</v>
      </c>
      <c r="C7012" t="s">
        <v>43086</v>
      </c>
      <c r="F7012" s="1" t="s">
        <v>16491</v>
      </c>
      <c r="G7012" t="s">
        <v>43087</v>
      </c>
      <c r="I7012" s="1" t="s">
        <v>16491</v>
      </c>
      <c r="J7012" t="s">
        <v>43087</v>
      </c>
    </row>
    <row r="7013" spans="1:10" x14ac:dyDescent="0.2">
      <c r="A7013">
        <v>13154</v>
      </c>
      <c r="B7013" t="s">
        <v>43090</v>
      </c>
      <c r="C7013" t="s">
        <v>43091</v>
      </c>
      <c r="F7013" s="1" t="s">
        <v>16491</v>
      </c>
      <c r="G7013" t="s">
        <v>43090</v>
      </c>
      <c r="I7013" s="1" t="s">
        <v>16491</v>
      </c>
    </row>
    <row r="7014" spans="1:10" x14ac:dyDescent="0.2">
      <c r="A7014">
        <v>13727</v>
      </c>
      <c r="B7014" t="s">
        <v>39555</v>
      </c>
      <c r="C7014" t="s">
        <v>39556</v>
      </c>
      <c r="F7014" s="1" t="s">
        <v>16491</v>
      </c>
      <c r="G7014" t="s">
        <v>39555</v>
      </c>
      <c r="I7014" s="1" t="s">
        <v>16491</v>
      </c>
    </row>
    <row r="7015" spans="1:10" x14ac:dyDescent="0.2">
      <c r="A7015">
        <v>13156</v>
      </c>
      <c r="B7015" t="s">
        <v>43094</v>
      </c>
      <c r="C7015" t="s">
        <v>43095</v>
      </c>
      <c r="F7015" s="1" t="s">
        <v>16491</v>
      </c>
      <c r="G7015" t="s">
        <v>43096</v>
      </c>
      <c r="I7015" s="1" t="s">
        <v>16491</v>
      </c>
      <c r="J7015" t="s">
        <v>43096</v>
      </c>
    </row>
    <row r="7016" spans="1:10" x14ac:dyDescent="0.2">
      <c r="A7016">
        <v>13155</v>
      </c>
      <c r="B7016" t="s">
        <v>43092</v>
      </c>
      <c r="C7016" t="s">
        <v>43093</v>
      </c>
      <c r="F7016" s="1" t="s">
        <v>16491</v>
      </c>
      <c r="G7016" t="s">
        <v>43092</v>
      </c>
      <c r="I7016" s="1" t="s">
        <v>16491</v>
      </c>
      <c r="J7016" t="s">
        <v>43092</v>
      </c>
    </row>
    <row r="7017" spans="1:10" x14ac:dyDescent="0.2">
      <c r="A7017">
        <v>13170</v>
      </c>
      <c r="B7017" t="s">
        <v>43120</v>
      </c>
      <c r="C7017" t="s">
        <v>43121</v>
      </c>
      <c r="F7017" s="1" t="s">
        <v>16491</v>
      </c>
      <c r="G7017" t="s">
        <v>43122</v>
      </c>
      <c r="I7017" s="1" t="s">
        <v>16491</v>
      </c>
      <c r="J7017" t="s">
        <v>43122</v>
      </c>
    </row>
    <row r="7018" spans="1:10" x14ac:dyDescent="0.2">
      <c r="A7018">
        <v>13172</v>
      </c>
      <c r="B7018" t="s">
        <v>43123</v>
      </c>
      <c r="C7018" t="s">
        <v>43124</v>
      </c>
      <c r="F7018" s="1" t="s">
        <v>16491</v>
      </c>
      <c r="G7018" t="s">
        <v>43123</v>
      </c>
      <c r="I7018" s="1" t="s">
        <v>16491</v>
      </c>
      <c r="J7018" t="s">
        <v>43123</v>
      </c>
    </row>
    <row r="7019" spans="1:10" x14ac:dyDescent="0.2">
      <c r="A7019">
        <v>13173</v>
      </c>
      <c r="B7019" t="s">
        <v>43125</v>
      </c>
      <c r="C7019" t="s">
        <v>43126</v>
      </c>
      <c r="F7019" s="1" t="s">
        <v>16491</v>
      </c>
      <c r="G7019" t="s">
        <v>43125</v>
      </c>
      <c r="I7019" s="1" t="s">
        <v>16491</v>
      </c>
      <c r="J7019" t="s">
        <v>43125</v>
      </c>
    </row>
    <row r="7020" spans="1:10" x14ac:dyDescent="0.2">
      <c r="A7020">
        <v>13174</v>
      </c>
      <c r="B7020" t="s">
        <v>43127</v>
      </c>
      <c r="C7020" t="s">
        <v>43128</v>
      </c>
      <c r="F7020" s="1" t="s">
        <v>16491</v>
      </c>
      <c r="G7020" t="s">
        <v>43129</v>
      </c>
      <c r="I7020" s="1" t="s">
        <v>16491</v>
      </c>
      <c r="J7020" t="s">
        <v>43129</v>
      </c>
    </row>
    <row r="7021" spans="1:10" x14ac:dyDescent="0.2">
      <c r="A7021">
        <v>13730</v>
      </c>
      <c r="B7021" t="s">
        <v>39562</v>
      </c>
      <c r="C7021" t="s">
        <v>39563</v>
      </c>
      <c r="F7021" s="1" t="s">
        <v>16491</v>
      </c>
      <c r="G7021" t="s">
        <v>39562</v>
      </c>
      <c r="I7021" s="1" t="s">
        <v>16491</v>
      </c>
    </row>
    <row r="7022" spans="1:10" x14ac:dyDescent="0.2">
      <c r="A7022">
        <v>13736</v>
      </c>
      <c r="B7022" t="s">
        <v>41877</v>
      </c>
      <c r="C7022" t="s">
        <v>41878</v>
      </c>
      <c r="F7022" s="1" t="s">
        <v>16491</v>
      </c>
      <c r="G7022" t="s">
        <v>41877</v>
      </c>
      <c r="I7022" s="1" t="s">
        <v>16578</v>
      </c>
    </row>
    <row r="7023" spans="1:10" x14ac:dyDescent="0.2">
      <c r="A7023">
        <v>13175</v>
      </c>
      <c r="B7023" t="s">
        <v>43130</v>
      </c>
      <c r="C7023" t="s">
        <v>43131</v>
      </c>
      <c r="F7023" s="1" t="s">
        <v>16491</v>
      </c>
      <c r="G7023" t="s">
        <v>43130</v>
      </c>
      <c r="I7023" s="1" t="s">
        <v>16491</v>
      </c>
      <c r="J7023" t="s">
        <v>43130</v>
      </c>
    </row>
    <row r="7024" spans="1:10" x14ac:dyDescent="0.2">
      <c r="A7024">
        <v>13178</v>
      </c>
      <c r="B7024" t="s">
        <v>43137</v>
      </c>
      <c r="C7024" t="s">
        <v>43138</v>
      </c>
      <c r="F7024" s="1" t="s">
        <v>16491</v>
      </c>
      <c r="G7024" t="s">
        <v>43137</v>
      </c>
      <c r="H7024" s="1" t="s">
        <v>16518</v>
      </c>
      <c r="I7024" s="1" t="s">
        <v>16491</v>
      </c>
      <c r="J7024" t="s">
        <v>43137</v>
      </c>
    </row>
    <row r="7025" spans="1:10" x14ac:dyDescent="0.2">
      <c r="A7025">
        <v>13177</v>
      </c>
      <c r="B7025" t="s">
        <v>43135</v>
      </c>
      <c r="C7025" t="s">
        <v>43136</v>
      </c>
      <c r="F7025" s="1" t="s">
        <v>16491</v>
      </c>
      <c r="G7025" t="s">
        <v>43135</v>
      </c>
      <c r="I7025" s="1" t="s">
        <v>16491</v>
      </c>
      <c r="J7025" t="s">
        <v>43135</v>
      </c>
    </row>
    <row r="7026" spans="1:10" x14ac:dyDescent="0.2">
      <c r="A7026">
        <v>13185</v>
      </c>
      <c r="B7026" t="s">
        <v>43149</v>
      </c>
      <c r="C7026" t="s">
        <v>43150</v>
      </c>
      <c r="F7026" s="1" t="s">
        <v>16491</v>
      </c>
      <c r="G7026" t="s">
        <v>43151</v>
      </c>
      <c r="I7026" s="1" t="s">
        <v>16491</v>
      </c>
      <c r="J7026" t="s">
        <v>43151</v>
      </c>
    </row>
    <row r="7027" spans="1:10" x14ac:dyDescent="0.2">
      <c r="A7027">
        <v>13187</v>
      </c>
      <c r="B7027" t="s">
        <v>43155</v>
      </c>
      <c r="C7027" t="s">
        <v>43156</v>
      </c>
      <c r="F7027" s="1" t="s">
        <v>16491</v>
      </c>
      <c r="G7027" t="s">
        <v>43155</v>
      </c>
      <c r="I7027" s="1" t="s">
        <v>16491</v>
      </c>
      <c r="J7027" t="s">
        <v>43155</v>
      </c>
    </row>
    <row r="7028" spans="1:10" x14ac:dyDescent="0.2">
      <c r="A7028">
        <v>13188</v>
      </c>
      <c r="B7028" t="s">
        <v>43157</v>
      </c>
      <c r="C7028" t="s">
        <v>43158</v>
      </c>
      <c r="F7028" s="1" t="s">
        <v>16491</v>
      </c>
      <c r="G7028" t="s">
        <v>43157</v>
      </c>
      <c r="I7028" s="1" t="s">
        <v>16491</v>
      </c>
      <c r="J7028" t="s">
        <v>43157</v>
      </c>
    </row>
    <row r="7029" spans="1:10" x14ac:dyDescent="0.2">
      <c r="A7029">
        <v>13209</v>
      </c>
      <c r="B7029" t="s">
        <v>43201</v>
      </c>
      <c r="C7029" t="s">
        <v>43202</v>
      </c>
      <c r="F7029" s="1" t="s">
        <v>16491</v>
      </c>
      <c r="G7029" t="s">
        <v>43203</v>
      </c>
      <c r="I7029" s="1" t="s">
        <v>16491</v>
      </c>
      <c r="J7029" t="s">
        <v>43203</v>
      </c>
    </row>
    <row r="7030" spans="1:10" x14ac:dyDescent="0.2">
      <c r="A7030">
        <v>13213</v>
      </c>
      <c r="B7030" t="s">
        <v>43208</v>
      </c>
      <c r="C7030" t="s">
        <v>43209</v>
      </c>
      <c r="F7030" s="1" t="s">
        <v>16491</v>
      </c>
      <c r="G7030" t="s">
        <v>43208</v>
      </c>
      <c r="I7030" s="1" t="s">
        <v>16491</v>
      </c>
      <c r="J7030" t="s">
        <v>43204</v>
      </c>
    </row>
    <row r="7031" spans="1:10" x14ac:dyDescent="0.2">
      <c r="A7031">
        <v>13211</v>
      </c>
      <c r="B7031" t="s">
        <v>43204</v>
      </c>
      <c r="C7031" t="s">
        <v>43205</v>
      </c>
      <c r="F7031" s="1" t="s">
        <v>16491</v>
      </c>
      <c r="G7031" t="s">
        <v>43204</v>
      </c>
      <c r="I7031" s="1" t="s">
        <v>16491</v>
      </c>
      <c r="J7031" t="s">
        <v>43204</v>
      </c>
    </row>
    <row r="7032" spans="1:10" x14ac:dyDescent="0.2">
      <c r="A7032">
        <v>13216</v>
      </c>
      <c r="B7032" t="s">
        <v>43215</v>
      </c>
      <c r="C7032" t="s">
        <v>43216</v>
      </c>
      <c r="F7032" s="1" t="s">
        <v>16491</v>
      </c>
      <c r="G7032" t="s">
        <v>43217</v>
      </c>
      <c r="I7032" s="1" t="s">
        <v>16491</v>
      </c>
      <c r="J7032" t="s">
        <v>43217</v>
      </c>
    </row>
    <row r="7033" spans="1:10" x14ac:dyDescent="0.2">
      <c r="A7033">
        <v>13218</v>
      </c>
      <c r="B7033" t="s">
        <v>43218</v>
      </c>
      <c r="C7033" t="s">
        <v>43219</v>
      </c>
      <c r="F7033" s="1" t="s">
        <v>16491</v>
      </c>
      <c r="G7033" t="s">
        <v>43220</v>
      </c>
      <c r="I7033" s="1" t="s">
        <v>16491</v>
      </c>
    </row>
    <row r="7034" spans="1:10" x14ac:dyDescent="0.2">
      <c r="A7034">
        <v>13220</v>
      </c>
      <c r="B7034" t="s">
        <v>43221</v>
      </c>
      <c r="C7034" t="s">
        <v>43222</v>
      </c>
      <c r="F7034" s="1" t="s">
        <v>16491</v>
      </c>
      <c r="G7034" t="s">
        <v>43221</v>
      </c>
      <c r="I7034" s="1" t="s">
        <v>16491</v>
      </c>
      <c r="J7034" t="s">
        <v>43221</v>
      </c>
    </row>
    <row r="7035" spans="1:10" x14ac:dyDescent="0.2">
      <c r="A7035">
        <v>13251</v>
      </c>
      <c r="B7035" t="s">
        <v>43287</v>
      </c>
      <c r="C7035" t="s">
        <v>43288</v>
      </c>
      <c r="F7035" s="1" t="s">
        <v>16491</v>
      </c>
      <c r="G7035" t="s">
        <v>43287</v>
      </c>
      <c r="I7035" s="1" t="s">
        <v>16491</v>
      </c>
      <c r="J7035" t="s">
        <v>43289</v>
      </c>
    </row>
    <row r="7036" spans="1:10" x14ac:dyDescent="0.2">
      <c r="A7036">
        <v>13250</v>
      </c>
      <c r="B7036" t="s">
        <v>43285</v>
      </c>
      <c r="C7036" t="s">
        <v>43286</v>
      </c>
      <c r="F7036" s="1" t="s">
        <v>16491</v>
      </c>
      <c r="G7036" t="s">
        <v>43285</v>
      </c>
      <c r="I7036" s="1" t="s">
        <v>16491</v>
      </c>
      <c r="J7036" t="s">
        <v>43285</v>
      </c>
    </row>
    <row r="7037" spans="1:10" x14ac:dyDescent="0.2">
      <c r="A7037">
        <v>13757</v>
      </c>
      <c r="B7037" t="s">
        <v>44264</v>
      </c>
      <c r="C7037" t="s">
        <v>44265</v>
      </c>
      <c r="F7037" s="1" t="s">
        <v>16491</v>
      </c>
      <c r="G7037" t="s">
        <v>44264</v>
      </c>
      <c r="I7037" s="1" t="s">
        <v>16491</v>
      </c>
    </row>
    <row r="7038" spans="1:10" x14ac:dyDescent="0.2">
      <c r="A7038">
        <v>13253</v>
      </c>
      <c r="B7038" t="s">
        <v>43293</v>
      </c>
      <c r="C7038" t="s">
        <v>43294</v>
      </c>
      <c r="F7038" s="1" t="s">
        <v>16491</v>
      </c>
      <c r="G7038" t="s">
        <v>43293</v>
      </c>
      <c r="H7038" s="1" t="s">
        <v>16502</v>
      </c>
      <c r="I7038" s="1" t="s">
        <v>16491</v>
      </c>
      <c r="J7038" t="s">
        <v>43293</v>
      </c>
    </row>
    <row r="7039" spans="1:10" x14ac:dyDescent="0.2">
      <c r="A7039">
        <v>13255</v>
      </c>
      <c r="B7039" t="s">
        <v>43293</v>
      </c>
      <c r="C7039" t="s">
        <v>43294</v>
      </c>
      <c r="F7039" s="1" t="s">
        <v>16491</v>
      </c>
      <c r="G7039" t="s">
        <v>43297</v>
      </c>
      <c r="I7039" s="1" t="s">
        <v>16491</v>
      </c>
      <c r="J7039" t="s">
        <v>43293</v>
      </c>
    </row>
    <row r="7040" spans="1:10" x14ac:dyDescent="0.2">
      <c r="A7040">
        <v>13257</v>
      </c>
      <c r="B7040" t="s">
        <v>43301</v>
      </c>
      <c r="C7040" t="s">
        <v>43302</v>
      </c>
      <c r="F7040" s="1" t="s">
        <v>16491</v>
      </c>
      <c r="G7040" t="s">
        <v>43301</v>
      </c>
      <c r="I7040" s="1" t="s">
        <v>16491</v>
      </c>
      <c r="J7040" t="s">
        <v>43301</v>
      </c>
    </row>
    <row r="7041" spans="1:10" x14ac:dyDescent="0.2">
      <c r="A7041">
        <v>13759</v>
      </c>
      <c r="B7041" t="s">
        <v>44268</v>
      </c>
      <c r="C7041" t="s">
        <v>44269</v>
      </c>
      <c r="F7041" s="1" t="s">
        <v>16491</v>
      </c>
      <c r="G7041" t="s">
        <v>44268</v>
      </c>
      <c r="I7041" s="1" t="s">
        <v>16491</v>
      </c>
    </row>
    <row r="7042" spans="1:10" x14ac:dyDescent="0.2">
      <c r="A7042">
        <v>13772</v>
      </c>
      <c r="B7042" t="s">
        <v>44297</v>
      </c>
      <c r="C7042" t="s">
        <v>44298</v>
      </c>
      <c r="F7042" s="1" t="s">
        <v>16491</v>
      </c>
      <c r="G7042" t="s">
        <v>44297</v>
      </c>
      <c r="I7042" s="1" t="s">
        <v>16491</v>
      </c>
    </row>
    <row r="7043" spans="1:10" x14ac:dyDescent="0.2">
      <c r="A7043">
        <v>13283</v>
      </c>
      <c r="B7043" t="s">
        <v>43356</v>
      </c>
      <c r="C7043" t="s">
        <v>43357</v>
      </c>
      <c r="F7043" s="1" t="s">
        <v>16491</v>
      </c>
      <c r="G7043" t="s">
        <v>43356</v>
      </c>
      <c r="I7043" s="1" t="s">
        <v>16491</v>
      </c>
      <c r="J7043" t="s">
        <v>43356</v>
      </c>
    </row>
    <row r="7044" spans="1:10" x14ac:dyDescent="0.2">
      <c r="A7044">
        <v>13288</v>
      </c>
      <c r="B7044" t="s">
        <v>43367</v>
      </c>
      <c r="C7044" t="s">
        <v>43368</v>
      </c>
      <c r="F7044" s="1" t="s">
        <v>16491</v>
      </c>
      <c r="G7044" t="s">
        <v>43367</v>
      </c>
      <c r="I7044" s="1" t="s">
        <v>16491</v>
      </c>
      <c r="J7044" t="s">
        <v>43369</v>
      </c>
    </row>
    <row r="7045" spans="1:10" x14ac:dyDescent="0.2">
      <c r="A7045">
        <v>17179</v>
      </c>
      <c r="B7045" t="s">
        <v>43369</v>
      </c>
      <c r="C7045" t="s">
        <v>43368</v>
      </c>
      <c r="F7045" s="1" t="s">
        <v>16491</v>
      </c>
      <c r="G7045" t="s">
        <v>43369</v>
      </c>
      <c r="I7045" s="1" t="s">
        <v>16491</v>
      </c>
      <c r="J7045" t="s">
        <v>43369</v>
      </c>
    </row>
    <row r="7046" spans="1:10" x14ac:dyDescent="0.2">
      <c r="A7046">
        <v>13708</v>
      </c>
      <c r="B7046" t="s">
        <v>39525</v>
      </c>
      <c r="C7046" t="s">
        <v>39526</v>
      </c>
      <c r="F7046" s="1" t="s">
        <v>16491</v>
      </c>
      <c r="G7046" t="s">
        <v>39525</v>
      </c>
      <c r="I7046" s="1" t="s">
        <v>16491</v>
      </c>
      <c r="J7046" t="s">
        <v>39525</v>
      </c>
    </row>
    <row r="7047" spans="1:10" x14ac:dyDescent="0.2">
      <c r="A7047">
        <v>13709</v>
      </c>
      <c r="B7047" t="s">
        <v>39527</v>
      </c>
      <c r="C7047" t="s">
        <v>39528</v>
      </c>
      <c r="F7047" s="1" t="s">
        <v>16491</v>
      </c>
      <c r="G7047" t="s">
        <v>39527</v>
      </c>
      <c r="I7047" s="1" t="s">
        <v>16491</v>
      </c>
      <c r="J7047" t="s">
        <v>39523</v>
      </c>
    </row>
    <row r="7048" spans="1:10" x14ac:dyDescent="0.2">
      <c r="A7048">
        <v>13710</v>
      </c>
      <c r="B7048" t="s">
        <v>39529</v>
      </c>
      <c r="C7048" t="s">
        <v>39530</v>
      </c>
      <c r="F7048" s="1" t="s">
        <v>16491</v>
      </c>
      <c r="G7048" t="s">
        <v>39529</v>
      </c>
      <c r="I7048" s="1" t="s">
        <v>16491</v>
      </c>
      <c r="J7048" t="s">
        <v>39529</v>
      </c>
    </row>
    <row r="7049" spans="1:10" x14ac:dyDescent="0.2">
      <c r="A7049">
        <v>13707</v>
      </c>
      <c r="B7049" t="s">
        <v>39523</v>
      </c>
      <c r="C7049" t="s">
        <v>39524</v>
      </c>
      <c r="F7049" s="1" t="s">
        <v>16491</v>
      </c>
      <c r="G7049" t="s">
        <v>39523</v>
      </c>
      <c r="I7049" s="1" t="s">
        <v>16491</v>
      </c>
      <c r="J7049" t="s">
        <v>39523</v>
      </c>
    </row>
    <row r="7050" spans="1:10" x14ac:dyDescent="0.2">
      <c r="A7050">
        <v>13712</v>
      </c>
      <c r="B7050" t="s">
        <v>39531</v>
      </c>
      <c r="C7050" t="s">
        <v>39532</v>
      </c>
      <c r="F7050" s="1" t="s">
        <v>16491</v>
      </c>
      <c r="G7050" t="s">
        <v>39531</v>
      </c>
      <c r="I7050" s="1" t="s">
        <v>16491</v>
      </c>
      <c r="J7050" t="s">
        <v>39531</v>
      </c>
    </row>
    <row r="7051" spans="1:10" x14ac:dyDescent="0.2">
      <c r="A7051">
        <v>13713</v>
      </c>
      <c r="B7051" t="s">
        <v>39533</v>
      </c>
      <c r="C7051" t="s">
        <v>39534</v>
      </c>
      <c r="F7051" s="1" t="s">
        <v>16491</v>
      </c>
      <c r="G7051" t="s">
        <v>39533</v>
      </c>
      <c r="I7051" s="1" t="s">
        <v>16491</v>
      </c>
    </row>
    <row r="7052" spans="1:10" x14ac:dyDescent="0.2">
      <c r="A7052">
        <v>13720</v>
      </c>
      <c r="B7052" t="s">
        <v>39549</v>
      </c>
      <c r="C7052" t="s">
        <v>39550</v>
      </c>
      <c r="F7052" s="1" t="s">
        <v>16491</v>
      </c>
      <c r="G7052" t="s">
        <v>39549</v>
      </c>
      <c r="I7052" s="1" t="s">
        <v>16491</v>
      </c>
      <c r="J7052" t="s">
        <v>39549</v>
      </c>
    </row>
    <row r="7053" spans="1:10" x14ac:dyDescent="0.2">
      <c r="A7053">
        <v>13719</v>
      </c>
      <c r="B7053" t="s">
        <v>39547</v>
      </c>
      <c r="C7053" t="s">
        <v>39548</v>
      </c>
      <c r="F7053" s="1" t="s">
        <v>16491</v>
      </c>
      <c r="G7053" t="s">
        <v>39547</v>
      </c>
      <c r="I7053" s="1" t="s">
        <v>16491</v>
      </c>
      <c r="J7053" t="s">
        <v>39547</v>
      </c>
    </row>
    <row r="7054" spans="1:10" x14ac:dyDescent="0.2">
      <c r="A7054">
        <v>16413</v>
      </c>
      <c r="B7054" t="s">
        <v>39547</v>
      </c>
      <c r="C7054" t="s">
        <v>39548</v>
      </c>
      <c r="F7054" s="1" t="s">
        <v>16491</v>
      </c>
      <c r="G7054" t="s">
        <v>44983</v>
      </c>
      <c r="I7054" s="1" t="s">
        <v>16491</v>
      </c>
    </row>
    <row r="7055" spans="1:10" x14ac:dyDescent="0.2">
      <c r="A7055">
        <v>13724</v>
      </c>
      <c r="B7055" t="s">
        <v>39551</v>
      </c>
      <c r="C7055" t="s">
        <v>39552</v>
      </c>
      <c r="F7055" s="1" t="s">
        <v>16491</v>
      </c>
      <c r="G7055" t="s">
        <v>39551</v>
      </c>
      <c r="I7055" s="1" t="s">
        <v>16491</v>
      </c>
      <c r="J7055" t="s">
        <v>39547</v>
      </c>
    </row>
    <row r="7056" spans="1:10" x14ac:dyDescent="0.2">
      <c r="A7056">
        <v>13725</v>
      </c>
      <c r="B7056" t="s">
        <v>39553</v>
      </c>
      <c r="C7056" t="s">
        <v>39554</v>
      </c>
      <c r="F7056" s="1" t="s">
        <v>16491</v>
      </c>
      <c r="G7056" t="s">
        <v>39553</v>
      </c>
      <c r="I7056" s="1" t="s">
        <v>16491</v>
      </c>
      <c r="J7056" t="s">
        <v>39547</v>
      </c>
    </row>
    <row r="7057" spans="1:10" x14ac:dyDescent="0.2">
      <c r="A7057">
        <v>13731</v>
      </c>
      <c r="B7057" t="s">
        <v>39564</v>
      </c>
      <c r="C7057" t="s">
        <v>39565</v>
      </c>
      <c r="F7057" s="1" t="s">
        <v>16491</v>
      </c>
      <c r="G7057" t="s">
        <v>39564</v>
      </c>
      <c r="I7057" s="1" t="s">
        <v>16491</v>
      </c>
      <c r="J7057" t="s">
        <v>39564</v>
      </c>
    </row>
    <row r="7058" spans="1:10" x14ac:dyDescent="0.2">
      <c r="A7058">
        <v>13732</v>
      </c>
      <c r="B7058" t="s">
        <v>39566</v>
      </c>
      <c r="C7058" t="s">
        <v>41870</v>
      </c>
      <c r="F7058" s="1" t="s">
        <v>16491</v>
      </c>
      <c r="G7058" t="s">
        <v>39566</v>
      </c>
      <c r="I7058" s="1" t="s">
        <v>16491</v>
      </c>
      <c r="J7058" t="s">
        <v>39566</v>
      </c>
    </row>
    <row r="7059" spans="1:10" x14ac:dyDescent="0.2">
      <c r="A7059">
        <v>13733</v>
      </c>
      <c r="B7059" t="s">
        <v>41871</v>
      </c>
      <c r="C7059" t="s">
        <v>41872</v>
      </c>
      <c r="F7059" s="1" t="s">
        <v>16491</v>
      </c>
      <c r="G7059" t="s">
        <v>41871</v>
      </c>
      <c r="I7059" s="1" t="s">
        <v>16578</v>
      </c>
      <c r="J7059" t="s">
        <v>41871</v>
      </c>
    </row>
    <row r="7060" spans="1:10" x14ac:dyDescent="0.2">
      <c r="A7060">
        <v>13734</v>
      </c>
      <c r="B7060" t="s">
        <v>41873</v>
      </c>
      <c r="C7060" t="s">
        <v>41874</v>
      </c>
      <c r="F7060" s="1" t="s">
        <v>16491</v>
      </c>
      <c r="G7060" t="s">
        <v>41873</v>
      </c>
      <c r="I7060" s="1" t="s">
        <v>16491</v>
      </c>
      <c r="J7060" t="s">
        <v>41873</v>
      </c>
    </row>
    <row r="7061" spans="1:10" x14ac:dyDescent="0.2">
      <c r="A7061">
        <v>13735</v>
      </c>
      <c r="B7061" t="s">
        <v>41875</v>
      </c>
      <c r="C7061" t="s">
        <v>41876</v>
      </c>
      <c r="F7061" s="1" t="s">
        <v>16491</v>
      </c>
      <c r="G7061" t="s">
        <v>41875</v>
      </c>
      <c r="I7061" s="1" t="s">
        <v>16491</v>
      </c>
      <c r="J7061" t="s">
        <v>41875</v>
      </c>
    </row>
    <row r="7062" spans="1:10" x14ac:dyDescent="0.2">
      <c r="A7062">
        <v>13743</v>
      </c>
      <c r="B7062" t="s">
        <v>41887</v>
      </c>
      <c r="C7062" t="s">
        <v>41888</v>
      </c>
      <c r="F7062" s="1" t="s">
        <v>16491</v>
      </c>
      <c r="G7062" t="s">
        <v>41887</v>
      </c>
      <c r="I7062" s="1" t="s">
        <v>16491</v>
      </c>
      <c r="J7062" t="s">
        <v>43369</v>
      </c>
    </row>
    <row r="7063" spans="1:10" x14ac:dyDescent="0.2">
      <c r="A7063">
        <v>13779</v>
      </c>
      <c r="B7063" t="s">
        <v>44311</v>
      </c>
      <c r="C7063" t="s">
        <v>44312</v>
      </c>
      <c r="F7063" s="1" t="s">
        <v>16491</v>
      </c>
      <c r="G7063" t="s">
        <v>44311</v>
      </c>
      <c r="I7063" s="1" t="s">
        <v>16491</v>
      </c>
    </row>
    <row r="7064" spans="1:10" x14ac:dyDescent="0.2">
      <c r="A7064">
        <v>13749</v>
      </c>
      <c r="B7064" t="s">
        <v>44247</v>
      </c>
      <c r="C7064" t="s">
        <v>44248</v>
      </c>
      <c r="F7064" s="1" t="s">
        <v>16491</v>
      </c>
      <c r="G7064" t="s">
        <v>44247</v>
      </c>
      <c r="I7064" s="1" t="s">
        <v>16491</v>
      </c>
      <c r="J7064" t="s">
        <v>44247</v>
      </c>
    </row>
    <row r="7065" spans="1:10" x14ac:dyDescent="0.2">
      <c r="A7065">
        <v>13745</v>
      </c>
      <c r="B7065" t="s">
        <v>44242</v>
      </c>
      <c r="C7065" t="s">
        <v>44243</v>
      </c>
      <c r="F7065" s="1" t="s">
        <v>16491</v>
      </c>
      <c r="G7065" t="s">
        <v>44242</v>
      </c>
      <c r="I7065" s="1" t="s">
        <v>16491</v>
      </c>
      <c r="J7065" t="s">
        <v>43369</v>
      </c>
    </row>
    <row r="7066" spans="1:10" x14ac:dyDescent="0.2">
      <c r="A7066">
        <v>13750</v>
      </c>
      <c r="B7066" t="s">
        <v>44249</v>
      </c>
      <c r="C7066" t="s">
        <v>44250</v>
      </c>
      <c r="F7066" s="1" t="s">
        <v>16491</v>
      </c>
      <c r="G7066" t="s">
        <v>44249</v>
      </c>
      <c r="I7066" s="1" t="s">
        <v>16491</v>
      </c>
      <c r="J7066" t="s">
        <v>44249</v>
      </c>
    </row>
    <row r="7067" spans="1:10" x14ac:dyDescent="0.2">
      <c r="A7067">
        <v>13752</v>
      </c>
      <c r="B7067" t="s">
        <v>44253</v>
      </c>
      <c r="C7067" t="s">
        <v>44254</v>
      </c>
      <c r="F7067" s="1" t="s">
        <v>16491</v>
      </c>
      <c r="G7067" t="s">
        <v>44253</v>
      </c>
      <c r="I7067" s="1" t="s">
        <v>16491</v>
      </c>
      <c r="J7067" t="s">
        <v>44253</v>
      </c>
    </row>
    <row r="7068" spans="1:10" x14ac:dyDescent="0.2">
      <c r="A7068">
        <v>13762</v>
      </c>
      <c r="B7068" t="s">
        <v>44275</v>
      </c>
      <c r="C7068" t="s">
        <v>44276</v>
      </c>
      <c r="F7068" s="1" t="s">
        <v>16491</v>
      </c>
      <c r="G7068" t="s">
        <v>44275</v>
      </c>
      <c r="I7068" s="1" t="s">
        <v>16491</v>
      </c>
      <c r="J7068" t="s">
        <v>44275</v>
      </c>
    </row>
    <row r="7069" spans="1:10" x14ac:dyDescent="0.2">
      <c r="A7069">
        <v>13763</v>
      </c>
      <c r="B7069" t="s">
        <v>44277</v>
      </c>
      <c r="C7069" t="s">
        <v>44278</v>
      </c>
      <c r="F7069" s="1" t="s">
        <v>16491</v>
      </c>
      <c r="G7069" t="s">
        <v>44279</v>
      </c>
      <c r="I7069" s="1" t="s">
        <v>16491</v>
      </c>
      <c r="J7069" t="s">
        <v>44279</v>
      </c>
    </row>
    <row r="7070" spans="1:10" x14ac:dyDescent="0.2">
      <c r="A7070">
        <v>13765</v>
      </c>
      <c r="B7070" t="s">
        <v>44282</v>
      </c>
      <c r="C7070" t="s">
        <v>44283</v>
      </c>
      <c r="F7070" s="1" t="s">
        <v>16491</v>
      </c>
      <c r="G7070" t="s">
        <v>44282</v>
      </c>
      <c r="I7070" s="1" t="s">
        <v>16491</v>
      </c>
      <c r="J7070" t="s">
        <v>44282</v>
      </c>
    </row>
    <row r="7071" spans="1:10" x14ac:dyDescent="0.2">
      <c r="A7071">
        <v>13769</v>
      </c>
      <c r="B7071" t="s">
        <v>44291</v>
      </c>
      <c r="C7071" t="s">
        <v>44292</v>
      </c>
      <c r="F7071" s="1" t="s">
        <v>16491</v>
      </c>
      <c r="G7071" t="s">
        <v>44291</v>
      </c>
      <c r="I7071" s="1" t="s">
        <v>16491</v>
      </c>
      <c r="J7071" t="s">
        <v>44291</v>
      </c>
    </row>
    <row r="7072" spans="1:10" x14ac:dyDescent="0.2">
      <c r="A7072">
        <v>13771</v>
      </c>
      <c r="B7072" t="s">
        <v>44295</v>
      </c>
      <c r="C7072" t="s">
        <v>44296</v>
      </c>
      <c r="F7072" s="1" t="s">
        <v>16491</v>
      </c>
      <c r="G7072" t="s">
        <v>44295</v>
      </c>
      <c r="I7072" s="1" t="s">
        <v>16491</v>
      </c>
      <c r="J7072" t="s">
        <v>44295</v>
      </c>
    </row>
    <row r="7073" spans="1:10" x14ac:dyDescent="0.2">
      <c r="A7073">
        <v>13783</v>
      </c>
      <c r="B7073" t="s">
        <v>44320</v>
      </c>
      <c r="C7073" t="s">
        <v>44321</v>
      </c>
      <c r="F7073" s="1" t="s">
        <v>16491</v>
      </c>
      <c r="G7073" t="s">
        <v>44320</v>
      </c>
      <c r="I7073" s="1" t="s">
        <v>16491</v>
      </c>
      <c r="J7073" t="s">
        <v>44322</v>
      </c>
    </row>
    <row r="7074" spans="1:10" x14ac:dyDescent="0.2">
      <c r="A7074">
        <v>13796</v>
      </c>
      <c r="B7074" t="s">
        <v>44345</v>
      </c>
      <c r="C7074" t="s">
        <v>44346</v>
      </c>
      <c r="F7074" s="1" t="s">
        <v>16491</v>
      </c>
      <c r="G7074" t="s">
        <v>44345</v>
      </c>
      <c r="I7074" s="1" t="s">
        <v>16491</v>
      </c>
    </row>
    <row r="7075" spans="1:10" x14ac:dyDescent="0.2">
      <c r="A7075">
        <v>13788</v>
      </c>
      <c r="B7075" t="s">
        <v>44329</v>
      </c>
      <c r="C7075" t="s">
        <v>44330</v>
      </c>
      <c r="F7075" s="1" t="s">
        <v>16491</v>
      </c>
      <c r="G7075" t="s">
        <v>44329</v>
      </c>
      <c r="I7075" s="1" t="s">
        <v>16491</v>
      </c>
      <c r="J7075" t="s">
        <v>44329</v>
      </c>
    </row>
    <row r="7076" spans="1:10" x14ac:dyDescent="0.2">
      <c r="A7076">
        <v>13790</v>
      </c>
      <c r="B7076" t="s">
        <v>44334</v>
      </c>
      <c r="C7076" t="s">
        <v>44335</v>
      </c>
      <c r="F7076" s="1" t="s">
        <v>16491</v>
      </c>
      <c r="G7076" t="s">
        <v>44334</v>
      </c>
      <c r="H7076" s="1" t="s">
        <v>16502</v>
      </c>
      <c r="I7076" s="1" t="s">
        <v>16491</v>
      </c>
      <c r="J7076" t="s">
        <v>44334</v>
      </c>
    </row>
    <row r="7077" spans="1:10" x14ac:dyDescent="0.2">
      <c r="A7077">
        <v>13793</v>
      </c>
      <c r="B7077" t="s">
        <v>44340</v>
      </c>
      <c r="C7077" t="s">
        <v>44341</v>
      </c>
      <c r="F7077" s="1" t="s">
        <v>16491</v>
      </c>
      <c r="G7077" t="s">
        <v>44340</v>
      </c>
      <c r="I7077" s="1" t="s">
        <v>16491</v>
      </c>
      <c r="J7077" t="s">
        <v>44338</v>
      </c>
    </row>
    <row r="7078" spans="1:10" x14ac:dyDescent="0.2">
      <c r="A7078">
        <v>13816</v>
      </c>
      <c r="B7078" t="s">
        <v>44380</v>
      </c>
      <c r="C7078" t="s">
        <v>44381</v>
      </c>
      <c r="F7078" s="1" t="s">
        <v>16491</v>
      </c>
      <c r="G7078" t="s">
        <v>44380</v>
      </c>
      <c r="I7078" s="1" t="s">
        <v>16491</v>
      </c>
      <c r="J7078" t="s">
        <v>44338</v>
      </c>
    </row>
    <row r="7079" spans="1:10" x14ac:dyDescent="0.2">
      <c r="A7079">
        <v>13817</v>
      </c>
      <c r="B7079" t="s">
        <v>44382</v>
      </c>
      <c r="C7079" t="s">
        <v>44383</v>
      </c>
      <c r="F7079" s="1" t="s">
        <v>16491</v>
      </c>
      <c r="G7079" t="s">
        <v>44382</v>
      </c>
      <c r="I7079" s="1" t="s">
        <v>16491</v>
      </c>
      <c r="J7079" t="s">
        <v>44380</v>
      </c>
    </row>
    <row r="7080" spans="1:10" x14ac:dyDescent="0.2">
      <c r="A7080">
        <v>13792</v>
      </c>
      <c r="B7080" t="s">
        <v>44338</v>
      </c>
      <c r="C7080" t="s">
        <v>44339</v>
      </c>
      <c r="F7080" s="1" t="s">
        <v>16491</v>
      </c>
      <c r="G7080" t="s">
        <v>44338</v>
      </c>
      <c r="I7080" s="1" t="s">
        <v>16491</v>
      </c>
      <c r="J7080" t="s">
        <v>44338</v>
      </c>
    </row>
    <row r="7081" spans="1:10" x14ac:dyDescent="0.2">
      <c r="A7081">
        <v>13819</v>
      </c>
      <c r="B7081" t="s">
        <v>44386</v>
      </c>
      <c r="C7081" t="s">
        <v>44387</v>
      </c>
      <c r="F7081" s="1" t="s">
        <v>16491</v>
      </c>
      <c r="G7081" t="s">
        <v>44386</v>
      </c>
      <c r="I7081" s="1" t="s">
        <v>16491</v>
      </c>
      <c r="J7081" t="s">
        <v>44386</v>
      </c>
    </row>
    <row r="7082" spans="1:10" x14ac:dyDescent="0.2">
      <c r="A7082">
        <v>13820</v>
      </c>
      <c r="B7082" t="s">
        <v>44388</v>
      </c>
      <c r="C7082" t="s">
        <v>44389</v>
      </c>
      <c r="F7082" s="1" t="s">
        <v>16491</v>
      </c>
      <c r="G7082" t="s">
        <v>44388</v>
      </c>
      <c r="I7082" s="1" t="s">
        <v>16491</v>
      </c>
      <c r="J7082" t="s">
        <v>44388</v>
      </c>
    </row>
    <row r="7083" spans="1:10" x14ac:dyDescent="0.2">
      <c r="A7083">
        <v>13798</v>
      </c>
      <c r="B7083" t="s">
        <v>44349</v>
      </c>
      <c r="C7083" t="s">
        <v>44350</v>
      </c>
      <c r="F7083" s="1" t="s">
        <v>16491</v>
      </c>
      <c r="G7083" t="s">
        <v>44349</v>
      </c>
      <c r="I7083" s="1" t="s">
        <v>16491</v>
      </c>
    </row>
    <row r="7084" spans="1:10" x14ac:dyDescent="0.2">
      <c r="A7084">
        <v>13802</v>
      </c>
      <c r="B7084" t="s">
        <v>44356</v>
      </c>
      <c r="C7084" t="s">
        <v>44357</v>
      </c>
      <c r="F7084" s="1" t="s">
        <v>16491</v>
      </c>
      <c r="G7084" t="s">
        <v>44356</v>
      </c>
      <c r="I7084" s="1" t="s">
        <v>16491</v>
      </c>
    </row>
    <row r="7085" spans="1:10" x14ac:dyDescent="0.2">
      <c r="A7085">
        <v>13804</v>
      </c>
      <c r="B7085" t="s">
        <v>44360</v>
      </c>
      <c r="C7085" t="s">
        <v>44361</v>
      </c>
      <c r="F7085" s="1" t="s">
        <v>16491</v>
      </c>
      <c r="G7085" t="s">
        <v>44360</v>
      </c>
      <c r="I7085" s="1" t="s">
        <v>16491</v>
      </c>
    </row>
    <row r="7086" spans="1:10" x14ac:dyDescent="0.2">
      <c r="A7086">
        <v>13806</v>
      </c>
      <c r="B7086" t="s">
        <v>44364</v>
      </c>
      <c r="C7086" t="s">
        <v>44365</v>
      </c>
      <c r="F7086" s="1" t="s">
        <v>16491</v>
      </c>
      <c r="G7086" t="s">
        <v>44364</v>
      </c>
      <c r="I7086" s="1" t="s">
        <v>16491</v>
      </c>
    </row>
    <row r="7087" spans="1:10" x14ac:dyDescent="0.2">
      <c r="A7087">
        <v>13848</v>
      </c>
      <c r="B7087" t="s">
        <v>44449</v>
      </c>
      <c r="C7087" t="s">
        <v>44450</v>
      </c>
      <c r="F7087" s="1" t="s">
        <v>16491</v>
      </c>
      <c r="G7087" t="s">
        <v>44449</v>
      </c>
      <c r="I7087" s="1" t="s">
        <v>16491</v>
      </c>
      <c r="J7087" t="s">
        <v>44449</v>
      </c>
    </row>
    <row r="7088" spans="1:10" x14ac:dyDescent="0.2">
      <c r="A7088">
        <v>13850</v>
      </c>
      <c r="B7088" t="s">
        <v>44452</v>
      </c>
      <c r="C7088" t="s">
        <v>44453</v>
      </c>
      <c r="F7088" s="1" t="s">
        <v>16491</v>
      </c>
      <c r="G7088" t="s">
        <v>44452</v>
      </c>
      <c r="I7088" s="1" t="s">
        <v>16491</v>
      </c>
    </row>
    <row r="7089" spans="1:10" x14ac:dyDescent="0.2">
      <c r="A7089">
        <v>13823</v>
      </c>
      <c r="B7089" t="s">
        <v>44395</v>
      </c>
      <c r="C7089" t="s">
        <v>44396</v>
      </c>
      <c r="F7089" s="1" t="s">
        <v>16491</v>
      </c>
      <c r="G7089" t="s">
        <v>44395</v>
      </c>
      <c r="H7089" s="1" t="s">
        <v>16518</v>
      </c>
      <c r="I7089" s="1" t="s">
        <v>16491</v>
      </c>
      <c r="J7089" t="s">
        <v>44395</v>
      </c>
    </row>
    <row r="7090" spans="1:10" x14ac:dyDescent="0.2">
      <c r="A7090">
        <v>13851</v>
      </c>
      <c r="B7090" t="s">
        <v>44454</v>
      </c>
      <c r="C7090" t="s">
        <v>44455</v>
      </c>
      <c r="F7090" s="1" t="s">
        <v>16491</v>
      </c>
      <c r="G7090" t="s">
        <v>44454</v>
      </c>
      <c r="I7090" s="1" t="s">
        <v>16491</v>
      </c>
      <c r="J7090" t="s">
        <v>44395</v>
      </c>
    </row>
    <row r="7091" spans="1:10" x14ac:dyDescent="0.2">
      <c r="A7091">
        <v>13853</v>
      </c>
      <c r="B7091" t="s">
        <v>44459</v>
      </c>
      <c r="C7091" t="s">
        <v>44460</v>
      </c>
      <c r="F7091" s="1" t="s">
        <v>16491</v>
      </c>
      <c r="G7091" t="s">
        <v>44461</v>
      </c>
      <c r="I7091" s="1" t="s">
        <v>16491</v>
      </c>
      <c r="J7091" t="s">
        <v>44462</v>
      </c>
    </row>
    <row r="7092" spans="1:10" x14ac:dyDescent="0.2">
      <c r="A7092">
        <v>13855</v>
      </c>
      <c r="B7092" t="s">
        <v>44466</v>
      </c>
      <c r="C7092" t="s">
        <v>44467</v>
      </c>
      <c r="F7092" s="1" t="s">
        <v>16491</v>
      </c>
      <c r="G7092" t="s">
        <v>44466</v>
      </c>
      <c r="I7092" s="1" t="s">
        <v>16491</v>
      </c>
      <c r="J7092" t="s">
        <v>44466</v>
      </c>
    </row>
    <row r="7093" spans="1:10" x14ac:dyDescent="0.2">
      <c r="A7093">
        <v>13857</v>
      </c>
      <c r="B7093" t="s">
        <v>44469</v>
      </c>
      <c r="C7093" t="s">
        <v>44470</v>
      </c>
      <c r="F7093" s="1" t="s">
        <v>16491</v>
      </c>
      <c r="G7093" t="s">
        <v>44469</v>
      </c>
      <c r="I7093" s="1" t="s">
        <v>16491</v>
      </c>
      <c r="J7093" t="s">
        <v>44471</v>
      </c>
    </row>
    <row r="7094" spans="1:10" x14ac:dyDescent="0.2">
      <c r="A7094">
        <v>13876</v>
      </c>
      <c r="B7094" t="s">
        <v>44504</v>
      </c>
      <c r="C7094" t="s">
        <v>44505</v>
      </c>
      <c r="F7094" s="1" t="s">
        <v>16491</v>
      </c>
      <c r="G7094" t="s">
        <v>44506</v>
      </c>
      <c r="I7094" s="1" t="s">
        <v>16491</v>
      </c>
      <c r="J7094" t="s">
        <v>44506</v>
      </c>
    </row>
    <row r="7095" spans="1:10" x14ac:dyDescent="0.2">
      <c r="A7095">
        <v>13878</v>
      </c>
      <c r="B7095" t="s">
        <v>44510</v>
      </c>
      <c r="C7095" t="s">
        <v>44511</v>
      </c>
      <c r="F7095" s="1" t="s">
        <v>16491</v>
      </c>
      <c r="G7095" t="s">
        <v>44510</v>
      </c>
      <c r="I7095" s="1" t="s">
        <v>16491</v>
      </c>
      <c r="J7095" t="s">
        <v>44510</v>
      </c>
    </row>
    <row r="7096" spans="1:10" x14ac:dyDescent="0.2">
      <c r="A7096">
        <v>13884</v>
      </c>
      <c r="B7096" t="s">
        <v>44525</v>
      </c>
      <c r="C7096" t="s">
        <v>44526</v>
      </c>
      <c r="F7096" s="1" t="s">
        <v>16491</v>
      </c>
      <c r="G7096" t="s">
        <v>44525</v>
      </c>
      <c r="H7096" s="1" t="s">
        <v>44527</v>
      </c>
      <c r="I7096" s="1" t="s">
        <v>16491</v>
      </c>
      <c r="J7096" t="s">
        <v>44525</v>
      </c>
    </row>
    <row r="7097" spans="1:10" x14ac:dyDescent="0.2">
      <c r="A7097">
        <v>13886</v>
      </c>
      <c r="B7097" t="s">
        <v>44530</v>
      </c>
      <c r="C7097" t="s">
        <v>44531</v>
      </c>
      <c r="F7097" s="1" t="s">
        <v>16491</v>
      </c>
      <c r="G7097" t="s">
        <v>44530</v>
      </c>
      <c r="I7097" s="1" t="s">
        <v>16491</v>
      </c>
    </row>
    <row r="7098" spans="1:10" x14ac:dyDescent="0.2">
      <c r="A7098">
        <v>13904</v>
      </c>
      <c r="B7098" t="s">
        <v>44567</v>
      </c>
      <c r="C7098" t="s">
        <v>44568</v>
      </c>
      <c r="F7098" s="1" t="s">
        <v>16491</v>
      </c>
      <c r="G7098" t="s">
        <v>44569</v>
      </c>
      <c r="I7098" s="1" t="s">
        <v>16491</v>
      </c>
      <c r="J7098" t="s">
        <v>44569</v>
      </c>
    </row>
    <row r="7099" spans="1:10" x14ac:dyDescent="0.2">
      <c r="A7099">
        <v>13907</v>
      </c>
      <c r="B7099" t="s">
        <v>44573</v>
      </c>
      <c r="C7099" t="s">
        <v>44574</v>
      </c>
      <c r="F7099" s="1" t="s">
        <v>16491</v>
      </c>
      <c r="G7099" t="s">
        <v>44573</v>
      </c>
      <c r="I7099" s="1" t="s">
        <v>16491</v>
      </c>
      <c r="J7099" t="s">
        <v>44573</v>
      </c>
    </row>
    <row r="7100" spans="1:10" x14ac:dyDescent="0.2">
      <c r="A7100">
        <v>13910</v>
      </c>
      <c r="B7100" t="s">
        <v>44576</v>
      </c>
      <c r="C7100" t="s">
        <v>44577</v>
      </c>
      <c r="F7100" s="1" t="s">
        <v>16491</v>
      </c>
      <c r="G7100" t="s">
        <v>44576</v>
      </c>
      <c r="I7100" s="1" t="s">
        <v>16491</v>
      </c>
      <c r="J7100" t="s">
        <v>44576</v>
      </c>
    </row>
    <row r="7101" spans="1:10" x14ac:dyDescent="0.2">
      <c r="A7101">
        <v>14211</v>
      </c>
      <c r="B7101" t="s">
        <v>44576</v>
      </c>
      <c r="C7101" t="s">
        <v>44577</v>
      </c>
      <c r="F7101" s="1" t="s">
        <v>16491</v>
      </c>
      <c r="G7101" t="s">
        <v>40582</v>
      </c>
      <c r="I7101" s="1" t="s">
        <v>16491</v>
      </c>
      <c r="J7101" t="s">
        <v>40582</v>
      </c>
    </row>
    <row r="7102" spans="1:10" x14ac:dyDescent="0.2">
      <c r="A7102">
        <v>14210</v>
      </c>
      <c r="B7102" t="s">
        <v>40580</v>
      </c>
      <c r="C7102" t="s">
        <v>40581</v>
      </c>
      <c r="F7102" s="1" t="s">
        <v>16491</v>
      </c>
      <c r="G7102" t="s">
        <v>40580</v>
      </c>
      <c r="I7102" s="1" t="s">
        <v>16491</v>
      </c>
      <c r="J7102" t="s">
        <v>40580</v>
      </c>
    </row>
    <row r="7103" spans="1:10" x14ac:dyDescent="0.2">
      <c r="A7103">
        <v>14212</v>
      </c>
      <c r="B7103" t="s">
        <v>40583</v>
      </c>
      <c r="C7103" t="s">
        <v>40584</v>
      </c>
      <c r="F7103" s="1" t="s">
        <v>16491</v>
      </c>
      <c r="G7103" t="s">
        <v>40583</v>
      </c>
      <c r="I7103" s="1" t="s">
        <v>16491</v>
      </c>
      <c r="J7103" t="s">
        <v>40583</v>
      </c>
    </row>
    <row r="7104" spans="1:10" x14ac:dyDescent="0.2">
      <c r="A7104">
        <v>14213</v>
      </c>
      <c r="B7104" t="s">
        <v>40585</v>
      </c>
      <c r="C7104" t="s">
        <v>40586</v>
      </c>
      <c r="F7104" s="1" t="s">
        <v>16491</v>
      </c>
      <c r="G7104" t="s">
        <v>40585</v>
      </c>
      <c r="I7104" s="1" t="s">
        <v>16491</v>
      </c>
      <c r="J7104" t="s">
        <v>40585</v>
      </c>
    </row>
    <row r="7105" spans="1:10" x14ac:dyDescent="0.2">
      <c r="A7105">
        <v>13830</v>
      </c>
      <c r="B7105" t="s">
        <v>44412</v>
      </c>
      <c r="C7105" t="s">
        <v>44413</v>
      </c>
      <c r="F7105" s="1" t="s">
        <v>16491</v>
      </c>
      <c r="G7105" t="s">
        <v>44414</v>
      </c>
      <c r="I7105" s="1" t="s">
        <v>16491</v>
      </c>
    </row>
    <row r="7106" spans="1:10" x14ac:dyDescent="0.2">
      <c r="A7106">
        <v>14214</v>
      </c>
      <c r="B7106" t="s">
        <v>40587</v>
      </c>
      <c r="C7106" t="s">
        <v>40588</v>
      </c>
      <c r="F7106" s="1" t="s">
        <v>16578</v>
      </c>
      <c r="G7106" t="s">
        <v>40589</v>
      </c>
      <c r="I7106" s="1" t="s">
        <v>16578</v>
      </c>
    </row>
    <row r="7107" spans="1:10" x14ac:dyDescent="0.2">
      <c r="A7107">
        <v>13903</v>
      </c>
      <c r="B7107" t="s">
        <v>44565</v>
      </c>
      <c r="C7107" t="s">
        <v>44566</v>
      </c>
      <c r="F7107" s="1" t="s">
        <v>16491</v>
      </c>
      <c r="G7107" t="s">
        <v>44565</v>
      </c>
      <c r="I7107" s="1" t="s">
        <v>16491</v>
      </c>
      <c r="J7107" t="s">
        <v>44565</v>
      </c>
    </row>
    <row r="7108" spans="1:10" x14ac:dyDescent="0.2">
      <c r="A7108">
        <v>14220</v>
      </c>
      <c r="B7108" t="s">
        <v>40595</v>
      </c>
      <c r="C7108" t="s">
        <v>40596</v>
      </c>
      <c r="F7108" s="1" t="s">
        <v>16491</v>
      </c>
      <c r="G7108" t="s">
        <v>40595</v>
      </c>
      <c r="I7108" s="1" t="s">
        <v>16491</v>
      </c>
      <c r="J7108" t="s">
        <v>40595</v>
      </c>
    </row>
    <row r="7109" spans="1:10" x14ac:dyDescent="0.2">
      <c r="A7109">
        <v>14221</v>
      </c>
      <c r="B7109" t="s">
        <v>40597</v>
      </c>
      <c r="C7109" t="s">
        <v>40598</v>
      </c>
      <c r="F7109" s="1" t="s">
        <v>16491</v>
      </c>
      <c r="G7109" t="s">
        <v>40597</v>
      </c>
      <c r="I7109" s="1" t="s">
        <v>16491</v>
      </c>
      <c r="J7109" t="s">
        <v>40597</v>
      </c>
    </row>
    <row r="7110" spans="1:10" x14ac:dyDescent="0.2">
      <c r="A7110">
        <v>14222</v>
      </c>
      <c r="B7110" t="s">
        <v>40599</v>
      </c>
      <c r="C7110" t="s">
        <v>40600</v>
      </c>
      <c r="F7110" s="1" t="s">
        <v>16491</v>
      </c>
      <c r="G7110" t="s">
        <v>40599</v>
      </c>
      <c r="I7110" s="1" t="s">
        <v>16491</v>
      </c>
      <c r="J7110" t="s">
        <v>40599</v>
      </c>
    </row>
    <row r="7111" spans="1:10" x14ac:dyDescent="0.2">
      <c r="A7111">
        <v>14223</v>
      </c>
      <c r="B7111" t="s">
        <v>40601</v>
      </c>
      <c r="C7111" t="s">
        <v>40602</v>
      </c>
      <c r="F7111" s="1" t="s">
        <v>16491</v>
      </c>
      <c r="G7111" t="s">
        <v>40601</v>
      </c>
      <c r="I7111" s="1" t="s">
        <v>16491</v>
      </c>
      <c r="J7111" t="s">
        <v>44565</v>
      </c>
    </row>
    <row r="7112" spans="1:10" x14ac:dyDescent="0.2">
      <c r="A7112">
        <v>14225</v>
      </c>
      <c r="B7112" t="s">
        <v>40605</v>
      </c>
      <c r="C7112" t="s">
        <v>40606</v>
      </c>
      <c r="F7112" s="1" t="s">
        <v>16491</v>
      </c>
      <c r="G7112" t="s">
        <v>40607</v>
      </c>
      <c r="I7112" s="1" t="s">
        <v>16491</v>
      </c>
    </row>
    <row r="7113" spans="1:10" x14ac:dyDescent="0.2">
      <c r="A7113">
        <v>14229</v>
      </c>
      <c r="B7113" t="s">
        <v>40605</v>
      </c>
      <c r="C7113" t="s">
        <v>40606</v>
      </c>
      <c r="F7113" s="1" t="s">
        <v>16491</v>
      </c>
      <c r="G7113" t="s">
        <v>40614</v>
      </c>
      <c r="I7113" s="1" t="s">
        <v>16491</v>
      </c>
    </row>
    <row r="7114" spans="1:10" x14ac:dyDescent="0.2">
      <c r="A7114">
        <v>14230</v>
      </c>
      <c r="B7114" t="s">
        <v>40605</v>
      </c>
      <c r="C7114" t="s">
        <v>40606</v>
      </c>
      <c r="F7114" s="1" t="s">
        <v>16491</v>
      </c>
      <c r="G7114" t="s">
        <v>40605</v>
      </c>
      <c r="I7114" s="1" t="s">
        <v>16491</v>
      </c>
      <c r="J7114" t="s">
        <v>40605</v>
      </c>
    </row>
    <row r="7115" spans="1:10" x14ac:dyDescent="0.2">
      <c r="A7115">
        <v>14224</v>
      </c>
      <c r="B7115" t="s">
        <v>40603</v>
      </c>
      <c r="C7115" t="s">
        <v>40604</v>
      </c>
      <c r="F7115" s="1" t="s">
        <v>16491</v>
      </c>
      <c r="G7115" t="s">
        <v>40603</v>
      </c>
      <c r="I7115" s="1" t="s">
        <v>16491</v>
      </c>
      <c r="J7115" t="s">
        <v>40603</v>
      </c>
    </row>
    <row r="7116" spans="1:10" x14ac:dyDescent="0.2">
      <c r="A7116">
        <v>14231</v>
      </c>
      <c r="B7116" t="s">
        <v>40615</v>
      </c>
      <c r="C7116" t="s">
        <v>40616</v>
      </c>
      <c r="F7116" s="1" t="s">
        <v>16491</v>
      </c>
      <c r="G7116" t="s">
        <v>40617</v>
      </c>
      <c r="I7116" s="1" t="s">
        <v>16491</v>
      </c>
      <c r="J7116" t="s">
        <v>40617</v>
      </c>
    </row>
    <row r="7117" spans="1:10" x14ac:dyDescent="0.2">
      <c r="A7117">
        <v>14232</v>
      </c>
      <c r="B7117" t="s">
        <v>40618</v>
      </c>
      <c r="C7117" t="s">
        <v>40619</v>
      </c>
      <c r="F7117" s="1" t="s">
        <v>16491</v>
      </c>
      <c r="G7117" t="s">
        <v>40618</v>
      </c>
      <c r="I7117" s="1" t="s">
        <v>16578</v>
      </c>
      <c r="J7117" t="s">
        <v>40620</v>
      </c>
    </row>
    <row r="7118" spans="1:10" x14ac:dyDescent="0.2">
      <c r="A7118">
        <v>14233</v>
      </c>
      <c r="B7118" t="s">
        <v>40621</v>
      </c>
      <c r="C7118" t="s">
        <v>40622</v>
      </c>
      <c r="F7118" s="1" t="s">
        <v>16491</v>
      </c>
      <c r="G7118" t="s">
        <v>40621</v>
      </c>
      <c r="H7118" s="1" t="s">
        <v>40623</v>
      </c>
      <c r="I7118" s="1" t="s">
        <v>16491</v>
      </c>
      <c r="J7118" t="s">
        <v>40621</v>
      </c>
    </row>
    <row r="7119" spans="1:10" x14ac:dyDescent="0.2">
      <c r="A7119">
        <v>14234</v>
      </c>
      <c r="B7119" t="s">
        <v>40624</v>
      </c>
      <c r="C7119" t="s">
        <v>40625</v>
      </c>
      <c r="F7119" s="1" t="s">
        <v>16491</v>
      </c>
      <c r="G7119" t="s">
        <v>40624</v>
      </c>
      <c r="I7119" s="1" t="s">
        <v>16491</v>
      </c>
    </row>
    <row r="7120" spans="1:10" x14ac:dyDescent="0.2">
      <c r="A7120">
        <v>14252</v>
      </c>
      <c r="B7120" t="s">
        <v>40660</v>
      </c>
      <c r="C7120" t="s">
        <v>40661</v>
      </c>
      <c r="F7120" s="1" t="s">
        <v>16491</v>
      </c>
      <c r="G7120" t="s">
        <v>40660</v>
      </c>
      <c r="I7120" s="1" t="s">
        <v>16491</v>
      </c>
      <c r="J7120" t="s">
        <v>40660</v>
      </c>
    </row>
    <row r="7121" spans="1:10" x14ac:dyDescent="0.2">
      <c r="A7121">
        <v>14253</v>
      </c>
      <c r="B7121" t="s">
        <v>40662</v>
      </c>
      <c r="C7121" t="s">
        <v>40663</v>
      </c>
      <c r="F7121" s="1" t="s">
        <v>16491</v>
      </c>
      <c r="G7121" t="s">
        <v>40662</v>
      </c>
      <c r="H7121" s="1" t="s">
        <v>16585</v>
      </c>
      <c r="I7121" s="1" t="s">
        <v>16491</v>
      </c>
      <c r="J7121" t="s">
        <v>40662</v>
      </c>
    </row>
    <row r="7122" spans="1:10" x14ac:dyDescent="0.2">
      <c r="A7122">
        <v>13901</v>
      </c>
      <c r="B7122" t="s">
        <v>44560</v>
      </c>
      <c r="C7122" t="s">
        <v>44561</v>
      </c>
      <c r="F7122" s="1" t="s">
        <v>16491</v>
      </c>
      <c r="G7122" t="s">
        <v>44560</v>
      </c>
      <c r="I7122" s="1" t="s">
        <v>16491</v>
      </c>
      <c r="J7122" t="s">
        <v>44560</v>
      </c>
    </row>
    <row r="7123" spans="1:10" x14ac:dyDescent="0.2">
      <c r="A7123">
        <v>14258</v>
      </c>
      <c r="B7123" t="s">
        <v>44561</v>
      </c>
      <c r="C7123" t="s">
        <v>40670</v>
      </c>
      <c r="F7123" s="1" t="s">
        <v>16491</v>
      </c>
      <c r="G7123" t="s">
        <v>44561</v>
      </c>
      <c r="I7123" s="1" t="s">
        <v>16491</v>
      </c>
      <c r="J7123" t="s">
        <v>44560</v>
      </c>
    </row>
    <row r="7124" spans="1:10" x14ac:dyDescent="0.2">
      <c r="A7124">
        <v>14259</v>
      </c>
      <c r="B7124" t="s">
        <v>40671</v>
      </c>
      <c r="C7124" t="s">
        <v>40672</v>
      </c>
      <c r="F7124" s="1" t="s">
        <v>16491</v>
      </c>
      <c r="G7124" t="s">
        <v>40671</v>
      </c>
      <c r="I7124" s="1" t="s">
        <v>16491</v>
      </c>
      <c r="J7124" t="s">
        <v>40673</v>
      </c>
    </row>
    <row r="7125" spans="1:10" x14ac:dyDescent="0.2">
      <c r="A7125">
        <v>14260</v>
      </c>
      <c r="B7125" t="s">
        <v>40674</v>
      </c>
      <c r="C7125" t="s">
        <v>40675</v>
      </c>
      <c r="F7125" s="1" t="s">
        <v>16491</v>
      </c>
      <c r="G7125" t="s">
        <v>40674</v>
      </c>
      <c r="I7125" s="1" t="s">
        <v>16578</v>
      </c>
      <c r="J7125" t="s">
        <v>40674</v>
      </c>
    </row>
    <row r="7126" spans="1:10" x14ac:dyDescent="0.2">
      <c r="A7126">
        <v>14270</v>
      </c>
      <c r="B7126" t="s">
        <v>40691</v>
      </c>
      <c r="C7126" t="s">
        <v>40692</v>
      </c>
      <c r="F7126" s="1" t="s">
        <v>16491</v>
      </c>
      <c r="G7126" t="s">
        <v>40691</v>
      </c>
      <c r="I7126" s="1" t="s">
        <v>16491</v>
      </c>
      <c r="J7126" t="s">
        <v>40691</v>
      </c>
    </row>
    <row r="7127" spans="1:10" x14ac:dyDescent="0.2">
      <c r="A7127">
        <v>14269</v>
      </c>
      <c r="B7127" t="s">
        <v>40689</v>
      </c>
      <c r="C7127" t="s">
        <v>40690</v>
      </c>
      <c r="F7127" s="1" t="s">
        <v>16491</v>
      </c>
      <c r="G7127" t="s">
        <v>40689</v>
      </c>
      <c r="I7127" s="1" t="s">
        <v>16491</v>
      </c>
      <c r="J7127" t="s">
        <v>40689</v>
      </c>
    </row>
    <row r="7128" spans="1:10" x14ac:dyDescent="0.2">
      <c r="A7128">
        <v>14273</v>
      </c>
      <c r="B7128" t="s">
        <v>40697</v>
      </c>
      <c r="C7128" t="s">
        <v>40698</v>
      </c>
      <c r="F7128" s="1" t="s">
        <v>16491</v>
      </c>
      <c r="G7128" t="s">
        <v>40697</v>
      </c>
      <c r="I7128" s="1" t="s">
        <v>16491</v>
      </c>
      <c r="J7128" t="s">
        <v>40697</v>
      </c>
    </row>
    <row r="7129" spans="1:10" x14ac:dyDescent="0.2">
      <c r="A7129">
        <v>14276</v>
      </c>
      <c r="B7129" t="s">
        <v>40703</v>
      </c>
      <c r="C7129" t="s">
        <v>40704</v>
      </c>
      <c r="F7129" s="1" t="s">
        <v>16491</v>
      </c>
      <c r="G7129" t="s">
        <v>40703</v>
      </c>
      <c r="I7129" s="1" t="s">
        <v>16491</v>
      </c>
    </row>
    <row r="7130" spans="1:10" x14ac:dyDescent="0.2">
      <c r="A7130">
        <v>14278</v>
      </c>
      <c r="B7130" t="s">
        <v>40707</v>
      </c>
      <c r="C7130" t="s">
        <v>40708</v>
      </c>
      <c r="F7130" s="1" t="s">
        <v>16491</v>
      </c>
      <c r="G7130" t="s">
        <v>40709</v>
      </c>
      <c r="I7130" s="1" t="s">
        <v>16491</v>
      </c>
    </row>
    <row r="7131" spans="1:10" x14ac:dyDescent="0.2">
      <c r="A7131">
        <v>14279</v>
      </c>
      <c r="B7131" t="s">
        <v>40707</v>
      </c>
      <c r="C7131" t="s">
        <v>40708</v>
      </c>
      <c r="F7131" s="1" t="s">
        <v>16491</v>
      </c>
      <c r="G7131" t="s">
        <v>40707</v>
      </c>
      <c r="I7131" s="1" t="s">
        <v>16491</v>
      </c>
      <c r="J7131" t="s">
        <v>40707</v>
      </c>
    </row>
    <row r="7132" spans="1:10" x14ac:dyDescent="0.2">
      <c r="A7132">
        <v>14287</v>
      </c>
      <c r="B7132" t="s">
        <v>40721</v>
      </c>
      <c r="C7132" t="s">
        <v>40722</v>
      </c>
      <c r="F7132" s="1" t="s">
        <v>16491</v>
      </c>
      <c r="G7132" t="s">
        <v>40721</v>
      </c>
      <c r="H7132" s="1" t="s">
        <v>40723</v>
      </c>
      <c r="I7132" s="1" t="s">
        <v>16491</v>
      </c>
      <c r="J7132" t="s">
        <v>40721</v>
      </c>
    </row>
    <row r="7133" spans="1:10" x14ac:dyDescent="0.2">
      <c r="A7133">
        <v>14289</v>
      </c>
      <c r="B7133" t="s">
        <v>40726</v>
      </c>
      <c r="C7133" t="s">
        <v>40727</v>
      </c>
      <c r="F7133" s="1" t="s">
        <v>16491</v>
      </c>
      <c r="G7133" t="s">
        <v>40726</v>
      </c>
      <c r="I7133" s="1" t="s">
        <v>16491</v>
      </c>
      <c r="J7133" t="s">
        <v>40726</v>
      </c>
    </row>
    <row r="7134" spans="1:10" x14ac:dyDescent="0.2">
      <c r="A7134">
        <v>14291</v>
      </c>
      <c r="B7134" t="s">
        <v>40730</v>
      </c>
      <c r="C7134" t="s">
        <v>40731</v>
      </c>
      <c r="F7134" s="1" t="s">
        <v>16491</v>
      </c>
      <c r="G7134" t="s">
        <v>40730</v>
      </c>
      <c r="I7134" s="1" t="s">
        <v>16491</v>
      </c>
      <c r="J7134" t="s">
        <v>44560</v>
      </c>
    </row>
    <row r="7135" spans="1:10" x14ac:dyDescent="0.2">
      <c r="A7135">
        <v>14294</v>
      </c>
      <c r="B7135" t="s">
        <v>40735</v>
      </c>
      <c r="C7135" t="s">
        <v>40736</v>
      </c>
      <c r="F7135" s="1" t="s">
        <v>16491</v>
      </c>
      <c r="G7135" t="s">
        <v>40735</v>
      </c>
      <c r="I7135" s="1" t="s">
        <v>16491</v>
      </c>
      <c r="J7135" t="s">
        <v>40735</v>
      </c>
    </row>
    <row r="7136" spans="1:10" x14ac:dyDescent="0.2">
      <c r="A7136">
        <v>14296</v>
      </c>
      <c r="B7136" t="s">
        <v>40737</v>
      </c>
      <c r="C7136" t="s">
        <v>40740</v>
      </c>
      <c r="F7136" s="1" t="s">
        <v>16491</v>
      </c>
      <c r="G7136" t="s">
        <v>40737</v>
      </c>
      <c r="I7136" s="1" t="s">
        <v>16491</v>
      </c>
      <c r="J7136" t="s">
        <v>40735</v>
      </c>
    </row>
    <row r="7137" spans="1:10" x14ac:dyDescent="0.2">
      <c r="A7137">
        <v>13862</v>
      </c>
      <c r="B7137" t="s">
        <v>44479</v>
      </c>
      <c r="C7137" t="s">
        <v>44480</v>
      </c>
      <c r="F7137" s="1" t="s">
        <v>16491</v>
      </c>
      <c r="G7137" t="s">
        <v>44479</v>
      </c>
      <c r="I7137" s="1" t="s">
        <v>16491</v>
      </c>
    </row>
    <row r="7138" spans="1:10" x14ac:dyDescent="0.2">
      <c r="A7138">
        <v>14312</v>
      </c>
      <c r="B7138" t="s">
        <v>43058</v>
      </c>
      <c r="C7138" t="s">
        <v>43059</v>
      </c>
      <c r="F7138" s="1" t="s">
        <v>16491</v>
      </c>
      <c r="G7138" t="s">
        <v>43058</v>
      </c>
      <c r="I7138" s="1" t="s">
        <v>16491</v>
      </c>
      <c r="J7138" t="s">
        <v>43058</v>
      </c>
    </row>
    <row r="7139" spans="1:10" x14ac:dyDescent="0.2">
      <c r="A7139">
        <v>14314</v>
      </c>
      <c r="B7139" t="s">
        <v>43062</v>
      </c>
      <c r="C7139" t="s">
        <v>43063</v>
      </c>
      <c r="F7139" s="1" t="s">
        <v>16491</v>
      </c>
      <c r="G7139" t="s">
        <v>43062</v>
      </c>
      <c r="I7139" s="1" t="s">
        <v>16491</v>
      </c>
      <c r="J7139" t="s">
        <v>43062</v>
      </c>
    </row>
    <row r="7140" spans="1:10" x14ac:dyDescent="0.2">
      <c r="A7140">
        <v>14315</v>
      </c>
      <c r="B7140" t="s">
        <v>43064</v>
      </c>
      <c r="C7140" t="s">
        <v>43065</v>
      </c>
      <c r="F7140" s="1" t="s">
        <v>16491</v>
      </c>
      <c r="G7140" t="s">
        <v>43064</v>
      </c>
      <c r="I7140" s="1" t="s">
        <v>16491</v>
      </c>
      <c r="J7140" t="s">
        <v>43064</v>
      </c>
    </row>
    <row r="7141" spans="1:10" x14ac:dyDescent="0.2">
      <c r="A7141">
        <v>14246</v>
      </c>
      <c r="B7141" t="s">
        <v>40647</v>
      </c>
      <c r="C7141" t="s">
        <v>40648</v>
      </c>
      <c r="F7141" s="1" t="s">
        <v>16491</v>
      </c>
      <c r="G7141" t="s">
        <v>40649</v>
      </c>
      <c r="I7141" s="1" t="s">
        <v>16491</v>
      </c>
    </row>
    <row r="7142" spans="1:10" x14ac:dyDescent="0.2">
      <c r="A7142">
        <v>14248</v>
      </c>
      <c r="B7142" t="s">
        <v>40647</v>
      </c>
      <c r="C7142" t="s">
        <v>40648</v>
      </c>
      <c r="F7142" s="1" t="s">
        <v>16491</v>
      </c>
      <c r="G7142" t="s">
        <v>40652</v>
      </c>
      <c r="I7142" s="1" t="s">
        <v>16491</v>
      </c>
    </row>
    <row r="7143" spans="1:10" x14ac:dyDescent="0.2">
      <c r="A7143">
        <v>14308</v>
      </c>
      <c r="B7143" t="s">
        <v>40647</v>
      </c>
      <c r="C7143" t="s">
        <v>40648</v>
      </c>
      <c r="F7143" s="1" t="s">
        <v>16491</v>
      </c>
      <c r="G7143" t="s">
        <v>40647</v>
      </c>
      <c r="I7143" s="1" t="s">
        <v>16491</v>
      </c>
      <c r="J7143" t="s">
        <v>40647</v>
      </c>
    </row>
    <row r="7144" spans="1:10" x14ac:dyDescent="0.2">
      <c r="A7144">
        <v>14310</v>
      </c>
      <c r="B7144" t="s">
        <v>40647</v>
      </c>
      <c r="C7144" t="s">
        <v>40648</v>
      </c>
      <c r="F7144" s="1" t="s">
        <v>16491</v>
      </c>
      <c r="G7144" t="s">
        <v>40765</v>
      </c>
      <c r="I7144" s="1" t="s">
        <v>16491</v>
      </c>
    </row>
    <row r="7145" spans="1:10" x14ac:dyDescent="0.2">
      <c r="A7145">
        <v>14318</v>
      </c>
      <c r="B7145" t="s">
        <v>43071</v>
      </c>
      <c r="C7145" t="s">
        <v>43072</v>
      </c>
      <c r="F7145" s="1" t="s">
        <v>16491</v>
      </c>
      <c r="G7145" t="s">
        <v>43071</v>
      </c>
      <c r="I7145" s="1" t="s">
        <v>16491</v>
      </c>
    </row>
    <row r="7146" spans="1:10" x14ac:dyDescent="0.2">
      <c r="A7146">
        <v>14319</v>
      </c>
      <c r="B7146" t="s">
        <v>43073</v>
      </c>
      <c r="C7146" t="s">
        <v>43074</v>
      </c>
      <c r="F7146" s="1" t="s">
        <v>16491</v>
      </c>
      <c r="G7146" t="s">
        <v>43073</v>
      </c>
      <c r="I7146" s="1" t="s">
        <v>16491</v>
      </c>
      <c r="J7146" t="s">
        <v>43073</v>
      </c>
    </row>
    <row r="7147" spans="1:10" x14ac:dyDescent="0.2">
      <c r="A7147">
        <v>14343</v>
      </c>
      <c r="B7147" t="s">
        <v>43073</v>
      </c>
      <c r="C7147" t="s">
        <v>43074</v>
      </c>
      <c r="F7147" s="1" t="s">
        <v>16491</v>
      </c>
      <c r="G7147" t="s">
        <v>45420</v>
      </c>
      <c r="I7147" s="1" t="s">
        <v>16491</v>
      </c>
      <c r="J7147" t="s">
        <v>43073</v>
      </c>
    </row>
    <row r="7148" spans="1:10" x14ac:dyDescent="0.2">
      <c r="A7148">
        <v>14357</v>
      </c>
      <c r="B7148" t="s">
        <v>45446</v>
      </c>
      <c r="C7148" t="s">
        <v>45447</v>
      </c>
      <c r="F7148" s="1" t="s">
        <v>16491</v>
      </c>
      <c r="G7148" t="s">
        <v>45446</v>
      </c>
      <c r="H7148" s="1" t="s">
        <v>16518</v>
      </c>
      <c r="I7148" s="1" t="s">
        <v>16491</v>
      </c>
      <c r="J7148" t="s">
        <v>45446</v>
      </c>
    </row>
    <row r="7149" spans="1:10" x14ac:dyDescent="0.2">
      <c r="A7149">
        <v>14377</v>
      </c>
      <c r="B7149" t="s">
        <v>45483</v>
      </c>
      <c r="C7149" t="s">
        <v>45484</v>
      </c>
      <c r="F7149" s="1" t="s">
        <v>16491</v>
      </c>
      <c r="G7149" t="s">
        <v>45483</v>
      </c>
      <c r="H7149" s="1" t="s">
        <v>45485</v>
      </c>
      <c r="I7149" s="1" t="s">
        <v>16491</v>
      </c>
      <c r="J7149" t="s">
        <v>45421</v>
      </c>
    </row>
    <row r="7150" spans="1:10" x14ac:dyDescent="0.2">
      <c r="A7150">
        <v>14380</v>
      </c>
      <c r="B7150" t="s">
        <v>45491</v>
      </c>
      <c r="C7150" t="s">
        <v>45492</v>
      </c>
      <c r="F7150" s="1" t="s">
        <v>16491</v>
      </c>
      <c r="G7150" t="s">
        <v>45491</v>
      </c>
      <c r="I7150" s="1" t="s">
        <v>16491</v>
      </c>
      <c r="J7150" t="s">
        <v>45491</v>
      </c>
    </row>
    <row r="7151" spans="1:10" x14ac:dyDescent="0.2">
      <c r="A7151">
        <v>14378</v>
      </c>
      <c r="B7151" t="s">
        <v>45486</v>
      </c>
      <c r="C7151" t="s">
        <v>45487</v>
      </c>
      <c r="F7151" s="1" t="s">
        <v>16491</v>
      </c>
      <c r="G7151" t="s">
        <v>45486</v>
      </c>
      <c r="H7151" s="1" t="s">
        <v>16539</v>
      </c>
      <c r="I7151" s="1" t="s">
        <v>16491</v>
      </c>
      <c r="J7151" t="s">
        <v>45486</v>
      </c>
    </row>
    <row r="7152" spans="1:10" x14ac:dyDescent="0.2">
      <c r="A7152">
        <v>14385</v>
      </c>
      <c r="B7152" t="s">
        <v>45500</v>
      </c>
      <c r="C7152" t="s">
        <v>45501</v>
      </c>
      <c r="F7152" s="1" t="s">
        <v>16491</v>
      </c>
      <c r="G7152" t="s">
        <v>45500</v>
      </c>
      <c r="I7152" s="1" t="s">
        <v>16491</v>
      </c>
    </row>
    <row r="7153" spans="1:10" x14ac:dyDescent="0.2">
      <c r="A7153">
        <v>14386</v>
      </c>
      <c r="B7153" t="s">
        <v>45502</v>
      </c>
      <c r="C7153" t="s">
        <v>45503</v>
      </c>
      <c r="F7153" s="1" t="s">
        <v>16491</v>
      </c>
      <c r="G7153" t="s">
        <v>45504</v>
      </c>
      <c r="I7153" s="1" t="s">
        <v>16491</v>
      </c>
      <c r="J7153" t="s">
        <v>45504</v>
      </c>
    </row>
    <row r="7154" spans="1:10" x14ac:dyDescent="0.2">
      <c r="A7154">
        <v>14416</v>
      </c>
      <c r="B7154" t="s">
        <v>45554</v>
      </c>
      <c r="C7154" t="s">
        <v>45555</v>
      </c>
      <c r="F7154" s="1" t="s">
        <v>16491</v>
      </c>
      <c r="G7154" t="s">
        <v>45554</v>
      </c>
      <c r="I7154" s="1" t="s">
        <v>16578</v>
      </c>
      <c r="J7154" t="s">
        <v>45554</v>
      </c>
    </row>
    <row r="7155" spans="1:10" x14ac:dyDescent="0.2">
      <c r="A7155">
        <v>14350</v>
      </c>
      <c r="B7155" t="s">
        <v>45433</v>
      </c>
      <c r="C7155" t="s">
        <v>45434</v>
      </c>
      <c r="F7155" s="1" t="s">
        <v>16491</v>
      </c>
      <c r="G7155" t="s">
        <v>45435</v>
      </c>
      <c r="I7155" s="1" t="s">
        <v>16491</v>
      </c>
    </row>
    <row r="7156" spans="1:10" x14ac:dyDescent="0.2">
      <c r="A7156">
        <v>14879</v>
      </c>
      <c r="B7156" t="s">
        <v>41858</v>
      </c>
      <c r="C7156" t="s">
        <v>41859</v>
      </c>
      <c r="F7156" s="1" t="s">
        <v>16491</v>
      </c>
      <c r="G7156" t="s">
        <v>41860</v>
      </c>
      <c r="I7156" s="1" t="s">
        <v>16491</v>
      </c>
      <c r="J7156" t="s">
        <v>41860</v>
      </c>
    </row>
    <row r="7157" spans="1:10" x14ac:dyDescent="0.2">
      <c r="A7157">
        <v>14423</v>
      </c>
      <c r="B7157" t="s">
        <v>45561</v>
      </c>
      <c r="C7157" t="s">
        <v>45562</v>
      </c>
      <c r="F7157" s="1" t="s">
        <v>16491</v>
      </c>
      <c r="G7157" t="s">
        <v>45561</v>
      </c>
      <c r="I7157" s="1" t="s">
        <v>16491</v>
      </c>
      <c r="J7157" t="s">
        <v>45561</v>
      </c>
    </row>
    <row r="7158" spans="1:10" x14ac:dyDescent="0.2">
      <c r="A7158">
        <v>14843</v>
      </c>
      <c r="B7158" t="s">
        <v>41792</v>
      </c>
      <c r="C7158" t="s">
        <v>41793</v>
      </c>
      <c r="F7158" s="1" t="s">
        <v>16491</v>
      </c>
      <c r="G7158" t="s">
        <v>41792</v>
      </c>
      <c r="I7158" s="1" t="s">
        <v>16491</v>
      </c>
    </row>
    <row r="7159" spans="1:10" x14ac:dyDescent="0.2">
      <c r="A7159">
        <v>14844</v>
      </c>
      <c r="B7159" t="s">
        <v>41794</v>
      </c>
      <c r="C7159" t="s">
        <v>41795</v>
      </c>
      <c r="F7159" s="1" t="s">
        <v>16491</v>
      </c>
      <c r="G7159" t="s">
        <v>41794</v>
      </c>
      <c r="I7159" s="1" t="s">
        <v>16491</v>
      </c>
      <c r="J7159" t="s">
        <v>45423</v>
      </c>
    </row>
    <row r="7160" spans="1:10" x14ac:dyDescent="0.2">
      <c r="A7160">
        <v>14344</v>
      </c>
      <c r="B7160" t="s">
        <v>45421</v>
      </c>
      <c r="C7160" t="s">
        <v>45422</v>
      </c>
      <c r="F7160" s="1" t="s">
        <v>16491</v>
      </c>
      <c r="G7160" t="s">
        <v>45421</v>
      </c>
      <c r="I7160" s="1" t="s">
        <v>16491</v>
      </c>
      <c r="J7160" t="s">
        <v>45421</v>
      </c>
    </row>
    <row r="7161" spans="1:10" x14ac:dyDescent="0.2">
      <c r="A7161">
        <v>14419</v>
      </c>
      <c r="B7161" t="s">
        <v>45423</v>
      </c>
      <c r="C7161" t="s">
        <v>45422</v>
      </c>
      <c r="F7161" s="1" t="s">
        <v>16491</v>
      </c>
      <c r="G7161" t="s">
        <v>45423</v>
      </c>
      <c r="I7161" s="1" t="s">
        <v>16491</v>
      </c>
      <c r="J7161" t="s">
        <v>45423</v>
      </c>
    </row>
    <row r="7162" spans="1:10" x14ac:dyDescent="0.2">
      <c r="A7162">
        <v>14855</v>
      </c>
      <c r="B7162" t="s">
        <v>41813</v>
      </c>
      <c r="C7162" t="s">
        <v>41814</v>
      </c>
      <c r="F7162" s="1" t="s">
        <v>16491</v>
      </c>
      <c r="G7162" t="s">
        <v>41813</v>
      </c>
      <c r="I7162" s="1" t="s">
        <v>16491</v>
      </c>
      <c r="J7162" t="s">
        <v>41813</v>
      </c>
    </row>
    <row r="7163" spans="1:10" x14ac:dyDescent="0.2">
      <c r="A7163">
        <v>14860</v>
      </c>
      <c r="B7163" t="s">
        <v>41820</v>
      </c>
      <c r="C7163" t="s">
        <v>41821</v>
      </c>
      <c r="F7163" s="1" t="s">
        <v>16491</v>
      </c>
      <c r="G7163" t="s">
        <v>41820</v>
      </c>
      <c r="I7163" s="1" t="s">
        <v>16491</v>
      </c>
      <c r="J7163" t="s">
        <v>41820</v>
      </c>
    </row>
    <row r="7164" spans="1:10" x14ac:dyDescent="0.2">
      <c r="A7164">
        <v>14863</v>
      </c>
      <c r="B7164" t="s">
        <v>41827</v>
      </c>
      <c r="C7164" t="s">
        <v>41828</v>
      </c>
      <c r="F7164" s="1" t="s">
        <v>16491</v>
      </c>
      <c r="G7164" t="s">
        <v>41829</v>
      </c>
      <c r="I7164" s="1" t="s">
        <v>16491</v>
      </c>
      <c r="J7164" t="s">
        <v>41829</v>
      </c>
    </row>
    <row r="7165" spans="1:10" x14ac:dyDescent="0.2">
      <c r="A7165">
        <v>14877</v>
      </c>
      <c r="B7165" t="s">
        <v>41854</v>
      </c>
      <c r="C7165" t="s">
        <v>41855</v>
      </c>
      <c r="F7165" s="1" t="s">
        <v>16491</v>
      </c>
      <c r="G7165" t="s">
        <v>41854</v>
      </c>
      <c r="I7165" s="1" t="s">
        <v>16491</v>
      </c>
      <c r="J7165" t="s">
        <v>41850</v>
      </c>
    </row>
    <row r="7166" spans="1:10" x14ac:dyDescent="0.2">
      <c r="A7166">
        <v>14354</v>
      </c>
      <c r="B7166" t="s">
        <v>45441</v>
      </c>
      <c r="C7166" t="s">
        <v>45442</v>
      </c>
      <c r="F7166" s="1" t="s">
        <v>16491</v>
      </c>
      <c r="G7166" t="s">
        <v>45441</v>
      </c>
      <c r="I7166" s="1" t="s">
        <v>16491</v>
      </c>
    </row>
    <row r="7167" spans="1:10" x14ac:dyDescent="0.2">
      <c r="A7167">
        <v>14883</v>
      </c>
      <c r="B7167" t="s">
        <v>41865</v>
      </c>
      <c r="C7167" t="s">
        <v>41866</v>
      </c>
      <c r="F7167" s="1" t="s">
        <v>16491</v>
      </c>
      <c r="G7167" t="s">
        <v>41865</v>
      </c>
      <c r="I7167" s="1" t="s">
        <v>16491</v>
      </c>
      <c r="J7167" t="s">
        <v>41861</v>
      </c>
    </row>
    <row r="7168" spans="1:10" x14ac:dyDescent="0.2">
      <c r="A7168">
        <v>14881</v>
      </c>
      <c r="B7168" t="s">
        <v>41861</v>
      </c>
      <c r="C7168" t="s">
        <v>41862</v>
      </c>
      <c r="F7168" s="1" t="s">
        <v>16491</v>
      </c>
      <c r="G7168" t="s">
        <v>41861</v>
      </c>
      <c r="I7168" s="1" t="s">
        <v>16491</v>
      </c>
      <c r="J7168" t="s">
        <v>41861</v>
      </c>
    </row>
    <row r="7169" spans="1:10" x14ac:dyDescent="0.2">
      <c r="A7169">
        <v>14909</v>
      </c>
      <c r="B7169" t="s">
        <v>46530</v>
      </c>
      <c r="C7169" t="s">
        <v>46531</v>
      </c>
      <c r="F7169" s="1" t="s">
        <v>16491</v>
      </c>
      <c r="G7169" t="s">
        <v>46530</v>
      </c>
      <c r="I7169" s="1" t="s">
        <v>16491</v>
      </c>
      <c r="J7169" t="s">
        <v>45421</v>
      </c>
    </row>
    <row r="7170" spans="1:10" x14ac:dyDescent="0.2">
      <c r="A7170">
        <v>14911</v>
      </c>
      <c r="B7170" t="s">
        <v>46532</v>
      </c>
      <c r="C7170" t="s">
        <v>46533</v>
      </c>
      <c r="F7170" s="1" t="s">
        <v>16491</v>
      </c>
      <c r="G7170" t="s">
        <v>46534</v>
      </c>
      <c r="I7170" s="1" t="s">
        <v>16491</v>
      </c>
    </row>
    <row r="7171" spans="1:10" x14ac:dyDescent="0.2">
      <c r="A7171">
        <v>14920</v>
      </c>
      <c r="B7171" t="s">
        <v>46544</v>
      </c>
      <c r="C7171" t="s">
        <v>46545</v>
      </c>
      <c r="F7171" s="1" t="s">
        <v>16491</v>
      </c>
      <c r="G7171" t="s">
        <v>46544</v>
      </c>
      <c r="I7171" s="1" t="s">
        <v>16491</v>
      </c>
      <c r="J7171" t="s">
        <v>46544</v>
      </c>
    </row>
    <row r="7172" spans="1:10" x14ac:dyDescent="0.2">
      <c r="A7172">
        <v>14924</v>
      </c>
      <c r="B7172" t="s">
        <v>46553</v>
      </c>
      <c r="C7172" t="s">
        <v>46554</v>
      </c>
      <c r="F7172" s="1" t="s">
        <v>16491</v>
      </c>
      <c r="G7172" t="s">
        <v>46553</v>
      </c>
      <c r="I7172" s="1" t="s">
        <v>16491</v>
      </c>
      <c r="J7172" t="s">
        <v>46551</v>
      </c>
    </row>
    <row r="7173" spans="1:10" x14ac:dyDescent="0.2">
      <c r="A7173">
        <v>14923</v>
      </c>
      <c r="B7173" t="s">
        <v>46551</v>
      </c>
      <c r="C7173" t="s">
        <v>46552</v>
      </c>
      <c r="F7173" s="1" t="s">
        <v>16491</v>
      </c>
      <c r="G7173" t="s">
        <v>46551</v>
      </c>
      <c r="I7173" s="1" t="s">
        <v>16491</v>
      </c>
      <c r="J7173" t="s">
        <v>46551</v>
      </c>
    </row>
    <row r="7174" spans="1:10" x14ac:dyDescent="0.2">
      <c r="A7174">
        <v>13866</v>
      </c>
      <c r="B7174" t="s">
        <v>44487</v>
      </c>
      <c r="C7174" t="s">
        <v>44488</v>
      </c>
      <c r="F7174" s="1" t="s">
        <v>16491</v>
      </c>
      <c r="G7174" t="s">
        <v>44487</v>
      </c>
      <c r="I7174" s="1" t="s">
        <v>16491</v>
      </c>
    </row>
    <row r="7175" spans="1:10" x14ac:dyDescent="0.2">
      <c r="A7175">
        <v>14942</v>
      </c>
      <c r="B7175" t="s">
        <v>46587</v>
      </c>
      <c r="C7175" t="s">
        <v>46588</v>
      </c>
      <c r="F7175" s="1" t="s">
        <v>16491</v>
      </c>
      <c r="G7175" t="s">
        <v>46587</v>
      </c>
      <c r="I7175" s="1" t="s">
        <v>16491</v>
      </c>
    </row>
    <row r="7176" spans="1:10" x14ac:dyDescent="0.2">
      <c r="A7176">
        <v>14940</v>
      </c>
      <c r="B7176" t="s">
        <v>46583</v>
      </c>
      <c r="C7176" t="s">
        <v>46584</v>
      </c>
      <c r="F7176" s="1" t="s">
        <v>16491</v>
      </c>
      <c r="G7176" t="s">
        <v>46583</v>
      </c>
      <c r="H7176" s="1" t="s">
        <v>16539</v>
      </c>
      <c r="I7176" s="1" t="s">
        <v>16491</v>
      </c>
      <c r="J7176" t="s">
        <v>46583</v>
      </c>
    </row>
    <row r="7177" spans="1:10" x14ac:dyDescent="0.2">
      <c r="A7177">
        <v>13871</v>
      </c>
      <c r="B7177" t="s">
        <v>44495</v>
      </c>
      <c r="C7177" t="s">
        <v>44496</v>
      </c>
      <c r="F7177" s="1" t="s">
        <v>16491</v>
      </c>
      <c r="G7177" t="s">
        <v>44495</v>
      </c>
      <c r="I7177" s="1" t="s">
        <v>16491</v>
      </c>
    </row>
    <row r="7178" spans="1:10" x14ac:dyDescent="0.2">
      <c r="A7178">
        <v>14949</v>
      </c>
      <c r="B7178" t="s">
        <v>46598</v>
      </c>
      <c r="C7178" t="s">
        <v>46599</v>
      </c>
      <c r="F7178" s="1" t="s">
        <v>16491</v>
      </c>
      <c r="G7178" t="s">
        <v>46598</v>
      </c>
      <c r="I7178" s="1" t="s">
        <v>16491</v>
      </c>
      <c r="J7178" t="s">
        <v>46598</v>
      </c>
    </row>
    <row r="7179" spans="1:10" x14ac:dyDescent="0.2">
      <c r="A7179">
        <v>14953</v>
      </c>
      <c r="B7179" t="s">
        <v>46607</v>
      </c>
      <c r="C7179" t="s">
        <v>46608</v>
      </c>
      <c r="F7179" s="1" t="s">
        <v>16491</v>
      </c>
      <c r="G7179" t="s">
        <v>46607</v>
      </c>
      <c r="I7179" s="1" t="s">
        <v>16491</v>
      </c>
      <c r="J7179" t="s">
        <v>46607</v>
      </c>
    </row>
    <row r="7180" spans="1:10" x14ac:dyDescent="0.2">
      <c r="A7180">
        <v>14961</v>
      </c>
      <c r="B7180" t="s">
        <v>46619</v>
      </c>
      <c r="C7180" t="s">
        <v>46620</v>
      </c>
      <c r="F7180" s="1" t="s">
        <v>16491</v>
      </c>
      <c r="G7180" t="s">
        <v>46619</v>
      </c>
      <c r="H7180" s="1" t="s">
        <v>46621</v>
      </c>
      <c r="I7180" s="1" t="s">
        <v>16491</v>
      </c>
      <c r="J7180" t="s">
        <v>46619</v>
      </c>
    </row>
    <row r="7181" spans="1:10" x14ac:dyDescent="0.2">
      <c r="A7181">
        <v>15002</v>
      </c>
      <c r="B7181" t="s">
        <v>46696</v>
      </c>
      <c r="C7181" t="s">
        <v>46697</v>
      </c>
      <c r="F7181" s="1" t="s">
        <v>16491</v>
      </c>
      <c r="G7181" t="s">
        <v>46698</v>
      </c>
      <c r="I7181" s="1" t="s">
        <v>16578</v>
      </c>
    </row>
    <row r="7182" spans="1:10" x14ac:dyDescent="0.2">
      <c r="A7182">
        <v>13873</v>
      </c>
      <c r="B7182" t="s">
        <v>44497</v>
      </c>
      <c r="C7182" t="s">
        <v>44498</v>
      </c>
      <c r="F7182" s="1" t="s">
        <v>16491</v>
      </c>
      <c r="G7182" t="s">
        <v>44497</v>
      </c>
      <c r="I7182" s="1" t="s">
        <v>16491</v>
      </c>
    </row>
    <row r="7183" spans="1:10" x14ac:dyDescent="0.2">
      <c r="A7183">
        <v>14983</v>
      </c>
      <c r="B7183" t="s">
        <v>46661</v>
      </c>
      <c r="C7183" t="s">
        <v>46662</v>
      </c>
      <c r="F7183" s="1" t="s">
        <v>16491</v>
      </c>
      <c r="G7183" t="s">
        <v>46661</v>
      </c>
      <c r="I7183" s="1" t="s">
        <v>16491</v>
      </c>
      <c r="J7183" t="s">
        <v>46661</v>
      </c>
    </row>
    <row r="7184" spans="1:10" x14ac:dyDescent="0.2">
      <c r="A7184">
        <v>13892</v>
      </c>
      <c r="B7184" t="s">
        <v>44544</v>
      </c>
      <c r="C7184" t="s">
        <v>44545</v>
      </c>
      <c r="F7184" s="1" t="s">
        <v>16491</v>
      </c>
      <c r="G7184" t="s">
        <v>44544</v>
      </c>
      <c r="I7184" s="1" t="s">
        <v>16491</v>
      </c>
    </row>
    <row r="7185" spans="1:10" x14ac:dyDescent="0.2">
      <c r="A7185">
        <v>13895</v>
      </c>
      <c r="B7185" t="s">
        <v>44551</v>
      </c>
      <c r="C7185" t="s">
        <v>44552</v>
      </c>
      <c r="F7185" s="1" t="s">
        <v>16491</v>
      </c>
      <c r="G7185" t="s">
        <v>44551</v>
      </c>
      <c r="I7185" s="1" t="s">
        <v>16491</v>
      </c>
    </row>
    <row r="7186" spans="1:10" x14ac:dyDescent="0.2">
      <c r="A7186">
        <v>14993</v>
      </c>
      <c r="B7186" t="s">
        <v>46678</v>
      </c>
      <c r="C7186" t="s">
        <v>46679</v>
      </c>
      <c r="F7186" s="1" t="s">
        <v>16491</v>
      </c>
      <c r="G7186" t="s">
        <v>46680</v>
      </c>
      <c r="I7186" s="1" t="s">
        <v>16491</v>
      </c>
      <c r="J7186" t="s">
        <v>46674</v>
      </c>
    </row>
    <row r="7187" spans="1:10" x14ac:dyDescent="0.2">
      <c r="A7187">
        <v>13898</v>
      </c>
      <c r="B7187" t="s">
        <v>44556</v>
      </c>
      <c r="C7187" t="s">
        <v>44557</v>
      </c>
      <c r="F7187" s="1" t="s">
        <v>16491</v>
      </c>
      <c r="G7187" t="s">
        <v>44556</v>
      </c>
      <c r="I7187" s="1" t="s">
        <v>16491</v>
      </c>
    </row>
    <row r="7188" spans="1:10" x14ac:dyDescent="0.2">
      <c r="A7188">
        <v>14986</v>
      </c>
      <c r="B7188" t="s">
        <v>46668</v>
      </c>
      <c r="C7188" t="s">
        <v>46669</v>
      </c>
      <c r="F7188" s="1" t="s">
        <v>16491</v>
      </c>
      <c r="G7188" t="s">
        <v>46668</v>
      </c>
      <c r="I7188" s="1" t="s">
        <v>16491</v>
      </c>
      <c r="J7188" t="s">
        <v>46668</v>
      </c>
    </row>
    <row r="7189" spans="1:10" x14ac:dyDescent="0.2">
      <c r="A7189">
        <v>14990</v>
      </c>
      <c r="B7189" t="s">
        <v>46674</v>
      </c>
      <c r="C7189" t="s">
        <v>46674</v>
      </c>
      <c r="F7189" s="1" t="s">
        <v>16491</v>
      </c>
      <c r="G7189" t="s">
        <v>46674</v>
      </c>
      <c r="I7189" s="1" t="s">
        <v>16491</v>
      </c>
      <c r="J7189" t="s">
        <v>46674</v>
      </c>
    </row>
    <row r="7190" spans="1:10" x14ac:dyDescent="0.2">
      <c r="A7190">
        <v>15017</v>
      </c>
      <c r="B7190" t="s">
        <v>46732</v>
      </c>
      <c r="C7190" t="s">
        <v>46733</v>
      </c>
      <c r="F7190" s="1" t="s">
        <v>16491</v>
      </c>
      <c r="G7190" t="s">
        <v>46732</v>
      </c>
      <c r="H7190" s="1" t="s">
        <v>46734</v>
      </c>
      <c r="I7190" s="1" t="s">
        <v>16491</v>
      </c>
      <c r="J7190" t="s">
        <v>46732</v>
      </c>
    </row>
    <row r="7191" spans="1:10" x14ac:dyDescent="0.2">
      <c r="A7191">
        <v>15019</v>
      </c>
      <c r="B7191" t="s">
        <v>46737</v>
      </c>
      <c r="C7191" t="s">
        <v>46738</v>
      </c>
      <c r="F7191" s="1" t="s">
        <v>16491</v>
      </c>
      <c r="G7191" t="s">
        <v>46737</v>
      </c>
      <c r="I7191" s="1" t="s">
        <v>16491</v>
      </c>
      <c r="J7191" t="s">
        <v>46737</v>
      </c>
    </row>
    <row r="7192" spans="1:10" x14ac:dyDescent="0.2">
      <c r="A7192">
        <v>15022</v>
      </c>
      <c r="B7192" t="s">
        <v>46740</v>
      </c>
      <c r="C7192" t="s">
        <v>46741</v>
      </c>
      <c r="F7192" s="1" t="s">
        <v>16491</v>
      </c>
      <c r="G7192" t="s">
        <v>46740</v>
      </c>
      <c r="I7192" s="1" t="s">
        <v>16491</v>
      </c>
      <c r="J7192" t="s">
        <v>46740</v>
      </c>
    </row>
    <row r="7193" spans="1:10" x14ac:dyDescent="0.2">
      <c r="A7193">
        <v>15024</v>
      </c>
      <c r="B7193" t="s">
        <v>46740</v>
      </c>
      <c r="C7193" t="s">
        <v>46741</v>
      </c>
      <c r="F7193" s="1" t="s">
        <v>16491</v>
      </c>
      <c r="G7193" t="s">
        <v>46744</v>
      </c>
      <c r="I7193" s="1" t="s">
        <v>16491</v>
      </c>
      <c r="J7193" t="s">
        <v>46740</v>
      </c>
    </row>
    <row r="7194" spans="1:10" x14ac:dyDescent="0.2">
      <c r="A7194">
        <v>15027</v>
      </c>
      <c r="B7194" t="s">
        <v>46750</v>
      </c>
      <c r="C7194" t="s">
        <v>46751</v>
      </c>
      <c r="F7194" s="1" t="s">
        <v>16491</v>
      </c>
      <c r="G7194" t="s">
        <v>46750</v>
      </c>
      <c r="H7194" s="1" t="s">
        <v>19981</v>
      </c>
      <c r="I7194" s="1" t="s">
        <v>16578</v>
      </c>
    </row>
    <row r="7195" spans="1:10" x14ac:dyDescent="0.2">
      <c r="A7195">
        <v>15031</v>
      </c>
      <c r="B7195" t="s">
        <v>46758</v>
      </c>
      <c r="C7195" t="s">
        <v>46759</v>
      </c>
      <c r="F7195" s="1" t="s">
        <v>16491</v>
      </c>
      <c r="G7195" t="s">
        <v>46760</v>
      </c>
      <c r="I7195" s="1" t="s">
        <v>16491</v>
      </c>
    </row>
    <row r="7196" spans="1:10" x14ac:dyDescent="0.2">
      <c r="A7196">
        <v>15047</v>
      </c>
      <c r="B7196" t="s">
        <v>46769</v>
      </c>
      <c r="C7196" t="s">
        <v>46790</v>
      </c>
      <c r="F7196" s="1" t="s">
        <v>16491</v>
      </c>
      <c r="G7196" t="s">
        <v>46769</v>
      </c>
      <c r="I7196" s="1" t="s">
        <v>16491</v>
      </c>
      <c r="J7196" t="s">
        <v>46767</v>
      </c>
    </row>
    <row r="7197" spans="1:10" x14ac:dyDescent="0.2">
      <c r="A7197">
        <v>15034</v>
      </c>
      <c r="B7197" t="s">
        <v>46767</v>
      </c>
      <c r="C7197" t="s">
        <v>46768</v>
      </c>
      <c r="F7197" s="1" t="s">
        <v>16491</v>
      </c>
      <c r="G7197" t="s">
        <v>46767</v>
      </c>
      <c r="H7197" s="1" t="s">
        <v>16502</v>
      </c>
      <c r="I7197" s="1" t="s">
        <v>16491</v>
      </c>
      <c r="J7197" t="s">
        <v>46767</v>
      </c>
    </row>
    <row r="7198" spans="1:10" x14ac:dyDescent="0.2">
      <c r="A7198">
        <v>15050</v>
      </c>
      <c r="B7198" t="s">
        <v>46795</v>
      </c>
      <c r="C7198" t="s">
        <v>46796</v>
      </c>
      <c r="F7198" s="1" t="s">
        <v>16491</v>
      </c>
      <c r="G7198" t="s">
        <v>46797</v>
      </c>
      <c r="I7198" s="1" t="s">
        <v>16491</v>
      </c>
      <c r="J7198" t="s">
        <v>46797</v>
      </c>
    </row>
    <row r="7199" spans="1:10" x14ac:dyDescent="0.2">
      <c r="A7199">
        <v>14977</v>
      </c>
      <c r="B7199" t="s">
        <v>46650</v>
      </c>
      <c r="C7199" t="s">
        <v>46651</v>
      </c>
      <c r="F7199" s="1" t="s">
        <v>16491</v>
      </c>
      <c r="G7199" t="s">
        <v>46650</v>
      </c>
      <c r="I7199" s="1" t="s">
        <v>16491</v>
      </c>
      <c r="J7199" t="s">
        <v>46650</v>
      </c>
    </row>
    <row r="7200" spans="1:10" x14ac:dyDescent="0.2">
      <c r="A7200">
        <v>15051</v>
      </c>
      <c r="B7200" t="s">
        <v>46798</v>
      </c>
      <c r="C7200" t="s">
        <v>46799</v>
      </c>
      <c r="F7200" s="1" t="s">
        <v>16491</v>
      </c>
      <c r="G7200" t="s">
        <v>46798</v>
      </c>
      <c r="I7200" s="1" t="s">
        <v>16578</v>
      </c>
      <c r="J7200" t="s">
        <v>46798</v>
      </c>
    </row>
    <row r="7201" spans="1:10" x14ac:dyDescent="0.2">
      <c r="A7201">
        <v>15055</v>
      </c>
      <c r="B7201" t="s">
        <v>46806</v>
      </c>
      <c r="C7201" t="s">
        <v>46807</v>
      </c>
      <c r="F7201" s="1" t="s">
        <v>16491</v>
      </c>
      <c r="G7201" t="s">
        <v>46806</v>
      </c>
      <c r="I7201" s="1" t="s">
        <v>16491</v>
      </c>
      <c r="J7201" t="s">
        <v>46806</v>
      </c>
    </row>
    <row r="7202" spans="1:10" x14ac:dyDescent="0.2">
      <c r="A7202">
        <v>15057</v>
      </c>
      <c r="B7202" t="s">
        <v>46808</v>
      </c>
      <c r="C7202" t="s">
        <v>46809</v>
      </c>
      <c r="F7202" s="1" t="s">
        <v>16491</v>
      </c>
      <c r="G7202" t="s">
        <v>46808</v>
      </c>
      <c r="I7202" s="1" t="s">
        <v>16491</v>
      </c>
      <c r="J7202" t="s">
        <v>46808</v>
      </c>
    </row>
    <row r="7203" spans="1:10" x14ac:dyDescent="0.2">
      <c r="A7203">
        <v>15119</v>
      </c>
      <c r="B7203" t="s">
        <v>46808</v>
      </c>
      <c r="C7203" t="s">
        <v>46809</v>
      </c>
      <c r="F7203" s="1" t="s">
        <v>16491</v>
      </c>
      <c r="G7203" t="s">
        <v>46928</v>
      </c>
      <c r="I7203" s="1" t="s">
        <v>16491</v>
      </c>
    </row>
    <row r="7204" spans="1:10" x14ac:dyDescent="0.2">
      <c r="A7204">
        <v>15059</v>
      </c>
      <c r="B7204" t="s">
        <v>46812</v>
      </c>
      <c r="C7204" t="s">
        <v>46813</v>
      </c>
      <c r="F7204" s="1" t="s">
        <v>16491</v>
      </c>
      <c r="G7204" t="s">
        <v>46812</v>
      </c>
      <c r="I7204" s="1" t="s">
        <v>16491</v>
      </c>
    </row>
    <row r="7205" spans="1:10" x14ac:dyDescent="0.2">
      <c r="A7205">
        <v>15087</v>
      </c>
      <c r="B7205" t="s">
        <v>46875</v>
      </c>
      <c r="C7205" t="s">
        <v>46876</v>
      </c>
      <c r="F7205" s="1" t="s">
        <v>16491</v>
      </c>
      <c r="G7205" t="s">
        <v>46875</v>
      </c>
      <c r="I7205" s="1" t="s">
        <v>16578</v>
      </c>
    </row>
    <row r="7206" spans="1:10" x14ac:dyDescent="0.2">
      <c r="A7206">
        <v>15091</v>
      </c>
      <c r="B7206" t="s">
        <v>46884</v>
      </c>
      <c r="C7206" t="s">
        <v>46885</v>
      </c>
      <c r="F7206" s="1" t="s">
        <v>16491</v>
      </c>
      <c r="G7206" t="s">
        <v>46886</v>
      </c>
      <c r="I7206" s="1" t="s">
        <v>16491</v>
      </c>
    </row>
    <row r="7207" spans="1:10" x14ac:dyDescent="0.2">
      <c r="A7207">
        <v>15092</v>
      </c>
      <c r="B7207" t="s">
        <v>46887</v>
      </c>
      <c r="C7207" t="s">
        <v>46888</v>
      </c>
      <c r="F7207" s="1" t="s">
        <v>16491</v>
      </c>
      <c r="G7207" t="s">
        <v>46887</v>
      </c>
      <c r="I7207" s="1" t="s">
        <v>16491</v>
      </c>
      <c r="J7207" t="s">
        <v>46887</v>
      </c>
    </row>
    <row r="7208" spans="1:10" x14ac:dyDescent="0.2">
      <c r="A7208">
        <v>15093</v>
      </c>
      <c r="B7208" t="s">
        <v>46889</v>
      </c>
      <c r="C7208" t="s">
        <v>46890</v>
      </c>
      <c r="F7208" s="1" t="s">
        <v>16491</v>
      </c>
      <c r="G7208" t="s">
        <v>46889</v>
      </c>
      <c r="I7208" s="1" t="s">
        <v>16491</v>
      </c>
      <c r="J7208" t="s">
        <v>46889</v>
      </c>
    </row>
    <row r="7209" spans="1:10" x14ac:dyDescent="0.2">
      <c r="A7209">
        <v>15116</v>
      </c>
      <c r="B7209" t="s">
        <v>46923</v>
      </c>
      <c r="C7209" t="s">
        <v>46924</v>
      </c>
      <c r="F7209" s="1" t="s">
        <v>16491</v>
      </c>
      <c r="G7209" t="s">
        <v>46923</v>
      </c>
      <c r="I7209" s="1" t="s">
        <v>16491</v>
      </c>
      <c r="J7209" t="s">
        <v>46923</v>
      </c>
    </row>
    <row r="7210" spans="1:10" x14ac:dyDescent="0.2">
      <c r="A7210">
        <v>15121</v>
      </c>
      <c r="B7210" t="s">
        <v>46931</v>
      </c>
      <c r="C7210" t="s">
        <v>46932</v>
      </c>
      <c r="F7210" s="1" t="s">
        <v>16491</v>
      </c>
      <c r="G7210" t="s">
        <v>46931</v>
      </c>
      <c r="H7210" s="1" t="s">
        <v>16585</v>
      </c>
      <c r="I7210" s="1" t="s">
        <v>16491</v>
      </c>
      <c r="J7210" t="s">
        <v>46931</v>
      </c>
    </row>
    <row r="7211" spans="1:10" x14ac:dyDescent="0.2">
      <c r="A7211">
        <v>15123</v>
      </c>
      <c r="B7211" t="s">
        <v>46934</v>
      </c>
      <c r="C7211" t="s">
        <v>46935</v>
      </c>
      <c r="F7211" s="1" t="s">
        <v>16491</v>
      </c>
      <c r="G7211" t="s">
        <v>46936</v>
      </c>
      <c r="I7211" s="1" t="s">
        <v>16578</v>
      </c>
    </row>
    <row r="7212" spans="1:10" x14ac:dyDescent="0.2">
      <c r="A7212">
        <v>15126</v>
      </c>
      <c r="B7212" t="s">
        <v>46939</v>
      </c>
      <c r="C7212" t="s">
        <v>46940</v>
      </c>
      <c r="F7212" s="1" t="s">
        <v>16491</v>
      </c>
      <c r="G7212" t="s">
        <v>46939</v>
      </c>
      <c r="I7212" s="1" t="s">
        <v>16491</v>
      </c>
    </row>
    <row r="7213" spans="1:10" x14ac:dyDescent="0.2">
      <c r="A7213">
        <v>15127</v>
      </c>
      <c r="B7213" t="s">
        <v>46941</v>
      </c>
      <c r="C7213" t="s">
        <v>46942</v>
      </c>
      <c r="F7213" s="1" t="s">
        <v>16491</v>
      </c>
      <c r="G7213" t="s">
        <v>46941</v>
      </c>
      <c r="H7213" s="1" t="s">
        <v>46943</v>
      </c>
      <c r="I7213" s="1" t="s">
        <v>16491</v>
      </c>
      <c r="J7213" t="s">
        <v>46941</v>
      </c>
    </row>
    <row r="7214" spans="1:10" x14ac:dyDescent="0.2">
      <c r="A7214">
        <v>15141</v>
      </c>
      <c r="B7214" t="s">
        <v>46969</v>
      </c>
      <c r="C7214" t="s">
        <v>46970</v>
      </c>
      <c r="F7214" s="1" t="s">
        <v>16491</v>
      </c>
      <c r="G7214" t="s">
        <v>46969</v>
      </c>
      <c r="I7214" s="1" t="s">
        <v>16491</v>
      </c>
      <c r="J7214" t="s">
        <v>46969</v>
      </c>
    </row>
    <row r="7215" spans="1:10" x14ac:dyDescent="0.2">
      <c r="A7215">
        <v>15125</v>
      </c>
      <c r="B7215" t="s">
        <v>46937</v>
      </c>
      <c r="C7215" t="s">
        <v>46938</v>
      </c>
      <c r="F7215" s="1" t="s">
        <v>16491</v>
      </c>
      <c r="G7215" t="s">
        <v>46937</v>
      </c>
      <c r="H7215" s="1" t="s">
        <v>16872</v>
      </c>
      <c r="I7215" s="1" t="s">
        <v>16491</v>
      </c>
      <c r="J7215" t="s">
        <v>46937</v>
      </c>
    </row>
    <row r="7216" spans="1:10" x14ac:dyDescent="0.2">
      <c r="A7216">
        <v>15525</v>
      </c>
      <c r="B7216" t="s">
        <v>47749</v>
      </c>
      <c r="C7216" t="s">
        <v>47750</v>
      </c>
      <c r="F7216" s="1" t="s">
        <v>16491</v>
      </c>
      <c r="G7216" t="s">
        <v>47749</v>
      </c>
      <c r="I7216" s="1" t="s">
        <v>16491</v>
      </c>
      <c r="J7216" t="s">
        <v>47751</v>
      </c>
    </row>
    <row r="7217" spans="1:10" x14ac:dyDescent="0.2">
      <c r="A7217">
        <v>15526</v>
      </c>
      <c r="B7217" t="s">
        <v>47752</v>
      </c>
      <c r="C7217" t="s">
        <v>47753</v>
      </c>
      <c r="F7217" s="1" t="s">
        <v>16491</v>
      </c>
      <c r="G7217" t="s">
        <v>47752</v>
      </c>
      <c r="I7217" s="1" t="s">
        <v>16491</v>
      </c>
      <c r="J7217" t="s">
        <v>47752</v>
      </c>
    </row>
    <row r="7218" spans="1:10" x14ac:dyDescent="0.2">
      <c r="A7218">
        <v>15531</v>
      </c>
      <c r="B7218" t="s">
        <v>47760</v>
      </c>
      <c r="C7218" t="s">
        <v>47761</v>
      </c>
      <c r="F7218" s="1" t="s">
        <v>16491</v>
      </c>
      <c r="G7218" t="s">
        <v>47760</v>
      </c>
      <c r="I7218" s="1" t="s">
        <v>16491</v>
      </c>
      <c r="J7218" t="s">
        <v>47760</v>
      </c>
    </row>
    <row r="7219" spans="1:10" x14ac:dyDescent="0.2">
      <c r="A7219">
        <v>15151</v>
      </c>
      <c r="B7219" t="s">
        <v>46979</v>
      </c>
      <c r="C7219" t="s">
        <v>46980</v>
      </c>
      <c r="F7219" s="1" t="s">
        <v>16491</v>
      </c>
      <c r="G7219" t="s">
        <v>46979</v>
      </c>
      <c r="I7219" s="1" t="s">
        <v>16491</v>
      </c>
      <c r="J7219" t="s">
        <v>46979</v>
      </c>
    </row>
    <row r="7220" spans="1:10" x14ac:dyDescent="0.2">
      <c r="A7220">
        <v>15536</v>
      </c>
      <c r="B7220" t="s">
        <v>47771</v>
      </c>
      <c r="C7220" t="s">
        <v>47772</v>
      </c>
      <c r="F7220" s="1" t="s">
        <v>16491</v>
      </c>
      <c r="G7220" t="s">
        <v>47771</v>
      </c>
      <c r="I7220" s="1" t="s">
        <v>16491</v>
      </c>
      <c r="J7220" t="s">
        <v>47771</v>
      </c>
    </row>
    <row r="7221" spans="1:10" x14ac:dyDescent="0.2">
      <c r="A7221">
        <v>15541</v>
      </c>
      <c r="B7221" t="s">
        <v>47777</v>
      </c>
      <c r="C7221" t="s">
        <v>47778</v>
      </c>
      <c r="F7221" s="1" t="s">
        <v>16491</v>
      </c>
      <c r="G7221" t="s">
        <v>47777</v>
      </c>
      <c r="I7221" s="1" t="s">
        <v>16491</v>
      </c>
      <c r="J7221" t="s">
        <v>47779</v>
      </c>
    </row>
    <row r="7222" spans="1:10" x14ac:dyDescent="0.2">
      <c r="A7222">
        <v>15573</v>
      </c>
      <c r="B7222" t="s">
        <v>47788</v>
      </c>
      <c r="C7222" t="s">
        <v>47832</v>
      </c>
      <c r="F7222" s="1" t="s">
        <v>16491</v>
      </c>
      <c r="G7222" t="s">
        <v>47833</v>
      </c>
      <c r="I7222" s="1" t="s">
        <v>16491</v>
      </c>
    </row>
    <row r="7223" spans="1:10" x14ac:dyDescent="0.2">
      <c r="A7223">
        <v>15551</v>
      </c>
      <c r="B7223" t="s">
        <v>47795</v>
      </c>
      <c r="C7223" t="s">
        <v>47796</v>
      </c>
      <c r="F7223" s="1" t="s">
        <v>16491</v>
      </c>
      <c r="G7223" t="s">
        <v>47795</v>
      </c>
      <c r="I7223" s="1" t="s">
        <v>16491</v>
      </c>
      <c r="J7223" t="s">
        <v>47795</v>
      </c>
    </row>
    <row r="7224" spans="1:10" x14ac:dyDescent="0.2">
      <c r="A7224">
        <v>15556</v>
      </c>
      <c r="B7224" t="s">
        <v>47802</v>
      </c>
      <c r="C7224" t="s">
        <v>47803</v>
      </c>
      <c r="F7224" s="1" t="s">
        <v>16491</v>
      </c>
      <c r="G7224" t="s">
        <v>47802</v>
      </c>
      <c r="I7224" s="1" t="s">
        <v>16491</v>
      </c>
      <c r="J7224" t="s">
        <v>47802</v>
      </c>
    </row>
    <row r="7225" spans="1:10" x14ac:dyDescent="0.2">
      <c r="A7225">
        <v>15548</v>
      </c>
      <c r="B7225" t="s">
        <v>47788</v>
      </c>
      <c r="C7225" t="s">
        <v>47789</v>
      </c>
      <c r="F7225" s="1" t="s">
        <v>16491</v>
      </c>
      <c r="G7225" t="s">
        <v>47790</v>
      </c>
      <c r="I7225" s="1" t="s">
        <v>16491</v>
      </c>
    </row>
    <row r="7226" spans="1:10" x14ac:dyDescent="0.2">
      <c r="A7226">
        <v>15559</v>
      </c>
      <c r="B7226" t="s">
        <v>47809</v>
      </c>
      <c r="C7226" t="s">
        <v>47810</v>
      </c>
      <c r="F7226" s="1" t="s">
        <v>16491</v>
      </c>
      <c r="G7226" t="s">
        <v>47809</v>
      </c>
      <c r="I7226" s="1" t="s">
        <v>16491</v>
      </c>
      <c r="J7226" t="s">
        <v>47809</v>
      </c>
    </row>
    <row r="7227" spans="1:10" x14ac:dyDescent="0.2">
      <c r="A7227">
        <v>15564</v>
      </c>
      <c r="B7227" t="s">
        <v>47817</v>
      </c>
      <c r="C7227" t="s">
        <v>47818</v>
      </c>
      <c r="F7227" s="1" t="s">
        <v>16491</v>
      </c>
      <c r="G7227" t="s">
        <v>47817</v>
      </c>
      <c r="H7227" s="1" t="s">
        <v>16585</v>
      </c>
      <c r="I7227" s="1" t="s">
        <v>16491</v>
      </c>
      <c r="J7227" t="s">
        <v>47817</v>
      </c>
    </row>
    <row r="7228" spans="1:10" x14ac:dyDescent="0.2">
      <c r="A7228">
        <v>15571</v>
      </c>
      <c r="B7228" t="s">
        <v>47827</v>
      </c>
      <c r="C7228" t="s">
        <v>47828</v>
      </c>
      <c r="F7228" s="1" t="s">
        <v>16491</v>
      </c>
      <c r="G7228" t="s">
        <v>47829</v>
      </c>
      <c r="I7228" s="1" t="s">
        <v>16491</v>
      </c>
    </row>
    <row r="7229" spans="1:10" x14ac:dyDescent="0.2">
      <c r="A7229">
        <v>15586</v>
      </c>
      <c r="B7229" t="s">
        <v>47827</v>
      </c>
      <c r="C7229" t="s">
        <v>47828</v>
      </c>
      <c r="F7229" s="1" t="s">
        <v>16491</v>
      </c>
      <c r="G7229" t="s">
        <v>47827</v>
      </c>
      <c r="I7229" s="1" t="s">
        <v>16491</v>
      </c>
      <c r="J7229" t="s">
        <v>47827</v>
      </c>
    </row>
    <row r="7230" spans="1:10" x14ac:dyDescent="0.2">
      <c r="A7230">
        <v>15614</v>
      </c>
      <c r="B7230" t="s">
        <v>47788</v>
      </c>
      <c r="C7230" t="s">
        <v>47895</v>
      </c>
      <c r="F7230" s="1" t="s">
        <v>16491</v>
      </c>
      <c r="G7230" t="s">
        <v>47788</v>
      </c>
      <c r="I7230" s="1" t="s">
        <v>16491</v>
      </c>
      <c r="J7230" t="s">
        <v>47788</v>
      </c>
    </row>
    <row r="7231" spans="1:10" x14ac:dyDescent="0.2">
      <c r="A7231">
        <v>15576</v>
      </c>
      <c r="B7231" t="s">
        <v>47836</v>
      </c>
      <c r="C7231" t="s">
        <v>47837</v>
      </c>
      <c r="F7231" s="1" t="s">
        <v>16491</v>
      </c>
      <c r="G7231" t="s">
        <v>47836</v>
      </c>
      <c r="H7231" s="1" t="s">
        <v>16585</v>
      </c>
      <c r="I7231" s="1" t="s">
        <v>16491</v>
      </c>
      <c r="J7231" t="s">
        <v>47836</v>
      </c>
    </row>
    <row r="7232" spans="1:10" x14ac:dyDescent="0.2">
      <c r="A7232">
        <v>15579</v>
      </c>
      <c r="B7232" t="s">
        <v>47838</v>
      </c>
      <c r="C7232" t="s">
        <v>47841</v>
      </c>
      <c r="F7232" s="1" t="s">
        <v>16491</v>
      </c>
      <c r="G7232" t="s">
        <v>47838</v>
      </c>
      <c r="I7232" s="1" t="s">
        <v>16491</v>
      </c>
      <c r="J7232" t="s">
        <v>47836</v>
      </c>
    </row>
    <row r="7233" spans="1:10" x14ac:dyDescent="0.2">
      <c r="A7233">
        <v>15581</v>
      </c>
      <c r="B7233" t="s">
        <v>47844</v>
      </c>
      <c r="C7233" t="s">
        <v>47845</v>
      </c>
      <c r="F7233" s="1" t="s">
        <v>16491</v>
      </c>
      <c r="G7233" t="s">
        <v>47844</v>
      </c>
      <c r="I7233" s="1" t="s">
        <v>16491</v>
      </c>
      <c r="J7233" t="s">
        <v>47844</v>
      </c>
    </row>
    <row r="7234" spans="1:10" x14ac:dyDescent="0.2">
      <c r="A7234">
        <v>15583</v>
      </c>
      <c r="B7234" t="s">
        <v>47846</v>
      </c>
      <c r="C7234" t="s">
        <v>47847</v>
      </c>
      <c r="F7234" s="1" t="s">
        <v>16491</v>
      </c>
      <c r="G7234" t="s">
        <v>47846</v>
      </c>
      <c r="I7234" s="1" t="s">
        <v>16491</v>
      </c>
    </row>
    <row r="7235" spans="1:10" x14ac:dyDescent="0.2">
      <c r="A7235">
        <v>15592</v>
      </c>
      <c r="B7235" t="s">
        <v>47859</v>
      </c>
      <c r="C7235" t="s">
        <v>47860</v>
      </c>
      <c r="F7235" s="1" t="s">
        <v>16491</v>
      </c>
      <c r="G7235" t="s">
        <v>47859</v>
      </c>
      <c r="I7235" s="1" t="s">
        <v>16491</v>
      </c>
      <c r="J7235" t="s">
        <v>47854</v>
      </c>
    </row>
    <row r="7236" spans="1:10" x14ac:dyDescent="0.2">
      <c r="A7236">
        <v>15589</v>
      </c>
      <c r="B7236" t="s">
        <v>47854</v>
      </c>
      <c r="C7236" t="s">
        <v>47855</v>
      </c>
      <c r="F7236" s="1" t="s">
        <v>16491</v>
      </c>
      <c r="G7236" t="s">
        <v>47854</v>
      </c>
      <c r="I7236" s="1" t="s">
        <v>16491</v>
      </c>
      <c r="J7236" t="s">
        <v>47854</v>
      </c>
    </row>
    <row r="7237" spans="1:10" x14ac:dyDescent="0.2">
      <c r="A7237">
        <v>15604</v>
      </c>
      <c r="B7237" t="s">
        <v>47878</v>
      </c>
      <c r="C7237" t="s">
        <v>47879</v>
      </c>
      <c r="F7237" s="1" t="s">
        <v>16491</v>
      </c>
      <c r="G7237" t="s">
        <v>47878</v>
      </c>
      <c r="H7237" s="1" t="s">
        <v>19981</v>
      </c>
      <c r="I7237" s="1" t="s">
        <v>16491</v>
      </c>
      <c r="J7237" t="s">
        <v>47878</v>
      </c>
    </row>
    <row r="7238" spans="1:10" x14ac:dyDescent="0.2">
      <c r="A7238">
        <v>15610</v>
      </c>
      <c r="B7238" t="s">
        <v>47889</v>
      </c>
      <c r="C7238" t="s">
        <v>47890</v>
      </c>
      <c r="F7238" s="1" t="s">
        <v>16491</v>
      </c>
      <c r="G7238" t="s">
        <v>47889</v>
      </c>
      <c r="I7238" s="1" t="s">
        <v>16491</v>
      </c>
      <c r="J7238" t="s">
        <v>47889</v>
      </c>
    </row>
    <row r="7239" spans="1:10" x14ac:dyDescent="0.2">
      <c r="A7239">
        <v>15636</v>
      </c>
      <c r="B7239" t="s">
        <v>47924</v>
      </c>
      <c r="C7239" t="s">
        <v>47925</v>
      </c>
      <c r="F7239" s="1" t="s">
        <v>16491</v>
      </c>
      <c r="G7239" t="s">
        <v>47924</v>
      </c>
      <c r="H7239" s="1" t="s">
        <v>16539</v>
      </c>
      <c r="I7239" s="1" t="s">
        <v>16491</v>
      </c>
      <c r="J7239" t="s">
        <v>47924</v>
      </c>
    </row>
    <row r="7240" spans="1:10" x14ac:dyDescent="0.2">
      <c r="A7240">
        <v>15643</v>
      </c>
      <c r="B7240" t="s">
        <v>47939</v>
      </c>
      <c r="C7240" t="s">
        <v>47940</v>
      </c>
      <c r="F7240" s="1" t="s">
        <v>16491</v>
      </c>
      <c r="G7240" t="s">
        <v>47939</v>
      </c>
      <c r="I7240" s="1" t="s">
        <v>16578</v>
      </c>
    </row>
    <row r="7241" spans="1:10" x14ac:dyDescent="0.2">
      <c r="A7241">
        <v>15651</v>
      </c>
      <c r="B7241" t="s">
        <v>47955</v>
      </c>
      <c r="C7241" t="s">
        <v>47956</v>
      </c>
      <c r="F7241" s="1" t="s">
        <v>16491</v>
      </c>
      <c r="G7241" t="s">
        <v>47955</v>
      </c>
      <c r="I7241" s="1" t="s">
        <v>16491</v>
      </c>
      <c r="J7241" t="s">
        <v>47955</v>
      </c>
    </row>
    <row r="7242" spans="1:10" x14ac:dyDescent="0.2">
      <c r="A7242">
        <v>15653</v>
      </c>
      <c r="B7242" t="s">
        <v>47958</v>
      </c>
      <c r="C7242" t="s">
        <v>47959</v>
      </c>
      <c r="F7242" s="1" t="s">
        <v>16491</v>
      </c>
      <c r="G7242" t="s">
        <v>47960</v>
      </c>
      <c r="I7242" s="1" t="s">
        <v>16491</v>
      </c>
      <c r="J7242" t="s">
        <v>47955</v>
      </c>
    </row>
    <row r="7243" spans="1:10" x14ac:dyDescent="0.2">
      <c r="A7243">
        <v>15671</v>
      </c>
      <c r="B7243" t="s">
        <v>47989</v>
      </c>
      <c r="C7243" t="s">
        <v>47990</v>
      </c>
      <c r="F7243" s="1" t="s">
        <v>16491</v>
      </c>
      <c r="G7243" t="s">
        <v>47989</v>
      </c>
      <c r="H7243" s="1" t="s">
        <v>16729</v>
      </c>
      <c r="I7243" s="1" t="s">
        <v>16491</v>
      </c>
      <c r="J7243" t="s">
        <v>47989</v>
      </c>
    </row>
    <row r="7244" spans="1:10" x14ac:dyDescent="0.2">
      <c r="A7244">
        <v>14236</v>
      </c>
      <c r="B7244" t="s">
        <v>40628</v>
      </c>
      <c r="C7244" t="s">
        <v>40629</v>
      </c>
      <c r="F7244" s="1" t="s">
        <v>16491</v>
      </c>
      <c r="G7244" t="s">
        <v>40628</v>
      </c>
      <c r="I7244" s="1" t="s">
        <v>16491</v>
      </c>
    </row>
    <row r="7245" spans="1:10" x14ac:dyDescent="0.2">
      <c r="A7245">
        <v>15675</v>
      </c>
      <c r="B7245" t="s">
        <v>47998</v>
      </c>
      <c r="C7245" t="s">
        <v>47999</v>
      </c>
      <c r="F7245" s="1" t="s">
        <v>16491</v>
      </c>
      <c r="G7245" t="s">
        <v>47998</v>
      </c>
      <c r="I7245" s="1" t="s">
        <v>16491</v>
      </c>
      <c r="J7245" t="s">
        <v>47998</v>
      </c>
    </row>
    <row r="7246" spans="1:10" x14ac:dyDescent="0.2">
      <c r="A7246">
        <v>15681</v>
      </c>
      <c r="B7246" t="s">
        <v>48003</v>
      </c>
      <c r="C7246" t="s">
        <v>48004</v>
      </c>
      <c r="F7246" s="1" t="s">
        <v>16491</v>
      </c>
      <c r="G7246" t="s">
        <v>48003</v>
      </c>
      <c r="H7246" s="1" t="s">
        <v>16729</v>
      </c>
      <c r="I7246" s="1" t="s">
        <v>16491</v>
      </c>
      <c r="J7246" t="s">
        <v>48003</v>
      </c>
    </row>
    <row r="7247" spans="1:10" x14ac:dyDescent="0.2">
      <c r="A7247">
        <v>15683</v>
      </c>
      <c r="B7247" t="s">
        <v>48003</v>
      </c>
      <c r="C7247" t="s">
        <v>48004</v>
      </c>
      <c r="F7247" s="1" t="s">
        <v>16491</v>
      </c>
      <c r="G7247" t="s">
        <v>48008</v>
      </c>
      <c r="I7247" s="1" t="s">
        <v>16491</v>
      </c>
      <c r="J7247" t="s">
        <v>48003</v>
      </c>
    </row>
    <row r="7248" spans="1:10" x14ac:dyDescent="0.2">
      <c r="A7248">
        <v>15696</v>
      </c>
      <c r="B7248" t="s">
        <v>48027</v>
      </c>
      <c r="C7248" t="s">
        <v>48028</v>
      </c>
      <c r="F7248" s="1" t="s">
        <v>16491</v>
      </c>
      <c r="G7248" t="s">
        <v>48027</v>
      </c>
      <c r="I7248" s="1" t="s">
        <v>16491</v>
      </c>
      <c r="J7248" t="s">
        <v>48027</v>
      </c>
    </row>
    <row r="7249" spans="1:10" x14ac:dyDescent="0.2">
      <c r="A7249">
        <v>14240</v>
      </c>
      <c r="B7249" t="s">
        <v>40636</v>
      </c>
      <c r="C7249" t="s">
        <v>40637</v>
      </c>
      <c r="F7249" s="1" t="s">
        <v>16491</v>
      </c>
      <c r="G7249" t="s">
        <v>40636</v>
      </c>
      <c r="I7249" s="1" t="s">
        <v>16491</v>
      </c>
    </row>
    <row r="7250" spans="1:10" x14ac:dyDescent="0.2">
      <c r="A7250">
        <v>15720</v>
      </c>
      <c r="B7250" t="s">
        <v>48074</v>
      </c>
      <c r="C7250" t="s">
        <v>48075</v>
      </c>
      <c r="F7250" s="1" t="s">
        <v>16491</v>
      </c>
      <c r="G7250" t="s">
        <v>48074</v>
      </c>
      <c r="I7250" s="1" t="s">
        <v>16491</v>
      </c>
      <c r="J7250" t="s">
        <v>48074</v>
      </c>
    </row>
    <row r="7251" spans="1:10" x14ac:dyDescent="0.2">
      <c r="A7251">
        <v>15721</v>
      </c>
      <c r="B7251" t="s">
        <v>48076</v>
      </c>
      <c r="C7251" t="s">
        <v>48077</v>
      </c>
      <c r="F7251" s="1" t="s">
        <v>16491</v>
      </c>
      <c r="G7251" t="s">
        <v>48076</v>
      </c>
      <c r="I7251" s="1" t="s">
        <v>16491</v>
      </c>
      <c r="J7251" t="s">
        <v>48078</v>
      </c>
    </row>
    <row r="7252" spans="1:10" x14ac:dyDescent="0.2">
      <c r="A7252">
        <v>15727</v>
      </c>
      <c r="B7252" t="s">
        <v>48086</v>
      </c>
      <c r="C7252" t="s">
        <v>48087</v>
      </c>
      <c r="F7252" s="1" t="s">
        <v>16491</v>
      </c>
      <c r="G7252" t="s">
        <v>48086</v>
      </c>
      <c r="I7252" s="1" t="s">
        <v>16491</v>
      </c>
      <c r="J7252" t="s">
        <v>48086</v>
      </c>
    </row>
    <row r="7253" spans="1:10" x14ac:dyDescent="0.2">
      <c r="A7253">
        <v>15729</v>
      </c>
      <c r="B7253" t="s">
        <v>48090</v>
      </c>
      <c r="C7253" t="s">
        <v>48091</v>
      </c>
      <c r="F7253" s="1" t="s">
        <v>16491</v>
      </c>
      <c r="G7253" t="s">
        <v>48090</v>
      </c>
      <c r="I7253" s="1" t="s">
        <v>16491</v>
      </c>
      <c r="J7253" t="s">
        <v>48090</v>
      </c>
    </row>
    <row r="7254" spans="1:10" x14ac:dyDescent="0.2">
      <c r="A7254">
        <v>15706</v>
      </c>
      <c r="B7254" t="s">
        <v>48045</v>
      </c>
      <c r="C7254" t="s">
        <v>48046</v>
      </c>
      <c r="F7254" s="1" t="s">
        <v>16491</v>
      </c>
      <c r="G7254" t="s">
        <v>48047</v>
      </c>
      <c r="I7254" s="1" t="s">
        <v>16491</v>
      </c>
      <c r="J7254" t="s">
        <v>48047</v>
      </c>
    </row>
    <row r="7255" spans="1:10" x14ac:dyDescent="0.2">
      <c r="A7255">
        <v>15748</v>
      </c>
      <c r="B7255" t="s">
        <v>48128</v>
      </c>
      <c r="C7255" t="s">
        <v>48129</v>
      </c>
      <c r="F7255" s="1" t="s">
        <v>16491</v>
      </c>
      <c r="G7255" t="s">
        <v>48130</v>
      </c>
      <c r="I7255" s="1" t="s">
        <v>16491</v>
      </c>
      <c r="J7255" t="s">
        <v>48130</v>
      </c>
    </row>
    <row r="7256" spans="1:10" x14ac:dyDescent="0.2">
      <c r="A7256">
        <v>15751</v>
      </c>
      <c r="B7256" t="s">
        <v>43656</v>
      </c>
      <c r="C7256" t="s">
        <v>43657</v>
      </c>
      <c r="F7256" s="1" t="s">
        <v>16491</v>
      </c>
      <c r="G7256" t="s">
        <v>43658</v>
      </c>
      <c r="I7256" s="1" t="s">
        <v>16491</v>
      </c>
      <c r="J7256" t="s">
        <v>48097</v>
      </c>
    </row>
    <row r="7257" spans="1:10" x14ac:dyDescent="0.2">
      <c r="A7257">
        <v>15731</v>
      </c>
      <c r="B7257" t="s">
        <v>48095</v>
      </c>
      <c r="C7257" t="s">
        <v>48096</v>
      </c>
      <c r="F7257" s="1" t="s">
        <v>16491</v>
      </c>
      <c r="G7257" t="s">
        <v>48097</v>
      </c>
      <c r="H7257" s="1" t="s">
        <v>16539</v>
      </c>
      <c r="I7257" s="1" t="s">
        <v>16491</v>
      </c>
      <c r="J7257" t="s">
        <v>48097</v>
      </c>
    </row>
    <row r="7258" spans="1:10" x14ac:dyDescent="0.2">
      <c r="A7258">
        <v>15786</v>
      </c>
      <c r="B7258" t="s">
        <v>43726</v>
      </c>
      <c r="C7258" t="s">
        <v>43727</v>
      </c>
      <c r="F7258" s="1" t="s">
        <v>16491</v>
      </c>
      <c r="G7258" t="s">
        <v>43728</v>
      </c>
      <c r="I7258" s="1" t="s">
        <v>16491</v>
      </c>
      <c r="J7258" t="s">
        <v>43723</v>
      </c>
    </row>
    <row r="7259" spans="1:10" x14ac:dyDescent="0.2">
      <c r="A7259">
        <v>15793</v>
      </c>
      <c r="B7259" t="s">
        <v>43743</v>
      </c>
      <c r="C7259" t="s">
        <v>43744</v>
      </c>
      <c r="F7259" s="1" t="s">
        <v>16491</v>
      </c>
      <c r="G7259" t="s">
        <v>43745</v>
      </c>
      <c r="I7259" s="1" t="s">
        <v>16491</v>
      </c>
      <c r="J7259" t="s">
        <v>43745</v>
      </c>
    </row>
    <row r="7260" spans="1:10" x14ac:dyDescent="0.2">
      <c r="A7260">
        <v>15758</v>
      </c>
      <c r="B7260" t="s">
        <v>43670</v>
      </c>
      <c r="C7260" t="s">
        <v>43671</v>
      </c>
      <c r="F7260" s="1" t="s">
        <v>16491</v>
      </c>
      <c r="G7260" t="s">
        <v>43670</v>
      </c>
      <c r="I7260" s="1" t="s">
        <v>16578</v>
      </c>
      <c r="J7260" t="s">
        <v>43662</v>
      </c>
    </row>
    <row r="7261" spans="1:10" x14ac:dyDescent="0.2">
      <c r="A7261">
        <v>14261</v>
      </c>
      <c r="B7261" t="s">
        <v>40676</v>
      </c>
      <c r="C7261" t="s">
        <v>40677</v>
      </c>
      <c r="F7261" s="1" t="s">
        <v>16491</v>
      </c>
      <c r="G7261" t="s">
        <v>40676</v>
      </c>
      <c r="I7261" s="1" t="s">
        <v>16491</v>
      </c>
    </row>
    <row r="7262" spans="1:10" x14ac:dyDescent="0.2">
      <c r="A7262">
        <v>15754</v>
      </c>
      <c r="B7262" t="s">
        <v>43662</v>
      </c>
      <c r="C7262" t="s">
        <v>40677</v>
      </c>
      <c r="F7262" s="1" t="s">
        <v>16491</v>
      </c>
      <c r="G7262" t="s">
        <v>43663</v>
      </c>
      <c r="H7262" s="1" t="s">
        <v>16585</v>
      </c>
      <c r="I7262" s="1" t="s">
        <v>16491</v>
      </c>
    </row>
    <row r="7263" spans="1:10" x14ac:dyDescent="0.2">
      <c r="A7263">
        <v>15756</v>
      </c>
      <c r="B7263" t="s">
        <v>43662</v>
      </c>
      <c r="C7263" t="s">
        <v>40677</v>
      </c>
      <c r="F7263" s="1" t="s">
        <v>16491</v>
      </c>
      <c r="G7263" t="s">
        <v>43662</v>
      </c>
      <c r="H7263" s="1" t="s">
        <v>16585</v>
      </c>
      <c r="I7263" s="1" t="s">
        <v>16491</v>
      </c>
      <c r="J7263" t="s">
        <v>43662</v>
      </c>
    </row>
    <row r="7264" spans="1:10" x14ac:dyDescent="0.2">
      <c r="A7264">
        <v>14243</v>
      </c>
      <c r="B7264" t="s">
        <v>40642</v>
      </c>
      <c r="C7264" t="s">
        <v>40643</v>
      </c>
      <c r="F7264" s="1" t="s">
        <v>16491</v>
      </c>
      <c r="G7264" t="s">
        <v>40642</v>
      </c>
      <c r="I7264" s="1" t="s">
        <v>16491</v>
      </c>
    </row>
    <row r="7265" spans="1:10" x14ac:dyDescent="0.2">
      <c r="A7265">
        <v>15782</v>
      </c>
      <c r="B7265" t="s">
        <v>43718</v>
      </c>
      <c r="C7265" t="s">
        <v>43719</v>
      </c>
      <c r="F7265" s="1" t="s">
        <v>16491</v>
      </c>
      <c r="G7265" t="s">
        <v>43718</v>
      </c>
      <c r="I7265" s="1" t="s">
        <v>16491</v>
      </c>
      <c r="J7265" t="s">
        <v>43720</v>
      </c>
    </row>
    <row r="7266" spans="1:10" x14ac:dyDescent="0.2">
      <c r="A7266">
        <v>15784</v>
      </c>
      <c r="B7266" t="s">
        <v>43723</v>
      </c>
      <c r="C7266" t="s">
        <v>43724</v>
      </c>
      <c r="F7266" s="1" t="s">
        <v>16491</v>
      </c>
      <c r="G7266" t="s">
        <v>43723</v>
      </c>
      <c r="I7266" s="1" t="s">
        <v>16491</v>
      </c>
      <c r="J7266" t="s">
        <v>43723</v>
      </c>
    </row>
    <row r="7267" spans="1:10" x14ac:dyDescent="0.2">
      <c r="A7267">
        <v>15788</v>
      </c>
      <c r="B7267" t="s">
        <v>43731</v>
      </c>
      <c r="C7267" t="s">
        <v>43732</v>
      </c>
      <c r="F7267" s="1" t="s">
        <v>16491</v>
      </c>
      <c r="G7267" t="s">
        <v>43731</v>
      </c>
      <c r="I7267" s="1" t="s">
        <v>16491</v>
      </c>
      <c r="J7267" t="s">
        <v>43731</v>
      </c>
    </row>
    <row r="7268" spans="1:10" x14ac:dyDescent="0.2">
      <c r="A7268">
        <v>15789</v>
      </c>
      <c r="B7268" t="s">
        <v>43733</v>
      </c>
      <c r="C7268" t="s">
        <v>43734</v>
      </c>
      <c r="F7268" s="1" t="s">
        <v>16491</v>
      </c>
      <c r="G7268" t="s">
        <v>43733</v>
      </c>
      <c r="I7268" s="1" t="s">
        <v>16491</v>
      </c>
      <c r="J7268" t="s">
        <v>43733</v>
      </c>
    </row>
    <row r="7269" spans="1:10" x14ac:dyDescent="0.2">
      <c r="A7269">
        <v>15790</v>
      </c>
      <c r="B7269" t="s">
        <v>43735</v>
      </c>
      <c r="C7269" t="s">
        <v>43736</v>
      </c>
      <c r="F7269" s="1" t="s">
        <v>16491</v>
      </c>
      <c r="G7269" t="s">
        <v>43737</v>
      </c>
      <c r="I7269" s="1" t="s">
        <v>16491</v>
      </c>
      <c r="J7269" t="s">
        <v>43738</v>
      </c>
    </row>
    <row r="7270" spans="1:10" x14ac:dyDescent="0.2">
      <c r="A7270">
        <v>15792</v>
      </c>
      <c r="B7270" t="s">
        <v>43741</v>
      </c>
      <c r="C7270" t="s">
        <v>43742</v>
      </c>
      <c r="F7270" s="1" t="s">
        <v>16491</v>
      </c>
      <c r="G7270" t="s">
        <v>43741</v>
      </c>
      <c r="I7270" s="1" t="s">
        <v>16578</v>
      </c>
      <c r="J7270" t="s">
        <v>43741</v>
      </c>
    </row>
    <row r="7271" spans="1:10" x14ac:dyDescent="0.2">
      <c r="A7271">
        <v>16082</v>
      </c>
      <c r="B7271" t="s">
        <v>48803</v>
      </c>
      <c r="C7271" t="s">
        <v>48804</v>
      </c>
      <c r="F7271" s="1" t="s">
        <v>16491</v>
      </c>
      <c r="G7271" t="s">
        <v>48803</v>
      </c>
      <c r="I7271" s="1" t="s">
        <v>16491</v>
      </c>
    </row>
    <row r="7272" spans="1:10" x14ac:dyDescent="0.2">
      <c r="A7272">
        <v>16088</v>
      </c>
      <c r="B7272" t="s">
        <v>48813</v>
      </c>
      <c r="C7272" t="s">
        <v>48814</v>
      </c>
      <c r="F7272" s="1" t="s">
        <v>16491</v>
      </c>
      <c r="G7272" t="s">
        <v>48813</v>
      </c>
      <c r="I7272" s="1" t="s">
        <v>16491</v>
      </c>
    </row>
    <row r="7273" spans="1:10" x14ac:dyDescent="0.2">
      <c r="A7273">
        <v>16094</v>
      </c>
      <c r="B7273" t="s">
        <v>48817</v>
      </c>
      <c r="C7273" t="s">
        <v>48818</v>
      </c>
      <c r="F7273" s="1" t="s">
        <v>16491</v>
      </c>
      <c r="G7273" t="s">
        <v>48817</v>
      </c>
      <c r="H7273" s="1" t="s">
        <v>16585</v>
      </c>
      <c r="I7273" s="1" t="s">
        <v>16491</v>
      </c>
      <c r="J7273" t="s">
        <v>48817</v>
      </c>
    </row>
    <row r="7274" spans="1:10" x14ac:dyDescent="0.2">
      <c r="A7274">
        <v>16096</v>
      </c>
      <c r="B7274" t="s">
        <v>48819</v>
      </c>
      <c r="C7274" t="s">
        <v>48820</v>
      </c>
      <c r="F7274" s="1" t="s">
        <v>16491</v>
      </c>
      <c r="G7274" t="s">
        <v>48819</v>
      </c>
      <c r="I7274" s="1" t="s">
        <v>16491</v>
      </c>
      <c r="J7274" t="s">
        <v>48817</v>
      </c>
    </row>
    <row r="7275" spans="1:10" x14ac:dyDescent="0.2">
      <c r="A7275">
        <v>16098</v>
      </c>
      <c r="B7275" t="s">
        <v>48823</v>
      </c>
      <c r="C7275" t="s">
        <v>48824</v>
      </c>
      <c r="F7275" s="1" t="s">
        <v>16491</v>
      </c>
      <c r="G7275" t="s">
        <v>48823</v>
      </c>
      <c r="I7275" s="1" t="s">
        <v>16491</v>
      </c>
      <c r="J7275" t="s">
        <v>48094</v>
      </c>
    </row>
    <row r="7276" spans="1:10" x14ac:dyDescent="0.2">
      <c r="A7276">
        <v>15730</v>
      </c>
      <c r="B7276" t="s">
        <v>48092</v>
      </c>
      <c r="C7276" t="s">
        <v>48093</v>
      </c>
      <c r="F7276" s="1" t="s">
        <v>16491</v>
      </c>
      <c r="G7276" t="s">
        <v>48092</v>
      </c>
      <c r="H7276" s="1" t="s">
        <v>16585</v>
      </c>
      <c r="I7276" s="1" t="s">
        <v>16491</v>
      </c>
      <c r="J7276" t="s">
        <v>48092</v>
      </c>
    </row>
    <row r="7277" spans="1:10" x14ac:dyDescent="0.2">
      <c r="A7277">
        <v>16091</v>
      </c>
      <c r="B7277" t="s">
        <v>48094</v>
      </c>
      <c r="C7277" t="s">
        <v>48093</v>
      </c>
      <c r="F7277" s="1" t="s">
        <v>16491</v>
      </c>
      <c r="G7277" t="s">
        <v>48094</v>
      </c>
      <c r="I7277" s="1" t="s">
        <v>16491</v>
      </c>
      <c r="J7277" t="s">
        <v>48092</v>
      </c>
    </row>
    <row r="7278" spans="1:10" x14ac:dyDescent="0.2">
      <c r="A7278">
        <v>16107</v>
      </c>
      <c r="B7278" t="s">
        <v>48836</v>
      </c>
      <c r="C7278" t="s">
        <v>48837</v>
      </c>
      <c r="F7278" s="1" t="s">
        <v>16491</v>
      </c>
      <c r="G7278" t="s">
        <v>48836</v>
      </c>
      <c r="I7278" s="1" t="s">
        <v>16491</v>
      </c>
      <c r="J7278" t="s">
        <v>48836</v>
      </c>
    </row>
    <row r="7279" spans="1:10" x14ac:dyDescent="0.2">
      <c r="A7279">
        <v>16110</v>
      </c>
      <c r="B7279" t="s">
        <v>48843</v>
      </c>
      <c r="C7279" t="s">
        <v>48844</v>
      </c>
      <c r="F7279" s="1" t="s">
        <v>16491</v>
      </c>
      <c r="G7279" t="s">
        <v>48843</v>
      </c>
      <c r="I7279" s="1" t="s">
        <v>16491</v>
      </c>
      <c r="J7279" t="s">
        <v>48845</v>
      </c>
    </row>
    <row r="7280" spans="1:10" x14ac:dyDescent="0.2">
      <c r="A7280">
        <v>16121</v>
      </c>
      <c r="B7280" t="s">
        <v>48865</v>
      </c>
      <c r="C7280" t="s">
        <v>48866</v>
      </c>
      <c r="F7280" s="1" t="s">
        <v>16491</v>
      </c>
      <c r="G7280" t="s">
        <v>48867</v>
      </c>
      <c r="I7280" s="1" t="s">
        <v>16491</v>
      </c>
      <c r="J7280" t="s">
        <v>48867</v>
      </c>
    </row>
    <row r="7281" spans="1:10" x14ac:dyDescent="0.2">
      <c r="A7281">
        <v>16124</v>
      </c>
      <c r="B7281" t="s">
        <v>48872</v>
      </c>
      <c r="C7281" t="s">
        <v>48873</v>
      </c>
      <c r="F7281" s="1" t="s">
        <v>16491</v>
      </c>
      <c r="G7281" t="s">
        <v>48872</v>
      </c>
      <c r="I7281" s="1" t="s">
        <v>16491</v>
      </c>
      <c r="J7281" t="s">
        <v>48872</v>
      </c>
    </row>
    <row r="7282" spans="1:10" x14ac:dyDescent="0.2">
      <c r="A7282">
        <v>16135</v>
      </c>
      <c r="B7282" t="s">
        <v>48895</v>
      </c>
      <c r="C7282" t="s">
        <v>48896</v>
      </c>
      <c r="F7282" s="1" t="s">
        <v>16491</v>
      </c>
      <c r="G7282" t="s">
        <v>48897</v>
      </c>
      <c r="H7282" s="1" t="s">
        <v>16539</v>
      </c>
      <c r="I7282" s="1" t="s">
        <v>16491</v>
      </c>
    </row>
    <row r="7283" spans="1:10" x14ac:dyDescent="0.2">
      <c r="A7283">
        <v>16140</v>
      </c>
      <c r="B7283" t="s">
        <v>48895</v>
      </c>
      <c r="C7283" t="s">
        <v>48896</v>
      </c>
      <c r="F7283" s="1" t="s">
        <v>16491</v>
      </c>
      <c r="G7283" t="s">
        <v>48895</v>
      </c>
      <c r="H7283" s="1" t="s">
        <v>16539</v>
      </c>
      <c r="I7283" s="1" t="s">
        <v>16491</v>
      </c>
      <c r="J7283" t="s">
        <v>48895</v>
      </c>
    </row>
    <row r="7284" spans="1:10" x14ac:dyDescent="0.2">
      <c r="A7284">
        <v>16137</v>
      </c>
      <c r="B7284" t="s">
        <v>48900</v>
      </c>
      <c r="C7284" t="s">
        <v>48901</v>
      </c>
      <c r="F7284" s="1" t="s">
        <v>16491</v>
      </c>
      <c r="G7284" t="s">
        <v>48900</v>
      </c>
      <c r="I7284" s="1" t="s">
        <v>16491</v>
      </c>
    </row>
    <row r="7285" spans="1:10" x14ac:dyDescent="0.2">
      <c r="A7285">
        <v>14282</v>
      </c>
      <c r="B7285" t="s">
        <v>40715</v>
      </c>
      <c r="C7285" t="s">
        <v>40716</v>
      </c>
      <c r="F7285" s="1" t="s">
        <v>16491</v>
      </c>
      <c r="G7285" t="s">
        <v>40715</v>
      </c>
      <c r="I7285" s="1" t="s">
        <v>16491</v>
      </c>
    </row>
    <row r="7286" spans="1:10" x14ac:dyDescent="0.2">
      <c r="A7286">
        <v>16154</v>
      </c>
      <c r="B7286" t="s">
        <v>48937</v>
      </c>
      <c r="C7286" t="s">
        <v>48938</v>
      </c>
      <c r="F7286" s="1" t="s">
        <v>16491</v>
      </c>
      <c r="G7286" t="s">
        <v>48937</v>
      </c>
      <c r="I7286" s="1" t="s">
        <v>16491</v>
      </c>
      <c r="J7286" t="s">
        <v>48937</v>
      </c>
    </row>
    <row r="7287" spans="1:10" x14ac:dyDescent="0.2">
      <c r="A7287">
        <v>206</v>
      </c>
      <c r="B7287" t="s">
        <v>16919</v>
      </c>
      <c r="C7287" t="s">
        <v>16920</v>
      </c>
      <c r="F7287" s="1" t="s">
        <v>16491</v>
      </c>
      <c r="G7287" t="s">
        <v>16921</v>
      </c>
      <c r="I7287" s="1" t="s">
        <v>16491</v>
      </c>
      <c r="J7287" t="s">
        <v>16921</v>
      </c>
    </row>
    <row r="7288" spans="1:10" x14ac:dyDescent="0.2">
      <c r="A7288">
        <v>16168</v>
      </c>
      <c r="B7288" t="s">
        <v>48962</v>
      </c>
      <c r="C7288" t="s">
        <v>48963</v>
      </c>
      <c r="F7288" s="1" t="s">
        <v>16491</v>
      </c>
      <c r="G7288" t="s">
        <v>48964</v>
      </c>
      <c r="I7288" s="1" t="s">
        <v>16491</v>
      </c>
      <c r="J7288" t="s">
        <v>48960</v>
      </c>
    </row>
    <row r="7289" spans="1:10" x14ac:dyDescent="0.2">
      <c r="A7289">
        <v>16166</v>
      </c>
      <c r="B7289" t="s">
        <v>48960</v>
      </c>
      <c r="C7289" t="s">
        <v>48961</v>
      </c>
      <c r="F7289" s="1" t="s">
        <v>16491</v>
      </c>
      <c r="G7289" t="s">
        <v>48960</v>
      </c>
      <c r="I7289" s="1" t="s">
        <v>16491</v>
      </c>
      <c r="J7289" t="s">
        <v>48960</v>
      </c>
    </row>
    <row r="7290" spans="1:10" x14ac:dyDescent="0.2">
      <c r="A7290">
        <v>16186</v>
      </c>
      <c r="B7290" t="s">
        <v>49002</v>
      </c>
      <c r="C7290" t="s">
        <v>49003</v>
      </c>
      <c r="F7290" s="1" t="s">
        <v>16491</v>
      </c>
      <c r="G7290" t="s">
        <v>49004</v>
      </c>
      <c r="I7290" s="1" t="s">
        <v>16491</v>
      </c>
      <c r="J7290" t="s">
        <v>49005</v>
      </c>
    </row>
    <row r="7291" spans="1:10" x14ac:dyDescent="0.2">
      <c r="A7291">
        <v>14283</v>
      </c>
      <c r="B7291" t="s">
        <v>40717</v>
      </c>
      <c r="C7291" t="s">
        <v>40718</v>
      </c>
      <c r="F7291" s="1" t="s">
        <v>16491</v>
      </c>
      <c r="G7291" t="s">
        <v>40717</v>
      </c>
      <c r="I7291" s="1" t="s">
        <v>16491</v>
      </c>
    </row>
    <row r="7292" spans="1:10" x14ac:dyDescent="0.2">
      <c r="A7292">
        <v>16183</v>
      </c>
      <c r="B7292" t="s">
        <v>48995</v>
      </c>
      <c r="C7292" t="s">
        <v>48996</v>
      </c>
      <c r="F7292" s="1" t="s">
        <v>16491</v>
      </c>
      <c r="G7292" t="s">
        <v>48995</v>
      </c>
      <c r="I7292" s="1" t="s">
        <v>16491</v>
      </c>
      <c r="J7292" t="s">
        <v>48995</v>
      </c>
    </row>
    <row r="7293" spans="1:10" x14ac:dyDescent="0.2">
      <c r="A7293">
        <v>16189</v>
      </c>
      <c r="B7293" t="s">
        <v>49009</v>
      </c>
      <c r="C7293" t="s">
        <v>49010</v>
      </c>
      <c r="F7293" s="1" t="s">
        <v>16491</v>
      </c>
      <c r="G7293" t="s">
        <v>49009</v>
      </c>
      <c r="I7293" s="1" t="s">
        <v>16491</v>
      </c>
      <c r="J7293" t="s">
        <v>49009</v>
      </c>
    </row>
    <row r="7294" spans="1:10" x14ac:dyDescent="0.2">
      <c r="A7294">
        <v>16195</v>
      </c>
      <c r="B7294" t="s">
        <v>49023</v>
      </c>
      <c r="C7294" t="s">
        <v>49024</v>
      </c>
      <c r="F7294" s="1" t="s">
        <v>16491</v>
      </c>
      <c r="G7294" t="s">
        <v>49023</v>
      </c>
      <c r="H7294" s="1" t="s">
        <v>16518</v>
      </c>
      <c r="I7294" s="1" t="s">
        <v>16491</v>
      </c>
      <c r="J7294" t="s">
        <v>49023</v>
      </c>
    </row>
    <row r="7295" spans="1:10" x14ac:dyDescent="0.2">
      <c r="A7295">
        <v>16201</v>
      </c>
      <c r="B7295" t="s">
        <v>49034</v>
      </c>
      <c r="C7295" t="s">
        <v>49035</v>
      </c>
      <c r="F7295" s="1" t="s">
        <v>16491</v>
      </c>
      <c r="G7295" t="s">
        <v>49034</v>
      </c>
      <c r="I7295" s="1" t="s">
        <v>16491</v>
      </c>
    </row>
    <row r="7296" spans="1:10" x14ac:dyDescent="0.2">
      <c r="A7296">
        <v>16224</v>
      </c>
      <c r="B7296" t="s">
        <v>49077</v>
      </c>
      <c r="C7296" t="s">
        <v>49078</v>
      </c>
      <c r="F7296" s="1" t="s">
        <v>16491</v>
      </c>
      <c r="G7296" t="s">
        <v>49079</v>
      </c>
      <c r="I7296" s="1" t="s">
        <v>16491</v>
      </c>
      <c r="J7296" t="s">
        <v>49079</v>
      </c>
    </row>
    <row r="7297" spans="1:10" x14ac:dyDescent="0.2">
      <c r="A7297">
        <v>16226</v>
      </c>
      <c r="B7297" t="s">
        <v>49083</v>
      </c>
      <c r="C7297" t="s">
        <v>49084</v>
      </c>
      <c r="F7297" s="1" t="s">
        <v>16491</v>
      </c>
      <c r="G7297" t="s">
        <v>49085</v>
      </c>
      <c r="I7297" s="1" t="s">
        <v>16491</v>
      </c>
      <c r="J7297" t="s">
        <v>49085</v>
      </c>
    </row>
    <row r="7298" spans="1:10" x14ac:dyDescent="0.2">
      <c r="A7298">
        <v>16222</v>
      </c>
      <c r="B7298" t="s">
        <v>49071</v>
      </c>
      <c r="C7298" t="s">
        <v>49072</v>
      </c>
      <c r="F7298" s="1" t="s">
        <v>16491</v>
      </c>
      <c r="G7298" t="s">
        <v>49073</v>
      </c>
      <c r="H7298" s="1" t="s">
        <v>16518</v>
      </c>
      <c r="I7298" s="1" t="s">
        <v>16491</v>
      </c>
      <c r="J7298" t="s">
        <v>49073</v>
      </c>
    </row>
    <row r="7299" spans="1:10" x14ac:dyDescent="0.2">
      <c r="A7299">
        <v>16228</v>
      </c>
      <c r="B7299" t="s">
        <v>49089</v>
      </c>
      <c r="C7299" t="s">
        <v>49090</v>
      </c>
      <c r="F7299" s="1" t="s">
        <v>16491</v>
      </c>
      <c r="G7299" t="s">
        <v>49089</v>
      </c>
      <c r="I7299" s="1" t="s">
        <v>16491</v>
      </c>
      <c r="J7299" t="s">
        <v>49089</v>
      </c>
    </row>
    <row r="7300" spans="1:10" x14ac:dyDescent="0.2">
      <c r="A7300">
        <v>16233</v>
      </c>
      <c r="B7300" t="s">
        <v>49094</v>
      </c>
      <c r="C7300" t="s">
        <v>49097</v>
      </c>
      <c r="F7300" s="1" t="s">
        <v>16491</v>
      </c>
      <c r="G7300" t="s">
        <v>49094</v>
      </c>
      <c r="I7300" s="1" t="s">
        <v>16491</v>
      </c>
      <c r="J7300" t="s">
        <v>49092</v>
      </c>
    </row>
    <row r="7301" spans="1:10" x14ac:dyDescent="0.2">
      <c r="A7301">
        <v>16231</v>
      </c>
      <c r="B7301" t="s">
        <v>49092</v>
      </c>
      <c r="C7301" t="s">
        <v>49093</v>
      </c>
      <c r="F7301" s="1" t="s">
        <v>16491</v>
      </c>
      <c r="G7301" t="s">
        <v>49092</v>
      </c>
      <c r="I7301" s="1" t="s">
        <v>16491</v>
      </c>
      <c r="J7301" t="s">
        <v>49092</v>
      </c>
    </row>
    <row r="7302" spans="1:10" x14ac:dyDescent="0.2">
      <c r="A7302">
        <v>16235</v>
      </c>
      <c r="B7302" t="s">
        <v>49101</v>
      </c>
      <c r="C7302" t="s">
        <v>49102</v>
      </c>
      <c r="F7302" s="1" t="s">
        <v>16491</v>
      </c>
      <c r="G7302" t="s">
        <v>49101</v>
      </c>
      <c r="I7302" s="1" t="s">
        <v>16491</v>
      </c>
      <c r="J7302" t="s">
        <v>49101</v>
      </c>
    </row>
    <row r="7303" spans="1:10" x14ac:dyDescent="0.2">
      <c r="A7303">
        <v>16255</v>
      </c>
      <c r="B7303" t="s">
        <v>49145</v>
      </c>
      <c r="C7303" t="s">
        <v>49146</v>
      </c>
      <c r="F7303" s="1" t="s">
        <v>16491</v>
      </c>
      <c r="G7303" t="s">
        <v>49145</v>
      </c>
      <c r="I7303" s="1" t="s">
        <v>16491</v>
      </c>
      <c r="J7303" t="s">
        <v>49145</v>
      </c>
    </row>
    <row r="7304" spans="1:10" x14ac:dyDescent="0.2">
      <c r="A7304">
        <v>16256</v>
      </c>
      <c r="B7304" t="s">
        <v>49147</v>
      </c>
      <c r="C7304" t="s">
        <v>49148</v>
      </c>
      <c r="F7304" s="1" t="s">
        <v>16491</v>
      </c>
      <c r="G7304" t="s">
        <v>49147</v>
      </c>
      <c r="I7304" s="1" t="s">
        <v>16491</v>
      </c>
      <c r="J7304" t="s">
        <v>49147</v>
      </c>
    </row>
    <row r="7305" spans="1:10" x14ac:dyDescent="0.2">
      <c r="A7305">
        <v>14284</v>
      </c>
      <c r="B7305" t="s">
        <v>40719</v>
      </c>
      <c r="C7305" t="s">
        <v>40720</v>
      </c>
      <c r="F7305" s="1" t="s">
        <v>16491</v>
      </c>
      <c r="G7305" t="s">
        <v>40719</v>
      </c>
      <c r="I7305" s="1" t="s">
        <v>16491</v>
      </c>
    </row>
    <row r="7306" spans="1:10" x14ac:dyDescent="0.2">
      <c r="A7306">
        <v>16260</v>
      </c>
      <c r="B7306" t="s">
        <v>49154</v>
      </c>
      <c r="C7306" t="s">
        <v>49155</v>
      </c>
      <c r="F7306" s="1" t="s">
        <v>16491</v>
      </c>
      <c r="G7306" t="s">
        <v>49156</v>
      </c>
      <c r="I7306" s="1" t="s">
        <v>16491</v>
      </c>
      <c r="J7306" t="s">
        <v>49156</v>
      </c>
    </row>
    <row r="7307" spans="1:10" x14ac:dyDescent="0.2">
      <c r="A7307">
        <v>16287</v>
      </c>
      <c r="B7307" t="s">
        <v>49206</v>
      </c>
      <c r="C7307" t="s">
        <v>49207</v>
      </c>
      <c r="F7307" s="1" t="s">
        <v>16491</v>
      </c>
      <c r="G7307" t="s">
        <v>49206</v>
      </c>
      <c r="I7307" s="1" t="s">
        <v>16491</v>
      </c>
      <c r="J7307" t="s">
        <v>49206</v>
      </c>
    </row>
    <row r="7308" spans="1:10" x14ac:dyDescent="0.2">
      <c r="A7308">
        <v>16288</v>
      </c>
      <c r="B7308" t="s">
        <v>49208</v>
      </c>
      <c r="C7308" t="s">
        <v>49209</v>
      </c>
      <c r="F7308" s="1" t="s">
        <v>16491</v>
      </c>
      <c r="G7308" t="s">
        <v>49208</v>
      </c>
      <c r="I7308" s="1" t="s">
        <v>16491</v>
      </c>
    </row>
    <row r="7309" spans="1:10" x14ac:dyDescent="0.2">
      <c r="A7309">
        <v>16291</v>
      </c>
      <c r="B7309" t="s">
        <v>49216</v>
      </c>
      <c r="C7309" t="s">
        <v>49217</v>
      </c>
      <c r="F7309" s="1" t="s">
        <v>16491</v>
      </c>
      <c r="G7309" t="s">
        <v>49218</v>
      </c>
      <c r="I7309" s="1" t="s">
        <v>16491</v>
      </c>
    </row>
    <row r="7310" spans="1:10" x14ac:dyDescent="0.2">
      <c r="A7310">
        <v>16294</v>
      </c>
      <c r="B7310" t="s">
        <v>49224</v>
      </c>
      <c r="C7310" t="s">
        <v>49225</v>
      </c>
      <c r="F7310" s="1" t="s">
        <v>16491</v>
      </c>
      <c r="G7310" t="s">
        <v>49224</v>
      </c>
      <c r="I7310" s="1" t="s">
        <v>16491</v>
      </c>
      <c r="J7310" t="s">
        <v>49224</v>
      </c>
    </row>
    <row r="7311" spans="1:10" x14ac:dyDescent="0.2">
      <c r="A7311">
        <v>16296</v>
      </c>
      <c r="B7311" t="s">
        <v>49226</v>
      </c>
      <c r="C7311" t="s">
        <v>49227</v>
      </c>
      <c r="F7311" s="1" t="s">
        <v>16491</v>
      </c>
      <c r="G7311" t="s">
        <v>49226</v>
      </c>
      <c r="I7311" s="1" t="s">
        <v>16491</v>
      </c>
      <c r="J7311" t="s">
        <v>49226</v>
      </c>
    </row>
    <row r="7312" spans="1:10" x14ac:dyDescent="0.2">
      <c r="A7312">
        <v>16297</v>
      </c>
      <c r="B7312" t="s">
        <v>49228</v>
      </c>
      <c r="C7312" t="s">
        <v>49229</v>
      </c>
      <c r="F7312" s="1" t="s">
        <v>16491</v>
      </c>
      <c r="G7312" t="s">
        <v>49228</v>
      </c>
      <c r="I7312" s="1" t="s">
        <v>16578</v>
      </c>
      <c r="J7312" t="s">
        <v>49228</v>
      </c>
    </row>
    <row r="7313" spans="1:10" x14ac:dyDescent="0.2">
      <c r="A7313">
        <v>16321</v>
      </c>
      <c r="B7313" t="s">
        <v>49267</v>
      </c>
      <c r="C7313" t="s">
        <v>49272</v>
      </c>
      <c r="F7313" s="1" t="s">
        <v>16491</v>
      </c>
      <c r="G7313" t="s">
        <v>49273</v>
      </c>
      <c r="I7313" s="1" t="s">
        <v>16491</v>
      </c>
      <c r="J7313" t="s">
        <v>49273</v>
      </c>
    </row>
    <row r="7314" spans="1:10" x14ac:dyDescent="0.2">
      <c r="A7314">
        <v>16319</v>
      </c>
      <c r="B7314" t="s">
        <v>49267</v>
      </c>
      <c r="C7314" t="s">
        <v>49268</v>
      </c>
      <c r="F7314" s="1" t="s">
        <v>16491</v>
      </c>
      <c r="G7314" t="s">
        <v>49269</v>
      </c>
      <c r="I7314" s="1" t="s">
        <v>16491</v>
      </c>
    </row>
    <row r="7315" spans="1:10" x14ac:dyDescent="0.2">
      <c r="A7315">
        <v>16323</v>
      </c>
      <c r="B7315" t="s">
        <v>44819</v>
      </c>
      <c r="C7315" t="s">
        <v>44820</v>
      </c>
      <c r="F7315" s="1" t="s">
        <v>16491</v>
      </c>
      <c r="G7315" t="s">
        <v>44819</v>
      </c>
      <c r="I7315" s="1" t="s">
        <v>16491</v>
      </c>
      <c r="J7315" t="s">
        <v>44819</v>
      </c>
    </row>
    <row r="7316" spans="1:10" x14ac:dyDescent="0.2">
      <c r="A7316">
        <v>16324</v>
      </c>
      <c r="B7316" t="s">
        <v>44821</v>
      </c>
      <c r="C7316" t="s">
        <v>44822</v>
      </c>
      <c r="F7316" s="1" t="s">
        <v>16491</v>
      </c>
      <c r="G7316" t="s">
        <v>44823</v>
      </c>
      <c r="I7316" s="1" t="s">
        <v>16491</v>
      </c>
    </row>
    <row r="7317" spans="1:10" x14ac:dyDescent="0.2">
      <c r="A7317">
        <v>16326</v>
      </c>
      <c r="B7317" t="s">
        <v>44826</v>
      </c>
      <c r="C7317" t="s">
        <v>44827</v>
      </c>
      <c r="F7317" s="1" t="s">
        <v>16491</v>
      </c>
      <c r="G7317" t="s">
        <v>44826</v>
      </c>
      <c r="I7317" s="1" t="s">
        <v>16491</v>
      </c>
      <c r="J7317" t="s">
        <v>44826</v>
      </c>
    </row>
    <row r="7318" spans="1:10" x14ac:dyDescent="0.2">
      <c r="A7318">
        <v>16328</v>
      </c>
      <c r="B7318" t="s">
        <v>44831</v>
      </c>
      <c r="C7318" t="s">
        <v>44832</v>
      </c>
      <c r="F7318" s="1" t="s">
        <v>16491</v>
      </c>
      <c r="G7318" t="s">
        <v>44831</v>
      </c>
      <c r="H7318" s="1" t="s">
        <v>16502</v>
      </c>
      <c r="I7318" s="1" t="s">
        <v>16491</v>
      </c>
      <c r="J7318" t="s">
        <v>44831</v>
      </c>
    </row>
    <row r="7319" spans="1:10" x14ac:dyDescent="0.2">
      <c r="A7319">
        <v>16350</v>
      </c>
      <c r="B7319" t="s">
        <v>44866</v>
      </c>
      <c r="C7319" t="s">
        <v>44867</v>
      </c>
      <c r="F7319" s="1" t="s">
        <v>16491</v>
      </c>
      <c r="G7319" t="s">
        <v>44866</v>
      </c>
      <c r="H7319" s="1" t="s">
        <v>16502</v>
      </c>
      <c r="I7319" s="1" t="s">
        <v>16491</v>
      </c>
      <c r="J7319" t="s">
        <v>44866</v>
      </c>
    </row>
    <row r="7320" spans="1:10" x14ac:dyDescent="0.2">
      <c r="A7320">
        <v>16352</v>
      </c>
      <c r="B7320" t="s">
        <v>44868</v>
      </c>
      <c r="C7320" t="s">
        <v>44869</v>
      </c>
      <c r="F7320" s="1" t="s">
        <v>16491</v>
      </c>
      <c r="G7320" t="s">
        <v>44868</v>
      </c>
      <c r="I7320" s="1" t="s">
        <v>16491</v>
      </c>
      <c r="J7320" t="s">
        <v>44868</v>
      </c>
    </row>
    <row r="7321" spans="1:10" x14ac:dyDescent="0.2">
      <c r="A7321">
        <v>16355</v>
      </c>
      <c r="B7321" t="s">
        <v>44876</v>
      </c>
      <c r="C7321" t="s">
        <v>44877</v>
      </c>
      <c r="F7321" s="1" t="s">
        <v>16491</v>
      </c>
      <c r="G7321" t="s">
        <v>44876</v>
      </c>
      <c r="I7321" s="1" t="s">
        <v>16491</v>
      </c>
      <c r="J7321" t="s">
        <v>44876</v>
      </c>
    </row>
    <row r="7322" spans="1:10" x14ac:dyDescent="0.2">
      <c r="A7322">
        <v>14300</v>
      </c>
      <c r="B7322" t="s">
        <v>40745</v>
      </c>
      <c r="C7322" t="s">
        <v>40746</v>
      </c>
      <c r="F7322" s="1" t="s">
        <v>16491</v>
      </c>
      <c r="G7322" t="s">
        <v>40745</v>
      </c>
      <c r="I7322" s="1" t="s">
        <v>16578</v>
      </c>
    </row>
    <row r="7323" spans="1:10" x14ac:dyDescent="0.2">
      <c r="A7323">
        <v>16318</v>
      </c>
      <c r="B7323" t="s">
        <v>49265</v>
      </c>
      <c r="C7323" t="s">
        <v>49266</v>
      </c>
      <c r="F7323" s="1" t="s">
        <v>16491</v>
      </c>
      <c r="G7323" t="s">
        <v>49265</v>
      </c>
      <c r="H7323" s="1" t="s">
        <v>16502</v>
      </c>
      <c r="I7323" s="1" t="s">
        <v>16491</v>
      </c>
      <c r="J7323" t="s">
        <v>49265</v>
      </c>
    </row>
    <row r="7324" spans="1:10" x14ac:dyDescent="0.2">
      <c r="A7324">
        <v>16737</v>
      </c>
      <c r="B7324" t="s">
        <v>48360</v>
      </c>
      <c r="C7324" t="s">
        <v>48361</v>
      </c>
      <c r="F7324" s="1" t="s">
        <v>16491</v>
      </c>
      <c r="G7324" t="s">
        <v>48360</v>
      </c>
      <c r="I7324" s="1" t="s">
        <v>16491</v>
      </c>
      <c r="J7324" t="s">
        <v>48360</v>
      </c>
    </row>
    <row r="7325" spans="1:10" x14ac:dyDescent="0.2">
      <c r="A7325">
        <v>14304</v>
      </c>
      <c r="B7325" t="s">
        <v>40753</v>
      </c>
      <c r="C7325" t="s">
        <v>40754</v>
      </c>
      <c r="F7325" s="1" t="s">
        <v>16491</v>
      </c>
      <c r="G7325" t="s">
        <v>40753</v>
      </c>
      <c r="I7325" s="1" t="s">
        <v>16491</v>
      </c>
    </row>
    <row r="7326" spans="1:10" x14ac:dyDescent="0.2">
      <c r="A7326">
        <v>15757</v>
      </c>
      <c r="B7326" t="s">
        <v>43667</v>
      </c>
      <c r="C7326" t="s">
        <v>43668</v>
      </c>
      <c r="F7326" s="1" t="s">
        <v>16491</v>
      </c>
      <c r="G7326" t="s">
        <v>43669</v>
      </c>
      <c r="I7326" s="1" t="s">
        <v>16491</v>
      </c>
    </row>
    <row r="7327" spans="1:10" x14ac:dyDescent="0.2">
      <c r="A7327">
        <v>16740</v>
      </c>
      <c r="B7327" t="s">
        <v>43667</v>
      </c>
      <c r="C7327" t="s">
        <v>43668</v>
      </c>
      <c r="F7327" s="1" t="s">
        <v>16491</v>
      </c>
      <c r="G7327" t="s">
        <v>43667</v>
      </c>
      <c r="I7327" s="1" t="s">
        <v>16491</v>
      </c>
      <c r="J7327" t="s">
        <v>43667</v>
      </c>
    </row>
    <row r="7328" spans="1:10" x14ac:dyDescent="0.2">
      <c r="A7328">
        <v>16748</v>
      </c>
      <c r="B7328" t="s">
        <v>48373</v>
      </c>
      <c r="C7328" t="s">
        <v>48374</v>
      </c>
      <c r="F7328" s="1" t="s">
        <v>16491</v>
      </c>
      <c r="G7328" t="s">
        <v>48373</v>
      </c>
      <c r="I7328" s="1" t="s">
        <v>16491</v>
      </c>
      <c r="J7328" t="s">
        <v>48373</v>
      </c>
    </row>
    <row r="7329" spans="1:10" x14ac:dyDescent="0.2">
      <c r="A7329">
        <v>17099</v>
      </c>
      <c r="B7329" t="s">
        <v>48373</v>
      </c>
      <c r="C7329" t="s">
        <v>48374</v>
      </c>
      <c r="F7329" s="1" t="s">
        <v>16491</v>
      </c>
      <c r="G7329" t="s">
        <v>46296</v>
      </c>
      <c r="I7329" s="1" t="s">
        <v>16491</v>
      </c>
      <c r="J7329" t="s">
        <v>46296</v>
      </c>
    </row>
    <row r="7330" spans="1:10" x14ac:dyDescent="0.2">
      <c r="A7330">
        <v>16751</v>
      </c>
      <c r="B7330" t="s">
        <v>48377</v>
      </c>
      <c r="C7330" t="s">
        <v>48378</v>
      </c>
      <c r="F7330" s="1" t="s">
        <v>16491</v>
      </c>
      <c r="G7330" t="s">
        <v>48377</v>
      </c>
      <c r="I7330" s="1" t="s">
        <v>16491</v>
      </c>
      <c r="J7330" t="s">
        <v>49265</v>
      </c>
    </row>
    <row r="7331" spans="1:10" x14ac:dyDescent="0.2">
      <c r="A7331">
        <v>16744</v>
      </c>
      <c r="B7331" t="s">
        <v>48369</v>
      </c>
      <c r="C7331" t="s">
        <v>48370</v>
      </c>
      <c r="F7331" s="1" t="s">
        <v>16491</v>
      </c>
      <c r="G7331" t="s">
        <v>48369</v>
      </c>
      <c r="I7331" s="1" t="s">
        <v>16491</v>
      </c>
      <c r="J7331" t="s">
        <v>49265</v>
      </c>
    </row>
    <row r="7332" spans="1:10" x14ac:dyDescent="0.2">
      <c r="A7332">
        <v>16760</v>
      </c>
      <c r="B7332" t="s">
        <v>48394</v>
      </c>
      <c r="C7332" t="s">
        <v>48395</v>
      </c>
      <c r="F7332" s="1" t="s">
        <v>16491</v>
      </c>
      <c r="G7332" t="s">
        <v>48396</v>
      </c>
      <c r="I7332" s="1" t="s">
        <v>16491</v>
      </c>
      <c r="J7332" t="s">
        <v>48396</v>
      </c>
    </row>
    <row r="7333" spans="1:10" x14ac:dyDescent="0.2">
      <c r="A7333">
        <v>14323</v>
      </c>
      <c r="B7333" t="s">
        <v>45385</v>
      </c>
      <c r="C7333" t="s">
        <v>45386</v>
      </c>
      <c r="F7333" s="1" t="s">
        <v>16491</v>
      </c>
      <c r="G7333" t="s">
        <v>45385</v>
      </c>
      <c r="I7333" s="1" t="s">
        <v>16491</v>
      </c>
    </row>
    <row r="7334" spans="1:10" x14ac:dyDescent="0.2">
      <c r="A7334">
        <v>14325</v>
      </c>
      <c r="B7334" t="s">
        <v>45390</v>
      </c>
      <c r="C7334" t="s">
        <v>45391</v>
      </c>
      <c r="F7334" s="1" t="s">
        <v>16491</v>
      </c>
      <c r="G7334" t="s">
        <v>45390</v>
      </c>
      <c r="I7334" s="1" t="s">
        <v>16491</v>
      </c>
    </row>
    <row r="7335" spans="1:10" x14ac:dyDescent="0.2">
      <c r="A7335">
        <v>14329</v>
      </c>
      <c r="B7335" t="s">
        <v>45398</v>
      </c>
      <c r="C7335" t="s">
        <v>45399</v>
      </c>
      <c r="F7335" s="1" t="s">
        <v>16491</v>
      </c>
      <c r="G7335" t="s">
        <v>45400</v>
      </c>
      <c r="I7335" s="1" t="s">
        <v>16491</v>
      </c>
    </row>
    <row r="7336" spans="1:10" x14ac:dyDescent="0.2">
      <c r="A7336">
        <v>16789</v>
      </c>
      <c r="B7336" t="s">
        <v>48453</v>
      </c>
      <c r="C7336" t="s">
        <v>48454</v>
      </c>
      <c r="F7336" s="1" t="s">
        <v>16491</v>
      </c>
      <c r="G7336" t="s">
        <v>48455</v>
      </c>
      <c r="I7336" s="1" t="s">
        <v>16491</v>
      </c>
      <c r="J7336" t="s">
        <v>48455</v>
      </c>
    </row>
    <row r="7337" spans="1:10" x14ac:dyDescent="0.2">
      <c r="A7337">
        <v>14336</v>
      </c>
      <c r="B7337" t="s">
        <v>45410</v>
      </c>
      <c r="C7337" t="s">
        <v>45411</v>
      </c>
      <c r="F7337" s="1" t="s">
        <v>16491</v>
      </c>
      <c r="G7337" t="s">
        <v>45412</v>
      </c>
      <c r="I7337" s="1" t="s">
        <v>16491</v>
      </c>
    </row>
    <row r="7338" spans="1:10" x14ac:dyDescent="0.2">
      <c r="A7338">
        <v>14326</v>
      </c>
      <c r="B7338" t="s">
        <v>45392</v>
      </c>
      <c r="C7338" t="s">
        <v>45393</v>
      </c>
      <c r="F7338" s="1" t="s">
        <v>16491</v>
      </c>
      <c r="G7338" t="s">
        <v>45392</v>
      </c>
      <c r="I7338" s="1" t="s">
        <v>16491</v>
      </c>
    </row>
    <row r="7339" spans="1:10" x14ac:dyDescent="0.2">
      <c r="A7339">
        <v>16795</v>
      </c>
      <c r="B7339" t="s">
        <v>48465</v>
      </c>
      <c r="C7339" t="s">
        <v>48466</v>
      </c>
      <c r="F7339" s="1" t="s">
        <v>16491</v>
      </c>
      <c r="G7339" t="s">
        <v>48465</v>
      </c>
      <c r="I7339" s="1" t="s">
        <v>16491</v>
      </c>
      <c r="J7339" t="s">
        <v>48458</v>
      </c>
    </row>
    <row r="7340" spans="1:10" x14ac:dyDescent="0.2">
      <c r="A7340">
        <v>16792</v>
      </c>
      <c r="B7340" t="s">
        <v>48458</v>
      </c>
      <c r="C7340" t="s">
        <v>48459</v>
      </c>
      <c r="F7340" s="1" t="s">
        <v>16491</v>
      </c>
      <c r="G7340" t="s">
        <v>48458</v>
      </c>
      <c r="I7340" s="1" t="s">
        <v>16491</v>
      </c>
      <c r="J7340" t="s">
        <v>48458</v>
      </c>
    </row>
    <row r="7341" spans="1:10" x14ac:dyDescent="0.2">
      <c r="A7341">
        <v>16805</v>
      </c>
      <c r="B7341" t="s">
        <v>48484</v>
      </c>
      <c r="C7341" t="s">
        <v>48485</v>
      </c>
      <c r="F7341" s="1" t="s">
        <v>16491</v>
      </c>
      <c r="G7341" t="s">
        <v>48484</v>
      </c>
      <c r="I7341" s="1" t="s">
        <v>16491</v>
      </c>
      <c r="J7341" t="s">
        <v>48484</v>
      </c>
    </row>
    <row r="7342" spans="1:10" x14ac:dyDescent="0.2">
      <c r="A7342">
        <v>16808</v>
      </c>
      <c r="B7342" t="s">
        <v>48490</v>
      </c>
      <c r="C7342" t="s">
        <v>48491</v>
      </c>
      <c r="F7342" s="1" t="s">
        <v>16491</v>
      </c>
      <c r="G7342" t="s">
        <v>48492</v>
      </c>
      <c r="I7342" s="1" t="s">
        <v>16491</v>
      </c>
    </row>
    <row r="7343" spans="1:10" x14ac:dyDescent="0.2">
      <c r="A7343">
        <v>16827</v>
      </c>
      <c r="B7343" t="s">
        <v>48529</v>
      </c>
      <c r="C7343" t="s">
        <v>48530</v>
      </c>
      <c r="F7343" s="1" t="s">
        <v>16491</v>
      </c>
      <c r="G7343" t="s">
        <v>48529</v>
      </c>
      <c r="I7343" s="1" t="s">
        <v>16491</v>
      </c>
    </row>
    <row r="7344" spans="1:10" x14ac:dyDescent="0.2">
      <c r="A7344">
        <v>16812</v>
      </c>
      <c r="B7344" t="s">
        <v>48500</v>
      </c>
      <c r="C7344" t="s">
        <v>48501</v>
      </c>
      <c r="F7344" s="1" t="s">
        <v>16491</v>
      </c>
      <c r="G7344" t="s">
        <v>48500</v>
      </c>
      <c r="H7344" s="1" t="s">
        <v>16502</v>
      </c>
      <c r="I7344" s="1" t="s">
        <v>16491</v>
      </c>
      <c r="J7344" t="s">
        <v>48500</v>
      </c>
    </row>
    <row r="7345" spans="1:10" x14ac:dyDescent="0.2">
      <c r="A7345">
        <v>16829</v>
      </c>
      <c r="B7345" t="s">
        <v>48535</v>
      </c>
      <c r="C7345" t="s">
        <v>48536</v>
      </c>
      <c r="F7345" s="1" t="s">
        <v>16491</v>
      </c>
      <c r="G7345" t="s">
        <v>48535</v>
      </c>
      <c r="I7345" s="1" t="s">
        <v>16491</v>
      </c>
      <c r="J7345" t="s">
        <v>48535</v>
      </c>
    </row>
    <row r="7346" spans="1:10" x14ac:dyDescent="0.2">
      <c r="A7346">
        <v>16832</v>
      </c>
      <c r="B7346" t="s">
        <v>48540</v>
      </c>
      <c r="C7346" t="s">
        <v>48541</v>
      </c>
      <c r="F7346" s="1" t="s">
        <v>16491</v>
      </c>
      <c r="G7346" t="s">
        <v>48540</v>
      </c>
      <c r="H7346" s="1" t="s">
        <v>26336</v>
      </c>
      <c r="I7346" s="1" t="s">
        <v>16491</v>
      </c>
      <c r="J7346" t="s">
        <v>48540</v>
      </c>
    </row>
    <row r="7347" spans="1:10" x14ac:dyDescent="0.2">
      <c r="A7347">
        <v>16835</v>
      </c>
      <c r="B7347" t="s">
        <v>48547</v>
      </c>
      <c r="C7347" t="s">
        <v>48548</v>
      </c>
      <c r="F7347" s="1" t="s">
        <v>16491</v>
      </c>
      <c r="G7347" t="s">
        <v>48547</v>
      </c>
      <c r="I7347" s="1" t="s">
        <v>16491</v>
      </c>
      <c r="J7347" t="s">
        <v>48540</v>
      </c>
    </row>
    <row r="7348" spans="1:10" x14ac:dyDescent="0.2">
      <c r="A7348">
        <v>16786</v>
      </c>
      <c r="B7348" t="s">
        <v>48449</v>
      </c>
      <c r="C7348" t="s">
        <v>48450</v>
      </c>
      <c r="F7348" s="1" t="s">
        <v>16491</v>
      </c>
      <c r="G7348" t="s">
        <v>48449</v>
      </c>
      <c r="I7348" s="1" t="s">
        <v>16491</v>
      </c>
      <c r="J7348" t="s">
        <v>48449</v>
      </c>
    </row>
    <row r="7349" spans="1:10" x14ac:dyDescent="0.2">
      <c r="A7349">
        <v>16840</v>
      </c>
      <c r="B7349" t="s">
        <v>48560</v>
      </c>
      <c r="C7349" t="s">
        <v>48561</v>
      </c>
      <c r="F7349" s="1" t="s">
        <v>16491</v>
      </c>
      <c r="G7349" t="s">
        <v>48560</v>
      </c>
      <c r="I7349" s="1" t="s">
        <v>16491</v>
      </c>
      <c r="J7349" t="s">
        <v>48562</v>
      </c>
    </row>
    <row r="7350" spans="1:10" x14ac:dyDescent="0.2">
      <c r="A7350">
        <v>16845</v>
      </c>
      <c r="B7350" t="s">
        <v>48570</v>
      </c>
      <c r="C7350" t="s">
        <v>48571</v>
      </c>
      <c r="F7350" s="1" t="s">
        <v>16491</v>
      </c>
      <c r="G7350" t="s">
        <v>48570</v>
      </c>
      <c r="I7350" s="1" t="s">
        <v>16491</v>
      </c>
      <c r="J7350" t="s">
        <v>48570</v>
      </c>
    </row>
    <row r="7351" spans="1:10" x14ac:dyDescent="0.2">
      <c r="A7351">
        <v>16849</v>
      </c>
      <c r="B7351" t="s">
        <v>48577</v>
      </c>
      <c r="C7351" t="s">
        <v>48578</v>
      </c>
      <c r="F7351" s="1" t="s">
        <v>16491</v>
      </c>
      <c r="G7351" t="s">
        <v>48577</v>
      </c>
      <c r="I7351" s="1" t="s">
        <v>16491</v>
      </c>
    </row>
    <row r="7352" spans="1:10" x14ac:dyDescent="0.2">
      <c r="A7352">
        <v>16865</v>
      </c>
      <c r="B7352" t="s">
        <v>48610</v>
      </c>
      <c r="C7352" t="s">
        <v>48611</v>
      </c>
      <c r="F7352" s="1" t="s">
        <v>16491</v>
      </c>
      <c r="G7352" t="s">
        <v>48612</v>
      </c>
      <c r="I7352" s="1" t="s">
        <v>16491</v>
      </c>
    </row>
    <row r="7353" spans="1:10" x14ac:dyDescent="0.2">
      <c r="A7353">
        <v>16884</v>
      </c>
      <c r="B7353" t="s">
        <v>48652</v>
      </c>
      <c r="C7353" t="s">
        <v>48658</v>
      </c>
      <c r="F7353" s="1" t="s">
        <v>16491</v>
      </c>
      <c r="G7353" t="s">
        <v>48652</v>
      </c>
      <c r="I7353" s="1" t="s">
        <v>16491</v>
      </c>
      <c r="J7353" t="s">
        <v>48650</v>
      </c>
    </row>
    <row r="7354" spans="1:10" x14ac:dyDescent="0.2">
      <c r="A7354">
        <v>16881</v>
      </c>
      <c r="B7354" t="s">
        <v>48650</v>
      </c>
      <c r="C7354" t="s">
        <v>48651</v>
      </c>
      <c r="F7354" s="1" t="s">
        <v>16491</v>
      </c>
      <c r="G7354" t="s">
        <v>48650</v>
      </c>
      <c r="H7354" s="1" t="s">
        <v>16502</v>
      </c>
      <c r="I7354" s="1" t="s">
        <v>16491</v>
      </c>
      <c r="J7354" t="s">
        <v>48650</v>
      </c>
    </row>
    <row r="7355" spans="1:10" x14ac:dyDescent="0.2">
      <c r="A7355">
        <v>16912</v>
      </c>
      <c r="B7355" t="s">
        <v>48707</v>
      </c>
      <c r="C7355" t="s">
        <v>48708</v>
      </c>
      <c r="F7355" s="1" t="s">
        <v>16491</v>
      </c>
      <c r="G7355" t="s">
        <v>48707</v>
      </c>
      <c r="I7355" s="1" t="s">
        <v>16491</v>
      </c>
    </row>
    <row r="7356" spans="1:10" x14ac:dyDescent="0.2">
      <c r="A7356">
        <v>16905</v>
      </c>
      <c r="B7356" t="s">
        <v>48697</v>
      </c>
      <c r="C7356" t="s">
        <v>48698</v>
      </c>
      <c r="F7356" s="1" t="s">
        <v>16491</v>
      </c>
      <c r="G7356" t="s">
        <v>48697</v>
      </c>
      <c r="I7356" s="1" t="s">
        <v>16491</v>
      </c>
      <c r="J7356" t="s">
        <v>48697</v>
      </c>
    </row>
    <row r="7357" spans="1:10" x14ac:dyDescent="0.2">
      <c r="A7357">
        <v>16917</v>
      </c>
      <c r="B7357" t="s">
        <v>45931</v>
      </c>
      <c r="C7357" t="s">
        <v>45932</v>
      </c>
      <c r="F7357" s="1" t="s">
        <v>16491</v>
      </c>
      <c r="G7357" t="s">
        <v>45931</v>
      </c>
      <c r="I7357" s="1" t="s">
        <v>16491</v>
      </c>
      <c r="J7357" t="s">
        <v>45931</v>
      </c>
    </row>
    <row r="7358" spans="1:10" x14ac:dyDescent="0.2">
      <c r="A7358">
        <v>16922</v>
      </c>
      <c r="B7358" t="s">
        <v>45937</v>
      </c>
      <c r="C7358" t="s">
        <v>45938</v>
      </c>
      <c r="F7358" s="1" t="s">
        <v>16491</v>
      </c>
      <c r="G7358" t="s">
        <v>45937</v>
      </c>
      <c r="H7358" s="1" t="s">
        <v>16539</v>
      </c>
      <c r="I7358" s="1" t="s">
        <v>16491</v>
      </c>
      <c r="J7358" t="s">
        <v>45937</v>
      </c>
    </row>
    <row r="7359" spans="1:10" x14ac:dyDescent="0.2">
      <c r="A7359">
        <v>16919</v>
      </c>
      <c r="B7359" t="s">
        <v>45933</v>
      </c>
      <c r="C7359" t="s">
        <v>45934</v>
      </c>
      <c r="F7359" s="1" t="s">
        <v>16491</v>
      </c>
      <c r="G7359" t="s">
        <v>45933</v>
      </c>
      <c r="H7359" s="1" t="s">
        <v>16502</v>
      </c>
      <c r="I7359" s="1" t="s">
        <v>16491</v>
      </c>
      <c r="J7359" t="s">
        <v>45933</v>
      </c>
    </row>
    <row r="7360" spans="1:10" x14ac:dyDescent="0.2">
      <c r="A7360">
        <v>16950</v>
      </c>
      <c r="B7360" t="s">
        <v>45995</v>
      </c>
      <c r="C7360" t="s">
        <v>45996</v>
      </c>
      <c r="F7360" s="1" t="s">
        <v>16491</v>
      </c>
      <c r="G7360" t="s">
        <v>45995</v>
      </c>
      <c r="I7360" s="1" t="s">
        <v>16491</v>
      </c>
      <c r="J7360" t="s">
        <v>45995</v>
      </c>
    </row>
    <row r="7361" spans="1:10" x14ac:dyDescent="0.2">
      <c r="A7361">
        <v>16952</v>
      </c>
      <c r="B7361" t="s">
        <v>45997</v>
      </c>
      <c r="C7361" t="s">
        <v>45998</v>
      </c>
      <c r="F7361" s="1" t="s">
        <v>16491</v>
      </c>
      <c r="G7361" t="s">
        <v>45997</v>
      </c>
      <c r="H7361" s="1" t="s">
        <v>16518</v>
      </c>
      <c r="I7361" s="1" t="s">
        <v>16491</v>
      </c>
      <c r="J7361" t="s">
        <v>45997</v>
      </c>
    </row>
    <row r="7362" spans="1:10" x14ac:dyDescent="0.2">
      <c r="A7362">
        <v>16962</v>
      </c>
      <c r="B7362" t="s">
        <v>46014</v>
      </c>
      <c r="C7362" t="s">
        <v>46015</v>
      </c>
      <c r="F7362" s="1" t="s">
        <v>16491</v>
      </c>
      <c r="G7362" t="s">
        <v>46016</v>
      </c>
      <c r="H7362" s="1" t="s">
        <v>46017</v>
      </c>
      <c r="I7362" s="1" t="s">
        <v>16491</v>
      </c>
      <c r="J7362" t="s">
        <v>46016</v>
      </c>
    </row>
    <row r="7363" spans="1:10" x14ac:dyDescent="0.2">
      <c r="A7363">
        <v>16960</v>
      </c>
      <c r="B7363" t="s">
        <v>46012</v>
      </c>
      <c r="C7363" t="s">
        <v>46013</v>
      </c>
      <c r="F7363" s="1" t="s">
        <v>16491</v>
      </c>
      <c r="G7363" t="s">
        <v>46012</v>
      </c>
      <c r="H7363" s="1" t="s">
        <v>45758</v>
      </c>
      <c r="I7363" s="1" t="s">
        <v>16491</v>
      </c>
      <c r="J7363" t="s">
        <v>46012</v>
      </c>
    </row>
    <row r="7364" spans="1:10" x14ac:dyDescent="0.2">
      <c r="A7364">
        <v>16966</v>
      </c>
      <c r="B7364" t="s">
        <v>46028</v>
      </c>
      <c r="C7364" t="s">
        <v>46029</v>
      </c>
      <c r="F7364" s="1" t="s">
        <v>16491</v>
      </c>
      <c r="G7364" t="s">
        <v>46028</v>
      </c>
      <c r="I7364" s="1" t="s">
        <v>16491</v>
      </c>
    </row>
    <row r="7365" spans="1:10" x14ac:dyDescent="0.2">
      <c r="A7365">
        <v>16989</v>
      </c>
      <c r="B7365" t="s">
        <v>46078</v>
      </c>
      <c r="C7365" t="s">
        <v>46079</v>
      </c>
      <c r="F7365" s="1" t="s">
        <v>16491</v>
      </c>
      <c r="G7365" t="s">
        <v>46080</v>
      </c>
      <c r="H7365" s="1" t="s">
        <v>16502</v>
      </c>
      <c r="I7365" s="1" t="s">
        <v>16491</v>
      </c>
      <c r="J7365" t="s">
        <v>46080</v>
      </c>
    </row>
    <row r="7366" spans="1:10" x14ac:dyDescent="0.2">
      <c r="A7366">
        <v>16998</v>
      </c>
      <c r="B7366" t="s">
        <v>46090</v>
      </c>
      <c r="C7366" t="s">
        <v>46091</v>
      </c>
      <c r="F7366" s="1" t="s">
        <v>16491</v>
      </c>
      <c r="G7366" t="s">
        <v>46090</v>
      </c>
      <c r="I7366" s="1" t="s">
        <v>16491</v>
      </c>
      <c r="J7366" t="s">
        <v>46090</v>
      </c>
    </row>
    <row r="7367" spans="1:10" x14ac:dyDescent="0.2">
      <c r="A7367">
        <v>16997</v>
      </c>
      <c r="B7367" t="s">
        <v>46088</v>
      </c>
      <c r="C7367" t="s">
        <v>46089</v>
      </c>
      <c r="F7367" s="1" t="s">
        <v>16491</v>
      </c>
      <c r="G7367" t="s">
        <v>46088</v>
      </c>
      <c r="H7367" s="1" t="s">
        <v>16502</v>
      </c>
      <c r="I7367" s="1" t="s">
        <v>16491</v>
      </c>
      <c r="J7367" t="s">
        <v>46088</v>
      </c>
    </row>
    <row r="7368" spans="1:10" x14ac:dyDescent="0.2">
      <c r="A7368">
        <v>17000</v>
      </c>
      <c r="B7368" t="s">
        <v>46094</v>
      </c>
      <c r="C7368" t="s">
        <v>46095</v>
      </c>
      <c r="F7368" s="1" t="s">
        <v>16491</v>
      </c>
      <c r="G7368" t="s">
        <v>46094</v>
      </c>
      <c r="I7368" s="1" t="s">
        <v>16491</v>
      </c>
      <c r="J7368" t="s">
        <v>46094</v>
      </c>
    </row>
    <row r="7369" spans="1:10" x14ac:dyDescent="0.2">
      <c r="A7369">
        <v>17002</v>
      </c>
      <c r="B7369" t="s">
        <v>46098</v>
      </c>
      <c r="C7369" t="s">
        <v>46099</v>
      </c>
      <c r="F7369" s="1" t="s">
        <v>16491</v>
      </c>
      <c r="G7369" t="s">
        <v>46098</v>
      </c>
      <c r="I7369" s="1" t="s">
        <v>16491</v>
      </c>
      <c r="J7369" t="s">
        <v>46098</v>
      </c>
    </row>
    <row r="7370" spans="1:10" x14ac:dyDescent="0.2">
      <c r="A7370">
        <v>17003</v>
      </c>
      <c r="B7370" t="s">
        <v>46100</v>
      </c>
      <c r="C7370" t="s">
        <v>46101</v>
      </c>
      <c r="F7370" s="1" t="s">
        <v>16491</v>
      </c>
      <c r="G7370" t="s">
        <v>46100</v>
      </c>
      <c r="H7370" s="1" t="s">
        <v>19981</v>
      </c>
      <c r="I7370" s="1" t="s">
        <v>16491</v>
      </c>
      <c r="J7370" t="s">
        <v>46100</v>
      </c>
    </row>
    <row r="7371" spans="1:10" x14ac:dyDescent="0.2">
      <c r="A7371">
        <v>14369</v>
      </c>
      <c r="B7371" t="s">
        <v>45468</v>
      </c>
      <c r="C7371" t="s">
        <v>45469</v>
      </c>
      <c r="F7371" s="1" t="s">
        <v>16491</v>
      </c>
      <c r="G7371" t="s">
        <v>45468</v>
      </c>
      <c r="I7371" s="1" t="s">
        <v>16491</v>
      </c>
    </row>
    <row r="7372" spans="1:10" x14ac:dyDescent="0.2">
      <c r="A7372">
        <v>16967</v>
      </c>
      <c r="B7372" t="s">
        <v>46030</v>
      </c>
      <c r="C7372" t="s">
        <v>46031</v>
      </c>
      <c r="F7372" s="1" t="s">
        <v>16491</v>
      </c>
      <c r="G7372" t="s">
        <v>46030</v>
      </c>
      <c r="I7372" s="1" t="s">
        <v>16491</v>
      </c>
      <c r="J7372" t="s">
        <v>46030</v>
      </c>
    </row>
    <row r="7373" spans="1:10" x14ac:dyDescent="0.2">
      <c r="A7373">
        <v>17006</v>
      </c>
      <c r="B7373" t="s">
        <v>46107</v>
      </c>
      <c r="C7373" t="s">
        <v>46108</v>
      </c>
      <c r="F7373" s="1" t="s">
        <v>16491</v>
      </c>
      <c r="G7373" t="s">
        <v>46107</v>
      </c>
      <c r="I7373" s="1" t="s">
        <v>16491</v>
      </c>
      <c r="J7373" t="s">
        <v>46107</v>
      </c>
    </row>
    <row r="7374" spans="1:10" x14ac:dyDescent="0.2">
      <c r="A7374">
        <v>14390</v>
      </c>
      <c r="B7374" t="s">
        <v>45511</v>
      </c>
      <c r="C7374" t="s">
        <v>45512</v>
      </c>
      <c r="F7374" s="1" t="s">
        <v>16491</v>
      </c>
      <c r="G7374" t="s">
        <v>45511</v>
      </c>
      <c r="I7374" s="1" t="s">
        <v>16491</v>
      </c>
    </row>
    <row r="7375" spans="1:10" x14ac:dyDescent="0.2">
      <c r="A7375">
        <v>17033</v>
      </c>
      <c r="B7375" t="s">
        <v>46166</v>
      </c>
      <c r="C7375" t="s">
        <v>46167</v>
      </c>
      <c r="F7375" s="1" t="s">
        <v>16491</v>
      </c>
      <c r="G7375" t="s">
        <v>46168</v>
      </c>
      <c r="I7375" s="1" t="s">
        <v>16491</v>
      </c>
      <c r="J7375" t="s">
        <v>46168</v>
      </c>
    </row>
    <row r="7376" spans="1:10" x14ac:dyDescent="0.2">
      <c r="A7376">
        <v>17034</v>
      </c>
      <c r="B7376" t="s">
        <v>46169</v>
      </c>
      <c r="C7376" t="s">
        <v>46170</v>
      </c>
      <c r="F7376" s="1" t="s">
        <v>16491</v>
      </c>
      <c r="G7376" t="s">
        <v>46171</v>
      </c>
      <c r="I7376" s="1" t="s">
        <v>16491</v>
      </c>
    </row>
    <row r="7377" spans="1:10" x14ac:dyDescent="0.2">
      <c r="A7377">
        <v>17036</v>
      </c>
      <c r="B7377" t="s">
        <v>46172</v>
      </c>
      <c r="C7377" t="s">
        <v>46173</v>
      </c>
      <c r="F7377" s="1" t="s">
        <v>16491</v>
      </c>
      <c r="G7377" t="s">
        <v>46174</v>
      </c>
      <c r="I7377" s="1" t="s">
        <v>16491</v>
      </c>
      <c r="J7377" t="s">
        <v>46174</v>
      </c>
    </row>
    <row r="7378" spans="1:10" x14ac:dyDescent="0.2">
      <c r="A7378">
        <v>17031</v>
      </c>
      <c r="B7378" t="s">
        <v>46162</v>
      </c>
      <c r="C7378" t="s">
        <v>46163</v>
      </c>
      <c r="F7378" s="1" t="s">
        <v>16491</v>
      </c>
      <c r="G7378" t="s">
        <v>46162</v>
      </c>
      <c r="I7378" s="1" t="s">
        <v>16491</v>
      </c>
    </row>
    <row r="7379" spans="1:10" x14ac:dyDescent="0.2">
      <c r="A7379">
        <v>17038</v>
      </c>
      <c r="B7379" t="s">
        <v>46177</v>
      </c>
      <c r="C7379" t="s">
        <v>46178</v>
      </c>
      <c r="F7379" s="1" t="s">
        <v>16491</v>
      </c>
      <c r="G7379" t="s">
        <v>46177</v>
      </c>
      <c r="I7379" s="1" t="s">
        <v>16491</v>
      </c>
      <c r="J7379" t="s">
        <v>46177</v>
      </c>
    </row>
    <row r="7380" spans="1:10" x14ac:dyDescent="0.2">
      <c r="A7380">
        <v>17040</v>
      </c>
      <c r="B7380" t="s">
        <v>46179</v>
      </c>
      <c r="C7380" t="s">
        <v>46180</v>
      </c>
      <c r="F7380" s="1" t="s">
        <v>16491</v>
      </c>
      <c r="G7380" t="s">
        <v>46179</v>
      </c>
      <c r="H7380" s="1" t="s">
        <v>16518</v>
      </c>
      <c r="I7380" s="1" t="s">
        <v>16491</v>
      </c>
      <c r="J7380" t="s">
        <v>46179</v>
      </c>
    </row>
    <row r="7381" spans="1:10" x14ac:dyDescent="0.2">
      <c r="A7381">
        <v>17433</v>
      </c>
      <c r="B7381" t="s">
        <v>47412</v>
      </c>
      <c r="C7381" t="s">
        <v>47413</v>
      </c>
      <c r="F7381" s="1" t="s">
        <v>16491</v>
      </c>
      <c r="G7381" t="s">
        <v>47414</v>
      </c>
      <c r="I7381" s="1" t="s">
        <v>16491</v>
      </c>
      <c r="J7381" t="s">
        <v>47414</v>
      </c>
    </row>
    <row r="7382" spans="1:10" x14ac:dyDescent="0.2">
      <c r="A7382">
        <v>14392</v>
      </c>
      <c r="B7382" t="s">
        <v>45515</v>
      </c>
      <c r="C7382" t="s">
        <v>45516</v>
      </c>
      <c r="F7382" s="1" t="s">
        <v>16491</v>
      </c>
      <c r="G7382" t="s">
        <v>45517</v>
      </c>
      <c r="I7382" s="1" t="s">
        <v>16491</v>
      </c>
    </row>
    <row r="7383" spans="1:10" x14ac:dyDescent="0.2">
      <c r="A7383">
        <v>14393</v>
      </c>
      <c r="B7383" t="s">
        <v>45515</v>
      </c>
      <c r="C7383" t="s">
        <v>45516</v>
      </c>
      <c r="F7383" s="1" t="s">
        <v>16491</v>
      </c>
      <c r="G7383" t="s">
        <v>45518</v>
      </c>
      <c r="I7383" s="1" t="s">
        <v>16491</v>
      </c>
    </row>
    <row r="7384" spans="1:10" x14ac:dyDescent="0.2">
      <c r="A7384">
        <v>17066</v>
      </c>
      <c r="B7384" t="s">
        <v>46233</v>
      </c>
      <c r="C7384" t="s">
        <v>46234</v>
      </c>
      <c r="F7384" s="1" t="s">
        <v>16491</v>
      </c>
      <c r="G7384" t="s">
        <v>46233</v>
      </c>
      <c r="I7384" s="1" t="s">
        <v>16491</v>
      </c>
      <c r="J7384" t="s">
        <v>46233</v>
      </c>
    </row>
    <row r="7385" spans="1:10" x14ac:dyDescent="0.2">
      <c r="A7385">
        <v>17067</v>
      </c>
      <c r="B7385" t="s">
        <v>46234</v>
      </c>
      <c r="C7385" t="s">
        <v>46235</v>
      </c>
      <c r="F7385" s="1" t="s">
        <v>16491</v>
      </c>
      <c r="G7385" t="s">
        <v>46234</v>
      </c>
      <c r="I7385" s="1" t="s">
        <v>16491</v>
      </c>
      <c r="J7385" t="s">
        <v>46234</v>
      </c>
    </row>
    <row r="7386" spans="1:10" x14ac:dyDescent="0.2">
      <c r="A7386">
        <v>17071</v>
      </c>
      <c r="B7386" t="s">
        <v>46245</v>
      </c>
      <c r="C7386" t="s">
        <v>46246</v>
      </c>
      <c r="F7386" s="1" t="s">
        <v>16491</v>
      </c>
      <c r="G7386" t="s">
        <v>46245</v>
      </c>
      <c r="I7386" s="1" t="s">
        <v>16491</v>
      </c>
      <c r="J7386" t="s">
        <v>46245</v>
      </c>
    </row>
    <row r="7387" spans="1:10" x14ac:dyDescent="0.2">
      <c r="A7387">
        <v>17073</v>
      </c>
      <c r="B7387" t="s">
        <v>46249</v>
      </c>
      <c r="C7387" t="s">
        <v>46250</v>
      </c>
      <c r="F7387" s="1" t="s">
        <v>16491</v>
      </c>
      <c r="G7387" t="s">
        <v>46249</v>
      </c>
      <c r="H7387" s="1" t="s">
        <v>16518</v>
      </c>
      <c r="I7387" s="1" t="s">
        <v>16491</v>
      </c>
      <c r="J7387" t="s">
        <v>46249</v>
      </c>
    </row>
    <row r="7388" spans="1:10" x14ac:dyDescent="0.2">
      <c r="A7388">
        <v>17075</v>
      </c>
      <c r="B7388" t="s">
        <v>46253</v>
      </c>
      <c r="C7388" t="s">
        <v>46254</v>
      </c>
      <c r="F7388" s="1" t="s">
        <v>16491</v>
      </c>
      <c r="G7388" t="s">
        <v>46255</v>
      </c>
      <c r="I7388" s="1" t="s">
        <v>16491</v>
      </c>
    </row>
    <row r="7389" spans="1:10" x14ac:dyDescent="0.2">
      <c r="A7389">
        <v>17077</v>
      </c>
      <c r="B7389" t="s">
        <v>46258</v>
      </c>
      <c r="C7389" t="s">
        <v>46259</v>
      </c>
      <c r="F7389" s="1" t="s">
        <v>16491</v>
      </c>
      <c r="G7389" t="s">
        <v>46258</v>
      </c>
      <c r="H7389" s="1" t="s">
        <v>16539</v>
      </c>
      <c r="I7389" s="1" t="s">
        <v>16491</v>
      </c>
      <c r="J7389" t="s">
        <v>46258</v>
      </c>
    </row>
    <row r="7390" spans="1:10" x14ac:dyDescent="0.2">
      <c r="A7390">
        <v>13962</v>
      </c>
      <c r="B7390" t="s">
        <v>44685</v>
      </c>
      <c r="C7390" t="s">
        <v>44686</v>
      </c>
      <c r="F7390" s="1" t="s">
        <v>16491</v>
      </c>
      <c r="G7390" t="s">
        <v>44687</v>
      </c>
      <c r="I7390" s="1" t="s">
        <v>16491</v>
      </c>
    </row>
    <row r="7391" spans="1:10" x14ac:dyDescent="0.2">
      <c r="A7391">
        <v>17087</v>
      </c>
      <c r="B7391" t="s">
        <v>46275</v>
      </c>
      <c r="C7391" t="s">
        <v>44686</v>
      </c>
      <c r="F7391" s="1" t="s">
        <v>16491</v>
      </c>
      <c r="G7391" t="s">
        <v>46276</v>
      </c>
      <c r="I7391" s="1" t="s">
        <v>16491</v>
      </c>
      <c r="J7391" t="s">
        <v>46276</v>
      </c>
    </row>
    <row r="7392" spans="1:10" x14ac:dyDescent="0.2">
      <c r="A7392">
        <v>17089</v>
      </c>
      <c r="B7392" t="s">
        <v>46278</v>
      </c>
      <c r="C7392" t="s">
        <v>46279</v>
      </c>
      <c r="F7392" s="1" t="s">
        <v>16491</v>
      </c>
      <c r="G7392" t="s">
        <v>46278</v>
      </c>
      <c r="I7392" s="1" t="s">
        <v>16491</v>
      </c>
      <c r="J7392" t="s">
        <v>46278</v>
      </c>
    </row>
    <row r="7393" spans="1:10" x14ac:dyDescent="0.2">
      <c r="A7393">
        <v>17090</v>
      </c>
      <c r="B7393" t="s">
        <v>46280</v>
      </c>
      <c r="C7393" t="s">
        <v>46281</v>
      </c>
      <c r="F7393" s="1" t="s">
        <v>16491</v>
      </c>
      <c r="G7393" t="s">
        <v>46280</v>
      </c>
      <c r="I7393" s="1" t="s">
        <v>16491</v>
      </c>
      <c r="J7393" t="s">
        <v>46280</v>
      </c>
    </row>
    <row r="7394" spans="1:10" x14ac:dyDescent="0.2">
      <c r="A7394">
        <v>17093</v>
      </c>
      <c r="B7394" t="s">
        <v>46284</v>
      </c>
      <c r="C7394" t="s">
        <v>46285</v>
      </c>
      <c r="F7394" s="1" t="s">
        <v>16491</v>
      </c>
      <c r="G7394" t="s">
        <v>46284</v>
      </c>
      <c r="H7394" s="1" t="s">
        <v>16502</v>
      </c>
      <c r="I7394" s="1" t="s">
        <v>16491</v>
      </c>
      <c r="J7394" t="s">
        <v>46284</v>
      </c>
    </row>
    <row r="7395" spans="1:10" x14ac:dyDescent="0.2">
      <c r="A7395">
        <v>17095</v>
      </c>
      <c r="B7395" t="s">
        <v>46288</v>
      </c>
      <c r="C7395" t="s">
        <v>46289</v>
      </c>
      <c r="F7395" s="1" t="s">
        <v>16491</v>
      </c>
      <c r="G7395" t="s">
        <v>46290</v>
      </c>
      <c r="I7395" s="1" t="s">
        <v>16491</v>
      </c>
    </row>
    <row r="7396" spans="1:10" x14ac:dyDescent="0.2">
      <c r="A7396">
        <v>17097</v>
      </c>
      <c r="B7396" t="s">
        <v>46288</v>
      </c>
      <c r="C7396" t="s">
        <v>46293</v>
      </c>
      <c r="F7396" s="1" t="s">
        <v>16491</v>
      </c>
      <c r="G7396" t="s">
        <v>46288</v>
      </c>
      <c r="I7396" s="1" t="s">
        <v>16491</v>
      </c>
      <c r="J7396" t="s">
        <v>46288</v>
      </c>
    </row>
    <row r="7397" spans="1:10" x14ac:dyDescent="0.2">
      <c r="A7397">
        <v>17413</v>
      </c>
      <c r="B7397" t="s">
        <v>47380</v>
      </c>
      <c r="C7397" t="s">
        <v>47381</v>
      </c>
      <c r="F7397" s="1" t="s">
        <v>16491</v>
      </c>
      <c r="G7397" t="s">
        <v>47382</v>
      </c>
      <c r="I7397" s="1" t="s">
        <v>16491</v>
      </c>
      <c r="J7397" t="s">
        <v>47382</v>
      </c>
    </row>
    <row r="7398" spans="1:10" x14ac:dyDescent="0.2">
      <c r="A7398">
        <v>17415</v>
      </c>
      <c r="B7398" t="s">
        <v>47382</v>
      </c>
      <c r="C7398" t="s">
        <v>47381</v>
      </c>
      <c r="F7398" s="1" t="s">
        <v>16491</v>
      </c>
      <c r="G7398" t="s">
        <v>47385</v>
      </c>
      <c r="I7398" s="1" t="s">
        <v>16491</v>
      </c>
    </row>
    <row r="7399" spans="1:10" x14ac:dyDescent="0.2">
      <c r="A7399">
        <v>14404</v>
      </c>
      <c r="B7399" t="s">
        <v>45538</v>
      </c>
      <c r="C7399" t="s">
        <v>45539</v>
      </c>
      <c r="F7399" s="1" t="s">
        <v>16491</v>
      </c>
      <c r="G7399" t="s">
        <v>45538</v>
      </c>
      <c r="I7399" s="1" t="s">
        <v>16491</v>
      </c>
    </row>
    <row r="7400" spans="1:10" x14ac:dyDescent="0.2">
      <c r="A7400">
        <v>16769</v>
      </c>
      <c r="B7400" t="s">
        <v>48416</v>
      </c>
      <c r="C7400" t="s">
        <v>48417</v>
      </c>
      <c r="F7400" s="1" t="s">
        <v>16491</v>
      </c>
      <c r="G7400" t="s">
        <v>48418</v>
      </c>
      <c r="I7400" s="1" t="s">
        <v>16491</v>
      </c>
    </row>
    <row r="7401" spans="1:10" x14ac:dyDescent="0.2">
      <c r="A7401">
        <v>17418</v>
      </c>
      <c r="B7401" t="s">
        <v>48416</v>
      </c>
      <c r="C7401" t="s">
        <v>48417</v>
      </c>
      <c r="F7401" s="1" t="s">
        <v>16491</v>
      </c>
      <c r="G7401" t="s">
        <v>48416</v>
      </c>
      <c r="H7401" s="1" t="s">
        <v>16539</v>
      </c>
      <c r="I7401" s="1" t="s">
        <v>16491</v>
      </c>
      <c r="J7401" t="s">
        <v>48416</v>
      </c>
    </row>
    <row r="7402" spans="1:10" x14ac:dyDescent="0.2">
      <c r="A7402">
        <v>17423</v>
      </c>
      <c r="B7402" t="s">
        <v>47393</v>
      </c>
      <c r="C7402" t="s">
        <v>47394</v>
      </c>
      <c r="F7402" s="1" t="s">
        <v>16491</v>
      </c>
      <c r="G7402" t="s">
        <v>47395</v>
      </c>
      <c r="H7402" s="1" t="s">
        <v>16585</v>
      </c>
      <c r="I7402" s="1" t="s">
        <v>16491</v>
      </c>
    </row>
    <row r="7403" spans="1:10" x14ac:dyDescent="0.2">
      <c r="A7403">
        <v>17426</v>
      </c>
      <c r="B7403" t="s">
        <v>47393</v>
      </c>
      <c r="C7403" t="s">
        <v>47394</v>
      </c>
      <c r="F7403" s="1" t="s">
        <v>16491</v>
      </c>
      <c r="G7403" t="s">
        <v>47393</v>
      </c>
      <c r="H7403" s="1" t="s">
        <v>16585</v>
      </c>
      <c r="I7403" s="1" t="s">
        <v>16491</v>
      </c>
      <c r="J7403" t="s">
        <v>47393</v>
      </c>
    </row>
    <row r="7404" spans="1:10" x14ac:dyDescent="0.2">
      <c r="A7404">
        <v>17430</v>
      </c>
      <c r="B7404" t="s">
        <v>47408</v>
      </c>
      <c r="C7404" t="s">
        <v>47409</v>
      </c>
      <c r="F7404" s="1" t="s">
        <v>16491</v>
      </c>
      <c r="G7404" t="s">
        <v>47408</v>
      </c>
      <c r="I7404" s="1" t="s">
        <v>16491</v>
      </c>
    </row>
    <row r="7405" spans="1:10" x14ac:dyDescent="0.2">
      <c r="A7405">
        <v>17435</v>
      </c>
      <c r="B7405" t="s">
        <v>47415</v>
      </c>
      <c r="C7405" t="s">
        <v>47416</v>
      </c>
      <c r="F7405" s="1" t="s">
        <v>16491</v>
      </c>
      <c r="G7405" t="s">
        <v>47415</v>
      </c>
      <c r="H7405" s="1" t="s">
        <v>47417</v>
      </c>
      <c r="I7405" s="1" t="s">
        <v>16578</v>
      </c>
      <c r="J7405" t="s">
        <v>47415</v>
      </c>
    </row>
    <row r="7406" spans="1:10" x14ac:dyDescent="0.2">
      <c r="A7406">
        <v>17440</v>
      </c>
      <c r="B7406" t="s">
        <v>47425</v>
      </c>
      <c r="C7406" t="s">
        <v>47426</v>
      </c>
      <c r="F7406" s="1" t="s">
        <v>16491</v>
      </c>
      <c r="G7406" t="s">
        <v>47425</v>
      </c>
      <c r="I7406" s="1" t="s">
        <v>16491</v>
      </c>
      <c r="J7406" t="s">
        <v>47425</v>
      </c>
    </row>
    <row r="7407" spans="1:10" x14ac:dyDescent="0.2">
      <c r="A7407">
        <v>17456</v>
      </c>
      <c r="B7407" t="s">
        <v>47453</v>
      </c>
      <c r="C7407" t="s">
        <v>47454</v>
      </c>
      <c r="F7407" s="1" t="s">
        <v>16491</v>
      </c>
      <c r="G7407" t="s">
        <v>47453</v>
      </c>
      <c r="I7407" s="1" t="s">
        <v>16491</v>
      </c>
      <c r="J7407" t="s">
        <v>47453</v>
      </c>
    </row>
    <row r="7408" spans="1:10" x14ac:dyDescent="0.2">
      <c r="A7408">
        <v>17459</v>
      </c>
      <c r="B7408" t="s">
        <v>47457</v>
      </c>
      <c r="C7408" t="s">
        <v>47458</v>
      </c>
      <c r="F7408" s="1" t="s">
        <v>16491</v>
      </c>
      <c r="G7408" t="s">
        <v>47457</v>
      </c>
      <c r="H7408" s="1" t="s">
        <v>16585</v>
      </c>
      <c r="I7408" s="1" t="s">
        <v>16491</v>
      </c>
      <c r="J7408" t="s">
        <v>47457</v>
      </c>
    </row>
    <row r="7409" spans="1:10" x14ac:dyDescent="0.2">
      <c r="A7409">
        <v>17474</v>
      </c>
      <c r="B7409" t="s">
        <v>47483</v>
      </c>
      <c r="C7409" t="s">
        <v>47484</v>
      </c>
      <c r="F7409" s="1" t="s">
        <v>16491</v>
      </c>
      <c r="G7409" t="s">
        <v>47483</v>
      </c>
      <c r="I7409" s="1" t="s">
        <v>16491</v>
      </c>
      <c r="J7409" t="s">
        <v>47485</v>
      </c>
    </row>
    <row r="7410" spans="1:10" x14ac:dyDescent="0.2">
      <c r="A7410">
        <v>17471</v>
      </c>
      <c r="B7410" t="s">
        <v>47479</v>
      </c>
      <c r="C7410" t="s">
        <v>47480</v>
      </c>
      <c r="F7410" s="1" t="s">
        <v>16491</v>
      </c>
      <c r="G7410" t="s">
        <v>47479</v>
      </c>
      <c r="H7410" s="1" t="s">
        <v>16502</v>
      </c>
      <c r="I7410" s="1" t="s">
        <v>16491</v>
      </c>
      <c r="J7410" t="s">
        <v>47479</v>
      </c>
    </row>
    <row r="7411" spans="1:10" x14ac:dyDescent="0.2">
      <c r="A7411">
        <v>14433</v>
      </c>
      <c r="B7411" t="s">
        <v>45578</v>
      </c>
      <c r="C7411" t="s">
        <v>45579</v>
      </c>
      <c r="F7411" s="1" t="s">
        <v>16491</v>
      </c>
      <c r="G7411" t="s">
        <v>45578</v>
      </c>
      <c r="I7411" s="1" t="s">
        <v>16491</v>
      </c>
    </row>
    <row r="7412" spans="1:10" x14ac:dyDescent="0.2">
      <c r="A7412">
        <v>14430</v>
      </c>
      <c r="B7412" t="s">
        <v>45570</v>
      </c>
      <c r="C7412" t="s">
        <v>45571</v>
      </c>
      <c r="F7412" s="1" t="s">
        <v>16491</v>
      </c>
      <c r="G7412" t="s">
        <v>45570</v>
      </c>
      <c r="I7412" s="1" t="s">
        <v>16491</v>
      </c>
    </row>
    <row r="7413" spans="1:10" x14ac:dyDescent="0.2">
      <c r="A7413">
        <v>17504</v>
      </c>
      <c r="B7413" t="s">
        <v>47538</v>
      </c>
      <c r="C7413" t="s">
        <v>47539</v>
      </c>
      <c r="F7413" s="1" t="s">
        <v>16491</v>
      </c>
      <c r="G7413" t="s">
        <v>47540</v>
      </c>
      <c r="I7413" s="1" t="s">
        <v>16491</v>
      </c>
    </row>
    <row r="7414" spans="1:10" x14ac:dyDescent="0.2">
      <c r="A7414">
        <v>17511</v>
      </c>
      <c r="B7414" t="s">
        <v>47550</v>
      </c>
      <c r="C7414" t="s">
        <v>47551</v>
      </c>
      <c r="F7414" s="1" t="s">
        <v>16491</v>
      </c>
      <c r="G7414" t="s">
        <v>47550</v>
      </c>
      <c r="I7414" s="1" t="s">
        <v>16491</v>
      </c>
      <c r="J7414" t="s">
        <v>47550</v>
      </c>
    </row>
    <row r="7415" spans="1:10" x14ac:dyDescent="0.2">
      <c r="A7415">
        <v>17515</v>
      </c>
      <c r="B7415" t="s">
        <v>47538</v>
      </c>
      <c r="C7415" t="s">
        <v>47557</v>
      </c>
      <c r="F7415" s="1" t="s">
        <v>16491</v>
      </c>
      <c r="G7415" t="s">
        <v>47538</v>
      </c>
      <c r="I7415" s="1" t="s">
        <v>16491</v>
      </c>
      <c r="J7415" t="s">
        <v>47538</v>
      </c>
    </row>
    <row r="7416" spans="1:10" x14ac:dyDescent="0.2">
      <c r="A7416">
        <v>17483</v>
      </c>
      <c r="B7416" t="s">
        <v>47494</v>
      </c>
      <c r="C7416" t="s">
        <v>47495</v>
      </c>
      <c r="F7416" s="1" t="s">
        <v>16491</v>
      </c>
      <c r="G7416" t="s">
        <v>47494</v>
      </c>
      <c r="I7416" s="1" t="s">
        <v>16491</v>
      </c>
      <c r="J7416" t="s">
        <v>47494</v>
      </c>
    </row>
    <row r="7417" spans="1:10" x14ac:dyDescent="0.2">
      <c r="A7417">
        <v>17521</v>
      </c>
      <c r="B7417" t="s">
        <v>47568</v>
      </c>
      <c r="C7417" t="s">
        <v>47569</v>
      </c>
      <c r="F7417" s="1" t="s">
        <v>16491</v>
      </c>
      <c r="G7417" t="s">
        <v>47568</v>
      </c>
      <c r="H7417" s="1" t="s">
        <v>16502</v>
      </c>
      <c r="I7417" s="1" t="s">
        <v>16491</v>
      </c>
      <c r="J7417" t="s">
        <v>47568</v>
      </c>
    </row>
    <row r="7418" spans="1:10" x14ac:dyDescent="0.2">
      <c r="A7418">
        <v>17528</v>
      </c>
      <c r="B7418" t="s">
        <v>47582</v>
      </c>
      <c r="C7418" t="s">
        <v>47583</v>
      </c>
      <c r="F7418" s="1" t="s">
        <v>16491</v>
      </c>
      <c r="G7418" t="s">
        <v>47582</v>
      </c>
      <c r="H7418" s="1" t="s">
        <v>16539</v>
      </c>
      <c r="I7418" s="1" t="s">
        <v>16491</v>
      </c>
      <c r="J7418" t="s">
        <v>47582</v>
      </c>
    </row>
    <row r="7419" spans="1:10" x14ac:dyDescent="0.2">
      <c r="A7419">
        <v>17525</v>
      </c>
      <c r="B7419" t="s">
        <v>47575</v>
      </c>
      <c r="C7419" t="s">
        <v>47576</v>
      </c>
      <c r="F7419" s="1" t="s">
        <v>16491</v>
      </c>
      <c r="G7419" t="s">
        <v>47575</v>
      </c>
      <c r="I7419" s="1" t="s">
        <v>16491</v>
      </c>
      <c r="J7419" t="s">
        <v>47575</v>
      </c>
    </row>
    <row r="7420" spans="1:10" x14ac:dyDescent="0.2">
      <c r="A7420">
        <v>17545</v>
      </c>
      <c r="B7420" t="s">
        <v>48140</v>
      </c>
      <c r="C7420" t="s">
        <v>48141</v>
      </c>
      <c r="F7420" s="1" t="s">
        <v>16491</v>
      </c>
      <c r="G7420" t="s">
        <v>48140</v>
      </c>
      <c r="I7420" s="1" t="s">
        <v>16491</v>
      </c>
      <c r="J7420" t="s">
        <v>48140</v>
      </c>
    </row>
    <row r="7421" spans="1:10" x14ac:dyDescent="0.2">
      <c r="A7421">
        <v>17550</v>
      </c>
      <c r="B7421" t="s">
        <v>48146</v>
      </c>
      <c r="C7421" t="s">
        <v>48147</v>
      </c>
      <c r="F7421" s="1" t="s">
        <v>16491</v>
      </c>
      <c r="G7421" t="s">
        <v>48146</v>
      </c>
      <c r="I7421" s="1" t="s">
        <v>16491</v>
      </c>
      <c r="J7421" t="s">
        <v>48146</v>
      </c>
    </row>
    <row r="7422" spans="1:10" x14ac:dyDescent="0.2">
      <c r="A7422">
        <v>13836</v>
      </c>
      <c r="B7422" t="s">
        <v>44423</v>
      </c>
      <c r="C7422" t="s">
        <v>44424</v>
      </c>
      <c r="F7422" s="1" t="s">
        <v>16491</v>
      </c>
      <c r="G7422" t="s">
        <v>44425</v>
      </c>
      <c r="I7422" s="1" t="s">
        <v>16491</v>
      </c>
    </row>
    <row r="7423" spans="1:10" x14ac:dyDescent="0.2">
      <c r="A7423">
        <v>14443</v>
      </c>
      <c r="B7423" t="s">
        <v>44423</v>
      </c>
      <c r="C7423" t="s">
        <v>44424</v>
      </c>
      <c r="F7423" s="1" t="s">
        <v>16491</v>
      </c>
      <c r="G7423" t="s">
        <v>44423</v>
      </c>
      <c r="I7423" s="1" t="s">
        <v>16491</v>
      </c>
    </row>
    <row r="7424" spans="1:10" x14ac:dyDescent="0.2">
      <c r="A7424">
        <v>17553</v>
      </c>
      <c r="B7424" t="s">
        <v>48149</v>
      </c>
      <c r="C7424" t="s">
        <v>48150</v>
      </c>
      <c r="F7424" s="1" t="s">
        <v>16491</v>
      </c>
      <c r="G7424" t="s">
        <v>48149</v>
      </c>
      <c r="I7424" s="1" t="s">
        <v>16491</v>
      </c>
      <c r="J7424" t="s">
        <v>48149</v>
      </c>
    </row>
    <row r="7425" spans="1:10" x14ac:dyDescent="0.2">
      <c r="A7425">
        <v>10</v>
      </c>
      <c r="B7425" t="s">
        <v>16512</v>
      </c>
      <c r="C7425" t="s">
        <v>16513</v>
      </c>
      <c r="F7425" s="1" t="s">
        <v>16491</v>
      </c>
      <c r="G7425" t="s">
        <v>16514</v>
      </c>
      <c r="I7425" s="1" t="s">
        <v>16491</v>
      </c>
      <c r="J7425" t="s">
        <v>16514</v>
      </c>
    </row>
    <row r="7426" spans="1:10" x14ac:dyDescent="0.2">
      <c r="A7426">
        <v>7</v>
      </c>
      <c r="B7426" t="s">
        <v>16504</v>
      </c>
      <c r="C7426" t="s">
        <v>16505</v>
      </c>
      <c r="F7426" s="1" t="s">
        <v>16491</v>
      </c>
      <c r="G7426" t="s">
        <v>16506</v>
      </c>
      <c r="I7426" s="1" t="s">
        <v>16491</v>
      </c>
    </row>
    <row r="7427" spans="1:10" x14ac:dyDescent="0.2">
      <c r="A7427">
        <v>14</v>
      </c>
      <c r="B7427" t="s">
        <v>16504</v>
      </c>
      <c r="C7427" t="s">
        <v>16521</v>
      </c>
      <c r="F7427" s="1" t="s">
        <v>16491</v>
      </c>
      <c r="G7427" t="s">
        <v>16504</v>
      </c>
      <c r="I7427" s="1" t="s">
        <v>16491</v>
      </c>
      <c r="J7427" t="s">
        <v>16504</v>
      </c>
    </row>
    <row r="7428" spans="1:10" x14ac:dyDescent="0.2">
      <c r="A7428">
        <v>16</v>
      </c>
      <c r="B7428" t="s">
        <v>16524</v>
      </c>
      <c r="C7428" t="s">
        <v>16525</v>
      </c>
      <c r="F7428" s="1" t="s">
        <v>16491</v>
      </c>
      <c r="G7428" t="s">
        <v>16526</v>
      </c>
      <c r="I7428" s="1" t="s">
        <v>16491</v>
      </c>
    </row>
    <row r="7429" spans="1:10" x14ac:dyDescent="0.2">
      <c r="A7429">
        <v>44</v>
      </c>
      <c r="B7429" t="s">
        <v>16592</v>
      </c>
      <c r="C7429" t="s">
        <v>16593</v>
      </c>
      <c r="F7429" s="1" t="s">
        <v>16491</v>
      </c>
      <c r="G7429" t="s">
        <v>16592</v>
      </c>
      <c r="I7429" s="1" t="s">
        <v>16491</v>
      </c>
      <c r="J7429" t="s">
        <v>16588</v>
      </c>
    </row>
    <row r="7430" spans="1:10" x14ac:dyDescent="0.2">
      <c r="A7430">
        <v>47</v>
      </c>
      <c r="B7430" t="s">
        <v>16596</v>
      </c>
      <c r="C7430" t="s">
        <v>16597</v>
      </c>
      <c r="F7430" s="1" t="s">
        <v>16491</v>
      </c>
      <c r="G7430" t="s">
        <v>16596</v>
      </c>
      <c r="I7430" s="1" t="s">
        <v>16578</v>
      </c>
      <c r="J7430" t="s">
        <v>16596</v>
      </c>
    </row>
    <row r="7431" spans="1:10" x14ac:dyDescent="0.2">
      <c r="A7431">
        <v>54</v>
      </c>
      <c r="B7431" t="s">
        <v>16609</v>
      </c>
      <c r="C7431" t="s">
        <v>16610</v>
      </c>
      <c r="F7431" s="1" t="s">
        <v>16491</v>
      </c>
      <c r="G7431" t="s">
        <v>16609</v>
      </c>
      <c r="I7431" s="1" t="s">
        <v>16491</v>
      </c>
      <c r="J7431" t="s">
        <v>16588</v>
      </c>
    </row>
    <row r="7432" spans="1:10" x14ac:dyDescent="0.2">
      <c r="A7432">
        <v>42</v>
      </c>
      <c r="B7432" t="s">
        <v>16588</v>
      </c>
      <c r="C7432" t="s">
        <v>16589</v>
      </c>
      <c r="F7432" s="1" t="s">
        <v>16491</v>
      </c>
      <c r="G7432" t="s">
        <v>16588</v>
      </c>
      <c r="I7432" s="1" t="s">
        <v>16491</v>
      </c>
      <c r="J7432" t="s">
        <v>16588</v>
      </c>
    </row>
    <row r="7433" spans="1:10" x14ac:dyDescent="0.2">
      <c r="A7433">
        <v>61</v>
      </c>
      <c r="B7433" t="s">
        <v>16627</v>
      </c>
      <c r="C7433" t="s">
        <v>16628</v>
      </c>
      <c r="F7433" s="1" t="s">
        <v>16491</v>
      </c>
      <c r="G7433" t="s">
        <v>16627</v>
      </c>
      <c r="I7433" s="1" t="s">
        <v>16491</v>
      </c>
      <c r="J7433" t="s">
        <v>16627</v>
      </c>
    </row>
    <row r="7434" spans="1:10" x14ac:dyDescent="0.2">
      <c r="A7434">
        <v>56</v>
      </c>
      <c r="B7434" t="s">
        <v>16614</v>
      </c>
      <c r="C7434" t="s">
        <v>16615</v>
      </c>
      <c r="F7434" s="1" t="s">
        <v>16491</v>
      </c>
      <c r="G7434" t="s">
        <v>16614</v>
      </c>
      <c r="I7434" s="1" t="s">
        <v>16491</v>
      </c>
      <c r="J7434" t="s">
        <v>16616</v>
      </c>
    </row>
    <row r="7435" spans="1:10" x14ac:dyDescent="0.2">
      <c r="A7435">
        <v>87</v>
      </c>
      <c r="B7435" t="s">
        <v>16690</v>
      </c>
      <c r="C7435" t="s">
        <v>16691</v>
      </c>
      <c r="F7435" s="1" t="s">
        <v>16491</v>
      </c>
      <c r="G7435" t="s">
        <v>16690</v>
      </c>
      <c r="I7435" s="1" t="s">
        <v>16491</v>
      </c>
      <c r="J7435" t="s">
        <v>16616</v>
      </c>
    </row>
    <row r="7436" spans="1:10" x14ac:dyDescent="0.2">
      <c r="A7436">
        <v>93</v>
      </c>
      <c r="B7436" t="s">
        <v>16700</v>
      </c>
      <c r="C7436" t="s">
        <v>16701</v>
      </c>
      <c r="F7436" s="1" t="s">
        <v>16491</v>
      </c>
      <c r="G7436" t="s">
        <v>16700</v>
      </c>
      <c r="I7436" s="1" t="s">
        <v>16491</v>
      </c>
      <c r="J7436" t="s">
        <v>16700</v>
      </c>
    </row>
    <row r="7437" spans="1:10" x14ac:dyDescent="0.2">
      <c r="A7437">
        <v>91</v>
      </c>
      <c r="B7437" t="s">
        <v>16696</v>
      </c>
      <c r="C7437" t="s">
        <v>16697</v>
      </c>
      <c r="F7437" s="1" t="s">
        <v>16491</v>
      </c>
      <c r="G7437" t="s">
        <v>16696</v>
      </c>
      <c r="I7437" s="1" t="s">
        <v>16491</v>
      </c>
      <c r="J7437" t="s">
        <v>16616</v>
      </c>
    </row>
    <row r="7438" spans="1:10" x14ac:dyDescent="0.2">
      <c r="A7438">
        <v>95</v>
      </c>
      <c r="B7438" t="s">
        <v>16705</v>
      </c>
      <c r="C7438" t="s">
        <v>16706</v>
      </c>
      <c r="F7438" s="1" t="s">
        <v>16491</v>
      </c>
      <c r="G7438" t="s">
        <v>16705</v>
      </c>
      <c r="I7438" s="1" t="s">
        <v>16491</v>
      </c>
      <c r="J7438" t="s">
        <v>16705</v>
      </c>
    </row>
    <row r="7439" spans="1:10" x14ac:dyDescent="0.2">
      <c r="A7439">
        <v>97</v>
      </c>
      <c r="B7439" t="s">
        <v>16709</v>
      </c>
      <c r="C7439" t="s">
        <v>16710</v>
      </c>
      <c r="F7439" s="1" t="s">
        <v>16491</v>
      </c>
      <c r="G7439" t="s">
        <v>16709</v>
      </c>
      <c r="I7439" s="1" t="s">
        <v>16491</v>
      </c>
      <c r="J7439" t="s">
        <v>16705</v>
      </c>
    </row>
    <row r="7440" spans="1:10" x14ac:dyDescent="0.2">
      <c r="A7440">
        <v>17480</v>
      </c>
      <c r="B7440" t="s">
        <v>16616</v>
      </c>
      <c r="C7440" t="s">
        <v>16714</v>
      </c>
      <c r="F7440" s="1" t="s">
        <v>16491</v>
      </c>
      <c r="G7440" t="s">
        <v>16616</v>
      </c>
      <c r="I7440" s="1" t="s">
        <v>16491</v>
      </c>
      <c r="J7440" t="s">
        <v>16616</v>
      </c>
    </row>
    <row r="7441" spans="1:10" x14ac:dyDescent="0.2">
      <c r="A7441">
        <v>119</v>
      </c>
      <c r="B7441" t="s">
        <v>16716</v>
      </c>
      <c r="C7441" t="s">
        <v>16755</v>
      </c>
      <c r="F7441" s="1" t="s">
        <v>16491</v>
      </c>
      <c r="G7441" t="s">
        <v>16716</v>
      </c>
      <c r="I7441" s="1" t="s">
        <v>16491</v>
      </c>
      <c r="J7441" t="s">
        <v>16714</v>
      </c>
    </row>
    <row r="7442" spans="1:10" x14ac:dyDescent="0.2">
      <c r="A7442">
        <v>101</v>
      </c>
      <c r="B7442" t="s">
        <v>16714</v>
      </c>
      <c r="C7442" t="s">
        <v>16715</v>
      </c>
      <c r="F7442" s="1" t="s">
        <v>16491</v>
      </c>
      <c r="G7442" t="s">
        <v>16714</v>
      </c>
      <c r="I7442" s="1" t="s">
        <v>16491</v>
      </c>
      <c r="J7442" t="s">
        <v>16616</v>
      </c>
    </row>
    <row r="7443" spans="1:10" x14ac:dyDescent="0.2">
      <c r="A7443">
        <v>121</v>
      </c>
      <c r="B7443" t="s">
        <v>16758</v>
      </c>
      <c r="C7443" t="s">
        <v>16759</v>
      </c>
      <c r="F7443" s="1" t="s">
        <v>16491</v>
      </c>
      <c r="G7443" t="s">
        <v>16758</v>
      </c>
      <c r="I7443" s="1" t="s">
        <v>16491</v>
      </c>
      <c r="J7443" t="s">
        <v>16758</v>
      </c>
    </row>
    <row r="7444" spans="1:10" x14ac:dyDescent="0.2">
      <c r="A7444">
        <v>120</v>
      </c>
      <c r="B7444" t="s">
        <v>16756</v>
      </c>
      <c r="C7444" t="s">
        <v>16757</v>
      </c>
      <c r="F7444" s="1" t="s">
        <v>16491</v>
      </c>
      <c r="G7444" t="s">
        <v>16756</v>
      </c>
      <c r="I7444" s="1" t="s">
        <v>16491</v>
      </c>
      <c r="J7444" t="s">
        <v>16756</v>
      </c>
    </row>
    <row r="7445" spans="1:10" x14ac:dyDescent="0.2">
      <c r="A7445">
        <v>86</v>
      </c>
      <c r="B7445" t="s">
        <v>16687</v>
      </c>
      <c r="C7445" t="s">
        <v>16688</v>
      </c>
      <c r="F7445" s="1" t="s">
        <v>16491</v>
      </c>
      <c r="G7445" t="s">
        <v>16689</v>
      </c>
      <c r="I7445" s="1" t="s">
        <v>16491</v>
      </c>
    </row>
    <row r="7446" spans="1:10" x14ac:dyDescent="0.2">
      <c r="A7446">
        <v>124</v>
      </c>
      <c r="B7446" t="s">
        <v>16762</v>
      </c>
      <c r="C7446" t="s">
        <v>16763</v>
      </c>
      <c r="F7446" s="1" t="s">
        <v>16491</v>
      </c>
      <c r="G7446" t="s">
        <v>16762</v>
      </c>
      <c r="I7446" s="1" t="s">
        <v>16491</v>
      </c>
      <c r="J7446" t="s">
        <v>16762</v>
      </c>
    </row>
    <row r="7447" spans="1:10" x14ac:dyDescent="0.2">
      <c r="A7447">
        <v>89</v>
      </c>
      <c r="B7447" t="s">
        <v>16693</v>
      </c>
      <c r="C7447" t="s">
        <v>16694</v>
      </c>
      <c r="F7447" s="1" t="s">
        <v>16491</v>
      </c>
      <c r="G7447" t="s">
        <v>16695</v>
      </c>
      <c r="I7447" s="1" t="s">
        <v>16491</v>
      </c>
    </row>
    <row r="7448" spans="1:10" x14ac:dyDescent="0.2">
      <c r="A7448">
        <v>125</v>
      </c>
      <c r="B7448" t="s">
        <v>16693</v>
      </c>
      <c r="C7448" t="s">
        <v>16694</v>
      </c>
      <c r="F7448" s="1" t="s">
        <v>16491</v>
      </c>
      <c r="G7448" t="s">
        <v>16693</v>
      </c>
      <c r="I7448" s="1" t="s">
        <v>16491</v>
      </c>
      <c r="J7448" t="s">
        <v>16693</v>
      </c>
    </row>
    <row r="7449" spans="1:10" x14ac:dyDescent="0.2">
      <c r="A7449">
        <v>181</v>
      </c>
      <c r="B7449" t="s">
        <v>16693</v>
      </c>
      <c r="C7449" t="s">
        <v>16694</v>
      </c>
      <c r="F7449" s="1" t="s">
        <v>16491</v>
      </c>
      <c r="G7449" t="s">
        <v>16862</v>
      </c>
      <c r="I7449" s="1" t="s">
        <v>16491</v>
      </c>
    </row>
    <row r="7450" spans="1:10" x14ac:dyDescent="0.2">
      <c r="A7450">
        <v>127</v>
      </c>
      <c r="B7450" t="s">
        <v>16767</v>
      </c>
      <c r="C7450" t="s">
        <v>16768</v>
      </c>
      <c r="F7450" s="1" t="s">
        <v>16491</v>
      </c>
      <c r="G7450" t="s">
        <v>16767</v>
      </c>
      <c r="I7450" s="1" t="s">
        <v>16491</v>
      </c>
      <c r="J7450" t="s">
        <v>16616</v>
      </c>
    </row>
    <row r="7451" spans="1:10" x14ac:dyDescent="0.2">
      <c r="A7451">
        <v>131</v>
      </c>
      <c r="B7451" t="s">
        <v>16772</v>
      </c>
      <c r="C7451" t="s">
        <v>16773</v>
      </c>
      <c r="F7451" s="1" t="s">
        <v>16491</v>
      </c>
      <c r="G7451" t="s">
        <v>16772</v>
      </c>
      <c r="I7451" s="1" t="s">
        <v>16491</v>
      </c>
      <c r="J7451" t="s">
        <v>16772</v>
      </c>
    </row>
    <row r="7452" spans="1:10" x14ac:dyDescent="0.2">
      <c r="A7452">
        <v>153</v>
      </c>
      <c r="B7452" t="s">
        <v>16812</v>
      </c>
      <c r="C7452" t="s">
        <v>16813</v>
      </c>
      <c r="F7452" s="1" t="s">
        <v>16491</v>
      </c>
      <c r="G7452" t="s">
        <v>16812</v>
      </c>
      <c r="I7452" s="1" t="s">
        <v>16491</v>
      </c>
      <c r="J7452" t="s">
        <v>16812</v>
      </c>
    </row>
    <row r="7453" spans="1:10" x14ac:dyDescent="0.2">
      <c r="A7453">
        <v>154</v>
      </c>
      <c r="B7453" t="s">
        <v>16814</v>
      </c>
      <c r="C7453" t="s">
        <v>16815</v>
      </c>
      <c r="F7453" s="1" t="s">
        <v>16491</v>
      </c>
      <c r="G7453" t="s">
        <v>16814</v>
      </c>
      <c r="I7453" s="1" t="s">
        <v>16491</v>
      </c>
      <c r="J7453" t="s">
        <v>16616</v>
      </c>
    </row>
    <row r="7454" spans="1:10" x14ac:dyDescent="0.2">
      <c r="A7454">
        <v>157</v>
      </c>
      <c r="B7454" t="s">
        <v>16816</v>
      </c>
      <c r="C7454" t="s">
        <v>16817</v>
      </c>
      <c r="F7454" s="1" t="s">
        <v>16491</v>
      </c>
      <c r="G7454" t="s">
        <v>16816</v>
      </c>
      <c r="I7454" s="1" t="s">
        <v>16491</v>
      </c>
      <c r="J7454" t="s">
        <v>16616</v>
      </c>
    </row>
    <row r="7455" spans="1:10" x14ac:dyDescent="0.2">
      <c r="A7455">
        <v>180</v>
      </c>
      <c r="B7455" t="s">
        <v>16860</v>
      </c>
      <c r="C7455" t="s">
        <v>16861</v>
      </c>
      <c r="F7455" s="1" t="s">
        <v>16491</v>
      </c>
      <c r="G7455" t="s">
        <v>16860</v>
      </c>
      <c r="I7455" s="1" t="s">
        <v>16491</v>
      </c>
    </row>
    <row r="7456" spans="1:10" x14ac:dyDescent="0.2">
      <c r="A7456">
        <v>182</v>
      </c>
      <c r="B7456" t="s">
        <v>16863</v>
      </c>
      <c r="C7456" t="s">
        <v>16864</v>
      </c>
      <c r="F7456" s="1" t="s">
        <v>16491</v>
      </c>
      <c r="G7456" t="s">
        <v>16863</v>
      </c>
      <c r="I7456" s="1" t="s">
        <v>16491</v>
      </c>
      <c r="J7456" t="s">
        <v>16863</v>
      </c>
    </row>
    <row r="7457" spans="1:10" x14ac:dyDescent="0.2">
      <c r="A7457">
        <v>183</v>
      </c>
      <c r="B7457" t="s">
        <v>16865</v>
      </c>
      <c r="C7457" t="s">
        <v>16866</v>
      </c>
      <c r="F7457" s="1" t="s">
        <v>16491</v>
      </c>
      <c r="G7457" t="s">
        <v>16867</v>
      </c>
      <c r="I7457" s="1" t="s">
        <v>16491</v>
      </c>
      <c r="J7457" t="s">
        <v>16868</v>
      </c>
    </row>
    <row r="7458" spans="1:10" x14ac:dyDescent="0.2">
      <c r="A7458">
        <v>185</v>
      </c>
      <c r="B7458" t="s">
        <v>16873</v>
      </c>
      <c r="C7458" t="s">
        <v>16874</v>
      </c>
      <c r="F7458" s="1" t="s">
        <v>16491</v>
      </c>
      <c r="G7458" t="s">
        <v>16875</v>
      </c>
      <c r="I7458" s="1" t="s">
        <v>16491</v>
      </c>
      <c r="J7458" t="s">
        <v>16871</v>
      </c>
    </row>
    <row r="7459" spans="1:10" x14ac:dyDescent="0.2">
      <c r="A7459">
        <v>184</v>
      </c>
      <c r="B7459" t="s">
        <v>16869</v>
      </c>
      <c r="C7459" t="s">
        <v>16870</v>
      </c>
      <c r="F7459" s="1" t="s">
        <v>16491</v>
      </c>
      <c r="G7459" t="s">
        <v>16871</v>
      </c>
      <c r="H7459" s="1" t="s">
        <v>16872</v>
      </c>
      <c r="I7459" s="1" t="s">
        <v>16491</v>
      </c>
      <c r="J7459" t="s">
        <v>16871</v>
      </c>
    </row>
    <row r="7460" spans="1:10" x14ac:dyDescent="0.2">
      <c r="A7460">
        <v>14472</v>
      </c>
      <c r="B7460" t="s">
        <v>45651</v>
      </c>
      <c r="C7460" t="s">
        <v>45652</v>
      </c>
      <c r="F7460" s="1" t="s">
        <v>16491</v>
      </c>
      <c r="G7460" t="s">
        <v>45651</v>
      </c>
      <c r="I7460" s="1" t="s">
        <v>16491</v>
      </c>
    </row>
    <row r="7461" spans="1:10" x14ac:dyDescent="0.2">
      <c r="A7461">
        <v>186</v>
      </c>
      <c r="B7461" t="s">
        <v>16876</v>
      </c>
      <c r="C7461" t="s">
        <v>16877</v>
      </c>
      <c r="F7461" s="1" t="s">
        <v>16491</v>
      </c>
      <c r="G7461" t="s">
        <v>16876</v>
      </c>
      <c r="I7461" s="1" t="s">
        <v>16491</v>
      </c>
      <c r="J7461" t="s">
        <v>16616</v>
      </c>
    </row>
    <row r="7462" spans="1:10" x14ac:dyDescent="0.2">
      <c r="A7462">
        <v>207</v>
      </c>
      <c r="B7462" t="s">
        <v>16922</v>
      </c>
      <c r="C7462" t="s">
        <v>16923</v>
      </c>
      <c r="F7462" s="1" t="s">
        <v>16491</v>
      </c>
      <c r="G7462" t="s">
        <v>16922</v>
      </c>
      <c r="I7462" s="1" t="s">
        <v>16491</v>
      </c>
    </row>
    <row r="7463" spans="1:10" x14ac:dyDescent="0.2">
      <c r="A7463">
        <v>208</v>
      </c>
      <c r="B7463" t="s">
        <v>16924</v>
      </c>
      <c r="C7463" t="s">
        <v>16925</v>
      </c>
      <c r="F7463" s="1" t="s">
        <v>16491</v>
      </c>
      <c r="G7463" t="s">
        <v>16924</v>
      </c>
      <c r="I7463" s="1" t="s">
        <v>16491</v>
      </c>
      <c r="J7463" t="s">
        <v>16924</v>
      </c>
    </row>
    <row r="7464" spans="1:10" x14ac:dyDescent="0.2">
      <c r="A7464">
        <v>209</v>
      </c>
      <c r="B7464" t="s">
        <v>16926</v>
      </c>
      <c r="C7464" t="s">
        <v>16927</v>
      </c>
      <c r="F7464" s="1" t="s">
        <v>16491</v>
      </c>
      <c r="G7464" t="s">
        <v>16928</v>
      </c>
      <c r="I7464" s="1" t="s">
        <v>16491</v>
      </c>
      <c r="J7464" t="s">
        <v>16928</v>
      </c>
    </row>
    <row r="7465" spans="1:10" x14ac:dyDescent="0.2">
      <c r="A7465">
        <v>205</v>
      </c>
      <c r="B7465" t="s">
        <v>16917</v>
      </c>
      <c r="C7465" t="s">
        <v>16918</v>
      </c>
      <c r="F7465" s="1" t="s">
        <v>16491</v>
      </c>
      <c r="G7465" t="s">
        <v>16917</v>
      </c>
      <c r="I7465" s="1" t="s">
        <v>16491</v>
      </c>
      <c r="J7465" t="s">
        <v>16917</v>
      </c>
    </row>
    <row r="7466" spans="1:10" x14ac:dyDescent="0.2">
      <c r="A7466">
        <v>444</v>
      </c>
      <c r="B7466" t="s">
        <v>15612</v>
      </c>
      <c r="C7466" t="s">
        <v>15613</v>
      </c>
      <c r="F7466" s="1" t="s">
        <v>16491</v>
      </c>
      <c r="G7466" t="s">
        <v>15612</v>
      </c>
      <c r="I7466" s="1" t="s">
        <v>16491</v>
      </c>
      <c r="J7466" t="s">
        <v>15612</v>
      </c>
    </row>
    <row r="7467" spans="1:10" x14ac:dyDescent="0.2">
      <c r="A7467">
        <v>454</v>
      </c>
      <c r="B7467" t="s">
        <v>15635</v>
      </c>
      <c r="C7467" t="s">
        <v>15636</v>
      </c>
      <c r="F7467" s="1" t="s">
        <v>16491</v>
      </c>
      <c r="G7467" t="s">
        <v>15635</v>
      </c>
      <c r="H7467" s="1" t="s">
        <v>16518</v>
      </c>
      <c r="I7467" s="1" t="s">
        <v>16491</v>
      </c>
      <c r="J7467" t="s">
        <v>15635</v>
      </c>
    </row>
    <row r="7468" spans="1:10" x14ac:dyDescent="0.2">
      <c r="A7468">
        <v>16253</v>
      </c>
      <c r="B7468" t="s">
        <v>15635</v>
      </c>
      <c r="C7468" t="s">
        <v>15636</v>
      </c>
      <c r="F7468" s="1" t="s">
        <v>16491</v>
      </c>
      <c r="G7468" t="s">
        <v>49141</v>
      </c>
      <c r="H7468" s="1" t="s">
        <v>16518</v>
      </c>
      <c r="I7468" s="1" t="s">
        <v>16491</v>
      </c>
    </row>
    <row r="7469" spans="1:10" x14ac:dyDescent="0.2">
      <c r="A7469">
        <v>465</v>
      </c>
      <c r="B7469" t="s">
        <v>15656</v>
      </c>
      <c r="C7469" t="s">
        <v>15657</v>
      </c>
      <c r="F7469" s="1" t="s">
        <v>16491</v>
      </c>
      <c r="G7469" t="s">
        <v>15658</v>
      </c>
      <c r="I7469" s="1" t="s">
        <v>16491</v>
      </c>
    </row>
    <row r="7470" spans="1:10" x14ac:dyDescent="0.2">
      <c r="A7470">
        <v>489</v>
      </c>
      <c r="B7470" t="s">
        <v>15656</v>
      </c>
      <c r="C7470" t="s">
        <v>15657</v>
      </c>
      <c r="F7470" s="1" t="s">
        <v>16491</v>
      </c>
      <c r="G7470" t="s">
        <v>15656</v>
      </c>
      <c r="I7470" s="1" t="s">
        <v>16491</v>
      </c>
      <c r="J7470" t="s">
        <v>15656</v>
      </c>
    </row>
    <row r="7471" spans="1:10" x14ac:dyDescent="0.2">
      <c r="A7471">
        <v>487</v>
      </c>
      <c r="B7471" t="s">
        <v>15693</v>
      </c>
      <c r="C7471" t="s">
        <v>15694</v>
      </c>
      <c r="F7471" s="1" t="s">
        <v>16491</v>
      </c>
      <c r="G7471" t="s">
        <v>15693</v>
      </c>
      <c r="I7471" s="1" t="s">
        <v>16491</v>
      </c>
      <c r="J7471" t="s">
        <v>15693</v>
      </c>
    </row>
    <row r="7472" spans="1:10" x14ac:dyDescent="0.2">
      <c r="A7472">
        <v>16290</v>
      </c>
      <c r="B7472" t="s">
        <v>49213</v>
      </c>
      <c r="C7472" t="s">
        <v>49214</v>
      </c>
      <c r="F7472" s="1" t="s">
        <v>16491</v>
      </c>
      <c r="G7472" t="s">
        <v>49215</v>
      </c>
      <c r="I7472" s="1" t="s">
        <v>16491</v>
      </c>
      <c r="J7472" t="s">
        <v>49215</v>
      </c>
    </row>
    <row r="7473" spans="1:10" x14ac:dyDescent="0.2">
      <c r="A7473">
        <v>508</v>
      </c>
      <c r="B7473" t="s">
        <v>15737</v>
      </c>
      <c r="C7473" t="s">
        <v>15738</v>
      </c>
      <c r="F7473" s="1" t="s">
        <v>16491</v>
      </c>
      <c r="G7473" t="s">
        <v>15739</v>
      </c>
      <c r="I7473" s="1" t="s">
        <v>16491</v>
      </c>
      <c r="J7473" t="s">
        <v>15739</v>
      </c>
    </row>
    <row r="7474" spans="1:10" x14ac:dyDescent="0.2">
      <c r="A7474">
        <v>521</v>
      </c>
      <c r="B7474" t="s">
        <v>15737</v>
      </c>
      <c r="C7474" t="s">
        <v>15738</v>
      </c>
      <c r="F7474" s="1" t="s">
        <v>16491</v>
      </c>
      <c r="G7474" t="s">
        <v>15766</v>
      </c>
      <c r="I7474" s="1" t="s">
        <v>16491</v>
      </c>
      <c r="J7474" t="s">
        <v>15766</v>
      </c>
    </row>
    <row r="7475" spans="1:10" x14ac:dyDescent="0.2">
      <c r="A7475">
        <v>504</v>
      </c>
      <c r="B7475" t="s">
        <v>15727</v>
      </c>
      <c r="C7475" t="s">
        <v>15728</v>
      </c>
      <c r="F7475" s="1" t="s">
        <v>16491</v>
      </c>
      <c r="G7475" t="s">
        <v>15727</v>
      </c>
      <c r="I7475" s="1" t="s">
        <v>16578</v>
      </c>
      <c r="J7475" t="s">
        <v>15727</v>
      </c>
    </row>
    <row r="7476" spans="1:10" x14ac:dyDescent="0.2">
      <c r="A7476">
        <v>523</v>
      </c>
      <c r="B7476" t="s">
        <v>15767</v>
      </c>
      <c r="C7476" t="s">
        <v>15768</v>
      </c>
      <c r="F7476" s="1" t="s">
        <v>16491</v>
      </c>
      <c r="G7476" t="s">
        <v>15767</v>
      </c>
      <c r="I7476" s="1" t="s">
        <v>16491</v>
      </c>
      <c r="J7476" t="s">
        <v>15767</v>
      </c>
    </row>
    <row r="7477" spans="1:10" x14ac:dyDescent="0.2">
      <c r="A7477">
        <v>536</v>
      </c>
      <c r="B7477" t="s">
        <v>15793</v>
      </c>
      <c r="C7477" t="s">
        <v>15794</v>
      </c>
      <c r="F7477" s="1" t="s">
        <v>16491</v>
      </c>
      <c r="G7477" t="s">
        <v>15793</v>
      </c>
      <c r="H7477" s="1" t="s">
        <v>15795</v>
      </c>
      <c r="I7477" s="1" t="s">
        <v>16491</v>
      </c>
      <c r="J7477" t="s">
        <v>15793</v>
      </c>
    </row>
    <row r="7478" spans="1:10" x14ac:dyDescent="0.2">
      <c r="A7478">
        <v>14897</v>
      </c>
      <c r="B7478" t="s">
        <v>46510</v>
      </c>
      <c r="C7478" t="s">
        <v>46511</v>
      </c>
      <c r="F7478" s="1" t="s">
        <v>16491</v>
      </c>
      <c r="G7478" t="s">
        <v>46512</v>
      </c>
      <c r="I7478" s="1" t="s">
        <v>16491</v>
      </c>
    </row>
    <row r="7479" spans="1:10" x14ac:dyDescent="0.2">
      <c r="A7479">
        <v>539</v>
      </c>
      <c r="B7479" t="s">
        <v>15798</v>
      </c>
      <c r="C7479" t="s">
        <v>15799</v>
      </c>
      <c r="F7479" s="1" t="s">
        <v>16491</v>
      </c>
      <c r="G7479" t="s">
        <v>15798</v>
      </c>
      <c r="I7479" s="1" t="s">
        <v>16491</v>
      </c>
    </row>
    <row r="7480" spans="1:10" x14ac:dyDescent="0.2">
      <c r="A7480">
        <v>555</v>
      </c>
      <c r="B7480" t="s">
        <v>15832</v>
      </c>
      <c r="C7480" t="s">
        <v>15833</v>
      </c>
      <c r="F7480" s="1" t="s">
        <v>16491</v>
      </c>
      <c r="G7480" t="s">
        <v>15832</v>
      </c>
      <c r="I7480" s="1" t="s">
        <v>16491</v>
      </c>
      <c r="J7480" t="s">
        <v>15832</v>
      </c>
    </row>
    <row r="7481" spans="1:10" x14ac:dyDescent="0.2">
      <c r="A7481">
        <v>558</v>
      </c>
      <c r="B7481" t="s">
        <v>15839</v>
      </c>
      <c r="C7481" t="s">
        <v>15840</v>
      </c>
      <c r="F7481" s="1" t="s">
        <v>16491</v>
      </c>
      <c r="G7481" t="s">
        <v>15839</v>
      </c>
      <c r="I7481" s="1" t="s">
        <v>16491</v>
      </c>
      <c r="J7481" t="s">
        <v>15832</v>
      </c>
    </row>
    <row r="7482" spans="1:10" x14ac:dyDescent="0.2">
      <c r="A7482">
        <v>15033</v>
      </c>
      <c r="B7482" t="s">
        <v>46764</v>
      </c>
      <c r="C7482" t="s">
        <v>46765</v>
      </c>
      <c r="F7482" s="1" t="s">
        <v>16491</v>
      </c>
      <c r="G7482" t="s">
        <v>46766</v>
      </c>
      <c r="I7482" s="1" t="s">
        <v>16491</v>
      </c>
      <c r="J7482" t="s">
        <v>46766</v>
      </c>
    </row>
    <row r="7483" spans="1:10" x14ac:dyDescent="0.2">
      <c r="A7483">
        <v>14898</v>
      </c>
      <c r="B7483" t="s">
        <v>46513</v>
      </c>
      <c r="C7483" t="s">
        <v>46514</v>
      </c>
      <c r="F7483" s="1" t="s">
        <v>16491</v>
      </c>
      <c r="G7483" t="s">
        <v>46515</v>
      </c>
      <c r="I7483" s="1" t="s">
        <v>16491</v>
      </c>
    </row>
    <row r="7484" spans="1:10" x14ac:dyDescent="0.2">
      <c r="A7484">
        <v>572</v>
      </c>
      <c r="B7484" t="s">
        <v>15866</v>
      </c>
      <c r="C7484" t="s">
        <v>15867</v>
      </c>
      <c r="F7484" s="1" t="s">
        <v>16491</v>
      </c>
      <c r="G7484" t="s">
        <v>15866</v>
      </c>
      <c r="H7484" s="1" t="s">
        <v>16585</v>
      </c>
      <c r="I7484" s="1" t="s">
        <v>16491</v>
      </c>
      <c r="J7484" t="s">
        <v>15866</v>
      </c>
    </row>
    <row r="7485" spans="1:10" x14ac:dyDescent="0.2">
      <c r="A7485">
        <v>568</v>
      </c>
      <c r="B7485" t="s">
        <v>15858</v>
      </c>
      <c r="C7485" t="s">
        <v>15859</v>
      </c>
      <c r="F7485" s="1" t="s">
        <v>16491</v>
      </c>
      <c r="G7485" t="s">
        <v>15858</v>
      </c>
      <c r="I7485" s="1" t="s">
        <v>16491</v>
      </c>
      <c r="J7485" t="s">
        <v>15858</v>
      </c>
    </row>
    <row r="7486" spans="1:10" x14ac:dyDescent="0.2">
      <c r="A7486">
        <v>15707</v>
      </c>
      <c r="B7486" t="s">
        <v>48048</v>
      </c>
      <c r="C7486" t="s">
        <v>48049</v>
      </c>
      <c r="F7486" s="1" t="s">
        <v>16491</v>
      </c>
      <c r="G7486" t="s">
        <v>48050</v>
      </c>
      <c r="I7486" s="1" t="s">
        <v>16491</v>
      </c>
      <c r="J7486" t="s">
        <v>48050</v>
      </c>
    </row>
    <row r="7487" spans="1:10" x14ac:dyDescent="0.2">
      <c r="A7487">
        <v>16037</v>
      </c>
      <c r="B7487" t="s">
        <v>46483</v>
      </c>
      <c r="C7487" t="s">
        <v>46484</v>
      </c>
      <c r="F7487" s="1" t="s">
        <v>16491</v>
      </c>
      <c r="G7487" t="s">
        <v>46485</v>
      </c>
      <c r="I7487" s="1" t="s">
        <v>16491</v>
      </c>
      <c r="J7487" t="s">
        <v>46486</v>
      </c>
    </row>
    <row r="7488" spans="1:10" x14ac:dyDescent="0.2">
      <c r="A7488">
        <v>16039</v>
      </c>
      <c r="B7488" t="s">
        <v>46490</v>
      </c>
      <c r="C7488" t="s">
        <v>46491</v>
      </c>
      <c r="F7488" s="1" t="s">
        <v>16491</v>
      </c>
      <c r="G7488" t="s">
        <v>46492</v>
      </c>
      <c r="I7488" s="1" t="s">
        <v>16491</v>
      </c>
    </row>
    <row r="7489" spans="1:10" x14ac:dyDescent="0.2">
      <c r="A7489">
        <v>16042</v>
      </c>
      <c r="B7489" t="s">
        <v>46498</v>
      </c>
      <c r="C7489" t="s">
        <v>46499</v>
      </c>
      <c r="F7489" s="1" t="s">
        <v>16491</v>
      </c>
      <c r="G7489" t="s">
        <v>46500</v>
      </c>
      <c r="I7489" s="1" t="s">
        <v>16491</v>
      </c>
      <c r="J7489" t="s">
        <v>46500</v>
      </c>
    </row>
    <row r="7490" spans="1:10" x14ac:dyDescent="0.2">
      <c r="A7490">
        <v>16044</v>
      </c>
      <c r="B7490" t="s">
        <v>46503</v>
      </c>
      <c r="C7490" t="s">
        <v>46504</v>
      </c>
      <c r="F7490" s="1" t="s">
        <v>16491</v>
      </c>
      <c r="G7490" t="s">
        <v>46505</v>
      </c>
      <c r="I7490" s="1" t="s">
        <v>16491</v>
      </c>
      <c r="J7490" t="s">
        <v>46505</v>
      </c>
    </row>
    <row r="7491" spans="1:10" x14ac:dyDescent="0.2">
      <c r="A7491">
        <v>16060</v>
      </c>
      <c r="B7491" t="s">
        <v>48765</v>
      </c>
      <c r="C7491" t="s">
        <v>48766</v>
      </c>
      <c r="F7491" s="1" t="s">
        <v>16491</v>
      </c>
      <c r="G7491" t="s">
        <v>48767</v>
      </c>
      <c r="I7491" s="1" t="s">
        <v>16491</v>
      </c>
      <c r="J7491" t="s">
        <v>48767</v>
      </c>
    </row>
    <row r="7492" spans="1:10" x14ac:dyDescent="0.2">
      <c r="A7492">
        <v>16041</v>
      </c>
      <c r="B7492" t="s">
        <v>46495</v>
      </c>
      <c r="C7492" t="s">
        <v>46496</v>
      </c>
      <c r="F7492" s="1" t="s">
        <v>16491</v>
      </c>
      <c r="G7492" t="s">
        <v>46497</v>
      </c>
      <c r="I7492" s="1" t="s">
        <v>16491</v>
      </c>
      <c r="J7492" t="s">
        <v>46497</v>
      </c>
    </row>
    <row r="7493" spans="1:10" x14ac:dyDescent="0.2">
      <c r="A7493">
        <v>605</v>
      </c>
      <c r="B7493" t="s">
        <v>17761</v>
      </c>
      <c r="C7493" t="s">
        <v>17762</v>
      </c>
      <c r="F7493" s="1" t="s">
        <v>16491</v>
      </c>
      <c r="G7493" t="s">
        <v>17761</v>
      </c>
      <c r="I7493" s="1" t="s">
        <v>16491</v>
      </c>
      <c r="J7493" t="s">
        <v>17756</v>
      </c>
    </row>
    <row r="7494" spans="1:10" x14ac:dyDescent="0.2">
      <c r="A7494">
        <v>603</v>
      </c>
      <c r="B7494" t="s">
        <v>17756</v>
      </c>
      <c r="C7494" t="s">
        <v>17757</v>
      </c>
      <c r="F7494" s="1" t="s">
        <v>16491</v>
      </c>
      <c r="G7494" t="s">
        <v>17756</v>
      </c>
      <c r="I7494" s="1" t="s">
        <v>16491</v>
      </c>
      <c r="J7494" t="s">
        <v>17756</v>
      </c>
    </row>
    <row r="7495" spans="1:10" x14ac:dyDescent="0.2">
      <c r="A7495">
        <v>610</v>
      </c>
      <c r="B7495" t="s">
        <v>17771</v>
      </c>
      <c r="C7495" t="s">
        <v>17772</v>
      </c>
      <c r="F7495" s="1" t="s">
        <v>16491</v>
      </c>
      <c r="G7495" t="s">
        <v>17771</v>
      </c>
      <c r="I7495" s="1" t="s">
        <v>16491</v>
      </c>
      <c r="J7495" t="s">
        <v>17771</v>
      </c>
    </row>
    <row r="7496" spans="1:10" x14ac:dyDescent="0.2">
      <c r="A7496">
        <v>16047</v>
      </c>
      <c r="B7496" t="s">
        <v>48734</v>
      </c>
      <c r="C7496" t="s">
        <v>48735</v>
      </c>
      <c r="F7496" s="1" t="s">
        <v>16491</v>
      </c>
      <c r="G7496" t="s">
        <v>48736</v>
      </c>
      <c r="I7496" s="1" t="s">
        <v>16491</v>
      </c>
      <c r="J7496" t="s">
        <v>48736</v>
      </c>
    </row>
    <row r="7497" spans="1:10" x14ac:dyDescent="0.2">
      <c r="A7497">
        <v>631</v>
      </c>
      <c r="B7497" t="s">
        <v>17806</v>
      </c>
      <c r="C7497" t="s">
        <v>17807</v>
      </c>
      <c r="F7497" s="1" t="s">
        <v>16491</v>
      </c>
      <c r="G7497" t="s">
        <v>17806</v>
      </c>
      <c r="H7497" s="1" t="s">
        <v>16585</v>
      </c>
      <c r="I7497" s="1" t="s">
        <v>16491</v>
      </c>
      <c r="J7497" t="s">
        <v>17806</v>
      </c>
    </row>
    <row r="7498" spans="1:10" x14ac:dyDescent="0.2">
      <c r="A7498">
        <v>633</v>
      </c>
      <c r="B7498" t="s">
        <v>17810</v>
      </c>
      <c r="C7498" t="s">
        <v>17811</v>
      </c>
      <c r="F7498" s="1" t="s">
        <v>16491</v>
      </c>
      <c r="G7498" t="s">
        <v>17812</v>
      </c>
      <c r="I7498" s="1" t="s">
        <v>16491</v>
      </c>
      <c r="J7498" t="s">
        <v>17812</v>
      </c>
    </row>
    <row r="7499" spans="1:10" x14ac:dyDescent="0.2">
      <c r="A7499">
        <v>637</v>
      </c>
      <c r="B7499" t="s">
        <v>17816</v>
      </c>
      <c r="C7499" t="s">
        <v>17817</v>
      </c>
      <c r="F7499" s="1" t="s">
        <v>16491</v>
      </c>
      <c r="G7499" t="s">
        <v>17816</v>
      </c>
      <c r="H7499" s="1" t="s">
        <v>16539</v>
      </c>
      <c r="I7499" s="1" t="s">
        <v>16491</v>
      </c>
      <c r="J7499" t="s">
        <v>17816</v>
      </c>
    </row>
    <row r="7500" spans="1:10" x14ac:dyDescent="0.2">
      <c r="A7500">
        <v>639</v>
      </c>
      <c r="B7500" t="s">
        <v>17820</v>
      </c>
      <c r="C7500" t="s">
        <v>17821</v>
      </c>
      <c r="F7500" s="1" t="s">
        <v>16491</v>
      </c>
      <c r="G7500" t="s">
        <v>17820</v>
      </c>
      <c r="I7500" s="1" t="s">
        <v>16491</v>
      </c>
      <c r="J7500" t="s">
        <v>17820</v>
      </c>
    </row>
    <row r="7501" spans="1:10" x14ac:dyDescent="0.2">
      <c r="A7501">
        <v>578</v>
      </c>
      <c r="B7501" t="s">
        <v>17700</v>
      </c>
      <c r="C7501" t="s">
        <v>17701</v>
      </c>
      <c r="F7501" s="1" t="s">
        <v>16491</v>
      </c>
      <c r="G7501" t="s">
        <v>17700</v>
      </c>
      <c r="H7501" s="1" t="s">
        <v>16585</v>
      </c>
      <c r="I7501" s="1" t="s">
        <v>16491</v>
      </c>
      <c r="J7501" t="s">
        <v>17700</v>
      </c>
    </row>
    <row r="7502" spans="1:10" x14ac:dyDescent="0.2">
      <c r="A7502">
        <v>16048</v>
      </c>
      <c r="B7502" t="s">
        <v>48737</v>
      </c>
      <c r="C7502" t="s">
        <v>48738</v>
      </c>
      <c r="F7502" s="1" t="s">
        <v>16491</v>
      </c>
      <c r="G7502" t="s">
        <v>48739</v>
      </c>
      <c r="I7502" s="1" t="s">
        <v>16491</v>
      </c>
      <c r="J7502" t="s">
        <v>48739</v>
      </c>
    </row>
    <row r="7503" spans="1:10" x14ac:dyDescent="0.2">
      <c r="A7503">
        <v>16050</v>
      </c>
      <c r="B7503" t="s">
        <v>48742</v>
      </c>
      <c r="C7503" t="s">
        <v>48743</v>
      </c>
      <c r="F7503" s="1" t="s">
        <v>16491</v>
      </c>
      <c r="G7503" t="s">
        <v>48744</v>
      </c>
      <c r="I7503" s="1" t="s">
        <v>16491</v>
      </c>
      <c r="J7503" t="s">
        <v>48744</v>
      </c>
    </row>
    <row r="7504" spans="1:10" x14ac:dyDescent="0.2">
      <c r="A7504">
        <v>16052</v>
      </c>
      <c r="B7504" t="s">
        <v>48745</v>
      </c>
      <c r="C7504" t="s">
        <v>48746</v>
      </c>
      <c r="F7504" s="1" t="s">
        <v>16491</v>
      </c>
      <c r="G7504" t="s">
        <v>48747</v>
      </c>
      <c r="I7504" s="1" t="s">
        <v>16491</v>
      </c>
      <c r="J7504" t="s">
        <v>48747</v>
      </c>
    </row>
    <row r="7505" spans="1:10" x14ac:dyDescent="0.2">
      <c r="A7505">
        <v>16053</v>
      </c>
      <c r="B7505" t="s">
        <v>48748</v>
      </c>
      <c r="C7505" t="s">
        <v>48749</v>
      </c>
      <c r="F7505" s="1" t="s">
        <v>16491</v>
      </c>
      <c r="G7505" t="s">
        <v>48750</v>
      </c>
      <c r="I7505" s="1" t="s">
        <v>16491</v>
      </c>
      <c r="J7505" t="s">
        <v>48750</v>
      </c>
    </row>
    <row r="7506" spans="1:10" x14ac:dyDescent="0.2">
      <c r="A7506">
        <v>16055</v>
      </c>
      <c r="B7506" t="s">
        <v>48753</v>
      </c>
      <c r="C7506" t="s">
        <v>48754</v>
      </c>
      <c r="F7506" s="1" t="s">
        <v>16491</v>
      </c>
      <c r="G7506" t="s">
        <v>48755</v>
      </c>
      <c r="I7506" s="1" t="s">
        <v>16491</v>
      </c>
      <c r="J7506" t="s">
        <v>48755</v>
      </c>
    </row>
    <row r="7507" spans="1:10" x14ac:dyDescent="0.2">
      <c r="A7507">
        <v>658</v>
      </c>
      <c r="B7507" t="s">
        <v>17851</v>
      </c>
      <c r="C7507" t="s">
        <v>17852</v>
      </c>
      <c r="F7507" s="1" t="s">
        <v>16491</v>
      </c>
      <c r="G7507" t="s">
        <v>17851</v>
      </c>
      <c r="I7507" s="1" t="s">
        <v>16491</v>
      </c>
      <c r="J7507" t="s">
        <v>17851</v>
      </c>
    </row>
    <row r="7508" spans="1:10" x14ac:dyDescent="0.2">
      <c r="A7508">
        <v>662</v>
      </c>
      <c r="B7508" t="s">
        <v>17857</v>
      </c>
      <c r="C7508" t="s">
        <v>17858</v>
      </c>
      <c r="F7508" s="1" t="s">
        <v>16491</v>
      </c>
      <c r="G7508" t="s">
        <v>17857</v>
      </c>
      <c r="I7508" s="1" t="s">
        <v>16491</v>
      </c>
      <c r="J7508" t="s">
        <v>17700</v>
      </c>
    </row>
    <row r="7509" spans="1:10" x14ac:dyDescent="0.2">
      <c r="A7509">
        <v>665</v>
      </c>
      <c r="B7509" t="s">
        <v>17859</v>
      </c>
      <c r="C7509" t="s">
        <v>17860</v>
      </c>
      <c r="F7509" s="1" t="s">
        <v>16491</v>
      </c>
      <c r="G7509" t="s">
        <v>17859</v>
      </c>
      <c r="I7509" s="1" t="s">
        <v>16491</v>
      </c>
      <c r="J7509" t="s">
        <v>17700</v>
      </c>
    </row>
    <row r="7510" spans="1:10" x14ac:dyDescent="0.2">
      <c r="A7510">
        <v>691</v>
      </c>
      <c r="B7510" t="s">
        <v>17918</v>
      </c>
      <c r="C7510" t="s">
        <v>17919</v>
      </c>
      <c r="F7510" s="1" t="s">
        <v>16491</v>
      </c>
      <c r="G7510" t="s">
        <v>17918</v>
      </c>
      <c r="I7510" s="1" t="s">
        <v>16491</v>
      </c>
      <c r="J7510" t="s">
        <v>17918</v>
      </c>
    </row>
    <row r="7511" spans="1:10" x14ac:dyDescent="0.2">
      <c r="A7511">
        <v>694</v>
      </c>
      <c r="B7511" t="s">
        <v>17924</v>
      </c>
      <c r="C7511" t="s">
        <v>17925</v>
      </c>
      <c r="F7511" s="1" t="s">
        <v>16491</v>
      </c>
      <c r="G7511" t="s">
        <v>17924</v>
      </c>
      <c r="H7511" s="1" t="s">
        <v>16872</v>
      </c>
      <c r="I7511" s="1" t="s">
        <v>16491</v>
      </c>
      <c r="J7511" t="s">
        <v>17924</v>
      </c>
    </row>
    <row r="7512" spans="1:10" x14ac:dyDescent="0.2">
      <c r="A7512">
        <v>14928</v>
      </c>
      <c r="B7512" t="s">
        <v>46559</v>
      </c>
      <c r="C7512" t="s">
        <v>46560</v>
      </c>
      <c r="F7512" s="1" t="s">
        <v>16491</v>
      </c>
      <c r="G7512" t="s">
        <v>46559</v>
      </c>
      <c r="I7512" s="1" t="s">
        <v>16491</v>
      </c>
    </row>
    <row r="7513" spans="1:10" x14ac:dyDescent="0.2">
      <c r="A7513">
        <v>693</v>
      </c>
      <c r="B7513" t="s">
        <v>17922</v>
      </c>
      <c r="C7513" t="s">
        <v>17923</v>
      </c>
      <c r="F7513" s="1" t="s">
        <v>16491</v>
      </c>
      <c r="G7513" t="s">
        <v>17922</v>
      </c>
      <c r="H7513" s="1" t="s">
        <v>16539</v>
      </c>
      <c r="I7513" s="1" t="s">
        <v>16491</v>
      </c>
      <c r="J7513" t="s">
        <v>17922</v>
      </c>
    </row>
    <row r="7514" spans="1:10" x14ac:dyDescent="0.2">
      <c r="A7514">
        <v>14929</v>
      </c>
      <c r="B7514" t="s">
        <v>46561</v>
      </c>
      <c r="C7514" t="s">
        <v>46562</v>
      </c>
      <c r="F7514" s="1" t="s">
        <v>16491</v>
      </c>
      <c r="G7514" t="s">
        <v>46561</v>
      </c>
      <c r="I7514" s="1" t="s">
        <v>16491</v>
      </c>
    </row>
    <row r="7515" spans="1:10" x14ac:dyDescent="0.2">
      <c r="A7515">
        <v>692</v>
      </c>
      <c r="B7515" t="s">
        <v>17920</v>
      </c>
      <c r="C7515" t="s">
        <v>17921</v>
      </c>
      <c r="F7515" s="1" t="s">
        <v>16491</v>
      </c>
      <c r="G7515" t="s">
        <v>17920</v>
      </c>
      <c r="I7515" s="1" t="s">
        <v>16491</v>
      </c>
      <c r="J7515" t="s">
        <v>17920</v>
      </c>
    </row>
    <row r="7516" spans="1:10" x14ac:dyDescent="0.2">
      <c r="A7516">
        <v>697</v>
      </c>
      <c r="B7516" t="s">
        <v>17926</v>
      </c>
      <c r="C7516" t="s">
        <v>17927</v>
      </c>
      <c r="F7516" s="1" t="s">
        <v>16491</v>
      </c>
      <c r="G7516" t="s">
        <v>17928</v>
      </c>
      <c r="I7516" s="1" t="s">
        <v>16491</v>
      </c>
    </row>
    <row r="7517" spans="1:10" x14ac:dyDescent="0.2">
      <c r="A7517">
        <v>716</v>
      </c>
      <c r="B7517" t="s">
        <v>17926</v>
      </c>
      <c r="C7517" t="s">
        <v>17927</v>
      </c>
      <c r="F7517" s="1" t="s">
        <v>16491</v>
      </c>
      <c r="G7517" t="s">
        <v>17926</v>
      </c>
      <c r="I7517" s="1" t="s">
        <v>16491</v>
      </c>
      <c r="J7517" t="s">
        <v>17926</v>
      </c>
    </row>
    <row r="7518" spans="1:10" x14ac:dyDescent="0.2">
      <c r="A7518">
        <v>717</v>
      </c>
      <c r="B7518" t="s">
        <v>17971</v>
      </c>
      <c r="C7518" t="s">
        <v>17972</v>
      </c>
      <c r="F7518" s="1" t="s">
        <v>16491</v>
      </c>
      <c r="G7518" t="s">
        <v>17973</v>
      </c>
      <c r="I7518" s="1" t="s">
        <v>16491</v>
      </c>
    </row>
    <row r="7519" spans="1:10" x14ac:dyDescent="0.2">
      <c r="A7519">
        <v>719</v>
      </c>
      <c r="B7519" t="s">
        <v>17974</v>
      </c>
      <c r="C7519" t="s">
        <v>17975</v>
      </c>
      <c r="F7519" s="1" t="s">
        <v>16491</v>
      </c>
      <c r="G7519" t="s">
        <v>17974</v>
      </c>
      <c r="I7519" s="1" t="s">
        <v>16491</v>
      </c>
      <c r="J7519" t="s">
        <v>17974</v>
      </c>
    </row>
    <row r="7520" spans="1:10" x14ac:dyDescent="0.2">
      <c r="A7520">
        <v>14933</v>
      </c>
      <c r="B7520" t="s">
        <v>46571</v>
      </c>
      <c r="C7520" t="s">
        <v>46572</v>
      </c>
      <c r="F7520" s="1" t="s">
        <v>16491</v>
      </c>
      <c r="G7520" t="s">
        <v>46568</v>
      </c>
      <c r="I7520" s="1" t="s">
        <v>16491</v>
      </c>
    </row>
    <row r="7521" spans="1:10" x14ac:dyDescent="0.2">
      <c r="A7521">
        <v>14932</v>
      </c>
      <c r="B7521" t="s">
        <v>46568</v>
      </c>
      <c r="C7521" t="s">
        <v>46569</v>
      </c>
      <c r="F7521" s="1" t="s">
        <v>16578</v>
      </c>
      <c r="G7521" t="s">
        <v>46570</v>
      </c>
      <c r="I7521" s="1" t="s">
        <v>16578</v>
      </c>
    </row>
    <row r="7522" spans="1:10" x14ac:dyDescent="0.2">
      <c r="A7522">
        <v>748</v>
      </c>
      <c r="B7522" t="s">
        <v>18031</v>
      </c>
      <c r="C7522" t="s">
        <v>18032</v>
      </c>
      <c r="F7522" s="1" t="s">
        <v>16491</v>
      </c>
      <c r="G7522" t="s">
        <v>18033</v>
      </c>
      <c r="I7522" s="1" t="s">
        <v>16491</v>
      </c>
      <c r="J7522" t="s">
        <v>18033</v>
      </c>
    </row>
    <row r="7523" spans="1:10" x14ac:dyDescent="0.2">
      <c r="A7523">
        <v>744</v>
      </c>
      <c r="B7523" t="s">
        <v>18021</v>
      </c>
      <c r="C7523" t="s">
        <v>18022</v>
      </c>
      <c r="F7523" s="1" t="s">
        <v>16491</v>
      </c>
      <c r="G7523" t="s">
        <v>18023</v>
      </c>
      <c r="I7523" s="1" t="s">
        <v>16491</v>
      </c>
      <c r="J7523" t="s">
        <v>18023</v>
      </c>
    </row>
    <row r="7524" spans="1:10" x14ac:dyDescent="0.2">
      <c r="A7524">
        <v>746</v>
      </c>
      <c r="B7524" t="s">
        <v>18024</v>
      </c>
      <c r="C7524" t="s">
        <v>18028</v>
      </c>
      <c r="F7524" s="1" t="s">
        <v>16491</v>
      </c>
      <c r="G7524" t="s">
        <v>18024</v>
      </c>
      <c r="H7524" s="1" t="s">
        <v>18027</v>
      </c>
      <c r="I7524" s="1" t="s">
        <v>16491</v>
      </c>
      <c r="J7524" t="s">
        <v>18024</v>
      </c>
    </row>
    <row r="7525" spans="1:10" x14ac:dyDescent="0.2">
      <c r="A7525">
        <v>747</v>
      </c>
      <c r="B7525" t="s">
        <v>18029</v>
      </c>
      <c r="C7525" t="s">
        <v>18030</v>
      </c>
      <c r="F7525" s="1" t="s">
        <v>16491</v>
      </c>
      <c r="G7525" t="s">
        <v>18029</v>
      </c>
      <c r="I7525" s="1" t="s">
        <v>16491</v>
      </c>
      <c r="J7525" t="s">
        <v>18019</v>
      </c>
    </row>
    <row r="7526" spans="1:10" x14ac:dyDescent="0.2">
      <c r="A7526">
        <v>745</v>
      </c>
      <c r="B7526" t="s">
        <v>18024</v>
      </c>
      <c r="C7526" t="s">
        <v>18025</v>
      </c>
      <c r="F7526" s="1" t="s">
        <v>16491</v>
      </c>
      <c r="G7526" t="s">
        <v>18026</v>
      </c>
      <c r="H7526" s="1" t="s">
        <v>18027</v>
      </c>
      <c r="I7526" s="1" t="s">
        <v>16491</v>
      </c>
      <c r="J7526" t="s">
        <v>18026</v>
      </c>
    </row>
    <row r="7527" spans="1:10" x14ac:dyDescent="0.2">
      <c r="A7527">
        <v>1146</v>
      </c>
      <c r="B7527" t="s">
        <v>18887</v>
      </c>
      <c r="C7527" t="s">
        <v>18888</v>
      </c>
      <c r="F7527" s="1" t="s">
        <v>16491</v>
      </c>
      <c r="G7527" t="s">
        <v>18889</v>
      </c>
      <c r="I7527" s="1" t="s">
        <v>16491</v>
      </c>
      <c r="J7527" t="s">
        <v>18889</v>
      </c>
    </row>
    <row r="7528" spans="1:10" x14ac:dyDescent="0.2">
      <c r="A7528">
        <v>1164</v>
      </c>
      <c r="B7528" t="s">
        <v>18927</v>
      </c>
      <c r="C7528" t="s">
        <v>18928</v>
      </c>
      <c r="F7528" s="1" t="s">
        <v>16491</v>
      </c>
      <c r="G7528" t="s">
        <v>18929</v>
      </c>
      <c r="I7528" s="1" t="s">
        <v>16491</v>
      </c>
    </row>
    <row r="7529" spans="1:10" x14ac:dyDescent="0.2">
      <c r="A7529">
        <v>749</v>
      </c>
      <c r="B7529" t="s">
        <v>18034</v>
      </c>
      <c r="C7529" t="s">
        <v>18035</v>
      </c>
      <c r="F7529" s="1" t="s">
        <v>16491</v>
      </c>
      <c r="G7529" t="s">
        <v>18034</v>
      </c>
      <c r="I7529" s="1" t="s">
        <v>16491</v>
      </c>
      <c r="J7529" t="s">
        <v>18034</v>
      </c>
    </row>
    <row r="7530" spans="1:10" x14ac:dyDescent="0.2">
      <c r="A7530">
        <v>1161</v>
      </c>
      <c r="B7530" t="s">
        <v>18034</v>
      </c>
      <c r="C7530" t="s">
        <v>18035</v>
      </c>
      <c r="F7530" s="1" t="s">
        <v>16491</v>
      </c>
      <c r="G7530" t="s">
        <v>18920</v>
      </c>
      <c r="H7530" s="1" t="s">
        <v>18921</v>
      </c>
      <c r="I7530" s="1" t="s">
        <v>16491</v>
      </c>
      <c r="J7530" t="s">
        <v>18920</v>
      </c>
    </row>
    <row r="7531" spans="1:10" x14ac:dyDescent="0.2">
      <c r="A7531">
        <v>1201</v>
      </c>
      <c r="B7531" t="s">
        <v>18034</v>
      </c>
      <c r="C7531" t="s">
        <v>18035</v>
      </c>
      <c r="F7531" s="1" t="s">
        <v>16491</v>
      </c>
      <c r="G7531" t="s">
        <v>19009</v>
      </c>
      <c r="I7531" s="1" t="s">
        <v>16491</v>
      </c>
    </row>
    <row r="7532" spans="1:10" x14ac:dyDescent="0.2">
      <c r="A7532">
        <v>1167</v>
      </c>
      <c r="B7532" t="s">
        <v>18934</v>
      </c>
      <c r="C7532" t="s">
        <v>18935</v>
      </c>
      <c r="F7532" s="1" t="s">
        <v>16491</v>
      </c>
      <c r="G7532" t="s">
        <v>18936</v>
      </c>
      <c r="I7532" s="1" t="s">
        <v>16491</v>
      </c>
      <c r="J7532" t="s">
        <v>18936</v>
      </c>
    </row>
    <row r="7533" spans="1:10" x14ac:dyDescent="0.2">
      <c r="A7533">
        <v>1202</v>
      </c>
      <c r="B7533" t="s">
        <v>19010</v>
      </c>
      <c r="C7533" t="s">
        <v>19011</v>
      </c>
      <c r="F7533" s="1" t="s">
        <v>16491</v>
      </c>
      <c r="G7533" t="s">
        <v>19010</v>
      </c>
      <c r="I7533" s="1" t="s">
        <v>16491</v>
      </c>
      <c r="J7533" t="s">
        <v>18019</v>
      </c>
    </row>
    <row r="7534" spans="1:10" x14ac:dyDescent="0.2">
      <c r="A7534">
        <v>1171</v>
      </c>
      <c r="B7534" t="s">
        <v>18945</v>
      </c>
      <c r="C7534" t="s">
        <v>18946</v>
      </c>
      <c r="F7534" s="1" t="s">
        <v>16491</v>
      </c>
      <c r="G7534" t="s">
        <v>18947</v>
      </c>
      <c r="I7534" s="1" t="s">
        <v>16491</v>
      </c>
      <c r="J7534" t="s">
        <v>18947</v>
      </c>
    </row>
    <row r="7535" spans="1:10" x14ac:dyDescent="0.2">
      <c r="A7535">
        <v>1206</v>
      </c>
      <c r="B7535" t="s">
        <v>19016</v>
      </c>
      <c r="C7535" t="s">
        <v>19017</v>
      </c>
      <c r="F7535" s="1" t="s">
        <v>16491</v>
      </c>
      <c r="G7535" t="s">
        <v>19016</v>
      </c>
      <c r="H7535" s="1" t="s">
        <v>19018</v>
      </c>
      <c r="I7535" s="1" t="s">
        <v>16491</v>
      </c>
      <c r="J7535" t="s">
        <v>19016</v>
      </c>
    </row>
    <row r="7536" spans="1:10" x14ac:dyDescent="0.2">
      <c r="A7536">
        <v>1210</v>
      </c>
      <c r="B7536" t="s">
        <v>19027</v>
      </c>
      <c r="C7536" t="s">
        <v>19028</v>
      </c>
      <c r="F7536" s="1" t="s">
        <v>16491</v>
      </c>
      <c r="G7536" t="s">
        <v>19027</v>
      </c>
      <c r="I7536" s="1" t="s">
        <v>16491</v>
      </c>
      <c r="J7536" t="s">
        <v>18019</v>
      </c>
    </row>
    <row r="7537" spans="1:10" x14ac:dyDescent="0.2">
      <c r="A7537">
        <v>1179</v>
      </c>
      <c r="B7537" t="s">
        <v>18961</v>
      </c>
      <c r="C7537" t="s">
        <v>18962</v>
      </c>
      <c r="F7537" s="1" t="s">
        <v>16491</v>
      </c>
      <c r="G7537" t="s">
        <v>18963</v>
      </c>
      <c r="I7537" s="1" t="s">
        <v>16491</v>
      </c>
      <c r="J7537" t="s">
        <v>18963</v>
      </c>
    </row>
    <row r="7538" spans="1:10" x14ac:dyDescent="0.2">
      <c r="A7538">
        <v>1215</v>
      </c>
      <c r="B7538" t="s">
        <v>19036</v>
      </c>
      <c r="C7538" t="s">
        <v>19037</v>
      </c>
      <c r="F7538" s="1" t="s">
        <v>16491</v>
      </c>
      <c r="G7538" t="s">
        <v>19036</v>
      </c>
      <c r="I7538" s="1" t="s">
        <v>16491</v>
      </c>
      <c r="J7538" t="s">
        <v>19036</v>
      </c>
    </row>
    <row r="7539" spans="1:10" x14ac:dyDescent="0.2">
      <c r="A7539">
        <v>1183</v>
      </c>
      <c r="B7539" t="s">
        <v>18969</v>
      </c>
      <c r="C7539" t="s">
        <v>18970</v>
      </c>
      <c r="F7539" s="1" t="s">
        <v>16491</v>
      </c>
      <c r="G7539" t="s">
        <v>18971</v>
      </c>
      <c r="I7539" s="1" t="s">
        <v>16491</v>
      </c>
      <c r="J7539" t="s">
        <v>18971</v>
      </c>
    </row>
    <row r="7540" spans="1:10" x14ac:dyDescent="0.2">
      <c r="A7540">
        <v>1223</v>
      </c>
      <c r="B7540" t="s">
        <v>19052</v>
      </c>
      <c r="C7540" t="s">
        <v>19053</v>
      </c>
      <c r="F7540" s="1" t="s">
        <v>16491</v>
      </c>
      <c r="G7540" t="s">
        <v>19052</v>
      </c>
      <c r="I7540" s="1" t="s">
        <v>16491</v>
      </c>
      <c r="J7540" t="s">
        <v>19052</v>
      </c>
    </row>
    <row r="7541" spans="1:10" x14ac:dyDescent="0.2">
      <c r="A7541">
        <v>1219</v>
      </c>
      <c r="B7541" t="s">
        <v>19046</v>
      </c>
      <c r="C7541" t="s">
        <v>19047</v>
      </c>
      <c r="F7541" s="1" t="s">
        <v>16491</v>
      </c>
      <c r="G7541" t="s">
        <v>19046</v>
      </c>
      <c r="I7541" s="1" t="s">
        <v>16491</v>
      </c>
      <c r="J7541" t="s">
        <v>19046</v>
      </c>
    </row>
    <row r="7542" spans="1:10" x14ac:dyDescent="0.2">
      <c r="A7542">
        <v>1230</v>
      </c>
      <c r="B7542" t="s">
        <v>19068</v>
      </c>
      <c r="C7542" t="s">
        <v>19069</v>
      </c>
      <c r="F7542" s="1" t="s">
        <v>16491</v>
      </c>
      <c r="G7542" t="s">
        <v>19068</v>
      </c>
      <c r="I7542" s="1" t="s">
        <v>16491</v>
      </c>
      <c r="J7542" t="s">
        <v>19068</v>
      </c>
    </row>
    <row r="7543" spans="1:10" x14ac:dyDescent="0.2">
      <c r="A7543">
        <v>1186</v>
      </c>
      <c r="B7543" t="s">
        <v>18973</v>
      </c>
      <c r="C7543" t="s">
        <v>18974</v>
      </c>
      <c r="F7543" s="1" t="s">
        <v>16491</v>
      </c>
      <c r="G7543" t="s">
        <v>18975</v>
      </c>
      <c r="I7543" s="1" t="s">
        <v>16491</v>
      </c>
    </row>
    <row r="7544" spans="1:10" x14ac:dyDescent="0.2">
      <c r="A7544">
        <v>1207</v>
      </c>
      <c r="B7544" t="s">
        <v>19019</v>
      </c>
      <c r="C7544" t="s">
        <v>19020</v>
      </c>
      <c r="F7544" s="1" t="s">
        <v>16491</v>
      </c>
      <c r="G7544" t="s">
        <v>19021</v>
      </c>
      <c r="I7544" s="1" t="s">
        <v>16491</v>
      </c>
      <c r="J7544" t="s">
        <v>19021</v>
      </c>
    </row>
    <row r="7545" spans="1:10" x14ac:dyDescent="0.2">
      <c r="A7545">
        <v>1203</v>
      </c>
      <c r="B7545" t="s">
        <v>19012</v>
      </c>
      <c r="C7545" t="s">
        <v>19013</v>
      </c>
      <c r="F7545" s="1" t="s">
        <v>16491</v>
      </c>
      <c r="G7545" t="s">
        <v>19014</v>
      </c>
      <c r="I7545" s="1" t="s">
        <v>16491</v>
      </c>
      <c r="J7545" t="s">
        <v>19014</v>
      </c>
    </row>
    <row r="7546" spans="1:10" x14ac:dyDescent="0.2">
      <c r="A7546">
        <v>1226</v>
      </c>
      <c r="B7546" t="s">
        <v>19058</v>
      </c>
      <c r="C7546" t="s">
        <v>19059</v>
      </c>
      <c r="F7546" s="1" t="s">
        <v>16491</v>
      </c>
      <c r="G7546" t="s">
        <v>19060</v>
      </c>
      <c r="I7546" s="1" t="s">
        <v>16491</v>
      </c>
      <c r="J7546" t="s">
        <v>19060</v>
      </c>
    </row>
    <row r="7547" spans="1:10" x14ac:dyDescent="0.2">
      <c r="A7547">
        <v>1235</v>
      </c>
      <c r="B7547" t="s">
        <v>19080</v>
      </c>
      <c r="C7547" t="s">
        <v>19081</v>
      </c>
      <c r="F7547" s="1" t="s">
        <v>16491</v>
      </c>
      <c r="G7547" t="s">
        <v>19082</v>
      </c>
      <c r="I7547" s="1" t="s">
        <v>16491</v>
      </c>
      <c r="J7547" t="s">
        <v>19082</v>
      </c>
    </row>
    <row r="7548" spans="1:10" x14ac:dyDescent="0.2">
      <c r="A7548">
        <v>1231</v>
      </c>
      <c r="B7548" t="s">
        <v>19070</v>
      </c>
      <c r="C7548" t="s">
        <v>19071</v>
      </c>
      <c r="F7548" s="1" t="s">
        <v>16491</v>
      </c>
      <c r="G7548" t="s">
        <v>19072</v>
      </c>
      <c r="I7548" s="1" t="s">
        <v>16491</v>
      </c>
      <c r="J7548" t="s">
        <v>19072</v>
      </c>
    </row>
    <row r="7549" spans="1:10" x14ac:dyDescent="0.2">
      <c r="A7549">
        <v>1252</v>
      </c>
      <c r="B7549" t="s">
        <v>19113</v>
      </c>
      <c r="C7549" t="s">
        <v>19114</v>
      </c>
      <c r="F7549" s="1" t="s">
        <v>16491</v>
      </c>
      <c r="G7549" t="s">
        <v>19115</v>
      </c>
      <c r="I7549" s="1" t="s">
        <v>16491</v>
      </c>
      <c r="J7549" t="s">
        <v>19115</v>
      </c>
    </row>
    <row r="7550" spans="1:10" x14ac:dyDescent="0.2">
      <c r="A7550">
        <v>1259</v>
      </c>
      <c r="B7550" t="s">
        <v>19126</v>
      </c>
      <c r="C7550" t="s">
        <v>19127</v>
      </c>
      <c r="F7550" s="1" t="s">
        <v>16491</v>
      </c>
      <c r="G7550" t="s">
        <v>19126</v>
      </c>
      <c r="I7550" s="1" t="s">
        <v>16491</v>
      </c>
      <c r="J7550" t="s">
        <v>19126</v>
      </c>
    </row>
    <row r="7551" spans="1:10" x14ac:dyDescent="0.2">
      <c r="A7551">
        <v>14967</v>
      </c>
      <c r="B7551" t="s">
        <v>46630</v>
      </c>
      <c r="C7551" t="s">
        <v>46631</v>
      </c>
      <c r="F7551" s="1" t="s">
        <v>16491</v>
      </c>
      <c r="G7551" t="s">
        <v>46630</v>
      </c>
      <c r="I7551" s="1" t="s">
        <v>16491</v>
      </c>
    </row>
    <row r="7552" spans="1:10" x14ac:dyDescent="0.2">
      <c r="A7552">
        <v>1263</v>
      </c>
      <c r="B7552" t="s">
        <v>19133</v>
      </c>
      <c r="C7552" t="s">
        <v>19134</v>
      </c>
      <c r="F7552" s="1" t="s">
        <v>16491</v>
      </c>
      <c r="G7552" t="s">
        <v>19133</v>
      </c>
      <c r="I7552" s="1" t="s">
        <v>16491</v>
      </c>
      <c r="J7552" t="s">
        <v>18019</v>
      </c>
    </row>
    <row r="7553" spans="1:10" x14ac:dyDescent="0.2">
      <c r="A7553">
        <v>1270</v>
      </c>
      <c r="B7553" t="s">
        <v>19147</v>
      </c>
      <c r="C7553" t="s">
        <v>19148</v>
      </c>
      <c r="F7553" s="1" t="s">
        <v>16491</v>
      </c>
      <c r="G7553" t="s">
        <v>19149</v>
      </c>
      <c r="I7553" s="1" t="s">
        <v>16491</v>
      </c>
      <c r="J7553" t="s">
        <v>19150</v>
      </c>
    </row>
    <row r="7554" spans="1:10" x14ac:dyDescent="0.2">
      <c r="A7554">
        <v>14968</v>
      </c>
      <c r="B7554" t="s">
        <v>46632</v>
      </c>
      <c r="C7554" t="s">
        <v>46633</v>
      </c>
      <c r="F7554" s="1" t="s">
        <v>16491</v>
      </c>
      <c r="G7554" t="s">
        <v>46632</v>
      </c>
      <c r="I7554" s="1" t="s">
        <v>16491</v>
      </c>
    </row>
    <row r="7555" spans="1:10" x14ac:dyDescent="0.2">
      <c r="A7555">
        <v>14970</v>
      </c>
      <c r="B7555" t="s">
        <v>46636</v>
      </c>
      <c r="C7555" t="s">
        <v>46637</v>
      </c>
      <c r="F7555" s="1" t="s">
        <v>16491</v>
      </c>
      <c r="G7555" t="s">
        <v>46636</v>
      </c>
      <c r="I7555" s="1" t="s">
        <v>16491</v>
      </c>
    </row>
    <row r="7556" spans="1:10" x14ac:dyDescent="0.2">
      <c r="A7556">
        <v>15660</v>
      </c>
      <c r="B7556" t="s">
        <v>46636</v>
      </c>
      <c r="C7556" t="s">
        <v>46637</v>
      </c>
      <c r="F7556" s="1" t="s">
        <v>16491</v>
      </c>
      <c r="G7556" t="s">
        <v>47967</v>
      </c>
      <c r="I7556" s="1" t="s">
        <v>16491</v>
      </c>
    </row>
    <row r="7557" spans="1:10" x14ac:dyDescent="0.2">
      <c r="A7557">
        <v>1274</v>
      </c>
      <c r="B7557" t="s">
        <v>19156</v>
      </c>
      <c r="C7557" t="s">
        <v>19157</v>
      </c>
      <c r="F7557" s="1" t="s">
        <v>16491</v>
      </c>
      <c r="G7557" t="s">
        <v>19156</v>
      </c>
      <c r="I7557" s="1" t="s">
        <v>16491</v>
      </c>
      <c r="J7557" t="s">
        <v>18019</v>
      </c>
    </row>
    <row r="7558" spans="1:10" x14ac:dyDescent="0.2">
      <c r="A7558">
        <v>743</v>
      </c>
      <c r="B7558" t="s">
        <v>18019</v>
      </c>
      <c r="C7558" t="s">
        <v>18020</v>
      </c>
      <c r="F7558" s="1" t="s">
        <v>16491</v>
      </c>
      <c r="G7558" t="s">
        <v>18019</v>
      </c>
      <c r="H7558" s="1" t="s">
        <v>16518</v>
      </c>
      <c r="I7558" s="1" t="s">
        <v>16491</v>
      </c>
      <c r="J7558" t="s">
        <v>18019</v>
      </c>
    </row>
    <row r="7559" spans="1:10" x14ac:dyDescent="0.2">
      <c r="A7559">
        <v>14973</v>
      </c>
      <c r="B7559" t="s">
        <v>18020</v>
      </c>
      <c r="C7559" t="s">
        <v>46643</v>
      </c>
      <c r="F7559" s="1" t="s">
        <v>16491</v>
      </c>
      <c r="G7559" t="s">
        <v>18020</v>
      </c>
      <c r="I7559" s="1" t="s">
        <v>16491</v>
      </c>
      <c r="J7559" t="s">
        <v>18020</v>
      </c>
    </row>
    <row r="7560" spans="1:10" x14ac:dyDescent="0.2">
      <c r="A7560">
        <v>1300</v>
      </c>
      <c r="B7560" t="s">
        <v>19206</v>
      </c>
      <c r="C7560" t="s">
        <v>19207</v>
      </c>
      <c r="F7560" s="1" t="s">
        <v>16491</v>
      </c>
      <c r="G7560" t="s">
        <v>19206</v>
      </c>
      <c r="I7560" s="1" t="s">
        <v>16491</v>
      </c>
      <c r="J7560" t="s">
        <v>19206</v>
      </c>
    </row>
    <row r="7561" spans="1:10" x14ac:dyDescent="0.2">
      <c r="A7561">
        <v>1304</v>
      </c>
      <c r="B7561" t="s">
        <v>19216</v>
      </c>
      <c r="C7561" t="s">
        <v>19217</v>
      </c>
      <c r="F7561" s="1" t="s">
        <v>16491</v>
      </c>
      <c r="G7561" t="s">
        <v>19216</v>
      </c>
      <c r="I7561" s="1" t="s">
        <v>16491</v>
      </c>
      <c r="J7561" t="s">
        <v>19216</v>
      </c>
    </row>
    <row r="7562" spans="1:10" x14ac:dyDescent="0.2">
      <c r="A7562">
        <v>1311</v>
      </c>
      <c r="B7562" t="s">
        <v>19224</v>
      </c>
      <c r="C7562" t="s">
        <v>19225</v>
      </c>
      <c r="F7562" s="1" t="s">
        <v>16491</v>
      </c>
      <c r="G7562" t="s">
        <v>19224</v>
      </c>
      <c r="I7562" s="1" t="s">
        <v>16491</v>
      </c>
      <c r="J7562" t="s">
        <v>19226</v>
      </c>
    </row>
    <row r="7563" spans="1:10" x14ac:dyDescent="0.2">
      <c r="A7563">
        <v>1255</v>
      </c>
      <c r="B7563" t="s">
        <v>19118</v>
      </c>
      <c r="C7563" t="s">
        <v>19119</v>
      </c>
      <c r="F7563" s="1" t="s">
        <v>16491</v>
      </c>
      <c r="G7563" t="s">
        <v>19120</v>
      </c>
      <c r="I7563" s="1" t="s">
        <v>16491</v>
      </c>
      <c r="J7563" t="s">
        <v>19120</v>
      </c>
    </row>
    <row r="7564" spans="1:10" x14ac:dyDescent="0.2">
      <c r="A7564">
        <v>1257</v>
      </c>
      <c r="B7564" t="s">
        <v>19123</v>
      </c>
      <c r="C7564" t="s">
        <v>19124</v>
      </c>
      <c r="F7564" s="1" t="s">
        <v>16491</v>
      </c>
      <c r="G7564" t="s">
        <v>19125</v>
      </c>
      <c r="I7564" s="1" t="s">
        <v>16491</v>
      </c>
      <c r="J7564" t="s">
        <v>19125</v>
      </c>
    </row>
    <row r="7565" spans="1:10" x14ac:dyDescent="0.2">
      <c r="A7565">
        <v>1260</v>
      </c>
      <c r="B7565" t="s">
        <v>19128</v>
      </c>
      <c r="C7565" t="s">
        <v>19129</v>
      </c>
      <c r="F7565" s="1" t="s">
        <v>16491</v>
      </c>
      <c r="G7565" t="s">
        <v>19130</v>
      </c>
      <c r="I7565" s="1" t="s">
        <v>16491</v>
      </c>
      <c r="J7565" t="s">
        <v>19130</v>
      </c>
    </row>
    <row r="7566" spans="1:10" x14ac:dyDescent="0.2">
      <c r="A7566">
        <v>1264</v>
      </c>
      <c r="B7566" t="s">
        <v>19135</v>
      </c>
      <c r="C7566" t="s">
        <v>19136</v>
      </c>
      <c r="F7566" s="1" t="s">
        <v>16491</v>
      </c>
      <c r="G7566" t="s">
        <v>19137</v>
      </c>
      <c r="I7566" s="1" t="s">
        <v>16491</v>
      </c>
    </row>
    <row r="7567" spans="1:10" x14ac:dyDescent="0.2">
      <c r="A7567">
        <v>1271</v>
      </c>
      <c r="B7567" t="s">
        <v>19151</v>
      </c>
      <c r="C7567" t="s">
        <v>19152</v>
      </c>
      <c r="F7567" s="1" t="s">
        <v>16491</v>
      </c>
      <c r="G7567" t="s">
        <v>19153</v>
      </c>
      <c r="I7567" s="1" t="s">
        <v>16491</v>
      </c>
      <c r="J7567" t="s">
        <v>19153</v>
      </c>
    </row>
    <row r="7568" spans="1:10" x14ac:dyDescent="0.2">
      <c r="A7568">
        <v>1277</v>
      </c>
      <c r="B7568" t="s">
        <v>19161</v>
      </c>
      <c r="C7568" t="s">
        <v>19162</v>
      </c>
      <c r="F7568" s="1" t="s">
        <v>16491</v>
      </c>
      <c r="G7568" t="s">
        <v>19163</v>
      </c>
      <c r="I7568" s="1" t="s">
        <v>16491</v>
      </c>
      <c r="J7568" t="s">
        <v>19163</v>
      </c>
    </row>
    <row r="7569" spans="1:10" x14ac:dyDescent="0.2">
      <c r="A7569">
        <v>1294</v>
      </c>
      <c r="B7569" t="s">
        <v>19194</v>
      </c>
      <c r="C7569" t="s">
        <v>19195</v>
      </c>
      <c r="F7569" s="1" t="s">
        <v>16491</v>
      </c>
      <c r="G7569" t="s">
        <v>19196</v>
      </c>
      <c r="I7569" s="1" t="s">
        <v>16491</v>
      </c>
      <c r="J7569" t="s">
        <v>19196</v>
      </c>
    </row>
    <row r="7570" spans="1:10" x14ac:dyDescent="0.2">
      <c r="A7570">
        <v>1297</v>
      </c>
      <c r="B7570" t="s">
        <v>19194</v>
      </c>
      <c r="C7570" t="s">
        <v>19195</v>
      </c>
      <c r="F7570" s="1" t="s">
        <v>16491</v>
      </c>
      <c r="G7570" t="s">
        <v>19201</v>
      </c>
      <c r="I7570" s="1" t="s">
        <v>16491</v>
      </c>
    </row>
    <row r="7571" spans="1:10" x14ac:dyDescent="0.2">
      <c r="A7571">
        <v>15006</v>
      </c>
      <c r="B7571" t="s">
        <v>46705</v>
      </c>
      <c r="C7571" t="s">
        <v>46706</v>
      </c>
      <c r="F7571" s="1" t="s">
        <v>16491</v>
      </c>
      <c r="G7571" t="s">
        <v>46707</v>
      </c>
      <c r="I7571" s="1" t="s">
        <v>16491</v>
      </c>
    </row>
    <row r="7572" spans="1:10" x14ac:dyDescent="0.2">
      <c r="A7572">
        <v>1313</v>
      </c>
      <c r="B7572" t="s">
        <v>19229</v>
      </c>
      <c r="C7572" t="s">
        <v>19230</v>
      </c>
      <c r="F7572" s="1" t="s">
        <v>16491</v>
      </c>
      <c r="G7572" t="s">
        <v>19229</v>
      </c>
      <c r="I7572" s="1" t="s">
        <v>16491</v>
      </c>
      <c r="J7572" t="s">
        <v>19229</v>
      </c>
    </row>
    <row r="7573" spans="1:10" x14ac:dyDescent="0.2">
      <c r="A7573">
        <v>1338</v>
      </c>
      <c r="B7573" t="s">
        <v>19271</v>
      </c>
      <c r="C7573" t="s">
        <v>19272</v>
      </c>
      <c r="F7573" s="1" t="s">
        <v>16491</v>
      </c>
      <c r="G7573" t="s">
        <v>19271</v>
      </c>
      <c r="I7573" s="1" t="s">
        <v>16491</v>
      </c>
      <c r="J7573" t="s">
        <v>19271</v>
      </c>
    </row>
    <row r="7574" spans="1:10" x14ac:dyDescent="0.2">
      <c r="A7574">
        <v>15036</v>
      </c>
      <c r="B7574" t="s">
        <v>46773</v>
      </c>
      <c r="C7574" t="s">
        <v>46774</v>
      </c>
      <c r="F7574" s="1" t="s">
        <v>16491</v>
      </c>
      <c r="G7574" t="s">
        <v>46773</v>
      </c>
      <c r="I7574" s="1" t="s">
        <v>16491</v>
      </c>
    </row>
    <row r="7575" spans="1:10" x14ac:dyDescent="0.2">
      <c r="A7575">
        <v>1340</v>
      </c>
      <c r="B7575" t="s">
        <v>19276</v>
      </c>
      <c r="C7575" t="s">
        <v>19277</v>
      </c>
      <c r="F7575" s="1" t="s">
        <v>16491</v>
      </c>
      <c r="G7575" t="s">
        <v>19276</v>
      </c>
      <c r="I7575" s="1" t="s">
        <v>16491</v>
      </c>
      <c r="J7575" t="s">
        <v>19229</v>
      </c>
    </row>
    <row r="7576" spans="1:10" x14ac:dyDescent="0.2">
      <c r="A7576">
        <v>15037</v>
      </c>
      <c r="B7576" t="s">
        <v>46775</v>
      </c>
      <c r="C7576" t="s">
        <v>46776</v>
      </c>
      <c r="F7576" s="1" t="s">
        <v>16491</v>
      </c>
      <c r="G7576" t="s">
        <v>46775</v>
      </c>
      <c r="I7576" s="1" t="s">
        <v>16491</v>
      </c>
    </row>
    <row r="7577" spans="1:10" x14ac:dyDescent="0.2">
      <c r="A7577">
        <v>1350</v>
      </c>
      <c r="B7577" t="s">
        <v>19298</v>
      </c>
      <c r="C7577" t="s">
        <v>19299</v>
      </c>
      <c r="F7577" s="1" t="s">
        <v>16491</v>
      </c>
      <c r="G7577" t="s">
        <v>19300</v>
      </c>
      <c r="I7577" s="1" t="s">
        <v>16491</v>
      </c>
    </row>
    <row r="7578" spans="1:10" x14ac:dyDescent="0.2">
      <c r="A7578">
        <v>1354</v>
      </c>
      <c r="B7578" t="s">
        <v>19298</v>
      </c>
      <c r="C7578" t="s">
        <v>19299</v>
      </c>
      <c r="F7578" s="1" t="s">
        <v>16491</v>
      </c>
      <c r="G7578" t="s">
        <v>19298</v>
      </c>
      <c r="I7578" s="1" t="s">
        <v>16491</v>
      </c>
      <c r="J7578" t="s">
        <v>19298</v>
      </c>
    </row>
    <row r="7579" spans="1:10" x14ac:dyDescent="0.2">
      <c r="A7579">
        <v>1360</v>
      </c>
      <c r="B7579" t="s">
        <v>19315</v>
      </c>
      <c r="C7579" t="s">
        <v>19316</v>
      </c>
      <c r="F7579" s="1" t="s">
        <v>16491</v>
      </c>
      <c r="G7579" t="s">
        <v>19315</v>
      </c>
      <c r="I7579" s="1" t="s">
        <v>16491</v>
      </c>
      <c r="J7579" t="s">
        <v>18019</v>
      </c>
    </row>
    <row r="7580" spans="1:10" x14ac:dyDescent="0.2">
      <c r="A7580">
        <v>1391</v>
      </c>
      <c r="B7580" t="s">
        <v>19368</v>
      </c>
      <c r="C7580" t="s">
        <v>19369</v>
      </c>
      <c r="F7580" s="1" t="s">
        <v>16491</v>
      </c>
      <c r="G7580" t="s">
        <v>19368</v>
      </c>
      <c r="I7580" s="1" t="s">
        <v>16491</v>
      </c>
      <c r="J7580" t="s">
        <v>18019</v>
      </c>
    </row>
    <row r="7581" spans="1:10" x14ac:dyDescent="0.2">
      <c r="A7581">
        <v>1395</v>
      </c>
      <c r="B7581" t="s">
        <v>19374</v>
      </c>
      <c r="C7581" t="s">
        <v>19375</v>
      </c>
      <c r="F7581" s="1" t="s">
        <v>16491</v>
      </c>
      <c r="G7581" t="s">
        <v>19376</v>
      </c>
      <c r="I7581" s="1" t="s">
        <v>16491</v>
      </c>
      <c r="J7581" t="s">
        <v>19376</v>
      </c>
    </row>
    <row r="7582" spans="1:10" x14ac:dyDescent="0.2">
      <c r="A7582">
        <v>1393</v>
      </c>
      <c r="B7582" t="s">
        <v>19372</v>
      </c>
      <c r="C7582" t="s">
        <v>19373</v>
      </c>
      <c r="F7582" s="1" t="s">
        <v>16491</v>
      </c>
      <c r="G7582" t="s">
        <v>19372</v>
      </c>
      <c r="H7582" s="1" t="s">
        <v>16539</v>
      </c>
      <c r="I7582" s="1" t="s">
        <v>16491</v>
      </c>
      <c r="J7582" t="s">
        <v>19372</v>
      </c>
    </row>
    <row r="7583" spans="1:10" x14ac:dyDescent="0.2">
      <c r="A7583">
        <v>1301</v>
      </c>
      <c r="B7583" t="s">
        <v>19208</v>
      </c>
      <c r="C7583" t="s">
        <v>19209</v>
      </c>
      <c r="F7583" s="1" t="s">
        <v>16491</v>
      </c>
      <c r="G7583" t="s">
        <v>19210</v>
      </c>
      <c r="I7583" s="1" t="s">
        <v>16491</v>
      </c>
    </row>
    <row r="7584" spans="1:10" x14ac:dyDescent="0.2">
      <c r="A7584">
        <v>1309</v>
      </c>
      <c r="B7584" t="s">
        <v>19220</v>
      </c>
      <c r="C7584" t="s">
        <v>19221</v>
      </c>
      <c r="F7584" s="1" t="s">
        <v>16491</v>
      </c>
      <c r="G7584" t="s">
        <v>19222</v>
      </c>
      <c r="I7584" s="1" t="s">
        <v>16491</v>
      </c>
      <c r="J7584" t="s">
        <v>19222</v>
      </c>
    </row>
    <row r="7585" spans="1:10" x14ac:dyDescent="0.2">
      <c r="A7585">
        <v>1317</v>
      </c>
      <c r="B7585" t="s">
        <v>19239</v>
      </c>
      <c r="C7585" t="s">
        <v>19240</v>
      </c>
      <c r="F7585" s="1" t="s">
        <v>16491</v>
      </c>
      <c r="G7585" t="s">
        <v>19241</v>
      </c>
      <c r="I7585" s="1" t="s">
        <v>16491</v>
      </c>
      <c r="J7585" t="s">
        <v>19241</v>
      </c>
    </row>
    <row r="7586" spans="1:10" x14ac:dyDescent="0.2">
      <c r="A7586">
        <v>1345</v>
      </c>
      <c r="B7586" t="s">
        <v>19286</v>
      </c>
      <c r="C7586" t="s">
        <v>19287</v>
      </c>
      <c r="F7586" s="1" t="s">
        <v>16491</v>
      </c>
      <c r="G7586" t="s">
        <v>19288</v>
      </c>
      <c r="I7586" s="1" t="s">
        <v>16491</v>
      </c>
    </row>
    <row r="7587" spans="1:10" x14ac:dyDescent="0.2">
      <c r="A7587">
        <v>1341</v>
      </c>
      <c r="B7587" t="s">
        <v>19278</v>
      </c>
      <c r="C7587" t="s">
        <v>19279</v>
      </c>
      <c r="F7587" s="1" t="s">
        <v>16491</v>
      </c>
      <c r="G7587" t="s">
        <v>19280</v>
      </c>
      <c r="I7587" s="1" t="s">
        <v>16491</v>
      </c>
      <c r="J7587" t="s">
        <v>19280</v>
      </c>
    </row>
    <row r="7588" spans="1:10" x14ac:dyDescent="0.2">
      <c r="A7588">
        <v>1398</v>
      </c>
      <c r="B7588" t="s">
        <v>19379</v>
      </c>
      <c r="C7588" t="s">
        <v>17088</v>
      </c>
      <c r="F7588" s="1" t="s">
        <v>16491</v>
      </c>
      <c r="G7588" t="s">
        <v>19379</v>
      </c>
      <c r="I7588" s="1" t="s">
        <v>16491</v>
      </c>
      <c r="J7588" t="s">
        <v>19379</v>
      </c>
    </row>
    <row r="7589" spans="1:10" x14ac:dyDescent="0.2">
      <c r="A7589">
        <v>15043</v>
      </c>
      <c r="B7589" t="s">
        <v>46781</v>
      </c>
      <c r="C7589" t="s">
        <v>46782</v>
      </c>
      <c r="F7589" s="1" t="s">
        <v>16491</v>
      </c>
      <c r="G7589" t="s">
        <v>46781</v>
      </c>
      <c r="I7589" s="1" t="s">
        <v>16491</v>
      </c>
    </row>
    <row r="7590" spans="1:10" x14ac:dyDescent="0.2">
      <c r="A7590">
        <v>1426</v>
      </c>
      <c r="B7590" t="s">
        <v>14777</v>
      </c>
      <c r="C7590" t="s">
        <v>14778</v>
      </c>
      <c r="F7590" s="1" t="s">
        <v>16491</v>
      </c>
      <c r="G7590" t="s">
        <v>14777</v>
      </c>
      <c r="I7590" s="1" t="s">
        <v>16491</v>
      </c>
      <c r="J7590" t="s">
        <v>14777</v>
      </c>
    </row>
    <row r="7591" spans="1:10" x14ac:dyDescent="0.2">
      <c r="A7591">
        <v>1427</v>
      </c>
      <c r="B7591" t="s">
        <v>14779</v>
      </c>
      <c r="C7591" t="s">
        <v>14780</v>
      </c>
      <c r="F7591" s="1" t="s">
        <v>16491</v>
      </c>
      <c r="G7591" t="s">
        <v>14781</v>
      </c>
      <c r="I7591" s="1" t="s">
        <v>16491</v>
      </c>
    </row>
    <row r="7592" spans="1:10" x14ac:dyDescent="0.2">
      <c r="A7592">
        <v>1428</v>
      </c>
      <c r="B7592" t="s">
        <v>14782</v>
      </c>
      <c r="C7592" t="s">
        <v>14783</v>
      </c>
      <c r="F7592" s="1" t="s">
        <v>16491</v>
      </c>
      <c r="G7592" t="s">
        <v>14784</v>
      </c>
      <c r="H7592" s="1" t="s">
        <v>16518</v>
      </c>
      <c r="I7592" s="1" t="s">
        <v>16491</v>
      </c>
      <c r="J7592" t="s">
        <v>14784</v>
      </c>
    </row>
    <row r="7593" spans="1:10" x14ac:dyDescent="0.2">
      <c r="A7593">
        <v>1430</v>
      </c>
      <c r="B7593" t="s">
        <v>14787</v>
      </c>
      <c r="C7593" t="s">
        <v>14788</v>
      </c>
      <c r="F7593" s="1" t="s">
        <v>16491</v>
      </c>
      <c r="G7593" t="s">
        <v>14789</v>
      </c>
      <c r="I7593" s="1" t="s">
        <v>16491</v>
      </c>
    </row>
    <row r="7594" spans="1:10" x14ac:dyDescent="0.2">
      <c r="A7594">
        <v>1433</v>
      </c>
      <c r="B7594" t="s">
        <v>14796</v>
      </c>
      <c r="C7594" t="s">
        <v>14797</v>
      </c>
      <c r="F7594" s="1" t="s">
        <v>16491</v>
      </c>
      <c r="G7594" t="s">
        <v>14796</v>
      </c>
      <c r="I7594" s="1" t="s">
        <v>16491</v>
      </c>
      <c r="J7594" t="s">
        <v>14796</v>
      </c>
    </row>
    <row r="7595" spans="1:10" x14ac:dyDescent="0.2">
      <c r="A7595">
        <v>1435</v>
      </c>
      <c r="B7595" t="s">
        <v>14800</v>
      </c>
      <c r="C7595" t="s">
        <v>14801</v>
      </c>
      <c r="F7595" s="1" t="s">
        <v>16491</v>
      </c>
      <c r="G7595" t="s">
        <v>14800</v>
      </c>
      <c r="I7595" s="1" t="s">
        <v>16491</v>
      </c>
      <c r="J7595" t="s">
        <v>14796</v>
      </c>
    </row>
    <row r="7596" spans="1:10" x14ac:dyDescent="0.2">
      <c r="A7596">
        <v>1438</v>
      </c>
      <c r="B7596" t="s">
        <v>14806</v>
      </c>
      <c r="C7596" t="s">
        <v>14807</v>
      </c>
      <c r="F7596" s="1" t="s">
        <v>16491</v>
      </c>
      <c r="G7596" t="s">
        <v>14806</v>
      </c>
      <c r="I7596" s="1" t="s">
        <v>16491</v>
      </c>
      <c r="J7596" t="s">
        <v>14806</v>
      </c>
    </row>
    <row r="7597" spans="1:10" x14ac:dyDescent="0.2">
      <c r="A7597">
        <v>15065</v>
      </c>
      <c r="B7597" t="s">
        <v>46826</v>
      </c>
      <c r="C7597" t="s">
        <v>46827</v>
      </c>
      <c r="F7597" s="1" t="s">
        <v>16491</v>
      </c>
      <c r="G7597" t="s">
        <v>46826</v>
      </c>
      <c r="I7597" s="1" t="s">
        <v>16491</v>
      </c>
    </row>
    <row r="7598" spans="1:10" x14ac:dyDescent="0.2">
      <c r="A7598">
        <v>1458</v>
      </c>
      <c r="B7598" t="s">
        <v>14840</v>
      </c>
      <c r="C7598" t="s">
        <v>14841</v>
      </c>
      <c r="F7598" s="1" t="s">
        <v>16491</v>
      </c>
      <c r="G7598" t="s">
        <v>14840</v>
      </c>
      <c r="I7598" s="1" t="s">
        <v>16491</v>
      </c>
    </row>
    <row r="7599" spans="1:10" x14ac:dyDescent="0.2">
      <c r="A7599">
        <v>1462</v>
      </c>
      <c r="B7599" t="s">
        <v>14848</v>
      </c>
      <c r="C7599" t="s">
        <v>14849</v>
      </c>
      <c r="F7599" s="1" t="s">
        <v>16491</v>
      </c>
      <c r="G7599" t="s">
        <v>14848</v>
      </c>
      <c r="I7599" s="1" t="s">
        <v>16491</v>
      </c>
      <c r="J7599" t="s">
        <v>14842</v>
      </c>
    </row>
    <row r="7600" spans="1:10" x14ac:dyDescent="0.2">
      <c r="A7600">
        <v>1488</v>
      </c>
      <c r="B7600" t="s">
        <v>14902</v>
      </c>
      <c r="C7600" t="s">
        <v>14903</v>
      </c>
      <c r="F7600" s="1" t="s">
        <v>16491</v>
      </c>
      <c r="G7600" t="s">
        <v>14902</v>
      </c>
      <c r="I7600" s="1" t="s">
        <v>16491</v>
      </c>
      <c r="J7600" t="s">
        <v>14902</v>
      </c>
    </row>
    <row r="7601" spans="1:10" x14ac:dyDescent="0.2">
      <c r="A7601">
        <v>1459</v>
      </c>
      <c r="B7601" t="s">
        <v>14842</v>
      </c>
      <c r="C7601" t="s">
        <v>14843</v>
      </c>
      <c r="F7601" s="1" t="s">
        <v>16491</v>
      </c>
      <c r="G7601" t="s">
        <v>14842</v>
      </c>
      <c r="I7601" s="1" t="s">
        <v>16491</v>
      </c>
      <c r="J7601" t="s">
        <v>14842</v>
      </c>
    </row>
    <row r="7602" spans="1:10" x14ac:dyDescent="0.2">
      <c r="A7602">
        <v>15072</v>
      </c>
      <c r="B7602" t="s">
        <v>46838</v>
      </c>
      <c r="C7602" t="s">
        <v>46839</v>
      </c>
      <c r="F7602" s="1" t="s">
        <v>16491</v>
      </c>
      <c r="G7602" t="s">
        <v>46838</v>
      </c>
      <c r="I7602" s="1" t="s">
        <v>16491</v>
      </c>
    </row>
    <row r="7603" spans="1:10" x14ac:dyDescent="0.2">
      <c r="A7603">
        <v>1491</v>
      </c>
      <c r="B7603" t="s">
        <v>14906</v>
      </c>
      <c r="C7603" t="s">
        <v>14907</v>
      </c>
      <c r="F7603" s="1" t="s">
        <v>16491</v>
      </c>
      <c r="G7603" t="s">
        <v>14906</v>
      </c>
      <c r="I7603" s="1" t="s">
        <v>16491</v>
      </c>
      <c r="J7603" t="s">
        <v>14908</v>
      </c>
    </row>
    <row r="7604" spans="1:10" x14ac:dyDescent="0.2">
      <c r="A7604">
        <v>1492</v>
      </c>
      <c r="B7604" t="s">
        <v>14909</v>
      </c>
      <c r="C7604" t="s">
        <v>14910</v>
      </c>
      <c r="F7604" s="1" t="s">
        <v>16491</v>
      </c>
      <c r="G7604" t="s">
        <v>14909</v>
      </c>
      <c r="I7604" s="1" t="s">
        <v>16491</v>
      </c>
      <c r="J7604" t="s">
        <v>14909</v>
      </c>
    </row>
    <row r="7605" spans="1:10" x14ac:dyDescent="0.2">
      <c r="A7605">
        <v>15077</v>
      </c>
      <c r="B7605" t="s">
        <v>46851</v>
      </c>
      <c r="C7605" t="s">
        <v>46852</v>
      </c>
      <c r="F7605" s="1" t="s">
        <v>16491</v>
      </c>
      <c r="G7605" t="s">
        <v>46851</v>
      </c>
      <c r="I7605" s="1" t="s">
        <v>16491</v>
      </c>
    </row>
    <row r="7606" spans="1:10" x14ac:dyDescent="0.2">
      <c r="A7606">
        <v>1494</v>
      </c>
      <c r="B7606" t="s">
        <v>14911</v>
      </c>
      <c r="C7606" t="s">
        <v>14912</v>
      </c>
      <c r="F7606" s="1" t="s">
        <v>16491</v>
      </c>
      <c r="G7606" t="s">
        <v>14911</v>
      </c>
      <c r="I7606" s="1" t="s">
        <v>16491</v>
      </c>
      <c r="J7606" t="s">
        <v>14911</v>
      </c>
    </row>
    <row r="7607" spans="1:10" x14ac:dyDescent="0.2">
      <c r="A7607">
        <v>1519</v>
      </c>
      <c r="B7607" t="s">
        <v>14965</v>
      </c>
      <c r="C7607" t="s">
        <v>14966</v>
      </c>
      <c r="F7607" s="1" t="s">
        <v>16491</v>
      </c>
      <c r="G7607" t="s">
        <v>14965</v>
      </c>
      <c r="I7607" s="1" t="s">
        <v>16491</v>
      </c>
      <c r="J7607" t="s">
        <v>14965</v>
      </c>
    </row>
    <row r="7608" spans="1:10" x14ac:dyDescent="0.2">
      <c r="A7608">
        <v>1495</v>
      </c>
      <c r="B7608" t="s">
        <v>14913</v>
      </c>
      <c r="C7608" t="s">
        <v>14914</v>
      </c>
      <c r="F7608" s="1" t="s">
        <v>16491</v>
      </c>
      <c r="G7608" t="s">
        <v>14913</v>
      </c>
      <c r="H7608" s="1" t="s">
        <v>14915</v>
      </c>
      <c r="I7608" s="1" t="s">
        <v>16491</v>
      </c>
      <c r="J7608" t="s">
        <v>14913</v>
      </c>
    </row>
    <row r="7609" spans="1:10" x14ac:dyDescent="0.2">
      <c r="A7609">
        <v>1490</v>
      </c>
      <c r="B7609" t="s">
        <v>14904</v>
      </c>
      <c r="C7609" t="s">
        <v>14905</v>
      </c>
      <c r="F7609" s="1" t="s">
        <v>16491</v>
      </c>
      <c r="G7609" t="s">
        <v>14904</v>
      </c>
      <c r="I7609" s="1" t="s">
        <v>16491</v>
      </c>
    </row>
    <row r="7610" spans="1:10" x14ac:dyDescent="0.2">
      <c r="A7610">
        <v>1520</v>
      </c>
      <c r="B7610" t="s">
        <v>14967</v>
      </c>
      <c r="C7610" t="s">
        <v>14968</v>
      </c>
      <c r="F7610" s="1" t="s">
        <v>16491</v>
      </c>
      <c r="G7610" t="s">
        <v>14969</v>
      </c>
      <c r="I7610" s="1" t="s">
        <v>16491</v>
      </c>
    </row>
    <row r="7611" spans="1:10" x14ac:dyDescent="0.2">
      <c r="A7611">
        <v>1521</v>
      </c>
      <c r="B7611" t="s">
        <v>14967</v>
      </c>
      <c r="C7611" t="s">
        <v>14968</v>
      </c>
      <c r="F7611" s="1" t="s">
        <v>16491</v>
      </c>
      <c r="G7611" t="s">
        <v>14967</v>
      </c>
      <c r="I7611" s="1" t="s">
        <v>16491</v>
      </c>
      <c r="J7611" t="s">
        <v>14967</v>
      </c>
    </row>
    <row r="7612" spans="1:10" x14ac:dyDescent="0.2">
      <c r="A7612">
        <v>1522</v>
      </c>
      <c r="B7612" t="s">
        <v>14970</v>
      </c>
      <c r="C7612" t="s">
        <v>14971</v>
      </c>
      <c r="F7612" s="1" t="s">
        <v>16491</v>
      </c>
      <c r="G7612" t="s">
        <v>14972</v>
      </c>
      <c r="I7612" s="1" t="s">
        <v>16491</v>
      </c>
    </row>
    <row r="7613" spans="1:10" x14ac:dyDescent="0.2">
      <c r="A7613">
        <v>1523</v>
      </c>
      <c r="B7613" t="s">
        <v>14970</v>
      </c>
      <c r="C7613" t="s">
        <v>14971</v>
      </c>
      <c r="F7613" s="1" t="s">
        <v>16491</v>
      </c>
      <c r="G7613" t="s">
        <v>14970</v>
      </c>
      <c r="I7613" s="1" t="s">
        <v>16491</v>
      </c>
      <c r="J7613" t="s">
        <v>14970</v>
      </c>
    </row>
    <row r="7614" spans="1:10" x14ac:dyDescent="0.2">
      <c r="A7614">
        <v>1432</v>
      </c>
      <c r="B7614" t="s">
        <v>14793</v>
      </c>
      <c r="C7614" t="s">
        <v>14794</v>
      </c>
      <c r="F7614" s="1" t="s">
        <v>16491</v>
      </c>
      <c r="G7614" t="s">
        <v>14795</v>
      </c>
      <c r="I7614" s="1" t="s">
        <v>16491</v>
      </c>
    </row>
    <row r="7615" spans="1:10" x14ac:dyDescent="0.2">
      <c r="A7615">
        <v>1525</v>
      </c>
      <c r="B7615" t="s">
        <v>14973</v>
      </c>
      <c r="C7615" t="s">
        <v>14974</v>
      </c>
      <c r="F7615" s="1" t="s">
        <v>16491</v>
      </c>
      <c r="G7615" t="s">
        <v>14973</v>
      </c>
      <c r="I7615" s="1" t="s">
        <v>16491</v>
      </c>
      <c r="J7615" t="s">
        <v>14973</v>
      </c>
    </row>
    <row r="7616" spans="1:10" x14ac:dyDescent="0.2">
      <c r="A7616">
        <v>1549</v>
      </c>
      <c r="B7616" t="s">
        <v>15021</v>
      </c>
      <c r="C7616" t="s">
        <v>15022</v>
      </c>
      <c r="F7616" s="1" t="s">
        <v>16491</v>
      </c>
      <c r="G7616" t="s">
        <v>15021</v>
      </c>
      <c r="I7616" s="1" t="s">
        <v>16491</v>
      </c>
      <c r="J7616" t="s">
        <v>15021</v>
      </c>
    </row>
    <row r="7617" spans="1:10" x14ac:dyDescent="0.2">
      <c r="A7617">
        <v>1550</v>
      </c>
      <c r="B7617" t="s">
        <v>15023</v>
      </c>
      <c r="C7617" t="s">
        <v>15024</v>
      </c>
      <c r="F7617" s="1" t="s">
        <v>16491</v>
      </c>
      <c r="G7617" t="s">
        <v>15023</v>
      </c>
      <c r="I7617" s="1" t="s">
        <v>16491</v>
      </c>
      <c r="J7617" t="s">
        <v>15023</v>
      </c>
    </row>
    <row r="7618" spans="1:10" x14ac:dyDescent="0.2">
      <c r="A7618">
        <v>1551</v>
      </c>
      <c r="B7618" t="s">
        <v>15025</v>
      </c>
      <c r="C7618" t="s">
        <v>15026</v>
      </c>
      <c r="F7618" s="1" t="s">
        <v>16491</v>
      </c>
      <c r="G7618" t="s">
        <v>15027</v>
      </c>
      <c r="I7618" s="1" t="s">
        <v>16491</v>
      </c>
      <c r="J7618" t="s">
        <v>15027</v>
      </c>
    </row>
    <row r="7619" spans="1:10" x14ac:dyDescent="0.2">
      <c r="A7619">
        <v>1552</v>
      </c>
      <c r="B7619" t="s">
        <v>15028</v>
      </c>
      <c r="C7619" t="s">
        <v>15029</v>
      </c>
      <c r="F7619" s="1" t="s">
        <v>16491</v>
      </c>
      <c r="G7619" t="s">
        <v>15028</v>
      </c>
      <c r="H7619" s="1" t="s">
        <v>14915</v>
      </c>
      <c r="I7619" s="1" t="s">
        <v>16491</v>
      </c>
      <c r="J7619" t="s">
        <v>15028</v>
      </c>
    </row>
    <row r="7620" spans="1:10" x14ac:dyDescent="0.2">
      <c r="A7620">
        <v>1553</v>
      </c>
      <c r="B7620" t="s">
        <v>15030</v>
      </c>
      <c r="C7620" t="s">
        <v>15031</v>
      </c>
      <c r="F7620" s="1" t="s">
        <v>16491</v>
      </c>
      <c r="G7620" t="s">
        <v>15030</v>
      </c>
      <c r="I7620" s="1" t="s">
        <v>16578</v>
      </c>
      <c r="J7620" t="s">
        <v>15030</v>
      </c>
    </row>
    <row r="7621" spans="1:10" x14ac:dyDescent="0.2">
      <c r="A7621">
        <v>1554</v>
      </c>
      <c r="B7621" t="s">
        <v>15032</v>
      </c>
      <c r="C7621" t="s">
        <v>15033</v>
      </c>
      <c r="F7621" s="1" t="s">
        <v>16491</v>
      </c>
      <c r="G7621" t="s">
        <v>15032</v>
      </c>
      <c r="I7621" s="1" t="s">
        <v>16491</v>
      </c>
      <c r="J7621" t="s">
        <v>15032</v>
      </c>
    </row>
    <row r="7622" spans="1:10" x14ac:dyDescent="0.2">
      <c r="A7622">
        <v>14793</v>
      </c>
      <c r="B7622" t="s">
        <v>41715</v>
      </c>
      <c r="C7622" t="s">
        <v>41716</v>
      </c>
      <c r="F7622" s="1" t="s">
        <v>16491</v>
      </c>
      <c r="G7622" t="s">
        <v>41715</v>
      </c>
      <c r="I7622" s="1" t="s">
        <v>16491</v>
      </c>
      <c r="J7622" t="s">
        <v>41715</v>
      </c>
    </row>
    <row r="7623" spans="1:10" x14ac:dyDescent="0.2">
      <c r="A7623">
        <v>14794</v>
      </c>
      <c r="B7623" t="s">
        <v>41717</v>
      </c>
      <c r="C7623" t="s">
        <v>41718</v>
      </c>
      <c r="F7623" s="1" t="s">
        <v>16491</v>
      </c>
      <c r="G7623" t="s">
        <v>41717</v>
      </c>
      <c r="I7623" s="1" t="s">
        <v>16491</v>
      </c>
      <c r="J7623" t="s">
        <v>41717</v>
      </c>
    </row>
    <row r="7624" spans="1:10" x14ac:dyDescent="0.2">
      <c r="A7624">
        <v>14803</v>
      </c>
      <c r="B7624" t="s">
        <v>41730</v>
      </c>
      <c r="C7624" t="s">
        <v>41731</v>
      </c>
      <c r="F7624" s="1" t="s">
        <v>16491</v>
      </c>
      <c r="G7624" t="s">
        <v>41725</v>
      </c>
      <c r="I7624" s="1" t="s">
        <v>16491</v>
      </c>
      <c r="J7624" t="s">
        <v>41721</v>
      </c>
    </row>
    <row r="7625" spans="1:10" x14ac:dyDescent="0.2">
      <c r="A7625">
        <v>14801</v>
      </c>
      <c r="B7625" t="s">
        <v>41725</v>
      </c>
      <c r="C7625" t="s">
        <v>41726</v>
      </c>
      <c r="F7625" s="1" t="s">
        <v>16491</v>
      </c>
      <c r="G7625" t="s">
        <v>41725</v>
      </c>
      <c r="I7625" s="1" t="s">
        <v>16491</v>
      </c>
      <c r="J7625" t="s">
        <v>41721</v>
      </c>
    </row>
    <row r="7626" spans="1:10" x14ac:dyDescent="0.2">
      <c r="A7626">
        <v>14806</v>
      </c>
      <c r="B7626" t="s">
        <v>41734</v>
      </c>
      <c r="C7626" t="s">
        <v>41735</v>
      </c>
      <c r="F7626" s="1" t="s">
        <v>16491</v>
      </c>
      <c r="G7626" t="s">
        <v>41734</v>
      </c>
      <c r="I7626" s="1" t="s">
        <v>16491</v>
      </c>
      <c r="J7626" t="s">
        <v>41734</v>
      </c>
    </row>
    <row r="7627" spans="1:10" x14ac:dyDescent="0.2">
      <c r="A7627">
        <v>14799</v>
      </c>
      <c r="B7627" t="s">
        <v>41721</v>
      </c>
      <c r="C7627" t="s">
        <v>41722</v>
      </c>
      <c r="F7627" s="1" t="s">
        <v>16491</v>
      </c>
      <c r="G7627" t="s">
        <v>41721</v>
      </c>
      <c r="H7627" s="1" t="s">
        <v>16539</v>
      </c>
      <c r="I7627" s="1" t="s">
        <v>16491</v>
      </c>
      <c r="J7627" t="s">
        <v>41721</v>
      </c>
    </row>
    <row r="7628" spans="1:10" x14ac:dyDescent="0.2">
      <c r="A7628">
        <v>14807</v>
      </c>
      <c r="B7628" t="s">
        <v>41736</v>
      </c>
      <c r="C7628" t="s">
        <v>41737</v>
      </c>
      <c r="F7628" s="1" t="s">
        <v>16491</v>
      </c>
      <c r="G7628" t="s">
        <v>41736</v>
      </c>
      <c r="I7628" s="1" t="s">
        <v>16491</v>
      </c>
      <c r="J7628" t="s">
        <v>41736</v>
      </c>
    </row>
    <row r="7629" spans="1:10" x14ac:dyDescent="0.2">
      <c r="A7629">
        <v>14811</v>
      </c>
      <c r="B7629" t="s">
        <v>41743</v>
      </c>
      <c r="C7629" t="s">
        <v>41745</v>
      </c>
      <c r="F7629" s="1" t="s">
        <v>16491</v>
      </c>
      <c r="G7629" t="s">
        <v>41743</v>
      </c>
      <c r="I7629" s="1" t="s">
        <v>16491</v>
      </c>
    </row>
    <row r="7630" spans="1:10" x14ac:dyDescent="0.2">
      <c r="A7630">
        <v>14809</v>
      </c>
      <c r="B7630" t="s">
        <v>41741</v>
      </c>
      <c r="C7630" t="s">
        <v>41742</v>
      </c>
      <c r="F7630" s="1" t="s">
        <v>16491</v>
      </c>
      <c r="G7630" t="s">
        <v>41741</v>
      </c>
      <c r="H7630" s="1" t="s">
        <v>16585</v>
      </c>
      <c r="I7630" s="1" t="s">
        <v>16491</v>
      </c>
      <c r="J7630" t="s">
        <v>41741</v>
      </c>
    </row>
    <row r="7631" spans="1:10" x14ac:dyDescent="0.2">
      <c r="A7631">
        <v>14813</v>
      </c>
      <c r="B7631" t="s">
        <v>41749</v>
      </c>
      <c r="C7631" t="s">
        <v>41750</v>
      </c>
      <c r="F7631" s="1" t="s">
        <v>16491</v>
      </c>
      <c r="G7631" t="s">
        <v>41751</v>
      </c>
      <c r="I7631" s="1" t="s">
        <v>16491</v>
      </c>
    </row>
    <row r="7632" spans="1:10" x14ac:dyDescent="0.2">
      <c r="A7632">
        <v>14814</v>
      </c>
      <c r="B7632" t="s">
        <v>41752</v>
      </c>
      <c r="C7632" t="s">
        <v>41753</v>
      </c>
      <c r="F7632" s="1" t="s">
        <v>16491</v>
      </c>
      <c r="G7632" t="s">
        <v>41752</v>
      </c>
      <c r="H7632" s="1" t="s">
        <v>22452</v>
      </c>
      <c r="I7632" s="1" t="s">
        <v>16491</v>
      </c>
    </row>
    <row r="7633" spans="1:10" x14ac:dyDescent="0.2">
      <c r="A7633">
        <v>14818</v>
      </c>
      <c r="B7633" t="s">
        <v>41758</v>
      </c>
      <c r="C7633" t="s">
        <v>41759</v>
      </c>
      <c r="F7633" s="1" t="s">
        <v>16491</v>
      </c>
      <c r="G7633" t="s">
        <v>41758</v>
      </c>
      <c r="I7633" s="1" t="s">
        <v>16491</v>
      </c>
      <c r="J7633" t="s">
        <v>41721</v>
      </c>
    </row>
    <row r="7634" spans="1:10" x14ac:dyDescent="0.2">
      <c r="A7634">
        <v>14821</v>
      </c>
      <c r="B7634" t="s">
        <v>41762</v>
      </c>
      <c r="C7634" t="s">
        <v>41763</v>
      </c>
      <c r="F7634" s="1" t="s">
        <v>16491</v>
      </c>
      <c r="G7634" t="s">
        <v>41762</v>
      </c>
      <c r="I7634" s="1" t="s">
        <v>16491</v>
      </c>
      <c r="J7634" t="s">
        <v>41762</v>
      </c>
    </row>
    <row r="7635" spans="1:10" x14ac:dyDescent="0.2">
      <c r="A7635">
        <v>14824</v>
      </c>
      <c r="B7635" t="s">
        <v>41764</v>
      </c>
      <c r="C7635" t="s">
        <v>41765</v>
      </c>
      <c r="F7635" s="1" t="s">
        <v>16491</v>
      </c>
      <c r="G7635" t="s">
        <v>41766</v>
      </c>
      <c r="H7635" s="1" t="s">
        <v>16585</v>
      </c>
      <c r="I7635" s="1" t="s">
        <v>16491</v>
      </c>
    </row>
    <row r="7636" spans="1:10" x14ac:dyDescent="0.2">
      <c r="A7636">
        <v>14826</v>
      </c>
      <c r="B7636" t="s">
        <v>41764</v>
      </c>
      <c r="C7636" t="s">
        <v>41765</v>
      </c>
      <c r="F7636" s="1" t="s">
        <v>16491</v>
      </c>
      <c r="G7636" t="s">
        <v>41764</v>
      </c>
      <c r="H7636" s="1" t="s">
        <v>16585</v>
      </c>
      <c r="I7636" s="1" t="s">
        <v>16491</v>
      </c>
      <c r="J7636" t="s">
        <v>41764</v>
      </c>
    </row>
    <row r="7637" spans="1:10" x14ac:dyDescent="0.2">
      <c r="A7637">
        <v>14831</v>
      </c>
      <c r="B7637" t="s">
        <v>41774</v>
      </c>
      <c r="C7637" t="s">
        <v>41775</v>
      </c>
      <c r="F7637" s="1" t="s">
        <v>16491</v>
      </c>
      <c r="G7637" t="s">
        <v>41774</v>
      </c>
      <c r="I7637" s="1" t="s">
        <v>16491</v>
      </c>
      <c r="J7637" t="s">
        <v>41774</v>
      </c>
    </row>
    <row r="7638" spans="1:10" x14ac:dyDescent="0.2">
      <c r="A7638">
        <v>14833</v>
      </c>
      <c r="B7638" t="s">
        <v>41776</v>
      </c>
      <c r="C7638" t="s">
        <v>41777</v>
      </c>
      <c r="F7638" s="1" t="s">
        <v>16491</v>
      </c>
      <c r="G7638" t="s">
        <v>41776</v>
      </c>
      <c r="I7638" s="1" t="s">
        <v>16491</v>
      </c>
      <c r="J7638" t="s">
        <v>41776</v>
      </c>
    </row>
    <row r="7639" spans="1:10" x14ac:dyDescent="0.2">
      <c r="A7639">
        <v>14838</v>
      </c>
      <c r="B7639" t="s">
        <v>41783</v>
      </c>
      <c r="C7639" t="s">
        <v>41784</v>
      </c>
      <c r="F7639" s="1" t="s">
        <v>16491</v>
      </c>
      <c r="G7639" t="s">
        <v>41783</v>
      </c>
      <c r="I7639" s="1" t="s">
        <v>16491</v>
      </c>
      <c r="J7639" t="s">
        <v>41783</v>
      </c>
    </row>
    <row r="7640" spans="1:10" x14ac:dyDescent="0.2">
      <c r="A7640">
        <v>14845</v>
      </c>
      <c r="B7640" t="s">
        <v>41796</v>
      </c>
      <c r="C7640" t="s">
        <v>41797</v>
      </c>
      <c r="F7640" s="1" t="s">
        <v>16491</v>
      </c>
      <c r="G7640" t="s">
        <v>41796</v>
      </c>
      <c r="I7640" s="1" t="s">
        <v>16491</v>
      </c>
    </row>
    <row r="7641" spans="1:10" x14ac:dyDescent="0.2">
      <c r="A7641">
        <v>14850</v>
      </c>
      <c r="B7641" t="s">
        <v>41802</v>
      </c>
      <c r="C7641" t="s">
        <v>41803</v>
      </c>
      <c r="F7641" s="1" t="s">
        <v>16491</v>
      </c>
      <c r="G7641" t="s">
        <v>41804</v>
      </c>
      <c r="I7641" s="1" t="s">
        <v>16491</v>
      </c>
      <c r="J7641" t="s">
        <v>41804</v>
      </c>
    </row>
    <row r="7642" spans="1:10" x14ac:dyDescent="0.2">
      <c r="A7642">
        <v>14852</v>
      </c>
      <c r="B7642" t="s">
        <v>41805</v>
      </c>
      <c r="C7642" t="s">
        <v>41806</v>
      </c>
      <c r="F7642" s="1" t="s">
        <v>16491</v>
      </c>
      <c r="G7642" t="s">
        <v>41807</v>
      </c>
      <c r="I7642" s="1" t="s">
        <v>16491</v>
      </c>
      <c r="J7642" t="s">
        <v>41804</v>
      </c>
    </row>
    <row r="7643" spans="1:10" x14ac:dyDescent="0.2">
      <c r="A7643">
        <v>14861</v>
      </c>
      <c r="B7643" t="s">
        <v>41822</v>
      </c>
      <c r="C7643" t="s">
        <v>41823</v>
      </c>
      <c r="F7643" s="1" t="s">
        <v>16491</v>
      </c>
      <c r="G7643" t="s">
        <v>41824</v>
      </c>
      <c r="I7643" s="1" t="s">
        <v>16491</v>
      </c>
      <c r="J7643" t="s">
        <v>41824</v>
      </c>
    </row>
    <row r="7644" spans="1:10" x14ac:dyDescent="0.2">
      <c r="A7644">
        <v>14876</v>
      </c>
      <c r="B7644" t="s">
        <v>41851</v>
      </c>
      <c r="C7644" t="s">
        <v>41852</v>
      </c>
      <c r="F7644" s="1" t="s">
        <v>16491</v>
      </c>
      <c r="G7644" t="s">
        <v>41853</v>
      </c>
      <c r="I7644" s="1" t="s">
        <v>16491</v>
      </c>
      <c r="J7644" t="s">
        <v>41853</v>
      </c>
    </row>
    <row r="7645" spans="1:10" x14ac:dyDescent="0.2">
      <c r="A7645">
        <v>14853</v>
      </c>
      <c r="B7645" t="s">
        <v>41808</v>
      </c>
      <c r="C7645" t="s">
        <v>41809</v>
      </c>
      <c r="F7645" s="1" t="s">
        <v>16491</v>
      </c>
      <c r="G7645" t="s">
        <v>41808</v>
      </c>
      <c r="I7645" s="1" t="s">
        <v>16491</v>
      </c>
      <c r="J7645" t="s">
        <v>41808</v>
      </c>
    </row>
    <row r="7646" spans="1:10" x14ac:dyDescent="0.2">
      <c r="A7646">
        <v>14856</v>
      </c>
      <c r="B7646" t="s">
        <v>41815</v>
      </c>
      <c r="C7646" t="s">
        <v>41816</v>
      </c>
      <c r="F7646" s="1" t="s">
        <v>16491</v>
      </c>
      <c r="G7646" t="s">
        <v>41815</v>
      </c>
      <c r="I7646" s="1" t="s">
        <v>16491</v>
      </c>
      <c r="J7646" t="s">
        <v>41815</v>
      </c>
    </row>
    <row r="7647" spans="1:10" x14ac:dyDescent="0.2">
      <c r="A7647">
        <v>14866</v>
      </c>
      <c r="B7647" t="s">
        <v>41832</v>
      </c>
      <c r="C7647" t="s">
        <v>41833</v>
      </c>
      <c r="F7647" s="1" t="s">
        <v>16491</v>
      </c>
      <c r="G7647" t="s">
        <v>41832</v>
      </c>
      <c r="I7647" s="1" t="s">
        <v>16491</v>
      </c>
    </row>
    <row r="7648" spans="1:10" x14ac:dyDescent="0.2">
      <c r="A7648">
        <v>14864</v>
      </c>
      <c r="B7648" t="s">
        <v>41830</v>
      </c>
      <c r="C7648" t="s">
        <v>41831</v>
      </c>
      <c r="F7648" s="1" t="s">
        <v>16491</v>
      </c>
      <c r="G7648" t="s">
        <v>41830</v>
      </c>
      <c r="I7648" s="1" t="s">
        <v>16491</v>
      </c>
      <c r="J7648" t="s">
        <v>41830</v>
      </c>
    </row>
    <row r="7649" spans="1:10" x14ac:dyDescent="0.2">
      <c r="A7649">
        <v>14878</v>
      </c>
      <c r="B7649" t="s">
        <v>41856</v>
      </c>
      <c r="C7649" t="s">
        <v>41857</v>
      </c>
      <c r="F7649" s="1" t="s">
        <v>16491</v>
      </c>
      <c r="G7649" t="s">
        <v>41856</v>
      </c>
      <c r="I7649" s="1" t="s">
        <v>16491</v>
      </c>
      <c r="J7649" t="s">
        <v>41819</v>
      </c>
    </row>
    <row r="7650" spans="1:10" x14ac:dyDescent="0.2">
      <c r="A7650">
        <v>14882</v>
      </c>
      <c r="B7650" t="s">
        <v>41863</v>
      </c>
      <c r="C7650" t="s">
        <v>41864</v>
      </c>
      <c r="F7650" s="1" t="s">
        <v>16491</v>
      </c>
      <c r="G7650" t="s">
        <v>41863</v>
      </c>
      <c r="I7650" s="1" t="s">
        <v>16578</v>
      </c>
      <c r="J7650" t="s">
        <v>41863</v>
      </c>
    </row>
    <row r="7651" spans="1:10" x14ac:dyDescent="0.2">
      <c r="A7651">
        <v>14886</v>
      </c>
      <c r="B7651" t="s">
        <v>41869</v>
      </c>
      <c r="C7651" t="s">
        <v>44232</v>
      </c>
      <c r="F7651" s="1" t="s">
        <v>16491</v>
      </c>
      <c r="G7651" t="s">
        <v>41869</v>
      </c>
      <c r="I7651" s="1" t="s">
        <v>16491</v>
      </c>
      <c r="J7651" t="s">
        <v>41819</v>
      </c>
    </row>
    <row r="7652" spans="1:10" x14ac:dyDescent="0.2">
      <c r="A7652">
        <v>14888</v>
      </c>
      <c r="B7652" t="s">
        <v>44236</v>
      </c>
      <c r="C7652" t="s">
        <v>44237</v>
      </c>
      <c r="F7652" s="1" t="s">
        <v>16491</v>
      </c>
      <c r="G7652" t="s">
        <v>44236</v>
      </c>
      <c r="I7652" s="1" t="s">
        <v>16491</v>
      </c>
      <c r="J7652" t="s">
        <v>44236</v>
      </c>
    </row>
    <row r="7653" spans="1:10" x14ac:dyDescent="0.2">
      <c r="A7653">
        <v>14884</v>
      </c>
      <c r="B7653" t="s">
        <v>41867</v>
      </c>
      <c r="C7653" t="s">
        <v>41868</v>
      </c>
      <c r="F7653" s="1" t="s">
        <v>16491</v>
      </c>
      <c r="G7653" t="s">
        <v>41867</v>
      </c>
      <c r="I7653" s="1" t="s">
        <v>16491</v>
      </c>
      <c r="J7653" t="s">
        <v>41867</v>
      </c>
    </row>
    <row r="7654" spans="1:10" x14ac:dyDescent="0.2">
      <c r="A7654">
        <v>14893</v>
      </c>
      <c r="B7654" t="s">
        <v>41868</v>
      </c>
      <c r="C7654" t="s">
        <v>44238</v>
      </c>
      <c r="F7654" s="1" t="s">
        <v>16491</v>
      </c>
      <c r="G7654" t="s">
        <v>41868</v>
      </c>
      <c r="I7654" s="1" t="s">
        <v>16491</v>
      </c>
      <c r="J7654" t="s">
        <v>41819</v>
      </c>
    </row>
    <row r="7655" spans="1:10" x14ac:dyDescent="0.2">
      <c r="A7655">
        <v>14895</v>
      </c>
      <c r="B7655" t="s">
        <v>46506</v>
      </c>
      <c r="C7655" t="s">
        <v>46507</v>
      </c>
      <c r="F7655" s="1" t="s">
        <v>16491</v>
      </c>
      <c r="G7655" t="s">
        <v>46506</v>
      </c>
      <c r="I7655" s="1" t="s">
        <v>16491</v>
      </c>
      <c r="J7655" t="s">
        <v>46506</v>
      </c>
    </row>
    <row r="7656" spans="1:10" x14ac:dyDescent="0.2">
      <c r="A7656">
        <v>14908</v>
      </c>
      <c r="B7656" t="s">
        <v>46528</v>
      </c>
      <c r="C7656" t="s">
        <v>46529</v>
      </c>
      <c r="F7656" s="1" t="s">
        <v>16491</v>
      </c>
      <c r="G7656" t="s">
        <v>46528</v>
      </c>
      <c r="I7656" s="1" t="s">
        <v>16491</v>
      </c>
    </row>
    <row r="7657" spans="1:10" x14ac:dyDescent="0.2">
      <c r="A7657">
        <v>14915</v>
      </c>
      <c r="B7657" t="s">
        <v>46538</v>
      </c>
      <c r="C7657" t="s">
        <v>46539</v>
      </c>
      <c r="F7657" s="1" t="s">
        <v>16491</v>
      </c>
      <c r="G7657" t="s">
        <v>46538</v>
      </c>
      <c r="I7657" s="1" t="s">
        <v>16491</v>
      </c>
      <c r="J7657" t="s">
        <v>46538</v>
      </c>
    </row>
    <row r="7658" spans="1:10" x14ac:dyDescent="0.2">
      <c r="A7658">
        <v>14921</v>
      </c>
      <c r="B7658" t="s">
        <v>46546</v>
      </c>
      <c r="C7658" t="s">
        <v>46547</v>
      </c>
      <c r="F7658" s="1" t="s">
        <v>16491</v>
      </c>
      <c r="G7658" t="s">
        <v>46546</v>
      </c>
      <c r="I7658" s="1" t="s">
        <v>16491</v>
      </c>
      <c r="J7658" t="s">
        <v>46546</v>
      </c>
    </row>
    <row r="7659" spans="1:10" x14ac:dyDescent="0.2">
      <c r="A7659">
        <v>14926</v>
      </c>
      <c r="B7659" t="s">
        <v>46557</v>
      </c>
      <c r="C7659" t="s">
        <v>46558</v>
      </c>
      <c r="F7659" s="1" t="s">
        <v>16491</v>
      </c>
      <c r="G7659" t="s">
        <v>46557</v>
      </c>
      <c r="I7659" s="1" t="s">
        <v>16491</v>
      </c>
      <c r="J7659" t="s">
        <v>46557</v>
      </c>
    </row>
    <row r="7660" spans="1:10" x14ac:dyDescent="0.2">
      <c r="A7660">
        <v>14941</v>
      </c>
      <c r="B7660" t="s">
        <v>46585</v>
      </c>
      <c r="C7660" t="s">
        <v>46586</v>
      </c>
      <c r="F7660" s="1" t="s">
        <v>16491</v>
      </c>
      <c r="G7660" t="s">
        <v>46585</v>
      </c>
      <c r="I7660" s="1" t="s">
        <v>16491</v>
      </c>
      <c r="J7660" t="s">
        <v>46557</v>
      </c>
    </row>
    <row r="7661" spans="1:10" x14ac:dyDescent="0.2">
      <c r="A7661">
        <v>14944</v>
      </c>
      <c r="B7661" t="s">
        <v>46590</v>
      </c>
      <c r="C7661" t="s">
        <v>46591</v>
      </c>
      <c r="F7661" s="1" t="s">
        <v>16491</v>
      </c>
      <c r="G7661" t="s">
        <v>46590</v>
      </c>
      <c r="I7661" s="1" t="s">
        <v>16491</v>
      </c>
    </row>
    <row r="7662" spans="1:10" x14ac:dyDescent="0.2">
      <c r="A7662">
        <v>14947</v>
      </c>
      <c r="B7662" t="s">
        <v>46596</v>
      </c>
      <c r="C7662" t="s">
        <v>46597</v>
      </c>
      <c r="F7662" s="1" t="s">
        <v>16491</v>
      </c>
      <c r="G7662" t="s">
        <v>46596</v>
      </c>
      <c r="H7662" s="1" t="s">
        <v>16585</v>
      </c>
      <c r="I7662" s="1" t="s">
        <v>16491</v>
      </c>
      <c r="J7662" t="s">
        <v>46596</v>
      </c>
    </row>
    <row r="7663" spans="1:10" x14ac:dyDescent="0.2">
      <c r="A7663">
        <v>14951</v>
      </c>
      <c r="B7663" t="s">
        <v>46602</v>
      </c>
      <c r="C7663" t="s">
        <v>46603</v>
      </c>
      <c r="F7663" s="1" t="s">
        <v>16491</v>
      </c>
      <c r="G7663" t="s">
        <v>46602</v>
      </c>
      <c r="I7663" s="1" t="s">
        <v>16491</v>
      </c>
      <c r="J7663" t="s">
        <v>46602</v>
      </c>
    </row>
    <row r="7664" spans="1:10" x14ac:dyDescent="0.2">
      <c r="A7664">
        <v>14964</v>
      </c>
      <c r="B7664" t="s">
        <v>46622</v>
      </c>
      <c r="C7664" t="s">
        <v>46623</v>
      </c>
      <c r="F7664" s="1" t="s">
        <v>16491</v>
      </c>
      <c r="G7664" t="s">
        <v>46622</v>
      </c>
      <c r="I7664" s="1" t="s">
        <v>16491</v>
      </c>
      <c r="J7664" t="s">
        <v>46622</v>
      </c>
    </row>
    <row r="7665" spans="1:10" x14ac:dyDescent="0.2">
      <c r="A7665">
        <v>15135</v>
      </c>
      <c r="B7665" t="s">
        <v>46956</v>
      </c>
      <c r="C7665" t="s">
        <v>46957</v>
      </c>
      <c r="F7665" s="1" t="s">
        <v>16491</v>
      </c>
      <c r="G7665" t="s">
        <v>46956</v>
      </c>
      <c r="I7665" s="1" t="s">
        <v>16491</v>
      </c>
    </row>
    <row r="7666" spans="1:10" x14ac:dyDescent="0.2">
      <c r="A7666">
        <v>15162</v>
      </c>
      <c r="B7666" t="s">
        <v>47001</v>
      </c>
      <c r="C7666" t="s">
        <v>47002</v>
      </c>
      <c r="F7666" s="1" t="s">
        <v>16491</v>
      </c>
      <c r="G7666" t="s">
        <v>47001</v>
      </c>
      <c r="I7666" s="1" t="s">
        <v>16491</v>
      </c>
    </row>
    <row r="7667" spans="1:10" x14ac:dyDescent="0.2">
      <c r="A7667">
        <v>14981</v>
      </c>
      <c r="B7667" t="s">
        <v>46656</v>
      </c>
      <c r="C7667" t="s">
        <v>46657</v>
      </c>
      <c r="F7667" s="1" t="s">
        <v>16491</v>
      </c>
      <c r="G7667" t="s">
        <v>46656</v>
      </c>
      <c r="H7667" s="1" t="s">
        <v>16585</v>
      </c>
      <c r="I7667" s="1" t="s">
        <v>16491</v>
      </c>
      <c r="J7667" t="s">
        <v>46656</v>
      </c>
    </row>
    <row r="7668" spans="1:10" x14ac:dyDescent="0.2">
      <c r="A7668">
        <v>15181</v>
      </c>
      <c r="B7668" t="s">
        <v>42498</v>
      </c>
      <c r="C7668" t="s">
        <v>42499</v>
      </c>
      <c r="F7668" s="1" t="s">
        <v>16491</v>
      </c>
      <c r="G7668" t="s">
        <v>42498</v>
      </c>
      <c r="I7668" s="1" t="s">
        <v>16491</v>
      </c>
    </row>
    <row r="7669" spans="1:10" x14ac:dyDescent="0.2">
      <c r="A7669">
        <v>15183</v>
      </c>
      <c r="B7669" t="s">
        <v>42502</v>
      </c>
      <c r="C7669" t="s">
        <v>42503</v>
      </c>
      <c r="F7669" s="1" t="s">
        <v>16491</v>
      </c>
      <c r="G7669" t="s">
        <v>42502</v>
      </c>
      <c r="I7669" s="1" t="s">
        <v>16491</v>
      </c>
    </row>
    <row r="7670" spans="1:10" x14ac:dyDescent="0.2">
      <c r="A7670">
        <v>15199</v>
      </c>
      <c r="B7670" t="s">
        <v>42527</v>
      </c>
      <c r="C7670" t="s">
        <v>42528</v>
      </c>
      <c r="F7670" s="1" t="s">
        <v>16491</v>
      </c>
      <c r="G7670" t="s">
        <v>42527</v>
      </c>
      <c r="I7670" s="1" t="s">
        <v>16491</v>
      </c>
    </row>
    <row r="7671" spans="1:10" x14ac:dyDescent="0.2">
      <c r="A7671">
        <v>15567</v>
      </c>
      <c r="B7671" t="s">
        <v>47821</v>
      </c>
      <c r="C7671" t="s">
        <v>47822</v>
      </c>
      <c r="F7671" s="1" t="s">
        <v>16491</v>
      </c>
      <c r="G7671" t="s">
        <v>47821</v>
      </c>
      <c r="I7671" s="1" t="s">
        <v>16491</v>
      </c>
    </row>
    <row r="7672" spans="1:10" x14ac:dyDescent="0.2">
      <c r="A7672">
        <v>14925</v>
      </c>
      <c r="B7672" t="s">
        <v>46555</v>
      </c>
      <c r="C7672" t="s">
        <v>46556</v>
      </c>
      <c r="F7672" s="1" t="s">
        <v>16491</v>
      </c>
      <c r="G7672" t="s">
        <v>46555</v>
      </c>
      <c r="H7672" s="1" t="s">
        <v>16585</v>
      </c>
      <c r="I7672" s="1" t="s">
        <v>16491</v>
      </c>
      <c r="J7672" t="s">
        <v>46555</v>
      </c>
    </row>
    <row r="7673" spans="1:10" x14ac:dyDescent="0.2">
      <c r="A7673">
        <v>14995</v>
      </c>
      <c r="B7673" t="s">
        <v>46683</v>
      </c>
      <c r="C7673" t="s">
        <v>46684</v>
      </c>
      <c r="F7673" s="1" t="s">
        <v>16491</v>
      </c>
      <c r="G7673" t="s">
        <v>46683</v>
      </c>
      <c r="I7673" s="1" t="s">
        <v>16491</v>
      </c>
      <c r="J7673" t="s">
        <v>46683</v>
      </c>
    </row>
    <row r="7674" spans="1:10" x14ac:dyDescent="0.2">
      <c r="A7674">
        <v>15000</v>
      </c>
      <c r="B7674" t="s">
        <v>46693</v>
      </c>
      <c r="C7674" t="s">
        <v>46694</v>
      </c>
      <c r="F7674" s="1" t="s">
        <v>16491</v>
      </c>
      <c r="G7674" t="s">
        <v>46693</v>
      </c>
      <c r="I7674" s="1" t="s">
        <v>16491</v>
      </c>
      <c r="J7674" t="s">
        <v>46693</v>
      </c>
    </row>
    <row r="7675" spans="1:10" x14ac:dyDescent="0.2">
      <c r="A7675">
        <v>15004</v>
      </c>
      <c r="B7675" t="s">
        <v>46700</v>
      </c>
      <c r="C7675" t="s">
        <v>46701</v>
      </c>
      <c r="F7675" s="1" t="s">
        <v>16491</v>
      </c>
      <c r="G7675" t="s">
        <v>46702</v>
      </c>
      <c r="I7675" s="1" t="s">
        <v>16491</v>
      </c>
      <c r="J7675" t="s">
        <v>46702</v>
      </c>
    </row>
    <row r="7676" spans="1:10" x14ac:dyDescent="0.2">
      <c r="A7676">
        <v>15025</v>
      </c>
      <c r="B7676" t="s">
        <v>46745</v>
      </c>
      <c r="C7676" t="s">
        <v>46746</v>
      </c>
      <c r="F7676" s="1" t="s">
        <v>16491</v>
      </c>
      <c r="G7676" t="s">
        <v>46745</v>
      </c>
      <c r="I7676" s="1" t="s">
        <v>16491</v>
      </c>
      <c r="J7676" t="s">
        <v>46742</v>
      </c>
    </row>
    <row r="7677" spans="1:10" x14ac:dyDescent="0.2">
      <c r="A7677">
        <v>15023</v>
      </c>
      <c r="B7677" t="s">
        <v>46742</v>
      </c>
      <c r="C7677" t="s">
        <v>46743</v>
      </c>
      <c r="F7677" s="1" t="s">
        <v>16491</v>
      </c>
      <c r="G7677" t="s">
        <v>46742</v>
      </c>
      <c r="H7677" s="1" t="s">
        <v>16539</v>
      </c>
      <c r="I7677" s="1" t="s">
        <v>16491</v>
      </c>
      <c r="J7677" t="s">
        <v>46742</v>
      </c>
    </row>
    <row r="7678" spans="1:10" x14ac:dyDescent="0.2">
      <c r="A7678">
        <v>15028</v>
      </c>
      <c r="B7678" t="s">
        <v>46752</v>
      </c>
      <c r="C7678" t="s">
        <v>46753</v>
      </c>
      <c r="F7678" s="1" t="s">
        <v>16491</v>
      </c>
      <c r="G7678" t="s">
        <v>46752</v>
      </c>
      <c r="H7678" s="1" t="s">
        <v>16539</v>
      </c>
      <c r="I7678" s="1" t="s">
        <v>16491</v>
      </c>
      <c r="J7678" t="s">
        <v>46752</v>
      </c>
    </row>
    <row r="7679" spans="1:10" x14ac:dyDescent="0.2">
      <c r="A7679">
        <v>15029</v>
      </c>
      <c r="B7679" t="s">
        <v>46754</v>
      </c>
      <c r="C7679" t="s">
        <v>46755</v>
      </c>
      <c r="F7679" s="1" t="s">
        <v>16491</v>
      </c>
      <c r="G7679" t="s">
        <v>46754</v>
      </c>
      <c r="H7679" s="1" t="s">
        <v>16539</v>
      </c>
      <c r="I7679" s="1" t="s">
        <v>16491</v>
      </c>
      <c r="J7679" t="s">
        <v>46754</v>
      </c>
    </row>
    <row r="7680" spans="1:10" x14ac:dyDescent="0.2">
      <c r="A7680">
        <v>15035</v>
      </c>
      <c r="B7680" t="s">
        <v>46770</v>
      </c>
      <c r="C7680" t="s">
        <v>46771</v>
      </c>
      <c r="F7680" s="1" t="s">
        <v>16491</v>
      </c>
      <c r="G7680" t="s">
        <v>46772</v>
      </c>
      <c r="I7680" s="1" t="s">
        <v>16491</v>
      </c>
      <c r="J7680" t="s">
        <v>46772</v>
      </c>
    </row>
    <row r="7681" spans="1:10" x14ac:dyDescent="0.2">
      <c r="A7681">
        <v>15049</v>
      </c>
      <c r="B7681" t="s">
        <v>46793</v>
      </c>
      <c r="C7681" t="s">
        <v>46794</v>
      </c>
      <c r="F7681" s="1" t="s">
        <v>16491</v>
      </c>
      <c r="G7681" t="s">
        <v>46793</v>
      </c>
      <c r="I7681" s="1" t="s">
        <v>16491</v>
      </c>
      <c r="J7681" t="s">
        <v>46793</v>
      </c>
    </row>
    <row r="7682" spans="1:10" x14ac:dyDescent="0.2">
      <c r="A7682">
        <v>15058</v>
      </c>
      <c r="B7682" t="s">
        <v>46810</v>
      </c>
      <c r="C7682" t="s">
        <v>46811</v>
      </c>
      <c r="F7682" s="1" t="s">
        <v>16491</v>
      </c>
      <c r="G7682" t="s">
        <v>46810</v>
      </c>
      <c r="H7682" s="1" t="s">
        <v>16539</v>
      </c>
      <c r="I7682" s="1" t="s">
        <v>16491</v>
      </c>
      <c r="J7682" t="s">
        <v>46810</v>
      </c>
    </row>
    <row r="7683" spans="1:10" x14ac:dyDescent="0.2">
      <c r="A7683">
        <v>15061</v>
      </c>
      <c r="B7683" t="s">
        <v>46817</v>
      </c>
      <c r="C7683" t="s">
        <v>46818</v>
      </c>
      <c r="F7683" s="1" t="s">
        <v>16491</v>
      </c>
      <c r="G7683" t="s">
        <v>46817</v>
      </c>
      <c r="I7683" s="1" t="s">
        <v>16491</v>
      </c>
      <c r="J7683" t="s">
        <v>46817</v>
      </c>
    </row>
    <row r="7684" spans="1:10" x14ac:dyDescent="0.2">
      <c r="A7684">
        <v>15063</v>
      </c>
      <c r="B7684" t="s">
        <v>46822</v>
      </c>
      <c r="C7684" t="s">
        <v>46823</v>
      </c>
      <c r="F7684" s="1" t="s">
        <v>16491</v>
      </c>
      <c r="G7684" t="s">
        <v>46824</v>
      </c>
      <c r="H7684" s="1" t="s">
        <v>16518</v>
      </c>
      <c r="I7684" s="1" t="s">
        <v>16491</v>
      </c>
    </row>
    <row r="7685" spans="1:10" x14ac:dyDescent="0.2">
      <c r="A7685">
        <v>15475</v>
      </c>
      <c r="B7685" t="s">
        <v>46822</v>
      </c>
      <c r="C7685" t="s">
        <v>46823</v>
      </c>
      <c r="F7685" s="1" t="s">
        <v>16491</v>
      </c>
      <c r="G7685" t="s">
        <v>46822</v>
      </c>
      <c r="I7685" s="1" t="s">
        <v>16491</v>
      </c>
      <c r="J7685" t="s">
        <v>46822</v>
      </c>
    </row>
    <row r="7686" spans="1:10" x14ac:dyDescent="0.2">
      <c r="A7686">
        <v>15596</v>
      </c>
      <c r="B7686" t="s">
        <v>47868</v>
      </c>
      <c r="C7686" t="s">
        <v>47869</v>
      </c>
      <c r="F7686" s="1" t="s">
        <v>16491</v>
      </c>
      <c r="G7686" t="s">
        <v>47868</v>
      </c>
      <c r="I7686" s="1" t="s">
        <v>16491</v>
      </c>
    </row>
    <row r="7687" spans="1:10" x14ac:dyDescent="0.2">
      <c r="A7687">
        <v>15054</v>
      </c>
      <c r="B7687" t="s">
        <v>46804</v>
      </c>
      <c r="C7687" t="s">
        <v>46805</v>
      </c>
      <c r="F7687" s="1" t="s">
        <v>16491</v>
      </c>
      <c r="G7687" t="s">
        <v>46804</v>
      </c>
      <c r="H7687" s="1" t="s">
        <v>16502</v>
      </c>
      <c r="I7687" s="1" t="s">
        <v>16491</v>
      </c>
      <c r="J7687" t="s">
        <v>46804</v>
      </c>
    </row>
    <row r="7688" spans="1:10" x14ac:dyDescent="0.2">
      <c r="A7688">
        <v>15064</v>
      </c>
      <c r="B7688" t="s">
        <v>46805</v>
      </c>
      <c r="C7688" t="s">
        <v>46825</v>
      </c>
      <c r="F7688" s="1" t="s">
        <v>16491</v>
      </c>
      <c r="G7688" t="s">
        <v>46805</v>
      </c>
      <c r="H7688" s="1" t="s">
        <v>16502</v>
      </c>
      <c r="I7688" s="1" t="s">
        <v>16491</v>
      </c>
      <c r="J7688" t="s">
        <v>46805</v>
      </c>
    </row>
    <row r="7689" spans="1:10" x14ac:dyDescent="0.2">
      <c r="A7689">
        <v>15597</v>
      </c>
      <c r="B7689" t="s">
        <v>47870</v>
      </c>
      <c r="C7689" t="s">
        <v>47871</v>
      </c>
      <c r="F7689" s="1" t="s">
        <v>16491</v>
      </c>
      <c r="G7689" t="s">
        <v>47870</v>
      </c>
      <c r="I7689" s="1" t="s">
        <v>16491</v>
      </c>
    </row>
    <row r="7690" spans="1:10" x14ac:dyDescent="0.2">
      <c r="A7690">
        <v>16057</v>
      </c>
      <c r="B7690" t="s">
        <v>48756</v>
      </c>
      <c r="C7690" t="s">
        <v>48757</v>
      </c>
      <c r="F7690" s="1" t="s">
        <v>16491</v>
      </c>
      <c r="G7690" t="s">
        <v>48758</v>
      </c>
      <c r="I7690" s="1" t="s">
        <v>16491</v>
      </c>
      <c r="J7690" t="s">
        <v>48758</v>
      </c>
    </row>
    <row r="7691" spans="1:10" x14ac:dyDescent="0.2">
      <c r="A7691">
        <v>15474</v>
      </c>
      <c r="B7691" t="s">
        <v>47647</v>
      </c>
      <c r="C7691" t="s">
        <v>47648</v>
      </c>
      <c r="F7691" s="1" t="s">
        <v>16491</v>
      </c>
      <c r="G7691" t="s">
        <v>47647</v>
      </c>
      <c r="H7691" s="1" t="s">
        <v>16518</v>
      </c>
      <c r="I7691" s="1" t="s">
        <v>16491</v>
      </c>
      <c r="J7691" t="s">
        <v>47647</v>
      </c>
    </row>
    <row r="7692" spans="1:10" x14ac:dyDescent="0.2">
      <c r="A7692">
        <v>15479</v>
      </c>
      <c r="B7692" t="s">
        <v>47654</v>
      </c>
      <c r="C7692" t="s">
        <v>47655</v>
      </c>
      <c r="F7692" s="1" t="s">
        <v>16491</v>
      </c>
      <c r="G7692" t="s">
        <v>47654</v>
      </c>
      <c r="I7692" s="1" t="s">
        <v>16491</v>
      </c>
      <c r="J7692" t="s">
        <v>46804</v>
      </c>
    </row>
    <row r="7693" spans="1:10" x14ac:dyDescent="0.2">
      <c r="A7693">
        <v>15480</v>
      </c>
      <c r="B7693" t="s">
        <v>47656</v>
      </c>
      <c r="C7693" t="s">
        <v>47657</v>
      </c>
      <c r="F7693" s="1" t="s">
        <v>16491</v>
      </c>
      <c r="G7693" t="s">
        <v>47656</v>
      </c>
      <c r="I7693" s="1" t="s">
        <v>16491</v>
      </c>
      <c r="J7693" t="s">
        <v>47656</v>
      </c>
    </row>
    <row r="7694" spans="1:10" x14ac:dyDescent="0.2">
      <c r="A7694">
        <v>15598</v>
      </c>
      <c r="B7694" t="s">
        <v>47872</v>
      </c>
      <c r="C7694" t="s">
        <v>47873</v>
      </c>
      <c r="F7694" s="1" t="s">
        <v>16491</v>
      </c>
      <c r="G7694" t="s">
        <v>47872</v>
      </c>
      <c r="I7694" s="1" t="s">
        <v>16491</v>
      </c>
    </row>
    <row r="7695" spans="1:10" x14ac:dyDescent="0.2">
      <c r="A7695">
        <v>15485</v>
      </c>
      <c r="B7695" t="s">
        <v>47663</v>
      </c>
      <c r="C7695" t="s">
        <v>47664</v>
      </c>
      <c r="F7695" s="1" t="s">
        <v>16491</v>
      </c>
      <c r="G7695" t="s">
        <v>47663</v>
      </c>
      <c r="I7695" s="1" t="s">
        <v>16578</v>
      </c>
    </row>
    <row r="7696" spans="1:10" x14ac:dyDescent="0.2">
      <c r="A7696">
        <v>15484</v>
      </c>
      <c r="B7696" t="s">
        <v>47661</v>
      </c>
      <c r="C7696" t="s">
        <v>47662</v>
      </c>
      <c r="F7696" s="1" t="s">
        <v>16491</v>
      </c>
      <c r="G7696" t="s">
        <v>47661</v>
      </c>
      <c r="I7696" s="1" t="s">
        <v>16491</v>
      </c>
      <c r="J7696" t="s">
        <v>47661</v>
      </c>
    </row>
    <row r="7697" spans="1:10" x14ac:dyDescent="0.2">
      <c r="A7697">
        <v>15487</v>
      </c>
      <c r="B7697" t="s">
        <v>47667</v>
      </c>
      <c r="C7697" t="s">
        <v>47668</v>
      </c>
      <c r="F7697" s="1" t="s">
        <v>16491</v>
      </c>
      <c r="G7697" t="s">
        <v>47667</v>
      </c>
      <c r="I7697" s="1" t="s">
        <v>16491</v>
      </c>
      <c r="J7697" t="s">
        <v>47667</v>
      </c>
    </row>
    <row r="7698" spans="1:10" x14ac:dyDescent="0.2">
      <c r="A7698">
        <v>15490</v>
      </c>
      <c r="B7698" t="s">
        <v>47671</v>
      </c>
      <c r="C7698" t="s">
        <v>47672</v>
      </c>
      <c r="F7698" s="1" t="s">
        <v>16491</v>
      </c>
      <c r="G7698" t="s">
        <v>47671</v>
      </c>
      <c r="I7698" s="1" t="s">
        <v>16491</v>
      </c>
      <c r="J7698" t="s">
        <v>47669</v>
      </c>
    </row>
    <row r="7699" spans="1:10" x14ac:dyDescent="0.2">
      <c r="A7699">
        <v>15489</v>
      </c>
      <c r="B7699" t="s">
        <v>47669</v>
      </c>
      <c r="C7699" t="s">
        <v>47670</v>
      </c>
      <c r="F7699" s="1" t="s">
        <v>16491</v>
      </c>
      <c r="G7699" t="s">
        <v>47669</v>
      </c>
      <c r="I7699" s="1" t="s">
        <v>16491</v>
      </c>
      <c r="J7699" t="s">
        <v>47661</v>
      </c>
    </row>
    <row r="7700" spans="1:10" x14ac:dyDescent="0.2">
      <c r="A7700">
        <v>15493</v>
      </c>
      <c r="B7700" t="s">
        <v>47677</v>
      </c>
      <c r="C7700" t="s">
        <v>47678</v>
      </c>
      <c r="F7700" s="1" t="s">
        <v>16491</v>
      </c>
      <c r="G7700" t="s">
        <v>47679</v>
      </c>
      <c r="H7700" s="1" t="s">
        <v>16539</v>
      </c>
      <c r="I7700" s="1" t="s">
        <v>16491</v>
      </c>
      <c r="J7700" t="s">
        <v>47679</v>
      </c>
    </row>
    <row r="7701" spans="1:10" x14ac:dyDescent="0.2">
      <c r="A7701">
        <v>15494</v>
      </c>
      <c r="B7701" t="s">
        <v>47680</v>
      </c>
      <c r="C7701" t="s">
        <v>47681</v>
      </c>
      <c r="F7701" s="1" t="s">
        <v>16491</v>
      </c>
      <c r="G7701" t="s">
        <v>47682</v>
      </c>
      <c r="I7701" s="1" t="s">
        <v>16491</v>
      </c>
      <c r="J7701" t="s">
        <v>47682</v>
      </c>
    </row>
    <row r="7702" spans="1:10" x14ac:dyDescent="0.2">
      <c r="A7702">
        <v>15503</v>
      </c>
      <c r="B7702" t="s">
        <v>47702</v>
      </c>
      <c r="C7702" t="s">
        <v>47703</v>
      </c>
      <c r="F7702" s="1" t="s">
        <v>16491</v>
      </c>
      <c r="G7702" t="s">
        <v>47702</v>
      </c>
      <c r="I7702" s="1" t="s">
        <v>16491</v>
      </c>
      <c r="J7702" t="s">
        <v>47702</v>
      </c>
    </row>
    <row r="7703" spans="1:10" x14ac:dyDescent="0.2">
      <c r="A7703">
        <v>15507</v>
      </c>
      <c r="B7703" t="s">
        <v>47711</v>
      </c>
      <c r="C7703" t="s">
        <v>47712</v>
      </c>
      <c r="F7703" s="1" t="s">
        <v>16491</v>
      </c>
      <c r="G7703" t="s">
        <v>47713</v>
      </c>
      <c r="H7703" s="1" t="s">
        <v>16539</v>
      </c>
      <c r="I7703" s="1" t="s">
        <v>16491</v>
      </c>
      <c r="J7703" t="s">
        <v>47713</v>
      </c>
    </row>
    <row r="7704" spans="1:10" x14ac:dyDescent="0.2">
      <c r="A7704">
        <v>15509</v>
      </c>
      <c r="B7704" t="s">
        <v>47707</v>
      </c>
      <c r="C7704" t="s">
        <v>47716</v>
      </c>
      <c r="F7704" s="1" t="s">
        <v>16491</v>
      </c>
      <c r="G7704" t="s">
        <v>47707</v>
      </c>
      <c r="I7704" s="1" t="s">
        <v>16491</v>
      </c>
      <c r="J7704" t="s">
        <v>47705</v>
      </c>
    </row>
    <row r="7705" spans="1:10" x14ac:dyDescent="0.2">
      <c r="A7705">
        <v>15511</v>
      </c>
      <c r="B7705" t="s">
        <v>47720</v>
      </c>
      <c r="C7705" t="s">
        <v>47721</v>
      </c>
      <c r="F7705" s="1" t="s">
        <v>16491</v>
      </c>
      <c r="G7705" t="s">
        <v>47720</v>
      </c>
      <c r="I7705" s="1" t="s">
        <v>16491</v>
      </c>
      <c r="J7705" t="s">
        <v>47720</v>
      </c>
    </row>
    <row r="7706" spans="1:10" x14ac:dyDescent="0.2">
      <c r="A7706">
        <v>15505</v>
      </c>
      <c r="B7706" t="s">
        <v>47705</v>
      </c>
      <c r="C7706" t="s">
        <v>47706</v>
      </c>
      <c r="F7706" s="1" t="s">
        <v>16491</v>
      </c>
      <c r="G7706" t="s">
        <v>47705</v>
      </c>
      <c r="H7706" s="1" t="s">
        <v>16502</v>
      </c>
      <c r="I7706" s="1" t="s">
        <v>16491</v>
      </c>
      <c r="J7706" t="s">
        <v>47705</v>
      </c>
    </row>
    <row r="7707" spans="1:10" x14ac:dyDescent="0.2">
      <c r="A7707">
        <v>15514</v>
      </c>
      <c r="B7707" t="s">
        <v>47725</v>
      </c>
      <c r="C7707" t="s">
        <v>47726</v>
      </c>
      <c r="F7707" s="1" t="s">
        <v>16491</v>
      </c>
      <c r="G7707" t="s">
        <v>47725</v>
      </c>
      <c r="I7707" s="1" t="s">
        <v>16491</v>
      </c>
      <c r="J7707" t="s">
        <v>47725</v>
      </c>
    </row>
    <row r="7708" spans="1:10" x14ac:dyDescent="0.2">
      <c r="A7708">
        <v>15518</v>
      </c>
      <c r="B7708" t="s">
        <v>47734</v>
      </c>
      <c r="C7708" t="s">
        <v>47735</v>
      </c>
      <c r="F7708" s="1" t="s">
        <v>16491</v>
      </c>
      <c r="G7708" t="s">
        <v>47734</v>
      </c>
      <c r="I7708" s="1" t="s">
        <v>16491</v>
      </c>
      <c r="J7708" t="s">
        <v>47734</v>
      </c>
    </row>
    <row r="7709" spans="1:10" x14ac:dyDescent="0.2">
      <c r="A7709">
        <v>15528</v>
      </c>
      <c r="B7709" t="s">
        <v>47756</v>
      </c>
      <c r="C7709" t="s">
        <v>47757</v>
      </c>
      <c r="F7709" s="1" t="s">
        <v>16491</v>
      </c>
      <c r="G7709" t="s">
        <v>47756</v>
      </c>
      <c r="I7709" s="1" t="s">
        <v>16491</v>
      </c>
    </row>
    <row r="7710" spans="1:10" x14ac:dyDescent="0.2">
      <c r="A7710">
        <v>15537</v>
      </c>
      <c r="B7710" t="s">
        <v>47769</v>
      </c>
      <c r="C7710" t="s">
        <v>47773</v>
      </c>
      <c r="F7710" s="1" t="s">
        <v>16491</v>
      </c>
      <c r="G7710" t="s">
        <v>47774</v>
      </c>
      <c r="I7710" s="1" t="s">
        <v>16491</v>
      </c>
      <c r="J7710" t="s">
        <v>47768</v>
      </c>
    </row>
    <row r="7711" spans="1:10" x14ac:dyDescent="0.2">
      <c r="A7711">
        <v>15534</v>
      </c>
      <c r="B7711" t="s">
        <v>47766</v>
      </c>
      <c r="C7711" t="s">
        <v>47767</v>
      </c>
      <c r="F7711" s="1" t="s">
        <v>16491</v>
      </c>
      <c r="G7711" t="s">
        <v>47768</v>
      </c>
      <c r="I7711" s="1" t="s">
        <v>16491</v>
      </c>
      <c r="J7711" t="s">
        <v>47768</v>
      </c>
    </row>
    <row r="7712" spans="1:10" x14ac:dyDescent="0.2">
      <c r="A7712">
        <v>15558</v>
      </c>
      <c r="B7712" t="s">
        <v>47806</v>
      </c>
      <c r="C7712" t="s">
        <v>47807</v>
      </c>
      <c r="F7712" s="1" t="s">
        <v>16491</v>
      </c>
      <c r="G7712" t="s">
        <v>47808</v>
      </c>
      <c r="I7712" s="1" t="s">
        <v>16491</v>
      </c>
      <c r="J7712" t="s">
        <v>47808</v>
      </c>
    </row>
    <row r="7713" spans="1:10" x14ac:dyDescent="0.2">
      <c r="A7713">
        <v>15627</v>
      </c>
      <c r="B7713" t="s">
        <v>47909</v>
      </c>
      <c r="C7713" t="s">
        <v>47910</v>
      </c>
      <c r="F7713" s="1" t="s">
        <v>16491</v>
      </c>
      <c r="G7713" t="s">
        <v>47909</v>
      </c>
      <c r="I7713" s="1" t="s">
        <v>16491</v>
      </c>
    </row>
    <row r="7714" spans="1:10" x14ac:dyDescent="0.2">
      <c r="A7714">
        <v>15630</v>
      </c>
      <c r="B7714" t="s">
        <v>47915</v>
      </c>
      <c r="C7714" t="s">
        <v>47916</v>
      </c>
      <c r="F7714" s="1" t="s">
        <v>16491</v>
      </c>
      <c r="G7714" t="s">
        <v>47915</v>
      </c>
      <c r="I7714" s="1" t="s">
        <v>16491</v>
      </c>
    </row>
    <row r="7715" spans="1:10" x14ac:dyDescent="0.2">
      <c r="A7715">
        <v>15554</v>
      </c>
      <c r="B7715" t="s">
        <v>47794</v>
      </c>
      <c r="C7715" t="s">
        <v>47799</v>
      </c>
      <c r="F7715" s="1" t="s">
        <v>16491</v>
      </c>
      <c r="G7715" t="s">
        <v>47794</v>
      </c>
      <c r="I7715" s="1" t="s">
        <v>16491</v>
      </c>
      <c r="J7715" t="s">
        <v>47791</v>
      </c>
    </row>
    <row r="7716" spans="1:10" x14ac:dyDescent="0.2">
      <c r="A7716">
        <v>15550</v>
      </c>
      <c r="B7716" t="s">
        <v>47791</v>
      </c>
      <c r="C7716" t="s">
        <v>47792</v>
      </c>
      <c r="F7716" s="1" t="s">
        <v>16491</v>
      </c>
      <c r="G7716" t="s">
        <v>47793</v>
      </c>
      <c r="H7716" s="1" t="s">
        <v>16872</v>
      </c>
      <c r="I7716" s="1" t="s">
        <v>16491</v>
      </c>
    </row>
    <row r="7717" spans="1:10" x14ac:dyDescent="0.2">
      <c r="A7717">
        <v>15557</v>
      </c>
      <c r="B7717" t="s">
        <v>47804</v>
      </c>
      <c r="C7717" t="s">
        <v>47805</v>
      </c>
      <c r="F7717" s="1" t="s">
        <v>16491</v>
      </c>
      <c r="G7717" t="s">
        <v>47804</v>
      </c>
      <c r="H7717" s="1" t="s">
        <v>16518</v>
      </c>
      <c r="I7717" s="1" t="s">
        <v>16491</v>
      </c>
      <c r="J7717" t="s">
        <v>47804</v>
      </c>
    </row>
    <row r="7718" spans="1:10" x14ac:dyDescent="0.2">
      <c r="A7718">
        <v>15560</v>
      </c>
      <c r="B7718" t="s">
        <v>47811</v>
      </c>
      <c r="C7718" t="s">
        <v>47812</v>
      </c>
      <c r="F7718" s="1" t="s">
        <v>16491</v>
      </c>
      <c r="G7718" t="s">
        <v>47811</v>
      </c>
      <c r="I7718" s="1" t="s">
        <v>16491</v>
      </c>
    </row>
    <row r="7719" spans="1:10" x14ac:dyDescent="0.2">
      <c r="A7719">
        <v>15532</v>
      </c>
      <c r="B7719" t="s">
        <v>47762</v>
      </c>
      <c r="C7719" t="s">
        <v>47763</v>
      </c>
      <c r="F7719" s="1" t="s">
        <v>16491</v>
      </c>
      <c r="G7719" t="s">
        <v>47762</v>
      </c>
      <c r="I7719" s="1" t="s">
        <v>16491</v>
      </c>
      <c r="J7719" t="s">
        <v>47762</v>
      </c>
    </row>
    <row r="7720" spans="1:10" x14ac:dyDescent="0.2">
      <c r="A7720">
        <v>15562</v>
      </c>
      <c r="B7720" t="s">
        <v>47813</v>
      </c>
      <c r="C7720" t="s">
        <v>47814</v>
      </c>
      <c r="F7720" s="1" t="s">
        <v>16491</v>
      </c>
      <c r="G7720" t="s">
        <v>47813</v>
      </c>
      <c r="I7720" s="1" t="s">
        <v>16491</v>
      </c>
      <c r="J7720" t="s">
        <v>47813</v>
      </c>
    </row>
    <row r="7721" spans="1:10" x14ac:dyDescent="0.2">
      <c r="A7721">
        <v>15590</v>
      </c>
      <c r="B7721" t="s">
        <v>47813</v>
      </c>
      <c r="C7721" t="s">
        <v>47814</v>
      </c>
      <c r="F7721" s="1" t="s">
        <v>16491</v>
      </c>
      <c r="G7721" t="s">
        <v>47856</v>
      </c>
      <c r="I7721" s="1" t="s">
        <v>16491</v>
      </c>
    </row>
    <row r="7722" spans="1:10" x14ac:dyDescent="0.2">
      <c r="A7722">
        <v>15587</v>
      </c>
      <c r="B7722" t="s">
        <v>47850</v>
      </c>
      <c r="C7722" t="s">
        <v>47851</v>
      </c>
      <c r="F7722" s="1" t="s">
        <v>16491</v>
      </c>
      <c r="G7722" t="s">
        <v>47850</v>
      </c>
      <c r="I7722" s="1" t="s">
        <v>16491</v>
      </c>
      <c r="J7722" t="s">
        <v>47850</v>
      </c>
    </row>
    <row r="7723" spans="1:10" x14ac:dyDescent="0.2">
      <c r="A7723">
        <v>15584</v>
      </c>
      <c r="B7723" t="s">
        <v>47848</v>
      </c>
      <c r="C7723" t="s">
        <v>47849</v>
      </c>
      <c r="F7723" s="1" t="s">
        <v>16491</v>
      </c>
      <c r="G7723" t="s">
        <v>47848</v>
      </c>
      <c r="I7723" s="1" t="s">
        <v>16491</v>
      </c>
      <c r="J7723" t="s">
        <v>47848</v>
      </c>
    </row>
    <row r="7724" spans="1:10" x14ac:dyDescent="0.2">
      <c r="A7724">
        <v>15594</v>
      </c>
      <c r="B7724" t="s">
        <v>47863</v>
      </c>
      <c r="C7724" t="s">
        <v>47864</v>
      </c>
      <c r="F7724" s="1" t="s">
        <v>16491</v>
      </c>
      <c r="G7724" t="s">
        <v>47865</v>
      </c>
      <c r="I7724" s="1" t="s">
        <v>16491</v>
      </c>
    </row>
    <row r="7725" spans="1:10" x14ac:dyDescent="0.2">
      <c r="A7725">
        <v>15605</v>
      </c>
      <c r="B7725" t="s">
        <v>47880</v>
      </c>
      <c r="C7725" t="s">
        <v>47881</v>
      </c>
      <c r="F7725" s="1" t="s">
        <v>16491</v>
      </c>
      <c r="G7725" t="s">
        <v>47880</v>
      </c>
      <c r="H7725" s="1" t="s">
        <v>47882</v>
      </c>
      <c r="I7725" s="1" t="s">
        <v>16491</v>
      </c>
      <c r="J7725" t="s">
        <v>47880</v>
      </c>
    </row>
    <row r="7726" spans="1:10" x14ac:dyDescent="0.2">
      <c r="A7726">
        <v>15615</v>
      </c>
      <c r="B7726" t="s">
        <v>47896</v>
      </c>
      <c r="C7726" t="s">
        <v>47897</v>
      </c>
      <c r="F7726" s="1" t="s">
        <v>16491</v>
      </c>
      <c r="G7726" t="s">
        <v>47896</v>
      </c>
      <c r="I7726" s="1" t="s">
        <v>16491</v>
      </c>
      <c r="J7726" t="s">
        <v>47885</v>
      </c>
    </row>
    <row r="7727" spans="1:10" x14ac:dyDescent="0.2">
      <c r="A7727">
        <v>15608</v>
      </c>
      <c r="B7727" t="s">
        <v>47883</v>
      </c>
      <c r="C7727" t="s">
        <v>47884</v>
      </c>
      <c r="F7727" s="1" t="s">
        <v>16491</v>
      </c>
      <c r="G7727" t="s">
        <v>47883</v>
      </c>
      <c r="I7727" s="1" t="s">
        <v>16491</v>
      </c>
      <c r="J7727" t="s">
        <v>47883</v>
      </c>
    </row>
    <row r="7728" spans="1:10" x14ac:dyDescent="0.2">
      <c r="A7728">
        <v>15611</v>
      </c>
      <c r="B7728" t="s">
        <v>47885</v>
      </c>
      <c r="C7728" t="s">
        <v>47884</v>
      </c>
      <c r="F7728" s="1" t="s">
        <v>16491</v>
      </c>
      <c r="G7728" t="s">
        <v>47885</v>
      </c>
      <c r="I7728" s="1" t="s">
        <v>16491</v>
      </c>
      <c r="J7728" t="s">
        <v>47885</v>
      </c>
    </row>
    <row r="7729" spans="1:10" x14ac:dyDescent="0.2">
      <c r="A7729">
        <v>15619</v>
      </c>
      <c r="B7729" t="s">
        <v>47901</v>
      </c>
      <c r="C7729" t="s">
        <v>47902</v>
      </c>
      <c r="F7729" s="1" t="s">
        <v>16491</v>
      </c>
      <c r="G7729" t="s">
        <v>47903</v>
      </c>
      <c r="I7729" s="1" t="s">
        <v>16491</v>
      </c>
      <c r="J7729" t="s">
        <v>47903</v>
      </c>
    </row>
    <row r="7730" spans="1:10" x14ac:dyDescent="0.2">
      <c r="A7730">
        <v>15624</v>
      </c>
      <c r="B7730" t="s">
        <v>47901</v>
      </c>
      <c r="C7730" t="s">
        <v>47902</v>
      </c>
      <c r="F7730" s="1" t="s">
        <v>16491</v>
      </c>
      <c r="G7730" t="s">
        <v>47901</v>
      </c>
      <c r="H7730" s="1" t="s">
        <v>16502</v>
      </c>
      <c r="I7730" s="1" t="s">
        <v>16578</v>
      </c>
      <c r="J7730" t="s">
        <v>47901</v>
      </c>
    </row>
    <row r="7731" spans="1:10" x14ac:dyDescent="0.2">
      <c r="A7731">
        <v>15639</v>
      </c>
      <c r="B7731" t="s">
        <v>47929</v>
      </c>
      <c r="C7731" t="s">
        <v>47930</v>
      </c>
      <c r="F7731" s="1" t="s">
        <v>16491</v>
      </c>
      <c r="G7731" t="s">
        <v>47929</v>
      </c>
      <c r="I7731" s="1" t="s">
        <v>16491</v>
      </c>
      <c r="J7731" t="s">
        <v>47929</v>
      </c>
    </row>
    <row r="7732" spans="1:10" x14ac:dyDescent="0.2">
      <c r="A7732">
        <v>15640</v>
      </c>
      <c r="B7732" t="s">
        <v>47931</v>
      </c>
      <c r="C7732" t="s">
        <v>47932</v>
      </c>
      <c r="F7732" s="1" t="s">
        <v>16491</v>
      </c>
      <c r="G7732" t="s">
        <v>47931</v>
      </c>
      <c r="I7732" s="1" t="s">
        <v>16491</v>
      </c>
      <c r="J7732" t="s">
        <v>47931</v>
      </c>
    </row>
    <row r="7733" spans="1:10" x14ac:dyDescent="0.2">
      <c r="A7733">
        <v>15644</v>
      </c>
      <c r="B7733" t="s">
        <v>47941</v>
      </c>
      <c r="C7733" t="s">
        <v>47942</v>
      </c>
      <c r="F7733" s="1" t="s">
        <v>16491</v>
      </c>
      <c r="G7733" t="s">
        <v>47941</v>
      </c>
      <c r="I7733" s="1" t="s">
        <v>16491</v>
      </c>
      <c r="J7733" t="s">
        <v>47941</v>
      </c>
    </row>
    <row r="7734" spans="1:10" x14ac:dyDescent="0.2">
      <c r="A7734">
        <v>15673</v>
      </c>
      <c r="B7734" t="s">
        <v>47993</v>
      </c>
      <c r="C7734" t="s">
        <v>47994</v>
      </c>
      <c r="F7734" s="1" t="s">
        <v>16491</v>
      </c>
      <c r="G7734" t="s">
        <v>47995</v>
      </c>
      <c r="H7734" s="1" t="s">
        <v>16518</v>
      </c>
      <c r="I7734" s="1" t="s">
        <v>16491</v>
      </c>
    </row>
    <row r="7735" spans="1:10" x14ac:dyDescent="0.2">
      <c r="A7735">
        <v>15649</v>
      </c>
      <c r="B7735" t="s">
        <v>47950</v>
      </c>
      <c r="C7735" t="s">
        <v>47951</v>
      </c>
      <c r="F7735" s="1" t="s">
        <v>16491</v>
      </c>
      <c r="G7735" t="s">
        <v>47952</v>
      </c>
      <c r="H7735" s="1" t="s">
        <v>16539</v>
      </c>
      <c r="I7735" s="1" t="s">
        <v>16491</v>
      </c>
    </row>
    <row r="7736" spans="1:10" x14ac:dyDescent="0.2">
      <c r="A7736">
        <v>15652</v>
      </c>
      <c r="B7736" t="s">
        <v>47950</v>
      </c>
      <c r="C7736" t="s">
        <v>47951</v>
      </c>
      <c r="F7736" s="1" t="s">
        <v>16491</v>
      </c>
      <c r="G7736" t="s">
        <v>47957</v>
      </c>
      <c r="I7736" s="1" t="s">
        <v>16491</v>
      </c>
    </row>
    <row r="7737" spans="1:10" x14ac:dyDescent="0.2">
      <c r="A7737">
        <v>15658</v>
      </c>
      <c r="B7737" t="s">
        <v>47950</v>
      </c>
      <c r="C7737" t="s">
        <v>47951</v>
      </c>
      <c r="F7737" s="1" t="s">
        <v>16491</v>
      </c>
      <c r="G7737" t="s">
        <v>47950</v>
      </c>
      <c r="H7737" s="1" t="s">
        <v>16539</v>
      </c>
      <c r="I7737" s="1" t="s">
        <v>16491</v>
      </c>
      <c r="J7737" t="s">
        <v>47950</v>
      </c>
    </row>
    <row r="7738" spans="1:10" x14ac:dyDescent="0.2">
      <c r="A7738">
        <v>15657</v>
      </c>
      <c r="B7738" t="s">
        <v>47965</v>
      </c>
      <c r="C7738" t="s">
        <v>47966</v>
      </c>
      <c r="F7738" s="1" t="s">
        <v>16491</v>
      </c>
      <c r="G7738" t="s">
        <v>47965</v>
      </c>
      <c r="I7738" s="1" t="s">
        <v>16491</v>
      </c>
    </row>
    <row r="7739" spans="1:10" x14ac:dyDescent="0.2">
      <c r="A7739">
        <v>15672</v>
      </c>
      <c r="B7739" t="s">
        <v>47991</v>
      </c>
      <c r="C7739" t="s">
        <v>47992</v>
      </c>
      <c r="F7739" s="1" t="s">
        <v>16491</v>
      </c>
      <c r="G7739" t="s">
        <v>47991</v>
      </c>
      <c r="I7739" s="1" t="s">
        <v>16491</v>
      </c>
      <c r="J7739" t="s">
        <v>47950</v>
      </c>
    </row>
    <row r="7740" spans="1:10" x14ac:dyDescent="0.2">
      <c r="A7740">
        <v>15654</v>
      </c>
      <c r="B7740" t="s">
        <v>47953</v>
      </c>
      <c r="C7740" t="s">
        <v>47961</v>
      </c>
      <c r="F7740" s="1" t="s">
        <v>16491</v>
      </c>
      <c r="G7740" t="s">
        <v>47962</v>
      </c>
      <c r="I7740" s="1" t="s">
        <v>16491</v>
      </c>
    </row>
    <row r="7741" spans="1:10" x14ac:dyDescent="0.2">
      <c r="A7741">
        <v>15676</v>
      </c>
      <c r="B7741" t="s">
        <v>48000</v>
      </c>
      <c r="C7741" t="s">
        <v>48001</v>
      </c>
      <c r="F7741" s="1" t="s">
        <v>16491</v>
      </c>
      <c r="G7741" t="s">
        <v>48000</v>
      </c>
      <c r="I7741" s="1" t="s">
        <v>16491</v>
      </c>
      <c r="J7741" t="s">
        <v>48000</v>
      </c>
    </row>
    <row r="7742" spans="1:10" x14ac:dyDescent="0.2">
      <c r="A7742">
        <v>15686</v>
      </c>
      <c r="B7742" t="s">
        <v>48009</v>
      </c>
      <c r="C7742" t="s">
        <v>48010</v>
      </c>
      <c r="F7742" s="1" t="s">
        <v>16491</v>
      </c>
      <c r="G7742" t="s">
        <v>48009</v>
      </c>
      <c r="I7742" s="1" t="s">
        <v>16491</v>
      </c>
    </row>
    <row r="7743" spans="1:10" x14ac:dyDescent="0.2">
      <c r="A7743">
        <v>15702</v>
      </c>
      <c r="B7743" t="s">
        <v>48037</v>
      </c>
      <c r="C7743" t="s">
        <v>48038</v>
      </c>
      <c r="F7743" s="1" t="s">
        <v>16491</v>
      </c>
      <c r="G7743" t="s">
        <v>48039</v>
      </c>
      <c r="I7743" s="1" t="s">
        <v>16491</v>
      </c>
    </row>
    <row r="7744" spans="1:10" x14ac:dyDescent="0.2">
      <c r="A7744">
        <v>15708</v>
      </c>
      <c r="B7744" t="s">
        <v>48051</v>
      </c>
      <c r="C7744" t="s">
        <v>48052</v>
      </c>
      <c r="F7744" s="1" t="s">
        <v>16491</v>
      </c>
      <c r="G7744" t="s">
        <v>48053</v>
      </c>
      <c r="I7744" s="1" t="s">
        <v>16491</v>
      </c>
      <c r="J7744" t="s">
        <v>48053</v>
      </c>
    </row>
    <row r="7745" spans="1:10" x14ac:dyDescent="0.2">
      <c r="A7745">
        <v>16036</v>
      </c>
      <c r="B7745" t="s">
        <v>44229</v>
      </c>
      <c r="C7745" t="s">
        <v>46481</v>
      </c>
      <c r="F7745" s="1" t="s">
        <v>16491</v>
      </c>
      <c r="G7745" t="s">
        <v>46482</v>
      </c>
      <c r="I7745" s="1" t="s">
        <v>16491</v>
      </c>
      <c r="J7745" t="s">
        <v>46482</v>
      </c>
    </row>
    <row r="7746" spans="1:10" x14ac:dyDescent="0.2">
      <c r="A7746">
        <v>15703</v>
      </c>
      <c r="B7746" t="s">
        <v>48040</v>
      </c>
      <c r="C7746" t="s">
        <v>48041</v>
      </c>
      <c r="F7746" s="1" t="s">
        <v>16491</v>
      </c>
      <c r="G7746" t="s">
        <v>48042</v>
      </c>
      <c r="I7746" s="1" t="s">
        <v>16491</v>
      </c>
    </row>
    <row r="7747" spans="1:10" x14ac:dyDescent="0.2">
      <c r="A7747">
        <v>12172</v>
      </c>
      <c r="B7747" t="s">
        <v>41180</v>
      </c>
      <c r="C7747" t="s">
        <v>41181</v>
      </c>
      <c r="F7747" s="1" t="s">
        <v>16491</v>
      </c>
      <c r="G7747" t="s">
        <v>41182</v>
      </c>
      <c r="I7747" s="1" t="s">
        <v>16491</v>
      </c>
    </row>
    <row r="7748" spans="1:10" x14ac:dyDescent="0.2">
      <c r="A7748">
        <v>16062</v>
      </c>
      <c r="B7748" t="s">
        <v>48768</v>
      </c>
      <c r="C7748" t="s">
        <v>48769</v>
      </c>
      <c r="F7748" s="1" t="s">
        <v>16491</v>
      </c>
      <c r="G7748" t="s">
        <v>48770</v>
      </c>
      <c r="I7748" s="1" t="s">
        <v>16491</v>
      </c>
      <c r="J7748" t="s">
        <v>48770</v>
      </c>
    </row>
    <row r="7749" spans="1:10" x14ac:dyDescent="0.2">
      <c r="A7749">
        <v>16837</v>
      </c>
      <c r="B7749" t="s">
        <v>48552</v>
      </c>
      <c r="C7749" t="s">
        <v>48553</v>
      </c>
      <c r="F7749" s="1" t="s">
        <v>16491</v>
      </c>
      <c r="G7749" t="s">
        <v>48554</v>
      </c>
      <c r="I7749" s="1" t="s">
        <v>16578</v>
      </c>
    </row>
    <row r="7750" spans="1:10" x14ac:dyDescent="0.2">
      <c r="A7750">
        <v>58</v>
      </c>
      <c r="B7750" t="s">
        <v>16619</v>
      </c>
      <c r="C7750" t="s">
        <v>16620</v>
      </c>
      <c r="F7750" s="1" t="s">
        <v>16491</v>
      </c>
      <c r="G7750" t="s">
        <v>16621</v>
      </c>
      <c r="I7750" s="1" t="s">
        <v>16491</v>
      </c>
      <c r="J7750" t="s">
        <v>16621</v>
      </c>
    </row>
    <row r="7751" spans="1:10" x14ac:dyDescent="0.2">
      <c r="A7751">
        <v>60</v>
      </c>
      <c r="B7751" t="s">
        <v>16624</v>
      </c>
      <c r="C7751" t="s">
        <v>16625</v>
      </c>
      <c r="F7751" s="1" t="s">
        <v>16491</v>
      </c>
      <c r="G7751" t="s">
        <v>16626</v>
      </c>
      <c r="I7751" s="1" t="s">
        <v>16491</v>
      </c>
      <c r="J7751" t="s">
        <v>16626</v>
      </c>
    </row>
    <row r="7752" spans="1:10" x14ac:dyDescent="0.2">
      <c r="A7752">
        <v>16071</v>
      </c>
      <c r="B7752" t="s">
        <v>48783</v>
      </c>
      <c r="C7752" t="s">
        <v>48784</v>
      </c>
      <c r="F7752" s="1" t="s">
        <v>16491</v>
      </c>
      <c r="G7752" t="s">
        <v>48783</v>
      </c>
      <c r="I7752" s="1" t="s">
        <v>16491</v>
      </c>
      <c r="J7752" t="s">
        <v>48783</v>
      </c>
    </row>
    <row r="7753" spans="1:10" x14ac:dyDescent="0.2">
      <c r="A7753">
        <v>16074</v>
      </c>
      <c r="B7753" t="s">
        <v>48789</v>
      </c>
      <c r="C7753" t="s">
        <v>48790</v>
      </c>
      <c r="F7753" s="1" t="s">
        <v>16491</v>
      </c>
      <c r="G7753" t="s">
        <v>48789</v>
      </c>
      <c r="I7753" s="1" t="s">
        <v>16491</v>
      </c>
      <c r="J7753" t="s">
        <v>48789</v>
      </c>
    </row>
    <row r="7754" spans="1:10" x14ac:dyDescent="0.2">
      <c r="A7754">
        <v>16072</v>
      </c>
      <c r="B7754" t="s">
        <v>48785</v>
      </c>
      <c r="C7754" t="s">
        <v>48786</v>
      </c>
      <c r="F7754" s="1" t="s">
        <v>16491</v>
      </c>
      <c r="G7754" t="s">
        <v>48785</v>
      </c>
      <c r="I7754" s="1" t="s">
        <v>16491</v>
      </c>
      <c r="J7754" t="s">
        <v>48785</v>
      </c>
    </row>
    <row r="7755" spans="1:10" x14ac:dyDescent="0.2">
      <c r="A7755">
        <v>16077</v>
      </c>
      <c r="B7755" t="s">
        <v>48794</v>
      </c>
      <c r="C7755" t="s">
        <v>48795</v>
      </c>
      <c r="F7755" s="1" t="s">
        <v>16491</v>
      </c>
      <c r="G7755" t="s">
        <v>48794</v>
      </c>
      <c r="I7755" s="1" t="s">
        <v>16491</v>
      </c>
      <c r="J7755" t="s">
        <v>48794</v>
      </c>
    </row>
    <row r="7756" spans="1:10" x14ac:dyDescent="0.2">
      <c r="A7756">
        <v>16084</v>
      </c>
      <c r="B7756" t="s">
        <v>48805</v>
      </c>
      <c r="C7756" t="s">
        <v>48806</v>
      </c>
      <c r="F7756" s="1" t="s">
        <v>16491</v>
      </c>
      <c r="G7756" t="s">
        <v>48805</v>
      </c>
      <c r="I7756" s="1" t="s">
        <v>16578</v>
      </c>
      <c r="J7756" t="s">
        <v>48805</v>
      </c>
    </row>
    <row r="7757" spans="1:10" x14ac:dyDescent="0.2">
      <c r="A7757">
        <v>16086</v>
      </c>
      <c r="B7757" t="s">
        <v>48809</v>
      </c>
      <c r="C7757" t="s">
        <v>48810</v>
      </c>
      <c r="F7757" s="1" t="s">
        <v>16491</v>
      </c>
      <c r="G7757" t="s">
        <v>48809</v>
      </c>
      <c r="I7757" s="1" t="s">
        <v>16491</v>
      </c>
      <c r="J7757" t="s">
        <v>48809</v>
      </c>
    </row>
    <row r="7758" spans="1:10" x14ac:dyDescent="0.2">
      <c r="A7758">
        <v>16087</v>
      </c>
      <c r="B7758" t="s">
        <v>48811</v>
      </c>
      <c r="C7758" t="s">
        <v>48812</v>
      </c>
      <c r="F7758" s="1" t="s">
        <v>16491</v>
      </c>
      <c r="G7758" t="s">
        <v>48811</v>
      </c>
      <c r="I7758" s="1" t="s">
        <v>16491</v>
      </c>
      <c r="J7758" t="s">
        <v>48811</v>
      </c>
    </row>
    <row r="7759" spans="1:10" x14ac:dyDescent="0.2">
      <c r="A7759">
        <v>16079</v>
      </c>
      <c r="B7759" t="s">
        <v>48799</v>
      </c>
      <c r="C7759" t="s">
        <v>48800</v>
      </c>
      <c r="F7759" s="1" t="s">
        <v>16491</v>
      </c>
      <c r="G7759" t="s">
        <v>48799</v>
      </c>
      <c r="I7759" s="1" t="s">
        <v>16491</v>
      </c>
      <c r="J7759" t="s">
        <v>48799</v>
      </c>
    </row>
    <row r="7760" spans="1:10" x14ac:dyDescent="0.2">
      <c r="A7760">
        <v>16089</v>
      </c>
      <c r="B7760" t="s">
        <v>48815</v>
      </c>
      <c r="C7760" t="s">
        <v>48816</v>
      </c>
      <c r="F7760" s="1" t="s">
        <v>16491</v>
      </c>
      <c r="G7760" t="s">
        <v>48815</v>
      </c>
      <c r="I7760" s="1" t="s">
        <v>16491</v>
      </c>
      <c r="J7760" t="s">
        <v>48815</v>
      </c>
    </row>
    <row r="7761" spans="1:10" x14ac:dyDescent="0.2">
      <c r="A7761">
        <v>16108</v>
      </c>
      <c r="B7761" t="s">
        <v>48838</v>
      </c>
      <c r="C7761" t="s">
        <v>48839</v>
      </c>
      <c r="F7761" s="1" t="s">
        <v>16491</v>
      </c>
      <c r="G7761" t="s">
        <v>48838</v>
      </c>
      <c r="I7761" s="1" t="s">
        <v>16491</v>
      </c>
      <c r="J7761" t="s">
        <v>48838</v>
      </c>
    </row>
    <row r="7762" spans="1:10" x14ac:dyDescent="0.2">
      <c r="A7762">
        <v>16111</v>
      </c>
      <c r="B7762" t="s">
        <v>48846</v>
      </c>
      <c r="C7762" t="s">
        <v>48847</v>
      </c>
      <c r="F7762" s="1" t="s">
        <v>16491</v>
      </c>
      <c r="G7762" t="s">
        <v>48846</v>
      </c>
      <c r="I7762" s="1" t="s">
        <v>16491</v>
      </c>
      <c r="J7762" t="s">
        <v>48848</v>
      </c>
    </row>
    <row r="7763" spans="1:10" x14ac:dyDescent="0.2">
      <c r="A7763">
        <v>16113</v>
      </c>
      <c r="B7763" t="s">
        <v>48849</v>
      </c>
      <c r="C7763" t="s">
        <v>48850</v>
      </c>
      <c r="F7763" s="1" t="s">
        <v>16491</v>
      </c>
      <c r="G7763" t="s">
        <v>48851</v>
      </c>
      <c r="I7763" s="1" t="s">
        <v>16491</v>
      </c>
      <c r="J7763" t="s">
        <v>48851</v>
      </c>
    </row>
    <row r="7764" spans="1:10" x14ac:dyDescent="0.2">
      <c r="A7764">
        <v>16118</v>
      </c>
      <c r="B7764" t="s">
        <v>48856</v>
      </c>
      <c r="C7764" t="s">
        <v>48860</v>
      </c>
      <c r="F7764" s="1" t="s">
        <v>16491</v>
      </c>
      <c r="G7764" t="s">
        <v>48856</v>
      </c>
      <c r="I7764" s="1" t="s">
        <v>16491</v>
      </c>
      <c r="J7764" t="s">
        <v>48854</v>
      </c>
    </row>
    <row r="7765" spans="1:10" x14ac:dyDescent="0.2">
      <c r="A7765">
        <v>16119</v>
      </c>
      <c r="B7765" t="s">
        <v>48861</v>
      </c>
      <c r="C7765" t="s">
        <v>48862</v>
      </c>
      <c r="F7765" s="1" t="s">
        <v>16491</v>
      </c>
      <c r="G7765" t="s">
        <v>48861</v>
      </c>
      <c r="I7765" s="1" t="s">
        <v>16491</v>
      </c>
      <c r="J7765" t="s">
        <v>48854</v>
      </c>
    </row>
    <row r="7766" spans="1:10" x14ac:dyDescent="0.2">
      <c r="A7766">
        <v>16116</v>
      </c>
      <c r="B7766" t="s">
        <v>48854</v>
      </c>
      <c r="C7766" t="s">
        <v>48855</v>
      </c>
      <c r="F7766" s="1" t="s">
        <v>16491</v>
      </c>
      <c r="G7766" t="s">
        <v>48854</v>
      </c>
      <c r="I7766" s="1" t="s">
        <v>16491</v>
      </c>
      <c r="J7766" t="s">
        <v>48854</v>
      </c>
    </row>
    <row r="7767" spans="1:10" x14ac:dyDescent="0.2">
      <c r="A7767">
        <v>16122</v>
      </c>
      <c r="B7767" t="s">
        <v>48868</v>
      </c>
      <c r="C7767" t="s">
        <v>48869</v>
      </c>
      <c r="F7767" s="1" t="s">
        <v>16491</v>
      </c>
      <c r="G7767" t="s">
        <v>48868</v>
      </c>
      <c r="I7767" s="1" t="s">
        <v>16491</v>
      </c>
      <c r="J7767" t="s">
        <v>48868</v>
      </c>
    </row>
    <row r="7768" spans="1:10" x14ac:dyDescent="0.2">
      <c r="A7768">
        <v>15732</v>
      </c>
      <c r="B7768" t="s">
        <v>48098</v>
      </c>
      <c r="C7768" t="s">
        <v>48099</v>
      </c>
      <c r="F7768" s="1" t="s">
        <v>16491</v>
      </c>
      <c r="G7768" t="s">
        <v>48098</v>
      </c>
      <c r="I7768" s="1" t="s">
        <v>16491</v>
      </c>
    </row>
    <row r="7769" spans="1:10" x14ac:dyDescent="0.2">
      <c r="A7769">
        <v>16138</v>
      </c>
      <c r="B7769" t="s">
        <v>48902</v>
      </c>
      <c r="C7769" t="s">
        <v>48903</v>
      </c>
      <c r="F7769" s="1" t="s">
        <v>16491</v>
      </c>
      <c r="G7769" t="s">
        <v>48902</v>
      </c>
      <c r="I7769" s="1" t="s">
        <v>16491</v>
      </c>
      <c r="J7769" t="s">
        <v>48902</v>
      </c>
    </row>
    <row r="7770" spans="1:10" x14ac:dyDescent="0.2">
      <c r="A7770">
        <v>16142</v>
      </c>
      <c r="B7770" t="s">
        <v>48910</v>
      </c>
      <c r="C7770" t="s">
        <v>48911</v>
      </c>
      <c r="F7770" s="1" t="s">
        <v>16491</v>
      </c>
      <c r="G7770" t="s">
        <v>48912</v>
      </c>
      <c r="I7770" s="1" t="s">
        <v>16491</v>
      </c>
      <c r="J7770" t="s">
        <v>48912</v>
      </c>
    </row>
    <row r="7771" spans="1:10" x14ac:dyDescent="0.2">
      <c r="A7771">
        <v>16105</v>
      </c>
      <c r="B7771" t="s">
        <v>48831</v>
      </c>
      <c r="C7771" t="s">
        <v>48832</v>
      </c>
      <c r="F7771" s="1" t="s">
        <v>16491</v>
      </c>
      <c r="G7771" t="s">
        <v>48833</v>
      </c>
      <c r="I7771" s="1" t="s">
        <v>16491</v>
      </c>
    </row>
    <row r="7772" spans="1:10" x14ac:dyDescent="0.2">
      <c r="A7772">
        <v>16144</v>
      </c>
      <c r="B7772" t="s">
        <v>48916</v>
      </c>
      <c r="C7772" t="s">
        <v>48917</v>
      </c>
      <c r="F7772" s="1" t="s">
        <v>16491</v>
      </c>
      <c r="G7772" t="s">
        <v>48916</v>
      </c>
      <c r="I7772" s="1" t="s">
        <v>16491</v>
      </c>
      <c r="J7772" t="s">
        <v>48916</v>
      </c>
    </row>
    <row r="7773" spans="1:10" x14ac:dyDescent="0.2">
      <c r="A7773">
        <v>16146</v>
      </c>
      <c r="B7773" t="s">
        <v>48920</v>
      </c>
      <c r="C7773" t="s">
        <v>48921</v>
      </c>
      <c r="F7773" s="1" t="s">
        <v>16491</v>
      </c>
      <c r="G7773" t="s">
        <v>48920</v>
      </c>
      <c r="I7773" s="1" t="s">
        <v>16491</v>
      </c>
      <c r="J7773" t="s">
        <v>48922</v>
      </c>
    </row>
    <row r="7774" spans="1:10" x14ac:dyDescent="0.2">
      <c r="A7774">
        <v>16148</v>
      </c>
      <c r="B7774" t="s">
        <v>48925</v>
      </c>
      <c r="C7774" t="s">
        <v>48926</v>
      </c>
      <c r="F7774" s="1" t="s">
        <v>16491</v>
      </c>
      <c r="G7774" t="s">
        <v>48925</v>
      </c>
      <c r="I7774" s="1" t="s">
        <v>16491</v>
      </c>
      <c r="J7774" t="s">
        <v>48925</v>
      </c>
    </row>
    <row r="7775" spans="1:10" x14ac:dyDescent="0.2">
      <c r="A7775">
        <v>16141</v>
      </c>
      <c r="B7775" t="s">
        <v>48907</v>
      </c>
      <c r="C7775" t="s">
        <v>48908</v>
      </c>
      <c r="F7775" s="1" t="s">
        <v>16491</v>
      </c>
      <c r="G7775" t="s">
        <v>48909</v>
      </c>
      <c r="I7775" s="1" t="s">
        <v>16491</v>
      </c>
    </row>
    <row r="7776" spans="1:10" x14ac:dyDescent="0.2">
      <c r="A7776">
        <v>16155</v>
      </c>
      <c r="B7776" t="s">
        <v>48939</v>
      </c>
      <c r="C7776" t="s">
        <v>48940</v>
      </c>
      <c r="F7776" s="1" t="s">
        <v>16491</v>
      </c>
      <c r="G7776" t="s">
        <v>48939</v>
      </c>
      <c r="I7776" s="1" t="s">
        <v>16491</v>
      </c>
    </row>
    <row r="7777" spans="1:10" x14ac:dyDescent="0.2">
      <c r="A7777">
        <v>16162</v>
      </c>
      <c r="B7777" t="s">
        <v>48954</v>
      </c>
      <c r="C7777" t="s">
        <v>48955</v>
      </c>
      <c r="F7777" s="1" t="s">
        <v>16491</v>
      </c>
      <c r="G7777" t="s">
        <v>48954</v>
      </c>
      <c r="I7777" s="1" t="s">
        <v>16491</v>
      </c>
      <c r="J7777" t="s">
        <v>48954</v>
      </c>
    </row>
    <row r="7778" spans="1:10" x14ac:dyDescent="0.2">
      <c r="A7778">
        <v>16165</v>
      </c>
      <c r="B7778" t="s">
        <v>48958</v>
      </c>
      <c r="C7778" t="s">
        <v>48959</v>
      </c>
      <c r="F7778" s="1" t="s">
        <v>16491</v>
      </c>
      <c r="G7778" t="s">
        <v>48958</v>
      </c>
      <c r="I7778" s="1" t="s">
        <v>16491</v>
      </c>
    </row>
    <row r="7779" spans="1:10" x14ac:dyDescent="0.2">
      <c r="A7779">
        <v>16159</v>
      </c>
      <c r="B7779" t="s">
        <v>48947</v>
      </c>
      <c r="C7779" t="s">
        <v>48948</v>
      </c>
      <c r="F7779" s="1" t="s">
        <v>16491</v>
      </c>
      <c r="G7779" t="s">
        <v>48947</v>
      </c>
      <c r="I7779" s="1" t="s">
        <v>16491</v>
      </c>
      <c r="J7779" t="s">
        <v>48947</v>
      </c>
    </row>
    <row r="7780" spans="1:10" x14ac:dyDescent="0.2">
      <c r="A7780">
        <v>15762</v>
      </c>
      <c r="B7780" t="s">
        <v>43680</v>
      </c>
      <c r="C7780" t="s">
        <v>43681</v>
      </c>
      <c r="F7780" s="1" t="s">
        <v>16491</v>
      </c>
      <c r="G7780" t="s">
        <v>43680</v>
      </c>
      <c r="I7780" s="1" t="s">
        <v>16491</v>
      </c>
    </row>
    <row r="7781" spans="1:10" x14ac:dyDescent="0.2">
      <c r="A7781">
        <v>16190</v>
      </c>
      <c r="B7781" t="s">
        <v>49011</v>
      </c>
      <c r="C7781" t="s">
        <v>49012</v>
      </c>
      <c r="F7781" s="1" t="s">
        <v>16491</v>
      </c>
      <c r="G7781" t="s">
        <v>49011</v>
      </c>
      <c r="I7781" s="1" t="s">
        <v>16491</v>
      </c>
      <c r="J7781" t="s">
        <v>49011</v>
      </c>
    </row>
    <row r="7782" spans="1:10" x14ac:dyDescent="0.2">
      <c r="A7782">
        <v>15765</v>
      </c>
      <c r="B7782" t="s">
        <v>43690</v>
      </c>
      <c r="C7782" t="s">
        <v>43691</v>
      </c>
      <c r="F7782" s="1" t="s">
        <v>16491</v>
      </c>
      <c r="G7782" t="s">
        <v>43690</v>
      </c>
      <c r="I7782" s="1" t="s">
        <v>16578</v>
      </c>
    </row>
    <row r="7783" spans="1:10" x14ac:dyDescent="0.2">
      <c r="A7783">
        <v>16202</v>
      </c>
      <c r="B7783" t="s">
        <v>49036</v>
      </c>
      <c r="C7783" t="s">
        <v>49037</v>
      </c>
      <c r="F7783" s="1" t="s">
        <v>16491</v>
      </c>
      <c r="G7783" t="s">
        <v>49036</v>
      </c>
      <c r="I7783" s="1" t="s">
        <v>16491</v>
      </c>
      <c r="J7783" t="s">
        <v>49036</v>
      </c>
    </row>
    <row r="7784" spans="1:10" x14ac:dyDescent="0.2">
      <c r="A7784">
        <v>16203</v>
      </c>
      <c r="B7784" t="s">
        <v>49038</v>
      </c>
      <c r="C7784" t="s">
        <v>49039</v>
      </c>
      <c r="F7784" s="1" t="s">
        <v>16491</v>
      </c>
      <c r="G7784" t="s">
        <v>49038</v>
      </c>
      <c r="I7784" s="1" t="s">
        <v>16491</v>
      </c>
      <c r="J7784" t="s">
        <v>49038</v>
      </c>
    </row>
    <row r="7785" spans="1:10" x14ac:dyDescent="0.2">
      <c r="A7785">
        <v>15795</v>
      </c>
      <c r="B7785" t="s">
        <v>43749</v>
      </c>
      <c r="C7785" t="s">
        <v>43750</v>
      </c>
      <c r="F7785" s="1" t="s">
        <v>16491</v>
      </c>
      <c r="G7785" t="s">
        <v>43749</v>
      </c>
      <c r="I7785" s="1" t="s">
        <v>16491</v>
      </c>
    </row>
    <row r="7786" spans="1:10" x14ac:dyDescent="0.2">
      <c r="A7786">
        <v>16157</v>
      </c>
      <c r="B7786" t="s">
        <v>48943</v>
      </c>
      <c r="C7786" t="s">
        <v>48944</v>
      </c>
      <c r="F7786" s="1" t="s">
        <v>16491</v>
      </c>
      <c r="G7786" t="s">
        <v>48943</v>
      </c>
      <c r="I7786" s="1" t="s">
        <v>16491</v>
      </c>
      <c r="J7786" t="s">
        <v>48943</v>
      </c>
    </row>
    <row r="7787" spans="1:10" x14ac:dyDescent="0.2">
      <c r="A7787">
        <v>16229</v>
      </c>
      <c r="B7787" t="s">
        <v>49088</v>
      </c>
      <c r="C7787" t="s">
        <v>49091</v>
      </c>
      <c r="F7787" s="1" t="s">
        <v>16491</v>
      </c>
      <c r="G7787" t="s">
        <v>49088</v>
      </c>
      <c r="I7787" s="1" t="s">
        <v>16491</v>
      </c>
    </row>
    <row r="7788" spans="1:10" x14ac:dyDescent="0.2">
      <c r="A7788">
        <v>16227</v>
      </c>
      <c r="B7788" t="s">
        <v>49086</v>
      </c>
      <c r="C7788" t="s">
        <v>49087</v>
      </c>
      <c r="F7788" s="1" t="s">
        <v>16491</v>
      </c>
      <c r="G7788" t="s">
        <v>49086</v>
      </c>
      <c r="I7788" s="1" t="s">
        <v>16491</v>
      </c>
      <c r="J7788" t="s">
        <v>49086</v>
      </c>
    </row>
    <row r="7789" spans="1:10" x14ac:dyDescent="0.2">
      <c r="A7789">
        <v>16232</v>
      </c>
      <c r="B7789" t="s">
        <v>49095</v>
      </c>
      <c r="C7789" t="s">
        <v>49096</v>
      </c>
      <c r="F7789" s="1" t="s">
        <v>16491</v>
      </c>
      <c r="G7789" t="s">
        <v>49095</v>
      </c>
      <c r="I7789" s="1" t="s">
        <v>16491</v>
      </c>
      <c r="J7789" t="s">
        <v>49095</v>
      </c>
    </row>
    <row r="7790" spans="1:10" x14ac:dyDescent="0.2">
      <c r="A7790">
        <v>15801</v>
      </c>
      <c r="B7790" t="s">
        <v>43761</v>
      </c>
      <c r="C7790" t="s">
        <v>43762</v>
      </c>
      <c r="F7790" s="1" t="s">
        <v>16491</v>
      </c>
      <c r="G7790" t="s">
        <v>43763</v>
      </c>
      <c r="I7790" s="1" t="s">
        <v>16491</v>
      </c>
    </row>
    <row r="7791" spans="1:10" x14ac:dyDescent="0.2">
      <c r="A7791">
        <v>16236</v>
      </c>
      <c r="B7791" t="s">
        <v>49100</v>
      </c>
      <c r="C7791" t="s">
        <v>49103</v>
      </c>
      <c r="F7791" s="1" t="s">
        <v>16491</v>
      </c>
      <c r="G7791" t="s">
        <v>49104</v>
      </c>
      <c r="I7791" s="1" t="s">
        <v>16491</v>
      </c>
      <c r="J7791" t="s">
        <v>49098</v>
      </c>
    </row>
    <row r="7792" spans="1:10" x14ac:dyDescent="0.2">
      <c r="A7792">
        <v>16234</v>
      </c>
      <c r="B7792" t="s">
        <v>49098</v>
      </c>
      <c r="C7792" t="s">
        <v>49099</v>
      </c>
      <c r="F7792" s="1" t="s">
        <v>16491</v>
      </c>
      <c r="G7792" t="s">
        <v>49098</v>
      </c>
      <c r="I7792" s="1" t="s">
        <v>16491</v>
      </c>
      <c r="J7792" t="s">
        <v>49098</v>
      </c>
    </row>
    <row r="7793" spans="1:10" x14ac:dyDescent="0.2">
      <c r="A7793">
        <v>16251</v>
      </c>
      <c r="B7793" t="s">
        <v>49139</v>
      </c>
      <c r="C7793" t="s">
        <v>49140</v>
      </c>
      <c r="F7793" s="1" t="s">
        <v>16491</v>
      </c>
      <c r="G7793" t="s">
        <v>49139</v>
      </c>
      <c r="I7793" s="1" t="s">
        <v>16491</v>
      </c>
      <c r="J7793" t="s">
        <v>49139</v>
      </c>
    </row>
    <row r="7794" spans="1:10" x14ac:dyDescent="0.2">
      <c r="A7794">
        <v>16257</v>
      </c>
      <c r="B7794" t="s">
        <v>49149</v>
      </c>
      <c r="C7794" t="s">
        <v>49150</v>
      </c>
      <c r="F7794" s="1" t="s">
        <v>16491</v>
      </c>
      <c r="G7794" t="s">
        <v>49149</v>
      </c>
      <c r="I7794" s="1" t="s">
        <v>16491</v>
      </c>
      <c r="J7794" t="s">
        <v>49149</v>
      </c>
    </row>
    <row r="7795" spans="1:10" x14ac:dyDescent="0.2">
      <c r="A7795">
        <v>94</v>
      </c>
      <c r="B7795" t="s">
        <v>16702</v>
      </c>
      <c r="C7795" t="s">
        <v>16703</v>
      </c>
      <c r="F7795" s="1" t="s">
        <v>16491</v>
      </c>
      <c r="G7795" t="s">
        <v>16704</v>
      </c>
      <c r="I7795" s="1" t="s">
        <v>16491</v>
      </c>
    </row>
    <row r="7796" spans="1:10" x14ac:dyDescent="0.2">
      <c r="A7796">
        <v>16261</v>
      </c>
      <c r="B7796" t="s">
        <v>16702</v>
      </c>
      <c r="C7796" t="s">
        <v>16703</v>
      </c>
      <c r="F7796" s="1" t="s">
        <v>16491</v>
      </c>
      <c r="G7796" t="s">
        <v>16702</v>
      </c>
      <c r="I7796" s="1" t="s">
        <v>16578</v>
      </c>
      <c r="J7796" t="s">
        <v>16702</v>
      </c>
    </row>
    <row r="7797" spans="1:10" x14ac:dyDescent="0.2">
      <c r="A7797">
        <v>16263</v>
      </c>
      <c r="B7797" t="s">
        <v>49159</v>
      </c>
      <c r="C7797" t="s">
        <v>49160</v>
      </c>
      <c r="F7797" s="1" t="s">
        <v>16491</v>
      </c>
      <c r="G7797" t="s">
        <v>49159</v>
      </c>
      <c r="I7797" s="1" t="s">
        <v>16491</v>
      </c>
      <c r="J7797" t="s">
        <v>49159</v>
      </c>
    </row>
    <row r="7798" spans="1:10" x14ac:dyDescent="0.2">
      <c r="A7798">
        <v>16264</v>
      </c>
      <c r="B7798" t="s">
        <v>49161</v>
      </c>
      <c r="C7798" t="s">
        <v>49162</v>
      </c>
      <c r="F7798" s="1" t="s">
        <v>16491</v>
      </c>
      <c r="G7798" t="s">
        <v>49161</v>
      </c>
      <c r="I7798" s="1" t="s">
        <v>16491</v>
      </c>
      <c r="J7798" t="s">
        <v>49163</v>
      </c>
    </row>
    <row r="7799" spans="1:10" x14ac:dyDescent="0.2">
      <c r="A7799">
        <v>15811</v>
      </c>
      <c r="B7799" t="s">
        <v>43786</v>
      </c>
      <c r="C7799" t="s">
        <v>43787</v>
      </c>
      <c r="F7799" s="1" t="s">
        <v>16491</v>
      </c>
      <c r="G7799" t="s">
        <v>43786</v>
      </c>
      <c r="I7799" s="1" t="s">
        <v>16491</v>
      </c>
    </row>
    <row r="7800" spans="1:10" x14ac:dyDescent="0.2">
      <c r="A7800">
        <v>16655</v>
      </c>
      <c r="B7800" t="s">
        <v>48204</v>
      </c>
      <c r="C7800" t="s">
        <v>48205</v>
      </c>
      <c r="F7800" s="1" t="s">
        <v>16491</v>
      </c>
      <c r="G7800" t="s">
        <v>48204</v>
      </c>
      <c r="I7800" s="1" t="s">
        <v>16491</v>
      </c>
      <c r="J7800" t="s">
        <v>48206</v>
      </c>
    </row>
    <row r="7801" spans="1:10" x14ac:dyDescent="0.2">
      <c r="A7801">
        <v>16262</v>
      </c>
      <c r="B7801" t="s">
        <v>49157</v>
      </c>
      <c r="C7801" t="s">
        <v>49158</v>
      </c>
      <c r="F7801" s="1" t="s">
        <v>16491</v>
      </c>
      <c r="G7801" t="s">
        <v>49157</v>
      </c>
      <c r="I7801" s="1" t="s">
        <v>16491</v>
      </c>
      <c r="J7801" t="s">
        <v>49157</v>
      </c>
    </row>
    <row r="7802" spans="1:10" x14ac:dyDescent="0.2">
      <c r="A7802">
        <v>16663</v>
      </c>
      <c r="B7802" t="s">
        <v>48219</v>
      </c>
      <c r="C7802" t="s">
        <v>48220</v>
      </c>
      <c r="F7802" s="1" t="s">
        <v>16491</v>
      </c>
      <c r="G7802" t="s">
        <v>48219</v>
      </c>
      <c r="I7802" s="1" t="s">
        <v>16491</v>
      </c>
      <c r="J7802" t="s">
        <v>48219</v>
      </c>
    </row>
    <row r="7803" spans="1:10" x14ac:dyDescent="0.2">
      <c r="A7803">
        <v>16131</v>
      </c>
      <c r="B7803" t="s">
        <v>48886</v>
      </c>
      <c r="C7803" t="s">
        <v>48887</v>
      </c>
      <c r="F7803" s="1" t="s">
        <v>16491</v>
      </c>
      <c r="G7803" t="s">
        <v>48886</v>
      </c>
      <c r="I7803" s="1" t="s">
        <v>16491</v>
      </c>
    </row>
    <row r="7804" spans="1:10" x14ac:dyDescent="0.2">
      <c r="A7804">
        <v>16662</v>
      </c>
      <c r="B7804" t="s">
        <v>48217</v>
      </c>
      <c r="C7804" t="s">
        <v>48218</v>
      </c>
      <c r="F7804" s="1" t="s">
        <v>16491</v>
      </c>
      <c r="G7804" t="s">
        <v>48217</v>
      </c>
      <c r="H7804" s="1" t="s">
        <v>16585</v>
      </c>
      <c r="I7804" s="1" t="s">
        <v>16491</v>
      </c>
      <c r="J7804" t="s">
        <v>48217</v>
      </c>
    </row>
    <row r="7805" spans="1:10" x14ac:dyDescent="0.2">
      <c r="A7805">
        <v>16671</v>
      </c>
      <c r="B7805" t="s">
        <v>48235</v>
      </c>
      <c r="C7805" t="s">
        <v>48236</v>
      </c>
      <c r="F7805" s="1" t="s">
        <v>16491</v>
      </c>
      <c r="G7805" t="s">
        <v>48235</v>
      </c>
      <c r="H7805" s="1" t="s">
        <v>16585</v>
      </c>
      <c r="I7805" s="1" t="s">
        <v>16491</v>
      </c>
      <c r="J7805" t="s">
        <v>48235</v>
      </c>
    </row>
    <row r="7806" spans="1:10" x14ac:dyDescent="0.2">
      <c r="A7806">
        <v>16675</v>
      </c>
      <c r="B7806" t="s">
        <v>48244</v>
      </c>
      <c r="C7806" t="s">
        <v>48245</v>
      </c>
      <c r="F7806" s="1" t="s">
        <v>16491</v>
      </c>
      <c r="G7806" t="s">
        <v>48244</v>
      </c>
      <c r="I7806" s="1" t="s">
        <v>16491</v>
      </c>
      <c r="J7806" t="s">
        <v>48244</v>
      </c>
    </row>
    <row r="7807" spans="1:10" x14ac:dyDescent="0.2">
      <c r="A7807">
        <v>16678</v>
      </c>
      <c r="B7807" t="s">
        <v>48249</v>
      </c>
      <c r="C7807" t="s">
        <v>48250</v>
      </c>
      <c r="F7807" s="1" t="s">
        <v>16491</v>
      </c>
      <c r="G7807" t="s">
        <v>48249</v>
      </c>
      <c r="I7807" s="1" t="s">
        <v>16491</v>
      </c>
      <c r="J7807" t="s">
        <v>48249</v>
      </c>
    </row>
    <row r="7808" spans="1:10" x14ac:dyDescent="0.2">
      <c r="A7808">
        <v>16680</v>
      </c>
      <c r="B7808" t="s">
        <v>48253</v>
      </c>
      <c r="C7808" t="s">
        <v>48254</v>
      </c>
      <c r="F7808" s="1" t="s">
        <v>16491</v>
      </c>
      <c r="G7808" t="s">
        <v>48253</v>
      </c>
      <c r="I7808" s="1" t="s">
        <v>16491</v>
      </c>
      <c r="J7808" t="s">
        <v>48253</v>
      </c>
    </row>
    <row r="7809" spans="1:10" x14ac:dyDescent="0.2">
      <c r="A7809">
        <v>16669</v>
      </c>
      <c r="B7809" t="s">
        <v>48230</v>
      </c>
      <c r="C7809" t="s">
        <v>48231</v>
      </c>
      <c r="F7809" s="1" t="s">
        <v>16491</v>
      </c>
      <c r="G7809" t="s">
        <v>48230</v>
      </c>
      <c r="I7809" s="1" t="s">
        <v>16491</v>
      </c>
      <c r="J7809" t="s">
        <v>48230</v>
      </c>
    </row>
    <row r="7810" spans="1:10" x14ac:dyDescent="0.2">
      <c r="A7810">
        <v>16688</v>
      </c>
      <c r="B7810" t="s">
        <v>48266</v>
      </c>
      <c r="C7810" t="s">
        <v>48267</v>
      </c>
      <c r="F7810" s="1" t="s">
        <v>16491</v>
      </c>
      <c r="G7810" t="s">
        <v>48266</v>
      </c>
      <c r="H7810" s="1" t="s">
        <v>16518</v>
      </c>
      <c r="I7810" s="1" t="s">
        <v>16491</v>
      </c>
      <c r="J7810" t="s">
        <v>48266</v>
      </c>
    </row>
    <row r="7811" spans="1:10" x14ac:dyDescent="0.2">
      <c r="A7811">
        <v>16172</v>
      </c>
      <c r="B7811" t="s">
        <v>48970</v>
      </c>
      <c r="C7811" t="s">
        <v>48971</v>
      </c>
      <c r="F7811" s="1" t="s">
        <v>16491</v>
      </c>
      <c r="G7811" t="s">
        <v>48970</v>
      </c>
      <c r="I7811" s="1" t="s">
        <v>16491</v>
      </c>
    </row>
    <row r="7812" spans="1:10" x14ac:dyDescent="0.2">
      <c r="A7812">
        <v>16695</v>
      </c>
      <c r="B7812" t="s">
        <v>48277</v>
      </c>
      <c r="C7812" t="s">
        <v>48278</v>
      </c>
      <c r="F7812" s="1" t="s">
        <v>16491</v>
      </c>
      <c r="G7812" t="s">
        <v>48277</v>
      </c>
      <c r="I7812" s="1" t="s">
        <v>16491</v>
      </c>
    </row>
    <row r="7813" spans="1:10" x14ac:dyDescent="0.2">
      <c r="A7813">
        <v>16684</v>
      </c>
      <c r="B7813" t="s">
        <v>48259</v>
      </c>
      <c r="C7813" t="s">
        <v>48260</v>
      </c>
      <c r="F7813" s="1" t="s">
        <v>16491</v>
      </c>
      <c r="G7813" t="s">
        <v>48259</v>
      </c>
      <c r="H7813" s="1" t="s">
        <v>16518</v>
      </c>
      <c r="I7813" s="1" t="s">
        <v>16491</v>
      </c>
      <c r="J7813" t="s">
        <v>48259</v>
      </c>
    </row>
    <row r="7814" spans="1:10" x14ac:dyDescent="0.2">
      <c r="A7814">
        <v>16711</v>
      </c>
      <c r="B7814" t="s">
        <v>48308</v>
      </c>
      <c r="C7814" t="s">
        <v>48309</v>
      </c>
      <c r="F7814" s="1" t="s">
        <v>16491</v>
      </c>
      <c r="G7814" t="s">
        <v>48308</v>
      </c>
      <c r="I7814" s="1" t="s">
        <v>16491</v>
      </c>
      <c r="J7814" t="s">
        <v>48308</v>
      </c>
    </row>
    <row r="7815" spans="1:10" x14ac:dyDescent="0.2">
      <c r="A7815">
        <v>16714</v>
      </c>
      <c r="B7815" t="s">
        <v>48314</v>
      </c>
      <c r="C7815" t="s">
        <v>48315</v>
      </c>
      <c r="F7815" s="1" t="s">
        <v>16491</v>
      </c>
      <c r="G7815" t="s">
        <v>48314</v>
      </c>
      <c r="I7815" s="1" t="s">
        <v>16491</v>
      </c>
      <c r="J7815" t="s">
        <v>48314</v>
      </c>
    </row>
    <row r="7816" spans="1:10" x14ac:dyDescent="0.2">
      <c r="A7816">
        <v>16718</v>
      </c>
      <c r="B7816" t="s">
        <v>48323</v>
      </c>
      <c r="C7816" t="s">
        <v>48324</v>
      </c>
      <c r="F7816" s="1" t="s">
        <v>16491</v>
      </c>
      <c r="G7816" t="s">
        <v>48323</v>
      </c>
      <c r="I7816" s="1" t="s">
        <v>16491</v>
      </c>
      <c r="J7816" t="s">
        <v>48301</v>
      </c>
    </row>
    <row r="7817" spans="1:10" x14ac:dyDescent="0.2">
      <c r="A7817">
        <v>16721</v>
      </c>
      <c r="B7817" t="s">
        <v>48330</v>
      </c>
      <c r="C7817" t="s">
        <v>48331</v>
      </c>
      <c r="F7817" s="1" t="s">
        <v>16491</v>
      </c>
      <c r="G7817" t="s">
        <v>48330</v>
      </c>
      <c r="I7817" s="1" t="s">
        <v>16491</v>
      </c>
      <c r="J7817" t="s">
        <v>48330</v>
      </c>
    </row>
    <row r="7818" spans="1:10" x14ac:dyDescent="0.2">
      <c r="A7818">
        <v>16725</v>
      </c>
      <c r="B7818" t="s">
        <v>48337</v>
      </c>
      <c r="C7818" t="s">
        <v>48338</v>
      </c>
      <c r="F7818" s="1" t="s">
        <v>16491</v>
      </c>
      <c r="G7818" t="s">
        <v>48337</v>
      </c>
      <c r="I7818" s="1" t="s">
        <v>16491</v>
      </c>
      <c r="J7818" t="s">
        <v>48337</v>
      </c>
    </row>
    <row r="7819" spans="1:10" x14ac:dyDescent="0.2">
      <c r="A7819">
        <v>16750</v>
      </c>
      <c r="B7819" t="s">
        <v>48375</v>
      </c>
      <c r="C7819" t="s">
        <v>48376</v>
      </c>
      <c r="F7819" s="1" t="s">
        <v>16491</v>
      </c>
      <c r="G7819" t="s">
        <v>48375</v>
      </c>
      <c r="I7819" s="1" t="s">
        <v>16491</v>
      </c>
    </row>
    <row r="7820" spans="1:10" x14ac:dyDescent="0.2">
      <c r="A7820">
        <v>16755</v>
      </c>
      <c r="B7820" t="s">
        <v>48384</v>
      </c>
      <c r="C7820" t="s">
        <v>48385</v>
      </c>
      <c r="F7820" s="1" t="s">
        <v>16491</v>
      </c>
      <c r="G7820" t="s">
        <v>48384</v>
      </c>
      <c r="I7820" s="1" t="s">
        <v>16491</v>
      </c>
    </row>
    <row r="7821" spans="1:10" x14ac:dyDescent="0.2">
      <c r="A7821">
        <v>16759</v>
      </c>
      <c r="B7821" t="s">
        <v>48392</v>
      </c>
      <c r="C7821" t="s">
        <v>48393</v>
      </c>
      <c r="F7821" s="1" t="s">
        <v>16491</v>
      </c>
      <c r="G7821" t="s">
        <v>48392</v>
      </c>
      <c r="I7821" s="1" t="s">
        <v>16491</v>
      </c>
      <c r="J7821" t="s">
        <v>48392</v>
      </c>
    </row>
    <row r="7822" spans="1:10" x14ac:dyDescent="0.2">
      <c r="A7822">
        <v>16768</v>
      </c>
      <c r="B7822" t="s">
        <v>48414</v>
      </c>
      <c r="C7822" t="s">
        <v>48415</v>
      </c>
      <c r="F7822" s="1" t="s">
        <v>16491</v>
      </c>
      <c r="G7822" t="s">
        <v>48414</v>
      </c>
      <c r="H7822" s="1" t="s">
        <v>16518</v>
      </c>
      <c r="I7822" s="1" t="s">
        <v>16491</v>
      </c>
      <c r="J7822" t="s">
        <v>48414</v>
      </c>
    </row>
    <row r="7823" spans="1:10" x14ac:dyDescent="0.2">
      <c r="A7823">
        <v>16773</v>
      </c>
      <c r="B7823" t="s">
        <v>48424</v>
      </c>
      <c r="C7823" t="s">
        <v>48425</v>
      </c>
      <c r="F7823" s="1" t="s">
        <v>16491</v>
      </c>
      <c r="G7823" t="s">
        <v>48424</v>
      </c>
      <c r="I7823" s="1" t="s">
        <v>16491</v>
      </c>
      <c r="J7823" t="s">
        <v>48424</v>
      </c>
    </row>
    <row r="7824" spans="1:10" x14ac:dyDescent="0.2">
      <c r="A7824">
        <v>16787</v>
      </c>
      <c r="B7824" t="s">
        <v>48451</v>
      </c>
      <c r="C7824" t="s">
        <v>48452</v>
      </c>
      <c r="F7824" s="1" t="s">
        <v>16491</v>
      </c>
      <c r="G7824" t="s">
        <v>48451</v>
      </c>
      <c r="I7824" s="1" t="s">
        <v>16491</v>
      </c>
      <c r="J7824" t="s">
        <v>48451</v>
      </c>
    </row>
    <row r="7825" spans="1:10" x14ac:dyDescent="0.2">
      <c r="A7825">
        <v>16798</v>
      </c>
      <c r="B7825" t="s">
        <v>48472</v>
      </c>
      <c r="C7825" t="s">
        <v>48473</v>
      </c>
      <c r="F7825" s="1" t="s">
        <v>16491</v>
      </c>
      <c r="G7825" t="s">
        <v>48472</v>
      </c>
      <c r="I7825" s="1" t="s">
        <v>16491</v>
      </c>
      <c r="J7825" t="s">
        <v>48472</v>
      </c>
    </row>
    <row r="7826" spans="1:10" x14ac:dyDescent="0.2">
      <c r="A7826">
        <v>16804</v>
      </c>
      <c r="B7826" t="s">
        <v>48482</v>
      </c>
      <c r="C7826" t="s">
        <v>48483</v>
      </c>
      <c r="F7826" s="1" t="s">
        <v>16491</v>
      </c>
      <c r="G7826" t="s">
        <v>48482</v>
      </c>
      <c r="I7826" s="1" t="s">
        <v>16491</v>
      </c>
      <c r="J7826" t="s">
        <v>48303</v>
      </c>
    </row>
    <row r="7827" spans="1:10" x14ac:dyDescent="0.2">
      <c r="A7827">
        <v>16708</v>
      </c>
      <c r="B7827" t="s">
        <v>48301</v>
      </c>
      <c r="C7827" t="s">
        <v>48302</v>
      </c>
      <c r="F7827" s="1" t="s">
        <v>16491</v>
      </c>
      <c r="G7827" t="s">
        <v>48301</v>
      </c>
      <c r="I7827" s="1" t="s">
        <v>16491</v>
      </c>
      <c r="J7827" t="s">
        <v>48301</v>
      </c>
    </row>
    <row r="7828" spans="1:10" x14ac:dyDescent="0.2">
      <c r="A7828">
        <v>16802</v>
      </c>
      <c r="B7828" t="s">
        <v>48303</v>
      </c>
      <c r="C7828" t="s">
        <v>48302</v>
      </c>
      <c r="F7828" s="1" t="s">
        <v>16491</v>
      </c>
      <c r="G7828" t="s">
        <v>48303</v>
      </c>
      <c r="I7828" s="1" t="s">
        <v>16491</v>
      </c>
      <c r="J7828" t="s">
        <v>48303</v>
      </c>
    </row>
    <row r="7829" spans="1:10" x14ac:dyDescent="0.2">
      <c r="A7829">
        <v>16925</v>
      </c>
      <c r="B7829" t="s">
        <v>45942</v>
      </c>
      <c r="C7829" t="s">
        <v>45943</v>
      </c>
      <c r="F7829" s="1" t="s">
        <v>16491</v>
      </c>
      <c r="G7829" t="s">
        <v>45944</v>
      </c>
      <c r="I7829" s="1" t="s">
        <v>16491</v>
      </c>
      <c r="J7829" t="s">
        <v>45944</v>
      </c>
    </row>
    <row r="7830" spans="1:10" x14ac:dyDescent="0.2">
      <c r="A7830">
        <v>16178</v>
      </c>
      <c r="B7830" t="s">
        <v>48984</v>
      </c>
      <c r="C7830" t="s">
        <v>48985</v>
      </c>
      <c r="F7830" s="1" t="s">
        <v>16491</v>
      </c>
      <c r="G7830" t="s">
        <v>48986</v>
      </c>
      <c r="I7830" s="1" t="s">
        <v>16491</v>
      </c>
    </row>
    <row r="7831" spans="1:10" x14ac:dyDescent="0.2">
      <c r="A7831">
        <v>16954</v>
      </c>
      <c r="B7831" t="s">
        <v>45999</v>
      </c>
      <c r="C7831" t="s">
        <v>46000</v>
      </c>
      <c r="F7831" s="1" t="s">
        <v>16491</v>
      </c>
      <c r="G7831" t="s">
        <v>46001</v>
      </c>
      <c r="I7831" s="1" t="s">
        <v>16491</v>
      </c>
      <c r="J7831" t="s">
        <v>46001</v>
      </c>
    </row>
    <row r="7832" spans="1:10" x14ac:dyDescent="0.2">
      <c r="A7832">
        <v>16994</v>
      </c>
      <c r="B7832" t="s">
        <v>46082</v>
      </c>
      <c r="C7832" t="s">
        <v>46083</v>
      </c>
      <c r="F7832" s="1" t="s">
        <v>16491</v>
      </c>
      <c r="G7832" t="s">
        <v>46084</v>
      </c>
      <c r="I7832" s="1" t="s">
        <v>16491</v>
      </c>
      <c r="J7832" t="s">
        <v>46084</v>
      </c>
    </row>
    <row r="7833" spans="1:10" x14ac:dyDescent="0.2">
      <c r="A7833">
        <v>16828</v>
      </c>
      <c r="B7833" t="s">
        <v>48531</v>
      </c>
      <c r="C7833" t="s">
        <v>48532</v>
      </c>
      <c r="F7833" s="1" t="s">
        <v>16491</v>
      </c>
      <c r="G7833" t="s">
        <v>48533</v>
      </c>
      <c r="I7833" s="1" t="s">
        <v>16491</v>
      </c>
      <c r="J7833" t="s">
        <v>48534</v>
      </c>
    </row>
    <row r="7834" spans="1:10" x14ac:dyDescent="0.2">
      <c r="A7834">
        <v>16815</v>
      </c>
      <c r="B7834" t="s">
        <v>48504</v>
      </c>
      <c r="C7834" t="s">
        <v>48505</v>
      </c>
      <c r="F7834" s="1" t="s">
        <v>16491</v>
      </c>
      <c r="G7834" t="s">
        <v>48504</v>
      </c>
      <c r="I7834" s="1" t="s">
        <v>16491</v>
      </c>
      <c r="J7834" t="s">
        <v>48504</v>
      </c>
    </row>
    <row r="7835" spans="1:10" x14ac:dyDescent="0.2">
      <c r="A7835">
        <v>16811</v>
      </c>
      <c r="B7835" t="s">
        <v>48498</v>
      </c>
      <c r="C7835" t="s">
        <v>48499</v>
      </c>
      <c r="F7835" s="1" t="s">
        <v>16491</v>
      </c>
      <c r="G7835" t="s">
        <v>48498</v>
      </c>
      <c r="H7835" s="1" t="s">
        <v>16518</v>
      </c>
      <c r="I7835" s="1" t="s">
        <v>16491</v>
      </c>
      <c r="J7835" t="s">
        <v>48498</v>
      </c>
    </row>
    <row r="7836" spans="1:10" x14ac:dyDescent="0.2">
      <c r="A7836">
        <v>16834</v>
      </c>
      <c r="B7836" t="s">
        <v>48545</v>
      </c>
      <c r="C7836" t="s">
        <v>48546</v>
      </c>
      <c r="F7836" s="1" t="s">
        <v>16491</v>
      </c>
      <c r="G7836" t="s">
        <v>48545</v>
      </c>
      <c r="I7836" s="1" t="s">
        <v>16578</v>
      </c>
      <c r="J7836" t="s">
        <v>48545</v>
      </c>
    </row>
    <row r="7837" spans="1:10" x14ac:dyDescent="0.2">
      <c r="A7837">
        <v>16842</v>
      </c>
      <c r="B7837" t="s">
        <v>48564</v>
      </c>
      <c r="C7837" t="s">
        <v>48565</v>
      </c>
      <c r="F7837" s="1" t="s">
        <v>16491</v>
      </c>
      <c r="G7837" t="s">
        <v>48564</v>
      </c>
      <c r="I7837" s="1" t="s">
        <v>16491</v>
      </c>
      <c r="J7837" t="s">
        <v>48566</v>
      </c>
    </row>
    <row r="7838" spans="1:10" x14ac:dyDescent="0.2">
      <c r="A7838">
        <v>16848</v>
      </c>
      <c r="B7838" t="s">
        <v>48575</v>
      </c>
      <c r="C7838" t="s">
        <v>48576</v>
      </c>
      <c r="F7838" s="1" t="s">
        <v>16491</v>
      </c>
      <c r="G7838" t="s">
        <v>48575</v>
      </c>
      <c r="I7838" s="1" t="s">
        <v>16491</v>
      </c>
      <c r="J7838" t="s">
        <v>48534</v>
      </c>
    </row>
    <row r="7839" spans="1:10" x14ac:dyDescent="0.2">
      <c r="A7839">
        <v>16861</v>
      </c>
      <c r="B7839" t="s">
        <v>48601</v>
      </c>
      <c r="C7839" t="s">
        <v>48602</v>
      </c>
      <c r="F7839" s="1" t="s">
        <v>16491</v>
      </c>
      <c r="G7839" t="s">
        <v>48601</v>
      </c>
      <c r="I7839" s="1" t="s">
        <v>16491</v>
      </c>
      <c r="J7839" t="s">
        <v>48601</v>
      </c>
    </row>
    <row r="7840" spans="1:10" x14ac:dyDescent="0.2">
      <c r="A7840">
        <v>16864</v>
      </c>
      <c r="B7840" t="s">
        <v>48608</v>
      </c>
      <c r="C7840" t="s">
        <v>48609</v>
      </c>
      <c r="F7840" s="1" t="s">
        <v>16491</v>
      </c>
      <c r="G7840" t="s">
        <v>48608</v>
      </c>
      <c r="I7840" s="1" t="s">
        <v>16491</v>
      </c>
      <c r="J7840" t="s">
        <v>48608</v>
      </c>
    </row>
    <row r="7841" spans="1:10" x14ac:dyDescent="0.2">
      <c r="A7841">
        <v>16908</v>
      </c>
      <c r="B7841" t="s">
        <v>48608</v>
      </c>
      <c r="C7841" t="s">
        <v>48609</v>
      </c>
      <c r="F7841" s="1" t="s">
        <v>16491</v>
      </c>
      <c r="G7841" t="s">
        <v>48701</v>
      </c>
      <c r="I7841" s="1" t="s">
        <v>16491</v>
      </c>
      <c r="J7841" t="s">
        <v>48701</v>
      </c>
    </row>
    <row r="7842" spans="1:10" x14ac:dyDescent="0.2">
      <c r="A7842">
        <v>16874</v>
      </c>
      <c r="B7842" t="s">
        <v>48633</v>
      </c>
      <c r="C7842" t="s">
        <v>48634</v>
      </c>
      <c r="F7842" s="1" t="s">
        <v>16491</v>
      </c>
      <c r="G7842" t="s">
        <v>48633</v>
      </c>
      <c r="I7842" s="1" t="s">
        <v>16491</v>
      </c>
      <c r="J7842" t="s">
        <v>48633</v>
      </c>
    </row>
    <row r="7843" spans="1:10" x14ac:dyDescent="0.2">
      <c r="A7843">
        <v>16880</v>
      </c>
      <c r="B7843" t="s">
        <v>48648</v>
      </c>
      <c r="C7843" t="s">
        <v>48649</v>
      </c>
      <c r="F7843" s="1" t="s">
        <v>16491</v>
      </c>
      <c r="G7843" t="s">
        <v>48648</v>
      </c>
      <c r="I7843" s="1" t="s">
        <v>16491</v>
      </c>
      <c r="J7843" t="s">
        <v>48648</v>
      </c>
    </row>
    <row r="7844" spans="1:10" x14ac:dyDescent="0.2">
      <c r="A7844">
        <v>16871</v>
      </c>
      <c r="B7844" t="s">
        <v>48625</v>
      </c>
      <c r="C7844" t="s">
        <v>48626</v>
      </c>
      <c r="F7844" s="1" t="s">
        <v>16491</v>
      </c>
      <c r="G7844" t="s">
        <v>48625</v>
      </c>
      <c r="I7844" s="1" t="s">
        <v>16491</v>
      </c>
      <c r="J7844" t="s">
        <v>48625</v>
      </c>
    </row>
    <row r="7845" spans="1:10" x14ac:dyDescent="0.2">
      <c r="A7845">
        <v>16883</v>
      </c>
      <c r="B7845" t="s">
        <v>48656</v>
      </c>
      <c r="C7845" t="s">
        <v>48657</v>
      </c>
      <c r="F7845" s="1" t="s">
        <v>16491</v>
      </c>
      <c r="G7845" t="s">
        <v>48656</v>
      </c>
      <c r="I7845" s="1" t="s">
        <v>16491</v>
      </c>
    </row>
    <row r="7846" spans="1:10" x14ac:dyDescent="0.2">
      <c r="A7846">
        <v>16911</v>
      </c>
      <c r="B7846" t="s">
        <v>48705</v>
      </c>
      <c r="C7846" t="s">
        <v>48706</v>
      </c>
      <c r="F7846" s="1" t="s">
        <v>16491</v>
      </c>
      <c r="G7846" t="s">
        <v>48705</v>
      </c>
      <c r="I7846" s="1" t="s">
        <v>16491</v>
      </c>
      <c r="J7846" t="s">
        <v>48534</v>
      </c>
    </row>
    <row r="7847" spans="1:10" x14ac:dyDescent="0.2">
      <c r="A7847">
        <v>16914</v>
      </c>
      <c r="B7847" t="s">
        <v>45925</v>
      </c>
      <c r="C7847" t="s">
        <v>45926</v>
      </c>
      <c r="F7847" s="1" t="s">
        <v>16491</v>
      </c>
      <c r="G7847" t="s">
        <v>45925</v>
      </c>
      <c r="I7847" s="1" t="s">
        <v>16491</v>
      </c>
      <c r="J7847" t="s">
        <v>48534</v>
      </c>
    </row>
    <row r="7848" spans="1:10" x14ac:dyDescent="0.2">
      <c r="A7848">
        <v>16956</v>
      </c>
      <c r="B7848" t="s">
        <v>46004</v>
      </c>
      <c r="C7848" t="s">
        <v>46005</v>
      </c>
      <c r="F7848" s="1" t="s">
        <v>16491</v>
      </c>
      <c r="G7848" t="s">
        <v>46004</v>
      </c>
      <c r="I7848" s="1" t="s">
        <v>16491</v>
      </c>
      <c r="J7848" t="s">
        <v>45945</v>
      </c>
    </row>
    <row r="7849" spans="1:10" x14ac:dyDescent="0.2">
      <c r="A7849">
        <v>16927</v>
      </c>
      <c r="B7849" t="s">
        <v>45945</v>
      </c>
      <c r="C7849" t="s">
        <v>45946</v>
      </c>
      <c r="F7849" s="1" t="s">
        <v>16491</v>
      </c>
      <c r="G7849" t="s">
        <v>45945</v>
      </c>
      <c r="I7849" s="1" t="s">
        <v>16491</v>
      </c>
      <c r="J7849" t="s">
        <v>45945</v>
      </c>
    </row>
    <row r="7850" spans="1:10" x14ac:dyDescent="0.2">
      <c r="A7850">
        <v>16958</v>
      </c>
      <c r="B7850" t="s">
        <v>46008</v>
      </c>
      <c r="C7850" t="s">
        <v>46009</v>
      </c>
      <c r="F7850" s="1" t="s">
        <v>16491</v>
      </c>
      <c r="G7850" t="s">
        <v>46008</v>
      </c>
      <c r="I7850" s="1" t="s">
        <v>16491</v>
      </c>
      <c r="J7850" t="s">
        <v>46008</v>
      </c>
    </row>
    <row r="7851" spans="1:10" x14ac:dyDescent="0.2">
      <c r="A7851">
        <v>16959</v>
      </c>
      <c r="B7851" t="s">
        <v>46010</v>
      </c>
      <c r="C7851" t="s">
        <v>46011</v>
      </c>
      <c r="F7851" s="1" t="s">
        <v>16491</v>
      </c>
      <c r="G7851" t="s">
        <v>46010</v>
      </c>
      <c r="I7851" s="1" t="s">
        <v>16491</v>
      </c>
      <c r="J7851" t="s">
        <v>46010</v>
      </c>
    </row>
    <row r="7852" spans="1:10" x14ac:dyDescent="0.2">
      <c r="A7852">
        <v>16965</v>
      </c>
      <c r="B7852" t="s">
        <v>46025</v>
      </c>
      <c r="C7852" t="s">
        <v>46026</v>
      </c>
      <c r="F7852" s="1" t="s">
        <v>16491</v>
      </c>
      <c r="G7852" t="s">
        <v>46027</v>
      </c>
      <c r="I7852" s="1" t="s">
        <v>16491</v>
      </c>
    </row>
    <row r="7853" spans="1:10" x14ac:dyDescent="0.2">
      <c r="A7853">
        <v>16991</v>
      </c>
      <c r="B7853" t="s">
        <v>46034</v>
      </c>
      <c r="C7853" t="s">
        <v>46081</v>
      </c>
      <c r="F7853" s="1" t="s">
        <v>16491</v>
      </c>
      <c r="G7853" t="s">
        <v>46034</v>
      </c>
      <c r="I7853" s="1" t="s">
        <v>16491</v>
      </c>
      <c r="J7853" t="s">
        <v>46032</v>
      </c>
    </row>
    <row r="7854" spans="1:10" x14ac:dyDescent="0.2">
      <c r="A7854">
        <v>16968</v>
      </c>
      <c r="B7854" t="s">
        <v>46032</v>
      </c>
      <c r="C7854" t="s">
        <v>46033</v>
      </c>
      <c r="F7854" s="1" t="s">
        <v>16491</v>
      </c>
      <c r="G7854" t="s">
        <v>46032</v>
      </c>
      <c r="I7854" s="1" t="s">
        <v>16491</v>
      </c>
      <c r="J7854" t="s">
        <v>46032</v>
      </c>
    </row>
    <row r="7855" spans="1:10" x14ac:dyDescent="0.2">
      <c r="A7855">
        <v>16996</v>
      </c>
      <c r="B7855" t="s">
        <v>46085</v>
      </c>
      <c r="C7855" t="s">
        <v>46086</v>
      </c>
      <c r="F7855" s="1" t="s">
        <v>16491</v>
      </c>
      <c r="G7855" t="s">
        <v>46087</v>
      </c>
      <c r="I7855" s="1" t="s">
        <v>16491</v>
      </c>
      <c r="J7855" t="s">
        <v>46087</v>
      </c>
    </row>
    <row r="7856" spans="1:10" x14ac:dyDescent="0.2">
      <c r="A7856">
        <v>17001</v>
      </c>
      <c r="B7856" t="s">
        <v>46096</v>
      </c>
      <c r="C7856" t="s">
        <v>46097</v>
      </c>
      <c r="F7856" s="1" t="s">
        <v>16491</v>
      </c>
      <c r="G7856" t="s">
        <v>46096</v>
      </c>
      <c r="I7856" s="1" t="s">
        <v>16491</v>
      </c>
      <c r="J7856" t="s">
        <v>46096</v>
      </c>
    </row>
    <row r="7857" spans="1:10" x14ac:dyDescent="0.2">
      <c r="A7857">
        <v>17005</v>
      </c>
      <c r="B7857" t="s">
        <v>46105</v>
      </c>
      <c r="C7857" t="s">
        <v>46106</v>
      </c>
      <c r="F7857" s="1" t="s">
        <v>16491</v>
      </c>
      <c r="G7857" t="s">
        <v>46105</v>
      </c>
      <c r="I7857" s="1" t="s">
        <v>16491</v>
      </c>
      <c r="J7857" t="s">
        <v>46105</v>
      </c>
    </row>
    <row r="7858" spans="1:10" x14ac:dyDescent="0.2">
      <c r="A7858">
        <v>17007</v>
      </c>
      <c r="B7858" t="s">
        <v>46109</v>
      </c>
      <c r="C7858" t="s">
        <v>46110</v>
      </c>
      <c r="F7858" s="1" t="s">
        <v>16491</v>
      </c>
      <c r="G7858" t="s">
        <v>46109</v>
      </c>
      <c r="I7858" s="1" t="s">
        <v>16491</v>
      </c>
      <c r="J7858" t="s">
        <v>46109</v>
      </c>
    </row>
    <row r="7859" spans="1:10" x14ac:dyDescent="0.2">
      <c r="A7859">
        <v>17320</v>
      </c>
      <c r="B7859" t="s">
        <v>47190</v>
      </c>
      <c r="C7859" t="s">
        <v>47191</v>
      </c>
      <c r="F7859" s="1" t="s">
        <v>16491</v>
      </c>
      <c r="G7859" t="s">
        <v>47190</v>
      </c>
      <c r="I7859" s="1" t="s">
        <v>16491</v>
      </c>
      <c r="J7859" t="s">
        <v>47190</v>
      </c>
    </row>
    <row r="7860" spans="1:10" x14ac:dyDescent="0.2">
      <c r="A7860">
        <v>17326</v>
      </c>
      <c r="B7860" t="s">
        <v>47200</v>
      </c>
      <c r="C7860" t="s">
        <v>47201</v>
      </c>
      <c r="F7860" s="1" t="s">
        <v>16491</v>
      </c>
      <c r="G7860" t="s">
        <v>47200</v>
      </c>
      <c r="I7860" s="1" t="s">
        <v>16491</v>
      </c>
      <c r="J7860" t="s">
        <v>47200</v>
      </c>
    </row>
    <row r="7861" spans="1:10" x14ac:dyDescent="0.2">
      <c r="A7861">
        <v>17322</v>
      </c>
      <c r="B7861" t="s">
        <v>47194</v>
      </c>
      <c r="C7861" t="s">
        <v>47195</v>
      </c>
      <c r="F7861" s="1" t="s">
        <v>16491</v>
      </c>
      <c r="G7861" t="s">
        <v>47194</v>
      </c>
      <c r="I7861" s="1" t="s">
        <v>16491</v>
      </c>
      <c r="J7861" t="s">
        <v>47194</v>
      </c>
    </row>
    <row r="7862" spans="1:10" x14ac:dyDescent="0.2">
      <c r="A7862">
        <v>16207</v>
      </c>
      <c r="B7862" t="s">
        <v>49044</v>
      </c>
      <c r="C7862" t="s">
        <v>49045</v>
      </c>
      <c r="F7862" s="1" t="s">
        <v>16491</v>
      </c>
      <c r="G7862" t="s">
        <v>49044</v>
      </c>
      <c r="I7862" s="1" t="s">
        <v>16491</v>
      </c>
    </row>
    <row r="7863" spans="1:10" x14ac:dyDescent="0.2">
      <c r="A7863">
        <v>17360</v>
      </c>
      <c r="B7863" t="s">
        <v>47271</v>
      </c>
      <c r="C7863" t="s">
        <v>47272</v>
      </c>
      <c r="F7863" s="1" t="s">
        <v>16491</v>
      </c>
      <c r="G7863" t="s">
        <v>47273</v>
      </c>
      <c r="I7863" s="1" t="s">
        <v>16491</v>
      </c>
    </row>
    <row r="7864" spans="1:10" x14ac:dyDescent="0.2">
      <c r="A7864">
        <v>17330</v>
      </c>
      <c r="B7864" t="s">
        <v>47208</v>
      </c>
      <c r="C7864" t="s">
        <v>47209</v>
      </c>
      <c r="F7864" s="1" t="s">
        <v>16491</v>
      </c>
      <c r="G7864" t="s">
        <v>47208</v>
      </c>
      <c r="I7864" s="1" t="s">
        <v>16491</v>
      </c>
      <c r="J7864" t="s">
        <v>47208</v>
      </c>
    </row>
    <row r="7865" spans="1:10" x14ac:dyDescent="0.2">
      <c r="A7865">
        <v>17333</v>
      </c>
      <c r="B7865" t="s">
        <v>47208</v>
      </c>
      <c r="C7865" t="s">
        <v>47209</v>
      </c>
      <c r="F7865" s="1" t="s">
        <v>16491</v>
      </c>
      <c r="G7865" t="s">
        <v>47213</v>
      </c>
      <c r="I7865" s="1" t="s">
        <v>16491</v>
      </c>
      <c r="J7865" t="s">
        <v>47208</v>
      </c>
    </row>
    <row r="7866" spans="1:10" x14ac:dyDescent="0.2">
      <c r="A7866">
        <v>17337</v>
      </c>
      <c r="B7866" t="s">
        <v>47219</v>
      </c>
      <c r="C7866" t="s">
        <v>47220</v>
      </c>
      <c r="F7866" s="1" t="s">
        <v>16491</v>
      </c>
      <c r="G7866" t="s">
        <v>47219</v>
      </c>
      <c r="I7866" s="1" t="s">
        <v>16491</v>
      </c>
      <c r="J7866" t="s">
        <v>47221</v>
      </c>
    </row>
    <row r="7867" spans="1:10" x14ac:dyDescent="0.2">
      <c r="A7867">
        <v>17340</v>
      </c>
      <c r="B7867" t="s">
        <v>47227</v>
      </c>
      <c r="C7867" t="s">
        <v>47228</v>
      </c>
      <c r="F7867" s="1" t="s">
        <v>16491</v>
      </c>
      <c r="G7867" t="s">
        <v>47227</v>
      </c>
      <c r="I7867" s="1" t="s">
        <v>16491</v>
      </c>
      <c r="J7867" t="s">
        <v>47227</v>
      </c>
    </row>
    <row r="7868" spans="1:10" x14ac:dyDescent="0.2">
      <c r="A7868">
        <v>17344</v>
      </c>
      <c r="B7868" t="s">
        <v>47237</v>
      </c>
      <c r="C7868" t="s">
        <v>47238</v>
      </c>
      <c r="F7868" s="1" t="s">
        <v>16491</v>
      </c>
      <c r="G7868" t="s">
        <v>47237</v>
      </c>
      <c r="I7868" s="1" t="s">
        <v>16491</v>
      </c>
      <c r="J7868" t="s">
        <v>47237</v>
      </c>
    </row>
    <row r="7869" spans="1:10" x14ac:dyDescent="0.2">
      <c r="A7869">
        <v>17347</v>
      </c>
      <c r="B7869" t="s">
        <v>47242</v>
      </c>
      <c r="C7869" t="s">
        <v>47243</v>
      </c>
      <c r="F7869" s="1" t="s">
        <v>16491</v>
      </c>
      <c r="G7869" t="s">
        <v>47242</v>
      </c>
      <c r="I7869" s="1" t="s">
        <v>16491</v>
      </c>
      <c r="J7869" t="s">
        <v>47242</v>
      </c>
    </row>
    <row r="7870" spans="1:10" x14ac:dyDescent="0.2">
      <c r="A7870">
        <v>17352</v>
      </c>
      <c r="B7870" t="s">
        <v>47252</v>
      </c>
      <c r="C7870" t="s">
        <v>47253</v>
      </c>
      <c r="F7870" s="1" t="s">
        <v>16491</v>
      </c>
      <c r="G7870" t="s">
        <v>47252</v>
      </c>
      <c r="I7870" s="1" t="s">
        <v>16491</v>
      </c>
      <c r="J7870" t="s">
        <v>47252</v>
      </c>
    </row>
    <row r="7871" spans="1:10" x14ac:dyDescent="0.2">
      <c r="A7871">
        <v>17354</v>
      </c>
      <c r="B7871" t="s">
        <v>47256</v>
      </c>
      <c r="C7871" t="s">
        <v>47257</v>
      </c>
      <c r="F7871" s="1" t="s">
        <v>16491</v>
      </c>
      <c r="G7871" t="s">
        <v>47256</v>
      </c>
      <c r="H7871" s="1" t="s">
        <v>16585</v>
      </c>
      <c r="I7871" s="1" t="s">
        <v>16491</v>
      </c>
      <c r="J7871" t="s">
        <v>47256</v>
      </c>
    </row>
    <row r="7872" spans="1:10" x14ac:dyDescent="0.2">
      <c r="A7872">
        <v>17357</v>
      </c>
      <c r="B7872" t="s">
        <v>47264</v>
      </c>
      <c r="C7872" t="s">
        <v>47265</v>
      </c>
      <c r="F7872" s="1" t="s">
        <v>16491</v>
      </c>
      <c r="G7872" t="s">
        <v>47264</v>
      </c>
      <c r="I7872" s="1" t="s">
        <v>16578</v>
      </c>
    </row>
    <row r="7873" spans="1:10" x14ac:dyDescent="0.2">
      <c r="A7873">
        <v>17363</v>
      </c>
      <c r="B7873" t="s">
        <v>47279</v>
      </c>
      <c r="C7873" t="s">
        <v>47280</v>
      </c>
      <c r="F7873" s="1" t="s">
        <v>16491</v>
      </c>
      <c r="G7873" t="s">
        <v>47279</v>
      </c>
      <c r="I7873" s="1" t="s">
        <v>16491</v>
      </c>
      <c r="J7873" t="s">
        <v>47279</v>
      </c>
    </row>
    <row r="7874" spans="1:10" x14ac:dyDescent="0.2">
      <c r="A7874">
        <v>17366</v>
      </c>
      <c r="B7874" t="s">
        <v>47285</v>
      </c>
      <c r="C7874" t="s">
        <v>47286</v>
      </c>
      <c r="F7874" s="1" t="s">
        <v>16491</v>
      </c>
      <c r="G7874" t="s">
        <v>47285</v>
      </c>
      <c r="I7874" s="1" t="s">
        <v>16491</v>
      </c>
      <c r="J7874" t="s">
        <v>47285</v>
      </c>
    </row>
    <row r="7875" spans="1:10" x14ac:dyDescent="0.2">
      <c r="A7875">
        <v>17362</v>
      </c>
      <c r="B7875" t="s">
        <v>47277</v>
      </c>
      <c r="C7875" t="s">
        <v>47278</v>
      </c>
      <c r="F7875" s="1" t="s">
        <v>16491</v>
      </c>
      <c r="G7875" t="s">
        <v>47277</v>
      </c>
      <c r="I7875" s="1" t="s">
        <v>16491</v>
      </c>
      <c r="J7875" t="s">
        <v>47277</v>
      </c>
    </row>
    <row r="7876" spans="1:10" x14ac:dyDescent="0.2">
      <c r="A7876">
        <v>16209</v>
      </c>
      <c r="B7876" t="s">
        <v>49046</v>
      </c>
      <c r="C7876" t="s">
        <v>49047</v>
      </c>
      <c r="F7876" s="1" t="s">
        <v>16491</v>
      </c>
      <c r="G7876" t="s">
        <v>49046</v>
      </c>
      <c r="I7876" s="1" t="s">
        <v>16491</v>
      </c>
    </row>
    <row r="7877" spans="1:10" x14ac:dyDescent="0.2">
      <c r="A7877">
        <v>17374</v>
      </c>
      <c r="B7877" t="s">
        <v>47302</v>
      </c>
      <c r="C7877" t="s">
        <v>47303</v>
      </c>
      <c r="F7877" s="1" t="s">
        <v>16491</v>
      </c>
      <c r="G7877" t="s">
        <v>47302</v>
      </c>
      <c r="I7877" s="1" t="s">
        <v>16491</v>
      </c>
      <c r="J7877" t="s">
        <v>49046</v>
      </c>
    </row>
    <row r="7878" spans="1:10" x14ac:dyDescent="0.2">
      <c r="A7878">
        <v>17389</v>
      </c>
      <c r="B7878" t="s">
        <v>47335</v>
      </c>
      <c r="C7878" t="s">
        <v>47336</v>
      </c>
      <c r="F7878" s="1" t="s">
        <v>16491</v>
      </c>
      <c r="G7878" t="s">
        <v>47335</v>
      </c>
      <c r="I7878" s="1" t="s">
        <v>16491</v>
      </c>
      <c r="J7878" t="s">
        <v>47335</v>
      </c>
    </row>
    <row r="7879" spans="1:10" x14ac:dyDescent="0.2">
      <c r="A7879">
        <v>17383</v>
      </c>
      <c r="B7879" t="s">
        <v>47324</v>
      </c>
      <c r="C7879" t="s">
        <v>47325</v>
      </c>
      <c r="F7879" s="1" t="s">
        <v>16491</v>
      </c>
      <c r="G7879" t="s">
        <v>47326</v>
      </c>
      <c r="I7879" s="1" t="s">
        <v>16491</v>
      </c>
    </row>
    <row r="7880" spans="1:10" x14ac:dyDescent="0.2">
      <c r="A7880">
        <v>17386</v>
      </c>
      <c r="B7880" t="s">
        <v>47324</v>
      </c>
      <c r="C7880" t="s">
        <v>47325</v>
      </c>
      <c r="F7880" s="1" t="s">
        <v>16491</v>
      </c>
      <c r="G7880" t="s">
        <v>47324</v>
      </c>
      <c r="I7880" s="1" t="s">
        <v>16491</v>
      </c>
      <c r="J7880" t="s">
        <v>47324</v>
      </c>
    </row>
    <row r="7881" spans="1:10" x14ac:dyDescent="0.2">
      <c r="A7881">
        <v>17399</v>
      </c>
      <c r="B7881" t="s">
        <v>47351</v>
      </c>
      <c r="C7881" t="s">
        <v>47352</v>
      </c>
      <c r="F7881" s="1" t="s">
        <v>16491</v>
      </c>
      <c r="G7881" t="s">
        <v>47351</v>
      </c>
      <c r="I7881" s="1" t="s">
        <v>16491</v>
      </c>
      <c r="J7881" t="s">
        <v>47351</v>
      </c>
    </row>
    <row r="7882" spans="1:10" x14ac:dyDescent="0.2">
      <c r="A7882">
        <v>17414</v>
      </c>
      <c r="B7882" t="s">
        <v>47383</v>
      </c>
      <c r="C7882" t="s">
        <v>47384</v>
      </c>
      <c r="F7882" s="1" t="s">
        <v>16491</v>
      </c>
      <c r="G7882" t="s">
        <v>47383</v>
      </c>
      <c r="I7882" s="1" t="s">
        <v>16491</v>
      </c>
    </row>
    <row r="7883" spans="1:10" x14ac:dyDescent="0.2">
      <c r="A7883">
        <v>17422</v>
      </c>
      <c r="B7883" t="s">
        <v>47391</v>
      </c>
      <c r="C7883" t="s">
        <v>47392</v>
      </c>
      <c r="F7883" s="1" t="s">
        <v>16491</v>
      </c>
      <c r="G7883" t="s">
        <v>47391</v>
      </c>
      <c r="I7883" s="1" t="s">
        <v>16491</v>
      </c>
      <c r="J7883" t="s">
        <v>47391</v>
      </c>
    </row>
    <row r="7884" spans="1:10" x14ac:dyDescent="0.2">
      <c r="A7884">
        <v>16237</v>
      </c>
      <c r="B7884" t="s">
        <v>49105</v>
      </c>
      <c r="C7884" t="s">
        <v>49106</v>
      </c>
      <c r="F7884" s="1" t="s">
        <v>16491</v>
      </c>
      <c r="G7884" t="s">
        <v>49107</v>
      </c>
      <c r="I7884" s="1" t="s">
        <v>16491</v>
      </c>
    </row>
    <row r="7885" spans="1:10" x14ac:dyDescent="0.2">
      <c r="A7885">
        <v>17425</v>
      </c>
      <c r="B7885" t="s">
        <v>47399</v>
      </c>
      <c r="C7885" t="s">
        <v>47400</v>
      </c>
      <c r="F7885" s="1" t="s">
        <v>16491</v>
      </c>
      <c r="G7885" t="s">
        <v>47399</v>
      </c>
      <c r="I7885" s="1" t="s">
        <v>16491</v>
      </c>
      <c r="J7885" t="s">
        <v>47399</v>
      </c>
    </row>
    <row r="7886" spans="1:10" x14ac:dyDescent="0.2">
      <c r="A7886">
        <v>17436</v>
      </c>
      <c r="B7886" t="s">
        <v>47418</v>
      </c>
      <c r="C7886" t="s">
        <v>47419</v>
      </c>
      <c r="F7886" s="1" t="s">
        <v>16491</v>
      </c>
      <c r="G7886" t="s">
        <v>47418</v>
      </c>
      <c r="I7886" s="1" t="s">
        <v>16491</v>
      </c>
      <c r="J7886" t="s">
        <v>47418</v>
      </c>
    </row>
    <row r="7887" spans="1:10" x14ac:dyDescent="0.2">
      <c r="A7887">
        <v>17439</v>
      </c>
      <c r="B7887" t="s">
        <v>47423</v>
      </c>
      <c r="C7887" t="s">
        <v>47424</v>
      </c>
      <c r="F7887" s="1" t="s">
        <v>16491</v>
      </c>
      <c r="G7887" t="s">
        <v>47423</v>
      </c>
      <c r="I7887" s="1" t="s">
        <v>16491</v>
      </c>
      <c r="J7887" t="s">
        <v>47423</v>
      </c>
    </row>
    <row r="7888" spans="1:10" x14ac:dyDescent="0.2">
      <c r="A7888">
        <v>17443</v>
      </c>
      <c r="B7888" t="s">
        <v>47430</v>
      </c>
      <c r="C7888" t="s">
        <v>47431</v>
      </c>
      <c r="F7888" s="1" t="s">
        <v>16491</v>
      </c>
      <c r="G7888" t="s">
        <v>47430</v>
      </c>
      <c r="I7888" s="1" t="s">
        <v>16491</v>
      </c>
    </row>
    <row r="7889" spans="1:10" x14ac:dyDescent="0.2">
      <c r="A7889">
        <v>17463</v>
      </c>
      <c r="B7889" t="s">
        <v>47462</v>
      </c>
      <c r="C7889" t="s">
        <v>47463</v>
      </c>
      <c r="F7889" s="1" t="s">
        <v>16491</v>
      </c>
      <c r="G7889" t="s">
        <v>47464</v>
      </c>
      <c r="I7889" s="1" t="s">
        <v>16491</v>
      </c>
      <c r="J7889" t="s">
        <v>47464</v>
      </c>
    </row>
    <row r="7890" spans="1:10" x14ac:dyDescent="0.2">
      <c r="A7890">
        <v>17468</v>
      </c>
      <c r="B7890" t="s">
        <v>47473</v>
      </c>
      <c r="C7890" t="s">
        <v>47474</v>
      </c>
      <c r="F7890" s="1" t="s">
        <v>16491</v>
      </c>
      <c r="G7890" t="s">
        <v>47473</v>
      </c>
      <c r="I7890" s="1" t="s">
        <v>16491</v>
      </c>
      <c r="J7890" t="s">
        <v>47473</v>
      </c>
    </row>
    <row r="7891" spans="1:10" x14ac:dyDescent="0.2">
      <c r="A7891">
        <v>17470</v>
      </c>
      <c r="B7891" t="s">
        <v>47477</v>
      </c>
      <c r="C7891" t="s">
        <v>47478</v>
      </c>
      <c r="F7891" s="1" t="s">
        <v>16491</v>
      </c>
      <c r="G7891" t="s">
        <v>47477</v>
      </c>
      <c r="I7891" s="1" t="s">
        <v>16491</v>
      </c>
      <c r="J7891" t="s">
        <v>47477</v>
      </c>
    </row>
    <row r="7892" spans="1:10" x14ac:dyDescent="0.2">
      <c r="A7892">
        <v>17394</v>
      </c>
      <c r="B7892" t="s">
        <v>47345</v>
      </c>
      <c r="C7892" t="s">
        <v>47346</v>
      </c>
      <c r="F7892" s="1" t="s">
        <v>16491</v>
      </c>
      <c r="G7892" t="s">
        <v>47347</v>
      </c>
      <c r="I7892" s="1" t="s">
        <v>16491</v>
      </c>
    </row>
    <row r="7893" spans="1:10" x14ac:dyDescent="0.2">
      <c r="A7893">
        <v>17477</v>
      </c>
      <c r="B7893" t="s">
        <v>47345</v>
      </c>
      <c r="C7893" t="s">
        <v>47346</v>
      </c>
      <c r="F7893" s="1" t="s">
        <v>16491</v>
      </c>
      <c r="G7893" t="s">
        <v>47345</v>
      </c>
      <c r="I7893" s="1" t="s">
        <v>16491</v>
      </c>
      <c r="J7893" t="s">
        <v>47345</v>
      </c>
    </row>
    <row r="7894" spans="1:10" x14ac:dyDescent="0.2">
      <c r="A7894">
        <v>17473</v>
      </c>
      <c r="B7894" t="s">
        <v>47481</v>
      </c>
      <c r="C7894" t="s">
        <v>47482</v>
      </c>
      <c r="F7894" s="1" t="s">
        <v>16491</v>
      </c>
      <c r="G7894" t="s">
        <v>47481</v>
      </c>
      <c r="I7894" s="1" t="s">
        <v>16491</v>
      </c>
      <c r="J7894" t="s">
        <v>47481</v>
      </c>
    </row>
    <row r="7895" spans="1:10" x14ac:dyDescent="0.2">
      <c r="A7895">
        <v>17482</v>
      </c>
      <c r="B7895" t="s">
        <v>47492</v>
      </c>
      <c r="C7895" t="s">
        <v>47493</v>
      </c>
      <c r="F7895" s="1" t="s">
        <v>16491</v>
      </c>
      <c r="G7895" t="s">
        <v>47492</v>
      </c>
      <c r="I7895" s="1" t="s">
        <v>16491</v>
      </c>
      <c r="J7895" t="s">
        <v>47492</v>
      </c>
    </row>
    <row r="7896" spans="1:10" x14ac:dyDescent="0.2">
      <c r="A7896">
        <v>17502</v>
      </c>
      <c r="B7896" t="s">
        <v>47534</v>
      </c>
      <c r="C7896" t="s">
        <v>47535</v>
      </c>
      <c r="F7896" s="1" t="s">
        <v>16491</v>
      </c>
      <c r="G7896" t="s">
        <v>47534</v>
      </c>
      <c r="I7896" s="1" t="s">
        <v>16491</v>
      </c>
      <c r="J7896" t="s">
        <v>47534</v>
      </c>
    </row>
    <row r="7897" spans="1:10" x14ac:dyDescent="0.2">
      <c r="A7897">
        <v>17503</v>
      </c>
      <c r="B7897" t="s">
        <v>47536</v>
      </c>
      <c r="C7897" t="s">
        <v>47537</v>
      </c>
      <c r="F7897" s="1" t="s">
        <v>16491</v>
      </c>
      <c r="G7897" t="s">
        <v>47536</v>
      </c>
      <c r="I7897" s="1" t="s">
        <v>16491</v>
      </c>
      <c r="J7897" t="s">
        <v>47536</v>
      </c>
    </row>
    <row r="7898" spans="1:10" x14ac:dyDescent="0.2">
      <c r="A7898">
        <v>17506</v>
      </c>
      <c r="B7898" t="s">
        <v>47544</v>
      </c>
      <c r="C7898" t="s">
        <v>47545</v>
      </c>
      <c r="F7898" s="1" t="s">
        <v>16491</v>
      </c>
      <c r="G7898" t="s">
        <v>47544</v>
      </c>
      <c r="I7898" s="1" t="s">
        <v>16491</v>
      </c>
      <c r="J7898" t="s">
        <v>47544</v>
      </c>
    </row>
    <row r="7899" spans="1:10" x14ac:dyDescent="0.2">
      <c r="A7899">
        <v>17510</v>
      </c>
      <c r="B7899" t="s">
        <v>47548</v>
      </c>
      <c r="C7899" t="s">
        <v>47549</v>
      </c>
      <c r="F7899" s="1" t="s">
        <v>16491</v>
      </c>
      <c r="G7899" t="s">
        <v>47548</v>
      </c>
      <c r="I7899" s="1" t="s">
        <v>16491</v>
      </c>
    </row>
    <row r="7900" spans="1:10" x14ac:dyDescent="0.2">
      <c r="A7900">
        <v>17549</v>
      </c>
      <c r="B7900" t="s">
        <v>48143</v>
      </c>
      <c r="C7900" t="s">
        <v>48144</v>
      </c>
      <c r="F7900" s="1" t="s">
        <v>16491</v>
      </c>
      <c r="G7900" t="s">
        <v>48145</v>
      </c>
      <c r="I7900" s="1" t="s">
        <v>16491</v>
      </c>
      <c r="J7900" t="s">
        <v>48145</v>
      </c>
    </row>
    <row r="7901" spans="1:10" x14ac:dyDescent="0.2">
      <c r="A7901">
        <v>17514</v>
      </c>
      <c r="B7901" t="s">
        <v>47555</v>
      </c>
      <c r="C7901" t="s">
        <v>47556</v>
      </c>
      <c r="F7901" s="1" t="s">
        <v>16491</v>
      </c>
      <c r="G7901" t="s">
        <v>47555</v>
      </c>
      <c r="I7901" s="1" t="s">
        <v>16491</v>
      </c>
      <c r="J7901" t="s">
        <v>47501</v>
      </c>
    </row>
    <row r="7902" spans="1:10" x14ac:dyDescent="0.2">
      <c r="A7902">
        <v>17518</v>
      </c>
      <c r="B7902" t="s">
        <v>47562</v>
      </c>
      <c r="C7902" t="s">
        <v>47563</v>
      </c>
      <c r="F7902" s="1" t="s">
        <v>16491</v>
      </c>
      <c r="G7902" t="s">
        <v>47562</v>
      </c>
      <c r="I7902" s="1" t="s">
        <v>16491</v>
      </c>
    </row>
    <row r="7903" spans="1:10" x14ac:dyDescent="0.2">
      <c r="A7903">
        <v>17520</v>
      </c>
      <c r="B7903" t="s">
        <v>47566</v>
      </c>
      <c r="C7903" t="s">
        <v>47567</v>
      </c>
      <c r="F7903" s="1" t="s">
        <v>16491</v>
      </c>
      <c r="G7903" t="s">
        <v>47566</v>
      </c>
      <c r="I7903" s="1" t="s">
        <v>16491</v>
      </c>
    </row>
    <row r="7904" spans="1:10" x14ac:dyDescent="0.2">
      <c r="A7904">
        <v>3221</v>
      </c>
      <c r="B7904" t="s">
        <v>18482</v>
      </c>
      <c r="C7904" t="s">
        <v>18483</v>
      </c>
      <c r="F7904" s="1" t="s">
        <v>16491</v>
      </c>
      <c r="G7904" t="s">
        <v>18484</v>
      </c>
      <c r="I7904" s="1" t="s">
        <v>16491</v>
      </c>
    </row>
    <row r="7905" spans="1:10" x14ac:dyDescent="0.2">
      <c r="A7905">
        <v>17524</v>
      </c>
      <c r="B7905" t="s">
        <v>18482</v>
      </c>
      <c r="C7905" t="s">
        <v>18483</v>
      </c>
      <c r="F7905" s="1" t="s">
        <v>16491</v>
      </c>
      <c r="G7905" t="s">
        <v>18482</v>
      </c>
      <c r="I7905" s="1" t="s">
        <v>16491</v>
      </c>
      <c r="J7905" t="s">
        <v>18482</v>
      </c>
    </row>
    <row r="7906" spans="1:10" x14ac:dyDescent="0.2">
      <c r="A7906">
        <v>17546</v>
      </c>
      <c r="B7906" t="s">
        <v>47588</v>
      </c>
      <c r="C7906" t="s">
        <v>48142</v>
      </c>
      <c r="F7906" s="1" t="s">
        <v>16491</v>
      </c>
      <c r="G7906" t="s">
        <v>47588</v>
      </c>
      <c r="I7906" s="1" t="s">
        <v>16491</v>
      </c>
      <c r="J7906" t="s">
        <v>47586</v>
      </c>
    </row>
    <row r="7907" spans="1:10" x14ac:dyDescent="0.2">
      <c r="A7907">
        <v>17530</v>
      </c>
      <c r="B7907" t="s">
        <v>47586</v>
      </c>
      <c r="C7907" t="s">
        <v>47587</v>
      </c>
      <c r="F7907" s="1" t="s">
        <v>16491</v>
      </c>
      <c r="G7907" t="s">
        <v>47586</v>
      </c>
      <c r="I7907" s="1" t="s">
        <v>16491</v>
      </c>
      <c r="J7907" t="s">
        <v>47586</v>
      </c>
    </row>
    <row r="7908" spans="1:10" x14ac:dyDescent="0.2">
      <c r="A7908">
        <v>17487</v>
      </c>
      <c r="B7908" t="s">
        <v>47501</v>
      </c>
      <c r="C7908" t="s">
        <v>47502</v>
      </c>
      <c r="F7908" s="1" t="s">
        <v>16491</v>
      </c>
      <c r="G7908" t="s">
        <v>47501</v>
      </c>
      <c r="I7908" s="1" t="s">
        <v>16491</v>
      </c>
      <c r="J7908" t="s">
        <v>47501</v>
      </c>
    </row>
    <row r="7909" spans="1:10" x14ac:dyDescent="0.2">
      <c r="A7909">
        <v>6</v>
      </c>
      <c r="B7909" t="s">
        <v>16497</v>
      </c>
      <c r="C7909" t="s">
        <v>16503</v>
      </c>
      <c r="F7909" s="1" t="s">
        <v>16491</v>
      </c>
      <c r="G7909" t="s">
        <v>16497</v>
      </c>
      <c r="I7909" s="1" t="s">
        <v>16491</v>
      </c>
      <c r="J7909" t="s">
        <v>16495</v>
      </c>
    </row>
    <row r="7910" spans="1:10" x14ac:dyDescent="0.2">
      <c r="A7910">
        <v>9</v>
      </c>
      <c r="B7910" t="s">
        <v>16510</v>
      </c>
      <c r="C7910" t="s">
        <v>16511</v>
      </c>
      <c r="F7910" s="1" t="s">
        <v>16491</v>
      </c>
      <c r="G7910" t="s">
        <v>16510</v>
      </c>
      <c r="I7910" s="1" t="s">
        <v>16491</v>
      </c>
    </row>
    <row r="7911" spans="1:10" x14ac:dyDescent="0.2">
      <c r="A7911">
        <v>17552</v>
      </c>
      <c r="B7911" t="s">
        <v>48148</v>
      </c>
      <c r="C7911" t="s">
        <v>16519</v>
      </c>
      <c r="F7911" s="1" t="s">
        <v>16491</v>
      </c>
      <c r="G7911" t="s">
        <v>48148</v>
      </c>
      <c r="I7911" s="1" t="s">
        <v>16491</v>
      </c>
      <c r="J7911" t="s">
        <v>48148</v>
      </c>
    </row>
    <row r="7912" spans="1:10" x14ac:dyDescent="0.2">
      <c r="A7912">
        <v>13</v>
      </c>
      <c r="B7912" t="s">
        <v>16519</v>
      </c>
      <c r="C7912" t="s">
        <v>16520</v>
      </c>
      <c r="F7912" s="1" t="s">
        <v>16491</v>
      </c>
      <c r="G7912" t="s">
        <v>16519</v>
      </c>
      <c r="I7912" s="1" t="s">
        <v>16491</v>
      </c>
      <c r="J7912" t="s">
        <v>16519</v>
      </c>
    </row>
    <row r="7913" spans="1:10" x14ac:dyDescent="0.2">
      <c r="A7913">
        <v>43</v>
      </c>
      <c r="B7913" t="s">
        <v>16590</v>
      </c>
      <c r="C7913" t="s">
        <v>16591</v>
      </c>
      <c r="F7913" s="1" t="s">
        <v>16491</v>
      </c>
      <c r="G7913" t="s">
        <v>16590</v>
      </c>
      <c r="I7913" s="1" t="s">
        <v>16491</v>
      </c>
      <c r="J7913" t="s">
        <v>16590</v>
      </c>
    </row>
    <row r="7914" spans="1:10" x14ac:dyDescent="0.2">
      <c r="A7914">
        <v>19</v>
      </c>
      <c r="B7914" t="s">
        <v>16529</v>
      </c>
      <c r="C7914" t="s">
        <v>16530</v>
      </c>
      <c r="F7914" s="1" t="s">
        <v>16491</v>
      </c>
      <c r="G7914" t="s">
        <v>16529</v>
      </c>
      <c r="I7914" s="1" t="s">
        <v>16491</v>
      </c>
      <c r="J7914" t="s">
        <v>16529</v>
      </c>
    </row>
    <row r="7915" spans="1:10" x14ac:dyDescent="0.2">
      <c r="A7915">
        <v>49</v>
      </c>
      <c r="B7915" t="s">
        <v>16600</v>
      </c>
      <c r="C7915" t="s">
        <v>16601</v>
      </c>
      <c r="F7915" s="1" t="s">
        <v>16491</v>
      </c>
      <c r="G7915" t="s">
        <v>16600</v>
      </c>
      <c r="I7915" s="1" t="s">
        <v>16491</v>
      </c>
      <c r="J7915" t="s">
        <v>16600</v>
      </c>
    </row>
    <row r="7916" spans="1:10" x14ac:dyDescent="0.2">
      <c r="A7916">
        <v>51</v>
      </c>
      <c r="B7916" t="s">
        <v>16600</v>
      </c>
      <c r="C7916" t="s">
        <v>16601</v>
      </c>
      <c r="F7916" s="1" t="s">
        <v>16491</v>
      </c>
      <c r="G7916" t="s">
        <v>16602</v>
      </c>
      <c r="I7916" s="1" t="s">
        <v>16491</v>
      </c>
      <c r="J7916" t="s">
        <v>16600</v>
      </c>
    </row>
    <row r="7917" spans="1:10" x14ac:dyDescent="0.2">
      <c r="A7917">
        <v>3</v>
      </c>
      <c r="B7917" t="s">
        <v>16495</v>
      </c>
      <c r="C7917" t="s">
        <v>16496</v>
      </c>
      <c r="F7917" s="1" t="s">
        <v>16491</v>
      </c>
      <c r="G7917" t="s">
        <v>16495</v>
      </c>
      <c r="I7917" s="1" t="s">
        <v>16491</v>
      </c>
      <c r="J7917" t="s">
        <v>16495</v>
      </c>
    </row>
    <row r="7918" spans="1:10" x14ac:dyDescent="0.2">
      <c r="A7918">
        <v>53</v>
      </c>
      <c r="B7918" t="s">
        <v>16607</v>
      </c>
      <c r="C7918" t="s">
        <v>16608</v>
      </c>
      <c r="F7918" s="1" t="s">
        <v>16491</v>
      </c>
      <c r="G7918" t="s">
        <v>16607</v>
      </c>
      <c r="I7918" s="1" t="s">
        <v>16491</v>
      </c>
      <c r="J7918" t="s">
        <v>16607</v>
      </c>
    </row>
    <row r="7919" spans="1:10" x14ac:dyDescent="0.2">
      <c r="A7919">
        <v>55</v>
      </c>
      <c r="B7919" t="s">
        <v>16611</v>
      </c>
      <c r="C7919" t="s">
        <v>16612</v>
      </c>
      <c r="F7919" s="1" t="s">
        <v>16491</v>
      </c>
      <c r="G7919" t="s">
        <v>16611</v>
      </c>
      <c r="H7919" s="1" t="s">
        <v>16613</v>
      </c>
      <c r="I7919" s="1" t="s">
        <v>16491</v>
      </c>
      <c r="J7919" t="s">
        <v>16611</v>
      </c>
    </row>
    <row r="7920" spans="1:10" x14ac:dyDescent="0.2">
      <c r="A7920">
        <v>16875</v>
      </c>
      <c r="B7920" t="s">
        <v>16611</v>
      </c>
      <c r="C7920" t="s">
        <v>16612</v>
      </c>
      <c r="F7920" s="1" t="s">
        <v>16491</v>
      </c>
      <c r="G7920" t="s">
        <v>48635</v>
      </c>
      <c r="I7920" s="1" t="s">
        <v>16491</v>
      </c>
      <c r="J7920" t="s">
        <v>48635</v>
      </c>
    </row>
    <row r="7921" spans="1:10" x14ac:dyDescent="0.2">
      <c r="A7921">
        <v>92</v>
      </c>
      <c r="B7921" t="s">
        <v>16698</v>
      </c>
      <c r="C7921" t="s">
        <v>16699</v>
      </c>
      <c r="F7921" s="1" t="s">
        <v>16491</v>
      </c>
      <c r="G7921" t="s">
        <v>16698</v>
      </c>
      <c r="I7921" s="1" t="s">
        <v>16491</v>
      </c>
      <c r="J7921" t="s">
        <v>16692</v>
      </c>
    </row>
    <row r="7922" spans="1:10" x14ac:dyDescent="0.2">
      <c r="A7922">
        <v>96</v>
      </c>
      <c r="B7922" t="s">
        <v>16707</v>
      </c>
      <c r="C7922" t="s">
        <v>16708</v>
      </c>
      <c r="F7922" s="1" t="s">
        <v>16491</v>
      </c>
      <c r="G7922" t="s">
        <v>16707</v>
      </c>
      <c r="H7922" s="1" t="s">
        <v>16518</v>
      </c>
      <c r="I7922" s="1" t="s">
        <v>16491</v>
      </c>
      <c r="J7922" t="s">
        <v>16707</v>
      </c>
    </row>
    <row r="7923" spans="1:10" x14ac:dyDescent="0.2">
      <c r="A7923">
        <v>16265</v>
      </c>
      <c r="B7923" t="s">
        <v>49164</v>
      </c>
      <c r="C7923" t="s">
        <v>49165</v>
      </c>
      <c r="F7923" s="1" t="s">
        <v>16491</v>
      </c>
      <c r="G7923" t="s">
        <v>49164</v>
      </c>
      <c r="I7923" s="1" t="s">
        <v>16491</v>
      </c>
    </row>
    <row r="7924" spans="1:10" x14ac:dyDescent="0.2">
      <c r="A7924">
        <v>98</v>
      </c>
      <c r="B7924" t="s">
        <v>16711</v>
      </c>
      <c r="C7924" t="s">
        <v>16712</v>
      </c>
      <c r="F7924" s="1" t="s">
        <v>16491</v>
      </c>
      <c r="G7924" t="s">
        <v>16711</v>
      </c>
      <c r="H7924" s="1" t="s">
        <v>16713</v>
      </c>
      <c r="I7924" s="1" t="s">
        <v>16491</v>
      </c>
      <c r="J7924" t="s">
        <v>16711</v>
      </c>
    </row>
    <row r="7925" spans="1:10" x14ac:dyDescent="0.2">
      <c r="A7925">
        <v>123</v>
      </c>
      <c r="B7925" t="s">
        <v>16760</v>
      </c>
      <c r="C7925" t="s">
        <v>16761</v>
      </c>
      <c r="F7925" s="1" t="s">
        <v>16491</v>
      </c>
      <c r="G7925" t="s">
        <v>16760</v>
      </c>
      <c r="I7925" s="1" t="s">
        <v>16491</v>
      </c>
      <c r="J7925" t="s">
        <v>16760</v>
      </c>
    </row>
    <row r="7926" spans="1:10" x14ac:dyDescent="0.2">
      <c r="A7926">
        <v>126</v>
      </c>
      <c r="B7926" t="s">
        <v>16764</v>
      </c>
      <c r="C7926" t="s">
        <v>16765</v>
      </c>
      <c r="F7926" s="1" t="s">
        <v>16491</v>
      </c>
      <c r="G7926" t="s">
        <v>16766</v>
      </c>
      <c r="I7926" s="1" t="s">
        <v>16491</v>
      </c>
      <c r="J7926" t="s">
        <v>16764</v>
      </c>
    </row>
    <row r="7927" spans="1:10" x14ac:dyDescent="0.2">
      <c r="A7927">
        <v>128</v>
      </c>
      <c r="B7927" t="s">
        <v>16769</v>
      </c>
      <c r="C7927" t="s">
        <v>16770</v>
      </c>
      <c r="F7927" s="1" t="s">
        <v>16491</v>
      </c>
      <c r="G7927" t="s">
        <v>16769</v>
      </c>
      <c r="I7927" s="1" t="s">
        <v>16491</v>
      </c>
      <c r="J7927" t="s">
        <v>16769</v>
      </c>
    </row>
    <row r="7928" spans="1:10" x14ac:dyDescent="0.2">
      <c r="A7928">
        <v>130</v>
      </c>
      <c r="B7928" t="s">
        <v>16769</v>
      </c>
      <c r="C7928" t="s">
        <v>16770</v>
      </c>
      <c r="F7928" s="1" t="s">
        <v>16491</v>
      </c>
      <c r="G7928" t="s">
        <v>16771</v>
      </c>
      <c r="I7928" s="1" t="s">
        <v>16491</v>
      </c>
    </row>
    <row r="7929" spans="1:10" x14ac:dyDescent="0.2">
      <c r="A7929">
        <v>356</v>
      </c>
      <c r="B7929" t="s">
        <v>15439</v>
      </c>
      <c r="C7929" t="s">
        <v>15444</v>
      </c>
      <c r="F7929" s="1" t="s">
        <v>16491</v>
      </c>
      <c r="G7929" t="s">
        <v>15445</v>
      </c>
      <c r="I7929" s="1" t="s">
        <v>16491</v>
      </c>
    </row>
    <row r="7930" spans="1:10" x14ac:dyDescent="0.2">
      <c r="A7930">
        <v>353</v>
      </c>
      <c r="B7930" t="s">
        <v>15439</v>
      </c>
      <c r="C7930" t="s">
        <v>15440</v>
      </c>
      <c r="F7930" s="1" t="s">
        <v>16491</v>
      </c>
      <c r="G7930" t="s">
        <v>15441</v>
      </c>
      <c r="I7930" s="1" t="s">
        <v>16491</v>
      </c>
      <c r="J7930" t="s">
        <v>15441</v>
      </c>
    </row>
    <row r="7931" spans="1:10" x14ac:dyDescent="0.2">
      <c r="A7931">
        <v>366</v>
      </c>
      <c r="B7931" t="s">
        <v>15464</v>
      </c>
      <c r="C7931" t="s">
        <v>15465</v>
      </c>
      <c r="F7931" s="1" t="s">
        <v>16491</v>
      </c>
      <c r="G7931" t="s">
        <v>15466</v>
      </c>
      <c r="I7931" s="1" t="s">
        <v>16491</v>
      </c>
      <c r="J7931" t="s">
        <v>15467</v>
      </c>
    </row>
    <row r="7932" spans="1:10" x14ac:dyDescent="0.2">
      <c r="A7932">
        <v>370</v>
      </c>
      <c r="B7932" t="s">
        <v>15473</v>
      </c>
      <c r="C7932" t="s">
        <v>15474</v>
      </c>
      <c r="F7932" s="1" t="s">
        <v>16491</v>
      </c>
      <c r="G7932" t="s">
        <v>15473</v>
      </c>
      <c r="I7932" s="1" t="s">
        <v>16491</v>
      </c>
      <c r="J7932" t="s">
        <v>15473</v>
      </c>
    </row>
    <row r="7933" spans="1:10" x14ac:dyDescent="0.2">
      <c r="A7933">
        <v>374</v>
      </c>
      <c r="B7933" t="s">
        <v>15479</v>
      </c>
      <c r="C7933" t="s">
        <v>15480</v>
      </c>
      <c r="F7933" s="1" t="s">
        <v>16491</v>
      </c>
      <c r="G7933" t="s">
        <v>15479</v>
      </c>
      <c r="I7933" s="1" t="s">
        <v>16491</v>
      </c>
      <c r="J7933" t="s">
        <v>15479</v>
      </c>
    </row>
    <row r="7934" spans="1:10" x14ac:dyDescent="0.2">
      <c r="A7934">
        <v>376</v>
      </c>
      <c r="B7934" t="s">
        <v>15481</v>
      </c>
      <c r="C7934" t="s">
        <v>15482</v>
      </c>
      <c r="F7934" s="1" t="s">
        <v>16491</v>
      </c>
      <c r="G7934" t="s">
        <v>15481</v>
      </c>
      <c r="I7934" s="1" t="s">
        <v>16491</v>
      </c>
    </row>
    <row r="7935" spans="1:10" x14ac:dyDescent="0.2">
      <c r="A7935">
        <v>16270</v>
      </c>
      <c r="B7935" t="s">
        <v>49175</v>
      </c>
      <c r="C7935" t="s">
        <v>49176</v>
      </c>
      <c r="F7935" s="1" t="s">
        <v>16491</v>
      </c>
      <c r="G7935" t="s">
        <v>49175</v>
      </c>
      <c r="I7935" s="1" t="s">
        <v>16491</v>
      </c>
    </row>
    <row r="7936" spans="1:10" x14ac:dyDescent="0.2">
      <c r="A7936">
        <v>380</v>
      </c>
      <c r="B7936" t="s">
        <v>15490</v>
      </c>
      <c r="C7936" t="s">
        <v>15491</v>
      </c>
      <c r="F7936" s="1" t="s">
        <v>16491</v>
      </c>
      <c r="G7936" t="s">
        <v>15490</v>
      </c>
      <c r="I7936" s="1" t="s">
        <v>16491</v>
      </c>
      <c r="J7936" t="s">
        <v>15490</v>
      </c>
    </row>
    <row r="7937" spans="1:10" x14ac:dyDescent="0.2">
      <c r="A7937">
        <v>16273</v>
      </c>
      <c r="B7937" t="s">
        <v>49182</v>
      </c>
      <c r="C7937" t="s">
        <v>49183</v>
      </c>
      <c r="F7937" s="1" t="s">
        <v>16491</v>
      </c>
      <c r="G7937" t="s">
        <v>49182</v>
      </c>
      <c r="I7937" s="1" t="s">
        <v>16578</v>
      </c>
    </row>
    <row r="7938" spans="1:10" x14ac:dyDescent="0.2">
      <c r="A7938">
        <v>383</v>
      </c>
      <c r="B7938" t="s">
        <v>15495</v>
      </c>
      <c r="C7938" t="s">
        <v>15496</v>
      </c>
      <c r="F7938" s="1" t="s">
        <v>16491</v>
      </c>
      <c r="G7938" t="s">
        <v>15497</v>
      </c>
      <c r="I7938" s="1" t="s">
        <v>16491</v>
      </c>
      <c r="J7938" t="s">
        <v>15498</v>
      </c>
    </row>
    <row r="7939" spans="1:10" x14ac:dyDescent="0.2">
      <c r="A7939">
        <v>16275</v>
      </c>
      <c r="B7939" t="s">
        <v>49187</v>
      </c>
      <c r="C7939" t="s">
        <v>49188</v>
      </c>
      <c r="F7939" s="1" t="s">
        <v>16491</v>
      </c>
      <c r="G7939" t="s">
        <v>49187</v>
      </c>
      <c r="I7939" s="1" t="s">
        <v>16491</v>
      </c>
    </row>
    <row r="7940" spans="1:10" x14ac:dyDescent="0.2">
      <c r="A7940">
        <v>386</v>
      </c>
      <c r="B7940" t="s">
        <v>15502</v>
      </c>
      <c r="C7940" t="s">
        <v>15503</v>
      </c>
      <c r="F7940" s="1" t="s">
        <v>16491</v>
      </c>
      <c r="G7940" t="s">
        <v>15502</v>
      </c>
      <c r="I7940" s="1" t="s">
        <v>16491</v>
      </c>
      <c r="J7940" t="s">
        <v>15502</v>
      </c>
    </row>
    <row r="7941" spans="1:10" x14ac:dyDescent="0.2">
      <c r="A7941">
        <v>16277</v>
      </c>
      <c r="B7941" t="s">
        <v>49189</v>
      </c>
      <c r="C7941" t="s">
        <v>49190</v>
      </c>
      <c r="F7941" s="1" t="s">
        <v>16491</v>
      </c>
      <c r="G7941" t="s">
        <v>49189</v>
      </c>
      <c r="I7941" s="1" t="s">
        <v>16491</v>
      </c>
    </row>
    <row r="7942" spans="1:10" x14ac:dyDescent="0.2">
      <c r="A7942">
        <v>388</v>
      </c>
      <c r="B7942" t="s">
        <v>15504</v>
      </c>
      <c r="C7942" t="s">
        <v>15505</v>
      </c>
      <c r="F7942" s="1" t="s">
        <v>16491</v>
      </c>
      <c r="G7942" t="s">
        <v>15504</v>
      </c>
      <c r="I7942" s="1" t="s">
        <v>16491</v>
      </c>
      <c r="J7942" t="s">
        <v>15504</v>
      </c>
    </row>
    <row r="7943" spans="1:10" x14ac:dyDescent="0.2">
      <c r="A7943">
        <v>395</v>
      </c>
      <c r="B7943" t="s">
        <v>15517</v>
      </c>
      <c r="C7943" t="s">
        <v>15518</v>
      </c>
      <c r="F7943" s="1" t="s">
        <v>16491</v>
      </c>
      <c r="G7943" t="s">
        <v>15517</v>
      </c>
      <c r="I7943" s="1" t="s">
        <v>16491</v>
      </c>
      <c r="J7943" t="s">
        <v>15517</v>
      </c>
    </row>
    <row r="7944" spans="1:10" x14ac:dyDescent="0.2">
      <c r="A7944">
        <v>16298</v>
      </c>
      <c r="B7944" t="s">
        <v>49230</v>
      </c>
      <c r="C7944" t="s">
        <v>49231</v>
      </c>
      <c r="F7944" s="1" t="s">
        <v>16491</v>
      </c>
      <c r="G7944" t="s">
        <v>49230</v>
      </c>
      <c r="I7944" s="1" t="s">
        <v>16491</v>
      </c>
    </row>
    <row r="7945" spans="1:10" x14ac:dyDescent="0.2">
      <c r="A7945">
        <v>409</v>
      </c>
      <c r="B7945" t="s">
        <v>15539</v>
      </c>
      <c r="C7945" t="s">
        <v>15540</v>
      </c>
      <c r="F7945" s="1" t="s">
        <v>16491</v>
      </c>
      <c r="G7945" t="s">
        <v>15539</v>
      </c>
      <c r="I7945" s="1" t="s">
        <v>16491</v>
      </c>
      <c r="J7945" t="s">
        <v>15539</v>
      </c>
    </row>
    <row r="7946" spans="1:10" x14ac:dyDescent="0.2">
      <c r="A7946">
        <v>412</v>
      </c>
      <c r="B7946" t="s">
        <v>15546</v>
      </c>
      <c r="C7946" t="s">
        <v>15547</v>
      </c>
      <c r="F7946" s="1" t="s">
        <v>16491</v>
      </c>
      <c r="G7946" t="s">
        <v>15546</v>
      </c>
      <c r="I7946" s="1" t="s">
        <v>16491</v>
      </c>
      <c r="J7946" t="s">
        <v>15546</v>
      </c>
    </row>
    <row r="7947" spans="1:10" x14ac:dyDescent="0.2">
      <c r="A7947">
        <v>415</v>
      </c>
      <c r="B7947" t="s">
        <v>15553</v>
      </c>
      <c r="C7947" t="s">
        <v>15554</v>
      </c>
      <c r="F7947" s="1" t="s">
        <v>16491</v>
      </c>
      <c r="G7947" t="s">
        <v>15553</v>
      </c>
      <c r="I7947" s="1" t="s">
        <v>16491</v>
      </c>
      <c r="J7947" t="s">
        <v>15553</v>
      </c>
    </row>
    <row r="7948" spans="1:10" x14ac:dyDescent="0.2">
      <c r="A7948">
        <v>417</v>
      </c>
      <c r="B7948" t="s">
        <v>15555</v>
      </c>
      <c r="C7948" t="s">
        <v>15556</v>
      </c>
      <c r="F7948" s="1" t="s">
        <v>16491</v>
      </c>
      <c r="G7948" t="s">
        <v>15555</v>
      </c>
      <c r="I7948" s="1" t="s">
        <v>16491</v>
      </c>
      <c r="J7948" t="s">
        <v>15555</v>
      </c>
    </row>
    <row r="7949" spans="1:10" x14ac:dyDescent="0.2">
      <c r="A7949">
        <v>420</v>
      </c>
      <c r="B7949" t="s">
        <v>15561</v>
      </c>
      <c r="C7949" t="s">
        <v>15562</v>
      </c>
      <c r="F7949" s="1" t="s">
        <v>16491</v>
      </c>
      <c r="G7949" t="s">
        <v>15561</v>
      </c>
      <c r="I7949" s="1" t="s">
        <v>16491</v>
      </c>
      <c r="J7949" t="s">
        <v>15561</v>
      </c>
    </row>
    <row r="7950" spans="1:10" x14ac:dyDescent="0.2">
      <c r="A7950">
        <v>423</v>
      </c>
      <c r="B7950" t="s">
        <v>15567</v>
      </c>
      <c r="C7950" t="s">
        <v>15568</v>
      </c>
      <c r="F7950" s="1" t="s">
        <v>16491</v>
      </c>
      <c r="G7950" t="s">
        <v>15567</v>
      </c>
      <c r="I7950" s="1" t="s">
        <v>16491</v>
      </c>
      <c r="J7950" t="s">
        <v>15567</v>
      </c>
    </row>
    <row r="7951" spans="1:10" x14ac:dyDescent="0.2">
      <c r="A7951">
        <v>429</v>
      </c>
      <c r="B7951" t="s">
        <v>15580</v>
      </c>
      <c r="C7951" t="s">
        <v>15581</v>
      </c>
      <c r="F7951" s="1" t="s">
        <v>16491</v>
      </c>
      <c r="G7951" t="s">
        <v>15580</v>
      </c>
      <c r="I7951" s="1" t="s">
        <v>16491</v>
      </c>
      <c r="J7951" t="s">
        <v>15580</v>
      </c>
    </row>
    <row r="7952" spans="1:10" x14ac:dyDescent="0.2">
      <c r="A7952">
        <v>434</v>
      </c>
      <c r="B7952" t="s">
        <v>15589</v>
      </c>
      <c r="C7952" t="s">
        <v>15590</v>
      </c>
      <c r="F7952" s="1" t="s">
        <v>16491</v>
      </c>
      <c r="G7952" t="s">
        <v>15589</v>
      </c>
      <c r="H7952" s="1" t="s">
        <v>15591</v>
      </c>
      <c r="I7952" s="1" t="s">
        <v>16491</v>
      </c>
      <c r="J7952" t="s">
        <v>15589</v>
      </c>
    </row>
    <row r="7953" spans="1:10" x14ac:dyDescent="0.2">
      <c r="A7953">
        <v>441</v>
      </c>
      <c r="B7953" t="s">
        <v>15606</v>
      </c>
      <c r="C7953" t="s">
        <v>15607</v>
      </c>
      <c r="F7953" s="1" t="s">
        <v>16491</v>
      </c>
      <c r="G7953" t="s">
        <v>15606</v>
      </c>
      <c r="I7953" s="1" t="s">
        <v>16491</v>
      </c>
    </row>
    <row r="7954" spans="1:10" x14ac:dyDescent="0.2">
      <c r="A7954">
        <v>451</v>
      </c>
      <c r="B7954" t="s">
        <v>15629</v>
      </c>
      <c r="C7954" t="s">
        <v>15630</v>
      </c>
      <c r="F7954" s="1" t="s">
        <v>16491</v>
      </c>
      <c r="G7954" t="s">
        <v>15629</v>
      </c>
      <c r="I7954" s="1" t="s">
        <v>16491</v>
      </c>
      <c r="J7954" t="s">
        <v>15629</v>
      </c>
    </row>
    <row r="7955" spans="1:10" x14ac:dyDescent="0.2">
      <c r="A7955">
        <v>443</v>
      </c>
      <c r="B7955" t="s">
        <v>15610</v>
      </c>
      <c r="C7955" t="s">
        <v>15611</v>
      </c>
      <c r="F7955" s="1" t="s">
        <v>16491</v>
      </c>
      <c r="G7955" t="s">
        <v>15610</v>
      </c>
      <c r="I7955" s="1" t="s">
        <v>16491</v>
      </c>
      <c r="J7955" t="s">
        <v>15610</v>
      </c>
    </row>
    <row r="7956" spans="1:10" x14ac:dyDescent="0.2">
      <c r="A7956">
        <v>458</v>
      </c>
      <c r="B7956" t="s">
        <v>15645</v>
      </c>
      <c r="C7956" t="s">
        <v>15646</v>
      </c>
      <c r="F7956" s="1" t="s">
        <v>16491</v>
      </c>
      <c r="G7956" t="s">
        <v>15645</v>
      </c>
      <c r="H7956" s="1" t="s">
        <v>16585</v>
      </c>
      <c r="I7956" s="1" t="s">
        <v>16491</v>
      </c>
      <c r="J7956" t="s">
        <v>15645</v>
      </c>
    </row>
    <row r="7957" spans="1:10" x14ac:dyDescent="0.2">
      <c r="A7957">
        <v>464</v>
      </c>
      <c r="B7957" t="s">
        <v>15645</v>
      </c>
      <c r="C7957" t="s">
        <v>15646</v>
      </c>
      <c r="F7957" s="1" t="s">
        <v>16491</v>
      </c>
      <c r="G7957" t="s">
        <v>15655</v>
      </c>
      <c r="I7957" s="1" t="s">
        <v>16491</v>
      </c>
      <c r="J7957" t="s">
        <v>15645</v>
      </c>
    </row>
    <row r="7958" spans="1:10" x14ac:dyDescent="0.2">
      <c r="A7958">
        <v>497</v>
      </c>
      <c r="B7958" t="s">
        <v>15711</v>
      </c>
      <c r="C7958" t="s">
        <v>15712</v>
      </c>
      <c r="F7958" s="1" t="s">
        <v>16491</v>
      </c>
      <c r="G7958" t="s">
        <v>15711</v>
      </c>
      <c r="I7958" s="1" t="s">
        <v>16491</v>
      </c>
      <c r="J7958" t="s">
        <v>15711</v>
      </c>
    </row>
    <row r="7959" spans="1:10" x14ac:dyDescent="0.2">
      <c r="A7959">
        <v>507</v>
      </c>
      <c r="B7959" t="s">
        <v>15734</v>
      </c>
      <c r="C7959" t="s">
        <v>15735</v>
      </c>
      <c r="F7959" s="1" t="s">
        <v>16491</v>
      </c>
      <c r="G7959" t="s">
        <v>15734</v>
      </c>
      <c r="I7959" s="1" t="s">
        <v>16491</v>
      </c>
      <c r="J7959" t="s">
        <v>15736</v>
      </c>
    </row>
    <row r="7960" spans="1:10" x14ac:dyDescent="0.2">
      <c r="A7960">
        <v>535</v>
      </c>
      <c r="B7960" t="s">
        <v>15791</v>
      </c>
      <c r="C7960" t="s">
        <v>15792</v>
      </c>
      <c r="F7960" s="1" t="s">
        <v>16491</v>
      </c>
      <c r="G7960" t="s">
        <v>15791</v>
      </c>
      <c r="H7960" s="1" t="s">
        <v>16585</v>
      </c>
      <c r="I7960" s="1" t="s">
        <v>16491</v>
      </c>
      <c r="J7960" t="s">
        <v>15791</v>
      </c>
    </row>
    <row r="7961" spans="1:10" x14ac:dyDescent="0.2">
      <c r="A7961">
        <v>532</v>
      </c>
      <c r="B7961" t="s">
        <v>15785</v>
      </c>
      <c r="C7961" t="s">
        <v>15786</v>
      </c>
      <c r="F7961" s="1" t="s">
        <v>16491</v>
      </c>
      <c r="G7961" t="s">
        <v>15785</v>
      </c>
      <c r="I7961" s="1" t="s">
        <v>16491</v>
      </c>
      <c r="J7961" t="s">
        <v>15785</v>
      </c>
    </row>
    <row r="7962" spans="1:10" x14ac:dyDescent="0.2">
      <c r="A7962">
        <v>543</v>
      </c>
      <c r="B7962" t="s">
        <v>15786</v>
      </c>
      <c r="C7962" t="s">
        <v>15806</v>
      </c>
      <c r="F7962" s="1" t="s">
        <v>16491</v>
      </c>
      <c r="G7962" t="s">
        <v>15786</v>
      </c>
      <c r="H7962" s="1" t="s">
        <v>16585</v>
      </c>
      <c r="I7962" s="1" t="s">
        <v>16491</v>
      </c>
      <c r="J7962" t="s">
        <v>15736</v>
      </c>
    </row>
    <row r="7963" spans="1:10" x14ac:dyDescent="0.2">
      <c r="A7963">
        <v>560</v>
      </c>
      <c r="B7963" t="s">
        <v>15843</v>
      </c>
      <c r="C7963" t="s">
        <v>15844</v>
      </c>
      <c r="F7963" s="1" t="s">
        <v>16491</v>
      </c>
      <c r="G7963" t="s">
        <v>15843</v>
      </c>
      <c r="I7963" s="1" t="s">
        <v>16491</v>
      </c>
      <c r="J7963" t="s">
        <v>15843</v>
      </c>
    </row>
    <row r="7964" spans="1:10" x14ac:dyDescent="0.2">
      <c r="A7964">
        <v>565</v>
      </c>
      <c r="B7964" t="s">
        <v>15852</v>
      </c>
      <c r="C7964" t="s">
        <v>15853</v>
      </c>
      <c r="F7964" s="1" t="s">
        <v>16491</v>
      </c>
      <c r="G7964" t="s">
        <v>15852</v>
      </c>
      <c r="I7964" s="1" t="s">
        <v>16491</v>
      </c>
      <c r="J7964" t="s">
        <v>15852</v>
      </c>
    </row>
    <row r="7965" spans="1:10" x14ac:dyDescent="0.2">
      <c r="A7965">
        <v>567</v>
      </c>
      <c r="B7965" t="s">
        <v>15856</v>
      </c>
      <c r="C7965" t="s">
        <v>15857</v>
      </c>
      <c r="F7965" s="1" t="s">
        <v>16491</v>
      </c>
      <c r="G7965" t="s">
        <v>15856</v>
      </c>
      <c r="I7965" s="1" t="s">
        <v>16491</v>
      </c>
      <c r="J7965" t="s">
        <v>15856</v>
      </c>
    </row>
    <row r="7966" spans="1:10" x14ac:dyDescent="0.2">
      <c r="A7966">
        <v>16329</v>
      </c>
      <c r="B7966" t="s">
        <v>44833</v>
      </c>
      <c r="C7966" t="s">
        <v>44834</v>
      </c>
      <c r="F7966" s="1" t="s">
        <v>16491</v>
      </c>
      <c r="G7966" t="s">
        <v>44833</v>
      </c>
      <c r="I7966" s="1" t="s">
        <v>16491</v>
      </c>
    </row>
    <row r="7967" spans="1:10" x14ac:dyDescent="0.2">
      <c r="A7967">
        <v>574</v>
      </c>
      <c r="B7967" t="s">
        <v>15870</v>
      </c>
      <c r="C7967" t="s">
        <v>15871</v>
      </c>
      <c r="F7967" s="1" t="s">
        <v>16491</v>
      </c>
      <c r="G7967" t="s">
        <v>15870</v>
      </c>
      <c r="I7967" s="1" t="s">
        <v>16491</v>
      </c>
      <c r="J7967" t="s">
        <v>15870</v>
      </c>
    </row>
    <row r="7968" spans="1:10" x14ac:dyDescent="0.2">
      <c r="A7968">
        <v>581</v>
      </c>
      <c r="B7968" t="s">
        <v>17706</v>
      </c>
      <c r="C7968" t="s">
        <v>17707</v>
      </c>
      <c r="F7968" s="1" t="s">
        <v>16491</v>
      </c>
      <c r="G7968" t="s">
        <v>17706</v>
      </c>
      <c r="I7968" s="1" t="s">
        <v>16491</v>
      </c>
    </row>
    <row r="7969" spans="1:10" x14ac:dyDescent="0.2">
      <c r="A7969">
        <v>600</v>
      </c>
      <c r="B7969" t="s">
        <v>17751</v>
      </c>
      <c r="C7969" t="s">
        <v>17752</v>
      </c>
      <c r="F7969" s="1" t="s">
        <v>16491</v>
      </c>
      <c r="G7969" t="s">
        <v>17751</v>
      </c>
      <c r="I7969" s="1" t="s">
        <v>16578</v>
      </c>
    </row>
    <row r="7970" spans="1:10" x14ac:dyDescent="0.2">
      <c r="A7970">
        <v>607</v>
      </c>
      <c r="B7970" t="s">
        <v>17766</v>
      </c>
      <c r="C7970" t="s">
        <v>17767</v>
      </c>
      <c r="F7970" s="1" t="s">
        <v>16491</v>
      </c>
      <c r="G7970" t="s">
        <v>17766</v>
      </c>
      <c r="I7970" s="1" t="s">
        <v>16491</v>
      </c>
    </row>
    <row r="7971" spans="1:10" x14ac:dyDescent="0.2">
      <c r="A7971">
        <v>612</v>
      </c>
      <c r="B7971" t="s">
        <v>17775</v>
      </c>
      <c r="C7971" t="s">
        <v>17776</v>
      </c>
      <c r="F7971" s="1" t="s">
        <v>16491</v>
      </c>
      <c r="G7971" t="s">
        <v>17775</v>
      </c>
      <c r="I7971" s="1" t="s">
        <v>16491</v>
      </c>
      <c r="J7971" t="s">
        <v>17775</v>
      </c>
    </row>
    <row r="7972" spans="1:10" x14ac:dyDescent="0.2">
      <c r="A7972">
        <v>617</v>
      </c>
      <c r="B7972" t="s">
        <v>17781</v>
      </c>
      <c r="C7972" t="s">
        <v>17782</v>
      </c>
      <c r="F7972" s="1" t="s">
        <v>16491</v>
      </c>
      <c r="G7972" t="s">
        <v>17781</v>
      </c>
      <c r="I7972" s="1" t="s">
        <v>16491</v>
      </c>
      <c r="J7972" t="s">
        <v>17781</v>
      </c>
    </row>
    <row r="7973" spans="1:10" x14ac:dyDescent="0.2">
      <c r="A7973">
        <v>571</v>
      </c>
      <c r="B7973" t="s">
        <v>15864</v>
      </c>
      <c r="C7973" t="s">
        <v>15865</v>
      </c>
      <c r="F7973" s="1" t="s">
        <v>16491</v>
      </c>
      <c r="G7973" t="s">
        <v>15864</v>
      </c>
      <c r="I7973" s="1" t="s">
        <v>16491</v>
      </c>
      <c r="J7973" t="s">
        <v>15864</v>
      </c>
    </row>
    <row r="7974" spans="1:10" x14ac:dyDescent="0.2">
      <c r="A7974">
        <v>666</v>
      </c>
      <c r="B7974" t="s">
        <v>17861</v>
      </c>
      <c r="C7974" t="s">
        <v>17862</v>
      </c>
      <c r="F7974" s="1" t="s">
        <v>16491</v>
      </c>
      <c r="G7974" t="s">
        <v>17863</v>
      </c>
      <c r="I7974" s="1" t="s">
        <v>16491</v>
      </c>
      <c r="J7974" t="s">
        <v>17804</v>
      </c>
    </row>
    <row r="7975" spans="1:10" x14ac:dyDescent="0.2">
      <c r="A7975">
        <v>16702</v>
      </c>
      <c r="B7975" t="s">
        <v>17861</v>
      </c>
      <c r="C7975" t="s">
        <v>17862</v>
      </c>
      <c r="F7975" s="1" t="s">
        <v>16491</v>
      </c>
      <c r="G7975" t="s">
        <v>48293</v>
      </c>
      <c r="I7975" s="1" t="s">
        <v>16491</v>
      </c>
      <c r="J7975" t="s">
        <v>48293</v>
      </c>
    </row>
    <row r="7976" spans="1:10" x14ac:dyDescent="0.2">
      <c r="A7976">
        <v>635</v>
      </c>
      <c r="B7976" t="s">
        <v>17814</v>
      </c>
      <c r="C7976" t="s">
        <v>17815</v>
      </c>
      <c r="F7976" s="1" t="s">
        <v>16491</v>
      </c>
      <c r="G7976" t="s">
        <v>17814</v>
      </c>
      <c r="I7976" s="1" t="s">
        <v>16491</v>
      </c>
      <c r="J7976" t="s">
        <v>17813</v>
      </c>
    </row>
    <row r="7977" spans="1:10" x14ac:dyDescent="0.2">
      <c r="A7977">
        <v>632</v>
      </c>
      <c r="B7977" t="s">
        <v>17808</v>
      </c>
      <c r="C7977" t="s">
        <v>17809</v>
      </c>
      <c r="F7977" s="1" t="s">
        <v>16491</v>
      </c>
      <c r="G7977" t="s">
        <v>17808</v>
      </c>
      <c r="I7977" s="1" t="s">
        <v>16491</v>
      </c>
      <c r="J7977" t="s">
        <v>17808</v>
      </c>
    </row>
    <row r="7978" spans="1:10" x14ac:dyDescent="0.2">
      <c r="A7978">
        <v>16339</v>
      </c>
      <c r="B7978" t="s">
        <v>44846</v>
      </c>
      <c r="C7978" t="s">
        <v>44847</v>
      </c>
      <c r="F7978" s="1" t="s">
        <v>16491</v>
      </c>
      <c r="G7978" t="s">
        <v>44846</v>
      </c>
      <c r="I7978" s="1" t="s">
        <v>16491</v>
      </c>
    </row>
    <row r="7979" spans="1:10" x14ac:dyDescent="0.2">
      <c r="A7979">
        <v>638</v>
      </c>
      <c r="B7979" t="s">
        <v>17818</v>
      </c>
      <c r="C7979" t="s">
        <v>17819</v>
      </c>
      <c r="F7979" s="1" t="s">
        <v>16491</v>
      </c>
      <c r="G7979" t="s">
        <v>17818</v>
      </c>
      <c r="I7979" s="1" t="s">
        <v>16491</v>
      </c>
      <c r="J7979" t="s">
        <v>17818</v>
      </c>
    </row>
    <row r="7980" spans="1:10" x14ac:dyDescent="0.2">
      <c r="A7980">
        <v>640</v>
      </c>
      <c r="B7980" t="s">
        <v>17822</v>
      </c>
      <c r="C7980" t="s">
        <v>17823</v>
      </c>
      <c r="F7980" s="1" t="s">
        <v>16491</v>
      </c>
      <c r="G7980" t="s">
        <v>17822</v>
      </c>
      <c r="I7980" s="1" t="s">
        <v>16491</v>
      </c>
      <c r="J7980" t="s">
        <v>17822</v>
      </c>
    </row>
    <row r="7981" spans="1:10" x14ac:dyDescent="0.2">
      <c r="A7981">
        <v>659</v>
      </c>
      <c r="B7981" t="s">
        <v>17853</v>
      </c>
      <c r="C7981" t="s">
        <v>17854</v>
      </c>
      <c r="F7981" s="1" t="s">
        <v>16491</v>
      </c>
      <c r="G7981" t="s">
        <v>17853</v>
      </c>
      <c r="I7981" s="1" t="s">
        <v>16491</v>
      </c>
      <c r="J7981" t="s">
        <v>17804</v>
      </c>
    </row>
    <row r="7982" spans="1:10" x14ac:dyDescent="0.2">
      <c r="A7982">
        <v>630</v>
      </c>
      <c r="B7982" t="s">
        <v>17804</v>
      </c>
      <c r="C7982" t="s">
        <v>17805</v>
      </c>
      <c r="F7982" s="1" t="s">
        <v>16491</v>
      </c>
      <c r="G7982" t="s">
        <v>17804</v>
      </c>
      <c r="I7982" s="1" t="s">
        <v>16491</v>
      </c>
      <c r="J7982" t="s">
        <v>17804</v>
      </c>
    </row>
    <row r="7983" spans="1:10" x14ac:dyDescent="0.2">
      <c r="A7983">
        <v>661</v>
      </c>
      <c r="B7983" t="s">
        <v>17855</v>
      </c>
      <c r="C7983" t="s">
        <v>17856</v>
      </c>
      <c r="F7983" s="1" t="s">
        <v>16491</v>
      </c>
      <c r="G7983" t="s">
        <v>17855</v>
      </c>
      <c r="H7983" s="1" t="s">
        <v>16585</v>
      </c>
      <c r="I7983" s="1" t="s">
        <v>16491</v>
      </c>
      <c r="J7983" t="s">
        <v>17855</v>
      </c>
    </row>
    <row r="7984" spans="1:10" x14ac:dyDescent="0.2">
      <c r="A7984">
        <v>669</v>
      </c>
      <c r="B7984" t="s">
        <v>17867</v>
      </c>
      <c r="C7984" t="s">
        <v>17868</v>
      </c>
      <c r="F7984" s="1" t="s">
        <v>16491</v>
      </c>
      <c r="G7984" t="s">
        <v>17867</v>
      </c>
      <c r="I7984" s="1" t="s">
        <v>16491</v>
      </c>
      <c r="J7984" t="s">
        <v>17864</v>
      </c>
    </row>
    <row r="7985" spans="1:10" x14ac:dyDescent="0.2">
      <c r="A7985">
        <v>1077</v>
      </c>
      <c r="B7985" t="s">
        <v>13729</v>
      </c>
      <c r="C7985" t="s">
        <v>13730</v>
      </c>
      <c r="F7985" s="1" t="s">
        <v>16491</v>
      </c>
      <c r="G7985" t="s">
        <v>13729</v>
      </c>
      <c r="I7985" s="1" t="s">
        <v>16491</v>
      </c>
      <c r="J7985" t="s">
        <v>17864</v>
      </c>
    </row>
    <row r="7986" spans="1:10" x14ac:dyDescent="0.2">
      <c r="A7986">
        <v>1093</v>
      </c>
      <c r="B7986" t="s">
        <v>13758</v>
      </c>
      <c r="C7986" t="s">
        <v>13759</v>
      </c>
      <c r="F7986" s="1" t="s">
        <v>16491</v>
      </c>
      <c r="G7986" t="s">
        <v>13760</v>
      </c>
      <c r="I7986" s="1" t="s">
        <v>16491</v>
      </c>
    </row>
    <row r="7987" spans="1:10" x14ac:dyDescent="0.2">
      <c r="A7987">
        <v>1098</v>
      </c>
      <c r="B7987" t="s">
        <v>13761</v>
      </c>
      <c r="C7987" t="s">
        <v>13759</v>
      </c>
      <c r="F7987" s="1" t="s">
        <v>16491</v>
      </c>
      <c r="G7987" t="s">
        <v>13761</v>
      </c>
      <c r="I7987" s="1" t="s">
        <v>16491</v>
      </c>
      <c r="J7987" t="s">
        <v>13758</v>
      </c>
    </row>
    <row r="7988" spans="1:10" x14ac:dyDescent="0.2">
      <c r="A7988">
        <v>16358</v>
      </c>
      <c r="B7988" t="s">
        <v>44883</v>
      </c>
      <c r="C7988" t="s">
        <v>44884</v>
      </c>
      <c r="F7988" s="1" t="s">
        <v>16491</v>
      </c>
      <c r="G7988" t="s">
        <v>44883</v>
      </c>
      <c r="I7988" s="1" t="s">
        <v>16491</v>
      </c>
    </row>
    <row r="7989" spans="1:10" x14ac:dyDescent="0.2">
      <c r="A7989">
        <v>668</v>
      </c>
      <c r="B7989" t="s">
        <v>17864</v>
      </c>
      <c r="C7989" t="s">
        <v>17865</v>
      </c>
      <c r="F7989" s="1" t="s">
        <v>16491</v>
      </c>
      <c r="G7989" t="s">
        <v>17864</v>
      </c>
      <c r="H7989" s="1" t="s">
        <v>16585</v>
      </c>
      <c r="I7989" s="1" t="s">
        <v>16491</v>
      </c>
      <c r="J7989" t="s">
        <v>17864</v>
      </c>
    </row>
    <row r="7990" spans="1:10" x14ac:dyDescent="0.2">
      <c r="A7990">
        <v>1102</v>
      </c>
      <c r="B7990" t="s">
        <v>17866</v>
      </c>
      <c r="C7990" t="s">
        <v>17865</v>
      </c>
      <c r="F7990" s="1" t="s">
        <v>16491</v>
      </c>
      <c r="G7990" t="s">
        <v>17866</v>
      </c>
      <c r="I7990" s="1" t="s">
        <v>16491</v>
      </c>
      <c r="J7990" t="s">
        <v>17866</v>
      </c>
    </row>
    <row r="7991" spans="1:10" x14ac:dyDescent="0.2">
      <c r="A7991">
        <v>1118</v>
      </c>
      <c r="B7991" t="s">
        <v>13758</v>
      </c>
      <c r="C7991" t="s">
        <v>13806</v>
      </c>
      <c r="F7991" s="1" t="s">
        <v>16491</v>
      </c>
      <c r="G7991" t="s">
        <v>13758</v>
      </c>
      <c r="I7991" s="1" t="s">
        <v>16491</v>
      </c>
      <c r="J7991" t="s">
        <v>13758</v>
      </c>
    </row>
    <row r="7992" spans="1:10" x14ac:dyDescent="0.2">
      <c r="A7992">
        <v>1137</v>
      </c>
      <c r="B7992" t="s">
        <v>18874</v>
      </c>
      <c r="C7992" t="s">
        <v>18875</v>
      </c>
      <c r="F7992" s="1" t="s">
        <v>16491</v>
      </c>
      <c r="G7992" t="s">
        <v>18874</v>
      </c>
      <c r="I7992" s="1" t="s">
        <v>16491</v>
      </c>
      <c r="J7992" t="s">
        <v>18874</v>
      </c>
    </row>
    <row r="7993" spans="1:10" x14ac:dyDescent="0.2">
      <c r="A7993">
        <v>1132</v>
      </c>
      <c r="B7993" t="s">
        <v>16481</v>
      </c>
      <c r="C7993" t="s">
        <v>16482</v>
      </c>
      <c r="F7993" s="1" t="s">
        <v>16491</v>
      </c>
      <c r="G7993" t="s">
        <v>16481</v>
      </c>
      <c r="H7993" s="1" t="s">
        <v>16502</v>
      </c>
      <c r="I7993" s="1" t="s">
        <v>16491</v>
      </c>
      <c r="J7993" t="s">
        <v>16481</v>
      </c>
    </row>
    <row r="7994" spans="1:10" x14ac:dyDescent="0.2">
      <c r="A7994">
        <v>16390</v>
      </c>
      <c r="B7994" t="s">
        <v>44942</v>
      </c>
      <c r="C7994" t="s">
        <v>44943</v>
      </c>
      <c r="F7994" s="1" t="s">
        <v>16491</v>
      </c>
      <c r="G7994" t="s">
        <v>44942</v>
      </c>
      <c r="I7994" s="1" t="s">
        <v>16491</v>
      </c>
    </row>
    <row r="7995" spans="1:10" x14ac:dyDescent="0.2">
      <c r="A7995">
        <v>12596</v>
      </c>
      <c r="B7995" t="s">
        <v>41979</v>
      </c>
      <c r="C7995" t="s">
        <v>41980</v>
      </c>
      <c r="F7995" s="1" t="s">
        <v>16491</v>
      </c>
      <c r="G7995" t="s">
        <v>41979</v>
      </c>
      <c r="I7995" s="1" t="s">
        <v>16491</v>
      </c>
    </row>
    <row r="7996" spans="1:10" x14ac:dyDescent="0.2">
      <c r="A7996">
        <v>12597</v>
      </c>
      <c r="B7996" t="s">
        <v>41981</v>
      </c>
      <c r="C7996" t="s">
        <v>41982</v>
      </c>
      <c r="F7996" s="1" t="s">
        <v>16491</v>
      </c>
      <c r="G7996" t="s">
        <v>41981</v>
      </c>
      <c r="I7996" s="1" t="s">
        <v>16491</v>
      </c>
    </row>
    <row r="7997" spans="1:10" x14ac:dyDescent="0.2">
      <c r="A7997">
        <v>1141</v>
      </c>
      <c r="B7997" t="s">
        <v>18879</v>
      </c>
      <c r="C7997" t="s">
        <v>18880</v>
      </c>
      <c r="F7997" s="1" t="s">
        <v>16491</v>
      </c>
      <c r="G7997" t="s">
        <v>18879</v>
      </c>
      <c r="I7997" s="1" t="s">
        <v>16491</v>
      </c>
      <c r="J7997" t="s">
        <v>18879</v>
      </c>
    </row>
    <row r="7998" spans="1:10" x14ac:dyDescent="0.2">
      <c r="A7998">
        <v>1129</v>
      </c>
      <c r="B7998" t="s">
        <v>16473</v>
      </c>
      <c r="C7998" t="s">
        <v>16474</v>
      </c>
      <c r="F7998" s="1" t="s">
        <v>16491</v>
      </c>
      <c r="G7998" t="s">
        <v>16473</v>
      </c>
      <c r="I7998" s="1" t="s">
        <v>16491</v>
      </c>
      <c r="J7998" t="s">
        <v>16473</v>
      </c>
    </row>
    <row r="7999" spans="1:10" x14ac:dyDescent="0.2">
      <c r="A7999">
        <v>1190</v>
      </c>
      <c r="B7999" t="s">
        <v>18983</v>
      </c>
      <c r="C7999" t="s">
        <v>18984</v>
      </c>
      <c r="F7999" s="1" t="s">
        <v>16491</v>
      </c>
      <c r="G7999" t="s">
        <v>18983</v>
      </c>
      <c r="I7999" s="1" t="s">
        <v>16491</v>
      </c>
      <c r="J7999" t="s">
        <v>18983</v>
      </c>
    </row>
    <row r="8000" spans="1:10" x14ac:dyDescent="0.2">
      <c r="A8000">
        <v>1275</v>
      </c>
      <c r="B8000" t="s">
        <v>19158</v>
      </c>
      <c r="C8000" t="s">
        <v>19159</v>
      </c>
      <c r="F8000" s="1" t="s">
        <v>16491</v>
      </c>
      <c r="G8000" t="s">
        <v>19160</v>
      </c>
      <c r="I8000" s="1" t="s">
        <v>16491</v>
      </c>
      <c r="J8000" t="s">
        <v>19160</v>
      </c>
    </row>
    <row r="8001" spans="1:10" x14ac:dyDescent="0.2">
      <c r="A8001">
        <v>1305</v>
      </c>
      <c r="B8001" t="s">
        <v>19218</v>
      </c>
      <c r="C8001" t="s">
        <v>19219</v>
      </c>
      <c r="F8001" s="1" t="s">
        <v>16491</v>
      </c>
      <c r="G8001" t="s">
        <v>19218</v>
      </c>
      <c r="I8001" s="1" t="s">
        <v>16491</v>
      </c>
    </row>
    <row r="8002" spans="1:10" x14ac:dyDescent="0.2">
      <c r="A8002">
        <v>1314</v>
      </c>
      <c r="B8002" t="s">
        <v>19231</v>
      </c>
      <c r="C8002" t="s">
        <v>19232</v>
      </c>
      <c r="F8002" s="1" t="s">
        <v>16491</v>
      </c>
      <c r="G8002" t="s">
        <v>19231</v>
      </c>
      <c r="I8002" s="1" t="s">
        <v>16491</v>
      </c>
      <c r="J8002" t="s">
        <v>19231</v>
      </c>
    </row>
    <row r="8003" spans="1:10" x14ac:dyDescent="0.2">
      <c r="A8003">
        <v>1348</v>
      </c>
      <c r="B8003" t="s">
        <v>19293</v>
      </c>
      <c r="C8003" t="s">
        <v>19294</v>
      </c>
      <c r="F8003" s="1" t="s">
        <v>16491</v>
      </c>
      <c r="G8003" t="s">
        <v>19295</v>
      </c>
      <c r="I8003" s="1" t="s">
        <v>16491</v>
      </c>
      <c r="J8003" t="s">
        <v>19293</v>
      </c>
    </row>
    <row r="8004" spans="1:10" x14ac:dyDescent="0.2">
      <c r="A8004">
        <v>1361</v>
      </c>
      <c r="B8004" t="s">
        <v>19317</v>
      </c>
      <c r="C8004" t="s">
        <v>19318</v>
      </c>
      <c r="F8004" s="1" t="s">
        <v>16491</v>
      </c>
      <c r="G8004" t="s">
        <v>19317</v>
      </c>
      <c r="I8004" s="1" t="s">
        <v>16491</v>
      </c>
    </row>
    <row r="8005" spans="1:10" x14ac:dyDescent="0.2">
      <c r="A8005">
        <v>1363</v>
      </c>
      <c r="B8005" t="s">
        <v>19319</v>
      </c>
      <c r="C8005" t="s">
        <v>19320</v>
      </c>
      <c r="F8005" s="1" t="s">
        <v>16491</v>
      </c>
      <c r="G8005" t="s">
        <v>19319</v>
      </c>
      <c r="I8005" s="1" t="s">
        <v>16491</v>
      </c>
      <c r="J8005" t="s">
        <v>19319</v>
      </c>
    </row>
    <row r="8006" spans="1:10" x14ac:dyDescent="0.2">
      <c r="A8006">
        <v>12598</v>
      </c>
      <c r="B8006" t="s">
        <v>41983</v>
      </c>
      <c r="C8006" t="s">
        <v>41984</v>
      </c>
      <c r="F8006" s="1" t="s">
        <v>16491</v>
      </c>
      <c r="G8006" t="s">
        <v>41983</v>
      </c>
      <c r="I8006" s="1" t="s">
        <v>16491</v>
      </c>
    </row>
    <row r="8007" spans="1:10" x14ac:dyDescent="0.2">
      <c r="A8007">
        <v>1429</v>
      </c>
      <c r="B8007" t="s">
        <v>14785</v>
      </c>
      <c r="C8007" t="s">
        <v>14786</v>
      </c>
      <c r="F8007" s="1" t="s">
        <v>16491</v>
      </c>
      <c r="G8007" t="s">
        <v>14785</v>
      </c>
      <c r="I8007" s="1" t="s">
        <v>16491</v>
      </c>
      <c r="J8007" t="s">
        <v>14785</v>
      </c>
    </row>
    <row r="8008" spans="1:10" x14ac:dyDescent="0.2">
      <c r="A8008">
        <v>1431</v>
      </c>
      <c r="B8008" t="s">
        <v>14790</v>
      </c>
      <c r="C8008" t="s">
        <v>14791</v>
      </c>
      <c r="F8008" s="1" t="s">
        <v>16491</v>
      </c>
      <c r="G8008" t="s">
        <v>14792</v>
      </c>
      <c r="I8008" s="1" t="s">
        <v>16491</v>
      </c>
      <c r="J8008" t="s">
        <v>14792</v>
      </c>
    </row>
    <row r="8009" spans="1:10" x14ac:dyDescent="0.2">
      <c r="A8009">
        <v>2028</v>
      </c>
      <c r="B8009" t="s">
        <v>16016</v>
      </c>
      <c r="C8009" t="s">
        <v>16017</v>
      </c>
      <c r="F8009" s="1" t="s">
        <v>16491</v>
      </c>
      <c r="G8009" t="s">
        <v>16016</v>
      </c>
      <c r="I8009" s="1" t="s">
        <v>16491</v>
      </c>
      <c r="J8009" t="s">
        <v>16016</v>
      </c>
    </row>
    <row r="8010" spans="1:10" x14ac:dyDescent="0.2">
      <c r="A8010">
        <v>1434</v>
      </c>
      <c r="B8010" t="s">
        <v>14798</v>
      </c>
      <c r="C8010" t="s">
        <v>14799</v>
      </c>
      <c r="F8010" s="1" t="s">
        <v>16491</v>
      </c>
      <c r="G8010" t="s">
        <v>14798</v>
      </c>
      <c r="I8010" s="1" t="s">
        <v>16491</v>
      </c>
      <c r="J8010" t="s">
        <v>14798</v>
      </c>
    </row>
    <row r="8011" spans="1:10" x14ac:dyDescent="0.2">
      <c r="A8011">
        <v>1437</v>
      </c>
      <c r="B8011" t="s">
        <v>14804</v>
      </c>
      <c r="C8011" t="s">
        <v>14805</v>
      </c>
      <c r="F8011" s="1" t="s">
        <v>16491</v>
      </c>
      <c r="G8011" t="s">
        <v>14804</v>
      </c>
      <c r="I8011" s="1" t="s">
        <v>16491</v>
      </c>
      <c r="J8011" t="s">
        <v>14802</v>
      </c>
    </row>
    <row r="8012" spans="1:10" x14ac:dyDescent="0.2">
      <c r="A8012">
        <v>12599</v>
      </c>
      <c r="B8012" t="s">
        <v>41985</v>
      </c>
      <c r="C8012" t="s">
        <v>41986</v>
      </c>
      <c r="F8012" s="1" t="s">
        <v>16491</v>
      </c>
      <c r="G8012" t="s">
        <v>41985</v>
      </c>
      <c r="I8012" s="1" t="s">
        <v>16491</v>
      </c>
    </row>
    <row r="8013" spans="1:10" x14ac:dyDescent="0.2">
      <c r="A8013">
        <v>12601</v>
      </c>
      <c r="B8013" t="s">
        <v>41990</v>
      </c>
      <c r="C8013" t="s">
        <v>41991</v>
      </c>
      <c r="F8013" s="1" t="s">
        <v>16491</v>
      </c>
      <c r="G8013" t="s">
        <v>41990</v>
      </c>
      <c r="I8013" s="1" t="s">
        <v>16491</v>
      </c>
    </row>
    <row r="8014" spans="1:10" x14ac:dyDescent="0.2">
      <c r="A8014">
        <v>12603</v>
      </c>
      <c r="B8014" t="s">
        <v>41994</v>
      </c>
      <c r="C8014" t="s">
        <v>41995</v>
      </c>
      <c r="F8014" s="1" t="s">
        <v>16491</v>
      </c>
      <c r="G8014" t="s">
        <v>41994</v>
      </c>
      <c r="I8014" s="1" t="s">
        <v>16578</v>
      </c>
    </row>
    <row r="8015" spans="1:10" x14ac:dyDescent="0.2">
      <c r="A8015">
        <v>12604</v>
      </c>
      <c r="B8015" t="s">
        <v>41996</v>
      </c>
      <c r="C8015" t="s">
        <v>41997</v>
      </c>
      <c r="F8015" s="1" t="s">
        <v>16491</v>
      </c>
      <c r="G8015" t="s">
        <v>41996</v>
      </c>
      <c r="I8015" s="1" t="s">
        <v>16491</v>
      </c>
    </row>
    <row r="8016" spans="1:10" x14ac:dyDescent="0.2">
      <c r="A8016">
        <v>12608</v>
      </c>
      <c r="B8016" t="s">
        <v>42006</v>
      </c>
      <c r="C8016" t="s">
        <v>42007</v>
      </c>
      <c r="F8016" s="1" t="s">
        <v>16491</v>
      </c>
      <c r="G8016" t="s">
        <v>42006</v>
      </c>
      <c r="I8016" s="1" t="s">
        <v>16491</v>
      </c>
    </row>
    <row r="8017" spans="1:10" x14ac:dyDescent="0.2">
      <c r="A8017">
        <v>12610</v>
      </c>
      <c r="B8017" t="s">
        <v>42011</v>
      </c>
      <c r="C8017" t="s">
        <v>42012</v>
      </c>
      <c r="F8017" s="1" t="s">
        <v>16491</v>
      </c>
      <c r="G8017" t="s">
        <v>42011</v>
      </c>
      <c r="I8017" s="1" t="s">
        <v>16491</v>
      </c>
    </row>
    <row r="8018" spans="1:10" x14ac:dyDescent="0.2">
      <c r="A8018">
        <v>1456</v>
      </c>
      <c r="B8018" t="s">
        <v>14838</v>
      </c>
      <c r="C8018" t="s">
        <v>14839</v>
      </c>
      <c r="F8018" s="1" t="s">
        <v>16491</v>
      </c>
      <c r="G8018" t="s">
        <v>14838</v>
      </c>
      <c r="I8018" s="1" t="s">
        <v>16491</v>
      </c>
      <c r="J8018" t="s">
        <v>14838</v>
      </c>
    </row>
    <row r="8019" spans="1:10" x14ac:dyDescent="0.2">
      <c r="A8019">
        <v>1436</v>
      </c>
      <c r="B8019" t="s">
        <v>14802</v>
      </c>
      <c r="C8019" t="s">
        <v>14803</v>
      </c>
      <c r="F8019" s="1" t="s">
        <v>16491</v>
      </c>
      <c r="G8019" t="s">
        <v>14802</v>
      </c>
      <c r="H8019" s="1" t="s">
        <v>16502</v>
      </c>
      <c r="I8019" s="1" t="s">
        <v>16491</v>
      </c>
      <c r="J8019" t="s">
        <v>14802</v>
      </c>
    </row>
    <row r="8020" spans="1:10" x14ac:dyDescent="0.2">
      <c r="A8020">
        <v>1461</v>
      </c>
      <c r="B8020" t="s">
        <v>14846</v>
      </c>
      <c r="C8020" t="s">
        <v>14847</v>
      </c>
      <c r="F8020" s="1" t="s">
        <v>16491</v>
      </c>
      <c r="G8020" t="s">
        <v>14846</v>
      </c>
      <c r="H8020" s="1" t="s">
        <v>16502</v>
      </c>
      <c r="I8020" s="1" t="s">
        <v>16491</v>
      </c>
      <c r="J8020" t="s">
        <v>14846</v>
      </c>
    </row>
    <row r="8021" spans="1:10" x14ac:dyDescent="0.2">
      <c r="A8021">
        <v>1463</v>
      </c>
      <c r="B8021" t="s">
        <v>14850</v>
      </c>
      <c r="C8021" t="s">
        <v>14851</v>
      </c>
      <c r="F8021" s="1" t="s">
        <v>16491</v>
      </c>
      <c r="G8021" t="s">
        <v>14850</v>
      </c>
      <c r="I8021" s="1" t="s">
        <v>16491</v>
      </c>
    </row>
    <row r="8022" spans="1:10" x14ac:dyDescent="0.2">
      <c r="A8022">
        <v>1809</v>
      </c>
      <c r="B8022" t="s">
        <v>20233</v>
      </c>
      <c r="C8022" t="s">
        <v>20234</v>
      </c>
      <c r="F8022" s="1" t="s">
        <v>16491</v>
      </c>
      <c r="G8022" t="s">
        <v>20233</v>
      </c>
      <c r="I8022" s="1" t="s">
        <v>16491</v>
      </c>
      <c r="J8022" t="s">
        <v>20233</v>
      </c>
    </row>
    <row r="8023" spans="1:10" x14ac:dyDescent="0.2">
      <c r="A8023">
        <v>1799</v>
      </c>
      <c r="B8023" t="s">
        <v>20213</v>
      </c>
      <c r="C8023" t="s">
        <v>20215</v>
      </c>
      <c r="F8023" s="1" t="s">
        <v>16491</v>
      </c>
      <c r="G8023" t="s">
        <v>20216</v>
      </c>
      <c r="I8023" s="1" t="s">
        <v>16491</v>
      </c>
    </row>
    <row r="8024" spans="1:10" x14ac:dyDescent="0.2">
      <c r="A8024">
        <v>1460</v>
      </c>
      <c r="B8024" t="s">
        <v>14844</v>
      </c>
      <c r="C8024" t="s">
        <v>14845</v>
      </c>
      <c r="F8024" s="1" t="s">
        <v>16491</v>
      </c>
      <c r="G8024" t="s">
        <v>14844</v>
      </c>
      <c r="I8024" s="1" t="s">
        <v>16491</v>
      </c>
      <c r="J8024" t="s">
        <v>14844</v>
      </c>
    </row>
    <row r="8025" spans="1:10" x14ac:dyDescent="0.2">
      <c r="A8025">
        <v>1818</v>
      </c>
      <c r="B8025" t="s">
        <v>20252</v>
      </c>
      <c r="C8025" t="s">
        <v>20253</v>
      </c>
      <c r="F8025" s="1" t="s">
        <v>16491</v>
      </c>
      <c r="G8025" t="s">
        <v>20254</v>
      </c>
      <c r="I8025" s="1" t="s">
        <v>16491</v>
      </c>
    </row>
    <row r="8026" spans="1:10" x14ac:dyDescent="0.2">
      <c r="A8026">
        <v>1813</v>
      </c>
      <c r="B8026" t="s">
        <v>20213</v>
      </c>
      <c r="C8026" t="s">
        <v>20214</v>
      </c>
      <c r="F8026" s="1" t="s">
        <v>16491</v>
      </c>
      <c r="G8026" t="s">
        <v>20213</v>
      </c>
      <c r="I8026" s="1" t="s">
        <v>16491</v>
      </c>
      <c r="J8026" t="s">
        <v>20213</v>
      </c>
    </row>
    <row r="8027" spans="1:10" x14ac:dyDescent="0.2">
      <c r="A8027">
        <v>1821</v>
      </c>
      <c r="B8027" t="s">
        <v>20261</v>
      </c>
      <c r="C8027" t="s">
        <v>20262</v>
      </c>
      <c r="F8027" s="1" t="s">
        <v>16491</v>
      </c>
      <c r="G8027" t="s">
        <v>20261</v>
      </c>
      <c r="I8027" s="1" t="s">
        <v>16491</v>
      </c>
    </row>
    <row r="8028" spans="1:10" x14ac:dyDescent="0.2">
      <c r="A8028">
        <v>1825</v>
      </c>
      <c r="B8028" t="s">
        <v>20268</v>
      </c>
      <c r="C8028" t="s">
        <v>20269</v>
      </c>
      <c r="F8028" s="1" t="s">
        <v>16491</v>
      </c>
      <c r="G8028" t="s">
        <v>20270</v>
      </c>
      <c r="I8028" s="1" t="s">
        <v>16491</v>
      </c>
    </row>
    <row r="8029" spans="1:10" x14ac:dyDescent="0.2">
      <c r="A8029">
        <v>1830</v>
      </c>
      <c r="B8029" t="s">
        <v>20268</v>
      </c>
      <c r="C8029" t="s">
        <v>20269</v>
      </c>
      <c r="F8029" s="1" t="s">
        <v>16491</v>
      </c>
      <c r="G8029" t="s">
        <v>20281</v>
      </c>
      <c r="I8029" s="1" t="s">
        <v>16491</v>
      </c>
      <c r="J8029" t="s">
        <v>20281</v>
      </c>
    </row>
    <row r="8030" spans="1:10" x14ac:dyDescent="0.2">
      <c r="A8030">
        <v>1852</v>
      </c>
      <c r="B8030" t="s">
        <v>20316</v>
      </c>
      <c r="C8030" t="s">
        <v>20317</v>
      </c>
      <c r="F8030" s="1" t="s">
        <v>16491</v>
      </c>
      <c r="G8030" t="s">
        <v>20316</v>
      </c>
      <c r="I8030" s="1" t="s">
        <v>16491</v>
      </c>
      <c r="J8030" t="s">
        <v>20316</v>
      </c>
    </row>
    <row r="8031" spans="1:10" x14ac:dyDescent="0.2">
      <c r="A8031">
        <v>1864</v>
      </c>
      <c r="B8031" t="s">
        <v>20336</v>
      </c>
      <c r="C8031" t="s">
        <v>20339</v>
      </c>
      <c r="F8031" s="1" t="s">
        <v>16491</v>
      </c>
      <c r="G8031" t="s">
        <v>20340</v>
      </c>
      <c r="I8031" s="1" t="s">
        <v>16491</v>
      </c>
    </row>
    <row r="8032" spans="1:10" x14ac:dyDescent="0.2">
      <c r="A8032">
        <v>1860</v>
      </c>
      <c r="B8032" t="s">
        <v>20333</v>
      </c>
      <c r="C8032" t="s">
        <v>20334</v>
      </c>
      <c r="F8032" s="1" t="s">
        <v>16491</v>
      </c>
      <c r="G8032" t="s">
        <v>20335</v>
      </c>
      <c r="I8032" s="1" t="s">
        <v>16491</v>
      </c>
    </row>
    <row r="8033" spans="1:10" x14ac:dyDescent="0.2">
      <c r="A8033">
        <v>1868</v>
      </c>
      <c r="B8033" t="s">
        <v>20333</v>
      </c>
      <c r="C8033" t="s">
        <v>20334</v>
      </c>
      <c r="F8033" s="1" t="s">
        <v>16491</v>
      </c>
      <c r="G8033" t="s">
        <v>20350</v>
      </c>
      <c r="I8033" s="1" t="s">
        <v>16491</v>
      </c>
      <c r="J8033" t="s">
        <v>20350</v>
      </c>
    </row>
    <row r="8034" spans="1:10" x14ac:dyDescent="0.2">
      <c r="A8034">
        <v>1872</v>
      </c>
      <c r="B8034" t="s">
        <v>20358</v>
      </c>
      <c r="C8034" t="s">
        <v>20359</v>
      </c>
      <c r="F8034" s="1" t="s">
        <v>16491</v>
      </c>
      <c r="G8034" t="s">
        <v>20358</v>
      </c>
      <c r="I8034" s="1" t="s">
        <v>16491</v>
      </c>
      <c r="J8034" t="s">
        <v>20358</v>
      </c>
    </row>
    <row r="8035" spans="1:10" x14ac:dyDescent="0.2">
      <c r="A8035">
        <v>1879</v>
      </c>
      <c r="B8035" t="s">
        <v>20374</v>
      </c>
      <c r="C8035" t="s">
        <v>20375</v>
      </c>
      <c r="F8035" s="1" t="s">
        <v>16491</v>
      </c>
      <c r="G8035" t="s">
        <v>20374</v>
      </c>
      <c r="I8035" s="1" t="s">
        <v>16491</v>
      </c>
      <c r="J8035" t="s">
        <v>20374</v>
      </c>
    </row>
    <row r="8036" spans="1:10" x14ac:dyDescent="0.2">
      <c r="A8036">
        <v>1896</v>
      </c>
      <c r="B8036" t="s">
        <v>20407</v>
      </c>
      <c r="C8036" t="s">
        <v>20408</v>
      </c>
      <c r="F8036" s="1" t="s">
        <v>16491</v>
      </c>
      <c r="G8036" t="s">
        <v>20407</v>
      </c>
      <c r="I8036" s="1" t="s">
        <v>16491</v>
      </c>
      <c r="J8036" t="s">
        <v>20407</v>
      </c>
    </row>
    <row r="8037" spans="1:10" x14ac:dyDescent="0.2">
      <c r="A8037">
        <v>1900</v>
      </c>
      <c r="B8037" t="s">
        <v>20416</v>
      </c>
      <c r="C8037" t="s">
        <v>20417</v>
      </c>
      <c r="F8037" s="1" t="s">
        <v>16491</v>
      </c>
      <c r="G8037" t="s">
        <v>20416</v>
      </c>
      <c r="I8037" s="1" t="s">
        <v>16491</v>
      </c>
      <c r="J8037" t="s">
        <v>20407</v>
      </c>
    </row>
    <row r="8038" spans="1:10" x14ac:dyDescent="0.2">
      <c r="A8038">
        <v>1903</v>
      </c>
      <c r="B8038" t="s">
        <v>20424</v>
      </c>
      <c r="C8038" t="s">
        <v>20425</v>
      </c>
      <c r="F8038" s="1" t="s">
        <v>16491</v>
      </c>
      <c r="G8038" t="s">
        <v>20424</v>
      </c>
      <c r="H8038" s="1" t="s">
        <v>16502</v>
      </c>
      <c r="I8038" s="1" t="s">
        <v>16491</v>
      </c>
      <c r="J8038" t="s">
        <v>20424</v>
      </c>
    </row>
    <row r="8039" spans="1:10" x14ac:dyDescent="0.2">
      <c r="A8039">
        <v>1906</v>
      </c>
      <c r="B8039" t="s">
        <v>20430</v>
      </c>
      <c r="C8039" t="s">
        <v>20431</v>
      </c>
      <c r="F8039" s="1" t="s">
        <v>16491</v>
      </c>
      <c r="G8039" t="s">
        <v>20430</v>
      </c>
      <c r="I8039" s="1" t="s">
        <v>16491</v>
      </c>
      <c r="J8039" t="s">
        <v>20432</v>
      </c>
    </row>
    <row r="8040" spans="1:10" x14ac:dyDescent="0.2">
      <c r="A8040">
        <v>1918</v>
      </c>
      <c r="B8040" t="s">
        <v>20448</v>
      </c>
      <c r="C8040" t="s">
        <v>20449</v>
      </c>
      <c r="F8040" s="1" t="s">
        <v>16491</v>
      </c>
      <c r="G8040" t="s">
        <v>20450</v>
      </c>
      <c r="I8040" s="1" t="s">
        <v>16491</v>
      </c>
    </row>
    <row r="8041" spans="1:10" x14ac:dyDescent="0.2">
      <c r="A8041">
        <v>1932</v>
      </c>
      <c r="B8041" t="s">
        <v>20484</v>
      </c>
      <c r="C8041" t="s">
        <v>20485</v>
      </c>
      <c r="F8041" s="1" t="s">
        <v>16491</v>
      </c>
      <c r="G8041" t="s">
        <v>20484</v>
      </c>
      <c r="I8041" s="1" t="s">
        <v>16491</v>
      </c>
      <c r="J8041" t="s">
        <v>20318</v>
      </c>
    </row>
    <row r="8042" spans="1:10" x14ac:dyDescent="0.2">
      <c r="A8042">
        <v>1934</v>
      </c>
      <c r="B8042" t="s">
        <v>20487</v>
      </c>
      <c r="C8042" t="s">
        <v>20488</v>
      </c>
      <c r="F8042" s="1" t="s">
        <v>16491</v>
      </c>
      <c r="G8042" t="s">
        <v>20487</v>
      </c>
      <c r="I8042" s="1" t="s">
        <v>16491</v>
      </c>
      <c r="J8042" t="s">
        <v>20487</v>
      </c>
    </row>
    <row r="8043" spans="1:10" x14ac:dyDescent="0.2">
      <c r="A8043">
        <v>1938</v>
      </c>
      <c r="B8043" t="s">
        <v>20494</v>
      </c>
      <c r="C8043" t="s">
        <v>20495</v>
      </c>
      <c r="F8043" s="1" t="s">
        <v>16491</v>
      </c>
      <c r="G8043" t="s">
        <v>20494</v>
      </c>
      <c r="I8043" s="1" t="s">
        <v>16491</v>
      </c>
      <c r="J8043" t="s">
        <v>20496</v>
      </c>
    </row>
    <row r="8044" spans="1:10" x14ac:dyDescent="0.2">
      <c r="A8044">
        <v>1945</v>
      </c>
      <c r="B8044" t="s">
        <v>20511</v>
      </c>
      <c r="C8044" t="s">
        <v>20512</v>
      </c>
      <c r="F8044" s="1" t="s">
        <v>16491</v>
      </c>
      <c r="G8044" t="s">
        <v>20511</v>
      </c>
      <c r="I8044" s="1" t="s">
        <v>16491</v>
      </c>
      <c r="J8044" t="s">
        <v>20500</v>
      </c>
    </row>
    <row r="8045" spans="1:10" x14ac:dyDescent="0.2">
      <c r="A8045">
        <v>1949</v>
      </c>
      <c r="B8045" t="s">
        <v>20520</v>
      </c>
      <c r="C8045" t="s">
        <v>20521</v>
      </c>
      <c r="F8045" s="1" t="s">
        <v>16491</v>
      </c>
      <c r="G8045" t="s">
        <v>20520</v>
      </c>
      <c r="I8045" s="1" t="s">
        <v>16491</v>
      </c>
      <c r="J8045" t="s">
        <v>20520</v>
      </c>
    </row>
    <row r="8046" spans="1:10" x14ac:dyDescent="0.2">
      <c r="A8046">
        <v>1940</v>
      </c>
      <c r="B8046" t="s">
        <v>20500</v>
      </c>
      <c r="C8046" t="s">
        <v>20501</v>
      </c>
      <c r="F8046" s="1" t="s">
        <v>16491</v>
      </c>
      <c r="G8046" t="s">
        <v>20500</v>
      </c>
      <c r="I8046" s="1" t="s">
        <v>16578</v>
      </c>
      <c r="J8046" t="s">
        <v>20500</v>
      </c>
    </row>
    <row r="8047" spans="1:10" x14ac:dyDescent="0.2">
      <c r="A8047">
        <v>1954</v>
      </c>
      <c r="B8047" t="s">
        <v>20533</v>
      </c>
      <c r="C8047" t="s">
        <v>20534</v>
      </c>
      <c r="F8047" s="1" t="s">
        <v>16491</v>
      </c>
      <c r="G8047" t="s">
        <v>20533</v>
      </c>
      <c r="I8047" s="1" t="s">
        <v>16491</v>
      </c>
      <c r="J8047" t="s">
        <v>20533</v>
      </c>
    </row>
    <row r="8048" spans="1:10" x14ac:dyDescent="0.2">
      <c r="A8048">
        <v>1953</v>
      </c>
      <c r="B8048" t="s">
        <v>20531</v>
      </c>
      <c r="C8048" t="s">
        <v>20532</v>
      </c>
      <c r="F8048" s="1" t="s">
        <v>16491</v>
      </c>
      <c r="G8048" t="s">
        <v>20531</v>
      </c>
      <c r="I8048" s="1" t="s">
        <v>16491</v>
      </c>
      <c r="J8048" t="s">
        <v>20531</v>
      </c>
    </row>
    <row r="8049" spans="1:10" x14ac:dyDescent="0.2">
      <c r="A8049">
        <v>1854</v>
      </c>
      <c r="B8049" t="s">
        <v>20318</v>
      </c>
      <c r="C8049" t="s">
        <v>20319</v>
      </c>
      <c r="F8049" s="1" t="s">
        <v>16491</v>
      </c>
      <c r="G8049" t="s">
        <v>20318</v>
      </c>
      <c r="I8049" s="1" t="s">
        <v>16491</v>
      </c>
      <c r="J8049" t="s">
        <v>20318</v>
      </c>
    </row>
    <row r="8050" spans="1:10" x14ac:dyDescent="0.2">
      <c r="A8050">
        <v>1957</v>
      </c>
      <c r="B8050" t="s">
        <v>20539</v>
      </c>
      <c r="C8050" t="s">
        <v>20540</v>
      </c>
      <c r="F8050" s="1" t="s">
        <v>16491</v>
      </c>
      <c r="G8050" t="s">
        <v>20539</v>
      </c>
      <c r="I8050" s="1" t="s">
        <v>16491</v>
      </c>
      <c r="J8050" t="s">
        <v>20539</v>
      </c>
    </row>
    <row r="8051" spans="1:10" x14ac:dyDescent="0.2">
      <c r="A8051">
        <v>1979</v>
      </c>
      <c r="B8051" t="s">
        <v>15903</v>
      </c>
      <c r="C8051" t="s">
        <v>15904</v>
      </c>
      <c r="F8051" s="1" t="s">
        <v>16491</v>
      </c>
      <c r="G8051" t="s">
        <v>15903</v>
      </c>
      <c r="I8051" s="1" t="s">
        <v>16491</v>
      </c>
      <c r="J8051" t="s">
        <v>15903</v>
      </c>
    </row>
    <row r="8052" spans="1:10" x14ac:dyDescent="0.2">
      <c r="A8052">
        <v>1993</v>
      </c>
      <c r="B8052" t="s">
        <v>15903</v>
      </c>
      <c r="C8052" t="s">
        <v>15904</v>
      </c>
      <c r="F8052" s="1" t="s">
        <v>16491</v>
      </c>
      <c r="G8052" t="s">
        <v>15935</v>
      </c>
      <c r="I8052" s="1" t="s">
        <v>16491</v>
      </c>
    </row>
    <row r="8053" spans="1:10" x14ac:dyDescent="0.2">
      <c r="A8053">
        <v>1983</v>
      </c>
      <c r="B8053" t="s">
        <v>15912</v>
      </c>
      <c r="C8053" t="s">
        <v>15913</v>
      </c>
      <c r="F8053" s="1" t="s">
        <v>16491</v>
      </c>
      <c r="G8053" t="s">
        <v>15912</v>
      </c>
      <c r="I8053" s="1" t="s">
        <v>16491</v>
      </c>
      <c r="J8053" t="s">
        <v>15912</v>
      </c>
    </row>
    <row r="8054" spans="1:10" x14ac:dyDescent="0.2">
      <c r="A8054">
        <v>1981</v>
      </c>
      <c r="B8054" t="s">
        <v>15907</v>
      </c>
      <c r="C8054" t="s">
        <v>15908</v>
      </c>
      <c r="F8054" s="1" t="s">
        <v>16491</v>
      </c>
      <c r="G8054" t="s">
        <v>15907</v>
      </c>
      <c r="I8054" s="1" t="s">
        <v>16491</v>
      </c>
      <c r="J8054" t="s">
        <v>15907</v>
      </c>
    </row>
    <row r="8055" spans="1:10" x14ac:dyDescent="0.2">
      <c r="A8055">
        <v>1988</v>
      </c>
      <c r="B8055" t="s">
        <v>15925</v>
      </c>
      <c r="C8055" t="s">
        <v>15926</v>
      </c>
      <c r="F8055" s="1" t="s">
        <v>16491</v>
      </c>
      <c r="G8055" t="s">
        <v>15925</v>
      </c>
      <c r="I8055" s="1" t="s">
        <v>16491</v>
      </c>
      <c r="J8055" t="s">
        <v>15925</v>
      </c>
    </row>
    <row r="8056" spans="1:10" x14ac:dyDescent="0.2">
      <c r="A8056">
        <v>1990</v>
      </c>
      <c r="B8056" t="s">
        <v>15929</v>
      </c>
      <c r="C8056" t="s">
        <v>15930</v>
      </c>
      <c r="F8056" s="1" t="s">
        <v>16491</v>
      </c>
      <c r="G8056" t="s">
        <v>15929</v>
      </c>
      <c r="I8056" s="1" t="s">
        <v>16491</v>
      </c>
      <c r="J8056" t="s">
        <v>15929</v>
      </c>
    </row>
    <row r="8057" spans="1:10" x14ac:dyDescent="0.2">
      <c r="A8057">
        <v>2012</v>
      </c>
      <c r="B8057" t="s">
        <v>15983</v>
      </c>
      <c r="C8057" t="s">
        <v>15984</v>
      </c>
      <c r="F8057" s="1" t="s">
        <v>16491</v>
      </c>
      <c r="G8057" t="s">
        <v>15983</v>
      </c>
      <c r="I8057" s="1" t="s">
        <v>16491</v>
      </c>
      <c r="J8057" t="s">
        <v>15983</v>
      </c>
    </row>
    <row r="8058" spans="1:10" x14ac:dyDescent="0.2">
      <c r="A8058">
        <v>2019</v>
      </c>
      <c r="B8058" t="s">
        <v>15997</v>
      </c>
      <c r="C8058" t="s">
        <v>15998</v>
      </c>
      <c r="F8058" s="1" t="s">
        <v>16491</v>
      </c>
      <c r="G8058" t="s">
        <v>15997</v>
      </c>
      <c r="I8058" s="1" t="s">
        <v>16491</v>
      </c>
      <c r="J8058" t="s">
        <v>15997</v>
      </c>
    </row>
    <row r="8059" spans="1:10" x14ac:dyDescent="0.2">
      <c r="A8059">
        <v>2021</v>
      </c>
      <c r="B8059" t="s">
        <v>16003</v>
      </c>
      <c r="C8059" t="s">
        <v>16004</v>
      </c>
      <c r="F8059" s="1" t="s">
        <v>16491</v>
      </c>
      <c r="G8059" t="s">
        <v>16003</v>
      </c>
      <c r="I8059" s="1" t="s">
        <v>16491</v>
      </c>
      <c r="J8059" t="s">
        <v>16003</v>
      </c>
    </row>
    <row r="8060" spans="1:10" x14ac:dyDescent="0.2">
      <c r="A8060">
        <v>2026</v>
      </c>
      <c r="B8060" t="s">
        <v>16012</v>
      </c>
      <c r="C8060" t="s">
        <v>16013</v>
      </c>
      <c r="F8060" s="1" t="s">
        <v>16491</v>
      </c>
      <c r="G8060" t="s">
        <v>16012</v>
      </c>
      <c r="I8060" s="1" t="s">
        <v>16491</v>
      </c>
      <c r="J8060" t="s">
        <v>16012</v>
      </c>
    </row>
    <row r="8061" spans="1:10" x14ac:dyDescent="0.2">
      <c r="A8061">
        <v>4792</v>
      </c>
      <c r="B8061" t="s">
        <v>16012</v>
      </c>
      <c r="C8061" t="s">
        <v>16013</v>
      </c>
      <c r="F8061" s="1" t="s">
        <v>16491</v>
      </c>
      <c r="G8061" t="s">
        <v>26325</v>
      </c>
      <c r="I8061" s="1" t="s">
        <v>16491</v>
      </c>
    </row>
    <row r="8062" spans="1:10" x14ac:dyDescent="0.2">
      <c r="A8062">
        <v>2048</v>
      </c>
      <c r="B8062" t="s">
        <v>16063</v>
      </c>
      <c r="C8062" t="s">
        <v>16064</v>
      </c>
      <c r="F8062" s="1" t="s">
        <v>16491</v>
      </c>
      <c r="G8062" t="s">
        <v>16063</v>
      </c>
      <c r="I8062" s="1" t="s">
        <v>16491</v>
      </c>
      <c r="J8062" t="s">
        <v>16016</v>
      </c>
    </row>
    <row r="8063" spans="1:10" x14ac:dyDescent="0.2">
      <c r="A8063">
        <v>2051</v>
      </c>
      <c r="B8063" t="s">
        <v>16070</v>
      </c>
      <c r="C8063" t="s">
        <v>16071</v>
      </c>
      <c r="F8063" s="1" t="s">
        <v>16491</v>
      </c>
      <c r="G8063" t="s">
        <v>16070</v>
      </c>
      <c r="I8063" s="1" t="s">
        <v>16491</v>
      </c>
      <c r="J8063" t="s">
        <v>16070</v>
      </c>
    </row>
    <row r="8064" spans="1:10" x14ac:dyDescent="0.2">
      <c r="A8064">
        <v>2052</v>
      </c>
      <c r="B8064" t="s">
        <v>16070</v>
      </c>
      <c r="C8064" t="s">
        <v>16071</v>
      </c>
      <c r="F8064" s="1" t="s">
        <v>16491</v>
      </c>
      <c r="G8064" t="s">
        <v>16072</v>
      </c>
      <c r="I8064" s="1" t="s">
        <v>16491</v>
      </c>
    </row>
    <row r="8065" spans="1:10" x14ac:dyDescent="0.2">
      <c r="A8065">
        <v>4795</v>
      </c>
      <c r="B8065" t="s">
        <v>16070</v>
      </c>
      <c r="C8065" t="s">
        <v>16071</v>
      </c>
      <c r="F8065" s="1" t="s">
        <v>16491</v>
      </c>
      <c r="G8065" t="s">
        <v>26331</v>
      </c>
      <c r="I8065" s="1" t="s">
        <v>16491</v>
      </c>
    </row>
    <row r="8066" spans="1:10" x14ac:dyDescent="0.2">
      <c r="A8066">
        <v>2056</v>
      </c>
      <c r="B8066" t="s">
        <v>16081</v>
      </c>
      <c r="C8066" t="s">
        <v>16082</v>
      </c>
      <c r="F8066" s="1" t="s">
        <v>16491</v>
      </c>
      <c r="G8066" t="s">
        <v>16081</v>
      </c>
      <c r="I8066" s="1" t="s">
        <v>16491</v>
      </c>
      <c r="J8066" t="s">
        <v>16016</v>
      </c>
    </row>
    <row r="8067" spans="1:10" x14ac:dyDescent="0.2">
      <c r="A8067">
        <v>2061</v>
      </c>
      <c r="B8067" t="s">
        <v>16094</v>
      </c>
      <c r="C8067" t="s">
        <v>16095</v>
      </c>
      <c r="F8067" s="1" t="s">
        <v>16491</v>
      </c>
      <c r="G8067" t="s">
        <v>16094</v>
      </c>
      <c r="I8067" s="1" t="s">
        <v>16491</v>
      </c>
      <c r="J8067" t="s">
        <v>16094</v>
      </c>
    </row>
    <row r="8068" spans="1:10" x14ac:dyDescent="0.2">
      <c r="A8068">
        <v>12631</v>
      </c>
      <c r="B8068" t="s">
        <v>42061</v>
      </c>
      <c r="C8068" t="s">
        <v>42062</v>
      </c>
      <c r="F8068" s="1" t="s">
        <v>16491</v>
      </c>
      <c r="G8068" t="s">
        <v>42063</v>
      </c>
      <c r="I8068" s="1" t="s">
        <v>16491</v>
      </c>
    </row>
    <row r="8069" spans="1:10" x14ac:dyDescent="0.2">
      <c r="A8069">
        <v>12632</v>
      </c>
      <c r="B8069" t="s">
        <v>42061</v>
      </c>
      <c r="C8069" t="s">
        <v>42062</v>
      </c>
      <c r="F8069" s="1" t="s">
        <v>16491</v>
      </c>
      <c r="G8069" t="s">
        <v>42064</v>
      </c>
      <c r="I8069" s="1" t="s">
        <v>16491</v>
      </c>
    </row>
    <row r="8070" spans="1:10" x14ac:dyDescent="0.2">
      <c r="A8070">
        <v>12636</v>
      </c>
      <c r="B8070" t="s">
        <v>42061</v>
      </c>
      <c r="C8070" t="s">
        <v>42062</v>
      </c>
      <c r="F8070" s="1" t="s">
        <v>16491</v>
      </c>
      <c r="G8070" t="s">
        <v>42061</v>
      </c>
      <c r="I8070" s="1" t="s">
        <v>16491</v>
      </c>
    </row>
    <row r="8071" spans="1:10" x14ac:dyDescent="0.2">
      <c r="A8071">
        <v>2065</v>
      </c>
      <c r="B8071" t="s">
        <v>16103</v>
      </c>
      <c r="C8071" t="s">
        <v>16104</v>
      </c>
      <c r="F8071" s="1" t="s">
        <v>16491</v>
      </c>
      <c r="G8071" t="s">
        <v>16103</v>
      </c>
      <c r="I8071" s="1" t="s">
        <v>16491</v>
      </c>
      <c r="J8071" t="s">
        <v>16103</v>
      </c>
    </row>
    <row r="8072" spans="1:10" x14ac:dyDescent="0.2">
      <c r="A8072">
        <v>2090</v>
      </c>
      <c r="B8072" t="s">
        <v>16146</v>
      </c>
      <c r="C8072" t="s">
        <v>16147</v>
      </c>
      <c r="F8072" s="1" t="s">
        <v>16491</v>
      </c>
      <c r="G8072" t="s">
        <v>16146</v>
      </c>
      <c r="I8072" s="1" t="s">
        <v>16491</v>
      </c>
    </row>
    <row r="8073" spans="1:10" x14ac:dyDescent="0.2">
      <c r="A8073">
        <v>2093</v>
      </c>
      <c r="B8073" t="s">
        <v>16148</v>
      </c>
      <c r="C8073" t="s">
        <v>16149</v>
      </c>
      <c r="F8073" s="1" t="s">
        <v>16491</v>
      </c>
      <c r="G8073" t="s">
        <v>16150</v>
      </c>
      <c r="I8073" s="1" t="s">
        <v>16491</v>
      </c>
    </row>
    <row r="8074" spans="1:10" x14ac:dyDescent="0.2">
      <c r="A8074">
        <v>2097</v>
      </c>
      <c r="B8074" t="s">
        <v>16155</v>
      </c>
      <c r="C8074" t="s">
        <v>16158</v>
      </c>
      <c r="F8074" s="1" t="s">
        <v>16491</v>
      </c>
      <c r="G8074" t="s">
        <v>16159</v>
      </c>
      <c r="I8074" s="1" t="s">
        <v>16491</v>
      </c>
      <c r="J8074" t="s">
        <v>16153</v>
      </c>
    </row>
    <row r="8075" spans="1:10" x14ac:dyDescent="0.2">
      <c r="A8075">
        <v>2095</v>
      </c>
      <c r="B8075" t="s">
        <v>16153</v>
      </c>
      <c r="C8075" t="s">
        <v>16154</v>
      </c>
      <c r="F8075" s="1" t="s">
        <v>16491</v>
      </c>
      <c r="G8075" t="s">
        <v>16153</v>
      </c>
      <c r="I8075" s="1" t="s">
        <v>16491</v>
      </c>
      <c r="J8075" t="s">
        <v>16153</v>
      </c>
    </row>
    <row r="8076" spans="1:10" x14ac:dyDescent="0.2">
      <c r="A8076">
        <v>3367</v>
      </c>
      <c r="B8076" t="s">
        <v>16153</v>
      </c>
      <c r="C8076" t="s">
        <v>16154</v>
      </c>
      <c r="F8076" s="1" t="s">
        <v>16491</v>
      </c>
      <c r="G8076" t="s">
        <v>18783</v>
      </c>
      <c r="I8076" s="1" t="s">
        <v>16491</v>
      </c>
    </row>
    <row r="8077" spans="1:10" x14ac:dyDescent="0.2">
      <c r="A8077">
        <v>2119</v>
      </c>
      <c r="B8077" t="s">
        <v>16198</v>
      </c>
      <c r="C8077" t="s">
        <v>16199</v>
      </c>
      <c r="F8077" s="1" t="s">
        <v>16491</v>
      </c>
      <c r="G8077" t="s">
        <v>16198</v>
      </c>
      <c r="I8077" s="1" t="s">
        <v>16491</v>
      </c>
      <c r="J8077" t="s">
        <v>16198</v>
      </c>
    </row>
    <row r="8078" spans="1:10" x14ac:dyDescent="0.2">
      <c r="A8078">
        <v>2120</v>
      </c>
      <c r="B8078" t="s">
        <v>16200</v>
      </c>
      <c r="C8078" t="s">
        <v>16201</v>
      </c>
      <c r="F8078" s="1" t="s">
        <v>16491</v>
      </c>
      <c r="G8078" t="s">
        <v>16200</v>
      </c>
      <c r="I8078" s="1" t="s">
        <v>16491</v>
      </c>
      <c r="J8078" t="s">
        <v>16200</v>
      </c>
    </row>
    <row r="8079" spans="1:10" x14ac:dyDescent="0.2">
      <c r="A8079">
        <v>2059</v>
      </c>
      <c r="B8079" t="s">
        <v>16089</v>
      </c>
      <c r="C8079" t="s">
        <v>16090</v>
      </c>
      <c r="F8079" s="1" t="s">
        <v>16491</v>
      </c>
      <c r="G8079" t="s">
        <v>16089</v>
      </c>
      <c r="I8079" s="1" t="s">
        <v>16491</v>
      </c>
      <c r="J8079" t="s">
        <v>16089</v>
      </c>
    </row>
    <row r="8080" spans="1:10" x14ac:dyDescent="0.2">
      <c r="A8080">
        <v>2123</v>
      </c>
      <c r="B8080" t="s">
        <v>16204</v>
      </c>
      <c r="C8080" t="s">
        <v>16205</v>
      </c>
      <c r="F8080" s="1" t="s">
        <v>16491</v>
      </c>
      <c r="G8080" t="s">
        <v>16206</v>
      </c>
      <c r="I8080" s="1" t="s">
        <v>16491</v>
      </c>
    </row>
    <row r="8081" spans="1:10" x14ac:dyDescent="0.2">
      <c r="A8081">
        <v>2146</v>
      </c>
      <c r="B8081" t="s">
        <v>16234</v>
      </c>
      <c r="C8081" t="s">
        <v>16235</v>
      </c>
      <c r="F8081" s="1" t="s">
        <v>16491</v>
      </c>
      <c r="G8081" t="s">
        <v>16234</v>
      </c>
      <c r="I8081" s="1" t="s">
        <v>16491</v>
      </c>
      <c r="J8081" t="s">
        <v>16234</v>
      </c>
    </row>
    <row r="8082" spans="1:10" x14ac:dyDescent="0.2">
      <c r="A8082">
        <v>2147</v>
      </c>
      <c r="B8082" t="s">
        <v>16236</v>
      </c>
      <c r="C8082" t="s">
        <v>16237</v>
      </c>
      <c r="F8082" s="1" t="s">
        <v>16491</v>
      </c>
      <c r="G8082" t="s">
        <v>16236</v>
      </c>
      <c r="I8082" s="1" t="s">
        <v>16491</v>
      </c>
      <c r="J8082" t="s">
        <v>16202</v>
      </c>
    </row>
    <row r="8083" spans="1:10" x14ac:dyDescent="0.2">
      <c r="A8083">
        <v>2148</v>
      </c>
      <c r="B8083" t="s">
        <v>16238</v>
      </c>
      <c r="C8083" t="s">
        <v>16239</v>
      </c>
      <c r="F8083" s="1" t="s">
        <v>16491</v>
      </c>
      <c r="G8083" t="s">
        <v>16238</v>
      </c>
      <c r="I8083" s="1" t="s">
        <v>16491</v>
      </c>
      <c r="J8083" t="s">
        <v>16238</v>
      </c>
    </row>
    <row r="8084" spans="1:10" x14ac:dyDescent="0.2">
      <c r="A8084">
        <v>2150</v>
      </c>
      <c r="B8084" t="s">
        <v>16240</v>
      </c>
      <c r="C8084" t="s">
        <v>16241</v>
      </c>
      <c r="F8084" s="1" t="s">
        <v>16491</v>
      </c>
      <c r="G8084" t="s">
        <v>16240</v>
      </c>
      <c r="H8084" s="1" t="s">
        <v>16502</v>
      </c>
      <c r="I8084" s="1" t="s">
        <v>16491</v>
      </c>
      <c r="J8084" t="s">
        <v>16240</v>
      </c>
    </row>
    <row r="8085" spans="1:10" x14ac:dyDescent="0.2">
      <c r="A8085">
        <v>2151</v>
      </c>
      <c r="B8085" t="s">
        <v>16242</v>
      </c>
      <c r="C8085" t="s">
        <v>16243</v>
      </c>
      <c r="F8085" s="1" t="s">
        <v>16491</v>
      </c>
      <c r="G8085" t="s">
        <v>16242</v>
      </c>
      <c r="I8085" s="1" t="s">
        <v>16491</v>
      </c>
      <c r="J8085" t="s">
        <v>16242</v>
      </c>
    </row>
    <row r="8086" spans="1:10" x14ac:dyDescent="0.2">
      <c r="A8086">
        <v>2122</v>
      </c>
      <c r="B8086" t="s">
        <v>16202</v>
      </c>
      <c r="C8086" t="s">
        <v>16203</v>
      </c>
      <c r="F8086" s="1" t="s">
        <v>16491</v>
      </c>
      <c r="G8086" t="s">
        <v>16202</v>
      </c>
      <c r="I8086" s="1" t="s">
        <v>16491</v>
      </c>
      <c r="J8086" t="s">
        <v>16202</v>
      </c>
    </row>
    <row r="8087" spans="1:10" x14ac:dyDescent="0.2">
      <c r="A8087">
        <v>2405</v>
      </c>
      <c r="B8087" t="s">
        <v>21467</v>
      </c>
      <c r="C8087" t="s">
        <v>21468</v>
      </c>
      <c r="F8087" s="1" t="s">
        <v>16491</v>
      </c>
      <c r="G8087" t="s">
        <v>21467</v>
      </c>
      <c r="I8087" s="1" t="s">
        <v>16578</v>
      </c>
    </row>
    <row r="8088" spans="1:10" x14ac:dyDescent="0.2">
      <c r="A8088">
        <v>2409</v>
      </c>
      <c r="B8088" t="s">
        <v>21476</v>
      </c>
      <c r="C8088" t="s">
        <v>21477</v>
      </c>
      <c r="F8088" s="1" t="s">
        <v>16491</v>
      </c>
      <c r="G8088" t="s">
        <v>21476</v>
      </c>
      <c r="I8088" s="1" t="s">
        <v>16491</v>
      </c>
      <c r="J8088" t="s">
        <v>21476</v>
      </c>
    </row>
    <row r="8089" spans="1:10" x14ac:dyDescent="0.2">
      <c r="A8089">
        <v>12638</v>
      </c>
      <c r="B8089" t="s">
        <v>42073</v>
      </c>
      <c r="C8089" t="s">
        <v>42074</v>
      </c>
      <c r="F8089" s="1" t="s">
        <v>16491</v>
      </c>
      <c r="G8089" t="s">
        <v>42073</v>
      </c>
      <c r="I8089" s="1" t="s">
        <v>16491</v>
      </c>
    </row>
    <row r="8090" spans="1:10" x14ac:dyDescent="0.2">
      <c r="A8090">
        <v>2414</v>
      </c>
      <c r="B8090" t="s">
        <v>21485</v>
      </c>
      <c r="C8090" t="s">
        <v>21486</v>
      </c>
      <c r="F8090" s="1" t="s">
        <v>16491</v>
      </c>
      <c r="G8090" t="s">
        <v>21485</v>
      </c>
      <c r="I8090" s="1" t="s">
        <v>16491</v>
      </c>
      <c r="J8090" t="s">
        <v>21485</v>
      </c>
    </row>
    <row r="8091" spans="1:10" x14ac:dyDescent="0.2">
      <c r="A8091">
        <v>2425</v>
      </c>
      <c r="B8091" t="s">
        <v>21506</v>
      </c>
      <c r="C8091" t="s">
        <v>21507</v>
      </c>
      <c r="F8091" s="1" t="s">
        <v>16491</v>
      </c>
      <c r="G8091" t="s">
        <v>21506</v>
      </c>
      <c r="H8091" s="1" t="s">
        <v>16539</v>
      </c>
      <c r="I8091" s="1" t="s">
        <v>16491</v>
      </c>
      <c r="J8091" t="s">
        <v>21506</v>
      </c>
    </row>
    <row r="8092" spans="1:10" x14ac:dyDescent="0.2">
      <c r="A8092">
        <v>2446</v>
      </c>
      <c r="B8092" t="s">
        <v>21555</v>
      </c>
      <c r="C8092" t="s">
        <v>21556</v>
      </c>
      <c r="F8092" s="1" t="s">
        <v>16491</v>
      </c>
      <c r="G8092" t="s">
        <v>21555</v>
      </c>
      <c r="I8092" s="1" t="s">
        <v>16491</v>
      </c>
      <c r="J8092" t="s">
        <v>21555</v>
      </c>
    </row>
    <row r="8093" spans="1:10" x14ac:dyDescent="0.2">
      <c r="A8093">
        <v>2448</v>
      </c>
      <c r="B8093" t="s">
        <v>21558</v>
      </c>
      <c r="C8093" t="s">
        <v>21559</v>
      </c>
      <c r="F8093" s="1" t="s">
        <v>16491</v>
      </c>
      <c r="G8093" t="s">
        <v>21560</v>
      </c>
      <c r="I8093" s="1" t="s">
        <v>16491</v>
      </c>
    </row>
    <row r="8094" spans="1:10" x14ac:dyDescent="0.2">
      <c r="A8094">
        <v>2455</v>
      </c>
      <c r="B8094" t="s">
        <v>21574</v>
      </c>
      <c r="C8094" t="s">
        <v>21575</v>
      </c>
      <c r="F8094" s="1" t="s">
        <v>16491</v>
      </c>
      <c r="G8094" t="s">
        <v>21576</v>
      </c>
      <c r="I8094" s="1" t="s">
        <v>16491</v>
      </c>
      <c r="J8094" t="s">
        <v>21576</v>
      </c>
    </row>
    <row r="8095" spans="1:10" x14ac:dyDescent="0.2">
      <c r="A8095">
        <v>2457</v>
      </c>
      <c r="B8095" t="s">
        <v>21577</v>
      </c>
      <c r="C8095" t="s">
        <v>21578</v>
      </c>
      <c r="F8095" s="1" t="s">
        <v>16491</v>
      </c>
      <c r="G8095" t="s">
        <v>21577</v>
      </c>
      <c r="I8095" s="1" t="s">
        <v>16491</v>
      </c>
      <c r="J8095" t="s">
        <v>21577</v>
      </c>
    </row>
    <row r="8096" spans="1:10" x14ac:dyDescent="0.2">
      <c r="A8096">
        <v>2452</v>
      </c>
      <c r="B8096" t="s">
        <v>21567</v>
      </c>
      <c r="C8096" t="s">
        <v>21568</v>
      </c>
      <c r="F8096" s="1" t="s">
        <v>16491</v>
      </c>
      <c r="G8096" t="s">
        <v>21567</v>
      </c>
      <c r="I8096" s="1" t="s">
        <v>16491</v>
      </c>
      <c r="J8096" t="s">
        <v>21567</v>
      </c>
    </row>
    <row r="8097" spans="1:10" x14ac:dyDescent="0.2">
      <c r="A8097">
        <v>2461</v>
      </c>
      <c r="B8097" t="s">
        <v>21583</v>
      </c>
      <c r="C8097" t="s">
        <v>21584</v>
      </c>
      <c r="F8097" s="1" t="s">
        <v>16491</v>
      </c>
      <c r="G8097" t="s">
        <v>21583</v>
      </c>
      <c r="I8097" s="1" t="s">
        <v>16491</v>
      </c>
      <c r="J8097" t="s">
        <v>21583</v>
      </c>
    </row>
    <row r="8098" spans="1:10" x14ac:dyDescent="0.2">
      <c r="A8098">
        <v>2468</v>
      </c>
      <c r="B8098" t="s">
        <v>21599</v>
      </c>
      <c r="C8098" t="s">
        <v>21600</v>
      </c>
      <c r="F8098" s="1" t="s">
        <v>16491</v>
      </c>
      <c r="G8098" t="s">
        <v>21599</v>
      </c>
      <c r="I8098" s="1" t="s">
        <v>16491</v>
      </c>
      <c r="J8098" t="s">
        <v>21599</v>
      </c>
    </row>
    <row r="8099" spans="1:10" x14ac:dyDescent="0.2">
      <c r="A8099">
        <v>16722</v>
      </c>
      <c r="B8099" t="s">
        <v>21599</v>
      </c>
      <c r="C8099" t="s">
        <v>21600</v>
      </c>
      <c r="F8099" s="1" t="s">
        <v>16491</v>
      </c>
      <c r="G8099" t="s">
        <v>48332</v>
      </c>
      <c r="I8099" s="1" t="s">
        <v>16491</v>
      </c>
    </row>
    <row r="8100" spans="1:10" x14ac:dyDescent="0.2">
      <c r="A8100">
        <v>2483</v>
      </c>
      <c r="B8100" t="s">
        <v>21631</v>
      </c>
      <c r="C8100" t="s">
        <v>21632</v>
      </c>
      <c r="F8100" s="1" t="s">
        <v>16491</v>
      </c>
      <c r="G8100" t="s">
        <v>21631</v>
      </c>
      <c r="I8100" s="1" t="s">
        <v>16491</v>
      </c>
      <c r="J8100" t="s">
        <v>21631</v>
      </c>
    </row>
    <row r="8101" spans="1:10" x14ac:dyDescent="0.2">
      <c r="A8101">
        <v>2498</v>
      </c>
      <c r="B8101" t="s">
        <v>21671</v>
      </c>
      <c r="C8101" t="s">
        <v>21672</v>
      </c>
      <c r="F8101" s="1" t="s">
        <v>16491</v>
      </c>
      <c r="G8101" t="s">
        <v>21671</v>
      </c>
      <c r="I8101" s="1" t="s">
        <v>16491</v>
      </c>
      <c r="J8101" t="s">
        <v>21671</v>
      </c>
    </row>
    <row r="8102" spans="1:10" x14ac:dyDescent="0.2">
      <c r="A8102">
        <v>2503</v>
      </c>
      <c r="B8102" t="s">
        <v>21685</v>
      </c>
      <c r="C8102" t="s">
        <v>21686</v>
      </c>
      <c r="F8102" s="1" t="s">
        <v>16491</v>
      </c>
      <c r="G8102" t="s">
        <v>21685</v>
      </c>
      <c r="I8102" s="1" t="s">
        <v>16491</v>
      </c>
      <c r="J8102" t="s">
        <v>21685</v>
      </c>
    </row>
    <row r="8103" spans="1:10" x14ac:dyDescent="0.2">
      <c r="A8103">
        <v>2516</v>
      </c>
      <c r="B8103" t="s">
        <v>21711</v>
      </c>
      <c r="C8103" t="s">
        <v>21712</v>
      </c>
      <c r="F8103" s="1" t="s">
        <v>16491</v>
      </c>
      <c r="G8103" t="s">
        <v>21713</v>
      </c>
      <c r="I8103" s="1" t="s">
        <v>16491</v>
      </c>
    </row>
    <row r="8104" spans="1:10" x14ac:dyDescent="0.2">
      <c r="A8104">
        <v>2518</v>
      </c>
      <c r="B8104" t="s">
        <v>21711</v>
      </c>
      <c r="C8104" t="s">
        <v>21712</v>
      </c>
      <c r="F8104" s="1" t="s">
        <v>16491</v>
      </c>
      <c r="G8104" t="s">
        <v>21711</v>
      </c>
      <c r="I8104" s="1" t="s">
        <v>16491</v>
      </c>
      <c r="J8104" t="s">
        <v>21711</v>
      </c>
    </row>
    <row r="8105" spans="1:10" x14ac:dyDescent="0.2">
      <c r="A8105">
        <v>2521</v>
      </c>
      <c r="B8105" t="s">
        <v>21722</v>
      </c>
      <c r="C8105" t="s">
        <v>21723</v>
      </c>
      <c r="F8105" s="1" t="s">
        <v>16491</v>
      </c>
      <c r="G8105" t="s">
        <v>21722</v>
      </c>
      <c r="I8105" s="1" t="s">
        <v>16491</v>
      </c>
      <c r="J8105" t="s">
        <v>21722</v>
      </c>
    </row>
    <row r="8106" spans="1:10" x14ac:dyDescent="0.2">
      <c r="A8106">
        <v>2530</v>
      </c>
      <c r="B8106" t="s">
        <v>21740</v>
      </c>
      <c r="C8106" t="s">
        <v>21741</v>
      </c>
      <c r="F8106" s="1" t="s">
        <v>16491</v>
      </c>
      <c r="G8106" t="s">
        <v>21740</v>
      </c>
      <c r="I8106" s="1" t="s">
        <v>16491</v>
      </c>
      <c r="J8106" t="s">
        <v>21740</v>
      </c>
    </row>
    <row r="8107" spans="1:10" x14ac:dyDescent="0.2">
      <c r="A8107">
        <v>12639</v>
      </c>
      <c r="B8107" t="s">
        <v>42075</v>
      </c>
      <c r="C8107" t="s">
        <v>42076</v>
      </c>
      <c r="F8107" s="1" t="s">
        <v>16491</v>
      </c>
      <c r="G8107" t="s">
        <v>42075</v>
      </c>
      <c r="I8107" s="1" t="s">
        <v>16491</v>
      </c>
    </row>
    <row r="8108" spans="1:10" x14ac:dyDescent="0.2">
      <c r="A8108">
        <v>2559</v>
      </c>
      <c r="B8108" t="s">
        <v>17113</v>
      </c>
      <c r="C8108" t="s">
        <v>17114</v>
      </c>
      <c r="F8108" s="1" t="s">
        <v>16491</v>
      </c>
      <c r="G8108" t="s">
        <v>17113</v>
      </c>
      <c r="I8108" s="1" t="s">
        <v>16491</v>
      </c>
      <c r="J8108" t="s">
        <v>17113</v>
      </c>
    </row>
    <row r="8109" spans="1:10" x14ac:dyDescent="0.2">
      <c r="A8109">
        <v>2563</v>
      </c>
      <c r="B8109" t="s">
        <v>17118</v>
      </c>
      <c r="C8109" t="s">
        <v>17119</v>
      </c>
      <c r="F8109" s="1" t="s">
        <v>16491</v>
      </c>
      <c r="G8109" t="s">
        <v>17118</v>
      </c>
      <c r="I8109" s="1" t="s">
        <v>16491</v>
      </c>
      <c r="J8109" t="s">
        <v>17118</v>
      </c>
    </row>
    <row r="8110" spans="1:10" x14ac:dyDescent="0.2">
      <c r="A8110">
        <v>2573</v>
      </c>
      <c r="B8110" t="s">
        <v>17141</v>
      </c>
      <c r="C8110" t="s">
        <v>17142</v>
      </c>
      <c r="F8110" s="1" t="s">
        <v>16491</v>
      </c>
      <c r="G8110" t="s">
        <v>17141</v>
      </c>
      <c r="I8110" s="1" t="s">
        <v>16491</v>
      </c>
    </row>
    <row r="8111" spans="1:10" x14ac:dyDescent="0.2">
      <c r="A8111">
        <v>2577</v>
      </c>
      <c r="B8111" t="s">
        <v>17150</v>
      </c>
      <c r="C8111" t="s">
        <v>17151</v>
      </c>
      <c r="F8111" s="1" t="s">
        <v>16491</v>
      </c>
      <c r="G8111" t="s">
        <v>17150</v>
      </c>
      <c r="I8111" s="1" t="s">
        <v>16491</v>
      </c>
      <c r="J8111" t="s">
        <v>17150</v>
      </c>
    </row>
    <row r="8112" spans="1:10" x14ac:dyDescent="0.2">
      <c r="A8112">
        <v>2581</v>
      </c>
      <c r="B8112" t="s">
        <v>17158</v>
      </c>
      <c r="C8112" t="s">
        <v>17159</v>
      </c>
      <c r="F8112" s="1" t="s">
        <v>16491</v>
      </c>
      <c r="G8112" t="s">
        <v>17158</v>
      </c>
      <c r="H8112" s="1" t="s">
        <v>16465</v>
      </c>
      <c r="I8112" s="1" t="s">
        <v>16491</v>
      </c>
      <c r="J8112" t="s">
        <v>17158</v>
      </c>
    </row>
    <row r="8113" spans="1:10" x14ac:dyDescent="0.2">
      <c r="A8113">
        <v>2595</v>
      </c>
      <c r="B8113" t="s">
        <v>17190</v>
      </c>
      <c r="C8113" t="s">
        <v>17191</v>
      </c>
      <c r="F8113" s="1" t="s">
        <v>16491</v>
      </c>
      <c r="G8113" t="s">
        <v>17190</v>
      </c>
      <c r="I8113" s="1" t="s">
        <v>16491</v>
      </c>
      <c r="J8113" t="s">
        <v>17190</v>
      </c>
    </row>
    <row r="8114" spans="1:10" x14ac:dyDescent="0.2">
      <c r="A8114">
        <v>2598</v>
      </c>
      <c r="B8114" t="s">
        <v>17197</v>
      </c>
      <c r="C8114" t="s">
        <v>17198</v>
      </c>
      <c r="F8114" s="1" t="s">
        <v>16491</v>
      </c>
      <c r="G8114" t="s">
        <v>17199</v>
      </c>
      <c r="I8114" s="1" t="s">
        <v>16491</v>
      </c>
    </row>
    <row r="8115" spans="1:10" x14ac:dyDescent="0.2">
      <c r="A8115">
        <v>2594</v>
      </c>
      <c r="B8115" t="s">
        <v>17188</v>
      </c>
      <c r="C8115" t="s">
        <v>17189</v>
      </c>
      <c r="F8115" s="1" t="s">
        <v>16491</v>
      </c>
      <c r="G8115" t="s">
        <v>17188</v>
      </c>
      <c r="I8115" s="1" t="s">
        <v>16491</v>
      </c>
      <c r="J8115" t="s">
        <v>17188</v>
      </c>
    </row>
    <row r="8116" spans="1:10" x14ac:dyDescent="0.2">
      <c r="A8116">
        <v>2602</v>
      </c>
      <c r="B8116" t="s">
        <v>17208</v>
      </c>
      <c r="C8116" t="s">
        <v>17209</v>
      </c>
      <c r="F8116" s="1" t="s">
        <v>16491</v>
      </c>
      <c r="G8116" t="s">
        <v>17208</v>
      </c>
      <c r="H8116" s="1" t="s">
        <v>16518</v>
      </c>
      <c r="I8116" s="1" t="s">
        <v>16491</v>
      </c>
      <c r="J8116" t="s">
        <v>17208</v>
      </c>
    </row>
    <row r="8117" spans="1:10" x14ac:dyDescent="0.2">
      <c r="A8117">
        <v>16764</v>
      </c>
      <c r="B8117" t="s">
        <v>48404</v>
      </c>
      <c r="C8117" t="s">
        <v>48405</v>
      </c>
      <c r="F8117" s="1" t="s">
        <v>16491</v>
      </c>
      <c r="G8117" t="s">
        <v>48406</v>
      </c>
      <c r="I8117" s="1" t="s">
        <v>16491</v>
      </c>
    </row>
    <row r="8118" spans="1:10" x14ac:dyDescent="0.2">
      <c r="A8118">
        <v>2607</v>
      </c>
      <c r="B8118" t="s">
        <v>17221</v>
      </c>
      <c r="C8118" t="s">
        <v>17222</v>
      </c>
      <c r="F8118" s="1" t="s">
        <v>16491</v>
      </c>
      <c r="G8118" t="s">
        <v>17221</v>
      </c>
      <c r="I8118" s="1" t="s">
        <v>16491</v>
      </c>
      <c r="J8118" t="s">
        <v>17221</v>
      </c>
    </row>
    <row r="8119" spans="1:10" x14ac:dyDescent="0.2">
      <c r="A8119">
        <v>2626</v>
      </c>
      <c r="B8119" t="s">
        <v>17266</v>
      </c>
      <c r="C8119" t="s">
        <v>17267</v>
      </c>
      <c r="F8119" s="1" t="s">
        <v>16491</v>
      </c>
      <c r="G8119" t="s">
        <v>17266</v>
      </c>
      <c r="I8119" s="1" t="s">
        <v>16491</v>
      </c>
    </row>
    <row r="8120" spans="1:10" x14ac:dyDescent="0.2">
      <c r="A8120">
        <v>2624</v>
      </c>
      <c r="B8120" t="s">
        <v>17263</v>
      </c>
      <c r="C8120" t="s">
        <v>17264</v>
      </c>
      <c r="F8120" s="1" t="s">
        <v>16491</v>
      </c>
      <c r="G8120" t="s">
        <v>17263</v>
      </c>
      <c r="H8120" s="1" t="s">
        <v>16585</v>
      </c>
      <c r="I8120" s="1" t="s">
        <v>16491</v>
      </c>
      <c r="J8120" t="s">
        <v>17263</v>
      </c>
    </row>
    <row r="8121" spans="1:10" x14ac:dyDescent="0.2">
      <c r="A8121">
        <v>12647</v>
      </c>
      <c r="B8121" t="s">
        <v>42092</v>
      </c>
      <c r="C8121" t="s">
        <v>42093</v>
      </c>
      <c r="F8121" s="1" t="s">
        <v>16491</v>
      </c>
      <c r="G8121" t="s">
        <v>42092</v>
      </c>
      <c r="I8121" s="1" t="s">
        <v>16491</v>
      </c>
    </row>
    <row r="8122" spans="1:10" x14ac:dyDescent="0.2">
      <c r="A8122">
        <v>12640</v>
      </c>
      <c r="B8122" t="s">
        <v>42077</v>
      </c>
      <c r="C8122" t="s">
        <v>42078</v>
      </c>
      <c r="F8122" s="1" t="s">
        <v>16491</v>
      </c>
      <c r="G8122" t="s">
        <v>42077</v>
      </c>
      <c r="I8122" s="1" t="s">
        <v>16491</v>
      </c>
    </row>
    <row r="8123" spans="1:10" x14ac:dyDescent="0.2">
      <c r="A8123">
        <v>2631</v>
      </c>
      <c r="B8123" t="s">
        <v>17279</v>
      </c>
      <c r="C8123" t="s">
        <v>17280</v>
      </c>
      <c r="F8123" s="1" t="s">
        <v>16491</v>
      </c>
      <c r="G8123" t="s">
        <v>17279</v>
      </c>
      <c r="I8123" s="1" t="s">
        <v>16491</v>
      </c>
      <c r="J8123" t="s">
        <v>17279</v>
      </c>
    </row>
    <row r="8124" spans="1:10" x14ac:dyDescent="0.2">
      <c r="A8124">
        <v>2634</v>
      </c>
      <c r="B8124" t="s">
        <v>17279</v>
      </c>
      <c r="C8124" t="s">
        <v>17280</v>
      </c>
      <c r="F8124" s="1" t="s">
        <v>16491</v>
      </c>
      <c r="G8124" t="s">
        <v>17286</v>
      </c>
      <c r="I8124" s="1" t="s">
        <v>16491</v>
      </c>
      <c r="J8124" t="s">
        <v>17279</v>
      </c>
    </row>
    <row r="8125" spans="1:10" x14ac:dyDescent="0.2">
      <c r="A8125">
        <v>2637</v>
      </c>
      <c r="B8125" t="s">
        <v>17292</v>
      </c>
      <c r="C8125" t="s">
        <v>17293</v>
      </c>
      <c r="F8125" s="1" t="s">
        <v>16491</v>
      </c>
      <c r="G8125" t="s">
        <v>17292</v>
      </c>
      <c r="I8125" s="1" t="s">
        <v>16491</v>
      </c>
      <c r="J8125" t="s">
        <v>17292</v>
      </c>
    </row>
    <row r="8126" spans="1:10" x14ac:dyDescent="0.2">
      <c r="A8126">
        <v>12651</v>
      </c>
      <c r="B8126" t="s">
        <v>17386</v>
      </c>
      <c r="C8126" t="s">
        <v>42100</v>
      </c>
      <c r="F8126" s="1" t="s">
        <v>16491</v>
      </c>
      <c r="G8126" t="s">
        <v>17386</v>
      </c>
      <c r="I8126" s="1" t="s">
        <v>16491</v>
      </c>
    </row>
    <row r="8127" spans="1:10" x14ac:dyDescent="0.2">
      <c r="A8127">
        <v>12648</v>
      </c>
      <c r="B8127" t="s">
        <v>42094</v>
      </c>
      <c r="C8127" t="s">
        <v>42095</v>
      </c>
      <c r="F8127" s="1" t="s">
        <v>16491</v>
      </c>
      <c r="G8127" t="s">
        <v>42094</v>
      </c>
      <c r="I8127" s="1" t="s">
        <v>16491</v>
      </c>
    </row>
    <row r="8128" spans="1:10" x14ac:dyDescent="0.2">
      <c r="A8128">
        <v>2639</v>
      </c>
      <c r="B8128" t="s">
        <v>17296</v>
      </c>
      <c r="C8128" t="s">
        <v>17297</v>
      </c>
      <c r="F8128" s="1" t="s">
        <v>16491</v>
      </c>
      <c r="G8128" t="s">
        <v>17296</v>
      </c>
      <c r="I8128" s="1" t="s">
        <v>16491</v>
      </c>
      <c r="J8128" t="s">
        <v>17296</v>
      </c>
    </row>
    <row r="8129" spans="1:10" x14ac:dyDescent="0.2">
      <c r="A8129">
        <v>2641</v>
      </c>
      <c r="B8129" t="s">
        <v>17298</v>
      </c>
      <c r="C8129" t="s">
        <v>17299</v>
      </c>
      <c r="F8129" s="1" t="s">
        <v>16491</v>
      </c>
      <c r="G8129" t="s">
        <v>17298</v>
      </c>
      <c r="I8129" s="1" t="s">
        <v>16491</v>
      </c>
      <c r="J8129" t="s">
        <v>17298</v>
      </c>
    </row>
    <row r="8130" spans="1:10" x14ac:dyDescent="0.2">
      <c r="A8130">
        <v>2664</v>
      </c>
      <c r="B8130" t="s">
        <v>17336</v>
      </c>
      <c r="C8130" t="s">
        <v>17337</v>
      </c>
      <c r="F8130" s="1" t="s">
        <v>16491</v>
      </c>
      <c r="G8130" t="s">
        <v>17336</v>
      </c>
      <c r="I8130" s="1" t="s">
        <v>16491</v>
      </c>
      <c r="J8130" t="s">
        <v>17300</v>
      </c>
    </row>
    <row r="8131" spans="1:10" x14ac:dyDescent="0.2">
      <c r="A8131">
        <v>2669</v>
      </c>
      <c r="B8131" t="s">
        <v>17342</v>
      </c>
      <c r="C8131" t="s">
        <v>17343</v>
      </c>
      <c r="F8131" s="1" t="s">
        <v>16491</v>
      </c>
      <c r="G8131" t="s">
        <v>17342</v>
      </c>
      <c r="I8131" s="1" t="s">
        <v>16491</v>
      </c>
      <c r="J8131" t="s">
        <v>17342</v>
      </c>
    </row>
    <row r="8132" spans="1:10" x14ac:dyDescent="0.2">
      <c r="A8132">
        <v>2668</v>
      </c>
      <c r="B8132" t="s">
        <v>17340</v>
      </c>
      <c r="C8132" t="s">
        <v>17341</v>
      </c>
      <c r="F8132" s="1" t="s">
        <v>16491</v>
      </c>
      <c r="G8132" t="s">
        <v>17340</v>
      </c>
      <c r="I8132" s="1" t="s">
        <v>16491</v>
      </c>
      <c r="J8132" t="s">
        <v>17340</v>
      </c>
    </row>
    <row r="8133" spans="1:10" x14ac:dyDescent="0.2">
      <c r="A8133">
        <v>2692</v>
      </c>
      <c r="B8133" t="s">
        <v>17384</v>
      </c>
      <c r="C8133" t="s">
        <v>17385</v>
      </c>
      <c r="F8133" s="1" t="s">
        <v>16491</v>
      </c>
      <c r="G8133" t="s">
        <v>17384</v>
      </c>
      <c r="I8133" s="1" t="s">
        <v>16491</v>
      </c>
      <c r="J8133" t="s">
        <v>17386</v>
      </c>
    </row>
    <row r="8134" spans="1:10" x14ac:dyDescent="0.2">
      <c r="A8134">
        <v>2695</v>
      </c>
      <c r="B8134" t="s">
        <v>17390</v>
      </c>
      <c r="C8134" t="s">
        <v>17391</v>
      </c>
      <c r="F8134" s="1" t="s">
        <v>16491</v>
      </c>
      <c r="G8134" t="s">
        <v>17390</v>
      </c>
      <c r="H8134" s="1" t="s">
        <v>16502</v>
      </c>
      <c r="I8134" s="1" t="s">
        <v>16491</v>
      </c>
      <c r="J8134" t="s">
        <v>17390</v>
      </c>
    </row>
    <row r="8135" spans="1:10" x14ac:dyDescent="0.2">
      <c r="A8135">
        <v>2694</v>
      </c>
      <c r="B8135" t="s">
        <v>17387</v>
      </c>
      <c r="C8135" t="s">
        <v>17388</v>
      </c>
      <c r="F8135" s="1" t="s">
        <v>16491</v>
      </c>
      <c r="G8135" t="s">
        <v>17389</v>
      </c>
      <c r="I8135" s="1" t="s">
        <v>16491</v>
      </c>
    </row>
    <row r="8136" spans="1:10" x14ac:dyDescent="0.2">
      <c r="A8136">
        <v>2696</v>
      </c>
      <c r="B8136" t="s">
        <v>17387</v>
      </c>
      <c r="C8136" t="s">
        <v>17388</v>
      </c>
      <c r="F8136" s="1" t="s">
        <v>16491</v>
      </c>
      <c r="G8136" t="s">
        <v>17387</v>
      </c>
      <c r="I8136" s="1" t="s">
        <v>16491</v>
      </c>
      <c r="J8136" t="s">
        <v>17387</v>
      </c>
    </row>
    <row r="8137" spans="1:10" x14ac:dyDescent="0.2">
      <c r="A8137">
        <v>16064</v>
      </c>
      <c r="B8137" t="s">
        <v>17387</v>
      </c>
      <c r="C8137" t="s">
        <v>17388</v>
      </c>
      <c r="F8137" s="1" t="s">
        <v>16491</v>
      </c>
      <c r="G8137" t="s">
        <v>48772</v>
      </c>
      <c r="I8137" s="1" t="s">
        <v>16491</v>
      </c>
    </row>
    <row r="8138" spans="1:10" x14ac:dyDescent="0.2">
      <c r="A8138">
        <v>16068</v>
      </c>
      <c r="B8138" t="s">
        <v>17387</v>
      </c>
      <c r="C8138" t="s">
        <v>17388</v>
      </c>
      <c r="F8138" s="1" t="s">
        <v>16491</v>
      </c>
      <c r="G8138" t="s">
        <v>48778</v>
      </c>
      <c r="I8138" s="1" t="s">
        <v>16491</v>
      </c>
      <c r="J8138" t="s">
        <v>48778</v>
      </c>
    </row>
    <row r="8139" spans="1:10" x14ac:dyDescent="0.2">
      <c r="A8139">
        <v>2697</v>
      </c>
      <c r="B8139" t="s">
        <v>17392</v>
      </c>
      <c r="C8139" t="s">
        <v>17393</v>
      </c>
      <c r="F8139" s="1" t="s">
        <v>16491</v>
      </c>
      <c r="G8139" t="s">
        <v>17392</v>
      </c>
      <c r="H8139" s="1" t="s">
        <v>16518</v>
      </c>
      <c r="I8139" s="1" t="s">
        <v>16491</v>
      </c>
      <c r="J8139" t="s">
        <v>17392</v>
      </c>
    </row>
    <row r="8140" spans="1:10" x14ac:dyDescent="0.2">
      <c r="A8140">
        <v>2604</v>
      </c>
      <c r="B8140" t="s">
        <v>17212</v>
      </c>
      <c r="C8140" t="s">
        <v>17213</v>
      </c>
      <c r="F8140" s="1" t="s">
        <v>16491</v>
      </c>
      <c r="G8140" t="s">
        <v>17212</v>
      </c>
      <c r="I8140" s="1" t="s">
        <v>16491</v>
      </c>
      <c r="J8140" t="s">
        <v>17212</v>
      </c>
    </row>
    <row r="8141" spans="1:10" x14ac:dyDescent="0.2">
      <c r="A8141">
        <v>12653</v>
      </c>
      <c r="B8141" t="s">
        <v>17214</v>
      </c>
      <c r="C8141" t="s">
        <v>17213</v>
      </c>
      <c r="F8141" s="1" t="s">
        <v>16491</v>
      </c>
      <c r="G8141" t="s">
        <v>17214</v>
      </c>
      <c r="I8141" s="1" t="s">
        <v>16491</v>
      </c>
    </row>
    <row r="8142" spans="1:10" x14ac:dyDescent="0.2">
      <c r="A8142">
        <v>2698</v>
      </c>
      <c r="B8142" t="s">
        <v>17394</v>
      </c>
      <c r="C8142" t="s">
        <v>17395</v>
      </c>
      <c r="F8142" s="1" t="s">
        <v>16491</v>
      </c>
      <c r="G8142" t="s">
        <v>17396</v>
      </c>
      <c r="H8142" s="1" t="s">
        <v>16502</v>
      </c>
      <c r="I8142" s="1" t="s">
        <v>16491</v>
      </c>
    </row>
    <row r="8143" spans="1:10" x14ac:dyDescent="0.2">
      <c r="A8143">
        <v>2699</v>
      </c>
      <c r="B8143" t="s">
        <v>17394</v>
      </c>
      <c r="C8143" t="s">
        <v>17395</v>
      </c>
      <c r="F8143" s="1" t="s">
        <v>16491</v>
      </c>
      <c r="G8143" t="s">
        <v>17394</v>
      </c>
      <c r="H8143" s="1" t="s">
        <v>16502</v>
      </c>
      <c r="I8143" s="1" t="s">
        <v>16491</v>
      </c>
      <c r="J8143" t="s">
        <v>17394</v>
      </c>
    </row>
    <row r="8144" spans="1:10" x14ac:dyDescent="0.2">
      <c r="A8144">
        <v>2723</v>
      </c>
      <c r="B8144" t="s">
        <v>17436</v>
      </c>
      <c r="C8144" t="s">
        <v>17437</v>
      </c>
      <c r="F8144" s="1" t="s">
        <v>16491</v>
      </c>
      <c r="G8144" t="s">
        <v>17436</v>
      </c>
      <c r="I8144" s="1" t="s">
        <v>16491</v>
      </c>
      <c r="J8144" t="s">
        <v>17436</v>
      </c>
    </row>
    <row r="8145" spans="1:10" x14ac:dyDescent="0.2">
      <c r="A8145">
        <v>2725</v>
      </c>
      <c r="B8145" t="s">
        <v>17441</v>
      </c>
      <c r="C8145" t="s">
        <v>17442</v>
      </c>
      <c r="F8145" s="1" t="s">
        <v>16491</v>
      </c>
      <c r="G8145" t="s">
        <v>17441</v>
      </c>
      <c r="H8145" s="1" t="s">
        <v>16518</v>
      </c>
      <c r="I8145" s="1" t="s">
        <v>16491</v>
      </c>
      <c r="J8145" t="s">
        <v>17441</v>
      </c>
    </row>
    <row r="8146" spans="1:10" x14ac:dyDescent="0.2">
      <c r="A8146">
        <v>2727</v>
      </c>
      <c r="B8146" t="s">
        <v>17445</v>
      </c>
      <c r="C8146" t="s">
        <v>17446</v>
      </c>
      <c r="F8146" s="1" t="s">
        <v>16491</v>
      </c>
      <c r="G8146" t="s">
        <v>17445</v>
      </c>
      <c r="I8146" s="1" t="s">
        <v>16491</v>
      </c>
      <c r="J8146" t="s">
        <v>17443</v>
      </c>
    </row>
    <row r="8147" spans="1:10" x14ac:dyDescent="0.2">
      <c r="A8147">
        <v>2726</v>
      </c>
      <c r="B8147" t="s">
        <v>17443</v>
      </c>
      <c r="C8147" t="s">
        <v>17444</v>
      </c>
      <c r="F8147" s="1" t="s">
        <v>16491</v>
      </c>
      <c r="G8147" t="s">
        <v>17443</v>
      </c>
      <c r="I8147" s="1" t="s">
        <v>16491</v>
      </c>
      <c r="J8147" t="s">
        <v>17443</v>
      </c>
    </row>
    <row r="8148" spans="1:10" x14ac:dyDescent="0.2">
      <c r="A8148">
        <v>2728</v>
      </c>
      <c r="B8148" t="s">
        <v>17447</v>
      </c>
      <c r="C8148" t="s">
        <v>17448</v>
      </c>
      <c r="F8148" s="1" t="s">
        <v>16491</v>
      </c>
      <c r="G8148" t="s">
        <v>17447</v>
      </c>
      <c r="I8148" s="1" t="s">
        <v>16491</v>
      </c>
      <c r="J8148" t="s">
        <v>17447</v>
      </c>
    </row>
    <row r="8149" spans="1:10" x14ac:dyDescent="0.2">
      <c r="A8149">
        <v>2729</v>
      </c>
      <c r="B8149" t="s">
        <v>17449</v>
      </c>
      <c r="C8149" t="s">
        <v>17450</v>
      </c>
      <c r="F8149" s="1" t="s">
        <v>16491</v>
      </c>
      <c r="G8149" t="s">
        <v>17449</v>
      </c>
      <c r="I8149" s="1" t="s">
        <v>16491</v>
      </c>
      <c r="J8149" t="s">
        <v>17449</v>
      </c>
    </row>
    <row r="8150" spans="1:10" x14ac:dyDescent="0.2">
      <c r="A8150">
        <v>2730</v>
      </c>
      <c r="B8150" t="s">
        <v>17451</v>
      </c>
      <c r="C8150" t="s">
        <v>17452</v>
      </c>
      <c r="F8150" s="1" t="s">
        <v>16491</v>
      </c>
      <c r="G8150" t="s">
        <v>17451</v>
      </c>
      <c r="H8150" s="1" t="s">
        <v>16539</v>
      </c>
      <c r="I8150" s="1" t="s">
        <v>16491</v>
      </c>
      <c r="J8150" t="s">
        <v>17451</v>
      </c>
    </row>
    <row r="8151" spans="1:10" x14ac:dyDescent="0.2">
      <c r="A8151">
        <v>12670</v>
      </c>
      <c r="B8151" t="s">
        <v>42136</v>
      </c>
      <c r="C8151" t="s">
        <v>42137</v>
      </c>
      <c r="F8151" s="1" t="s">
        <v>16491</v>
      </c>
      <c r="G8151" t="s">
        <v>42138</v>
      </c>
      <c r="I8151" s="1" t="s">
        <v>16491</v>
      </c>
    </row>
    <row r="8152" spans="1:10" x14ac:dyDescent="0.2">
      <c r="A8152">
        <v>2731</v>
      </c>
      <c r="B8152" t="s">
        <v>17453</v>
      </c>
      <c r="C8152" t="s">
        <v>17454</v>
      </c>
      <c r="F8152" s="1" t="s">
        <v>16491</v>
      </c>
      <c r="G8152" t="s">
        <v>17455</v>
      </c>
      <c r="H8152" s="1" t="s">
        <v>17456</v>
      </c>
      <c r="I8152" s="1" t="s">
        <v>16491</v>
      </c>
      <c r="J8152" t="s">
        <v>17457</v>
      </c>
    </row>
    <row r="8153" spans="1:10" x14ac:dyDescent="0.2">
      <c r="A8153">
        <v>3112</v>
      </c>
      <c r="B8153" t="s">
        <v>22958</v>
      </c>
      <c r="C8153" t="s">
        <v>20563</v>
      </c>
      <c r="F8153" s="1" t="s">
        <v>16491</v>
      </c>
      <c r="G8153" t="s">
        <v>22958</v>
      </c>
      <c r="I8153" s="1" t="s">
        <v>16491</v>
      </c>
      <c r="J8153" t="s">
        <v>22958</v>
      </c>
    </row>
    <row r="8154" spans="1:10" x14ac:dyDescent="0.2">
      <c r="A8154">
        <v>12671</v>
      </c>
      <c r="B8154" t="s">
        <v>42139</v>
      </c>
      <c r="C8154" t="s">
        <v>42140</v>
      </c>
      <c r="F8154" s="1" t="s">
        <v>16491</v>
      </c>
      <c r="G8154" t="s">
        <v>42139</v>
      </c>
      <c r="I8154" s="1" t="s">
        <v>16491</v>
      </c>
    </row>
    <row r="8155" spans="1:10" x14ac:dyDescent="0.2">
      <c r="A8155">
        <v>3116</v>
      </c>
      <c r="B8155" t="s">
        <v>17440</v>
      </c>
      <c r="C8155" t="s">
        <v>18258</v>
      </c>
      <c r="F8155" s="1" t="s">
        <v>16491</v>
      </c>
      <c r="G8155" t="s">
        <v>17440</v>
      </c>
      <c r="I8155" s="1" t="s">
        <v>16491</v>
      </c>
      <c r="J8155" t="s">
        <v>17438</v>
      </c>
    </row>
    <row r="8156" spans="1:10" x14ac:dyDescent="0.2">
      <c r="A8156">
        <v>12675</v>
      </c>
      <c r="B8156" t="s">
        <v>42147</v>
      </c>
      <c r="C8156" t="s">
        <v>42148</v>
      </c>
      <c r="F8156" s="1" t="s">
        <v>16491</v>
      </c>
      <c r="G8156" t="s">
        <v>42147</v>
      </c>
      <c r="I8156" s="1" t="s">
        <v>16491</v>
      </c>
    </row>
    <row r="8157" spans="1:10" x14ac:dyDescent="0.2">
      <c r="A8157">
        <v>3121</v>
      </c>
      <c r="B8157" t="s">
        <v>18270</v>
      </c>
      <c r="C8157" t="s">
        <v>18271</v>
      </c>
      <c r="F8157" s="1" t="s">
        <v>16491</v>
      </c>
      <c r="G8157" t="s">
        <v>18270</v>
      </c>
      <c r="H8157" s="1" t="s">
        <v>16539</v>
      </c>
      <c r="I8157" s="1" t="s">
        <v>16491</v>
      </c>
      <c r="J8157" t="s">
        <v>18270</v>
      </c>
    </row>
    <row r="8158" spans="1:10" x14ac:dyDescent="0.2">
      <c r="A8158">
        <v>3126</v>
      </c>
      <c r="B8158" t="s">
        <v>18282</v>
      </c>
      <c r="C8158" t="s">
        <v>18283</v>
      </c>
      <c r="F8158" s="1" t="s">
        <v>16491</v>
      </c>
      <c r="G8158" t="s">
        <v>18282</v>
      </c>
      <c r="I8158" s="1" t="s">
        <v>16578</v>
      </c>
      <c r="J8158" t="s">
        <v>17438</v>
      </c>
    </row>
    <row r="8159" spans="1:10" x14ac:dyDescent="0.2">
      <c r="A8159">
        <v>3131</v>
      </c>
      <c r="B8159" t="s">
        <v>18294</v>
      </c>
      <c r="C8159" t="s">
        <v>18295</v>
      </c>
      <c r="F8159" s="1" t="s">
        <v>16491</v>
      </c>
      <c r="G8159" t="s">
        <v>18294</v>
      </c>
      <c r="I8159" s="1" t="s">
        <v>16491</v>
      </c>
      <c r="J8159" t="s">
        <v>17438</v>
      </c>
    </row>
    <row r="8160" spans="1:10" x14ac:dyDescent="0.2">
      <c r="A8160">
        <v>3137</v>
      </c>
      <c r="B8160" t="s">
        <v>18306</v>
      </c>
      <c r="C8160" t="s">
        <v>18307</v>
      </c>
      <c r="F8160" s="1" t="s">
        <v>16491</v>
      </c>
      <c r="G8160" t="s">
        <v>18306</v>
      </c>
      <c r="I8160" s="1" t="s">
        <v>16491</v>
      </c>
      <c r="J8160" t="s">
        <v>18306</v>
      </c>
    </row>
    <row r="8161" spans="1:10" x14ac:dyDescent="0.2">
      <c r="A8161">
        <v>3141</v>
      </c>
      <c r="B8161" t="s">
        <v>18315</v>
      </c>
      <c r="C8161" t="s">
        <v>18316</v>
      </c>
      <c r="F8161" s="1" t="s">
        <v>16491</v>
      </c>
      <c r="G8161" t="s">
        <v>18315</v>
      </c>
      <c r="H8161" s="1" t="s">
        <v>18317</v>
      </c>
      <c r="I8161" s="1" t="s">
        <v>16491</v>
      </c>
      <c r="J8161" t="s">
        <v>18315</v>
      </c>
    </row>
    <row r="8162" spans="1:10" x14ac:dyDescent="0.2">
      <c r="A8162">
        <v>3146</v>
      </c>
      <c r="B8162" t="s">
        <v>18328</v>
      </c>
      <c r="C8162" t="s">
        <v>18329</v>
      </c>
      <c r="F8162" s="1" t="s">
        <v>16491</v>
      </c>
      <c r="G8162" t="s">
        <v>18328</v>
      </c>
      <c r="H8162" s="1" t="s">
        <v>16585</v>
      </c>
      <c r="I8162" s="1" t="s">
        <v>16491</v>
      </c>
      <c r="J8162" t="s">
        <v>18328</v>
      </c>
    </row>
    <row r="8163" spans="1:10" x14ac:dyDescent="0.2">
      <c r="A8163">
        <v>3150</v>
      </c>
      <c r="B8163" t="s">
        <v>18334</v>
      </c>
      <c r="C8163" t="s">
        <v>18335</v>
      </c>
      <c r="F8163" s="1" t="s">
        <v>16491</v>
      </c>
      <c r="G8163" t="s">
        <v>18334</v>
      </c>
      <c r="H8163" s="1" t="s">
        <v>16539</v>
      </c>
      <c r="I8163" s="1" t="s">
        <v>16491</v>
      </c>
      <c r="J8163" t="s">
        <v>18334</v>
      </c>
    </row>
    <row r="8164" spans="1:10" x14ac:dyDescent="0.2">
      <c r="A8164">
        <v>3177</v>
      </c>
      <c r="B8164" t="s">
        <v>18386</v>
      </c>
      <c r="C8164" t="s">
        <v>18387</v>
      </c>
      <c r="F8164" s="1" t="s">
        <v>16491</v>
      </c>
      <c r="G8164" t="s">
        <v>18386</v>
      </c>
      <c r="I8164" s="1" t="s">
        <v>16491</v>
      </c>
      <c r="J8164" t="s">
        <v>18386</v>
      </c>
    </row>
    <row r="8165" spans="1:10" x14ac:dyDescent="0.2">
      <c r="A8165">
        <v>3181</v>
      </c>
      <c r="B8165" t="s">
        <v>18398</v>
      </c>
      <c r="C8165" t="s">
        <v>18399</v>
      </c>
      <c r="F8165" s="1" t="s">
        <v>16491</v>
      </c>
      <c r="G8165" t="s">
        <v>18398</v>
      </c>
      <c r="I8165" s="1" t="s">
        <v>16491</v>
      </c>
      <c r="J8165" t="s">
        <v>18398</v>
      </c>
    </row>
    <row r="8166" spans="1:10" x14ac:dyDescent="0.2">
      <c r="A8166">
        <v>2724</v>
      </c>
      <c r="B8166" t="s">
        <v>17438</v>
      </c>
      <c r="C8166" t="s">
        <v>17439</v>
      </c>
      <c r="F8166" s="1" t="s">
        <v>16491</v>
      </c>
      <c r="G8166" t="s">
        <v>17438</v>
      </c>
      <c r="H8166" s="1" t="s">
        <v>16585</v>
      </c>
      <c r="I8166" s="1" t="s">
        <v>16491</v>
      </c>
      <c r="J8166" t="s">
        <v>17438</v>
      </c>
    </row>
    <row r="8167" spans="1:10" x14ac:dyDescent="0.2">
      <c r="A8167">
        <v>3186</v>
      </c>
      <c r="B8167" t="s">
        <v>18410</v>
      </c>
      <c r="C8167" t="s">
        <v>18411</v>
      </c>
      <c r="F8167" s="1" t="s">
        <v>16491</v>
      </c>
      <c r="G8167" t="s">
        <v>18410</v>
      </c>
      <c r="H8167" s="1" t="s">
        <v>16518</v>
      </c>
      <c r="I8167" s="1" t="s">
        <v>16491</v>
      </c>
      <c r="J8167" t="s">
        <v>18410</v>
      </c>
    </row>
    <row r="8168" spans="1:10" x14ac:dyDescent="0.2">
      <c r="A8168">
        <v>3189</v>
      </c>
      <c r="B8168" t="s">
        <v>18412</v>
      </c>
      <c r="C8168" t="s">
        <v>18417</v>
      </c>
      <c r="F8168" s="1" t="s">
        <v>16491</v>
      </c>
      <c r="G8168" t="s">
        <v>18412</v>
      </c>
      <c r="I8168" s="1" t="s">
        <v>16491</v>
      </c>
      <c r="J8168" t="s">
        <v>18410</v>
      </c>
    </row>
    <row r="8169" spans="1:10" x14ac:dyDescent="0.2">
      <c r="A8169">
        <v>3193</v>
      </c>
      <c r="B8169" t="s">
        <v>18426</v>
      </c>
      <c r="C8169" t="s">
        <v>18427</v>
      </c>
      <c r="F8169" s="1" t="s">
        <v>16491</v>
      </c>
      <c r="G8169" t="s">
        <v>18426</v>
      </c>
      <c r="H8169" s="1" t="s">
        <v>16518</v>
      </c>
      <c r="I8169" s="1" t="s">
        <v>16491</v>
      </c>
      <c r="J8169" t="s">
        <v>18426</v>
      </c>
    </row>
    <row r="8170" spans="1:10" x14ac:dyDescent="0.2">
      <c r="A8170">
        <v>3198</v>
      </c>
      <c r="B8170" t="s">
        <v>18437</v>
      </c>
      <c r="C8170" t="s">
        <v>18438</v>
      </c>
      <c r="F8170" s="1" t="s">
        <v>16491</v>
      </c>
      <c r="G8170" t="s">
        <v>18437</v>
      </c>
      <c r="I8170" s="1" t="s">
        <v>16578</v>
      </c>
      <c r="J8170" t="s">
        <v>18437</v>
      </c>
    </row>
    <row r="8171" spans="1:10" x14ac:dyDescent="0.2">
      <c r="A8171">
        <v>3203</v>
      </c>
      <c r="B8171" t="s">
        <v>18446</v>
      </c>
      <c r="C8171" t="s">
        <v>18447</v>
      </c>
      <c r="F8171" s="1" t="s">
        <v>16491</v>
      </c>
      <c r="G8171" t="s">
        <v>18446</v>
      </c>
      <c r="I8171" s="1" t="s">
        <v>16578</v>
      </c>
      <c r="J8171" t="s">
        <v>18446</v>
      </c>
    </row>
    <row r="8172" spans="1:10" x14ac:dyDescent="0.2">
      <c r="A8172">
        <v>3227</v>
      </c>
      <c r="B8172" t="s">
        <v>18495</v>
      </c>
      <c r="C8172" t="s">
        <v>18496</v>
      </c>
      <c r="F8172" s="1" t="s">
        <v>16491</v>
      </c>
      <c r="G8172" t="s">
        <v>18495</v>
      </c>
      <c r="H8172" s="1" t="s">
        <v>16872</v>
      </c>
      <c r="I8172" s="1" t="s">
        <v>16491</v>
      </c>
      <c r="J8172" t="s">
        <v>18495</v>
      </c>
    </row>
    <row r="8173" spans="1:10" x14ac:dyDescent="0.2">
      <c r="A8173">
        <v>3232</v>
      </c>
      <c r="B8173" t="s">
        <v>18503</v>
      </c>
      <c r="C8173" t="s">
        <v>18504</v>
      </c>
      <c r="F8173" s="1" t="s">
        <v>16491</v>
      </c>
      <c r="G8173" t="s">
        <v>18503</v>
      </c>
      <c r="I8173" s="1" t="s">
        <v>16491</v>
      </c>
      <c r="J8173" t="s">
        <v>18503</v>
      </c>
    </row>
    <row r="8174" spans="1:10" x14ac:dyDescent="0.2">
      <c r="A8174">
        <v>3236</v>
      </c>
      <c r="B8174" t="s">
        <v>18510</v>
      </c>
      <c r="C8174" t="s">
        <v>18511</v>
      </c>
      <c r="F8174" s="1" t="s">
        <v>16491</v>
      </c>
      <c r="G8174" t="s">
        <v>18510</v>
      </c>
      <c r="I8174" s="1" t="s">
        <v>16491</v>
      </c>
    </row>
    <row r="8175" spans="1:10" x14ac:dyDescent="0.2">
      <c r="A8175">
        <v>3239</v>
      </c>
      <c r="B8175" t="s">
        <v>18516</v>
      </c>
      <c r="C8175" t="s">
        <v>18517</v>
      </c>
      <c r="F8175" s="1" t="s">
        <v>16491</v>
      </c>
      <c r="G8175" t="s">
        <v>18516</v>
      </c>
      <c r="I8175" s="1" t="s">
        <v>16491</v>
      </c>
      <c r="J8175" t="s">
        <v>18516</v>
      </c>
    </row>
    <row r="8176" spans="1:10" x14ac:dyDescent="0.2">
      <c r="A8176">
        <v>3223</v>
      </c>
      <c r="B8176" t="s">
        <v>18488</v>
      </c>
      <c r="C8176" t="s">
        <v>18489</v>
      </c>
      <c r="F8176" s="1" t="s">
        <v>16491</v>
      </c>
      <c r="G8176" t="s">
        <v>18488</v>
      </c>
      <c r="I8176" s="1" t="s">
        <v>16491</v>
      </c>
      <c r="J8176" t="s">
        <v>18488</v>
      </c>
    </row>
    <row r="8177" spans="1:10" x14ac:dyDescent="0.2">
      <c r="A8177">
        <v>3272</v>
      </c>
      <c r="B8177" t="s">
        <v>18591</v>
      </c>
      <c r="C8177" t="s">
        <v>18592</v>
      </c>
      <c r="F8177" s="1" t="s">
        <v>16491</v>
      </c>
      <c r="G8177" t="s">
        <v>18593</v>
      </c>
      <c r="I8177" s="1" t="s">
        <v>16491</v>
      </c>
      <c r="J8177" t="s">
        <v>18593</v>
      </c>
    </row>
    <row r="8178" spans="1:10" x14ac:dyDescent="0.2">
      <c r="A8178">
        <v>3274</v>
      </c>
      <c r="B8178" t="s">
        <v>18538</v>
      </c>
      <c r="C8178" t="s">
        <v>18597</v>
      </c>
      <c r="F8178" s="1" t="s">
        <v>16491</v>
      </c>
      <c r="G8178" t="s">
        <v>18598</v>
      </c>
      <c r="I8178" s="1" t="s">
        <v>16491</v>
      </c>
      <c r="J8178" t="s">
        <v>18537</v>
      </c>
    </row>
    <row r="8179" spans="1:10" x14ac:dyDescent="0.2">
      <c r="A8179">
        <v>3247</v>
      </c>
      <c r="B8179" t="s">
        <v>18535</v>
      </c>
      <c r="C8179" t="s">
        <v>18536</v>
      </c>
      <c r="F8179" s="1" t="s">
        <v>16491</v>
      </c>
      <c r="G8179" t="s">
        <v>18537</v>
      </c>
      <c r="I8179" s="1" t="s">
        <v>16491</v>
      </c>
      <c r="J8179" t="s">
        <v>18539</v>
      </c>
    </row>
    <row r="8180" spans="1:10" x14ac:dyDescent="0.2">
      <c r="A8180">
        <v>3251</v>
      </c>
      <c r="B8180" t="s">
        <v>18535</v>
      </c>
      <c r="C8180" t="s">
        <v>18536</v>
      </c>
      <c r="F8180" s="1" t="s">
        <v>16491</v>
      </c>
      <c r="G8180" t="s">
        <v>18537</v>
      </c>
      <c r="I8180" s="1" t="s">
        <v>16491</v>
      </c>
      <c r="J8180" t="s">
        <v>18537</v>
      </c>
    </row>
    <row r="8181" spans="1:10" x14ac:dyDescent="0.2">
      <c r="A8181">
        <v>3277</v>
      </c>
      <c r="B8181" t="s">
        <v>18605</v>
      </c>
      <c r="C8181" t="s">
        <v>18606</v>
      </c>
      <c r="F8181" s="1" t="s">
        <v>16491</v>
      </c>
      <c r="G8181" t="s">
        <v>18605</v>
      </c>
      <c r="I8181" s="1" t="s">
        <v>16491</v>
      </c>
      <c r="J8181" t="s">
        <v>18605</v>
      </c>
    </row>
    <row r="8182" spans="1:10" x14ac:dyDescent="0.2">
      <c r="A8182">
        <v>3271</v>
      </c>
      <c r="B8182" t="s">
        <v>18588</v>
      </c>
      <c r="C8182" t="s">
        <v>18589</v>
      </c>
      <c r="F8182" s="1" t="s">
        <v>16491</v>
      </c>
      <c r="G8182" t="s">
        <v>18590</v>
      </c>
      <c r="I8182" s="1" t="s">
        <v>16491</v>
      </c>
    </row>
    <row r="8183" spans="1:10" x14ac:dyDescent="0.2">
      <c r="A8183">
        <v>3280</v>
      </c>
      <c r="B8183" t="s">
        <v>18612</v>
      </c>
      <c r="C8183" t="s">
        <v>18613</v>
      </c>
      <c r="F8183" s="1" t="s">
        <v>16491</v>
      </c>
      <c r="G8183" t="s">
        <v>18612</v>
      </c>
      <c r="I8183" s="1" t="s">
        <v>16491</v>
      </c>
      <c r="J8183" t="s">
        <v>18612</v>
      </c>
    </row>
    <row r="8184" spans="1:10" x14ac:dyDescent="0.2">
      <c r="A8184">
        <v>3286</v>
      </c>
      <c r="B8184" t="s">
        <v>18626</v>
      </c>
      <c r="C8184" t="s">
        <v>18627</v>
      </c>
      <c r="F8184" s="1" t="s">
        <v>16491</v>
      </c>
      <c r="G8184" t="s">
        <v>18626</v>
      </c>
      <c r="H8184" s="1" t="s">
        <v>16585</v>
      </c>
      <c r="I8184" s="1" t="s">
        <v>16578</v>
      </c>
      <c r="J8184" t="s">
        <v>18626</v>
      </c>
    </row>
    <row r="8185" spans="1:10" x14ac:dyDescent="0.2">
      <c r="A8185">
        <v>3289</v>
      </c>
      <c r="B8185" t="s">
        <v>18633</v>
      </c>
      <c r="C8185" t="s">
        <v>18634</v>
      </c>
      <c r="F8185" s="1" t="s">
        <v>16491</v>
      </c>
      <c r="G8185" t="s">
        <v>18633</v>
      </c>
      <c r="I8185" s="1" t="s">
        <v>16491</v>
      </c>
      <c r="J8185" t="s">
        <v>18633</v>
      </c>
    </row>
    <row r="8186" spans="1:10" x14ac:dyDescent="0.2">
      <c r="A8186">
        <v>13103</v>
      </c>
      <c r="B8186" t="s">
        <v>18633</v>
      </c>
      <c r="C8186" t="s">
        <v>18634</v>
      </c>
      <c r="F8186" s="1" t="s">
        <v>16491</v>
      </c>
      <c r="G8186" t="s">
        <v>18633</v>
      </c>
      <c r="I8186" s="1" t="s">
        <v>16491</v>
      </c>
    </row>
    <row r="8187" spans="1:10" x14ac:dyDescent="0.2">
      <c r="A8187">
        <v>3315</v>
      </c>
      <c r="B8187" t="s">
        <v>18680</v>
      </c>
      <c r="C8187" t="s">
        <v>18681</v>
      </c>
      <c r="F8187" s="1" t="s">
        <v>16491</v>
      </c>
      <c r="G8187" t="s">
        <v>18682</v>
      </c>
      <c r="I8187" s="1" t="s">
        <v>16491</v>
      </c>
      <c r="J8187" t="s">
        <v>18679</v>
      </c>
    </row>
    <row r="8188" spans="1:10" x14ac:dyDescent="0.2">
      <c r="A8188">
        <v>3314</v>
      </c>
      <c r="B8188" t="s">
        <v>18677</v>
      </c>
      <c r="C8188" t="s">
        <v>18678</v>
      </c>
      <c r="F8188" s="1" t="s">
        <v>16491</v>
      </c>
      <c r="G8188" t="s">
        <v>18679</v>
      </c>
      <c r="I8188" s="1" t="s">
        <v>16491</v>
      </c>
      <c r="J8188" t="s">
        <v>18679</v>
      </c>
    </row>
    <row r="8189" spans="1:10" x14ac:dyDescent="0.2">
      <c r="A8189">
        <v>3317</v>
      </c>
      <c r="B8189" t="s">
        <v>18686</v>
      </c>
      <c r="C8189" t="s">
        <v>18687</v>
      </c>
      <c r="F8189" s="1" t="s">
        <v>16491</v>
      </c>
      <c r="G8189" t="s">
        <v>18686</v>
      </c>
      <c r="I8189" s="1" t="s">
        <v>16491</v>
      </c>
      <c r="J8189" t="s">
        <v>18686</v>
      </c>
    </row>
    <row r="8190" spans="1:10" x14ac:dyDescent="0.2">
      <c r="A8190">
        <v>3293</v>
      </c>
      <c r="B8190" t="s">
        <v>18642</v>
      </c>
      <c r="C8190" t="s">
        <v>18643</v>
      </c>
      <c r="F8190" s="1" t="s">
        <v>16491</v>
      </c>
      <c r="G8190" t="s">
        <v>18642</v>
      </c>
      <c r="I8190" s="1" t="s">
        <v>16491</v>
      </c>
    </row>
    <row r="8191" spans="1:10" x14ac:dyDescent="0.2">
      <c r="A8191">
        <v>3350</v>
      </c>
      <c r="B8191" t="s">
        <v>18752</v>
      </c>
      <c r="C8191" t="s">
        <v>18753</v>
      </c>
      <c r="F8191" s="1" t="s">
        <v>16491</v>
      </c>
      <c r="G8191" t="s">
        <v>18754</v>
      </c>
      <c r="I8191" s="1" t="s">
        <v>16491</v>
      </c>
    </row>
    <row r="8192" spans="1:10" x14ac:dyDescent="0.2">
      <c r="A8192">
        <v>3352</v>
      </c>
      <c r="B8192" t="s">
        <v>18752</v>
      </c>
      <c r="C8192" t="s">
        <v>18753</v>
      </c>
      <c r="F8192" s="1" t="s">
        <v>16491</v>
      </c>
      <c r="G8192" t="s">
        <v>18752</v>
      </c>
      <c r="I8192" s="1" t="s">
        <v>16491</v>
      </c>
      <c r="J8192" t="s">
        <v>18752</v>
      </c>
    </row>
    <row r="8193" spans="1:10" x14ac:dyDescent="0.2">
      <c r="A8193">
        <v>3353</v>
      </c>
      <c r="B8193" t="s">
        <v>18757</v>
      </c>
      <c r="C8193" t="s">
        <v>18758</v>
      </c>
      <c r="F8193" s="1" t="s">
        <v>16491</v>
      </c>
      <c r="G8193" t="s">
        <v>18757</v>
      </c>
      <c r="I8193" s="1" t="s">
        <v>16491</v>
      </c>
      <c r="J8193" t="s">
        <v>18757</v>
      </c>
    </row>
    <row r="8194" spans="1:10" x14ac:dyDescent="0.2">
      <c r="A8194">
        <v>3329</v>
      </c>
      <c r="B8194" t="s">
        <v>18709</v>
      </c>
      <c r="C8194" t="s">
        <v>18710</v>
      </c>
      <c r="F8194" s="1" t="s">
        <v>16491</v>
      </c>
      <c r="G8194" t="s">
        <v>18711</v>
      </c>
      <c r="I8194" s="1" t="s">
        <v>16491</v>
      </c>
    </row>
    <row r="8195" spans="1:10" x14ac:dyDescent="0.2">
      <c r="A8195">
        <v>3332</v>
      </c>
      <c r="B8195" t="s">
        <v>18709</v>
      </c>
      <c r="C8195" t="s">
        <v>18710</v>
      </c>
      <c r="F8195" s="1" t="s">
        <v>16491</v>
      </c>
      <c r="G8195" t="s">
        <v>18717</v>
      </c>
      <c r="I8195" s="1" t="s">
        <v>16491</v>
      </c>
    </row>
    <row r="8196" spans="1:10" x14ac:dyDescent="0.2">
      <c r="A8196">
        <v>3430</v>
      </c>
      <c r="B8196" t="s">
        <v>18709</v>
      </c>
      <c r="C8196" t="s">
        <v>18710</v>
      </c>
      <c r="F8196" s="1" t="s">
        <v>16491</v>
      </c>
      <c r="G8196" t="s">
        <v>18709</v>
      </c>
      <c r="I8196" s="1" t="s">
        <v>16491</v>
      </c>
      <c r="J8196" t="s">
        <v>18709</v>
      </c>
    </row>
    <row r="8197" spans="1:10" x14ac:dyDescent="0.2">
      <c r="A8197">
        <v>13104</v>
      </c>
      <c r="B8197" t="s">
        <v>38329</v>
      </c>
      <c r="C8197" t="s">
        <v>38330</v>
      </c>
      <c r="F8197" s="1" t="s">
        <v>16491</v>
      </c>
      <c r="G8197" t="s">
        <v>38329</v>
      </c>
      <c r="I8197" s="1" t="s">
        <v>16491</v>
      </c>
    </row>
    <row r="8198" spans="1:10" x14ac:dyDescent="0.2">
      <c r="A8198">
        <v>3363</v>
      </c>
      <c r="B8198" t="s">
        <v>18776</v>
      </c>
      <c r="C8198" t="s">
        <v>18777</v>
      </c>
      <c r="F8198" s="1" t="s">
        <v>16491</v>
      </c>
      <c r="G8198" t="s">
        <v>18776</v>
      </c>
      <c r="I8198" s="1" t="s">
        <v>16578</v>
      </c>
    </row>
    <row r="8199" spans="1:10" x14ac:dyDescent="0.2">
      <c r="A8199">
        <v>3361</v>
      </c>
      <c r="B8199" t="s">
        <v>18772</v>
      </c>
      <c r="C8199" t="s">
        <v>18773</v>
      </c>
      <c r="F8199" s="1" t="s">
        <v>16491</v>
      </c>
      <c r="G8199" t="s">
        <v>18772</v>
      </c>
      <c r="I8199" s="1" t="s">
        <v>16491</v>
      </c>
      <c r="J8199" t="s">
        <v>18772</v>
      </c>
    </row>
    <row r="8200" spans="1:10" x14ac:dyDescent="0.2">
      <c r="A8200">
        <v>3390</v>
      </c>
      <c r="B8200" t="s">
        <v>18819</v>
      </c>
      <c r="C8200" t="s">
        <v>18820</v>
      </c>
      <c r="F8200" s="1" t="s">
        <v>16491</v>
      </c>
      <c r="G8200" t="s">
        <v>18819</v>
      </c>
      <c r="I8200" s="1" t="s">
        <v>16491</v>
      </c>
      <c r="J8200" t="s">
        <v>18819</v>
      </c>
    </row>
    <row r="8201" spans="1:10" x14ac:dyDescent="0.2">
      <c r="A8201">
        <v>3392</v>
      </c>
      <c r="B8201" t="s">
        <v>18823</v>
      </c>
      <c r="C8201" t="s">
        <v>18824</v>
      </c>
      <c r="F8201" s="1" t="s">
        <v>16491</v>
      </c>
      <c r="G8201" t="s">
        <v>18823</v>
      </c>
      <c r="H8201" s="1" t="s">
        <v>16518</v>
      </c>
      <c r="I8201" s="1" t="s">
        <v>16491</v>
      </c>
      <c r="J8201" t="s">
        <v>18823</v>
      </c>
    </row>
    <row r="8202" spans="1:10" x14ac:dyDescent="0.2">
      <c r="A8202">
        <v>3394</v>
      </c>
      <c r="B8202" t="s">
        <v>18827</v>
      </c>
      <c r="C8202" t="s">
        <v>18828</v>
      </c>
      <c r="F8202" s="1" t="s">
        <v>16491</v>
      </c>
      <c r="G8202" t="s">
        <v>18827</v>
      </c>
      <c r="I8202" s="1" t="s">
        <v>16491</v>
      </c>
      <c r="J8202" t="s">
        <v>18827</v>
      </c>
    </row>
    <row r="8203" spans="1:10" x14ac:dyDescent="0.2">
      <c r="A8203">
        <v>3396</v>
      </c>
      <c r="B8203" t="s">
        <v>18831</v>
      </c>
      <c r="C8203" t="s">
        <v>18832</v>
      </c>
      <c r="F8203" s="1" t="s">
        <v>16491</v>
      </c>
      <c r="G8203" t="s">
        <v>18831</v>
      </c>
      <c r="I8203" s="1" t="s">
        <v>16491</v>
      </c>
      <c r="J8203" t="s">
        <v>18831</v>
      </c>
    </row>
    <row r="8204" spans="1:10" x14ac:dyDescent="0.2">
      <c r="A8204">
        <v>3426</v>
      </c>
      <c r="B8204" t="s">
        <v>23595</v>
      </c>
      <c r="C8204" t="s">
        <v>23596</v>
      </c>
      <c r="F8204" s="1" t="s">
        <v>16491</v>
      </c>
      <c r="G8204" t="s">
        <v>23597</v>
      </c>
      <c r="I8204" s="1" t="s">
        <v>16491</v>
      </c>
      <c r="J8204" t="s">
        <v>21166</v>
      </c>
    </row>
    <row r="8205" spans="1:10" x14ac:dyDescent="0.2">
      <c r="A8205">
        <v>3424</v>
      </c>
      <c r="B8205" t="s">
        <v>21168</v>
      </c>
      <c r="C8205" t="s">
        <v>23592</v>
      </c>
      <c r="F8205" s="1" t="s">
        <v>16491</v>
      </c>
      <c r="G8205" t="s">
        <v>21168</v>
      </c>
      <c r="I8205" s="1" t="s">
        <v>16491</v>
      </c>
      <c r="J8205" t="s">
        <v>21166</v>
      </c>
    </row>
    <row r="8206" spans="1:10" x14ac:dyDescent="0.2">
      <c r="A8206">
        <v>13105</v>
      </c>
      <c r="B8206" t="s">
        <v>38331</v>
      </c>
      <c r="C8206" t="s">
        <v>38332</v>
      </c>
      <c r="F8206" s="1" t="s">
        <v>16491</v>
      </c>
      <c r="G8206" t="s">
        <v>38331</v>
      </c>
      <c r="I8206" s="1" t="s">
        <v>16491</v>
      </c>
    </row>
    <row r="8207" spans="1:10" x14ac:dyDescent="0.2">
      <c r="A8207">
        <v>3403</v>
      </c>
      <c r="B8207" t="s">
        <v>21166</v>
      </c>
      <c r="C8207" t="s">
        <v>21167</v>
      </c>
      <c r="F8207" s="1" t="s">
        <v>16491</v>
      </c>
      <c r="G8207" t="s">
        <v>21166</v>
      </c>
      <c r="I8207" s="1" t="s">
        <v>16491</v>
      </c>
      <c r="J8207" t="s">
        <v>21166</v>
      </c>
    </row>
    <row r="8208" spans="1:10" x14ac:dyDescent="0.2">
      <c r="A8208">
        <v>3428</v>
      </c>
      <c r="B8208" t="s">
        <v>23599</v>
      </c>
      <c r="C8208" t="s">
        <v>23600</v>
      </c>
      <c r="F8208" s="1" t="s">
        <v>16491</v>
      </c>
      <c r="G8208" t="s">
        <v>23599</v>
      </c>
      <c r="I8208" s="1" t="s">
        <v>16491</v>
      </c>
      <c r="J8208" t="s">
        <v>23599</v>
      </c>
    </row>
    <row r="8209" spans="1:10" x14ac:dyDescent="0.2">
      <c r="A8209">
        <v>3400</v>
      </c>
      <c r="B8209" t="s">
        <v>18837</v>
      </c>
      <c r="C8209" t="s">
        <v>18838</v>
      </c>
      <c r="F8209" s="1" t="s">
        <v>16491</v>
      </c>
      <c r="G8209" t="s">
        <v>18837</v>
      </c>
      <c r="I8209" s="1" t="s">
        <v>16491</v>
      </c>
      <c r="J8209" t="s">
        <v>18837</v>
      </c>
    </row>
    <row r="8210" spans="1:10" x14ac:dyDescent="0.2">
      <c r="A8210">
        <v>3432</v>
      </c>
      <c r="B8210" t="s">
        <v>23605</v>
      </c>
      <c r="C8210" t="s">
        <v>23605</v>
      </c>
      <c r="F8210" s="1" t="s">
        <v>16491</v>
      </c>
      <c r="G8210" t="s">
        <v>23606</v>
      </c>
      <c r="I8210" s="1" t="s">
        <v>16491</v>
      </c>
      <c r="J8210" t="s">
        <v>23607</v>
      </c>
    </row>
    <row r="8211" spans="1:10" x14ac:dyDescent="0.2">
      <c r="A8211">
        <v>3434</v>
      </c>
      <c r="B8211" t="s">
        <v>23610</v>
      </c>
      <c r="C8211" t="s">
        <v>23611</v>
      </c>
      <c r="F8211" s="1" t="s">
        <v>16491</v>
      </c>
      <c r="G8211" t="s">
        <v>23610</v>
      </c>
      <c r="I8211" s="1" t="s">
        <v>16491</v>
      </c>
      <c r="J8211" t="s">
        <v>23612</v>
      </c>
    </row>
    <row r="8212" spans="1:10" x14ac:dyDescent="0.2">
      <c r="A8212">
        <v>3438</v>
      </c>
      <c r="B8212" t="s">
        <v>23617</v>
      </c>
      <c r="C8212" t="s">
        <v>23618</v>
      </c>
      <c r="F8212" s="1" t="s">
        <v>16491</v>
      </c>
      <c r="G8212" t="s">
        <v>23619</v>
      </c>
      <c r="I8212" s="1" t="s">
        <v>16491</v>
      </c>
      <c r="J8212" t="s">
        <v>23620</v>
      </c>
    </row>
    <row r="8213" spans="1:10" x14ac:dyDescent="0.2">
      <c r="A8213">
        <v>13107</v>
      </c>
      <c r="B8213" t="s">
        <v>38333</v>
      </c>
      <c r="C8213" t="s">
        <v>38334</v>
      </c>
      <c r="F8213" s="1" t="s">
        <v>16491</v>
      </c>
      <c r="G8213" t="s">
        <v>38333</v>
      </c>
      <c r="I8213" s="1" t="s">
        <v>16491</v>
      </c>
    </row>
    <row r="8214" spans="1:10" x14ac:dyDescent="0.2">
      <c r="A8214">
        <v>13113</v>
      </c>
      <c r="B8214" t="s">
        <v>38347</v>
      </c>
      <c r="C8214" t="s">
        <v>38348</v>
      </c>
      <c r="F8214" s="1" t="s">
        <v>16491</v>
      </c>
      <c r="G8214" t="s">
        <v>38347</v>
      </c>
      <c r="I8214" s="1" t="s">
        <v>16491</v>
      </c>
    </row>
    <row r="8215" spans="1:10" x14ac:dyDescent="0.2">
      <c r="A8215">
        <v>3464</v>
      </c>
      <c r="B8215" t="s">
        <v>23658</v>
      </c>
      <c r="C8215" t="s">
        <v>23659</v>
      </c>
      <c r="F8215" s="1" t="s">
        <v>16491</v>
      </c>
      <c r="G8215" t="s">
        <v>23658</v>
      </c>
      <c r="I8215" s="1" t="s">
        <v>16491</v>
      </c>
      <c r="J8215" t="s">
        <v>18539</v>
      </c>
    </row>
    <row r="8216" spans="1:10" x14ac:dyDescent="0.2">
      <c r="A8216">
        <v>3468</v>
      </c>
      <c r="B8216" t="s">
        <v>23663</v>
      </c>
      <c r="C8216" t="s">
        <v>23664</v>
      </c>
      <c r="F8216" s="1" t="s">
        <v>16491</v>
      </c>
      <c r="G8216" t="s">
        <v>23663</v>
      </c>
      <c r="H8216" s="1" t="s">
        <v>14915</v>
      </c>
      <c r="I8216" s="1" t="s">
        <v>16491</v>
      </c>
      <c r="J8216" t="s">
        <v>23663</v>
      </c>
    </row>
    <row r="8217" spans="1:10" x14ac:dyDescent="0.2">
      <c r="A8217">
        <v>3465</v>
      </c>
      <c r="B8217" t="s">
        <v>23660</v>
      </c>
      <c r="C8217" t="s">
        <v>23661</v>
      </c>
      <c r="F8217" s="1" t="s">
        <v>16491</v>
      </c>
      <c r="G8217" t="s">
        <v>23660</v>
      </c>
      <c r="I8217" s="1" t="s">
        <v>16491</v>
      </c>
      <c r="J8217" t="s">
        <v>18539</v>
      </c>
    </row>
    <row r="8218" spans="1:10" x14ac:dyDescent="0.2">
      <c r="A8218">
        <v>3469</v>
      </c>
      <c r="B8218" t="s">
        <v>23662</v>
      </c>
      <c r="C8218" t="s">
        <v>23661</v>
      </c>
      <c r="F8218" s="1" t="s">
        <v>16491</v>
      </c>
      <c r="G8218" t="s">
        <v>23662</v>
      </c>
      <c r="I8218" s="1" t="s">
        <v>16491</v>
      </c>
      <c r="J8218" t="s">
        <v>18539</v>
      </c>
    </row>
    <row r="8219" spans="1:10" x14ac:dyDescent="0.2">
      <c r="A8219">
        <v>3488</v>
      </c>
      <c r="B8219" t="s">
        <v>23699</v>
      </c>
      <c r="C8219" t="s">
        <v>23700</v>
      </c>
      <c r="F8219" s="1" t="s">
        <v>16491</v>
      </c>
      <c r="G8219" t="s">
        <v>23699</v>
      </c>
      <c r="I8219" s="1" t="s">
        <v>16491</v>
      </c>
      <c r="J8219" t="s">
        <v>18539</v>
      </c>
    </row>
    <row r="8220" spans="1:10" x14ac:dyDescent="0.2">
      <c r="A8220">
        <v>3487</v>
      </c>
      <c r="B8220" t="s">
        <v>23697</v>
      </c>
      <c r="C8220" t="s">
        <v>23698</v>
      </c>
      <c r="F8220" s="1" t="s">
        <v>16491</v>
      </c>
      <c r="G8220" t="s">
        <v>23697</v>
      </c>
      <c r="I8220" s="1" t="s">
        <v>16491</v>
      </c>
      <c r="J8220" t="s">
        <v>23656</v>
      </c>
    </row>
    <row r="8221" spans="1:10" x14ac:dyDescent="0.2">
      <c r="A8221">
        <v>3463</v>
      </c>
      <c r="B8221" t="s">
        <v>23656</v>
      </c>
      <c r="C8221" t="s">
        <v>23657</v>
      </c>
      <c r="F8221" s="1" t="s">
        <v>16491</v>
      </c>
      <c r="G8221" t="s">
        <v>23656</v>
      </c>
      <c r="I8221" s="1" t="s">
        <v>16491</v>
      </c>
      <c r="J8221" t="s">
        <v>23656</v>
      </c>
    </row>
    <row r="8222" spans="1:10" x14ac:dyDescent="0.2">
      <c r="A8222">
        <v>3489</v>
      </c>
      <c r="B8222" t="s">
        <v>23657</v>
      </c>
      <c r="C8222" t="s">
        <v>23701</v>
      </c>
      <c r="F8222" s="1" t="s">
        <v>16491</v>
      </c>
      <c r="G8222" t="s">
        <v>23657</v>
      </c>
      <c r="H8222" s="1" t="s">
        <v>16872</v>
      </c>
      <c r="I8222" s="1" t="s">
        <v>16491</v>
      </c>
      <c r="J8222" t="s">
        <v>18539</v>
      </c>
    </row>
    <row r="8223" spans="1:10" x14ac:dyDescent="0.2">
      <c r="A8223">
        <v>3494</v>
      </c>
      <c r="B8223" t="s">
        <v>23702</v>
      </c>
      <c r="C8223" t="s">
        <v>23703</v>
      </c>
      <c r="F8223" s="1" t="s">
        <v>16491</v>
      </c>
      <c r="G8223" t="s">
        <v>23702</v>
      </c>
      <c r="I8223" s="1" t="s">
        <v>16491</v>
      </c>
      <c r="J8223" t="s">
        <v>23702</v>
      </c>
    </row>
    <row r="8224" spans="1:10" x14ac:dyDescent="0.2">
      <c r="A8224">
        <v>3495</v>
      </c>
      <c r="B8224" t="s">
        <v>23704</v>
      </c>
      <c r="C8224" t="s">
        <v>23705</v>
      </c>
      <c r="F8224" s="1" t="s">
        <v>16491</v>
      </c>
      <c r="G8224" t="s">
        <v>23704</v>
      </c>
      <c r="H8224" s="1" t="s">
        <v>23706</v>
      </c>
      <c r="I8224" s="1" t="s">
        <v>16491</v>
      </c>
      <c r="J8224" t="s">
        <v>18539</v>
      </c>
    </row>
    <row r="8225" spans="1:10" x14ac:dyDescent="0.2">
      <c r="A8225">
        <v>16598</v>
      </c>
      <c r="B8225" t="s">
        <v>45321</v>
      </c>
      <c r="C8225" t="s">
        <v>45322</v>
      </c>
      <c r="F8225" s="1" t="s">
        <v>16491</v>
      </c>
      <c r="G8225" t="s">
        <v>45321</v>
      </c>
      <c r="I8225" s="1" t="s">
        <v>16491</v>
      </c>
      <c r="J8225" t="s">
        <v>45321</v>
      </c>
    </row>
    <row r="8226" spans="1:10" x14ac:dyDescent="0.2">
      <c r="A8226">
        <v>16599</v>
      </c>
      <c r="B8226" t="s">
        <v>45323</v>
      </c>
      <c r="C8226" t="s">
        <v>45324</v>
      </c>
      <c r="F8226" s="1" t="s">
        <v>16491</v>
      </c>
      <c r="G8226" t="s">
        <v>45323</v>
      </c>
      <c r="H8226" s="1" t="s">
        <v>16585</v>
      </c>
      <c r="I8226" s="1" t="s">
        <v>16491</v>
      </c>
      <c r="J8226" t="s">
        <v>23656</v>
      </c>
    </row>
    <row r="8227" spans="1:10" x14ac:dyDescent="0.2">
      <c r="A8227">
        <v>1355</v>
      </c>
      <c r="B8227" t="s">
        <v>19307</v>
      </c>
      <c r="C8227" t="s">
        <v>19308</v>
      </c>
      <c r="F8227" s="1" t="s">
        <v>16491</v>
      </c>
      <c r="G8227" t="s">
        <v>19309</v>
      </c>
      <c r="I8227" s="1" t="s">
        <v>16491</v>
      </c>
      <c r="J8227" t="s">
        <v>19309</v>
      </c>
    </row>
    <row r="8228" spans="1:10" x14ac:dyDescent="0.2">
      <c r="A8228">
        <v>16606</v>
      </c>
      <c r="B8228" t="s">
        <v>45333</v>
      </c>
      <c r="C8228" t="s">
        <v>45334</v>
      </c>
      <c r="F8228" s="1" t="s">
        <v>16491</v>
      </c>
      <c r="G8228" t="s">
        <v>45333</v>
      </c>
      <c r="I8228" s="1" t="s">
        <v>16491</v>
      </c>
      <c r="J8228" t="s">
        <v>45333</v>
      </c>
    </row>
    <row r="8229" spans="1:10" x14ac:dyDescent="0.2">
      <c r="A8229">
        <v>1351</v>
      </c>
      <c r="B8229" t="s">
        <v>19301</v>
      </c>
      <c r="C8229" t="s">
        <v>19302</v>
      </c>
      <c r="F8229" s="1" t="s">
        <v>16491</v>
      </c>
      <c r="G8229" t="s">
        <v>19303</v>
      </c>
      <c r="I8229" s="1" t="s">
        <v>16491</v>
      </c>
    </row>
    <row r="8230" spans="1:10" x14ac:dyDescent="0.2">
      <c r="A8230">
        <v>1358</v>
      </c>
      <c r="B8230" t="s">
        <v>19312</v>
      </c>
      <c r="C8230" t="s">
        <v>19313</v>
      </c>
      <c r="F8230" s="1" t="s">
        <v>16491</v>
      </c>
      <c r="G8230" t="s">
        <v>19314</v>
      </c>
      <c r="I8230" s="1" t="s">
        <v>16491</v>
      </c>
    </row>
    <row r="8231" spans="1:10" x14ac:dyDescent="0.2">
      <c r="A8231">
        <v>3366</v>
      </c>
      <c r="B8231" t="s">
        <v>18780</v>
      </c>
      <c r="C8231" t="s">
        <v>18781</v>
      </c>
      <c r="F8231" s="1" t="s">
        <v>16491</v>
      </c>
      <c r="G8231" t="s">
        <v>18782</v>
      </c>
      <c r="I8231" s="1" t="s">
        <v>16491</v>
      </c>
    </row>
    <row r="8232" spans="1:10" x14ac:dyDescent="0.2">
      <c r="A8232">
        <v>16607</v>
      </c>
      <c r="B8232" t="s">
        <v>18780</v>
      </c>
      <c r="C8232" t="s">
        <v>18781</v>
      </c>
      <c r="F8232" s="1" t="s">
        <v>16491</v>
      </c>
      <c r="G8232" t="s">
        <v>18780</v>
      </c>
      <c r="I8232" s="1" t="s">
        <v>16491</v>
      </c>
      <c r="J8232" t="s">
        <v>18780</v>
      </c>
    </row>
    <row r="8233" spans="1:10" x14ac:dyDescent="0.2">
      <c r="A8233">
        <v>16617</v>
      </c>
      <c r="B8233" t="s">
        <v>45349</v>
      </c>
      <c r="C8233" t="s">
        <v>45350</v>
      </c>
      <c r="F8233" s="1" t="s">
        <v>16491</v>
      </c>
      <c r="G8233" t="s">
        <v>45351</v>
      </c>
      <c r="I8233" s="1" t="s">
        <v>16491</v>
      </c>
    </row>
    <row r="8234" spans="1:10" x14ac:dyDescent="0.2">
      <c r="A8234">
        <v>13122</v>
      </c>
      <c r="B8234" t="s">
        <v>38368</v>
      </c>
      <c r="C8234" t="s">
        <v>38369</v>
      </c>
      <c r="F8234" s="1" t="s">
        <v>16491</v>
      </c>
      <c r="G8234" t="s">
        <v>38368</v>
      </c>
      <c r="I8234" s="1" t="s">
        <v>16491</v>
      </c>
    </row>
    <row r="8235" spans="1:10" x14ac:dyDescent="0.2">
      <c r="A8235">
        <v>16609</v>
      </c>
      <c r="B8235" t="s">
        <v>45337</v>
      </c>
      <c r="C8235" t="s">
        <v>45338</v>
      </c>
      <c r="F8235" s="1" t="s">
        <v>16491</v>
      </c>
      <c r="G8235" t="s">
        <v>45337</v>
      </c>
      <c r="I8235" s="1" t="s">
        <v>16491</v>
      </c>
      <c r="J8235" t="s">
        <v>45337</v>
      </c>
    </row>
    <row r="8236" spans="1:10" x14ac:dyDescent="0.2">
      <c r="A8236">
        <v>16613</v>
      </c>
      <c r="B8236" t="s">
        <v>45341</v>
      </c>
      <c r="C8236" t="s">
        <v>45342</v>
      </c>
      <c r="F8236" s="1" t="s">
        <v>16491</v>
      </c>
      <c r="G8236" t="s">
        <v>45341</v>
      </c>
      <c r="I8236" s="1" t="s">
        <v>16491</v>
      </c>
      <c r="J8236" t="s">
        <v>45341</v>
      </c>
    </row>
    <row r="8237" spans="1:10" x14ac:dyDescent="0.2">
      <c r="A8237">
        <v>16616</v>
      </c>
      <c r="B8237" t="s">
        <v>45341</v>
      </c>
      <c r="C8237" t="s">
        <v>45342</v>
      </c>
      <c r="F8237" s="1" t="s">
        <v>16491</v>
      </c>
      <c r="G8237" t="s">
        <v>45348</v>
      </c>
      <c r="I8237" s="1" t="s">
        <v>16491</v>
      </c>
      <c r="J8237" t="s">
        <v>45341</v>
      </c>
    </row>
    <row r="8238" spans="1:10" x14ac:dyDescent="0.2">
      <c r="A8238">
        <v>16620</v>
      </c>
      <c r="B8238" t="s">
        <v>45356</v>
      </c>
      <c r="C8238" t="s">
        <v>45357</v>
      </c>
      <c r="F8238" s="1" t="s">
        <v>16491</v>
      </c>
      <c r="G8238" t="s">
        <v>45356</v>
      </c>
      <c r="I8238" s="1" t="s">
        <v>16578</v>
      </c>
    </row>
    <row r="8239" spans="1:10" x14ac:dyDescent="0.2">
      <c r="A8239">
        <v>16629</v>
      </c>
      <c r="B8239" t="s">
        <v>47616</v>
      </c>
      <c r="C8239" t="s">
        <v>47617</v>
      </c>
      <c r="F8239" s="1" t="s">
        <v>16491</v>
      </c>
      <c r="G8239" t="s">
        <v>47616</v>
      </c>
      <c r="I8239" s="1" t="s">
        <v>16491</v>
      </c>
      <c r="J8239" t="s">
        <v>47618</v>
      </c>
    </row>
    <row r="8240" spans="1:10" x14ac:dyDescent="0.2">
      <c r="A8240">
        <v>16632</v>
      </c>
      <c r="B8240" t="s">
        <v>47623</v>
      </c>
      <c r="C8240" t="s">
        <v>47624</v>
      </c>
      <c r="F8240" s="1" t="s">
        <v>16491</v>
      </c>
      <c r="G8240" t="s">
        <v>47625</v>
      </c>
      <c r="I8240" s="1" t="s">
        <v>16491</v>
      </c>
      <c r="J8240" t="s">
        <v>47626</v>
      </c>
    </row>
    <row r="8241" spans="1:10" x14ac:dyDescent="0.2">
      <c r="A8241">
        <v>16633</v>
      </c>
      <c r="B8241" t="s">
        <v>47627</v>
      </c>
      <c r="C8241" t="s">
        <v>47628</v>
      </c>
      <c r="F8241" s="1" t="s">
        <v>16491</v>
      </c>
      <c r="G8241" t="s">
        <v>47629</v>
      </c>
      <c r="I8241" s="1" t="s">
        <v>16578</v>
      </c>
      <c r="J8241" t="s">
        <v>47630</v>
      </c>
    </row>
    <row r="8242" spans="1:10" x14ac:dyDescent="0.2">
      <c r="A8242">
        <v>16630</v>
      </c>
      <c r="B8242" t="s">
        <v>47619</v>
      </c>
      <c r="C8242" t="s">
        <v>47620</v>
      </c>
      <c r="F8242" s="1" t="s">
        <v>16491</v>
      </c>
      <c r="G8242" t="s">
        <v>47619</v>
      </c>
      <c r="I8242" s="1" t="s">
        <v>16491</v>
      </c>
      <c r="J8242" t="s">
        <v>47619</v>
      </c>
    </row>
    <row r="8243" spans="1:10" x14ac:dyDescent="0.2">
      <c r="A8243">
        <v>16636</v>
      </c>
      <c r="B8243" t="s">
        <v>48156</v>
      </c>
      <c r="C8243" t="s">
        <v>48157</v>
      </c>
      <c r="F8243" s="1" t="s">
        <v>16491</v>
      </c>
      <c r="G8243" t="s">
        <v>48156</v>
      </c>
      <c r="I8243" s="1" t="s">
        <v>16491</v>
      </c>
      <c r="J8243" t="s">
        <v>48156</v>
      </c>
    </row>
    <row r="8244" spans="1:10" x14ac:dyDescent="0.2">
      <c r="A8244">
        <v>16639</v>
      </c>
      <c r="B8244" t="s">
        <v>48163</v>
      </c>
      <c r="C8244" t="s">
        <v>48164</v>
      </c>
      <c r="F8244" s="1" t="s">
        <v>16491</v>
      </c>
      <c r="G8244" t="s">
        <v>48165</v>
      </c>
      <c r="I8244" s="1" t="s">
        <v>16491</v>
      </c>
      <c r="J8244" t="s">
        <v>48166</v>
      </c>
    </row>
    <row r="8245" spans="1:10" x14ac:dyDescent="0.2">
      <c r="A8245">
        <v>16643</v>
      </c>
      <c r="B8245" t="s">
        <v>48169</v>
      </c>
      <c r="C8245" t="s">
        <v>48176</v>
      </c>
      <c r="F8245" s="1" t="s">
        <v>16491</v>
      </c>
      <c r="G8245" t="s">
        <v>48169</v>
      </c>
      <c r="H8245" s="1" t="s">
        <v>16585</v>
      </c>
      <c r="I8245" s="1" t="s">
        <v>16491</v>
      </c>
      <c r="J8245" t="s">
        <v>48167</v>
      </c>
    </row>
    <row r="8246" spans="1:10" x14ac:dyDescent="0.2">
      <c r="A8246">
        <v>16640</v>
      </c>
      <c r="B8246" t="s">
        <v>48167</v>
      </c>
      <c r="C8246" t="s">
        <v>48168</v>
      </c>
      <c r="F8246" s="1" t="s">
        <v>16491</v>
      </c>
      <c r="G8246" t="s">
        <v>48167</v>
      </c>
      <c r="H8246" s="1" t="s">
        <v>16585</v>
      </c>
      <c r="I8246" s="1" t="s">
        <v>16491</v>
      </c>
      <c r="J8246" t="s">
        <v>48167</v>
      </c>
    </row>
    <row r="8247" spans="1:10" x14ac:dyDescent="0.2">
      <c r="A8247">
        <v>16647</v>
      </c>
      <c r="B8247" t="s">
        <v>48186</v>
      </c>
      <c r="C8247" t="s">
        <v>48187</v>
      </c>
      <c r="F8247" s="1" t="s">
        <v>16491</v>
      </c>
      <c r="G8247" t="s">
        <v>48186</v>
      </c>
      <c r="I8247" s="1" t="s">
        <v>16491</v>
      </c>
      <c r="J8247" t="s">
        <v>48188</v>
      </c>
    </row>
    <row r="8248" spans="1:10" x14ac:dyDescent="0.2">
      <c r="A8248">
        <v>13144</v>
      </c>
      <c r="B8248" t="s">
        <v>40782</v>
      </c>
      <c r="C8248" t="s">
        <v>40783</v>
      </c>
      <c r="F8248" s="1" t="s">
        <v>16491</v>
      </c>
      <c r="G8248" t="s">
        <v>40782</v>
      </c>
      <c r="I8248" s="1" t="s">
        <v>16491</v>
      </c>
    </row>
    <row r="8249" spans="1:10" x14ac:dyDescent="0.2">
      <c r="A8249">
        <v>16608</v>
      </c>
      <c r="B8249" t="s">
        <v>45335</v>
      </c>
      <c r="C8249" t="s">
        <v>45336</v>
      </c>
      <c r="F8249" s="1" t="s">
        <v>16491</v>
      </c>
      <c r="G8249" t="s">
        <v>45335</v>
      </c>
      <c r="I8249" s="1" t="s">
        <v>16491</v>
      </c>
      <c r="J8249" t="s">
        <v>45335</v>
      </c>
    </row>
    <row r="8250" spans="1:10" x14ac:dyDescent="0.2">
      <c r="A8250">
        <v>16649</v>
      </c>
      <c r="B8250" t="s">
        <v>48191</v>
      </c>
      <c r="C8250" t="s">
        <v>48192</v>
      </c>
      <c r="F8250" s="1" t="s">
        <v>16491</v>
      </c>
      <c r="G8250" t="s">
        <v>48191</v>
      </c>
      <c r="I8250" s="1" t="s">
        <v>16491</v>
      </c>
      <c r="J8250" t="s">
        <v>48191</v>
      </c>
    </row>
    <row r="8251" spans="1:10" x14ac:dyDescent="0.2">
      <c r="A8251">
        <v>16651</v>
      </c>
      <c r="B8251" t="s">
        <v>48197</v>
      </c>
      <c r="C8251" t="s">
        <v>48198</v>
      </c>
      <c r="F8251" s="1" t="s">
        <v>16491</v>
      </c>
      <c r="G8251" t="s">
        <v>48197</v>
      </c>
      <c r="I8251" s="1" t="s">
        <v>16491</v>
      </c>
      <c r="J8251" t="s">
        <v>48197</v>
      </c>
    </row>
    <row r="8252" spans="1:10" x14ac:dyDescent="0.2">
      <c r="A8252">
        <v>16658</v>
      </c>
      <c r="B8252" t="s">
        <v>48209</v>
      </c>
      <c r="C8252" t="s">
        <v>48210</v>
      </c>
      <c r="F8252" s="1" t="s">
        <v>16491</v>
      </c>
      <c r="G8252" t="s">
        <v>48209</v>
      </c>
      <c r="I8252" s="1" t="s">
        <v>16491</v>
      </c>
      <c r="J8252" t="s">
        <v>48209</v>
      </c>
    </row>
    <row r="8253" spans="1:10" x14ac:dyDescent="0.2">
      <c r="A8253">
        <v>16661</v>
      </c>
      <c r="B8253" t="s">
        <v>48215</v>
      </c>
      <c r="C8253" t="s">
        <v>48216</v>
      </c>
      <c r="F8253" s="1" t="s">
        <v>16491</v>
      </c>
      <c r="G8253" t="s">
        <v>48215</v>
      </c>
      <c r="I8253" s="1" t="s">
        <v>16491</v>
      </c>
      <c r="J8253" t="s">
        <v>48215</v>
      </c>
    </row>
    <row r="8254" spans="1:10" x14ac:dyDescent="0.2">
      <c r="A8254">
        <v>16672</v>
      </c>
      <c r="B8254" t="s">
        <v>48237</v>
      </c>
      <c r="C8254" t="s">
        <v>48238</v>
      </c>
      <c r="F8254" s="1" t="s">
        <v>16491</v>
      </c>
      <c r="G8254" t="s">
        <v>48239</v>
      </c>
      <c r="I8254" s="1" t="s">
        <v>16491</v>
      </c>
    </row>
    <row r="8255" spans="1:10" x14ac:dyDescent="0.2">
      <c r="A8255">
        <v>16703</v>
      </c>
      <c r="B8255" t="s">
        <v>48284</v>
      </c>
      <c r="C8255" t="s">
        <v>48294</v>
      </c>
      <c r="F8255" s="1" t="s">
        <v>16491</v>
      </c>
      <c r="G8255" t="s">
        <v>48284</v>
      </c>
      <c r="I8255" s="1" t="s">
        <v>16491</v>
      </c>
      <c r="J8255" t="s">
        <v>48284</v>
      </c>
    </row>
    <row r="8256" spans="1:10" x14ac:dyDescent="0.2">
      <c r="A8256">
        <v>2535</v>
      </c>
      <c r="B8256" t="s">
        <v>21752</v>
      </c>
      <c r="C8256" t="s">
        <v>21753</v>
      </c>
      <c r="F8256" s="1" t="s">
        <v>16491</v>
      </c>
      <c r="G8256" t="s">
        <v>21754</v>
      </c>
      <c r="I8256" s="1" t="s">
        <v>16491</v>
      </c>
    </row>
    <row r="8257" spans="1:10" x14ac:dyDescent="0.2">
      <c r="A8257">
        <v>16689</v>
      </c>
      <c r="B8257" t="s">
        <v>21752</v>
      </c>
      <c r="C8257" t="s">
        <v>21753</v>
      </c>
      <c r="F8257" s="1" t="s">
        <v>16491</v>
      </c>
      <c r="G8257" t="s">
        <v>21752</v>
      </c>
      <c r="H8257" s="1" t="s">
        <v>16585</v>
      </c>
      <c r="I8257" s="1" t="s">
        <v>16491</v>
      </c>
      <c r="J8257" t="s">
        <v>21752</v>
      </c>
    </row>
    <row r="8258" spans="1:10" x14ac:dyDescent="0.2">
      <c r="A8258">
        <v>16698</v>
      </c>
      <c r="B8258" t="s">
        <v>48284</v>
      </c>
      <c r="C8258" t="s">
        <v>48285</v>
      </c>
      <c r="F8258" s="1" t="s">
        <v>16491</v>
      </c>
      <c r="G8258" t="s">
        <v>48286</v>
      </c>
      <c r="I8258" s="1" t="s">
        <v>16491</v>
      </c>
    </row>
    <row r="8259" spans="1:10" x14ac:dyDescent="0.2">
      <c r="A8259">
        <v>16696</v>
      </c>
      <c r="B8259" t="s">
        <v>48279</v>
      </c>
      <c r="C8259" t="s">
        <v>48280</v>
      </c>
      <c r="F8259" s="1" t="s">
        <v>16491</v>
      </c>
      <c r="G8259" t="s">
        <v>48279</v>
      </c>
      <c r="H8259" s="1" t="s">
        <v>16518</v>
      </c>
      <c r="I8259" s="1" t="s">
        <v>16491</v>
      </c>
      <c r="J8259" t="s">
        <v>48279</v>
      </c>
    </row>
    <row r="8260" spans="1:10" x14ac:dyDescent="0.2">
      <c r="A8260">
        <v>16705</v>
      </c>
      <c r="B8260" t="s">
        <v>48297</v>
      </c>
      <c r="C8260" t="s">
        <v>48298</v>
      </c>
      <c r="F8260" s="1" t="s">
        <v>16491</v>
      </c>
      <c r="G8260" t="s">
        <v>48297</v>
      </c>
      <c r="I8260" s="1" t="s">
        <v>16491</v>
      </c>
    </row>
    <row r="8261" spans="1:10" x14ac:dyDescent="0.2">
      <c r="A8261">
        <v>16709</v>
      </c>
      <c r="B8261" t="s">
        <v>48304</v>
      </c>
      <c r="C8261" t="s">
        <v>48305</v>
      </c>
      <c r="F8261" s="1" t="s">
        <v>16491</v>
      </c>
      <c r="G8261" t="s">
        <v>48304</v>
      </c>
      <c r="I8261" s="1" t="s">
        <v>16491</v>
      </c>
      <c r="J8261" t="s">
        <v>48304</v>
      </c>
    </row>
    <row r="8262" spans="1:10" x14ac:dyDescent="0.2">
      <c r="A8262">
        <v>2568</v>
      </c>
      <c r="B8262" t="s">
        <v>17128</v>
      </c>
      <c r="C8262" t="s">
        <v>17129</v>
      </c>
      <c r="F8262" s="1" t="s">
        <v>16491</v>
      </c>
      <c r="G8262" t="s">
        <v>17130</v>
      </c>
      <c r="H8262" s="1" t="s">
        <v>16502</v>
      </c>
      <c r="I8262" s="1" t="s">
        <v>16491</v>
      </c>
      <c r="J8262" t="s">
        <v>17130</v>
      </c>
    </row>
    <row r="8263" spans="1:10" x14ac:dyDescent="0.2">
      <c r="A8263">
        <v>16715</v>
      </c>
      <c r="B8263" t="s">
        <v>48316</v>
      </c>
      <c r="C8263" t="s">
        <v>48317</v>
      </c>
      <c r="F8263" s="1" t="s">
        <v>16491</v>
      </c>
      <c r="G8263" t="s">
        <v>48318</v>
      </c>
      <c r="I8263" s="1" t="s">
        <v>16491</v>
      </c>
    </row>
    <row r="8264" spans="1:10" x14ac:dyDescent="0.2">
      <c r="A8264">
        <v>2485</v>
      </c>
      <c r="B8264" t="s">
        <v>21636</v>
      </c>
      <c r="C8264" t="s">
        <v>21637</v>
      </c>
      <c r="F8264" s="1" t="s">
        <v>16491</v>
      </c>
      <c r="G8264" t="s">
        <v>21638</v>
      </c>
      <c r="I8264" s="1" t="s">
        <v>16491</v>
      </c>
      <c r="J8264" t="s">
        <v>21638</v>
      </c>
    </row>
    <row r="8265" spans="1:10" x14ac:dyDescent="0.2">
      <c r="A8265">
        <v>16728</v>
      </c>
      <c r="B8265" t="s">
        <v>48344</v>
      </c>
      <c r="C8265" t="s">
        <v>48345</v>
      </c>
      <c r="F8265" s="1" t="s">
        <v>16491</v>
      </c>
      <c r="G8265" t="s">
        <v>48344</v>
      </c>
      <c r="I8265" s="1" t="s">
        <v>16491</v>
      </c>
    </row>
    <row r="8266" spans="1:10" x14ac:dyDescent="0.2">
      <c r="A8266">
        <v>13168</v>
      </c>
      <c r="B8266" t="s">
        <v>43116</v>
      </c>
      <c r="C8266" t="s">
        <v>43117</v>
      </c>
      <c r="F8266" s="1" t="s">
        <v>16491</v>
      </c>
      <c r="G8266" t="s">
        <v>43116</v>
      </c>
      <c r="I8266" s="1" t="s">
        <v>16491</v>
      </c>
    </row>
    <row r="8267" spans="1:10" x14ac:dyDescent="0.2">
      <c r="A8267">
        <v>16731</v>
      </c>
      <c r="B8267" t="s">
        <v>48348</v>
      </c>
      <c r="C8267" t="s">
        <v>48349</v>
      </c>
      <c r="F8267" s="1" t="s">
        <v>16491</v>
      </c>
      <c r="G8267" t="s">
        <v>48348</v>
      </c>
      <c r="I8267" s="1" t="s">
        <v>16578</v>
      </c>
      <c r="J8267" t="s">
        <v>48348</v>
      </c>
    </row>
    <row r="8268" spans="1:10" x14ac:dyDescent="0.2">
      <c r="A8268">
        <v>16741</v>
      </c>
      <c r="B8268" t="s">
        <v>48363</v>
      </c>
      <c r="C8268" t="s">
        <v>48364</v>
      </c>
      <c r="F8268" s="1" t="s">
        <v>16491</v>
      </c>
      <c r="G8268" t="s">
        <v>48363</v>
      </c>
      <c r="I8268" s="1" t="s">
        <v>16491</v>
      </c>
      <c r="J8268" t="s">
        <v>48363</v>
      </c>
    </row>
    <row r="8269" spans="1:10" x14ac:dyDescent="0.2">
      <c r="A8269">
        <v>16756</v>
      </c>
      <c r="B8269" t="s">
        <v>48386</v>
      </c>
      <c r="C8269" t="s">
        <v>48387</v>
      </c>
      <c r="F8269" s="1" t="s">
        <v>16491</v>
      </c>
      <c r="G8269" t="s">
        <v>48388</v>
      </c>
      <c r="I8269" s="1" t="s">
        <v>16491</v>
      </c>
    </row>
    <row r="8270" spans="1:10" x14ac:dyDescent="0.2">
      <c r="A8270">
        <v>16752</v>
      </c>
      <c r="B8270" t="s">
        <v>48379</v>
      </c>
      <c r="C8270" t="s">
        <v>48380</v>
      </c>
      <c r="F8270" s="1" t="s">
        <v>16491</v>
      </c>
      <c r="G8270" t="s">
        <v>48379</v>
      </c>
      <c r="I8270" s="1" t="s">
        <v>16491</v>
      </c>
      <c r="J8270" t="s">
        <v>48379</v>
      </c>
    </row>
    <row r="8271" spans="1:10" x14ac:dyDescent="0.2">
      <c r="A8271">
        <v>16761</v>
      </c>
      <c r="B8271" t="s">
        <v>48397</v>
      </c>
      <c r="C8271" t="s">
        <v>48398</v>
      </c>
      <c r="F8271" s="1" t="s">
        <v>16491</v>
      </c>
      <c r="G8271" t="s">
        <v>48397</v>
      </c>
      <c r="H8271" s="1" t="s">
        <v>16518</v>
      </c>
      <c r="I8271" s="1" t="s">
        <v>16491</v>
      </c>
      <c r="J8271" t="s">
        <v>48397</v>
      </c>
    </row>
    <row r="8272" spans="1:10" x14ac:dyDescent="0.2">
      <c r="A8272">
        <v>16774</v>
      </c>
      <c r="B8272" t="s">
        <v>48426</v>
      </c>
      <c r="C8272" t="s">
        <v>48427</v>
      </c>
      <c r="F8272" s="1" t="s">
        <v>16491</v>
      </c>
      <c r="G8272" t="s">
        <v>48426</v>
      </c>
      <c r="I8272" s="1" t="s">
        <v>16491</v>
      </c>
      <c r="J8272" t="s">
        <v>48426</v>
      </c>
    </row>
    <row r="8273" spans="1:10" x14ac:dyDescent="0.2">
      <c r="A8273">
        <v>16770</v>
      </c>
      <c r="B8273" t="s">
        <v>48419</v>
      </c>
      <c r="C8273" t="s">
        <v>48420</v>
      </c>
      <c r="F8273" s="1" t="s">
        <v>16491</v>
      </c>
      <c r="G8273" t="s">
        <v>48421</v>
      </c>
      <c r="I8273" s="1" t="s">
        <v>16491</v>
      </c>
    </row>
    <row r="8274" spans="1:10" x14ac:dyDescent="0.2">
      <c r="A8274">
        <v>16765</v>
      </c>
      <c r="B8274" t="s">
        <v>48407</v>
      </c>
      <c r="C8274" t="s">
        <v>48408</v>
      </c>
      <c r="F8274" s="1" t="s">
        <v>16491</v>
      </c>
      <c r="G8274" t="s">
        <v>48407</v>
      </c>
      <c r="I8274" s="1" t="s">
        <v>16491</v>
      </c>
      <c r="J8274" t="s">
        <v>48407</v>
      </c>
    </row>
    <row r="8275" spans="1:10" x14ac:dyDescent="0.2">
      <c r="A8275">
        <v>16796</v>
      </c>
      <c r="B8275" t="s">
        <v>48467</v>
      </c>
      <c r="C8275" t="s">
        <v>48468</v>
      </c>
      <c r="F8275" s="1" t="s">
        <v>16491</v>
      </c>
      <c r="G8275" t="s">
        <v>48467</v>
      </c>
      <c r="I8275" s="1" t="s">
        <v>16491</v>
      </c>
      <c r="J8275" t="s">
        <v>48467</v>
      </c>
    </row>
    <row r="8276" spans="1:10" x14ac:dyDescent="0.2">
      <c r="A8276">
        <v>16799</v>
      </c>
      <c r="B8276" t="s">
        <v>48474</v>
      </c>
      <c r="C8276" t="s">
        <v>48475</v>
      </c>
      <c r="F8276" s="1" t="s">
        <v>16491</v>
      </c>
      <c r="G8276" t="s">
        <v>48474</v>
      </c>
      <c r="I8276" s="1" t="s">
        <v>16491</v>
      </c>
      <c r="J8276" t="s">
        <v>48474</v>
      </c>
    </row>
    <row r="8277" spans="1:10" x14ac:dyDescent="0.2">
      <c r="A8277">
        <v>13182</v>
      </c>
      <c r="B8277" t="s">
        <v>43143</v>
      </c>
      <c r="C8277" t="s">
        <v>43144</v>
      </c>
      <c r="F8277" s="1" t="s">
        <v>16491</v>
      </c>
      <c r="G8277" t="s">
        <v>43143</v>
      </c>
      <c r="I8277" s="1" t="s">
        <v>16491</v>
      </c>
    </row>
    <row r="8278" spans="1:10" x14ac:dyDescent="0.2">
      <c r="A8278">
        <v>16806</v>
      </c>
      <c r="B8278" t="s">
        <v>48486</v>
      </c>
      <c r="C8278" t="s">
        <v>48487</v>
      </c>
      <c r="F8278" s="1" t="s">
        <v>16491</v>
      </c>
      <c r="G8278" t="s">
        <v>48486</v>
      </c>
      <c r="I8278" s="1" t="s">
        <v>16491</v>
      </c>
      <c r="J8278" t="s">
        <v>48486</v>
      </c>
    </row>
    <row r="8279" spans="1:10" x14ac:dyDescent="0.2">
      <c r="A8279">
        <v>16809</v>
      </c>
      <c r="B8279" t="s">
        <v>48493</v>
      </c>
      <c r="C8279" t="s">
        <v>48494</v>
      </c>
      <c r="F8279" s="1" t="s">
        <v>16491</v>
      </c>
      <c r="G8279" t="s">
        <v>48493</v>
      </c>
      <c r="I8279" s="1" t="s">
        <v>16491</v>
      </c>
      <c r="J8279" t="s">
        <v>48493</v>
      </c>
    </row>
    <row r="8280" spans="1:10" x14ac:dyDescent="0.2">
      <c r="A8280">
        <v>16816</v>
      </c>
      <c r="B8280" t="s">
        <v>48506</v>
      </c>
      <c r="C8280" t="s">
        <v>48507</v>
      </c>
      <c r="F8280" s="1" t="s">
        <v>16491</v>
      </c>
      <c r="G8280" t="s">
        <v>48506</v>
      </c>
      <c r="I8280" s="1" t="s">
        <v>16491</v>
      </c>
      <c r="J8280" t="s">
        <v>48502</v>
      </c>
    </row>
    <row r="8281" spans="1:10" x14ac:dyDescent="0.2">
      <c r="A8281">
        <v>16813</v>
      </c>
      <c r="B8281" t="s">
        <v>48502</v>
      </c>
      <c r="C8281" t="s">
        <v>48503</v>
      </c>
      <c r="F8281" s="1" t="s">
        <v>16491</v>
      </c>
      <c r="G8281" t="s">
        <v>48502</v>
      </c>
      <c r="I8281" s="1" t="s">
        <v>16491</v>
      </c>
      <c r="J8281" t="s">
        <v>48502</v>
      </c>
    </row>
    <row r="8282" spans="1:10" x14ac:dyDescent="0.2">
      <c r="A8282">
        <v>6064</v>
      </c>
      <c r="B8282" t="s">
        <v>24280</v>
      </c>
      <c r="C8282" t="s">
        <v>24281</v>
      </c>
      <c r="F8282" s="1" t="s">
        <v>24282</v>
      </c>
      <c r="G8282" t="s">
        <v>24283</v>
      </c>
      <c r="I8282" s="1" t="s">
        <v>24284</v>
      </c>
    </row>
    <row r="8283" spans="1:10" x14ac:dyDescent="0.2">
      <c r="A8283">
        <v>17526</v>
      </c>
      <c r="B8283" t="s">
        <v>47577</v>
      </c>
      <c r="C8283" t="s">
        <v>47578</v>
      </c>
      <c r="F8283" s="1" t="s">
        <v>16491</v>
      </c>
      <c r="G8283" t="s">
        <v>47579</v>
      </c>
      <c r="H8283" s="1" t="s">
        <v>16502</v>
      </c>
      <c r="I8283" s="1" t="s">
        <v>16491</v>
      </c>
      <c r="J8283" t="s">
        <v>47579</v>
      </c>
    </row>
    <row r="8284" spans="1:10" x14ac:dyDescent="0.2">
      <c r="A8284">
        <v>16872</v>
      </c>
      <c r="B8284" t="s">
        <v>48627</v>
      </c>
      <c r="C8284" t="s">
        <v>48628</v>
      </c>
      <c r="F8284" s="1" t="s">
        <v>16491</v>
      </c>
      <c r="G8284" t="s">
        <v>48629</v>
      </c>
      <c r="I8284" s="1" t="s">
        <v>16491</v>
      </c>
    </row>
    <row r="8285" spans="1:10" x14ac:dyDescent="0.2">
      <c r="A8285">
        <v>17531</v>
      </c>
      <c r="B8285" t="s">
        <v>48627</v>
      </c>
      <c r="C8285" t="s">
        <v>48628</v>
      </c>
      <c r="F8285" s="1" t="s">
        <v>16491</v>
      </c>
      <c r="G8285" t="s">
        <v>47589</v>
      </c>
      <c r="I8285" s="1" t="s">
        <v>16491</v>
      </c>
      <c r="J8285" t="s">
        <v>47589</v>
      </c>
    </row>
    <row r="8286" spans="1:10" x14ac:dyDescent="0.2">
      <c r="A8286">
        <v>8</v>
      </c>
      <c r="B8286" t="s">
        <v>16507</v>
      </c>
      <c r="C8286" t="s">
        <v>16508</v>
      </c>
      <c r="F8286" s="1" t="s">
        <v>16491</v>
      </c>
      <c r="G8286" t="s">
        <v>16509</v>
      </c>
      <c r="I8286" s="1" t="s">
        <v>16491</v>
      </c>
    </row>
    <row r="8287" spans="1:10" x14ac:dyDescent="0.2">
      <c r="A8287">
        <v>299</v>
      </c>
      <c r="B8287" t="s">
        <v>15317</v>
      </c>
      <c r="C8287" t="s">
        <v>15318</v>
      </c>
      <c r="F8287" s="1" t="s">
        <v>16491</v>
      </c>
      <c r="G8287" t="s">
        <v>15319</v>
      </c>
      <c r="I8287" s="1" t="s">
        <v>16491</v>
      </c>
      <c r="J8287" t="s">
        <v>15319</v>
      </c>
    </row>
    <row r="8288" spans="1:10" x14ac:dyDescent="0.2">
      <c r="A8288">
        <v>17276</v>
      </c>
      <c r="B8288" t="s">
        <v>15317</v>
      </c>
      <c r="C8288" t="s">
        <v>15318</v>
      </c>
      <c r="F8288" s="1" t="s">
        <v>16491</v>
      </c>
      <c r="G8288" t="s">
        <v>47127</v>
      </c>
      <c r="I8288" s="1" t="s">
        <v>16491</v>
      </c>
    </row>
    <row r="8289" spans="1:10" x14ac:dyDescent="0.2">
      <c r="A8289">
        <v>17295</v>
      </c>
      <c r="B8289" t="s">
        <v>47156</v>
      </c>
      <c r="C8289" t="s">
        <v>47157</v>
      </c>
      <c r="F8289" s="1" t="s">
        <v>16491</v>
      </c>
      <c r="G8289" t="s">
        <v>47158</v>
      </c>
      <c r="I8289" s="1" t="s">
        <v>16491</v>
      </c>
    </row>
    <row r="8290" spans="1:10" x14ac:dyDescent="0.2">
      <c r="A8290">
        <v>319</v>
      </c>
      <c r="B8290" t="s">
        <v>15368</v>
      </c>
      <c r="C8290" t="s">
        <v>15369</v>
      </c>
      <c r="F8290" s="1" t="s">
        <v>16491</v>
      </c>
      <c r="G8290" t="s">
        <v>15370</v>
      </c>
      <c r="H8290" s="1" t="s">
        <v>16539</v>
      </c>
      <c r="I8290" s="1" t="s">
        <v>16491</v>
      </c>
      <c r="J8290" t="s">
        <v>15370</v>
      </c>
    </row>
    <row r="8291" spans="1:10" x14ac:dyDescent="0.2">
      <c r="A8291">
        <v>17306</v>
      </c>
      <c r="B8291" t="s">
        <v>15368</v>
      </c>
      <c r="C8291" t="s">
        <v>15369</v>
      </c>
      <c r="F8291" s="1" t="s">
        <v>16491</v>
      </c>
      <c r="G8291" t="s">
        <v>47170</v>
      </c>
      <c r="I8291" s="1" t="s">
        <v>16491</v>
      </c>
    </row>
    <row r="8292" spans="1:10" x14ac:dyDescent="0.2">
      <c r="A8292">
        <v>327</v>
      </c>
      <c r="B8292" t="s">
        <v>15389</v>
      </c>
      <c r="C8292" t="s">
        <v>15390</v>
      </c>
      <c r="F8292" s="1" t="s">
        <v>16491</v>
      </c>
      <c r="G8292" t="s">
        <v>15391</v>
      </c>
      <c r="I8292" s="1" t="s">
        <v>16491</v>
      </c>
      <c r="J8292" t="s">
        <v>15391</v>
      </c>
    </row>
    <row r="8293" spans="1:10" x14ac:dyDescent="0.2">
      <c r="A8293">
        <v>332</v>
      </c>
      <c r="B8293" t="s">
        <v>15399</v>
      </c>
      <c r="C8293" t="s">
        <v>15400</v>
      </c>
      <c r="F8293" s="1" t="s">
        <v>16491</v>
      </c>
      <c r="G8293" t="s">
        <v>15401</v>
      </c>
      <c r="H8293" s="1" t="s">
        <v>16502</v>
      </c>
      <c r="I8293" s="1" t="s">
        <v>16491</v>
      </c>
      <c r="J8293" t="s">
        <v>15401</v>
      </c>
    </row>
    <row r="8294" spans="1:10" x14ac:dyDescent="0.2">
      <c r="A8294">
        <v>17317</v>
      </c>
      <c r="B8294" t="s">
        <v>15399</v>
      </c>
      <c r="C8294" t="s">
        <v>15400</v>
      </c>
      <c r="F8294" s="1" t="s">
        <v>16491</v>
      </c>
      <c r="G8294" t="s">
        <v>47187</v>
      </c>
      <c r="I8294" s="1" t="s">
        <v>16491</v>
      </c>
    </row>
    <row r="8295" spans="1:10" x14ac:dyDescent="0.2">
      <c r="A8295">
        <v>334</v>
      </c>
      <c r="B8295" t="s">
        <v>15404</v>
      </c>
      <c r="C8295" t="s">
        <v>15405</v>
      </c>
      <c r="F8295" s="1" t="s">
        <v>16491</v>
      </c>
      <c r="G8295" t="s">
        <v>15406</v>
      </c>
      <c r="I8295" s="1" t="s">
        <v>16491</v>
      </c>
      <c r="J8295" t="s">
        <v>15406</v>
      </c>
    </row>
    <row r="8296" spans="1:10" x14ac:dyDescent="0.2">
      <c r="A8296">
        <v>16841</v>
      </c>
      <c r="B8296" t="s">
        <v>15404</v>
      </c>
      <c r="C8296" t="s">
        <v>15405</v>
      </c>
      <c r="F8296" s="1" t="s">
        <v>16491</v>
      </c>
      <c r="G8296" t="s">
        <v>48563</v>
      </c>
      <c r="I8296" s="1" t="s">
        <v>16491</v>
      </c>
    </row>
    <row r="8297" spans="1:10" x14ac:dyDescent="0.2">
      <c r="A8297">
        <v>17350</v>
      </c>
      <c r="B8297" t="s">
        <v>47247</v>
      </c>
      <c r="C8297" t="s">
        <v>47248</v>
      </c>
      <c r="F8297" s="1" t="s">
        <v>16491</v>
      </c>
      <c r="G8297" t="s">
        <v>47249</v>
      </c>
      <c r="I8297" s="1" t="s">
        <v>16491</v>
      </c>
    </row>
    <row r="8298" spans="1:10" x14ac:dyDescent="0.2">
      <c r="A8298">
        <v>17401</v>
      </c>
      <c r="B8298" t="s">
        <v>47354</v>
      </c>
      <c r="C8298" t="s">
        <v>47355</v>
      </c>
      <c r="F8298" s="1" t="s">
        <v>16491</v>
      </c>
      <c r="G8298" t="s">
        <v>47356</v>
      </c>
      <c r="I8298" s="1" t="s">
        <v>16578</v>
      </c>
    </row>
    <row r="8299" spans="1:10" x14ac:dyDescent="0.2">
      <c r="A8299">
        <v>499</v>
      </c>
      <c r="B8299" t="s">
        <v>15715</v>
      </c>
      <c r="C8299" t="s">
        <v>15716</v>
      </c>
      <c r="F8299" s="1" t="s">
        <v>16491</v>
      </c>
      <c r="G8299" t="s">
        <v>15717</v>
      </c>
      <c r="I8299" s="1" t="s">
        <v>16491</v>
      </c>
    </row>
    <row r="8300" spans="1:10" x14ac:dyDescent="0.2">
      <c r="A8300">
        <v>17460</v>
      </c>
      <c r="B8300" t="s">
        <v>15715</v>
      </c>
      <c r="C8300" t="s">
        <v>15716</v>
      </c>
      <c r="F8300" s="1" t="s">
        <v>16491</v>
      </c>
      <c r="G8300" t="s">
        <v>47459</v>
      </c>
      <c r="I8300" s="1" t="s">
        <v>16491</v>
      </c>
    </row>
    <row r="8301" spans="1:10" x14ac:dyDescent="0.2">
      <c r="A8301">
        <v>496</v>
      </c>
      <c r="B8301" t="s">
        <v>15708</v>
      </c>
      <c r="C8301" t="s">
        <v>15709</v>
      </c>
      <c r="F8301" s="1" t="s">
        <v>16491</v>
      </c>
      <c r="G8301" t="s">
        <v>15710</v>
      </c>
      <c r="I8301" s="1" t="s">
        <v>16491</v>
      </c>
      <c r="J8301" t="s">
        <v>15710</v>
      </c>
    </row>
    <row r="8302" spans="1:10" x14ac:dyDescent="0.2">
      <c r="A8302">
        <v>514</v>
      </c>
      <c r="B8302" t="s">
        <v>15750</v>
      </c>
      <c r="C8302" t="s">
        <v>15751</v>
      </c>
      <c r="F8302" s="1" t="s">
        <v>16491</v>
      </c>
      <c r="G8302" t="s">
        <v>15752</v>
      </c>
      <c r="I8302" s="1" t="s">
        <v>16491</v>
      </c>
      <c r="J8302" t="s">
        <v>15752</v>
      </c>
    </row>
    <row r="8303" spans="1:10" x14ac:dyDescent="0.2">
      <c r="A8303">
        <v>17484</v>
      </c>
      <c r="B8303" t="s">
        <v>15750</v>
      </c>
      <c r="C8303" t="s">
        <v>15751</v>
      </c>
      <c r="F8303" s="1" t="s">
        <v>16491</v>
      </c>
      <c r="G8303" t="s">
        <v>47496</v>
      </c>
      <c r="I8303" s="1" t="s">
        <v>16491</v>
      </c>
    </row>
    <row r="8304" spans="1:10" x14ac:dyDescent="0.2">
      <c r="A8304">
        <v>17488</v>
      </c>
      <c r="B8304" t="s">
        <v>47503</v>
      </c>
      <c r="C8304" t="s">
        <v>47504</v>
      </c>
      <c r="F8304" s="1" t="s">
        <v>16491</v>
      </c>
      <c r="G8304" t="s">
        <v>47505</v>
      </c>
      <c r="I8304" s="1" t="s">
        <v>16491</v>
      </c>
    </row>
    <row r="8305" spans="1:10" x14ac:dyDescent="0.2">
      <c r="A8305">
        <v>16838</v>
      </c>
      <c r="B8305" t="s">
        <v>48555</v>
      </c>
      <c r="C8305" t="s">
        <v>48556</v>
      </c>
      <c r="F8305" s="1" t="s">
        <v>16491</v>
      </c>
      <c r="G8305" t="s">
        <v>48557</v>
      </c>
      <c r="I8305" s="1" t="s">
        <v>16491</v>
      </c>
    </row>
    <row r="8306" spans="1:10" x14ac:dyDescent="0.2">
      <c r="A8306">
        <v>17505</v>
      </c>
      <c r="B8306" t="s">
        <v>47541</v>
      </c>
      <c r="C8306" t="s">
        <v>47542</v>
      </c>
      <c r="F8306" s="1" t="s">
        <v>16491</v>
      </c>
      <c r="G8306" t="s">
        <v>47543</v>
      </c>
      <c r="H8306" s="1" t="s">
        <v>16518</v>
      </c>
      <c r="I8306" s="1" t="s">
        <v>16491</v>
      </c>
      <c r="J8306" t="s">
        <v>47543</v>
      </c>
    </row>
    <row r="8307" spans="1:10" x14ac:dyDescent="0.2">
      <c r="A8307">
        <v>16844</v>
      </c>
      <c r="B8307" t="s">
        <v>48567</v>
      </c>
      <c r="C8307" t="s">
        <v>48568</v>
      </c>
      <c r="F8307" s="1" t="s">
        <v>16491</v>
      </c>
      <c r="G8307" t="s">
        <v>48569</v>
      </c>
      <c r="H8307" s="1" t="s">
        <v>16518</v>
      </c>
      <c r="I8307" s="1" t="s">
        <v>16491</v>
      </c>
    </row>
    <row r="8308" spans="1:10" x14ac:dyDescent="0.2">
      <c r="A8308">
        <v>16846</v>
      </c>
      <c r="B8308" t="s">
        <v>48572</v>
      </c>
      <c r="C8308" t="s">
        <v>48573</v>
      </c>
      <c r="F8308" s="1" t="s">
        <v>16491</v>
      </c>
      <c r="G8308" t="s">
        <v>48574</v>
      </c>
      <c r="I8308" s="1" t="s">
        <v>16491</v>
      </c>
    </row>
    <row r="8309" spans="1:10" x14ac:dyDescent="0.2">
      <c r="A8309">
        <v>16867</v>
      </c>
      <c r="B8309" t="s">
        <v>48616</v>
      </c>
      <c r="C8309" t="s">
        <v>48617</v>
      </c>
      <c r="F8309" s="1" t="s">
        <v>16491</v>
      </c>
      <c r="G8309" t="s">
        <v>48618</v>
      </c>
      <c r="I8309" s="1" t="s">
        <v>16491</v>
      </c>
    </row>
    <row r="8310" spans="1:10" x14ac:dyDescent="0.2">
      <c r="A8310">
        <v>17384</v>
      </c>
      <c r="B8310" t="s">
        <v>48616</v>
      </c>
      <c r="C8310" t="s">
        <v>48617</v>
      </c>
      <c r="F8310" s="1" t="s">
        <v>16491</v>
      </c>
      <c r="G8310" t="s">
        <v>47327</v>
      </c>
      <c r="I8310" s="1" t="s">
        <v>16491</v>
      </c>
    </row>
    <row r="8311" spans="1:10" x14ac:dyDescent="0.2">
      <c r="A8311">
        <v>16862</v>
      </c>
      <c r="B8311" t="s">
        <v>48603</v>
      </c>
      <c r="C8311" t="s">
        <v>48604</v>
      </c>
      <c r="F8311" s="1" t="s">
        <v>16491</v>
      </c>
      <c r="G8311" t="s">
        <v>48605</v>
      </c>
      <c r="I8311" s="1" t="s">
        <v>16491</v>
      </c>
    </row>
    <row r="8312" spans="1:10" x14ac:dyDescent="0.2">
      <c r="A8312">
        <v>16876</v>
      </c>
      <c r="B8312" t="s">
        <v>48636</v>
      </c>
      <c r="C8312" t="s">
        <v>48637</v>
      </c>
      <c r="F8312" s="1" t="s">
        <v>16491</v>
      </c>
      <c r="G8312" t="s">
        <v>48638</v>
      </c>
      <c r="I8312" s="1" t="s">
        <v>16491</v>
      </c>
    </row>
    <row r="8313" spans="1:10" x14ac:dyDescent="0.2">
      <c r="A8313">
        <v>16887</v>
      </c>
      <c r="B8313" t="s">
        <v>48662</v>
      </c>
      <c r="C8313" t="s">
        <v>48663</v>
      </c>
      <c r="F8313" s="1" t="s">
        <v>16491</v>
      </c>
      <c r="G8313" t="s">
        <v>48664</v>
      </c>
      <c r="I8313" s="1" t="s">
        <v>16491</v>
      </c>
    </row>
    <row r="8314" spans="1:10" x14ac:dyDescent="0.2">
      <c r="A8314">
        <v>16886</v>
      </c>
      <c r="B8314" t="s">
        <v>48659</v>
      </c>
      <c r="C8314" t="s">
        <v>48660</v>
      </c>
      <c r="F8314" s="1" t="s">
        <v>16491</v>
      </c>
      <c r="G8314" t="s">
        <v>48661</v>
      </c>
      <c r="I8314" s="1" t="s">
        <v>16491</v>
      </c>
    </row>
    <row r="8315" spans="1:10" x14ac:dyDescent="0.2">
      <c r="A8315">
        <v>17278</v>
      </c>
      <c r="B8315" t="s">
        <v>15320</v>
      </c>
      <c r="C8315" t="s">
        <v>47130</v>
      </c>
      <c r="F8315" s="1" t="s">
        <v>16491</v>
      </c>
      <c r="G8315" t="s">
        <v>47131</v>
      </c>
      <c r="I8315" s="1" t="s">
        <v>16491</v>
      </c>
    </row>
    <row r="8316" spans="1:10" x14ac:dyDescent="0.2">
      <c r="A8316">
        <v>300</v>
      </c>
      <c r="B8316" t="s">
        <v>15320</v>
      </c>
      <c r="C8316" t="s">
        <v>15321</v>
      </c>
      <c r="F8316" s="1" t="s">
        <v>16491</v>
      </c>
      <c r="G8316" t="s">
        <v>15322</v>
      </c>
      <c r="I8316" s="1" t="s">
        <v>16491</v>
      </c>
      <c r="J8316" t="s">
        <v>15322</v>
      </c>
    </row>
    <row r="8317" spans="1:10" x14ac:dyDescent="0.2">
      <c r="A8317">
        <v>302</v>
      </c>
      <c r="B8317" t="s">
        <v>15325</v>
      </c>
      <c r="C8317" t="s">
        <v>15326</v>
      </c>
      <c r="F8317" s="1" t="s">
        <v>16491</v>
      </c>
      <c r="G8317" t="s">
        <v>15327</v>
      </c>
      <c r="H8317" s="1" t="s">
        <v>16539</v>
      </c>
      <c r="I8317" s="1" t="s">
        <v>16491</v>
      </c>
      <c r="J8317" t="s">
        <v>15327</v>
      </c>
    </row>
    <row r="8318" spans="1:10" x14ac:dyDescent="0.2">
      <c r="A8318">
        <v>17286</v>
      </c>
      <c r="B8318" t="s">
        <v>47141</v>
      </c>
      <c r="C8318" t="s">
        <v>47142</v>
      </c>
      <c r="F8318" s="1" t="s">
        <v>16491</v>
      </c>
      <c r="G8318" t="s">
        <v>47143</v>
      </c>
      <c r="I8318" s="1" t="s">
        <v>16491</v>
      </c>
    </row>
    <row r="8319" spans="1:10" x14ac:dyDescent="0.2">
      <c r="A8319">
        <v>11</v>
      </c>
      <c r="B8319" t="s">
        <v>16515</v>
      </c>
      <c r="C8319" t="s">
        <v>16516</v>
      </c>
      <c r="F8319" s="1" t="s">
        <v>16491</v>
      </c>
      <c r="G8319" t="s">
        <v>16517</v>
      </c>
      <c r="H8319" s="1" t="s">
        <v>16518</v>
      </c>
      <c r="I8319" s="1" t="s">
        <v>16491</v>
      </c>
      <c r="J8319" t="s">
        <v>16517</v>
      </c>
    </row>
    <row r="8320" spans="1:10" x14ac:dyDescent="0.2">
      <c r="A8320">
        <v>17274</v>
      </c>
      <c r="B8320" t="s">
        <v>16515</v>
      </c>
      <c r="C8320" t="s">
        <v>16516</v>
      </c>
      <c r="F8320" s="1" t="s">
        <v>16491</v>
      </c>
      <c r="G8320" t="s">
        <v>47124</v>
      </c>
      <c r="I8320" s="1" t="s">
        <v>16491</v>
      </c>
    </row>
    <row r="8321" spans="1:10" x14ac:dyDescent="0.2">
      <c r="A8321">
        <v>17465</v>
      </c>
      <c r="B8321" t="s">
        <v>47465</v>
      </c>
      <c r="C8321" t="s">
        <v>47466</v>
      </c>
      <c r="F8321" s="1" t="s">
        <v>16491</v>
      </c>
      <c r="G8321" t="s">
        <v>47467</v>
      </c>
      <c r="I8321" s="1" t="s">
        <v>16491</v>
      </c>
    </row>
    <row r="8322" spans="1:10" x14ac:dyDescent="0.2">
      <c r="A8322">
        <v>306</v>
      </c>
      <c r="B8322" t="s">
        <v>15333</v>
      </c>
      <c r="C8322" t="s">
        <v>15334</v>
      </c>
      <c r="F8322" s="1" t="s">
        <v>16491</v>
      </c>
      <c r="G8322" t="s">
        <v>15335</v>
      </c>
      <c r="I8322" s="1" t="s">
        <v>16491</v>
      </c>
      <c r="J8322" t="s">
        <v>15335</v>
      </c>
    </row>
    <row r="8323" spans="1:10" x14ac:dyDescent="0.2">
      <c r="A8323">
        <v>17287</v>
      </c>
      <c r="B8323" t="s">
        <v>15333</v>
      </c>
      <c r="C8323" t="s">
        <v>15334</v>
      </c>
      <c r="F8323" s="1" t="s">
        <v>16491</v>
      </c>
      <c r="G8323" t="s">
        <v>47144</v>
      </c>
      <c r="I8323" s="1" t="s">
        <v>16491</v>
      </c>
    </row>
    <row r="8324" spans="1:10" x14ac:dyDescent="0.2">
      <c r="A8324">
        <v>310</v>
      </c>
      <c r="B8324" t="s">
        <v>15345</v>
      </c>
      <c r="C8324" t="s">
        <v>15347</v>
      </c>
      <c r="F8324" s="1" t="s">
        <v>16491</v>
      </c>
      <c r="G8324" t="s">
        <v>15348</v>
      </c>
      <c r="I8324" s="1" t="s">
        <v>16491</v>
      </c>
      <c r="J8324" t="s">
        <v>15348</v>
      </c>
    </row>
    <row r="8325" spans="1:10" x14ac:dyDescent="0.2">
      <c r="A8325">
        <v>17292</v>
      </c>
      <c r="B8325" t="s">
        <v>15345</v>
      </c>
      <c r="C8325" t="s">
        <v>15346</v>
      </c>
      <c r="F8325" s="1" t="s">
        <v>16491</v>
      </c>
      <c r="G8325" t="s">
        <v>47152</v>
      </c>
      <c r="I8325" s="1" t="s">
        <v>16491</v>
      </c>
    </row>
    <row r="8326" spans="1:10" x14ac:dyDescent="0.2">
      <c r="A8326">
        <v>17297</v>
      </c>
      <c r="B8326" t="s">
        <v>47159</v>
      </c>
      <c r="C8326" t="s">
        <v>47160</v>
      </c>
      <c r="F8326" s="1" t="s">
        <v>16491</v>
      </c>
      <c r="G8326" t="s">
        <v>47161</v>
      </c>
      <c r="I8326" s="1" t="s">
        <v>16491</v>
      </c>
      <c r="J8326" t="s">
        <v>47161</v>
      </c>
    </row>
    <row r="8327" spans="1:10" x14ac:dyDescent="0.2">
      <c r="A8327">
        <v>315</v>
      </c>
      <c r="B8327" t="s">
        <v>15358</v>
      </c>
      <c r="C8327" t="s">
        <v>15359</v>
      </c>
      <c r="F8327" s="1" t="s">
        <v>16491</v>
      </c>
      <c r="G8327" t="s">
        <v>15360</v>
      </c>
      <c r="H8327" s="1" t="s">
        <v>16872</v>
      </c>
      <c r="I8327" s="1" t="s">
        <v>16491</v>
      </c>
      <c r="J8327" t="s">
        <v>15360</v>
      </c>
    </row>
    <row r="8328" spans="1:10" x14ac:dyDescent="0.2">
      <c r="A8328">
        <v>17301</v>
      </c>
      <c r="B8328" t="s">
        <v>15358</v>
      </c>
      <c r="C8328" t="s">
        <v>15359</v>
      </c>
      <c r="F8328" s="1" t="s">
        <v>16491</v>
      </c>
      <c r="G8328" t="s">
        <v>47165</v>
      </c>
      <c r="I8328" s="1" t="s">
        <v>16491</v>
      </c>
    </row>
    <row r="8329" spans="1:10" x14ac:dyDescent="0.2">
      <c r="A8329">
        <v>308</v>
      </c>
      <c r="B8329" t="s">
        <v>15339</v>
      </c>
      <c r="C8329" t="s">
        <v>15340</v>
      </c>
      <c r="F8329" s="1" t="s">
        <v>16491</v>
      </c>
      <c r="G8329" t="s">
        <v>15341</v>
      </c>
      <c r="I8329" s="1" t="s">
        <v>16491</v>
      </c>
      <c r="J8329" t="s">
        <v>15341</v>
      </c>
    </row>
    <row r="8330" spans="1:10" x14ac:dyDescent="0.2">
      <c r="A8330">
        <v>17289</v>
      </c>
      <c r="B8330" t="s">
        <v>15339</v>
      </c>
      <c r="C8330" t="s">
        <v>15340</v>
      </c>
      <c r="F8330" s="1" t="s">
        <v>16491</v>
      </c>
      <c r="G8330" t="s">
        <v>47147</v>
      </c>
      <c r="I8330" s="1" t="s">
        <v>16491</v>
      </c>
    </row>
    <row r="8331" spans="1:10" x14ac:dyDescent="0.2">
      <c r="A8331">
        <v>318</v>
      </c>
      <c r="B8331" t="s">
        <v>15365</v>
      </c>
      <c r="C8331" t="s">
        <v>15366</v>
      </c>
      <c r="F8331" s="1" t="s">
        <v>16491</v>
      </c>
      <c r="G8331" t="s">
        <v>15367</v>
      </c>
      <c r="H8331" s="1" t="s">
        <v>16585</v>
      </c>
      <c r="I8331" s="1" t="s">
        <v>16491</v>
      </c>
      <c r="J8331" t="s">
        <v>15367</v>
      </c>
    </row>
    <row r="8332" spans="1:10" x14ac:dyDescent="0.2">
      <c r="A8332">
        <v>17304</v>
      </c>
      <c r="B8332" t="s">
        <v>15365</v>
      </c>
      <c r="C8332" t="s">
        <v>15366</v>
      </c>
      <c r="F8332" s="1" t="s">
        <v>16491</v>
      </c>
      <c r="G8332" t="s">
        <v>47169</v>
      </c>
      <c r="I8332" s="1" t="s">
        <v>16491</v>
      </c>
    </row>
    <row r="8333" spans="1:10" x14ac:dyDescent="0.2">
      <c r="A8333">
        <v>321</v>
      </c>
      <c r="B8333" t="s">
        <v>15374</v>
      </c>
      <c r="C8333" t="s">
        <v>15375</v>
      </c>
      <c r="F8333" s="1" t="s">
        <v>16491</v>
      </c>
      <c r="G8333" t="s">
        <v>15376</v>
      </c>
      <c r="H8333" s="1" t="s">
        <v>16539</v>
      </c>
      <c r="I8333" s="1" t="s">
        <v>16491</v>
      </c>
      <c r="J8333" t="s">
        <v>15376</v>
      </c>
    </row>
    <row r="8334" spans="1:10" x14ac:dyDescent="0.2">
      <c r="A8334">
        <v>330</v>
      </c>
      <c r="B8334" t="s">
        <v>15394</v>
      </c>
      <c r="C8334" t="s">
        <v>15395</v>
      </c>
      <c r="F8334" s="1" t="s">
        <v>16491</v>
      </c>
      <c r="G8334" t="s">
        <v>15396</v>
      </c>
      <c r="I8334" s="1" t="s">
        <v>16491</v>
      </c>
      <c r="J8334" t="s">
        <v>15396</v>
      </c>
    </row>
    <row r="8335" spans="1:10" x14ac:dyDescent="0.2">
      <c r="A8335">
        <v>17315</v>
      </c>
      <c r="B8335" t="s">
        <v>47182</v>
      </c>
      <c r="C8335" t="s">
        <v>47183</v>
      </c>
      <c r="F8335" s="1" t="s">
        <v>16491</v>
      </c>
      <c r="G8335" t="s">
        <v>47184</v>
      </c>
      <c r="I8335" s="1" t="s">
        <v>16578</v>
      </c>
    </row>
    <row r="8336" spans="1:10" x14ac:dyDescent="0.2">
      <c r="A8336">
        <v>339</v>
      </c>
      <c r="B8336" t="s">
        <v>15414</v>
      </c>
      <c r="C8336" t="s">
        <v>15415</v>
      </c>
      <c r="F8336" s="1" t="s">
        <v>16491</v>
      </c>
      <c r="G8336" t="s">
        <v>15416</v>
      </c>
      <c r="I8336" s="1" t="s">
        <v>16491</v>
      </c>
      <c r="J8336" t="s">
        <v>15416</v>
      </c>
    </row>
    <row r="8337" spans="1:10" x14ac:dyDescent="0.2">
      <c r="A8337">
        <v>17323</v>
      </c>
      <c r="B8337" t="s">
        <v>15414</v>
      </c>
      <c r="C8337" t="s">
        <v>15415</v>
      </c>
      <c r="F8337" s="1" t="s">
        <v>16491</v>
      </c>
      <c r="G8337" t="s">
        <v>47196</v>
      </c>
      <c r="I8337" s="1" t="s">
        <v>16491</v>
      </c>
    </row>
    <row r="8338" spans="1:10" x14ac:dyDescent="0.2">
      <c r="A8338">
        <v>342</v>
      </c>
      <c r="B8338" t="s">
        <v>15421</v>
      </c>
      <c r="C8338" t="s">
        <v>15422</v>
      </c>
      <c r="F8338" s="1" t="s">
        <v>16491</v>
      </c>
      <c r="G8338" t="s">
        <v>15423</v>
      </c>
      <c r="H8338" s="1" t="s">
        <v>16518</v>
      </c>
      <c r="I8338" s="1" t="s">
        <v>16491</v>
      </c>
      <c r="J8338" t="s">
        <v>15423</v>
      </c>
    </row>
    <row r="8339" spans="1:10" x14ac:dyDescent="0.2">
      <c r="A8339">
        <v>17327</v>
      </c>
      <c r="B8339" t="s">
        <v>15421</v>
      </c>
      <c r="C8339" t="s">
        <v>15422</v>
      </c>
      <c r="F8339" s="1" t="s">
        <v>16491</v>
      </c>
      <c r="G8339" t="s">
        <v>47202</v>
      </c>
      <c r="I8339" s="1" t="s">
        <v>16491</v>
      </c>
    </row>
    <row r="8340" spans="1:10" x14ac:dyDescent="0.2">
      <c r="A8340">
        <v>17334</v>
      </c>
      <c r="B8340" t="s">
        <v>47214</v>
      </c>
      <c r="C8340" t="s">
        <v>47215</v>
      </c>
      <c r="F8340" s="1" t="s">
        <v>16491</v>
      </c>
      <c r="G8340" t="s">
        <v>47216</v>
      </c>
      <c r="I8340" s="1" t="s">
        <v>16491</v>
      </c>
      <c r="J8340" t="s">
        <v>47216</v>
      </c>
    </row>
    <row r="8341" spans="1:10" x14ac:dyDescent="0.2">
      <c r="A8341">
        <v>347</v>
      </c>
      <c r="B8341" t="s">
        <v>15431</v>
      </c>
      <c r="C8341" t="s">
        <v>15432</v>
      </c>
      <c r="F8341" s="1" t="s">
        <v>16491</v>
      </c>
      <c r="G8341" t="s">
        <v>15433</v>
      </c>
      <c r="I8341" s="1" t="s">
        <v>16491</v>
      </c>
      <c r="J8341" t="s">
        <v>15433</v>
      </c>
    </row>
    <row r="8342" spans="1:10" x14ac:dyDescent="0.2">
      <c r="A8342">
        <v>336</v>
      </c>
      <c r="B8342" t="s">
        <v>15409</v>
      </c>
      <c r="C8342" t="s">
        <v>15410</v>
      </c>
      <c r="F8342" s="1" t="s">
        <v>16491</v>
      </c>
      <c r="G8342" t="s">
        <v>15411</v>
      </c>
      <c r="I8342" s="1" t="s">
        <v>16491</v>
      </c>
      <c r="J8342" t="s">
        <v>15411</v>
      </c>
    </row>
    <row r="8343" spans="1:10" x14ac:dyDescent="0.2">
      <c r="A8343">
        <v>369</v>
      </c>
      <c r="B8343" t="s">
        <v>15470</v>
      </c>
      <c r="C8343" t="s">
        <v>15471</v>
      </c>
      <c r="F8343" s="1" t="s">
        <v>16491</v>
      </c>
      <c r="G8343" t="s">
        <v>15472</v>
      </c>
      <c r="I8343" s="1" t="s">
        <v>16491</v>
      </c>
      <c r="J8343" t="s">
        <v>15472</v>
      </c>
    </row>
    <row r="8344" spans="1:10" x14ac:dyDescent="0.2">
      <c r="A8344">
        <v>17361</v>
      </c>
      <c r="B8344" t="s">
        <v>47274</v>
      </c>
      <c r="C8344" t="s">
        <v>47275</v>
      </c>
      <c r="F8344" s="1" t="s">
        <v>16491</v>
      </c>
      <c r="G8344" t="s">
        <v>47276</v>
      </c>
      <c r="I8344" s="1" t="s">
        <v>16491</v>
      </c>
    </row>
    <row r="8345" spans="1:10" x14ac:dyDescent="0.2">
      <c r="A8345">
        <v>13225</v>
      </c>
      <c r="B8345" t="s">
        <v>43232</v>
      </c>
      <c r="C8345" t="s">
        <v>43233</v>
      </c>
      <c r="F8345" s="1" t="s">
        <v>16491</v>
      </c>
      <c r="G8345" t="s">
        <v>43234</v>
      </c>
      <c r="I8345" s="1" t="s">
        <v>16491</v>
      </c>
    </row>
    <row r="8346" spans="1:10" x14ac:dyDescent="0.2">
      <c r="A8346">
        <v>13247</v>
      </c>
      <c r="B8346" t="s">
        <v>43232</v>
      </c>
      <c r="C8346" t="s">
        <v>43233</v>
      </c>
      <c r="F8346" s="1" t="s">
        <v>16491</v>
      </c>
      <c r="G8346" t="s">
        <v>43279</v>
      </c>
      <c r="I8346" s="1" t="s">
        <v>16491</v>
      </c>
    </row>
    <row r="8347" spans="1:10" x14ac:dyDescent="0.2">
      <c r="A8347">
        <v>17367</v>
      </c>
      <c r="B8347" t="s">
        <v>47287</v>
      </c>
      <c r="C8347" t="s">
        <v>47288</v>
      </c>
      <c r="F8347" s="1" t="s">
        <v>16491</v>
      </c>
      <c r="G8347" t="s">
        <v>47289</v>
      </c>
      <c r="I8347" s="1" t="s">
        <v>16491</v>
      </c>
    </row>
    <row r="8348" spans="1:10" x14ac:dyDescent="0.2">
      <c r="A8348">
        <v>394</v>
      </c>
      <c r="B8348" t="s">
        <v>15514</v>
      </c>
      <c r="C8348" t="s">
        <v>15515</v>
      </c>
      <c r="F8348" s="1" t="s">
        <v>16491</v>
      </c>
      <c r="G8348" t="s">
        <v>15516</v>
      </c>
      <c r="I8348" s="1" t="s">
        <v>16491</v>
      </c>
      <c r="J8348" t="s">
        <v>15516</v>
      </c>
    </row>
    <row r="8349" spans="1:10" x14ac:dyDescent="0.2">
      <c r="A8349">
        <v>17390</v>
      </c>
      <c r="B8349" t="s">
        <v>47337</v>
      </c>
      <c r="C8349" t="s">
        <v>47338</v>
      </c>
      <c r="F8349" s="1" t="s">
        <v>16491</v>
      </c>
      <c r="G8349" t="s">
        <v>47339</v>
      </c>
      <c r="I8349" s="1" t="s">
        <v>16491</v>
      </c>
      <c r="J8349" t="s">
        <v>47339</v>
      </c>
    </row>
    <row r="8350" spans="1:10" x14ac:dyDescent="0.2">
      <c r="A8350">
        <v>428</v>
      </c>
      <c r="B8350" t="s">
        <v>15576</v>
      </c>
      <c r="C8350" t="s">
        <v>15577</v>
      </c>
      <c r="F8350" s="1" t="s">
        <v>16491</v>
      </c>
      <c r="G8350" t="s">
        <v>15578</v>
      </c>
      <c r="H8350" s="1" t="s">
        <v>15579</v>
      </c>
      <c r="I8350" s="1" t="s">
        <v>16578</v>
      </c>
      <c r="J8350" t="s">
        <v>15578</v>
      </c>
    </row>
    <row r="8351" spans="1:10" x14ac:dyDescent="0.2">
      <c r="A8351">
        <v>17393</v>
      </c>
      <c r="B8351" t="s">
        <v>15576</v>
      </c>
      <c r="C8351" t="s">
        <v>15577</v>
      </c>
      <c r="F8351" s="1" t="s">
        <v>16491</v>
      </c>
      <c r="G8351" t="s">
        <v>47344</v>
      </c>
      <c r="I8351" s="1" t="s">
        <v>16491</v>
      </c>
    </row>
    <row r="8352" spans="1:10" x14ac:dyDescent="0.2">
      <c r="A8352">
        <v>433</v>
      </c>
      <c r="B8352" t="s">
        <v>15586</v>
      </c>
      <c r="C8352" t="s">
        <v>15587</v>
      </c>
      <c r="F8352" s="1" t="s">
        <v>16491</v>
      </c>
      <c r="G8352" t="s">
        <v>15588</v>
      </c>
      <c r="I8352" s="1" t="s">
        <v>16491</v>
      </c>
    </row>
    <row r="8353" spans="1:10" x14ac:dyDescent="0.2">
      <c r="A8353">
        <v>17395</v>
      </c>
      <c r="B8353" t="s">
        <v>15586</v>
      </c>
      <c r="C8353" t="s">
        <v>15587</v>
      </c>
      <c r="F8353" s="1" t="s">
        <v>16491</v>
      </c>
      <c r="G8353" t="s">
        <v>47348</v>
      </c>
      <c r="I8353" s="1" t="s">
        <v>16491</v>
      </c>
    </row>
    <row r="8354" spans="1:10" x14ac:dyDescent="0.2">
      <c r="A8354">
        <v>447</v>
      </c>
      <c r="B8354" t="s">
        <v>15619</v>
      </c>
      <c r="C8354" t="s">
        <v>15620</v>
      </c>
      <c r="F8354" s="1" t="s">
        <v>16491</v>
      </c>
      <c r="G8354" t="s">
        <v>15621</v>
      </c>
      <c r="I8354" s="1" t="s">
        <v>16491</v>
      </c>
      <c r="J8354" t="s">
        <v>15621</v>
      </c>
    </row>
    <row r="8355" spans="1:10" x14ac:dyDescent="0.2">
      <c r="A8355">
        <v>17400</v>
      </c>
      <c r="B8355" t="s">
        <v>15619</v>
      </c>
      <c r="C8355" t="s">
        <v>15620</v>
      </c>
      <c r="F8355" s="1" t="s">
        <v>16491</v>
      </c>
      <c r="G8355" t="s">
        <v>47353</v>
      </c>
      <c r="I8355" s="1" t="s">
        <v>16491</v>
      </c>
    </row>
    <row r="8356" spans="1:10" x14ac:dyDescent="0.2">
      <c r="A8356">
        <v>13698</v>
      </c>
      <c r="B8356" t="s">
        <v>39504</v>
      </c>
      <c r="C8356" t="s">
        <v>39505</v>
      </c>
      <c r="F8356" s="1" t="s">
        <v>16491</v>
      </c>
      <c r="G8356" t="s">
        <v>39506</v>
      </c>
      <c r="I8356" s="1" t="s">
        <v>16491</v>
      </c>
    </row>
    <row r="8357" spans="1:10" x14ac:dyDescent="0.2">
      <c r="A8357">
        <v>17404</v>
      </c>
      <c r="B8357" t="s">
        <v>39504</v>
      </c>
      <c r="C8357" t="s">
        <v>39505</v>
      </c>
      <c r="F8357" s="1" t="s">
        <v>16491</v>
      </c>
      <c r="G8357" t="s">
        <v>47359</v>
      </c>
      <c r="I8357" s="1" t="s">
        <v>16491</v>
      </c>
    </row>
    <row r="8358" spans="1:10" x14ac:dyDescent="0.2">
      <c r="A8358">
        <v>17427</v>
      </c>
      <c r="B8358" t="s">
        <v>47401</v>
      </c>
      <c r="C8358" t="s">
        <v>47402</v>
      </c>
      <c r="F8358" s="1" t="s">
        <v>16491</v>
      </c>
      <c r="G8358" t="s">
        <v>47403</v>
      </c>
      <c r="I8358" s="1" t="s">
        <v>16491</v>
      </c>
    </row>
    <row r="8359" spans="1:10" x14ac:dyDescent="0.2">
      <c r="A8359">
        <v>457</v>
      </c>
      <c r="B8359" t="s">
        <v>15642</v>
      </c>
      <c r="C8359" t="s">
        <v>15643</v>
      </c>
      <c r="F8359" s="1" t="s">
        <v>16491</v>
      </c>
      <c r="G8359" t="s">
        <v>15644</v>
      </c>
      <c r="I8359" s="1" t="s">
        <v>16491</v>
      </c>
      <c r="J8359" t="s">
        <v>15644</v>
      </c>
    </row>
    <row r="8360" spans="1:10" x14ac:dyDescent="0.2">
      <c r="A8360">
        <v>17419</v>
      </c>
      <c r="B8360" t="s">
        <v>15642</v>
      </c>
      <c r="C8360" t="s">
        <v>15643</v>
      </c>
      <c r="F8360" s="1" t="s">
        <v>16491</v>
      </c>
      <c r="G8360" t="s">
        <v>47386</v>
      </c>
      <c r="I8360" s="1" t="s">
        <v>16491</v>
      </c>
    </row>
    <row r="8361" spans="1:10" x14ac:dyDescent="0.2">
      <c r="A8361">
        <v>492</v>
      </c>
      <c r="B8361" t="s">
        <v>15703</v>
      </c>
      <c r="C8361" t="s">
        <v>15704</v>
      </c>
      <c r="F8361" s="1" t="s">
        <v>16491</v>
      </c>
      <c r="G8361" t="s">
        <v>15705</v>
      </c>
      <c r="H8361" s="1" t="s">
        <v>16539</v>
      </c>
      <c r="I8361" s="1" t="s">
        <v>16491</v>
      </c>
      <c r="J8361" t="s">
        <v>15705</v>
      </c>
    </row>
    <row r="8362" spans="1:10" x14ac:dyDescent="0.2">
      <c r="A8362">
        <v>414</v>
      </c>
      <c r="B8362" t="s">
        <v>15550</v>
      </c>
      <c r="C8362" t="s">
        <v>15551</v>
      </c>
      <c r="F8362" s="1" t="s">
        <v>16491</v>
      </c>
      <c r="G8362" t="s">
        <v>15552</v>
      </c>
      <c r="I8362" s="1" t="s">
        <v>16491</v>
      </c>
    </row>
    <row r="8363" spans="1:10" x14ac:dyDescent="0.2">
      <c r="A8363">
        <v>13227</v>
      </c>
      <c r="B8363" t="s">
        <v>43238</v>
      </c>
      <c r="C8363" t="s">
        <v>43239</v>
      </c>
      <c r="F8363" s="1" t="s">
        <v>16491</v>
      </c>
      <c r="G8363" t="s">
        <v>43240</v>
      </c>
      <c r="I8363" s="1" t="s">
        <v>16491</v>
      </c>
    </row>
    <row r="8364" spans="1:10" x14ac:dyDescent="0.2">
      <c r="A8364">
        <v>2030</v>
      </c>
      <c r="B8364" t="s">
        <v>16020</v>
      </c>
      <c r="C8364" t="s">
        <v>16021</v>
      </c>
      <c r="F8364" s="1" t="s">
        <v>16491</v>
      </c>
      <c r="G8364" t="s">
        <v>16022</v>
      </c>
      <c r="I8364" s="1" t="s">
        <v>16578</v>
      </c>
    </row>
    <row r="8365" spans="1:10" x14ac:dyDescent="0.2">
      <c r="A8365">
        <v>2050</v>
      </c>
      <c r="B8365" t="s">
        <v>16067</v>
      </c>
      <c r="C8365" t="s">
        <v>16068</v>
      </c>
      <c r="F8365" s="1" t="s">
        <v>16491</v>
      </c>
      <c r="G8365" t="s">
        <v>16069</v>
      </c>
      <c r="H8365" s="1" t="s">
        <v>16539</v>
      </c>
      <c r="I8365" s="1" t="s">
        <v>16491</v>
      </c>
    </row>
    <row r="8366" spans="1:10" x14ac:dyDescent="0.2">
      <c r="A8366">
        <v>2054</v>
      </c>
      <c r="B8366" t="s">
        <v>16075</v>
      </c>
      <c r="C8366" t="s">
        <v>16076</v>
      </c>
      <c r="F8366" s="1" t="s">
        <v>16491</v>
      </c>
      <c r="G8366" t="s">
        <v>16077</v>
      </c>
      <c r="I8366" s="1" t="s">
        <v>16491</v>
      </c>
    </row>
    <row r="8367" spans="1:10" x14ac:dyDescent="0.2">
      <c r="A8367">
        <v>13718</v>
      </c>
      <c r="B8367" t="s">
        <v>39544</v>
      </c>
      <c r="C8367" t="s">
        <v>39545</v>
      </c>
      <c r="F8367" s="1" t="s">
        <v>16491</v>
      </c>
      <c r="G8367" t="s">
        <v>39546</v>
      </c>
      <c r="I8367" s="1" t="s">
        <v>16491</v>
      </c>
    </row>
    <row r="8368" spans="1:10" x14ac:dyDescent="0.2">
      <c r="A8368">
        <v>313</v>
      </c>
      <c r="B8368" t="s">
        <v>15353</v>
      </c>
      <c r="C8368" t="s">
        <v>15354</v>
      </c>
      <c r="F8368" s="1" t="s">
        <v>16491</v>
      </c>
      <c r="G8368" t="s">
        <v>15355</v>
      </c>
      <c r="I8368" s="1" t="s">
        <v>16578</v>
      </c>
    </row>
    <row r="8369" spans="1:10" x14ac:dyDescent="0.2">
      <c r="A8369">
        <v>13245</v>
      </c>
      <c r="B8369" t="s">
        <v>43276</v>
      </c>
      <c r="C8369" t="s">
        <v>43277</v>
      </c>
      <c r="F8369" s="1" t="s">
        <v>16491</v>
      </c>
      <c r="G8369" t="s">
        <v>43278</v>
      </c>
      <c r="I8369" s="1" t="s">
        <v>16491</v>
      </c>
    </row>
    <row r="8370" spans="1:10" x14ac:dyDescent="0.2">
      <c r="A8370">
        <v>352</v>
      </c>
      <c r="B8370" t="s">
        <v>15436</v>
      </c>
      <c r="C8370" t="s">
        <v>15437</v>
      </c>
      <c r="F8370" s="1" t="s">
        <v>16491</v>
      </c>
      <c r="G8370" t="s">
        <v>15438</v>
      </c>
      <c r="H8370" s="1" t="s">
        <v>16539</v>
      </c>
      <c r="I8370" s="1" t="s">
        <v>16491</v>
      </c>
      <c r="J8370" t="s">
        <v>15438</v>
      </c>
    </row>
    <row r="8371" spans="1:10" x14ac:dyDescent="0.2">
      <c r="A8371">
        <v>411</v>
      </c>
      <c r="B8371" t="s">
        <v>15543</v>
      </c>
      <c r="C8371" t="s">
        <v>15544</v>
      </c>
      <c r="F8371" s="1" t="s">
        <v>16491</v>
      </c>
      <c r="G8371" t="s">
        <v>15545</v>
      </c>
      <c r="I8371" s="1" t="s">
        <v>16491</v>
      </c>
    </row>
    <row r="8372" spans="1:10" x14ac:dyDescent="0.2">
      <c r="A8372">
        <v>17371</v>
      </c>
      <c r="B8372" t="s">
        <v>15543</v>
      </c>
      <c r="C8372" t="s">
        <v>15544</v>
      </c>
      <c r="F8372" s="1" t="s">
        <v>16491</v>
      </c>
      <c r="G8372" t="s">
        <v>47298</v>
      </c>
      <c r="I8372" s="1" t="s">
        <v>16578</v>
      </c>
    </row>
    <row r="8373" spans="1:10" x14ac:dyDescent="0.2">
      <c r="A8373">
        <v>450</v>
      </c>
      <c r="B8373" t="s">
        <v>15626</v>
      </c>
      <c r="C8373" t="s">
        <v>15627</v>
      </c>
      <c r="F8373" s="1" t="s">
        <v>16491</v>
      </c>
      <c r="G8373" t="s">
        <v>15628</v>
      </c>
      <c r="H8373" s="1" t="s">
        <v>16539</v>
      </c>
      <c r="I8373" s="1" t="s">
        <v>16491</v>
      </c>
      <c r="J8373" t="s">
        <v>15628</v>
      </c>
    </row>
    <row r="8374" spans="1:10" x14ac:dyDescent="0.2">
      <c r="A8374">
        <v>502</v>
      </c>
      <c r="B8374" t="s">
        <v>15722</v>
      </c>
      <c r="C8374" t="s">
        <v>15723</v>
      </c>
      <c r="F8374" s="1" t="s">
        <v>16491</v>
      </c>
      <c r="G8374" t="s">
        <v>15724</v>
      </c>
      <c r="I8374" s="1" t="s">
        <v>16491</v>
      </c>
    </row>
    <row r="8375" spans="1:10" x14ac:dyDescent="0.2">
      <c r="A8375">
        <v>17508</v>
      </c>
      <c r="B8375" t="s">
        <v>47546</v>
      </c>
      <c r="C8375" t="s">
        <v>47547</v>
      </c>
      <c r="F8375" s="1" t="s">
        <v>16491</v>
      </c>
      <c r="G8375" t="s">
        <v>47546</v>
      </c>
      <c r="I8375" s="1" t="s">
        <v>16491</v>
      </c>
      <c r="J8375" t="s">
        <v>47546</v>
      </c>
    </row>
    <row r="8376" spans="1:10" x14ac:dyDescent="0.2">
      <c r="A8376">
        <v>17512</v>
      </c>
      <c r="B8376" t="s">
        <v>47552</v>
      </c>
      <c r="C8376" t="s">
        <v>47553</v>
      </c>
      <c r="F8376" s="1" t="s">
        <v>16491</v>
      </c>
      <c r="G8376" t="s">
        <v>47552</v>
      </c>
      <c r="H8376" s="1" t="s">
        <v>47554</v>
      </c>
      <c r="I8376" s="1" t="s">
        <v>16491</v>
      </c>
      <c r="J8376" t="s">
        <v>47552</v>
      </c>
    </row>
    <row r="8377" spans="1:10" x14ac:dyDescent="0.2">
      <c r="A8377">
        <v>17516</v>
      </c>
      <c r="B8377" t="s">
        <v>47558</v>
      </c>
      <c r="C8377" t="s">
        <v>47559</v>
      </c>
      <c r="F8377" s="1" t="s">
        <v>16491</v>
      </c>
      <c r="G8377" t="s">
        <v>47558</v>
      </c>
      <c r="I8377" s="1" t="s">
        <v>16491</v>
      </c>
      <c r="J8377" t="s">
        <v>47558</v>
      </c>
    </row>
    <row r="8378" spans="1:10" x14ac:dyDescent="0.2">
      <c r="A8378">
        <v>17522</v>
      </c>
      <c r="B8378" t="s">
        <v>47570</v>
      </c>
      <c r="C8378" t="s">
        <v>47571</v>
      </c>
      <c r="F8378" s="1" t="s">
        <v>16491</v>
      </c>
      <c r="G8378" t="s">
        <v>47570</v>
      </c>
      <c r="H8378" s="1" t="s">
        <v>47572</v>
      </c>
      <c r="I8378" s="1" t="s">
        <v>16491</v>
      </c>
      <c r="J8378" t="s">
        <v>47570</v>
      </c>
    </row>
    <row r="8379" spans="1:10" x14ac:dyDescent="0.2">
      <c r="A8379">
        <v>13231</v>
      </c>
      <c r="B8379" t="s">
        <v>43248</v>
      </c>
      <c r="C8379" t="s">
        <v>43249</v>
      </c>
      <c r="F8379" s="1" t="s">
        <v>16491</v>
      </c>
      <c r="G8379" t="s">
        <v>43248</v>
      </c>
      <c r="I8379" s="1" t="s">
        <v>16491</v>
      </c>
    </row>
    <row r="8380" spans="1:10" x14ac:dyDescent="0.2">
      <c r="A8380">
        <v>2</v>
      </c>
      <c r="B8380" t="s">
        <v>16492</v>
      </c>
      <c r="C8380" t="s">
        <v>16493</v>
      </c>
      <c r="F8380" s="1" t="s">
        <v>16491</v>
      </c>
      <c r="G8380" t="s">
        <v>16492</v>
      </c>
      <c r="H8380" s="1" t="s">
        <v>16494</v>
      </c>
      <c r="I8380" s="1" t="s">
        <v>16491</v>
      </c>
      <c r="J8380" t="s">
        <v>16492</v>
      </c>
    </row>
    <row r="8381" spans="1:10" x14ac:dyDescent="0.2">
      <c r="A8381">
        <v>17554</v>
      </c>
      <c r="B8381" t="s">
        <v>48151</v>
      </c>
      <c r="C8381" t="s">
        <v>48152</v>
      </c>
      <c r="F8381" s="1" t="s">
        <v>16491</v>
      </c>
      <c r="G8381" t="s">
        <v>48151</v>
      </c>
      <c r="H8381" s="1" t="s">
        <v>16502</v>
      </c>
      <c r="I8381" s="1" t="s">
        <v>16491</v>
      </c>
      <c r="J8381" t="s">
        <v>48151</v>
      </c>
    </row>
    <row r="8382" spans="1:10" x14ac:dyDescent="0.2">
      <c r="A8382">
        <v>5</v>
      </c>
      <c r="B8382" t="s">
        <v>16500</v>
      </c>
      <c r="C8382" t="s">
        <v>16501</v>
      </c>
      <c r="F8382" s="1" t="s">
        <v>16491</v>
      </c>
      <c r="G8382" t="s">
        <v>16500</v>
      </c>
      <c r="H8382" s="1" t="s">
        <v>16502</v>
      </c>
      <c r="I8382" s="1" t="s">
        <v>16491</v>
      </c>
    </row>
    <row r="8383" spans="1:10" x14ac:dyDescent="0.2">
      <c r="A8383">
        <v>17270</v>
      </c>
      <c r="B8383" t="s">
        <v>47117</v>
      </c>
      <c r="C8383" t="s">
        <v>47118</v>
      </c>
      <c r="F8383" s="1" t="s">
        <v>16491</v>
      </c>
      <c r="G8383" t="s">
        <v>47119</v>
      </c>
      <c r="I8383" s="1" t="s">
        <v>16491</v>
      </c>
    </row>
    <row r="8384" spans="1:10" x14ac:dyDescent="0.2">
      <c r="A8384">
        <v>18</v>
      </c>
      <c r="B8384" t="s">
        <v>16527</v>
      </c>
      <c r="C8384" t="s">
        <v>16528</v>
      </c>
      <c r="F8384" s="1" t="s">
        <v>16491</v>
      </c>
      <c r="G8384" t="s">
        <v>16527</v>
      </c>
      <c r="I8384" s="1" t="s">
        <v>16491</v>
      </c>
      <c r="J8384" t="s">
        <v>16527</v>
      </c>
    </row>
    <row r="8385" spans="1:10" x14ac:dyDescent="0.2">
      <c r="A8385">
        <v>13238</v>
      </c>
      <c r="B8385" t="s">
        <v>43263</v>
      </c>
      <c r="C8385" t="s">
        <v>43264</v>
      </c>
      <c r="F8385" s="1" t="s">
        <v>16491</v>
      </c>
      <c r="G8385" t="s">
        <v>43263</v>
      </c>
      <c r="I8385" s="1" t="s">
        <v>16491</v>
      </c>
    </row>
    <row r="8386" spans="1:10" x14ac:dyDescent="0.2">
      <c r="A8386">
        <v>304</v>
      </c>
      <c r="B8386" t="s">
        <v>15330</v>
      </c>
      <c r="C8386" t="s">
        <v>15331</v>
      </c>
      <c r="F8386" s="1" t="s">
        <v>16491</v>
      </c>
      <c r="G8386" t="s">
        <v>15330</v>
      </c>
      <c r="H8386" s="1" t="s">
        <v>16539</v>
      </c>
      <c r="I8386" s="1" t="s">
        <v>16491</v>
      </c>
      <c r="J8386" t="s">
        <v>15330</v>
      </c>
    </row>
    <row r="8387" spans="1:10" x14ac:dyDescent="0.2">
      <c r="A8387">
        <v>329</v>
      </c>
      <c r="B8387" t="s">
        <v>15392</v>
      </c>
      <c r="C8387" t="s">
        <v>15393</v>
      </c>
      <c r="F8387" s="1" t="s">
        <v>16491</v>
      </c>
      <c r="G8387" t="s">
        <v>15392</v>
      </c>
      <c r="H8387" s="1" t="s">
        <v>16502</v>
      </c>
      <c r="I8387" s="1" t="s">
        <v>16491</v>
      </c>
      <c r="J8387" t="s">
        <v>15392</v>
      </c>
    </row>
    <row r="8388" spans="1:10" x14ac:dyDescent="0.2">
      <c r="A8388">
        <v>17312</v>
      </c>
      <c r="B8388" t="s">
        <v>15392</v>
      </c>
      <c r="C8388" t="s">
        <v>15393</v>
      </c>
      <c r="F8388" s="1" t="s">
        <v>16491</v>
      </c>
      <c r="G8388" t="s">
        <v>47179</v>
      </c>
      <c r="I8388" s="1" t="s">
        <v>16491</v>
      </c>
    </row>
    <row r="8389" spans="1:10" x14ac:dyDescent="0.2">
      <c r="A8389">
        <v>13243</v>
      </c>
      <c r="B8389" t="s">
        <v>43272</v>
      </c>
      <c r="C8389" t="s">
        <v>43273</v>
      </c>
      <c r="F8389" s="1" t="s">
        <v>16491</v>
      </c>
      <c r="G8389" t="s">
        <v>43272</v>
      </c>
      <c r="I8389" s="1" t="s">
        <v>16491</v>
      </c>
    </row>
    <row r="8390" spans="1:10" x14ac:dyDescent="0.2">
      <c r="A8390">
        <v>17355</v>
      </c>
      <c r="B8390" t="s">
        <v>47258</v>
      </c>
      <c r="C8390" t="s">
        <v>47259</v>
      </c>
      <c r="F8390" s="1" t="s">
        <v>16491</v>
      </c>
      <c r="G8390" t="s">
        <v>47260</v>
      </c>
      <c r="I8390" s="1" t="s">
        <v>16491</v>
      </c>
    </row>
    <row r="8391" spans="1:10" x14ac:dyDescent="0.2">
      <c r="A8391">
        <v>357</v>
      </c>
      <c r="B8391" t="s">
        <v>15446</v>
      </c>
      <c r="C8391" t="s">
        <v>15447</v>
      </c>
      <c r="F8391" s="1" t="s">
        <v>16491</v>
      </c>
      <c r="G8391" t="s">
        <v>15448</v>
      </c>
      <c r="I8391" s="1" t="s">
        <v>16491</v>
      </c>
    </row>
    <row r="8392" spans="1:10" x14ac:dyDescent="0.2">
      <c r="A8392">
        <v>360</v>
      </c>
      <c r="B8392" t="s">
        <v>15446</v>
      </c>
      <c r="C8392" t="s">
        <v>15447</v>
      </c>
      <c r="F8392" s="1" t="s">
        <v>16491</v>
      </c>
      <c r="G8392" t="s">
        <v>15446</v>
      </c>
      <c r="I8392" s="1" t="s">
        <v>16491</v>
      </c>
      <c r="J8392" t="s">
        <v>15446</v>
      </c>
    </row>
    <row r="8393" spans="1:10" x14ac:dyDescent="0.2">
      <c r="A8393">
        <v>365</v>
      </c>
      <c r="B8393" t="s">
        <v>15462</v>
      </c>
      <c r="C8393" t="s">
        <v>15463</v>
      </c>
      <c r="F8393" s="1" t="s">
        <v>16491</v>
      </c>
      <c r="G8393" t="s">
        <v>15462</v>
      </c>
      <c r="I8393" s="1" t="s">
        <v>16491</v>
      </c>
      <c r="J8393" t="s">
        <v>15462</v>
      </c>
    </row>
    <row r="8394" spans="1:10" x14ac:dyDescent="0.2">
      <c r="A8394">
        <v>373</v>
      </c>
      <c r="B8394" t="s">
        <v>15477</v>
      </c>
      <c r="C8394" t="s">
        <v>15478</v>
      </c>
      <c r="F8394" s="1" t="s">
        <v>16491</v>
      </c>
      <c r="G8394" t="s">
        <v>15477</v>
      </c>
      <c r="I8394" s="1" t="s">
        <v>16491</v>
      </c>
      <c r="J8394" t="s">
        <v>15477</v>
      </c>
    </row>
    <row r="8395" spans="1:10" x14ac:dyDescent="0.2">
      <c r="A8395">
        <v>382</v>
      </c>
      <c r="B8395" t="s">
        <v>15487</v>
      </c>
      <c r="C8395" t="s">
        <v>15494</v>
      </c>
      <c r="F8395" s="1" t="s">
        <v>16491</v>
      </c>
      <c r="G8395" t="s">
        <v>15487</v>
      </c>
      <c r="I8395" s="1" t="s">
        <v>16491</v>
      </c>
      <c r="J8395" t="s">
        <v>15484</v>
      </c>
    </row>
    <row r="8396" spans="1:10" x14ac:dyDescent="0.2">
      <c r="A8396">
        <v>378</v>
      </c>
      <c r="B8396" t="s">
        <v>15484</v>
      </c>
      <c r="C8396" t="s">
        <v>15485</v>
      </c>
      <c r="F8396" s="1" t="s">
        <v>16491</v>
      </c>
      <c r="G8396" t="s">
        <v>15484</v>
      </c>
      <c r="H8396" s="1" t="s">
        <v>15486</v>
      </c>
      <c r="I8396" s="1" t="s">
        <v>16491</v>
      </c>
      <c r="J8396" t="s">
        <v>15484</v>
      </c>
    </row>
    <row r="8397" spans="1:10" x14ac:dyDescent="0.2">
      <c r="A8397">
        <v>13697</v>
      </c>
      <c r="B8397" t="s">
        <v>39502</v>
      </c>
      <c r="C8397" t="s">
        <v>39503</v>
      </c>
      <c r="F8397" s="1" t="s">
        <v>16491</v>
      </c>
      <c r="G8397" t="s">
        <v>39502</v>
      </c>
      <c r="I8397" s="1" t="s">
        <v>16491</v>
      </c>
    </row>
    <row r="8398" spans="1:10" x14ac:dyDescent="0.2">
      <c r="A8398">
        <v>398</v>
      </c>
      <c r="B8398" t="s">
        <v>15522</v>
      </c>
      <c r="C8398" t="s">
        <v>15523</v>
      </c>
      <c r="F8398" s="1" t="s">
        <v>16491</v>
      </c>
      <c r="G8398" t="s">
        <v>15522</v>
      </c>
      <c r="I8398" s="1" t="s">
        <v>16491</v>
      </c>
    </row>
    <row r="8399" spans="1:10" x14ac:dyDescent="0.2">
      <c r="A8399">
        <v>407</v>
      </c>
      <c r="B8399" t="s">
        <v>15535</v>
      </c>
      <c r="C8399" t="s">
        <v>15536</v>
      </c>
      <c r="F8399" s="1" t="s">
        <v>16491</v>
      </c>
      <c r="G8399" t="s">
        <v>15535</v>
      </c>
      <c r="I8399" s="1" t="s">
        <v>16491</v>
      </c>
      <c r="J8399" t="s">
        <v>15535</v>
      </c>
    </row>
    <row r="8400" spans="1:10" x14ac:dyDescent="0.2">
      <c r="A8400">
        <v>419</v>
      </c>
      <c r="B8400" t="s">
        <v>15559</v>
      </c>
      <c r="C8400" t="s">
        <v>15560</v>
      </c>
      <c r="F8400" s="1" t="s">
        <v>16491</v>
      </c>
      <c r="G8400" t="s">
        <v>15559</v>
      </c>
      <c r="I8400" s="1" t="s">
        <v>16491</v>
      </c>
      <c r="J8400" t="s">
        <v>15559</v>
      </c>
    </row>
    <row r="8401" spans="1:10" x14ac:dyDescent="0.2">
      <c r="A8401">
        <v>425</v>
      </c>
      <c r="B8401" t="s">
        <v>15572</v>
      </c>
      <c r="C8401" t="s">
        <v>15573</v>
      </c>
      <c r="F8401" s="1" t="s">
        <v>16491</v>
      </c>
      <c r="G8401" t="s">
        <v>15572</v>
      </c>
      <c r="I8401" s="1" t="s">
        <v>16491</v>
      </c>
      <c r="J8401" t="s">
        <v>15572</v>
      </c>
    </row>
    <row r="8402" spans="1:10" x14ac:dyDescent="0.2">
      <c r="A8402">
        <v>17407</v>
      </c>
      <c r="B8402" t="s">
        <v>47366</v>
      </c>
      <c r="C8402" t="s">
        <v>47367</v>
      </c>
      <c r="F8402" s="1" t="s">
        <v>16491</v>
      </c>
      <c r="G8402" t="s">
        <v>47368</v>
      </c>
      <c r="I8402" s="1" t="s">
        <v>16491</v>
      </c>
    </row>
    <row r="8403" spans="1:10" x14ac:dyDescent="0.2">
      <c r="A8403">
        <v>453</v>
      </c>
      <c r="B8403" t="s">
        <v>15632</v>
      </c>
      <c r="C8403" t="s">
        <v>15633</v>
      </c>
      <c r="F8403" s="1" t="s">
        <v>16491</v>
      </c>
      <c r="G8403" t="s">
        <v>15634</v>
      </c>
      <c r="H8403" s="1" t="s">
        <v>16539</v>
      </c>
      <c r="I8403" s="1" t="s">
        <v>16491</v>
      </c>
      <c r="J8403" t="s">
        <v>15634</v>
      </c>
    </row>
    <row r="8404" spans="1:10" x14ac:dyDescent="0.2">
      <c r="A8404">
        <v>463</v>
      </c>
      <c r="B8404" t="s">
        <v>15653</v>
      </c>
      <c r="C8404" t="s">
        <v>15654</v>
      </c>
      <c r="F8404" s="1" t="s">
        <v>16491</v>
      </c>
      <c r="G8404" t="s">
        <v>15653</v>
      </c>
      <c r="I8404" s="1" t="s">
        <v>16491</v>
      </c>
      <c r="J8404" t="s">
        <v>15653</v>
      </c>
    </row>
    <row r="8405" spans="1:10" x14ac:dyDescent="0.2">
      <c r="A8405">
        <v>468</v>
      </c>
      <c r="B8405" t="s">
        <v>15663</v>
      </c>
      <c r="C8405" t="s">
        <v>15664</v>
      </c>
      <c r="F8405" s="1" t="s">
        <v>16491</v>
      </c>
      <c r="G8405" t="s">
        <v>15663</v>
      </c>
      <c r="I8405" s="1" t="s">
        <v>16491</v>
      </c>
      <c r="J8405" t="s">
        <v>15663</v>
      </c>
    </row>
    <row r="8406" spans="1:10" x14ac:dyDescent="0.2">
      <c r="A8406">
        <v>501</v>
      </c>
      <c r="B8406" t="s">
        <v>15720</v>
      </c>
      <c r="C8406" t="s">
        <v>15721</v>
      </c>
      <c r="F8406" s="1" t="s">
        <v>16491</v>
      </c>
      <c r="G8406" t="s">
        <v>15720</v>
      </c>
      <c r="I8406" s="1" t="s">
        <v>16491</v>
      </c>
      <c r="J8406" t="s">
        <v>15720</v>
      </c>
    </row>
    <row r="8407" spans="1:10" x14ac:dyDescent="0.2">
      <c r="A8407">
        <v>511</v>
      </c>
      <c r="B8407" t="s">
        <v>15745</v>
      </c>
      <c r="C8407" t="s">
        <v>15746</v>
      </c>
      <c r="F8407" s="1" t="s">
        <v>16491</v>
      </c>
      <c r="G8407" t="s">
        <v>15745</v>
      </c>
      <c r="I8407" s="1" t="s">
        <v>16491</v>
      </c>
      <c r="J8407" t="s">
        <v>15745</v>
      </c>
    </row>
    <row r="8408" spans="1:10" x14ac:dyDescent="0.2">
      <c r="A8408">
        <v>13699</v>
      </c>
      <c r="B8408" t="s">
        <v>39507</v>
      </c>
      <c r="C8408" t="s">
        <v>15752</v>
      </c>
      <c r="F8408" s="1" t="s">
        <v>16491</v>
      </c>
      <c r="G8408" t="s">
        <v>39507</v>
      </c>
      <c r="I8408" s="1" t="s">
        <v>16491</v>
      </c>
    </row>
    <row r="8409" spans="1:10" x14ac:dyDescent="0.2">
      <c r="A8409">
        <v>13205</v>
      </c>
      <c r="B8409" t="s">
        <v>43193</v>
      </c>
      <c r="C8409" t="s">
        <v>43194</v>
      </c>
      <c r="F8409" s="1" t="s">
        <v>16491</v>
      </c>
      <c r="G8409" t="s">
        <v>24281</v>
      </c>
      <c r="I8409" s="1" t="s">
        <v>16491</v>
      </c>
    </row>
    <row r="8410" spans="1:10" x14ac:dyDescent="0.2">
      <c r="A8410">
        <v>529</v>
      </c>
      <c r="B8410" t="s">
        <v>15780</v>
      </c>
      <c r="C8410" t="s">
        <v>15781</v>
      </c>
      <c r="F8410" s="1" t="s">
        <v>16491</v>
      </c>
      <c r="G8410" t="s">
        <v>15782</v>
      </c>
      <c r="I8410" s="1" t="s">
        <v>16491</v>
      </c>
      <c r="J8410" t="s">
        <v>15782</v>
      </c>
    </row>
    <row r="8411" spans="1:10" x14ac:dyDescent="0.2">
      <c r="A8411">
        <v>527</v>
      </c>
      <c r="B8411" t="s">
        <v>15776</v>
      </c>
      <c r="C8411" t="s">
        <v>15777</v>
      </c>
      <c r="F8411" s="1" t="s">
        <v>16491</v>
      </c>
      <c r="G8411" t="s">
        <v>15776</v>
      </c>
      <c r="I8411" s="1" t="s">
        <v>16491</v>
      </c>
      <c r="J8411" t="s">
        <v>15776</v>
      </c>
    </row>
    <row r="8412" spans="1:10" x14ac:dyDescent="0.2">
      <c r="A8412">
        <v>1018</v>
      </c>
      <c r="B8412" t="s">
        <v>13602</v>
      </c>
      <c r="C8412" t="s">
        <v>15777</v>
      </c>
      <c r="F8412" s="1" t="s">
        <v>16491</v>
      </c>
      <c r="G8412" t="s">
        <v>13602</v>
      </c>
      <c r="I8412" s="1" t="s">
        <v>16491</v>
      </c>
    </row>
    <row r="8413" spans="1:10" x14ac:dyDescent="0.2">
      <c r="A8413">
        <v>534</v>
      </c>
      <c r="B8413" t="s">
        <v>15789</v>
      </c>
      <c r="C8413" t="s">
        <v>15790</v>
      </c>
      <c r="F8413" s="1" t="s">
        <v>16491</v>
      </c>
      <c r="G8413" t="s">
        <v>15789</v>
      </c>
      <c r="H8413" s="1" t="s">
        <v>16539</v>
      </c>
      <c r="I8413" s="1" t="s">
        <v>16491</v>
      </c>
      <c r="J8413" t="s">
        <v>15789</v>
      </c>
    </row>
    <row r="8414" spans="1:10" x14ac:dyDescent="0.2">
      <c r="A8414">
        <v>545</v>
      </c>
      <c r="B8414" t="s">
        <v>15809</v>
      </c>
      <c r="C8414" t="s">
        <v>15810</v>
      </c>
      <c r="F8414" s="1" t="s">
        <v>16491</v>
      </c>
      <c r="G8414" t="s">
        <v>15811</v>
      </c>
      <c r="H8414" s="1" t="s">
        <v>16518</v>
      </c>
      <c r="I8414" s="1" t="s">
        <v>16491</v>
      </c>
      <c r="J8414" t="s">
        <v>15811</v>
      </c>
    </row>
    <row r="8415" spans="1:10" x14ac:dyDescent="0.2">
      <c r="A8415">
        <v>1267</v>
      </c>
      <c r="B8415" t="s">
        <v>15809</v>
      </c>
      <c r="C8415" t="s">
        <v>15810</v>
      </c>
      <c r="F8415" s="1" t="s">
        <v>16491</v>
      </c>
      <c r="G8415" t="s">
        <v>19141</v>
      </c>
      <c r="I8415" s="1" t="s">
        <v>16491</v>
      </c>
    </row>
    <row r="8416" spans="1:10" x14ac:dyDescent="0.2">
      <c r="A8416">
        <v>13700</v>
      </c>
      <c r="B8416" t="s">
        <v>39508</v>
      </c>
      <c r="C8416" t="s">
        <v>39509</v>
      </c>
      <c r="F8416" s="1" t="s">
        <v>16491</v>
      </c>
      <c r="G8416" t="s">
        <v>39510</v>
      </c>
      <c r="I8416" s="1" t="s">
        <v>16491</v>
      </c>
    </row>
    <row r="8417" spans="1:10" x14ac:dyDescent="0.2">
      <c r="A8417">
        <v>557</v>
      </c>
      <c r="B8417" t="s">
        <v>15836</v>
      </c>
      <c r="C8417" t="s">
        <v>15837</v>
      </c>
      <c r="F8417" s="1" t="s">
        <v>16491</v>
      </c>
      <c r="G8417" t="s">
        <v>15838</v>
      </c>
      <c r="I8417" s="1" t="s">
        <v>16491</v>
      </c>
    </row>
    <row r="8418" spans="1:10" x14ac:dyDescent="0.2">
      <c r="A8418">
        <v>559</v>
      </c>
      <c r="B8418" t="s">
        <v>15841</v>
      </c>
      <c r="C8418" t="s">
        <v>15842</v>
      </c>
      <c r="F8418" s="1" t="s">
        <v>16491</v>
      </c>
      <c r="G8418" t="s">
        <v>15841</v>
      </c>
      <c r="I8418" s="1" t="s">
        <v>16491</v>
      </c>
      <c r="J8418" t="s">
        <v>15841</v>
      </c>
    </row>
    <row r="8419" spans="1:10" x14ac:dyDescent="0.2">
      <c r="A8419">
        <v>564</v>
      </c>
      <c r="B8419" t="s">
        <v>15850</v>
      </c>
      <c r="C8419" t="s">
        <v>15851</v>
      </c>
      <c r="F8419" s="1" t="s">
        <v>16491</v>
      </c>
      <c r="G8419" t="s">
        <v>15850</v>
      </c>
      <c r="I8419" s="1" t="s">
        <v>16491</v>
      </c>
      <c r="J8419" t="s">
        <v>15850</v>
      </c>
    </row>
    <row r="8420" spans="1:10" x14ac:dyDescent="0.2">
      <c r="A8420">
        <v>13701</v>
      </c>
      <c r="B8420" t="s">
        <v>39511</v>
      </c>
      <c r="C8420" t="s">
        <v>15854</v>
      </c>
      <c r="F8420" s="1" t="s">
        <v>16491</v>
      </c>
      <c r="G8420" t="s">
        <v>39511</v>
      </c>
      <c r="I8420" s="1" t="s">
        <v>16491</v>
      </c>
    </row>
    <row r="8421" spans="1:10" x14ac:dyDescent="0.2">
      <c r="A8421">
        <v>566</v>
      </c>
      <c r="B8421" t="s">
        <v>15854</v>
      </c>
      <c r="C8421" t="s">
        <v>15855</v>
      </c>
      <c r="F8421" s="1" t="s">
        <v>16491</v>
      </c>
      <c r="G8421" t="s">
        <v>15854</v>
      </c>
      <c r="I8421" s="1" t="s">
        <v>16491</v>
      </c>
      <c r="J8421" t="s">
        <v>15854</v>
      </c>
    </row>
    <row r="8422" spans="1:10" x14ac:dyDescent="0.2">
      <c r="A8422">
        <v>577</v>
      </c>
      <c r="B8422" t="s">
        <v>15854</v>
      </c>
      <c r="C8422" t="s">
        <v>15855</v>
      </c>
      <c r="F8422" s="1" t="s">
        <v>16491</v>
      </c>
      <c r="G8422" t="s">
        <v>17699</v>
      </c>
      <c r="I8422" s="1" t="s">
        <v>16491</v>
      </c>
    </row>
    <row r="8423" spans="1:10" x14ac:dyDescent="0.2">
      <c r="A8423">
        <v>570</v>
      </c>
      <c r="B8423" t="s">
        <v>15862</v>
      </c>
      <c r="C8423" t="s">
        <v>15863</v>
      </c>
      <c r="F8423" s="1" t="s">
        <v>16491</v>
      </c>
      <c r="G8423" t="s">
        <v>15862</v>
      </c>
      <c r="I8423" s="1" t="s">
        <v>16578</v>
      </c>
    </row>
    <row r="8424" spans="1:10" x14ac:dyDescent="0.2">
      <c r="A8424">
        <v>580</v>
      </c>
      <c r="B8424" t="s">
        <v>17704</v>
      </c>
      <c r="C8424" t="s">
        <v>17705</v>
      </c>
      <c r="F8424" s="1" t="s">
        <v>16491</v>
      </c>
      <c r="G8424" t="s">
        <v>17704</v>
      </c>
      <c r="H8424" s="1" t="s">
        <v>16502</v>
      </c>
      <c r="I8424" s="1" t="s">
        <v>16491</v>
      </c>
      <c r="J8424" t="s">
        <v>17704</v>
      </c>
    </row>
    <row r="8425" spans="1:10" x14ac:dyDescent="0.2">
      <c r="A8425">
        <v>960</v>
      </c>
      <c r="B8425" t="s">
        <v>13487</v>
      </c>
      <c r="C8425" t="s">
        <v>13488</v>
      </c>
      <c r="F8425" s="1" t="s">
        <v>16491</v>
      </c>
      <c r="G8425" t="s">
        <v>13487</v>
      </c>
      <c r="I8425" s="1" t="s">
        <v>16491</v>
      </c>
      <c r="J8425" t="s">
        <v>17704</v>
      </c>
    </row>
    <row r="8426" spans="1:10" x14ac:dyDescent="0.2">
      <c r="A8426">
        <v>965</v>
      </c>
      <c r="B8426" t="s">
        <v>13495</v>
      </c>
      <c r="C8426" t="s">
        <v>13496</v>
      </c>
      <c r="F8426" s="1" t="s">
        <v>16491</v>
      </c>
      <c r="G8426" t="s">
        <v>13495</v>
      </c>
      <c r="I8426" s="1" t="s">
        <v>16491</v>
      </c>
      <c r="J8426" t="s">
        <v>13495</v>
      </c>
    </row>
    <row r="8427" spans="1:10" x14ac:dyDescent="0.2">
      <c r="A8427">
        <v>980</v>
      </c>
      <c r="B8427" t="s">
        <v>13523</v>
      </c>
      <c r="C8427" t="s">
        <v>13524</v>
      </c>
      <c r="F8427" s="1" t="s">
        <v>16491</v>
      </c>
      <c r="G8427" t="s">
        <v>13525</v>
      </c>
      <c r="I8427" s="1" t="s">
        <v>16491</v>
      </c>
      <c r="J8427" t="s">
        <v>13525</v>
      </c>
    </row>
    <row r="8428" spans="1:10" x14ac:dyDescent="0.2">
      <c r="A8428">
        <v>984</v>
      </c>
      <c r="B8428" t="s">
        <v>13533</v>
      </c>
      <c r="C8428" t="s">
        <v>13534</v>
      </c>
      <c r="F8428" s="1" t="s">
        <v>16491</v>
      </c>
      <c r="G8428" t="s">
        <v>13533</v>
      </c>
      <c r="I8428" s="1" t="s">
        <v>16491</v>
      </c>
      <c r="J8428" t="s">
        <v>13533</v>
      </c>
    </row>
    <row r="8429" spans="1:10" x14ac:dyDescent="0.2">
      <c r="A8429">
        <v>995</v>
      </c>
      <c r="B8429" t="s">
        <v>13533</v>
      </c>
      <c r="C8429" t="s">
        <v>13534</v>
      </c>
      <c r="F8429" s="1" t="s">
        <v>16491</v>
      </c>
      <c r="G8429" t="s">
        <v>13558</v>
      </c>
      <c r="I8429" s="1" t="s">
        <v>16491</v>
      </c>
    </row>
    <row r="8430" spans="1:10" x14ac:dyDescent="0.2">
      <c r="A8430">
        <v>1006</v>
      </c>
      <c r="B8430" t="s">
        <v>13581</v>
      </c>
      <c r="C8430" t="s">
        <v>13582</v>
      </c>
      <c r="F8430" s="1" t="s">
        <v>16491</v>
      </c>
      <c r="G8430" t="s">
        <v>13581</v>
      </c>
      <c r="I8430" s="1" t="s">
        <v>16491</v>
      </c>
      <c r="J8430" t="s">
        <v>13581</v>
      </c>
    </row>
    <row r="8431" spans="1:10" x14ac:dyDescent="0.2">
      <c r="A8431">
        <v>1013</v>
      </c>
      <c r="B8431" t="s">
        <v>13590</v>
      </c>
      <c r="C8431" t="s">
        <v>13591</v>
      </c>
      <c r="F8431" s="1" t="s">
        <v>16491</v>
      </c>
      <c r="G8431" t="s">
        <v>13590</v>
      </c>
      <c r="I8431" s="1" t="s">
        <v>16491</v>
      </c>
      <c r="J8431" t="s">
        <v>13590</v>
      </c>
    </row>
    <row r="8432" spans="1:10" x14ac:dyDescent="0.2">
      <c r="A8432">
        <v>1022</v>
      </c>
      <c r="B8432" t="s">
        <v>13612</v>
      </c>
      <c r="C8432" t="s">
        <v>13613</v>
      </c>
      <c r="F8432" s="1" t="s">
        <v>16491</v>
      </c>
      <c r="G8432" t="s">
        <v>13612</v>
      </c>
      <c r="I8432" s="1" t="s">
        <v>16491</v>
      </c>
      <c r="J8432" t="s">
        <v>13612</v>
      </c>
    </row>
    <row r="8433" spans="1:10" x14ac:dyDescent="0.2">
      <c r="A8433">
        <v>1044</v>
      </c>
      <c r="B8433" t="s">
        <v>13659</v>
      </c>
      <c r="C8433" t="s">
        <v>13660</v>
      </c>
      <c r="F8433" s="1" t="s">
        <v>16491</v>
      </c>
      <c r="G8433" t="s">
        <v>13659</v>
      </c>
      <c r="H8433" s="1" t="s">
        <v>16502</v>
      </c>
      <c r="I8433" s="1" t="s">
        <v>16491</v>
      </c>
      <c r="J8433" t="s">
        <v>13659</v>
      </c>
    </row>
    <row r="8434" spans="1:10" x14ac:dyDescent="0.2">
      <c r="A8434">
        <v>1048</v>
      </c>
      <c r="B8434" t="s">
        <v>13668</v>
      </c>
      <c r="C8434" t="s">
        <v>13669</v>
      </c>
      <c r="F8434" s="1" t="s">
        <v>16491</v>
      </c>
      <c r="G8434" t="s">
        <v>13670</v>
      </c>
      <c r="I8434" s="1" t="s">
        <v>16491</v>
      </c>
    </row>
    <row r="8435" spans="1:10" x14ac:dyDescent="0.2">
      <c r="A8435">
        <v>1053</v>
      </c>
      <c r="B8435" t="s">
        <v>13677</v>
      </c>
      <c r="C8435" t="s">
        <v>13678</v>
      </c>
      <c r="F8435" s="1" t="s">
        <v>16491</v>
      </c>
      <c r="G8435" t="s">
        <v>13677</v>
      </c>
      <c r="I8435" s="1" t="s">
        <v>16491</v>
      </c>
      <c r="J8435" t="s">
        <v>13677</v>
      </c>
    </row>
    <row r="8436" spans="1:10" x14ac:dyDescent="0.2">
      <c r="A8436">
        <v>1057</v>
      </c>
      <c r="B8436" t="s">
        <v>13686</v>
      </c>
      <c r="C8436" t="s">
        <v>13687</v>
      </c>
      <c r="F8436" s="1" t="s">
        <v>16491</v>
      </c>
      <c r="G8436" t="s">
        <v>13688</v>
      </c>
      <c r="I8436" s="1" t="s">
        <v>16491</v>
      </c>
      <c r="J8436" t="s">
        <v>13688</v>
      </c>
    </row>
    <row r="8437" spans="1:10" x14ac:dyDescent="0.2">
      <c r="A8437">
        <v>1060</v>
      </c>
      <c r="B8437" t="s">
        <v>13694</v>
      </c>
      <c r="C8437" t="s">
        <v>13695</v>
      </c>
      <c r="F8437" s="1" t="s">
        <v>16491</v>
      </c>
      <c r="G8437" t="s">
        <v>13696</v>
      </c>
      <c r="I8437" s="1" t="s">
        <v>16491</v>
      </c>
    </row>
    <row r="8438" spans="1:10" x14ac:dyDescent="0.2">
      <c r="A8438">
        <v>1084</v>
      </c>
      <c r="B8438" t="s">
        <v>13743</v>
      </c>
      <c r="C8438" t="s">
        <v>13744</v>
      </c>
      <c r="F8438" s="1" t="s">
        <v>16491</v>
      </c>
      <c r="G8438" t="s">
        <v>13745</v>
      </c>
      <c r="I8438" s="1" t="s">
        <v>16491</v>
      </c>
      <c r="J8438" t="s">
        <v>13745</v>
      </c>
    </row>
    <row r="8439" spans="1:10" x14ac:dyDescent="0.2">
      <c r="A8439">
        <v>1068</v>
      </c>
      <c r="B8439" t="s">
        <v>13713</v>
      </c>
      <c r="C8439" t="s">
        <v>13714</v>
      </c>
      <c r="F8439" s="1" t="s">
        <v>16491</v>
      </c>
      <c r="G8439" t="s">
        <v>13713</v>
      </c>
      <c r="I8439" s="1" t="s">
        <v>16491</v>
      </c>
      <c r="J8439" t="s">
        <v>13713</v>
      </c>
    </row>
    <row r="8440" spans="1:10" x14ac:dyDescent="0.2">
      <c r="A8440">
        <v>1081</v>
      </c>
      <c r="B8440" t="s">
        <v>13737</v>
      </c>
      <c r="C8440" t="s">
        <v>13738</v>
      </c>
      <c r="F8440" s="1" t="s">
        <v>16491</v>
      </c>
      <c r="G8440" t="s">
        <v>13737</v>
      </c>
      <c r="I8440" s="1" t="s">
        <v>16491</v>
      </c>
      <c r="J8440" t="s">
        <v>13737</v>
      </c>
    </row>
    <row r="8441" spans="1:10" x14ac:dyDescent="0.2">
      <c r="A8441">
        <v>1092</v>
      </c>
      <c r="B8441" t="s">
        <v>13753</v>
      </c>
      <c r="C8441" t="s">
        <v>13755</v>
      </c>
      <c r="F8441" s="1" t="s">
        <v>16491</v>
      </c>
      <c r="G8441" t="s">
        <v>13756</v>
      </c>
      <c r="H8441" s="1" t="s">
        <v>13757</v>
      </c>
      <c r="I8441" s="1" t="s">
        <v>16491</v>
      </c>
    </row>
    <row r="8442" spans="1:10" x14ac:dyDescent="0.2">
      <c r="A8442">
        <v>1097</v>
      </c>
      <c r="B8442" t="s">
        <v>13753</v>
      </c>
      <c r="C8442" t="s">
        <v>13754</v>
      </c>
      <c r="F8442" s="1" t="s">
        <v>16491</v>
      </c>
      <c r="G8442" t="s">
        <v>13753</v>
      </c>
      <c r="H8442" s="1" t="s">
        <v>13757</v>
      </c>
      <c r="I8442" s="1" t="s">
        <v>16491</v>
      </c>
      <c r="J8442" t="s">
        <v>13753</v>
      </c>
    </row>
    <row r="8443" spans="1:10" x14ac:dyDescent="0.2">
      <c r="A8443">
        <v>1101</v>
      </c>
      <c r="B8443" t="s">
        <v>13774</v>
      </c>
      <c r="C8443" t="s">
        <v>13775</v>
      </c>
      <c r="F8443" s="1" t="s">
        <v>16491</v>
      </c>
      <c r="G8443" t="s">
        <v>13774</v>
      </c>
      <c r="I8443" s="1" t="s">
        <v>16491</v>
      </c>
      <c r="J8443" t="s">
        <v>13774</v>
      </c>
    </row>
    <row r="8444" spans="1:10" x14ac:dyDescent="0.2">
      <c r="A8444">
        <v>1124</v>
      </c>
      <c r="B8444" t="s">
        <v>16463</v>
      </c>
      <c r="C8444" t="s">
        <v>16464</v>
      </c>
      <c r="F8444" s="1" t="s">
        <v>16491</v>
      </c>
      <c r="G8444" t="s">
        <v>16463</v>
      </c>
      <c r="H8444" s="1" t="s">
        <v>16465</v>
      </c>
      <c r="I8444" s="1" t="s">
        <v>16491</v>
      </c>
      <c r="J8444" t="s">
        <v>16463</v>
      </c>
    </row>
    <row r="8445" spans="1:10" x14ac:dyDescent="0.2">
      <c r="A8445">
        <v>1119</v>
      </c>
      <c r="B8445" t="s">
        <v>13807</v>
      </c>
      <c r="C8445" t="s">
        <v>13808</v>
      </c>
      <c r="F8445" s="1" t="s">
        <v>16491</v>
      </c>
      <c r="G8445" t="s">
        <v>13809</v>
      </c>
      <c r="I8445" s="1" t="s">
        <v>16491</v>
      </c>
    </row>
    <row r="8446" spans="1:10" x14ac:dyDescent="0.2">
      <c r="A8446">
        <v>1136</v>
      </c>
      <c r="B8446" t="s">
        <v>18871</v>
      </c>
      <c r="C8446" t="s">
        <v>18872</v>
      </c>
      <c r="F8446" s="1" t="s">
        <v>16491</v>
      </c>
      <c r="G8446" t="s">
        <v>18873</v>
      </c>
      <c r="I8446" s="1" t="s">
        <v>16491</v>
      </c>
    </row>
    <row r="8447" spans="1:10" x14ac:dyDescent="0.2">
      <c r="A8447">
        <v>1140</v>
      </c>
      <c r="B8447" t="s">
        <v>18871</v>
      </c>
      <c r="C8447" t="s">
        <v>18872</v>
      </c>
      <c r="F8447" s="1" t="s">
        <v>16491</v>
      </c>
      <c r="G8447" t="s">
        <v>18878</v>
      </c>
      <c r="H8447" s="1" t="s">
        <v>16539</v>
      </c>
      <c r="I8447" s="1" t="s">
        <v>16491</v>
      </c>
      <c r="J8447" t="s">
        <v>18878</v>
      </c>
    </row>
    <row r="8448" spans="1:10" x14ac:dyDescent="0.2">
      <c r="A8448">
        <v>1150</v>
      </c>
      <c r="B8448" t="s">
        <v>18893</v>
      </c>
      <c r="C8448" t="s">
        <v>18894</v>
      </c>
      <c r="F8448" s="1" t="s">
        <v>16491</v>
      </c>
      <c r="G8448" t="s">
        <v>18893</v>
      </c>
      <c r="I8448" s="1" t="s">
        <v>16491</v>
      </c>
      <c r="J8448" t="s">
        <v>18895</v>
      </c>
    </row>
    <row r="8449" spans="1:10" x14ac:dyDescent="0.2">
      <c r="A8449">
        <v>1160</v>
      </c>
      <c r="B8449" t="s">
        <v>18917</v>
      </c>
      <c r="C8449" t="s">
        <v>18918</v>
      </c>
      <c r="F8449" s="1" t="s">
        <v>16491</v>
      </c>
      <c r="G8449" t="s">
        <v>18919</v>
      </c>
      <c r="I8449" s="1" t="s">
        <v>16491</v>
      </c>
      <c r="J8449" t="s">
        <v>18919</v>
      </c>
    </row>
    <row r="8450" spans="1:10" x14ac:dyDescent="0.2">
      <c r="A8450">
        <v>1170</v>
      </c>
      <c r="B8450" t="s">
        <v>18943</v>
      </c>
      <c r="C8450" t="s">
        <v>18944</v>
      </c>
      <c r="F8450" s="1" t="s">
        <v>16491</v>
      </c>
      <c r="G8450" t="s">
        <v>18943</v>
      </c>
      <c r="I8450" s="1" t="s">
        <v>16578</v>
      </c>
    </row>
    <row r="8451" spans="1:10" x14ac:dyDescent="0.2">
      <c r="A8451">
        <v>1174</v>
      </c>
      <c r="B8451" t="s">
        <v>18952</v>
      </c>
      <c r="C8451" t="s">
        <v>18953</v>
      </c>
      <c r="F8451" s="1" t="s">
        <v>16491</v>
      </c>
      <c r="G8451" t="s">
        <v>18952</v>
      </c>
      <c r="I8451" s="1" t="s">
        <v>16491</v>
      </c>
      <c r="J8451" t="s">
        <v>18952</v>
      </c>
    </row>
    <row r="8452" spans="1:10" x14ac:dyDescent="0.2">
      <c r="A8452">
        <v>1178</v>
      </c>
      <c r="B8452" t="s">
        <v>18959</v>
      </c>
      <c r="C8452" t="s">
        <v>18960</v>
      </c>
      <c r="F8452" s="1" t="s">
        <v>16491</v>
      </c>
      <c r="G8452" t="s">
        <v>18959</v>
      </c>
      <c r="I8452" s="1" t="s">
        <v>16491</v>
      </c>
      <c r="J8452" t="s">
        <v>18959</v>
      </c>
    </row>
    <row r="8453" spans="1:10" x14ac:dyDescent="0.2">
      <c r="A8453">
        <v>1316</v>
      </c>
      <c r="B8453" t="s">
        <v>19236</v>
      </c>
      <c r="C8453" t="s">
        <v>19237</v>
      </c>
      <c r="F8453" s="1" t="s">
        <v>16491</v>
      </c>
      <c r="G8453" t="s">
        <v>19238</v>
      </c>
      <c r="H8453" s="1" t="s">
        <v>16502</v>
      </c>
      <c r="I8453" s="1" t="s">
        <v>16491</v>
      </c>
      <c r="J8453" t="s">
        <v>19238</v>
      </c>
    </row>
    <row r="8454" spans="1:10" x14ac:dyDescent="0.2">
      <c r="A8454">
        <v>1779</v>
      </c>
      <c r="B8454" t="s">
        <v>19236</v>
      </c>
      <c r="C8454" t="s">
        <v>19237</v>
      </c>
      <c r="F8454" s="1" t="s">
        <v>16491</v>
      </c>
      <c r="G8454" t="s">
        <v>20179</v>
      </c>
      <c r="I8454" s="1" t="s">
        <v>16491</v>
      </c>
    </row>
    <row r="8455" spans="1:10" x14ac:dyDescent="0.2">
      <c r="A8455">
        <v>1194</v>
      </c>
      <c r="B8455" t="s">
        <v>18992</v>
      </c>
      <c r="C8455" t="s">
        <v>18993</v>
      </c>
      <c r="F8455" s="1" t="s">
        <v>16491</v>
      </c>
      <c r="G8455" t="s">
        <v>18992</v>
      </c>
      <c r="I8455" s="1" t="s">
        <v>16491</v>
      </c>
      <c r="J8455" t="s">
        <v>18992</v>
      </c>
    </row>
    <row r="8456" spans="1:10" x14ac:dyDescent="0.2">
      <c r="A8456">
        <v>1214</v>
      </c>
      <c r="B8456" t="s">
        <v>19034</v>
      </c>
      <c r="C8456" t="s">
        <v>19035</v>
      </c>
      <c r="F8456" s="1" t="s">
        <v>16491</v>
      </c>
      <c r="G8456" t="s">
        <v>19034</v>
      </c>
      <c r="I8456" s="1" t="s">
        <v>16578</v>
      </c>
      <c r="J8456" t="s">
        <v>19034</v>
      </c>
    </row>
    <row r="8457" spans="1:10" x14ac:dyDescent="0.2">
      <c r="A8457">
        <v>1218</v>
      </c>
      <c r="B8457" t="s">
        <v>19043</v>
      </c>
      <c r="C8457" t="s">
        <v>19044</v>
      </c>
      <c r="F8457" s="1" t="s">
        <v>16491</v>
      </c>
      <c r="G8457" t="s">
        <v>19045</v>
      </c>
      <c r="I8457" s="1" t="s">
        <v>16491</v>
      </c>
      <c r="J8457" t="s">
        <v>19045</v>
      </c>
    </row>
    <row r="8458" spans="1:10" x14ac:dyDescent="0.2">
      <c r="A8458">
        <v>1222</v>
      </c>
      <c r="B8458" t="s">
        <v>19050</v>
      </c>
      <c r="C8458" t="s">
        <v>19051</v>
      </c>
      <c r="F8458" s="1" t="s">
        <v>16491</v>
      </c>
      <c r="G8458" t="s">
        <v>19050</v>
      </c>
      <c r="I8458" s="1" t="s">
        <v>16491</v>
      </c>
      <c r="J8458" t="s">
        <v>19050</v>
      </c>
    </row>
    <row r="8459" spans="1:10" x14ac:dyDescent="0.2">
      <c r="A8459">
        <v>1225</v>
      </c>
      <c r="B8459" t="s">
        <v>19056</v>
      </c>
      <c r="C8459" t="s">
        <v>19057</v>
      </c>
      <c r="F8459" s="1" t="s">
        <v>16491</v>
      </c>
      <c r="G8459" t="s">
        <v>19056</v>
      </c>
      <c r="I8459" s="1" t="s">
        <v>16491</v>
      </c>
      <c r="J8459" t="s">
        <v>19056</v>
      </c>
    </row>
    <row r="8460" spans="1:10" x14ac:dyDescent="0.2">
      <c r="A8460">
        <v>1229</v>
      </c>
      <c r="B8460" t="s">
        <v>19066</v>
      </c>
      <c r="C8460" t="s">
        <v>19067</v>
      </c>
      <c r="F8460" s="1" t="s">
        <v>16491</v>
      </c>
      <c r="G8460" t="s">
        <v>19066</v>
      </c>
      <c r="I8460" s="1" t="s">
        <v>16491</v>
      </c>
      <c r="J8460" t="s">
        <v>19066</v>
      </c>
    </row>
    <row r="8461" spans="1:10" x14ac:dyDescent="0.2">
      <c r="A8461">
        <v>13702</v>
      </c>
      <c r="B8461" t="s">
        <v>39512</v>
      </c>
      <c r="C8461" t="s">
        <v>39513</v>
      </c>
      <c r="F8461" s="1" t="s">
        <v>16491</v>
      </c>
      <c r="G8461" t="s">
        <v>39512</v>
      </c>
      <c r="I8461" s="1" t="s">
        <v>16491</v>
      </c>
    </row>
    <row r="8462" spans="1:10" x14ac:dyDescent="0.2">
      <c r="A8462">
        <v>13703</v>
      </c>
      <c r="B8462" t="s">
        <v>39514</v>
      </c>
      <c r="C8462" t="s">
        <v>39515</v>
      </c>
      <c r="F8462" s="1" t="s">
        <v>16491</v>
      </c>
      <c r="G8462" t="s">
        <v>39514</v>
      </c>
      <c r="I8462" s="1" t="s">
        <v>16491</v>
      </c>
    </row>
    <row r="8463" spans="1:10" x14ac:dyDescent="0.2">
      <c r="A8463">
        <v>1234</v>
      </c>
      <c r="B8463" t="s">
        <v>19077</v>
      </c>
      <c r="C8463" t="s">
        <v>19078</v>
      </c>
      <c r="F8463" s="1" t="s">
        <v>16491</v>
      </c>
      <c r="G8463" t="s">
        <v>19077</v>
      </c>
      <c r="H8463" s="1" t="s">
        <v>19079</v>
      </c>
      <c r="I8463" s="1" t="s">
        <v>16491</v>
      </c>
      <c r="J8463" t="s">
        <v>19077</v>
      </c>
    </row>
    <row r="8464" spans="1:10" x14ac:dyDescent="0.2">
      <c r="A8464">
        <v>1250</v>
      </c>
      <c r="B8464" t="s">
        <v>19111</v>
      </c>
      <c r="C8464" t="s">
        <v>19112</v>
      </c>
      <c r="F8464" s="1" t="s">
        <v>16491</v>
      </c>
      <c r="G8464" t="s">
        <v>19111</v>
      </c>
      <c r="I8464" s="1" t="s">
        <v>16491</v>
      </c>
      <c r="J8464" t="s">
        <v>19111</v>
      </c>
    </row>
    <row r="8465" spans="1:10" x14ac:dyDescent="0.2">
      <c r="A8465">
        <v>1189</v>
      </c>
      <c r="B8465" t="s">
        <v>18980</v>
      </c>
      <c r="C8465" t="s">
        <v>18981</v>
      </c>
      <c r="F8465" s="1" t="s">
        <v>16491</v>
      </c>
      <c r="G8465" t="s">
        <v>18982</v>
      </c>
      <c r="I8465" s="1" t="s">
        <v>16491</v>
      </c>
      <c r="J8465" t="s">
        <v>18982</v>
      </c>
    </row>
    <row r="8466" spans="1:10" x14ac:dyDescent="0.2">
      <c r="A8466">
        <v>1262</v>
      </c>
      <c r="B8466" t="s">
        <v>18980</v>
      </c>
      <c r="C8466" t="s">
        <v>18981</v>
      </c>
      <c r="F8466" s="1" t="s">
        <v>16491</v>
      </c>
      <c r="G8466" t="s">
        <v>18980</v>
      </c>
      <c r="I8466" s="1" t="s">
        <v>16491</v>
      </c>
      <c r="J8466" t="s">
        <v>18980</v>
      </c>
    </row>
    <row r="8467" spans="1:10" x14ac:dyDescent="0.2">
      <c r="A8467">
        <v>1278</v>
      </c>
      <c r="B8467" t="s">
        <v>19164</v>
      </c>
      <c r="C8467" t="s">
        <v>19165</v>
      </c>
      <c r="F8467" s="1" t="s">
        <v>16491</v>
      </c>
      <c r="G8467" t="s">
        <v>19164</v>
      </c>
      <c r="I8467" s="1" t="s">
        <v>16491</v>
      </c>
      <c r="J8467" t="s">
        <v>19164</v>
      </c>
    </row>
    <row r="8468" spans="1:10" x14ac:dyDescent="0.2">
      <c r="A8468">
        <v>1293</v>
      </c>
      <c r="B8468" t="s">
        <v>19192</v>
      </c>
      <c r="C8468" t="s">
        <v>19193</v>
      </c>
      <c r="F8468" s="1" t="s">
        <v>16491</v>
      </c>
      <c r="G8468" t="s">
        <v>19192</v>
      </c>
      <c r="I8468" s="1" t="s">
        <v>16491</v>
      </c>
      <c r="J8468" t="s">
        <v>19192</v>
      </c>
    </row>
    <row r="8469" spans="1:10" x14ac:dyDescent="0.2">
      <c r="A8469">
        <v>1296</v>
      </c>
      <c r="B8469" t="s">
        <v>19199</v>
      </c>
      <c r="C8469" t="s">
        <v>19200</v>
      </c>
      <c r="F8469" s="1" t="s">
        <v>16491</v>
      </c>
      <c r="G8469" t="s">
        <v>19199</v>
      </c>
      <c r="I8469" s="1" t="s">
        <v>16491</v>
      </c>
    </row>
    <row r="8470" spans="1:10" x14ac:dyDescent="0.2">
      <c r="A8470">
        <v>1299</v>
      </c>
      <c r="B8470" t="s">
        <v>19204</v>
      </c>
      <c r="C8470" t="s">
        <v>19205</v>
      </c>
      <c r="F8470" s="1" t="s">
        <v>16491</v>
      </c>
      <c r="G8470" t="s">
        <v>19204</v>
      </c>
      <c r="I8470" s="1" t="s">
        <v>16491</v>
      </c>
      <c r="J8470" t="s">
        <v>19204</v>
      </c>
    </row>
    <row r="8471" spans="1:10" x14ac:dyDescent="0.2">
      <c r="A8471">
        <v>1303</v>
      </c>
      <c r="B8471" t="s">
        <v>19214</v>
      </c>
      <c r="C8471" t="s">
        <v>19215</v>
      </c>
      <c r="F8471" s="1" t="s">
        <v>16491</v>
      </c>
      <c r="G8471" t="s">
        <v>19214</v>
      </c>
      <c r="H8471" s="1" t="s">
        <v>16518</v>
      </c>
      <c r="I8471" s="1" t="s">
        <v>16491</v>
      </c>
      <c r="J8471" t="s">
        <v>19214</v>
      </c>
    </row>
    <row r="8472" spans="1:10" x14ac:dyDescent="0.2">
      <c r="A8472">
        <v>1319</v>
      </c>
      <c r="B8472" t="s">
        <v>19244</v>
      </c>
      <c r="C8472" t="s">
        <v>19245</v>
      </c>
      <c r="F8472" s="1" t="s">
        <v>16491</v>
      </c>
      <c r="G8472" t="s">
        <v>19244</v>
      </c>
      <c r="I8472" s="1" t="s">
        <v>16491</v>
      </c>
      <c r="J8472" t="s">
        <v>19244</v>
      </c>
    </row>
    <row r="8473" spans="1:10" x14ac:dyDescent="0.2">
      <c r="A8473">
        <v>13704</v>
      </c>
      <c r="B8473" t="s">
        <v>39516</v>
      </c>
      <c r="C8473" t="s">
        <v>39517</v>
      </c>
      <c r="F8473" s="1" t="s">
        <v>16491</v>
      </c>
      <c r="G8473" t="s">
        <v>39516</v>
      </c>
      <c r="I8473" s="1" t="s">
        <v>16491</v>
      </c>
    </row>
    <row r="8474" spans="1:10" x14ac:dyDescent="0.2">
      <c r="A8474">
        <v>1339</v>
      </c>
      <c r="B8474" t="s">
        <v>19273</v>
      </c>
      <c r="C8474" t="s">
        <v>19274</v>
      </c>
      <c r="F8474" s="1" t="s">
        <v>16491</v>
      </c>
      <c r="G8474" t="s">
        <v>19273</v>
      </c>
      <c r="H8474" s="1" t="s">
        <v>19275</v>
      </c>
      <c r="I8474" s="1" t="s">
        <v>16491</v>
      </c>
      <c r="J8474" t="s">
        <v>19273</v>
      </c>
    </row>
    <row r="8475" spans="1:10" x14ac:dyDescent="0.2">
      <c r="A8475">
        <v>1320</v>
      </c>
      <c r="B8475" t="s">
        <v>19246</v>
      </c>
      <c r="C8475" t="s">
        <v>19247</v>
      </c>
      <c r="F8475" s="1" t="s">
        <v>16491</v>
      </c>
      <c r="G8475" t="s">
        <v>19246</v>
      </c>
      <c r="H8475" s="1" t="s">
        <v>16518</v>
      </c>
      <c r="I8475" s="1" t="s">
        <v>16491</v>
      </c>
      <c r="J8475" t="s">
        <v>19246</v>
      </c>
    </row>
    <row r="8476" spans="1:10" x14ac:dyDescent="0.2">
      <c r="A8476">
        <v>1343</v>
      </c>
      <c r="B8476" t="s">
        <v>19283</v>
      </c>
      <c r="C8476" t="s">
        <v>19284</v>
      </c>
      <c r="F8476" s="1" t="s">
        <v>16491</v>
      </c>
      <c r="G8476" t="s">
        <v>19283</v>
      </c>
      <c r="H8476" s="1" t="s">
        <v>19285</v>
      </c>
      <c r="I8476" s="1" t="s">
        <v>16491</v>
      </c>
      <c r="J8476" t="s">
        <v>19283</v>
      </c>
    </row>
    <row r="8477" spans="1:10" x14ac:dyDescent="0.2">
      <c r="A8477">
        <v>1000</v>
      </c>
      <c r="B8477" t="s">
        <v>13568</v>
      </c>
      <c r="C8477" t="s">
        <v>13569</v>
      </c>
      <c r="F8477" s="1" t="s">
        <v>16491</v>
      </c>
      <c r="G8477" t="s">
        <v>13570</v>
      </c>
      <c r="I8477" s="1" t="s">
        <v>16491</v>
      </c>
      <c r="J8477" t="s">
        <v>13570</v>
      </c>
    </row>
    <row r="8478" spans="1:10" x14ac:dyDescent="0.2">
      <c r="A8478">
        <v>1347</v>
      </c>
      <c r="B8478" t="s">
        <v>19291</v>
      </c>
      <c r="C8478" t="s">
        <v>19292</v>
      </c>
      <c r="F8478" s="1" t="s">
        <v>16491</v>
      </c>
      <c r="G8478" t="s">
        <v>19291</v>
      </c>
      <c r="I8478" s="1" t="s">
        <v>16491</v>
      </c>
      <c r="J8478" t="s">
        <v>19291</v>
      </c>
    </row>
    <row r="8479" spans="1:10" x14ac:dyDescent="0.2">
      <c r="A8479">
        <v>1353</v>
      </c>
      <c r="B8479" t="s">
        <v>19304</v>
      </c>
      <c r="C8479" t="s">
        <v>19305</v>
      </c>
      <c r="F8479" s="1" t="s">
        <v>16491</v>
      </c>
      <c r="G8479" t="s">
        <v>19304</v>
      </c>
      <c r="H8479" s="1" t="s">
        <v>19306</v>
      </c>
      <c r="I8479" s="1" t="s">
        <v>16491</v>
      </c>
      <c r="J8479" t="s">
        <v>19304</v>
      </c>
    </row>
    <row r="8480" spans="1:10" x14ac:dyDescent="0.2">
      <c r="A8480">
        <v>1365</v>
      </c>
      <c r="B8480" t="s">
        <v>19321</v>
      </c>
      <c r="C8480" t="s">
        <v>19322</v>
      </c>
      <c r="F8480" s="1" t="s">
        <v>16491</v>
      </c>
      <c r="G8480" t="s">
        <v>19321</v>
      </c>
      <c r="I8480" s="1" t="s">
        <v>16491</v>
      </c>
      <c r="J8480" t="s">
        <v>19323</v>
      </c>
    </row>
    <row r="8481" spans="1:10" x14ac:dyDescent="0.2">
      <c r="A8481">
        <v>1708</v>
      </c>
      <c r="B8481" t="s">
        <v>20028</v>
      </c>
      <c r="C8481" t="s">
        <v>20029</v>
      </c>
      <c r="F8481" s="1" t="s">
        <v>16491</v>
      </c>
      <c r="G8481" t="s">
        <v>20028</v>
      </c>
      <c r="H8481" s="1" t="s">
        <v>20030</v>
      </c>
      <c r="I8481" s="1" t="s">
        <v>16491</v>
      </c>
      <c r="J8481" t="s">
        <v>20028</v>
      </c>
    </row>
    <row r="8482" spans="1:10" x14ac:dyDescent="0.2">
      <c r="A8482">
        <v>1710</v>
      </c>
      <c r="B8482" t="s">
        <v>20034</v>
      </c>
      <c r="C8482" t="s">
        <v>20035</v>
      </c>
      <c r="F8482" s="1" t="s">
        <v>16491</v>
      </c>
      <c r="G8482" t="s">
        <v>20034</v>
      </c>
      <c r="I8482" s="1" t="s">
        <v>16491</v>
      </c>
      <c r="J8482" t="s">
        <v>20034</v>
      </c>
    </row>
    <row r="8483" spans="1:10" x14ac:dyDescent="0.2">
      <c r="A8483">
        <v>1713</v>
      </c>
      <c r="B8483" t="s">
        <v>20041</v>
      </c>
      <c r="C8483" t="s">
        <v>20042</v>
      </c>
      <c r="F8483" s="1" t="s">
        <v>16491</v>
      </c>
      <c r="G8483" t="s">
        <v>20041</v>
      </c>
      <c r="I8483" s="1" t="s">
        <v>16491</v>
      </c>
      <c r="J8483" t="s">
        <v>20041</v>
      </c>
    </row>
    <row r="8484" spans="1:10" x14ac:dyDescent="0.2">
      <c r="A8484">
        <v>1706</v>
      </c>
      <c r="B8484" t="s">
        <v>20026</v>
      </c>
      <c r="C8484" t="s">
        <v>20027</v>
      </c>
      <c r="F8484" s="1" t="s">
        <v>16491</v>
      </c>
      <c r="G8484" t="s">
        <v>20026</v>
      </c>
      <c r="I8484" s="1" t="s">
        <v>16491</v>
      </c>
      <c r="J8484" t="s">
        <v>20026</v>
      </c>
    </row>
    <row r="8485" spans="1:10" x14ac:dyDescent="0.2">
      <c r="A8485">
        <v>1719</v>
      </c>
      <c r="B8485" t="s">
        <v>20056</v>
      </c>
      <c r="C8485" t="s">
        <v>20057</v>
      </c>
      <c r="F8485" s="1" t="s">
        <v>16491</v>
      </c>
      <c r="G8485" t="s">
        <v>20056</v>
      </c>
      <c r="H8485" s="1" t="s">
        <v>16539</v>
      </c>
      <c r="I8485" s="1" t="s">
        <v>16491</v>
      </c>
      <c r="J8485" t="s">
        <v>20056</v>
      </c>
    </row>
    <row r="8486" spans="1:10" x14ac:dyDescent="0.2">
      <c r="A8486">
        <v>1725</v>
      </c>
      <c r="B8486" t="s">
        <v>20068</v>
      </c>
      <c r="C8486" t="s">
        <v>20069</v>
      </c>
      <c r="F8486" s="1" t="s">
        <v>16491</v>
      </c>
      <c r="G8486" t="s">
        <v>20068</v>
      </c>
      <c r="I8486" s="1" t="s">
        <v>16491</v>
      </c>
      <c r="J8486" t="s">
        <v>20068</v>
      </c>
    </row>
    <row r="8487" spans="1:10" x14ac:dyDescent="0.2">
      <c r="A8487">
        <v>1727</v>
      </c>
      <c r="B8487" t="s">
        <v>20073</v>
      </c>
      <c r="C8487" t="s">
        <v>20074</v>
      </c>
      <c r="F8487" s="1" t="s">
        <v>16491</v>
      </c>
      <c r="G8487" t="s">
        <v>20073</v>
      </c>
      <c r="I8487" s="1" t="s">
        <v>16491</v>
      </c>
    </row>
    <row r="8488" spans="1:10" x14ac:dyDescent="0.2">
      <c r="A8488">
        <v>1732</v>
      </c>
      <c r="B8488" t="s">
        <v>20080</v>
      </c>
      <c r="C8488" t="s">
        <v>20081</v>
      </c>
      <c r="F8488" s="1" t="s">
        <v>16491</v>
      </c>
      <c r="G8488" t="s">
        <v>20080</v>
      </c>
      <c r="H8488" s="1" t="s">
        <v>16518</v>
      </c>
      <c r="I8488" s="1" t="s">
        <v>16491</v>
      </c>
      <c r="J8488" t="s">
        <v>20080</v>
      </c>
    </row>
    <row r="8489" spans="1:10" x14ac:dyDescent="0.2">
      <c r="A8489">
        <v>1736</v>
      </c>
      <c r="B8489" t="s">
        <v>20084</v>
      </c>
      <c r="C8489" t="s">
        <v>20085</v>
      </c>
      <c r="F8489" s="1" t="s">
        <v>16491</v>
      </c>
      <c r="G8489" t="s">
        <v>20084</v>
      </c>
      <c r="H8489" s="1" t="s">
        <v>20086</v>
      </c>
      <c r="I8489" s="1" t="s">
        <v>16491</v>
      </c>
      <c r="J8489" t="s">
        <v>20084</v>
      </c>
    </row>
    <row r="8490" spans="1:10" x14ac:dyDescent="0.2">
      <c r="A8490">
        <v>1740</v>
      </c>
      <c r="B8490" t="s">
        <v>20095</v>
      </c>
      <c r="C8490" t="s">
        <v>20096</v>
      </c>
      <c r="F8490" s="1" t="s">
        <v>16491</v>
      </c>
      <c r="G8490" t="s">
        <v>20095</v>
      </c>
      <c r="I8490" s="1" t="s">
        <v>16491</v>
      </c>
      <c r="J8490" t="s">
        <v>20095</v>
      </c>
    </row>
    <row r="8491" spans="1:10" x14ac:dyDescent="0.2">
      <c r="A8491">
        <v>1743</v>
      </c>
      <c r="B8491" t="s">
        <v>20103</v>
      </c>
      <c r="C8491" t="s">
        <v>20104</v>
      </c>
      <c r="F8491" s="1" t="s">
        <v>16491</v>
      </c>
      <c r="G8491" t="s">
        <v>20105</v>
      </c>
      <c r="I8491" s="1" t="s">
        <v>16578</v>
      </c>
      <c r="J8491" t="s">
        <v>20105</v>
      </c>
    </row>
    <row r="8492" spans="1:10" x14ac:dyDescent="0.2">
      <c r="A8492">
        <v>1746</v>
      </c>
      <c r="B8492" t="s">
        <v>20109</v>
      </c>
      <c r="C8492" t="s">
        <v>20110</v>
      </c>
      <c r="F8492" s="1" t="s">
        <v>16491</v>
      </c>
      <c r="G8492" t="s">
        <v>20109</v>
      </c>
      <c r="H8492" s="1" t="s">
        <v>20111</v>
      </c>
      <c r="I8492" s="1" t="s">
        <v>16491</v>
      </c>
      <c r="J8492" t="s">
        <v>20109</v>
      </c>
    </row>
    <row r="8493" spans="1:10" x14ac:dyDescent="0.2">
      <c r="A8493">
        <v>1755</v>
      </c>
      <c r="B8493" t="s">
        <v>20130</v>
      </c>
      <c r="C8493" t="s">
        <v>20131</v>
      </c>
      <c r="F8493" s="1" t="s">
        <v>16491</v>
      </c>
      <c r="G8493" t="s">
        <v>20130</v>
      </c>
      <c r="I8493" s="1" t="s">
        <v>16491</v>
      </c>
      <c r="J8493" t="s">
        <v>20130</v>
      </c>
    </row>
    <row r="8494" spans="1:10" x14ac:dyDescent="0.2">
      <c r="A8494">
        <v>1759</v>
      </c>
      <c r="B8494" t="s">
        <v>20140</v>
      </c>
      <c r="C8494" t="s">
        <v>20141</v>
      </c>
      <c r="F8494" s="1" t="s">
        <v>16491</v>
      </c>
      <c r="G8494" t="s">
        <v>20142</v>
      </c>
      <c r="I8494" s="1" t="s">
        <v>16491</v>
      </c>
      <c r="J8494" t="s">
        <v>20142</v>
      </c>
    </row>
    <row r="8495" spans="1:10" x14ac:dyDescent="0.2">
      <c r="A8495">
        <v>1761</v>
      </c>
      <c r="B8495" t="s">
        <v>20145</v>
      </c>
      <c r="C8495" t="s">
        <v>20146</v>
      </c>
      <c r="F8495" s="1" t="s">
        <v>16491</v>
      </c>
      <c r="G8495" t="s">
        <v>20145</v>
      </c>
      <c r="I8495" s="1" t="s">
        <v>16491</v>
      </c>
      <c r="J8495" t="s">
        <v>20145</v>
      </c>
    </row>
    <row r="8496" spans="1:10" x14ac:dyDescent="0.2">
      <c r="A8496">
        <v>1774</v>
      </c>
      <c r="B8496" t="s">
        <v>20168</v>
      </c>
      <c r="C8496" t="s">
        <v>20169</v>
      </c>
      <c r="F8496" s="1" t="s">
        <v>16491</v>
      </c>
      <c r="G8496" t="s">
        <v>20170</v>
      </c>
      <c r="I8496" s="1" t="s">
        <v>16491</v>
      </c>
      <c r="J8496" t="s">
        <v>20170</v>
      </c>
    </row>
    <row r="8497" spans="1:10" x14ac:dyDescent="0.2">
      <c r="A8497">
        <v>1785</v>
      </c>
      <c r="B8497" t="s">
        <v>20188</v>
      </c>
      <c r="C8497" t="s">
        <v>20189</v>
      </c>
      <c r="F8497" s="1" t="s">
        <v>16491</v>
      </c>
      <c r="G8497" t="s">
        <v>20190</v>
      </c>
      <c r="I8497" s="1" t="s">
        <v>16491</v>
      </c>
      <c r="J8497" t="s">
        <v>20190</v>
      </c>
    </row>
    <row r="8498" spans="1:10" x14ac:dyDescent="0.2">
      <c r="A8498">
        <v>1803</v>
      </c>
      <c r="B8498" t="s">
        <v>20222</v>
      </c>
      <c r="C8498" t="s">
        <v>20223</v>
      </c>
      <c r="F8498" s="1" t="s">
        <v>16491</v>
      </c>
      <c r="G8498" t="s">
        <v>20224</v>
      </c>
      <c r="I8498" s="1" t="s">
        <v>16491</v>
      </c>
    </row>
    <row r="8499" spans="1:10" x14ac:dyDescent="0.2">
      <c r="A8499">
        <v>1817</v>
      </c>
      <c r="B8499" t="s">
        <v>20249</v>
      </c>
      <c r="C8499" t="s">
        <v>20250</v>
      </c>
      <c r="F8499" s="1" t="s">
        <v>16491</v>
      </c>
      <c r="G8499" t="s">
        <v>20251</v>
      </c>
      <c r="I8499" s="1" t="s">
        <v>16491</v>
      </c>
    </row>
    <row r="8500" spans="1:10" x14ac:dyDescent="0.2">
      <c r="A8500">
        <v>1824</v>
      </c>
      <c r="B8500" t="s">
        <v>20266</v>
      </c>
      <c r="C8500" t="s">
        <v>20267</v>
      </c>
      <c r="F8500" s="1" t="s">
        <v>16491</v>
      </c>
      <c r="G8500" t="s">
        <v>20266</v>
      </c>
      <c r="I8500" s="1" t="s">
        <v>16491</v>
      </c>
      <c r="J8500" t="s">
        <v>20266</v>
      </c>
    </row>
    <row r="8501" spans="1:10" x14ac:dyDescent="0.2">
      <c r="A8501">
        <v>1829</v>
      </c>
      <c r="B8501" t="s">
        <v>20279</v>
      </c>
      <c r="C8501" t="s">
        <v>20280</v>
      </c>
      <c r="F8501" s="1" t="s">
        <v>16491</v>
      </c>
      <c r="G8501" t="s">
        <v>20279</v>
      </c>
      <c r="I8501" s="1" t="s">
        <v>16491</v>
      </c>
      <c r="J8501" t="s">
        <v>20279</v>
      </c>
    </row>
    <row r="8502" spans="1:10" x14ac:dyDescent="0.2">
      <c r="A8502">
        <v>1834</v>
      </c>
      <c r="B8502" t="s">
        <v>20288</v>
      </c>
      <c r="C8502" t="s">
        <v>20289</v>
      </c>
      <c r="F8502" s="1" t="s">
        <v>16491</v>
      </c>
      <c r="G8502" t="s">
        <v>20288</v>
      </c>
      <c r="I8502" s="1" t="s">
        <v>16491</v>
      </c>
      <c r="J8502" t="s">
        <v>20288</v>
      </c>
    </row>
    <row r="8503" spans="1:10" x14ac:dyDescent="0.2">
      <c r="A8503">
        <v>1848</v>
      </c>
      <c r="B8503" t="s">
        <v>20311</v>
      </c>
      <c r="C8503" t="s">
        <v>20312</v>
      </c>
      <c r="F8503" s="1" t="s">
        <v>16491</v>
      </c>
      <c r="G8503" t="s">
        <v>20311</v>
      </c>
      <c r="H8503" s="1" t="s">
        <v>20313</v>
      </c>
      <c r="I8503" s="1" t="s">
        <v>16491</v>
      </c>
      <c r="J8503" t="s">
        <v>20311</v>
      </c>
    </row>
    <row r="8504" spans="1:10" x14ac:dyDescent="0.2">
      <c r="A8504">
        <v>1859</v>
      </c>
      <c r="B8504" t="s">
        <v>20331</v>
      </c>
      <c r="C8504" t="s">
        <v>20332</v>
      </c>
      <c r="F8504" s="1" t="s">
        <v>16491</v>
      </c>
      <c r="G8504" t="s">
        <v>20331</v>
      </c>
      <c r="H8504" s="1" t="s">
        <v>16518</v>
      </c>
      <c r="I8504" s="1" t="s">
        <v>16491</v>
      </c>
      <c r="J8504" t="s">
        <v>20331</v>
      </c>
    </row>
    <row r="8505" spans="1:10" x14ac:dyDescent="0.2">
      <c r="A8505">
        <v>1863</v>
      </c>
      <c r="B8505" t="s">
        <v>20337</v>
      </c>
      <c r="C8505" t="s">
        <v>20338</v>
      </c>
      <c r="F8505" s="1" t="s">
        <v>16491</v>
      </c>
      <c r="G8505" t="s">
        <v>20337</v>
      </c>
      <c r="I8505" s="1" t="s">
        <v>16491</v>
      </c>
      <c r="J8505" t="s">
        <v>20337</v>
      </c>
    </row>
    <row r="8506" spans="1:10" x14ac:dyDescent="0.2">
      <c r="A8506">
        <v>1876</v>
      </c>
      <c r="B8506" t="s">
        <v>20367</v>
      </c>
      <c r="C8506" t="s">
        <v>20368</v>
      </c>
      <c r="F8506" s="1" t="s">
        <v>16491</v>
      </c>
      <c r="G8506" t="s">
        <v>20367</v>
      </c>
      <c r="I8506" s="1" t="s">
        <v>16491</v>
      </c>
      <c r="J8506" t="s">
        <v>20367</v>
      </c>
    </row>
    <row r="8507" spans="1:10" x14ac:dyDescent="0.2">
      <c r="A8507">
        <v>1878</v>
      </c>
      <c r="B8507" t="s">
        <v>20371</v>
      </c>
      <c r="C8507" t="s">
        <v>20372</v>
      </c>
      <c r="F8507" s="1" t="s">
        <v>16491</v>
      </c>
      <c r="G8507" t="s">
        <v>20373</v>
      </c>
      <c r="I8507" s="1" t="s">
        <v>16491</v>
      </c>
    </row>
    <row r="8508" spans="1:10" x14ac:dyDescent="0.2">
      <c r="A8508">
        <v>1882</v>
      </c>
      <c r="B8508" t="s">
        <v>20371</v>
      </c>
      <c r="C8508" t="s">
        <v>20372</v>
      </c>
      <c r="F8508" s="1" t="s">
        <v>16491</v>
      </c>
      <c r="G8508" t="s">
        <v>20371</v>
      </c>
      <c r="I8508" s="1" t="s">
        <v>16491</v>
      </c>
      <c r="J8508" t="s">
        <v>20371</v>
      </c>
    </row>
    <row r="8509" spans="1:10" x14ac:dyDescent="0.2">
      <c r="A8509">
        <v>1892</v>
      </c>
      <c r="B8509" t="s">
        <v>20400</v>
      </c>
      <c r="C8509" t="s">
        <v>20401</v>
      </c>
      <c r="F8509" s="1" t="s">
        <v>16491</v>
      </c>
      <c r="G8509" t="s">
        <v>20400</v>
      </c>
      <c r="I8509" s="1" t="s">
        <v>16491</v>
      </c>
      <c r="J8509" t="s">
        <v>20400</v>
      </c>
    </row>
    <row r="8510" spans="1:10" x14ac:dyDescent="0.2">
      <c r="A8510">
        <v>1899</v>
      </c>
      <c r="B8510" t="s">
        <v>20413</v>
      </c>
      <c r="C8510" t="s">
        <v>20414</v>
      </c>
      <c r="F8510" s="1" t="s">
        <v>16491</v>
      </c>
      <c r="G8510" t="s">
        <v>20415</v>
      </c>
      <c r="I8510" s="1" t="s">
        <v>16491</v>
      </c>
      <c r="J8510" t="s">
        <v>20415</v>
      </c>
    </row>
    <row r="8511" spans="1:10" x14ac:dyDescent="0.2">
      <c r="A8511">
        <v>1902</v>
      </c>
      <c r="B8511" t="s">
        <v>20421</v>
      </c>
      <c r="C8511" t="s">
        <v>20422</v>
      </c>
      <c r="F8511" s="1" t="s">
        <v>16491</v>
      </c>
      <c r="G8511" t="s">
        <v>20421</v>
      </c>
      <c r="H8511" s="1" t="s">
        <v>20423</v>
      </c>
      <c r="I8511" s="1" t="s">
        <v>16491</v>
      </c>
      <c r="J8511" t="s">
        <v>20421</v>
      </c>
    </row>
    <row r="8512" spans="1:10" x14ac:dyDescent="0.2">
      <c r="A8512">
        <v>1905</v>
      </c>
      <c r="B8512" t="s">
        <v>20428</v>
      </c>
      <c r="C8512" t="s">
        <v>20429</v>
      </c>
      <c r="F8512" s="1" t="s">
        <v>16491</v>
      </c>
      <c r="G8512" t="s">
        <v>20428</v>
      </c>
      <c r="I8512" s="1" t="s">
        <v>16491</v>
      </c>
      <c r="J8512" t="s">
        <v>20428</v>
      </c>
    </row>
    <row r="8513" spans="1:10" x14ac:dyDescent="0.2">
      <c r="A8513">
        <v>1908</v>
      </c>
      <c r="B8513" t="s">
        <v>20433</v>
      </c>
      <c r="C8513" t="s">
        <v>20434</v>
      </c>
      <c r="F8513" s="1" t="s">
        <v>16491</v>
      </c>
      <c r="G8513" t="s">
        <v>20433</v>
      </c>
      <c r="I8513" s="1" t="s">
        <v>16491</v>
      </c>
      <c r="J8513" t="s">
        <v>20433</v>
      </c>
    </row>
    <row r="8514" spans="1:10" x14ac:dyDescent="0.2">
      <c r="A8514">
        <v>1912</v>
      </c>
      <c r="B8514" t="s">
        <v>20433</v>
      </c>
      <c r="C8514" t="s">
        <v>20434</v>
      </c>
      <c r="F8514" s="1" t="s">
        <v>16491</v>
      </c>
      <c r="G8514" t="s">
        <v>20439</v>
      </c>
      <c r="I8514" s="1" t="s">
        <v>16491</v>
      </c>
    </row>
    <row r="8515" spans="1:10" x14ac:dyDescent="0.2">
      <c r="A8515">
        <v>1916</v>
      </c>
      <c r="B8515" t="s">
        <v>20446</v>
      </c>
      <c r="C8515" t="s">
        <v>20447</v>
      </c>
      <c r="F8515" s="1" t="s">
        <v>16491</v>
      </c>
      <c r="G8515" t="s">
        <v>20446</v>
      </c>
      <c r="H8515" s="1" t="s">
        <v>16539</v>
      </c>
      <c r="I8515" s="1" t="s">
        <v>16491</v>
      </c>
      <c r="J8515" t="s">
        <v>20446</v>
      </c>
    </row>
    <row r="8516" spans="1:10" x14ac:dyDescent="0.2">
      <c r="A8516">
        <v>1921</v>
      </c>
      <c r="B8516" t="s">
        <v>20454</v>
      </c>
      <c r="C8516" t="s">
        <v>20455</v>
      </c>
      <c r="F8516" s="1" t="s">
        <v>16491</v>
      </c>
      <c r="G8516" t="s">
        <v>20454</v>
      </c>
      <c r="H8516" s="1" t="s">
        <v>16539</v>
      </c>
      <c r="I8516" s="1" t="s">
        <v>16491</v>
      </c>
      <c r="J8516" t="s">
        <v>20454</v>
      </c>
    </row>
    <row r="8517" spans="1:10" x14ac:dyDescent="0.2">
      <c r="A8517">
        <v>1937</v>
      </c>
      <c r="B8517" t="s">
        <v>20492</v>
      </c>
      <c r="C8517" t="s">
        <v>20493</v>
      </c>
      <c r="F8517" s="1" t="s">
        <v>16491</v>
      </c>
      <c r="G8517" t="s">
        <v>20492</v>
      </c>
      <c r="I8517" s="1" t="s">
        <v>16491</v>
      </c>
    </row>
    <row r="8518" spans="1:10" x14ac:dyDescent="0.2">
      <c r="A8518">
        <v>1944</v>
      </c>
      <c r="B8518" t="s">
        <v>20509</v>
      </c>
      <c r="C8518" t="s">
        <v>20510</v>
      </c>
      <c r="F8518" s="1" t="s">
        <v>16491</v>
      </c>
      <c r="G8518" t="s">
        <v>20509</v>
      </c>
      <c r="I8518" s="1" t="s">
        <v>16491</v>
      </c>
      <c r="J8518" t="s">
        <v>20509</v>
      </c>
    </row>
    <row r="8519" spans="1:10" x14ac:dyDescent="0.2">
      <c r="A8519">
        <v>1948</v>
      </c>
      <c r="B8519" t="s">
        <v>20517</v>
      </c>
      <c r="C8519" t="s">
        <v>20518</v>
      </c>
      <c r="F8519" s="1" t="s">
        <v>16491</v>
      </c>
      <c r="G8519" t="s">
        <v>20517</v>
      </c>
      <c r="H8519" s="1" t="s">
        <v>20519</v>
      </c>
      <c r="I8519" s="1" t="s">
        <v>16491</v>
      </c>
      <c r="J8519" t="s">
        <v>20517</v>
      </c>
    </row>
    <row r="8520" spans="1:10" x14ac:dyDescent="0.2">
      <c r="A8520">
        <v>13705</v>
      </c>
      <c r="B8520" t="s">
        <v>39518</v>
      </c>
      <c r="C8520" t="s">
        <v>39519</v>
      </c>
      <c r="F8520" s="1" t="s">
        <v>16491</v>
      </c>
      <c r="G8520" t="s">
        <v>39520</v>
      </c>
      <c r="I8520" s="1" t="s">
        <v>16491</v>
      </c>
    </row>
    <row r="8521" spans="1:10" x14ac:dyDescent="0.2">
      <c r="A8521">
        <v>1952</v>
      </c>
      <c r="B8521" t="s">
        <v>20528</v>
      </c>
      <c r="C8521" t="s">
        <v>20529</v>
      </c>
      <c r="F8521" s="1" t="s">
        <v>16491</v>
      </c>
      <c r="G8521" t="s">
        <v>20530</v>
      </c>
      <c r="I8521" s="1" t="s">
        <v>16491</v>
      </c>
      <c r="J8521" t="s">
        <v>20530</v>
      </c>
    </row>
    <row r="8522" spans="1:10" x14ac:dyDescent="0.2">
      <c r="A8522">
        <v>1961</v>
      </c>
      <c r="B8522" t="s">
        <v>20548</v>
      </c>
      <c r="C8522" t="s">
        <v>20549</v>
      </c>
      <c r="F8522" s="1" t="s">
        <v>16491</v>
      </c>
      <c r="G8522" t="s">
        <v>20548</v>
      </c>
      <c r="I8522" s="1" t="s">
        <v>16491</v>
      </c>
      <c r="J8522" t="s">
        <v>20537</v>
      </c>
    </row>
    <row r="8523" spans="1:10" x14ac:dyDescent="0.2">
      <c r="A8523">
        <v>1978</v>
      </c>
      <c r="B8523" t="s">
        <v>15901</v>
      </c>
      <c r="C8523" t="s">
        <v>15902</v>
      </c>
      <c r="F8523" s="1" t="s">
        <v>16491</v>
      </c>
      <c r="G8523" t="s">
        <v>15901</v>
      </c>
      <c r="I8523" s="1" t="s">
        <v>16491</v>
      </c>
    </row>
    <row r="8524" spans="1:10" x14ac:dyDescent="0.2">
      <c r="A8524">
        <v>1956</v>
      </c>
      <c r="B8524" t="s">
        <v>20537</v>
      </c>
      <c r="C8524" t="s">
        <v>20538</v>
      </c>
      <c r="F8524" s="1" t="s">
        <v>16491</v>
      </c>
      <c r="G8524" t="s">
        <v>20537</v>
      </c>
      <c r="I8524" s="1" t="s">
        <v>16491</v>
      </c>
      <c r="J8524" t="s">
        <v>20537</v>
      </c>
    </row>
    <row r="8525" spans="1:10" x14ac:dyDescent="0.2">
      <c r="A8525">
        <v>1987</v>
      </c>
      <c r="B8525" t="s">
        <v>15922</v>
      </c>
      <c r="C8525" t="s">
        <v>15923</v>
      </c>
      <c r="F8525" s="1" t="s">
        <v>16491</v>
      </c>
      <c r="G8525" t="s">
        <v>15922</v>
      </c>
      <c r="H8525" s="1" t="s">
        <v>15924</v>
      </c>
      <c r="I8525" s="1" t="s">
        <v>16491</v>
      </c>
    </row>
    <row r="8526" spans="1:10" x14ac:dyDescent="0.2">
      <c r="A8526">
        <v>1992</v>
      </c>
      <c r="B8526" t="s">
        <v>15922</v>
      </c>
      <c r="C8526" t="s">
        <v>15933</v>
      </c>
      <c r="F8526" s="1" t="s">
        <v>16491</v>
      </c>
      <c r="G8526" t="s">
        <v>15934</v>
      </c>
      <c r="I8526" s="1" t="s">
        <v>16491</v>
      </c>
      <c r="J8526" t="s">
        <v>15934</v>
      </c>
    </row>
    <row r="8527" spans="1:10" x14ac:dyDescent="0.2">
      <c r="A8527">
        <v>13706</v>
      </c>
      <c r="B8527" t="s">
        <v>39521</v>
      </c>
      <c r="C8527" t="s">
        <v>39522</v>
      </c>
      <c r="F8527" s="1" t="s">
        <v>16491</v>
      </c>
      <c r="G8527" t="s">
        <v>39521</v>
      </c>
      <c r="I8527" s="1" t="s">
        <v>16491</v>
      </c>
    </row>
    <row r="8528" spans="1:10" x14ac:dyDescent="0.2">
      <c r="A8528">
        <v>1996</v>
      </c>
      <c r="B8528" t="s">
        <v>15939</v>
      </c>
      <c r="C8528" t="s">
        <v>15940</v>
      </c>
      <c r="F8528" s="1" t="s">
        <v>16491</v>
      </c>
      <c r="G8528" t="s">
        <v>15939</v>
      </c>
      <c r="H8528" s="1" t="s">
        <v>15941</v>
      </c>
      <c r="I8528" s="1" t="s">
        <v>16491</v>
      </c>
      <c r="J8528" t="s">
        <v>15939</v>
      </c>
    </row>
    <row r="8529" spans="1:10" x14ac:dyDescent="0.2">
      <c r="A8529">
        <v>2015</v>
      </c>
      <c r="B8529" t="s">
        <v>15988</v>
      </c>
      <c r="C8529" t="s">
        <v>15989</v>
      </c>
      <c r="F8529" s="1" t="s">
        <v>16491</v>
      </c>
      <c r="G8529" t="s">
        <v>15990</v>
      </c>
      <c r="I8529" s="1" t="s">
        <v>16491</v>
      </c>
      <c r="J8529" t="s">
        <v>15990</v>
      </c>
    </row>
    <row r="8530" spans="1:10" x14ac:dyDescent="0.2">
      <c r="A8530">
        <v>2016</v>
      </c>
      <c r="B8530" t="s">
        <v>15991</v>
      </c>
      <c r="C8530" t="s">
        <v>15992</v>
      </c>
      <c r="F8530" s="1" t="s">
        <v>16491</v>
      </c>
      <c r="G8530" t="s">
        <v>15991</v>
      </c>
      <c r="I8530" s="1" t="s">
        <v>16491</v>
      </c>
      <c r="J8530" t="s">
        <v>15991</v>
      </c>
    </row>
    <row r="8531" spans="1:10" x14ac:dyDescent="0.2">
      <c r="A8531">
        <v>2018</v>
      </c>
      <c r="B8531" t="s">
        <v>15995</v>
      </c>
      <c r="C8531" t="s">
        <v>15996</v>
      </c>
      <c r="F8531" s="1" t="s">
        <v>16491</v>
      </c>
      <c r="G8531" t="s">
        <v>15995</v>
      </c>
      <c r="I8531" s="1" t="s">
        <v>16491</v>
      </c>
      <c r="J8531" t="s">
        <v>15995</v>
      </c>
    </row>
    <row r="8532" spans="1:10" x14ac:dyDescent="0.2">
      <c r="A8532">
        <v>2023</v>
      </c>
      <c r="B8532" t="s">
        <v>16007</v>
      </c>
      <c r="C8532" t="s">
        <v>16008</v>
      </c>
      <c r="F8532" s="1" t="s">
        <v>16491</v>
      </c>
      <c r="G8532" t="s">
        <v>16007</v>
      </c>
      <c r="I8532" s="1" t="s">
        <v>16491</v>
      </c>
      <c r="J8532" t="s">
        <v>16007</v>
      </c>
    </row>
    <row r="8533" spans="1:10" x14ac:dyDescent="0.2">
      <c r="A8533">
        <v>1793</v>
      </c>
      <c r="B8533" t="s">
        <v>20205</v>
      </c>
      <c r="C8533" t="s">
        <v>20206</v>
      </c>
      <c r="F8533" s="1" t="s">
        <v>16491</v>
      </c>
      <c r="G8533" t="s">
        <v>20207</v>
      </c>
      <c r="I8533" s="1" t="s">
        <v>16491</v>
      </c>
    </row>
    <row r="8534" spans="1:10" x14ac:dyDescent="0.2">
      <c r="A8534">
        <v>1871</v>
      </c>
      <c r="B8534" t="s">
        <v>20205</v>
      </c>
      <c r="C8534" t="s">
        <v>20206</v>
      </c>
      <c r="F8534" s="1" t="s">
        <v>16491</v>
      </c>
      <c r="G8534" t="s">
        <v>20357</v>
      </c>
      <c r="H8534" s="1" t="s">
        <v>16518</v>
      </c>
      <c r="I8534" s="1" t="s">
        <v>16491</v>
      </c>
      <c r="J8534" t="s">
        <v>20357</v>
      </c>
    </row>
    <row r="8535" spans="1:10" x14ac:dyDescent="0.2">
      <c r="A8535">
        <v>13714</v>
      </c>
      <c r="B8535" t="s">
        <v>39535</v>
      </c>
      <c r="C8535" t="s">
        <v>39536</v>
      </c>
      <c r="F8535" s="1" t="s">
        <v>16491</v>
      </c>
      <c r="G8535" t="s">
        <v>39535</v>
      </c>
      <c r="I8535" s="1" t="s">
        <v>16491</v>
      </c>
    </row>
    <row r="8536" spans="1:10" x14ac:dyDescent="0.2">
      <c r="A8536">
        <v>13715</v>
      </c>
      <c r="B8536" t="s">
        <v>39537</v>
      </c>
      <c r="C8536" t="s">
        <v>39538</v>
      </c>
      <c r="F8536" s="1" t="s">
        <v>16491</v>
      </c>
      <c r="G8536" t="s">
        <v>39537</v>
      </c>
      <c r="I8536" s="1" t="s">
        <v>16491</v>
      </c>
    </row>
    <row r="8537" spans="1:10" x14ac:dyDescent="0.2">
      <c r="A8537">
        <v>2064</v>
      </c>
      <c r="B8537" t="s">
        <v>16101</v>
      </c>
      <c r="C8537" t="s">
        <v>16102</v>
      </c>
      <c r="F8537" s="1" t="s">
        <v>16491</v>
      </c>
      <c r="G8537" t="s">
        <v>16101</v>
      </c>
      <c r="H8537" s="1" t="s">
        <v>16518</v>
      </c>
      <c r="I8537" s="1" t="s">
        <v>16491</v>
      </c>
      <c r="J8537" t="s">
        <v>16101</v>
      </c>
    </row>
    <row r="8538" spans="1:10" x14ac:dyDescent="0.2">
      <c r="A8538">
        <v>2067</v>
      </c>
      <c r="B8538" t="s">
        <v>16107</v>
      </c>
      <c r="C8538" t="s">
        <v>16108</v>
      </c>
      <c r="F8538" s="1" t="s">
        <v>16491</v>
      </c>
      <c r="G8538" t="s">
        <v>16109</v>
      </c>
      <c r="I8538" s="1" t="s">
        <v>16491</v>
      </c>
      <c r="J8538" t="s">
        <v>16109</v>
      </c>
    </row>
    <row r="8539" spans="1:10" x14ac:dyDescent="0.2">
      <c r="A8539">
        <v>2313</v>
      </c>
      <c r="B8539" t="s">
        <v>21279</v>
      </c>
      <c r="C8539" t="s">
        <v>21280</v>
      </c>
      <c r="F8539" s="1" t="s">
        <v>16491</v>
      </c>
      <c r="G8539" t="s">
        <v>21279</v>
      </c>
      <c r="I8539" s="1" t="s">
        <v>16491</v>
      </c>
      <c r="J8539" t="s">
        <v>21279</v>
      </c>
    </row>
    <row r="8540" spans="1:10" x14ac:dyDescent="0.2">
      <c r="A8540">
        <v>13716</v>
      </c>
      <c r="B8540" t="s">
        <v>39539</v>
      </c>
      <c r="C8540" t="s">
        <v>39540</v>
      </c>
      <c r="F8540" s="1" t="s">
        <v>16491</v>
      </c>
      <c r="G8540" t="s">
        <v>39539</v>
      </c>
      <c r="I8540" s="1" t="s">
        <v>16491</v>
      </c>
    </row>
    <row r="8541" spans="1:10" x14ac:dyDescent="0.2">
      <c r="A8541">
        <v>2316</v>
      </c>
      <c r="B8541" t="s">
        <v>21286</v>
      </c>
      <c r="C8541" t="s">
        <v>21287</v>
      </c>
      <c r="F8541" s="1" t="s">
        <v>16491</v>
      </c>
      <c r="G8541" t="s">
        <v>21286</v>
      </c>
      <c r="H8541" s="1" t="s">
        <v>16502</v>
      </c>
      <c r="I8541" s="1" t="s">
        <v>16491</v>
      </c>
      <c r="J8541" t="s">
        <v>21286</v>
      </c>
    </row>
    <row r="8542" spans="1:10" x14ac:dyDescent="0.2">
      <c r="A8542">
        <v>2319</v>
      </c>
      <c r="B8542" t="s">
        <v>21293</v>
      </c>
      <c r="C8542" t="s">
        <v>21294</v>
      </c>
      <c r="F8542" s="1" t="s">
        <v>16491</v>
      </c>
      <c r="G8542" t="s">
        <v>21293</v>
      </c>
      <c r="I8542" s="1" t="s">
        <v>16491</v>
      </c>
      <c r="J8542" t="s">
        <v>21293</v>
      </c>
    </row>
    <row r="8543" spans="1:10" x14ac:dyDescent="0.2">
      <c r="A8543">
        <v>2060</v>
      </c>
      <c r="B8543" t="s">
        <v>16091</v>
      </c>
      <c r="C8543" t="s">
        <v>16092</v>
      </c>
      <c r="F8543" s="1" t="s">
        <v>16491</v>
      </c>
      <c r="G8543" t="s">
        <v>16093</v>
      </c>
      <c r="I8543" s="1" t="s">
        <v>16491</v>
      </c>
    </row>
    <row r="8544" spans="1:10" x14ac:dyDescent="0.2">
      <c r="A8544">
        <v>2321</v>
      </c>
      <c r="B8544" t="s">
        <v>16091</v>
      </c>
      <c r="C8544" t="s">
        <v>16092</v>
      </c>
      <c r="F8544" s="1" t="s">
        <v>16491</v>
      </c>
      <c r="G8544" t="s">
        <v>16091</v>
      </c>
      <c r="I8544" s="1" t="s">
        <v>16491</v>
      </c>
      <c r="J8544" t="s">
        <v>16091</v>
      </c>
    </row>
    <row r="8545" spans="1:10" x14ac:dyDescent="0.2">
      <c r="A8545">
        <v>13717</v>
      </c>
      <c r="B8545" t="s">
        <v>39541</v>
      </c>
      <c r="C8545" t="s">
        <v>39542</v>
      </c>
      <c r="F8545" s="1" t="s">
        <v>16491</v>
      </c>
      <c r="G8545" t="s">
        <v>39543</v>
      </c>
      <c r="I8545" s="1" t="s">
        <v>16491</v>
      </c>
    </row>
    <row r="8546" spans="1:10" x14ac:dyDescent="0.2">
      <c r="A8546">
        <v>2325</v>
      </c>
      <c r="B8546" t="s">
        <v>21305</v>
      </c>
      <c r="C8546" t="s">
        <v>21306</v>
      </c>
      <c r="F8546" s="1" t="s">
        <v>16491</v>
      </c>
      <c r="G8546" t="s">
        <v>21305</v>
      </c>
      <c r="I8546" s="1" t="s">
        <v>16491</v>
      </c>
      <c r="J8546" t="s">
        <v>21305</v>
      </c>
    </row>
    <row r="8547" spans="1:10" x14ac:dyDescent="0.2">
      <c r="A8547">
        <v>2055</v>
      </c>
      <c r="B8547" t="s">
        <v>16078</v>
      </c>
      <c r="C8547" t="s">
        <v>16079</v>
      </c>
      <c r="F8547" s="1" t="s">
        <v>16491</v>
      </c>
      <c r="G8547" t="s">
        <v>16080</v>
      </c>
      <c r="H8547" s="1" t="s">
        <v>16539</v>
      </c>
      <c r="I8547" s="1" t="s">
        <v>16491</v>
      </c>
    </row>
    <row r="8548" spans="1:10" x14ac:dyDescent="0.2">
      <c r="A8548">
        <v>2328</v>
      </c>
      <c r="B8548" t="s">
        <v>16078</v>
      </c>
      <c r="C8548" t="s">
        <v>16079</v>
      </c>
      <c r="F8548" s="1" t="s">
        <v>16491</v>
      </c>
      <c r="G8548" t="s">
        <v>16078</v>
      </c>
      <c r="I8548" s="1" t="s">
        <v>16491</v>
      </c>
      <c r="J8548" t="s">
        <v>16078</v>
      </c>
    </row>
    <row r="8549" spans="1:10" x14ac:dyDescent="0.2">
      <c r="A8549">
        <v>2058</v>
      </c>
      <c r="B8549" t="s">
        <v>16086</v>
      </c>
      <c r="C8549" t="s">
        <v>16087</v>
      </c>
      <c r="F8549" s="1" t="s">
        <v>16491</v>
      </c>
      <c r="G8549" t="s">
        <v>16088</v>
      </c>
      <c r="I8549" s="1" t="s">
        <v>16491</v>
      </c>
    </row>
    <row r="8550" spans="1:10" x14ac:dyDescent="0.2">
      <c r="A8550">
        <v>2331</v>
      </c>
      <c r="B8550" t="s">
        <v>21313</v>
      </c>
      <c r="C8550" t="s">
        <v>21314</v>
      </c>
      <c r="F8550" s="1" t="s">
        <v>16491</v>
      </c>
      <c r="G8550" t="s">
        <v>21315</v>
      </c>
      <c r="I8550" s="1" t="s">
        <v>16491</v>
      </c>
    </row>
    <row r="8551" spans="1:10" x14ac:dyDescent="0.2">
      <c r="A8551">
        <v>2335</v>
      </c>
      <c r="B8551" t="s">
        <v>21321</v>
      </c>
      <c r="C8551" t="s">
        <v>21322</v>
      </c>
      <c r="F8551" s="1" t="s">
        <v>16491</v>
      </c>
      <c r="G8551" t="s">
        <v>21321</v>
      </c>
      <c r="I8551" s="1" t="s">
        <v>16491</v>
      </c>
      <c r="J8551" t="s">
        <v>21321</v>
      </c>
    </row>
    <row r="8552" spans="1:10" x14ac:dyDescent="0.2">
      <c r="A8552">
        <v>2342</v>
      </c>
      <c r="B8552" t="s">
        <v>21337</v>
      </c>
      <c r="C8552" t="s">
        <v>21338</v>
      </c>
      <c r="F8552" s="1" t="s">
        <v>16491</v>
      </c>
      <c r="G8552" t="s">
        <v>21337</v>
      </c>
      <c r="I8552" s="1" t="s">
        <v>16491</v>
      </c>
    </row>
    <row r="8553" spans="1:10" x14ac:dyDescent="0.2">
      <c r="A8553">
        <v>2346</v>
      </c>
      <c r="B8553" t="s">
        <v>21344</v>
      </c>
      <c r="C8553" t="s">
        <v>21345</v>
      </c>
      <c r="F8553" s="1" t="s">
        <v>16491</v>
      </c>
      <c r="G8553" t="s">
        <v>21346</v>
      </c>
      <c r="I8553" s="1" t="s">
        <v>16491</v>
      </c>
      <c r="J8553" t="s">
        <v>21346</v>
      </c>
    </row>
    <row r="8554" spans="1:10" x14ac:dyDescent="0.2">
      <c r="A8554">
        <v>1939</v>
      </c>
      <c r="B8554" t="s">
        <v>20497</v>
      </c>
      <c r="C8554" t="s">
        <v>20498</v>
      </c>
      <c r="F8554" s="1" t="s">
        <v>16491</v>
      </c>
      <c r="G8554" t="s">
        <v>20499</v>
      </c>
      <c r="I8554" s="1" t="s">
        <v>16491</v>
      </c>
      <c r="J8554" t="s">
        <v>20499</v>
      </c>
    </row>
    <row r="8555" spans="1:10" x14ac:dyDescent="0.2">
      <c r="A8555">
        <v>2348</v>
      </c>
      <c r="B8555" t="s">
        <v>21350</v>
      </c>
      <c r="C8555" t="s">
        <v>21351</v>
      </c>
      <c r="F8555" s="1" t="s">
        <v>16491</v>
      </c>
      <c r="G8555" t="s">
        <v>21350</v>
      </c>
      <c r="I8555" s="1" t="s">
        <v>16491</v>
      </c>
    </row>
    <row r="8556" spans="1:10" x14ac:dyDescent="0.2">
      <c r="A8556">
        <v>2350</v>
      </c>
      <c r="B8556" t="s">
        <v>21352</v>
      </c>
      <c r="C8556" t="s">
        <v>21353</v>
      </c>
      <c r="F8556" s="1" t="s">
        <v>16491</v>
      </c>
      <c r="G8556" t="s">
        <v>21352</v>
      </c>
      <c r="I8556" s="1" t="s">
        <v>16491</v>
      </c>
    </row>
    <row r="8557" spans="1:10" x14ac:dyDescent="0.2">
      <c r="A8557">
        <v>2486</v>
      </c>
      <c r="B8557" t="s">
        <v>21639</v>
      </c>
      <c r="C8557" t="s">
        <v>21640</v>
      </c>
      <c r="F8557" s="1" t="s">
        <v>16491</v>
      </c>
      <c r="G8557" t="s">
        <v>21641</v>
      </c>
      <c r="H8557" s="1" t="s">
        <v>21642</v>
      </c>
      <c r="I8557" s="1" t="s">
        <v>16491</v>
      </c>
      <c r="J8557" t="s">
        <v>21641</v>
      </c>
    </row>
    <row r="8558" spans="1:10" x14ac:dyDescent="0.2">
      <c r="A8558">
        <v>1712</v>
      </c>
      <c r="B8558" t="s">
        <v>20038</v>
      </c>
      <c r="C8558" t="s">
        <v>20039</v>
      </c>
      <c r="F8558" s="1" t="s">
        <v>16491</v>
      </c>
      <c r="G8558" t="s">
        <v>20040</v>
      </c>
      <c r="H8558" s="1" t="s">
        <v>16539</v>
      </c>
      <c r="I8558" s="1" t="s">
        <v>16491</v>
      </c>
    </row>
    <row r="8559" spans="1:10" x14ac:dyDescent="0.2">
      <c r="A8559">
        <v>2531</v>
      </c>
      <c r="B8559" t="s">
        <v>21742</v>
      </c>
      <c r="C8559" t="s">
        <v>21743</v>
      </c>
      <c r="F8559" s="1" t="s">
        <v>16491</v>
      </c>
      <c r="G8559" t="s">
        <v>21744</v>
      </c>
      <c r="H8559" s="1" t="s">
        <v>16539</v>
      </c>
      <c r="I8559" s="1" t="s">
        <v>16491</v>
      </c>
    </row>
    <row r="8560" spans="1:10" x14ac:dyDescent="0.2">
      <c r="A8560">
        <v>2538</v>
      </c>
      <c r="B8560" t="s">
        <v>21760</v>
      </c>
      <c r="C8560" t="s">
        <v>21761</v>
      </c>
      <c r="F8560" s="1" t="s">
        <v>16491</v>
      </c>
      <c r="G8560" t="s">
        <v>21762</v>
      </c>
      <c r="H8560" s="1" t="s">
        <v>16539</v>
      </c>
      <c r="I8560" s="1" t="s">
        <v>16491</v>
      </c>
    </row>
    <row r="8561" spans="1:10" x14ac:dyDescent="0.2">
      <c r="A8561">
        <v>2371</v>
      </c>
      <c r="B8561" t="s">
        <v>21396</v>
      </c>
      <c r="C8561" t="s">
        <v>21397</v>
      </c>
      <c r="F8561" s="1" t="s">
        <v>16491</v>
      </c>
      <c r="G8561" t="s">
        <v>21398</v>
      </c>
      <c r="H8561" s="1" t="s">
        <v>16539</v>
      </c>
      <c r="I8561" s="1" t="s">
        <v>16491</v>
      </c>
    </row>
    <row r="8562" spans="1:10" x14ac:dyDescent="0.2">
      <c r="A8562">
        <v>2544</v>
      </c>
      <c r="B8562" t="s">
        <v>21396</v>
      </c>
      <c r="C8562" t="s">
        <v>19380</v>
      </c>
      <c r="F8562" s="1" t="s">
        <v>16491</v>
      </c>
      <c r="G8562" t="s">
        <v>19381</v>
      </c>
      <c r="H8562" s="1" t="s">
        <v>16539</v>
      </c>
      <c r="I8562" s="1" t="s">
        <v>16491</v>
      </c>
      <c r="J8562" t="s">
        <v>19381</v>
      </c>
    </row>
    <row r="8563" spans="1:10" x14ac:dyDescent="0.2">
      <c r="A8563">
        <v>2561</v>
      </c>
      <c r="B8563" t="s">
        <v>17115</v>
      </c>
      <c r="C8563" t="s">
        <v>17116</v>
      </c>
      <c r="F8563" s="1" t="s">
        <v>16491</v>
      </c>
      <c r="G8563" t="s">
        <v>17117</v>
      </c>
      <c r="H8563" s="1" t="s">
        <v>16539</v>
      </c>
      <c r="I8563" s="1" t="s">
        <v>16578</v>
      </c>
      <c r="J8563" t="s">
        <v>17117</v>
      </c>
    </row>
    <row r="8564" spans="1:10" x14ac:dyDescent="0.2">
      <c r="A8564">
        <v>2569</v>
      </c>
      <c r="B8564" t="s">
        <v>17131</v>
      </c>
      <c r="C8564" t="s">
        <v>17132</v>
      </c>
      <c r="F8564" s="1" t="s">
        <v>16491</v>
      </c>
      <c r="G8564" t="s">
        <v>17133</v>
      </c>
      <c r="H8564" s="1" t="s">
        <v>16539</v>
      </c>
      <c r="I8564" s="1" t="s">
        <v>16491</v>
      </c>
      <c r="J8564" t="s">
        <v>17133</v>
      </c>
    </row>
    <row r="8565" spans="1:10" x14ac:dyDescent="0.2">
      <c r="A8565">
        <v>2583</v>
      </c>
      <c r="B8565" t="s">
        <v>17162</v>
      </c>
      <c r="C8565" t="s">
        <v>17163</v>
      </c>
      <c r="F8565" s="1" t="s">
        <v>16491</v>
      </c>
      <c r="G8565" t="s">
        <v>17164</v>
      </c>
      <c r="H8565" s="1" t="s">
        <v>16539</v>
      </c>
      <c r="I8565" s="1" t="s">
        <v>16491</v>
      </c>
      <c r="J8565" t="s">
        <v>17164</v>
      </c>
    </row>
    <row r="8566" spans="1:10" x14ac:dyDescent="0.2">
      <c r="A8566">
        <v>2596</v>
      </c>
      <c r="B8566" t="s">
        <v>17192</v>
      </c>
      <c r="C8566" t="s">
        <v>17193</v>
      </c>
      <c r="F8566" s="1" t="s">
        <v>16491</v>
      </c>
      <c r="G8566" t="s">
        <v>17194</v>
      </c>
      <c r="H8566" s="1" t="s">
        <v>16539</v>
      </c>
      <c r="I8566" s="1" t="s">
        <v>16491</v>
      </c>
      <c r="J8566" t="s">
        <v>17194</v>
      </c>
    </row>
    <row r="8567" spans="1:10" x14ac:dyDescent="0.2">
      <c r="A8567">
        <v>2609</v>
      </c>
      <c r="B8567" t="s">
        <v>17225</v>
      </c>
      <c r="C8567" t="s">
        <v>17226</v>
      </c>
      <c r="F8567" s="1" t="s">
        <v>16491</v>
      </c>
      <c r="G8567" t="s">
        <v>17227</v>
      </c>
      <c r="H8567" s="1" t="s">
        <v>16539</v>
      </c>
      <c r="I8567" s="1" t="s">
        <v>16491</v>
      </c>
      <c r="J8567" t="s">
        <v>17227</v>
      </c>
    </row>
    <row r="8568" spans="1:10" x14ac:dyDescent="0.2">
      <c r="A8568">
        <v>2610</v>
      </c>
      <c r="B8568" t="s">
        <v>17225</v>
      </c>
      <c r="C8568" t="s">
        <v>17226</v>
      </c>
      <c r="F8568" s="1" t="s">
        <v>16491</v>
      </c>
      <c r="G8568" t="s">
        <v>17228</v>
      </c>
      <c r="I8568" s="1" t="s">
        <v>16491</v>
      </c>
      <c r="J8568" t="s">
        <v>17228</v>
      </c>
    </row>
    <row r="8569" spans="1:10" x14ac:dyDescent="0.2">
      <c r="A8569">
        <v>2629</v>
      </c>
      <c r="B8569" t="s">
        <v>17273</v>
      </c>
      <c r="C8569" t="s">
        <v>17274</v>
      </c>
      <c r="F8569" s="1" t="s">
        <v>16491</v>
      </c>
      <c r="G8569" t="s">
        <v>17275</v>
      </c>
      <c r="H8569" s="1" t="s">
        <v>13448</v>
      </c>
      <c r="I8569" s="1" t="s">
        <v>16491</v>
      </c>
    </row>
    <row r="8570" spans="1:10" x14ac:dyDescent="0.2">
      <c r="A8570">
        <v>2627</v>
      </c>
      <c r="B8570" t="s">
        <v>17268</v>
      </c>
      <c r="C8570" t="s">
        <v>17269</v>
      </c>
      <c r="F8570" s="1" t="s">
        <v>16491</v>
      </c>
      <c r="G8570" t="s">
        <v>17270</v>
      </c>
      <c r="H8570" s="1" t="s">
        <v>16539</v>
      </c>
      <c r="I8570" s="1" t="s">
        <v>16491</v>
      </c>
      <c r="J8570" t="s">
        <v>17270</v>
      </c>
    </row>
    <row r="8571" spans="1:10" x14ac:dyDescent="0.2">
      <c r="A8571">
        <v>2632</v>
      </c>
      <c r="B8571" t="s">
        <v>17281</v>
      </c>
      <c r="C8571" t="s">
        <v>17282</v>
      </c>
      <c r="F8571" s="1" t="s">
        <v>16491</v>
      </c>
      <c r="G8571" t="s">
        <v>17283</v>
      </c>
      <c r="H8571" s="1" t="s">
        <v>16502</v>
      </c>
      <c r="I8571" s="1" t="s">
        <v>16491</v>
      </c>
    </row>
    <row r="8572" spans="1:10" x14ac:dyDescent="0.2">
      <c r="A8572">
        <v>2985</v>
      </c>
      <c r="B8572" t="s">
        <v>22661</v>
      </c>
      <c r="C8572" t="s">
        <v>22662</v>
      </c>
      <c r="F8572" s="1" t="s">
        <v>16491</v>
      </c>
      <c r="G8572" t="s">
        <v>22663</v>
      </c>
      <c r="H8572" s="1" t="s">
        <v>16539</v>
      </c>
      <c r="I8572" s="1" t="s">
        <v>16491</v>
      </c>
      <c r="J8572" t="s">
        <v>22663</v>
      </c>
    </row>
    <row r="8573" spans="1:10" x14ac:dyDescent="0.2">
      <c r="A8573">
        <v>3034</v>
      </c>
      <c r="B8573" t="s">
        <v>22783</v>
      </c>
      <c r="C8573" t="s">
        <v>22784</v>
      </c>
      <c r="F8573" s="1" t="s">
        <v>16491</v>
      </c>
      <c r="G8573" t="s">
        <v>22785</v>
      </c>
      <c r="H8573" s="1" t="s">
        <v>16539</v>
      </c>
      <c r="I8573" s="1" t="s">
        <v>16491</v>
      </c>
      <c r="J8573" t="s">
        <v>22785</v>
      </c>
    </row>
    <row r="8574" spans="1:10" x14ac:dyDescent="0.2">
      <c r="A8574">
        <v>3000</v>
      </c>
      <c r="B8574" t="s">
        <v>22694</v>
      </c>
      <c r="C8574" t="s">
        <v>22695</v>
      </c>
      <c r="F8574" s="1" t="s">
        <v>16491</v>
      </c>
      <c r="G8574" t="s">
        <v>22696</v>
      </c>
      <c r="H8574" s="1" t="s">
        <v>16539</v>
      </c>
      <c r="I8574" s="1" t="s">
        <v>16491</v>
      </c>
    </row>
    <row r="8575" spans="1:10" x14ac:dyDescent="0.2">
      <c r="A8575">
        <v>3040</v>
      </c>
      <c r="B8575" t="s">
        <v>22795</v>
      </c>
      <c r="C8575" t="s">
        <v>22796</v>
      </c>
      <c r="F8575" s="1" t="s">
        <v>16491</v>
      </c>
      <c r="G8575" t="s">
        <v>22797</v>
      </c>
      <c r="H8575" s="1" t="s">
        <v>16539</v>
      </c>
      <c r="I8575" s="1" t="s">
        <v>16491</v>
      </c>
      <c r="J8575" t="s">
        <v>22797</v>
      </c>
    </row>
    <row r="8576" spans="1:10" x14ac:dyDescent="0.2">
      <c r="A8576">
        <v>3002</v>
      </c>
      <c r="B8576" t="s">
        <v>22699</v>
      </c>
      <c r="C8576" t="s">
        <v>22700</v>
      </c>
      <c r="F8576" s="1" t="s">
        <v>16491</v>
      </c>
      <c r="G8576" t="s">
        <v>22701</v>
      </c>
      <c r="I8576" s="1" t="s">
        <v>16491</v>
      </c>
      <c r="J8576" t="s">
        <v>22701</v>
      </c>
    </row>
    <row r="8577" spans="1:10" x14ac:dyDescent="0.2">
      <c r="A8577">
        <v>2473</v>
      </c>
      <c r="B8577" t="s">
        <v>21607</v>
      </c>
      <c r="C8577" t="s">
        <v>21608</v>
      </c>
      <c r="F8577" s="1" t="s">
        <v>16491</v>
      </c>
      <c r="G8577" t="s">
        <v>21609</v>
      </c>
      <c r="H8577" s="1" t="s">
        <v>16539</v>
      </c>
      <c r="I8577" s="1" t="s">
        <v>16491</v>
      </c>
    </row>
    <row r="8578" spans="1:10" x14ac:dyDescent="0.2">
      <c r="A8578">
        <v>2379</v>
      </c>
      <c r="B8578" t="s">
        <v>21413</v>
      </c>
      <c r="C8578" t="s">
        <v>21414</v>
      </c>
      <c r="F8578" s="1" t="s">
        <v>16491</v>
      </c>
      <c r="G8578" t="s">
        <v>21415</v>
      </c>
      <c r="H8578" s="1" t="s">
        <v>16502</v>
      </c>
      <c r="I8578" s="1" t="s">
        <v>16491</v>
      </c>
    </row>
    <row r="8579" spans="1:10" x14ac:dyDescent="0.2">
      <c r="A8579">
        <v>3254</v>
      </c>
      <c r="B8579" t="s">
        <v>18549</v>
      </c>
      <c r="C8579" t="s">
        <v>18550</v>
      </c>
      <c r="F8579" s="1" t="s">
        <v>16491</v>
      </c>
      <c r="G8579" t="s">
        <v>18551</v>
      </c>
      <c r="H8579" s="1" t="s">
        <v>16539</v>
      </c>
      <c r="I8579" s="1" t="s">
        <v>16491</v>
      </c>
      <c r="J8579" t="s">
        <v>18551</v>
      </c>
    </row>
    <row r="8580" spans="1:10" x14ac:dyDescent="0.2">
      <c r="A8580">
        <v>3276</v>
      </c>
      <c r="B8580" t="s">
        <v>18602</v>
      </c>
      <c r="C8580" t="s">
        <v>18603</v>
      </c>
      <c r="F8580" s="1" t="s">
        <v>16491</v>
      </c>
      <c r="G8580" t="s">
        <v>18604</v>
      </c>
      <c r="H8580" s="1" t="s">
        <v>16539</v>
      </c>
      <c r="I8580" s="1" t="s">
        <v>16491</v>
      </c>
      <c r="J8580" t="s">
        <v>18604</v>
      </c>
    </row>
    <row r="8581" spans="1:10" x14ac:dyDescent="0.2">
      <c r="A8581">
        <v>3797</v>
      </c>
      <c r="B8581" t="s">
        <v>19577</v>
      </c>
      <c r="C8581" t="s">
        <v>19578</v>
      </c>
      <c r="F8581" s="1" t="s">
        <v>16491</v>
      </c>
      <c r="G8581" t="s">
        <v>19579</v>
      </c>
      <c r="H8581" s="1" t="s">
        <v>16539</v>
      </c>
      <c r="I8581" s="1" t="s">
        <v>16491</v>
      </c>
    </row>
    <row r="8582" spans="1:10" x14ac:dyDescent="0.2">
      <c r="A8582">
        <v>2382</v>
      </c>
      <c r="B8582" t="s">
        <v>21421</v>
      </c>
      <c r="C8582" t="s">
        <v>21422</v>
      </c>
      <c r="F8582" s="1" t="s">
        <v>16491</v>
      </c>
      <c r="G8582" t="s">
        <v>21423</v>
      </c>
      <c r="H8582" s="1" t="s">
        <v>16502</v>
      </c>
      <c r="I8582" s="1" t="s">
        <v>16491</v>
      </c>
    </row>
    <row r="8583" spans="1:10" x14ac:dyDescent="0.2">
      <c r="A8583">
        <v>3824</v>
      </c>
      <c r="B8583" t="s">
        <v>19577</v>
      </c>
      <c r="C8583" t="s">
        <v>19628</v>
      </c>
      <c r="F8583" s="1" t="s">
        <v>16491</v>
      </c>
      <c r="G8583" t="s">
        <v>19629</v>
      </c>
      <c r="H8583" s="1" t="s">
        <v>16539</v>
      </c>
      <c r="I8583" s="1" t="s">
        <v>16491</v>
      </c>
      <c r="J8583" t="s">
        <v>19629</v>
      </c>
    </row>
    <row r="8584" spans="1:10" x14ac:dyDescent="0.2">
      <c r="A8584">
        <v>3890</v>
      </c>
      <c r="B8584" t="s">
        <v>19780</v>
      </c>
      <c r="C8584" t="s">
        <v>19781</v>
      </c>
      <c r="F8584" s="1" t="s">
        <v>16491</v>
      </c>
      <c r="G8584" t="s">
        <v>19782</v>
      </c>
      <c r="H8584" s="1" t="s">
        <v>16539</v>
      </c>
      <c r="I8584" s="1" t="s">
        <v>16491</v>
      </c>
      <c r="J8584" t="s">
        <v>19782</v>
      </c>
    </row>
    <row r="8585" spans="1:10" x14ac:dyDescent="0.2">
      <c r="A8585">
        <v>3878</v>
      </c>
      <c r="B8585" t="s">
        <v>19753</v>
      </c>
      <c r="C8585" t="s">
        <v>19754</v>
      </c>
      <c r="F8585" s="1" t="s">
        <v>16491</v>
      </c>
      <c r="G8585" t="s">
        <v>19755</v>
      </c>
      <c r="H8585" s="1" t="s">
        <v>16539</v>
      </c>
      <c r="I8585" s="1" t="s">
        <v>16491</v>
      </c>
    </row>
    <row r="8586" spans="1:10" x14ac:dyDescent="0.2">
      <c r="A8586">
        <v>4088</v>
      </c>
      <c r="B8586" t="s">
        <v>24873</v>
      </c>
      <c r="C8586" t="s">
        <v>24874</v>
      </c>
      <c r="F8586" s="1" t="s">
        <v>16491</v>
      </c>
      <c r="G8586" t="s">
        <v>24875</v>
      </c>
      <c r="H8586" s="1" t="s">
        <v>16539</v>
      </c>
      <c r="I8586" s="1" t="s">
        <v>16491</v>
      </c>
      <c r="J8586" t="s">
        <v>24875</v>
      </c>
    </row>
    <row r="8587" spans="1:10" x14ac:dyDescent="0.2">
      <c r="A8587">
        <v>2386</v>
      </c>
      <c r="B8587" t="s">
        <v>21427</v>
      </c>
      <c r="C8587" t="s">
        <v>21428</v>
      </c>
      <c r="F8587" s="1" t="s">
        <v>16491</v>
      </c>
      <c r="G8587" t="s">
        <v>21429</v>
      </c>
      <c r="H8587" s="1" t="s">
        <v>16539</v>
      </c>
      <c r="I8587" s="1" t="s">
        <v>16491</v>
      </c>
    </row>
    <row r="8588" spans="1:10" x14ac:dyDescent="0.2">
      <c r="A8588">
        <v>2390</v>
      </c>
      <c r="B8588" t="s">
        <v>21436</v>
      </c>
      <c r="C8588" t="s">
        <v>21437</v>
      </c>
      <c r="F8588" s="1" t="s">
        <v>16491</v>
      </c>
      <c r="G8588" t="s">
        <v>21438</v>
      </c>
      <c r="H8588" s="1" t="s">
        <v>16539</v>
      </c>
      <c r="I8588" s="1" t="s">
        <v>16491</v>
      </c>
    </row>
    <row r="8589" spans="1:10" x14ac:dyDescent="0.2">
      <c r="A8589">
        <v>4089</v>
      </c>
      <c r="B8589" t="s">
        <v>21436</v>
      </c>
      <c r="C8589" t="s">
        <v>21437</v>
      </c>
      <c r="F8589" s="1" t="s">
        <v>16491</v>
      </c>
      <c r="G8589" t="s">
        <v>24876</v>
      </c>
      <c r="H8589" s="1" t="s">
        <v>16539</v>
      </c>
      <c r="I8589" s="1" t="s">
        <v>16491</v>
      </c>
      <c r="J8589" t="s">
        <v>24876</v>
      </c>
    </row>
    <row r="8590" spans="1:10" x14ac:dyDescent="0.2">
      <c r="A8590">
        <v>4496</v>
      </c>
      <c r="B8590" t="s">
        <v>21083</v>
      </c>
      <c r="C8590" t="s">
        <v>21084</v>
      </c>
      <c r="F8590" s="1" t="s">
        <v>16491</v>
      </c>
      <c r="G8590" t="s">
        <v>21085</v>
      </c>
      <c r="H8590" s="1" t="s">
        <v>16539</v>
      </c>
      <c r="I8590" s="1" t="s">
        <v>16491</v>
      </c>
    </row>
    <row r="8591" spans="1:10" x14ac:dyDescent="0.2">
      <c r="A8591">
        <v>3055</v>
      </c>
      <c r="B8591" t="s">
        <v>22831</v>
      </c>
      <c r="C8591" t="s">
        <v>22832</v>
      </c>
      <c r="F8591" s="1" t="s">
        <v>16491</v>
      </c>
      <c r="G8591" t="s">
        <v>22833</v>
      </c>
      <c r="H8591" s="1" t="s">
        <v>16539</v>
      </c>
      <c r="I8591" s="1" t="s">
        <v>16491</v>
      </c>
      <c r="J8591" t="s">
        <v>22833</v>
      </c>
    </row>
    <row r="8592" spans="1:10" x14ac:dyDescent="0.2">
      <c r="A8592">
        <v>3050</v>
      </c>
      <c r="B8592" t="s">
        <v>22821</v>
      </c>
      <c r="C8592" t="s">
        <v>22822</v>
      </c>
      <c r="F8592" s="1" t="s">
        <v>16491</v>
      </c>
      <c r="G8592" t="s">
        <v>22823</v>
      </c>
      <c r="H8592" s="1" t="s">
        <v>16539</v>
      </c>
      <c r="I8592" s="1" t="s">
        <v>16491</v>
      </c>
    </row>
    <row r="8593" spans="1:10" x14ac:dyDescent="0.2">
      <c r="A8593">
        <v>4488</v>
      </c>
      <c r="B8593" t="s">
        <v>21065</v>
      </c>
      <c r="C8593" t="s">
        <v>21066</v>
      </c>
      <c r="F8593" s="1" t="s">
        <v>16491</v>
      </c>
      <c r="G8593" t="s">
        <v>21067</v>
      </c>
      <c r="H8593" s="1" t="s">
        <v>16539</v>
      </c>
      <c r="I8593" s="1" t="s">
        <v>16491</v>
      </c>
    </row>
    <row r="8594" spans="1:10" x14ac:dyDescent="0.2">
      <c r="A8594">
        <v>4521</v>
      </c>
      <c r="B8594" t="s">
        <v>21146</v>
      </c>
      <c r="C8594" t="s">
        <v>21147</v>
      </c>
      <c r="F8594" s="1" t="s">
        <v>16491</v>
      </c>
      <c r="G8594" t="s">
        <v>21148</v>
      </c>
      <c r="H8594" s="1" t="s">
        <v>16539</v>
      </c>
      <c r="I8594" s="1" t="s">
        <v>16491</v>
      </c>
      <c r="J8594" t="s">
        <v>21148</v>
      </c>
    </row>
    <row r="8595" spans="1:10" x14ac:dyDescent="0.2">
      <c r="A8595">
        <v>4500</v>
      </c>
      <c r="B8595" t="s">
        <v>21093</v>
      </c>
      <c r="C8595" t="s">
        <v>21094</v>
      </c>
      <c r="F8595" s="1" t="s">
        <v>16491</v>
      </c>
      <c r="G8595" t="s">
        <v>21095</v>
      </c>
      <c r="H8595" s="1" t="s">
        <v>16539</v>
      </c>
      <c r="I8595" s="1" t="s">
        <v>16491</v>
      </c>
    </row>
    <row r="8596" spans="1:10" x14ac:dyDescent="0.2">
      <c r="A8596">
        <v>4508</v>
      </c>
      <c r="B8596" t="s">
        <v>21113</v>
      </c>
      <c r="C8596" t="s">
        <v>21114</v>
      </c>
      <c r="F8596" s="1" t="s">
        <v>16491</v>
      </c>
      <c r="G8596" t="s">
        <v>21115</v>
      </c>
      <c r="H8596" s="1" t="s">
        <v>16539</v>
      </c>
      <c r="I8596" s="1" t="s">
        <v>16491</v>
      </c>
      <c r="J8596" t="s">
        <v>21115</v>
      </c>
    </row>
    <row r="8597" spans="1:10" x14ac:dyDescent="0.2">
      <c r="A8597">
        <v>2489</v>
      </c>
      <c r="B8597" t="s">
        <v>21645</v>
      </c>
      <c r="C8597" t="s">
        <v>21646</v>
      </c>
      <c r="F8597" s="1" t="s">
        <v>16491</v>
      </c>
      <c r="G8597" t="s">
        <v>21647</v>
      </c>
      <c r="H8597" s="1" t="s">
        <v>16539</v>
      </c>
      <c r="I8597" s="1" t="s">
        <v>16491</v>
      </c>
    </row>
    <row r="8598" spans="1:10" x14ac:dyDescent="0.2">
      <c r="A8598">
        <v>4113</v>
      </c>
      <c r="B8598" t="s">
        <v>24925</v>
      </c>
      <c r="C8598" t="s">
        <v>24926</v>
      </c>
      <c r="F8598" s="1" t="s">
        <v>16491</v>
      </c>
      <c r="G8598" t="s">
        <v>24927</v>
      </c>
      <c r="H8598" s="1" t="s">
        <v>16539</v>
      </c>
      <c r="I8598" s="1" t="s">
        <v>16491</v>
      </c>
    </row>
    <row r="8599" spans="1:10" x14ac:dyDescent="0.2">
      <c r="A8599">
        <v>4395</v>
      </c>
      <c r="B8599" t="s">
        <v>20851</v>
      </c>
      <c r="C8599" t="s">
        <v>20852</v>
      </c>
      <c r="F8599" s="1" t="s">
        <v>16491</v>
      </c>
      <c r="G8599" t="s">
        <v>20853</v>
      </c>
      <c r="I8599" s="1" t="s">
        <v>16491</v>
      </c>
      <c r="J8599" t="s">
        <v>20853</v>
      </c>
    </row>
    <row r="8600" spans="1:10" x14ac:dyDescent="0.2">
      <c r="A8600">
        <v>4424</v>
      </c>
      <c r="B8600" t="s">
        <v>20921</v>
      </c>
      <c r="C8600" t="s">
        <v>20922</v>
      </c>
      <c r="F8600" s="1" t="s">
        <v>16491</v>
      </c>
      <c r="G8600" t="s">
        <v>20923</v>
      </c>
      <c r="H8600" s="1" t="s">
        <v>20924</v>
      </c>
      <c r="I8600" s="1" t="s">
        <v>16491</v>
      </c>
      <c r="J8600" t="s">
        <v>20923</v>
      </c>
    </row>
    <row r="8601" spans="1:10" x14ac:dyDescent="0.2">
      <c r="A8601">
        <v>4429</v>
      </c>
      <c r="B8601" t="s">
        <v>20935</v>
      </c>
      <c r="C8601" t="s">
        <v>20936</v>
      </c>
      <c r="F8601" s="1" t="s">
        <v>16491</v>
      </c>
      <c r="G8601" t="s">
        <v>20937</v>
      </c>
      <c r="H8601" s="1" t="s">
        <v>16539</v>
      </c>
      <c r="I8601" s="1" t="s">
        <v>16491</v>
      </c>
      <c r="J8601" t="s">
        <v>20937</v>
      </c>
    </row>
    <row r="8602" spans="1:10" x14ac:dyDescent="0.2">
      <c r="A8602">
        <v>4435</v>
      </c>
      <c r="B8602" t="s">
        <v>20949</v>
      </c>
      <c r="C8602" t="s">
        <v>20950</v>
      </c>
      <c r="F8602" s="1" t="s">
        <v>16491</v>
      </c>
      <c r="G8602" t="s">
        <v>20951</v>
      </c>
      <c r="H8602" s="1" t="s">
        <v>16539</v>
      </c>
      <c r="I8602" s="1" t="s">
        <v>16491</v>
      </c>
      <c r="J8602" t="s">
        <v>20951</v>
      </c>
    </row>
    <row r="8603" spans="1:10" x14ac:dyDescent="0.2">
      <c r="A8603">
        <v>4492</v>
      </c>
      <c r="B8603" t="s">
        <v>21071</v>
      </c>
      <c r="C8603" t="s">
        <v>21072</v>
      </c>
      <c r="F8603" s="1" t="s">
        <v>16491</v>
      </c>
      <c r="G8603" t="s">
        <v>21073</v>
      </c>
      <c r="H8603" s="1" t="s">
        <v>16539</v>
      </c>
      <c r="I8603" s="1" t="s">
        <v>16491</v>
      </c>
    </row>
    <row r="8604" spans="1:10" x14ac:dyDescent="0.2">
      <c r="A8604">
        <v>4532</v>
      </c>
      <c r="B8604" t="s">
        <v>23553</v>
      </c>
      <c r="C8604" t="s">
        <v>23554</v>
      </c>
      <c r="F8604" s="1" t="s">
        <v>16491</v>
      </c>
      <c r="G8604" t="s">
        <v>23555</v>
      </c>
      <c r="H8604" s="1" t="s">
        <v>16539</v>
      </c>
      <c r="I8604" s="1" t="s">
        <v>16491</v>
      </c>
      <c r="J8604" t="s">
        <v>23555</v>
      </c>
    </row>
    <row r="8605" spans="1:10" x14ac:dyDescent="0.2">
      <c r="A8605">
        <v>2495</v>
      </c>
      <c r="B8605" t="s">
        <v>21662</v>
      </c>
      <c r="C8605" t="s">
        <v>21663</v>
      </c>
      <c r="F8605" s="1" t="s">
        <v>16491</v>
      </c>
      <c r="G8605" t="s">
        <v>21664</v>
      </c>
      <c r="H8605" s="1" t="s">
        <v>16539</v>
      </c>
      <c r="I8605" s="1" t="s">
        <v>16491</v>
      </c>
    </row>
    <row r="8606" spans="1:10" x14ac:dyDescent="0.2">
      <c r="A8606">
        <v>4540</v>
      </c>
      <c r="B8606" t="s">
        <v>25804</v>
      </c>
      <c r="C8606" t="s">
        <v>25805</v>
      </c>
      <c r="F8606" s="1" t="s">
        <v>16491</v>
      </c>
      <c r="G8606" t="s">
        <v>25806</v>
      </c>
      <c r="H8606" s="1" t="s">
        <v>16539</v>
      </c>
      <c r="I8606" s="1" t="s">
        <v>16491</v>
      </c>
      <c r="J8606" t="s">
        <v>25806</v>
      </c>
    </row>
    <row r="8607" spans="1:10" x14ac:dyDescent="0.2">
      <c r="A8607">
        <v>4545</v>
      </c>
      <c r="B8607" t="s">
        <v>25816</v>
      </c>
      <c r="C8607" t="s">
        <v>25817</v>
      </c>
      <c r="F8607" s="1" t="s">
        <v>16491</v>
      </c>
      <c r="G8607" t="s">
        <v>25818</v>
      </c>
      <c r="H8607" s="1" t="s">
        <v>16539</v>
      </c>
      <c r="I8607" s="1" t="s">
        <v>16491</v>
      </c>
      <c r="J8607" t="s">
        <v>25818</v>
      </c>
    </row>
    <row r="8608" spans="1:10" x14ac:dyDescent="0.2">
      <c r="A8608">
        <v>4548</v>
      </c>
      <c r="B8608" t="s">
        <v>25825</v>
      </c>
      <c r="C8608" t="s">
        <v>25826</v>
      </c>
      <c r="F8608" s="1" t="s">
        <v>16491</v>
      </c>
      <c r="G8608" t="s">
        <v>25827</v>
      </c>
      <c r="H8608" s="1" t="s">
        <v>16539</v>
      </c>
      <c r="I8608" s="1" t="s">
        <v>16491</v>
      </c>
      <c r="J8608" t="s">
        <v>25827</v>
      </c>
    </row>
    <row r="8609" spans="1:10" x14ac:dyDescent="0.2">
      <c r="A8609">
        <v>2392</v>
      </c>
      <c r="B8609" t="s">
        <v>21439</v>
      </c>
      <c r="C8609" t="s">
        <v>21440</v>
      </c>
      <c r="F8609" s="1" t="s">
        <v>16491</v>
      </c>
      <c r="G8609" t="s">
        <v>21441</v>
      </c>
      <c r="H8609" s="1" t="s">
        <v>16539</v>
      </c>
      <c r="I8609" s="1" t="s">
        <v>16491</v>
      </c>
    </row>
    <row r="8610" spans="1:10" x14ac:dyDescent="0.2">
      <c r="A8610">
        <v>4568</v>
      </c>
      <c r="B8610" t="s">
        <v>21439</v>
      </c>
      <c r="C8610" t="s">
        <v>21440</v>
      </c>
      <c r="F8610" s="1" t="s">
        <v>16491</v>
      </c>
      <c r="G8610" t="s">
        <v>25872</v>
      </c>
      <c r="H8610" s="1" t="s">
        <v>16539</v>
      </c>
      <c r="I8610" s="1" t="s">
        <v>16491</v>
      </c>
      <c r="J8610" t="s">
        <v>25872</v>
      </c>
    </row>
    <row r="8611" spans="1:10" x14ac:dyDescent="0.2">
      <c r="A8611">
        <v>2395</v>
      </c>
      <c r="B8611" t="s">
        <v>21447</v>
      </c>
      <c r="C8611" t="s">
        <v>21448</v>
      </c>
      <c r="F8611" s="1" t="s">
        <v>16491</v>
      </c>
      <c r="G8611" t="s">
        <v>21449</v>
      </c>
      <c r="H8611" s="1" t="s">
        <v>16539</v>
      </c>
      <c r="I8611" s="1" t="s">
        <v>16491</v>
      </c>
    </row>
    <row r="8612" spans="1:10" x14ac:dyDescent="0.2">
      <c r="A8612">
        <v>4646</v>
      </c>
      <c r="B8612" t="s">
        <v>21447</v>
      </c>
      <c r="C8612" t="s">
        <v>21448</v>
      </c>
      <c r="F8612" s="1" t="s">
        <v>16491</v>
      </c>
      <c r="G8612" t="s">
        <v>26046</v>
      </c>
      <c r="H8612" s="1" t="s">
        <v>16539</v>
      </c>
      <c r="I8612" s="1" t="s">
        <v>16491</v>
      </c>
      <c r="J8612" t="s">
        <v>26046</v>
      </c>
    </row>
    <row r="8613" spans="1:10" x14ac:dyDescent="0.2">
      <c r="A8613">
        <v>4650</v>
      </c>
      <c r="B8613" t="s">
        <v>26052</v>
      </c>
      <c r="C8613" t="s">
        <v>26053</v>
      </c>
      <c r="F8613" s="1" t="s">
        <v>16491</v>
      </c>
      <c r="G8613" t="s">
        <v>26054</v>
      </c>
      <c r="H8613" s="1" t="s">
        <v>16539</v>
      </c>
      <c r="I8613" s="1" t="s">
        <v>16491</v>
      </c>
      <c r="J8613" t="s">
        <v>26054</v>
      </c>
    </row>
    <row r="8614" spans="1:10" x14ac:dyDescent="0.2">
      <c r="A8614">
        <v>4676</v>
      </c>
      <c r="B8614" t="s">
        <v>26052</v>
      </c>
      <c r="C8614" t="s">
        <v>26103</v>
      </c>
      <c r="F8614" s="1" t="s">
        <v>16491</v>
      </c>
      <c r="G8614" t="s">
        <v>26104</v>
      </c>
      <c r="H8614" s="1" t="s">
        <v>16539</v>
      </c>
      <c r="I8614" s="1" t="s">
        <v>16491</v>
      </c>
    </row>
    <row r="8615" spans="1:10" x14ac:dyDescent="0.2">
      <c r="A8615">
        <v>4684</v>
      </c>
      <c r="B8615" t="s">
        <v>26121</v>
      </c>
      <c r="C8615" t="s">
        <v>26122</v>
      </c>
      <c r="F8615" s="1" t="s">
        <v>16491</v>
      </c>
      <c r="G8615" t="s">
        <v>26123</v>
      </c>
      <c r="H8615" s="1" t="s">
        <v>16498</v>
      </c>
      <c r="I8615" s="1" t="s">
        <v>16491</v>
      </c>
      <c r="J8615" t="s">
        <v>26123</v>
      </c>
    </row>
    <row r="8616" spans="1:10" x14ac:dyDescent="0.2">
      <c r="A8616">
        <v>4713</v>
      </c>
      <c r="B8616" t="s">
        <v>26172</v>
      </c>
      <c r="C8616" t="s">
        <v>26173</v>
      </c>
      <c r="F8616" s="1" t="s">
        <v>16491</v>
      </c>
      <c r="G8616" t="s">
        <v>26174</v>
      </c>
      <c r="H8616" s="1" t="s">
        <v>16539</v>
      </c>
      <c r="I8616" s="1" t="s">
        <v>16491</v>
      </c>
      <c r="J8616" t="s">
        <v>26174</v>
      </c>
    </row>
    <row r="8617" spans="1:10" x14ac:dyDescent="0.2">
      <c r="A8617">
        <v>4714</v>
      </c>
      <c r="B8617" t="s">
        <v>26175</v>
      </c>
      <c r="C8617" t="s">
        <v>26176</v>
      </c>
      <c r="F8617" s="1" t="s">
        <v>16491</v>
      </c>
      <c r="G8617" t="s">
        <v>26177</v>
      </c>
      <c r="H8617" s="1" t="s">
        <v>16502</v>
      </c>
      <c r="I8617" s="1" t="s">
        <v>16491</v>
      </c>
      <c r="J8617" t="s">
        <v>26177</v>
      </c>
    </row>
    <row r="8618" spans="1:10" x14ac:dyDescent="0.2">
      <c r="A8618">
        <v>2402</v>
      </c>
      <c r="B8618" t="s">
        <v>21460</v>
      </c>
      <c r="C8618" t="s">
        <v>21461</v>
      </c>
      <c r="F8618" s="1" t="s">
        <v>16491</v>
      </c>
      <c r="G8618" t="s">
        <v>21462</v>
      </c>
      <c r="H8618" s="1" t="s">
        <v>16539</v>
      </c>
      <c r="I8618" s="1" t="s">
        <v>16491</v>
      </c>
    </row>
    <row r="8619" spans="1:10" x14ac:dyDescent="0.2">
      <c r="A8619">
        <v>3028</v>
      </c>
      <c r="B8619" t="s">
        <v>22766</v>
      </c>
      <c r="C8619" t="s">
        <v>22767</v>
      </c>
      <c r="F8619" s="1" t="s">
        <v>16491</v>
      </c>
      <c r="G8619" t="s">
        <v>22768</v>
      </c>
      <c r="H8619" s="1" t="s">
        <v>16368</v>
      </c>
      <c r="I8619" s="1" t="s">
        <v>16491</v>
      </c>
      <c r="J8619" t="s">
        <v>22768</v>
      </c>
    </row>
    <row r="8620" spans="1:10" x14ac:dyDescent="0.2">
      <c r="A8620">
        <v>3077</v>
      </c>
      <c r="B8620" t="s">
        <v>22882</v>
      </c>
      <c r="C8620" t="s">
        <v>22883</v>
      </c>
      <c r="F8620" s="1" t="s">
        <v>16491</v>
      </c>
      <c r="G8620" t="s">
        <v>22884</v>
      </c>
      <c r="H8620" s="1" t="s">
        <v>16539</v>
      </c>
      <c r="I8620" s="1" t="s">
        <v>16491</v>
      </c>
    </row>
    <row r="8621" spans="1:10" x14ac:dyDescent="0.2">
      <c r="A8621">
        <v>13738</v>
      </c>
      <c r="B8621" t="s">
        <v>41879</v>
      </c>
      <c r="C8621" t="s">
        <v>41880</v>
      </c>
      <c r="F8621" s="1" t="s">
        <v>16491</v>
      </c>
      <c r="G8621" t="s">
        <v>41881</v>
      </c>
      <c r="H8621" s="1" t="s">
        <v>16539</v>
      </c>
      <c r="I8621" s="1" t="s">
        <v>16491</v>
      </c>
    </row>
    <row r="8622" spans="1:10" x14ac:dyDescent="0.2">
      <c r="A8622">
        <v>2504</v>
      </c>
      <c r="B8622" t="s">
        <v>21687</v>
      </c>
      <c r="C8622" t="s">
        <v>21688</v>
      </c>
      <c r="F8622" s="1" t="s">
        <v>16491</v>
      </c>
      <c r="G8622" t="s">
        <v>21689</v>
      </c>
      <c r="H8622" s="1" t="s">
        <v>16539</v>
      </c>
      <c r="I8622" s="1" t="s">
        <v>16491</v>
      </c>
      <c r="J8622" t="s">
        <v>21689</v>
      </c>
    </row>
    <row r="8623" spans="1:10" x14ac:dyDescent="0.2">
      <c r="A8623">
        <v>2415</v>
      </c>
      <c r="B8623" t="s">
        <v>21487</v>
      </c>
      <c r="C8623" t="s">
        <v>21488</v>
      </c>
      <c r="F8623" s="1" t="s">
        <v>16491</v>
      </c>
      <c r="G8623" t="s">
        <v>21489</v>
      </c>
      <c r="H8623" s="1" t="s">
        <v>16539</v>
      </c>
      <c r="I8623" s="1" t="s">
        <v>16491</v>
      </c>
    </row>
    <row r="8624" spans="1:10" x14ac:dyDescent="0.2">
      <c r="A8624">
        <v>5400</v>
      </c>
      <c r="B8624" t="s">
        <v>21487</v>
      </c>
      <c r="C8624" t="s">
        <v>21488</v>
      </c>
      <c r="F8624" s="1" t="s">
        <v>16491</v>
      </c>
      <c r="G8624" t="s">
        <v>23016</v>
      </c>
      <c r="H8624" s="1" t="s">
        <v>16539</v>
      </c>
      <c r="I8624" s="1" t="s">
        <v>16491</v>
      </c>
      <c r="J8624" t="s">
        <v>23016</v>
      </c>
    </row>
    <row r="8625" spans="1:10" x14ac:dyDescent="0.2">
      <c r="A8625">
        <v>3082</v>
      </c>
      <c r="B8625" t="s">
        <v>22893</v>
      </c>
      <c r="C8625" t="s">
        <v>22894</v>
      </c>
      <c r="F8625" s="1" t="s">
        <v>16491</v>
      </c>
      <c r="G8625" t="s">
        <v>22895</v>
      </c>
      <c r="H8625" s="1" t="s">
        <v>16539</v>
      </c>
      <c r="I8625" s="1" t="s">
        <v>16491</v>
      </c>
      <c r="J8625" t="s">
        <v>22895</v>
      </c>
    </row>
    <row r="8626" spans="1:10" x14ac:dyDescent="0.2">
      <c r="A8626">
        <v>2406</v>
      </c>
      <c r="B8626" t="s">
        <v>21469</v>
      </c>
      <c r="C8626" t="s">
        <v>21470</v>
      </c>
      <c r="F8626" s="1" t="s">
        <v>16491</v>
      </c>
      <c r="G8626" t="s">
        <v>21471</v>
      </c>
      <c r="H8626" s="1" t="s">
        <v>16539</v>
      </c>
      <c r="I8626" s="1" t="s">
        <v>16491</v>
      </c>
    </row>
    <row r="8627" spans="1:10" x14ac:dyDescent="0.2">
      <c r="A8627">
        <v>2419</v>
      </c>
      <c r="B8627" t="s">
        <v>21469</v>
      </c>
      <c r="C8627" t="s">
        <v>21470</v>
      </c>
      <c r="F8627" s="1" t="s">
        <v>16491</v>
      </c>
      <c r="G8627" t="s">
        <v>21494</v>
      </c>
      <c r="H8627" s="1" t="s">
        <v>16539</v>
      </c>
      <c r="I8627" s="1" t="s">
        <v>16491</v>
      </c>
    </row>
    <row r="8628" spans="1:10" x14ac:dyDescent="0.2">
      <c r="A8628">
        <v>5404</v>
      </c>
      <c r="B8628" t="s">
        <v>21469</v>
      </c>
      <c r="C8628" t="s">
        <v>21470</v>
      </c>
      <c r="F8628" s="1" t="s">
        <v>16491</v>
      </c>
      <c r="G8628" t="s">
        <v>23024</v>
      </c>
      <c r="H8628" s="1" t="s">
        <v>16539</v>
      </c>
      <c r="I8628" s="1" t="s">
        <v>16491</v>
      </c>
      <c r="J8628" t="s">
        <v>23024</v>
      </c>
    </row>
    <row r="8629" spans="1:10" x14ac:dyDescent="0.2">
      <c r="A8629">
        <v>5425</v>
      </c>
      <c r="B8629" t="s">
        <v>23068</v>
      </c>
      <c r="C8629" t="s">
        <v>23069</v>
      </c>
      <c r="F8629" s="1" t="s">
        <v>16491</v>
      </c>
      <c r="G8629" t="s">
        <v>23070</v>
      </c>
      <c r="H8629" s="1" t="s">
        <v>16539</v>
      </c>
      <c r="I8629" s="1" t="s">
        <v>16491</v>
      </c>
      <c r="J8629" t="s">
        <v>23070</v>
      </c>
    </row>
    <row r="8630" spans="1:10" x14ac:dyDescent="0.2">
      <c r="A8630">
        <v>2508</v>
      </c>
      <c r="B8630" t="s">
        <v>21697</v>
      </c>
      <c r="C8630" t="s">
        <v>21698</v>
      </c>
      <c r="F8630" s="1" t="s">
        <v>16491</v>
      </c>
      <c r="G8630" t="s">
        <v>21699</v>
      </c>
      <c r="H8630" s="1" t="s">
        <v>16539</v>
      </c>
      <c r="I8630" s="1" t="s">
        <v>16491</v>
      </c>
      <c r="J8630" t="s">
        <v>21699</v>
      </c>
    </row>
    <row r="8631" spans="1:10" x14ac:dyDescent="0.2">
      <c r="A8631">
        <v>13843</v>
      </c>
      <c r="B8631" t="s">
        <v>44436</v>
      </c>
      <c r="C8631" t="s">
        <v>44437</v>
      </c>
      <c r="F8631" s="1" t="s">
        <v>16491</v>
      </c>
      <c r="G8631" t="s">
        <v>44438</v>
      </c>
      <c r="I8631" s="1" t="s">
        <v>16491</v>
      </c>
    </row>
    <row r="8632" spans="1:10" x14ac:dyDescent="0.2">
      <c r="A8632">
        <v>5446</v>
      </c>
      <c r="B8632" t="s">
        <v>21508</v>
      </c>
      <c r="C8632" t="s">
        <v>23114</v>
      </c>
      <c r="F8632" s="1" t="s">
        <v>16491</v>
      </c>
      <c r="G8632" t="s">
        <v>23115</v>
      </c>
      <c r="H8632" s="1" t="s">
        <v>16539</v>
      </c>
      <c r="I8632" s="1" t="s">
        <v>16491</v>
      </c>
      <c r="J8632" t="s">
        <v>23115</v>
      </c>
    </row>
    <row r="8633" spans="1:10" x14ac:dyDescent="0.2">
      <c r="A8633">
        <v>969</v>
      </c>
      <c r="B8633" t="s">
        <v>13500</v>
      </c>
      <c r="C8633" t="s">
        <v>13501</v>
      </c>
      <c r="F8633" s="1" t="s">
        <v>16491</v>
      </c>
      <c r="G8633" t="s">
        <v>13502</v>
      </c>
      <c r="H8633" s="1" t="s">
        <v>16539</v>
      </c>
      <c r="I8633" s="1" t="s">
        <v>16491</v>
      </c>
      <c r="J8633" t="s">
        <v>13502</v>
      </c>
    </row>
    <row r="8634" spans="1:10" x14ac:dyDescent="0.2">
      <c r="A8634">
        <v>2447</v>
      </c>
      <c r="B8634" t="s">
        <v>13500</v>
      </c>
      <c r="C8634" t="s">
        <v>13501</v>
      </c>
      <c r="F8634" s="1" t="s">
        <v>16491</v>
      </c>
      <c r="G8634" t="s">
        <v>21557</v>
      </c>
      <c r="H8634" s="1" t="s">
        <v>16539</v>
      </c>
      <c r="I8634" s="1" t="s">
        <v>16491</v>
      </c>
    </row>
    <row r="8635" spans="1:10" x14ac:dyDescent="0.2">
      <c r="A8635">
        <v>971</v>
      </c>
      <c r="B8635" t="s">
        <v>13505</v>
      </c>
      <c r="C8635" t="s">
        <v>13506</v>
      </c>
      <c r="F8635" s="1" t="s">
        <v>16491</v>
      </c>
      <c r="G8635" t="s">
        <v>13507</v>
      </c>
      <c r="H8635" s="1" t="s">
        <v>16539</v>
      </c>
      <c r="I8635" s="1" t="s">
        <v>16491</v>
      </c>
      <c r="J8635" t="s">
        <v>13507</v>
      </c>
    </row>
    <row r="8636" spans="1:10" x14ac:dyDescent="0.2">
      <c r="A8636">
        <v>2519</v>
      </c>
      <c r="B8636" t="s">
        <v>21717</v>
      </c>
      <c r="C8636" t="s">
        <v>21718</v>
      </c>
      <c r="F8636" s="1" t="s">
        <v>16491</v>
      </c>
      <c r="G8636" t="s">
        <v>21719</v>
      </c>
      <c r="H8636" s="1" t="s">
        <v>16539</v>
      </c>
      <c r="I8636" s="1" t="s">
        <v>16491</v>
      </c>
      <c r="J8636" t="s">
        <v>21719</v>
      </c>
    </row>
    <row r="8637" spans="1:10" x14ac:dyDescent="0.2">
      <c r="A8637">
        <v>2522</v>
      </c>
      <c r="B8637" t="s">
        <v>21717</v>
      </c>
      <c r="C8637" t="s">
        <v>21718</v>
      </c>
      <c r="F8637" s="1" t="s">
        <v>16491</v>
      </c>
      <c r="G8637" t="s">
        <v>21724</v>
      </c>
      <c r="H8637" s="1" t="s">
        <v>16539</v>
      </c>
      <c r="I8637" s="1" t="s">
        <v>16491</v>
      </c>
    </row>
    <row r="8638" spans="1:10" x14ac:dyDescent="0.2">
      <c r="A8638">
        <v>1017</v>
      </c>
      <c r="B8638" t="s">
        <v>13599</v>
      </c>
      <c r="C8638" t="s">
        <v>13600</v>
      </c>
      <c r="F8638" s="1" t="s">
        <v>16491</v>
      </c>
      <c r="G8638" t="s">
        <v>13601</v>
      </c>
      <c r="H8638" s="1" t="s">
        <v>16539</v>
      </c>
      <c r="I8638" s="1" t="s">
        <v>16491</v>
      </c>
      <c r="J8638" t="s">
        <v>13601</v>
      </c>
    </row>
    <row r="8639" spans="1:10" x14ac:dyDescent="0.2">
      <c r="A8639">
        <v>1123</v>
      </c>
      <c r="B8639" t="s">
        <v>16460</v>
      </c>
      <c r="C8639" t="s">
        <v>16461</v>
      </c>
      <c r="F8639" s="1" t="s">
        <v>16491</v>
      </c>
      <c r="G8639" t="s">
        <v>16462</v>
      </c>
      <c r="H8639" s="1" t="s">
        <v>16539</v>
      </c>
      <c r="I8639" s="1" t="s">
        <v>16491</v>
      </c>
      <c r="J8639" t="s">
        <v>16462</v>
      </c>
    </row>
    <row r="8640" spans="1:10" x14ac:dyDescent="0.2">
      <c r="A8640">
        <v>2449</v>
      </c>
      <c r="B8640" t="s">
        <v>16460</v>
      </c>
      <c r="C8640" t="s">
        <v>16461</v>
      </c>
      <c r="F8640" s="1" t="s">
        <v>16491</v>
      </c>
      <c r="G8640" t="s">
        <v>21561</v>
      </c>
      <c r="H8640" s="1" t="s">
        <v>16539</v>
      </c>
      <c r="I8640" s="1" t="s">
        <v>16491</v>
      </c>
    </row>
    <row r="8641" spans="1:10" x14ac:dyDescent="0.2">
      <c r="A8641">
        <v>1145</v>
      </c>
      <c r="B8641" t="s">
        <v>18884</v>
      </c>
      <c r="C8641" t="s">
        <v>18885</v>
      </c>
      <c r="F8641" s="1" t="s">
        <v>16491</v>
      </c>
      <c r="G8641" t="s">
        <v>18886</v>
      </c>
      <c r="H8641" s="1" t="s">
        <v>16539</v>
      </c>
      <c r="I8641" s="1" t="s">
        <v>16491</v>
      </c>
      <c r="J8641" t="s">
        <v>18886</v>
      </c>
    </row>
    <row r="8642" spans="1:10" x14ac:dyDescent="0.2">
      <c r="A8642">
        <v>1193</v>
      </c>
      <c r="B8642" t="s">
        <v>18989</v>
      </c>
      <c r="C8642" t="s">
        <v>18990</v>
      </c>
      <c r="F8642" s="1" t="s">
        <v>16491</v>
      </c>
      <c r="G8642" t="s">
        <v>18991</v>
      </c>
      <c r="H8642" s="1" t="s">
        <v>16539</v>
      </c>
      <c r="I8642" s="1" t="s">
        <v>16491</v>
      </c>
      <c r="J8642" t="s">
        <v>18991</v>
      </c>
    </row>
    <row r="8643" spans="1:10" x14ac:dyDescent="0.2">
      <c r="A8643">
        <v>3032</v>
      </c>
      <c r="B8643" t="s">
        <v>22777</v>
      </c>
      <c r="C8643" t="s">
        <v>22778</v>
      </c>
      <c r="F8643" s="1" t="s">
        <v>16491</v>
      </c>
      <c r="G8643" t="s">
        <v>22779</v>
      </c>
      <c r="H8643" s="1" t="s">
        <v>22780</v>
      </c>
      <c r="I8643" s="1" t="s">
        <v>16491</v>
      </c>
      <c r="J8643" t="s">
        <v>22779</v>
      </c>
    </row>
    <row r="8644" spans="1:10" x14ac:dyDescent="0.2">
      <c r="A8644">
        <v>1663</v>
      </c>
      <c r="B8644" t="s">
        <v>15262</v>
      </c>
      <c r="C8644" t="s">
        <v>15263</v>
      </c>
      <c r="F8644" s="1" t="s">
        <v>16491</v>
      </c>
      <c r="G8644" t="s">
        <v>15264</v>
      </c>
      <c r="H8644" s="1" t="s">
        <v>16539</v>
      </c>
      <c r="I8644" s="1" t="s">
        <v>16491</v>
      </c>
      <c r="J8644" t="s">
        <v>15264</v>
      </c>
    </row>
    <row r="8645" spans="1:10" x14ac:dyDescent="0.2">
      <c r="A8645">
        <v>3092</v>
      </c>
      <c r="B8645" t="s">
        <v>22914</v>
      </c>
      <c r="C8645" t="s">
        <v>22915</v>
      </c>
      <c r="F8645" s="1" t="s">
        <v>16491</v>
      </c>
      <c r="G8645" t="s">
        <v>22916</v>
      </c>
      <c r="H8645" s="1" t="s">
        <v>16502</v>
      </c>
      <c r="I8645" s="1" t="s">
        <v>16491</v>
      </c>
    </row>
    <row r="8646" spans="1:10" x14ac:dyDescent="0.2">
      <c r="A8646">
        <v>1694</v>
      </c>
      <c r="B8646" t="s">
        <v>20000</v>
      </c>
      <c r="C8646" t="s">
        <v>20001</v>
      </c>
      <c r="F8646" s="1" t="s">
        <v>16491</v>
      </c>
      <c r="G8646" t="s">
        <v>20002</v>
      </c>
      <c r="H8646" s="1" t="s">
        <v>16539</v>
      </c>
      <c r="I8646" s="1" t="s">
        <v>16491</v>
      </c>
      <c r="J8646" t="s">
        <v>20002</v>
      </c>
    </row>
    <row r="8647" spans="1:10" x14ac:dyDescent="0.2">
      <c r="A8647">
        <v>2465</v>
      </c>
      <c r="B8647" t="s">
        <v>21594</v>
      </c>
      <c r="C8647" t="s">
        <v>21595</v>
      </c>
      <c r="F8647" s="1" t="s">
        <v>16491</v>
      </c>
      <c r="G8647" t="s">
        <v>21594</v>
      </c>
      <c r="H8647" s="1" t="s">
        <v>16539</v>
      </c>
      <c r="I8647" s="1" t="s">
        <v>16491</v>
      </c>
      <c r="J8647" t="s">
        <v>21594</v>
      </c>
    </row>
    <row r="8648" spans="1:10" x14ac:dyDescent="0.2">
      <c r="A8648">
        <v>2527</v>
      </c>
      <c r="B8648" t="s">
        <v>21735</v>
      </c>
      <c r="C8648" t="s">
        <v>21736</v>
      </c>
      <c r="F8648" s="1" t="s">
        <v>16491</v>
      </c>
      <c r="G8648" t="s">
        <v>21735</v>
      </c>
      <c r="H8648" s="1" t="s">
        <v>16539</v>
      </c>
      <c r="I8648" s="1" t="s">
        <v>16491</v>
      </c>
      <c r="J8648" t="s">
        <v>21735</v>
      </c>
    </row>
    <row r="8649" spans="1:10" x14ac:dyDescent="0.2">
      <c r="A8649">
        <v>2566</v>
      </c>
      <c r="B8649" t="s">
        <v>17124</v>
      </c>
      <c r="C8649" t="s">
        <v>17125</v>
      </c>
      <c r="F8649" s="1" t="s">
        <v>16491</v>
      </c>
      <c r="G8649" t="s">
        <v>17126</v>
      </c>
      <c r="H8649" s="1" t="s">
        <v>16539</v>
      </c>
      <c r="I8649" s="1" t="s">
        <v>16491</v>
      </c>
    </row>
    <row r="8650" spans="1:10" x14ac:dyDescent="0.2">
      <c r="A8650">
        <v>2574</v>
      </c>
      <c r="B8650" t="s">
        <v>17143</v>
      </c>
      <c r="C8650" t="s">
        <v>17144</v>
      </c>
      <c r="F8650" s="1" t="s">
        <v>16491</v>
      </c>
      <c r="G8650" t="s">
        <v>17143</v>
      </c>
      <c r="H8650" s="1" t="s">
        <v>17145</v>
      </c>
      <c r="I8650" s="1" t="s">
        <v>16491</v>
      </c>
      <c r="J8650" t="s">
        <v>17143</v>
      </c>
    </row>
    <row r="8651" spans="1:10" x14ac:dyDescent="0.2">
      <c r="A8651">
        <v>2571</v>
      </c>
      <c r="B8651" t="s">
        <v>17136</v>
      </c>
      <c r="C8651" t="s">
        <v>17137</v>
      </c>
      <c r="F8651" s="1" t="s">
        <v>16491</v>
      </c>
      <c r="G8651" t="s">
        <v>17136</v>
      </c>
      <c r="H8651" s="1" t="s">
        <v>17138</v>
      </c>
      <c r="I8651" s="1" t="s">
        <v>16491</v>
      </c>
    </row>
    <row r="8652" spans="1:10" x14ac:dyDescent="0.2">
      <c r="A8652">
        <v>13729</v>
      </c>
      <c r="B8652" t="s">
        <v>39560</v>
      </c>
      <c r="C8652" t="s">
        <v>39561</v>
      </c>
      <c r="F8652" s="1" t="s">
        <v>16491</v>
      </c>
      <c r="G8652" t="s">
        <v>39560</v>
      </c>
      <c r="I8652" s="1" t="s">
        <v>16491</v>
      </c>
    </row>
    <row r="8653" spans="1:10" x14ac:dyDescent="0.2">
      <c r="A8653">
        <v>2578</v>
      </c>
      <c r="B8653" t="s">
        <v>17152</v>
      </c>
      <c r="C8653" t="s">
        <v>17153</v>
      </c>
      <c r="F8653" s="1" t="s">
        <v>16491</v>
      </c>
      <c r="G8653" t="s">
        <v>17152</v>
      </c>
      <c r="H8653" s="1" t="s">
        <v>16955</v>
      </c>
      <c r="I8653" s="1" t="s">
        <v>16491</v>
      </c>
      <c r="J8653" t="s">
        <v>17152</v>
      </c>
    </row>
    <row r="8654" spans="1:10" x14ac:dyDescent="0.2">
      <c r="A8654">
        <v>2600</v>
      </c>
      <c r="B8654" t="s">
        <v>17203</v>
      </c>
      <c r="C8654" t="s">
        <v>17204</v>
      </c>
      <c r="F8654" s="1" t="s">
        <v>16491</v>
      </c>
      <c r="G8654" t="s">
        <v>17205</v>
      </c>
      <c r="H8654" s="1" t="s">
        <v>17206</v>
      </c>
      <c r="I8654" s="1" t="s">
        <v>16491</v>
      </c>
      <c r="J8654" t="s">
        <v>17205</v>
      </c>
    </row>
    <row r="8655" spans="1:10" x14ac:dyDescent="0.2">
      <c r="A8655">
        <v>2603</v>
      </c>
      <c r="B8655" t="s">
        <v>17210</v>
      </c>
      <c r="C8655" t="s">
        <v>17211</v>
      </c>
      <c r="F8655" s="1" t="s">
        <v>16491</v>
      </c>
      <c r="G8655" t="s">
        <v>17210</v>
      </c>
      <c r="H8655" s="1" t="s">
        <v>16498</v>
      </c>
      <c r="I8655" s="1" t="s">
        <v>16491</v>
      </c>
      <c r="J8655" t="s">
        <v>17210</v>
      </c>
    </row>
    <row r="8656" spans="1:10" x14ac:dyDescent="0.2">
      <c r="A8656">
        <v>2608</v>
      </c>
      <c r="B8656" t="s">
        <v>17217</v>
      </c>
      <c r="C8656" t="s">
        <v>17223</v>
      </c>
      <c r="F8656" s="1" t="s">
        <v>16491</v>
      </c>
      <c r="G8656" t="s">
        <v>17224</v>
      </c>
      <c r="I8656" s="1" t="s">
        <v>16491</v>
      </c>
      <c r="J8656" t="s">
        <v>17215</v>
      </c>
    </row>
    <row r="8657" spans="1:10" x14ac:dyDescent="0.2">
      <c r="A8657">
        <v>2605</v>
      </c>
      <c r="B8657" t="s">
        <v>17215</v>
      </c>
      <c r="C8657" t="s">
        <v>17216</v>
      </c>
      <c r="F8657" s="1" t="s">
        <v>16491</v>
      </c>
      <c r="G8657" t="s">
        <v>17215</v>
      </c>
      <c r="H8657" s="1" t="s">
        <v>16539</v>
      </c>
      <c r="I8657" s="1" t="s">
        <v>16491</v>
      </c>
      <c r="J8657" t="s">
        <v>17215</v>
      </c>
    </row>
    <row r="8658" spans="1:10" x14ac:dyDescent="0.2">
      <c r="A8658">
        <v>2635</v>
      </c>
      <c r="B8658" t="s">
        <v>17287</v>
      </c>
      <c r="C8658" t="s">
        <v>17288</v>
      </c>
      <c r="F8658" s="1" t="s">
        <v>16491</v>
      </c>
      <c r="G8658" t="s">
        <v>17287</v>
      </c>
      <c r="H8658" s="1" t="s">
        <v>17289</v>
      </c>
      <c r="I8658" s="1" t="s">
        <v>16491</v>
      </c>
      <c r="J8658" t="s">
        <v>17287</v>
      </c>
    </row>
    <row r="8659" spans="1:10" x14ac:dyDescent="0.2">
      <c r="A8659">
        <v>2638</v>
      </c>
      <c r="B8659" t="s">
        <v>17294</v>
      </c>
      <c r="C8659" t="s">
        <v>17295</v>
      </c>
      <c r="F8659" s="1" t="s">
        <v>16491</v>
      </c>
      <c r="G8659" t="s">
        <v>17294</v>
      </c>
      <c r="H8659" s="1" t="s">
        <v>16539</v>
      </c>
      <c r="I8659" s="1" t="s">
        <v>16491</v>
      </c>
      <c r="J8659" t="s">
        <v>17294</v>
      </c>
    </row>
    <row r="8660" spans="1:10" x14ac:dyDescent="0.2">
      <c r="A8660">
        <v>3007</v>
      </c>
      <c r="B8660" t="s">
        <v>22713</v>
      </c>
      <c r="C8660" t="s">
        <v>22714</v>
      </c>
      <c r="F8660" s="1" t="s">
        <v>16491</v>
      </c>
      <c r="G8660" t="s">
        <v>22713</v>
      </c>
      <c r="H8660" s="1" t="s">
        <v>16539</v>
      </c>
      <c r="I8660" s="1" t="s">
        <v>16491</v>
      </c>
      <c r="J8660" t="s">
        <v>22713</v>
      </c>
    </row>
    <row r="8661" spans="1:10" x14ac:dyDescent="0.2">
      <c r="A8661">
        <v>3096</v>
      </c>
      <c r="B8661" t="s">
        <v>22923</v>
      </c>
      <c r="C8661" t="s">
        <v>22924</v>
      </c>
      <c r="F8661" s="1" t="s">
        <v>16491</v>
      </c>
      <c r="G8661" t="s">
        <v>22923</v>
      </c>
      <c r="H8661" s="1" t="s">
        <v>16498</v>
      </c>
      <c r="I8661" s="1" t="s">
        <v>16491</v>
      </c>
      <c r="J8661" t="s">
        <v>22923</v>
      </c>
    </row>
    <row r="8662" spans="1:10" x14ac:dyDescent="0.2">
      <c r="A8662">
        <v>3113</v>
      </c>
      <c r="B8662" t="s">
        <v>20564</v>
      </c>
      <c r="C8662" t="s">
        <v>20565</v>
      </c>
      <c r="F8662" s="1" t="s">
        <v>16491</v>
      </c>
      <c r="G8662" t="s">
        <v>20566</v>
      </c>
      <c r="H8662" s="1" t="s">
        <v>16539</v>
      </c>
      <c r="I8662" s="1" t="s">
        <v>16578</v>
      </c>
    </row>
    <row r="8663" spans="1:10" x14ac:dyDescent="0.2">
      <c r="A8663">
        <v>2312</v>
      </c>
      <c r="B8663" t="s">
        <v>21276</v>
      </c>
      <c r="C8663" t="s">
        <v>21277</v>
      </c>
      <c r="F8663" s="1" t="s">
        <v>16491</v>
      </c>
      <c r="G8663" t="s">
        <v>21278</v>
      </c>
      <c r="H8663" s="1" t="s">
        <v>16502</v>
      </c>
      <c r="I8663" s="1" t="s">
        <v>16491</v>
      </c>
    </row>
    <row r="8664" spans="1:10" x14ac:dyDescent="0.2">
      <c r="A8664">
        <v>3151</v>
      </c>
      <c r="B8664" t="s">
        <v>21276</v>
      </c>
      <c r="C8664" t="s">
        <v>21277</v>
      </c>
      <c r="F8664" s="1" t="s">
        <v>16491</v>
      </c>
      <c r="G8664" t="s">
        <v>18336</v>
      </c>
      <c r="H8664" s="1" t="s">
        <v>16539</v>
      </c>
      <c r="I8664" s="1" t="s">
        <v>16491</v>
      </c>
      <c r="J8664" t="s">
        <v>18336</v>
      </c>
    </row>
    <row r="8665" spans="1:10" x14ac:dyDescent="0.2">
      <c r="A8665">
        <v>3103</v>
      </c>
      <c r="B8665" t="s">
        <v>22936</v>
      </c>
      <c r="C8665" t="s">
        <v>22937</v>
      </c>
      <c r="F8665" s="1" t="s">
        <v>16491</v>
      </c>
      <c r="G8665" t="s">
        <v>22936</v>
      </c>
      <c r="H8665" s="1" t="s">
        <v>16539</v>
      </c>
    </row>
    <row r="8666" spans="1:10" x14ac:dyDescent="0.2">
      <c r="A8666">
        <v>3117</v>
      </c>
      <c r="B8666" t="s">
        <v>18259</v>
      </c>
      <c r="C8666" t="s">
        <v>18260</v>
      </c>
      <c r="F8666" s="1" t="s">
        <v>16491</v>
      </c>
      <c r="G8666" t="s">
        <v>18261</v>
      </c>
      <c r="H8666" s="1" t="s">
        <v>16539</v>
      </c>
      <c r="I8666" s="1" t="s">
        <v>16491</v>
      </c>
      <c r="J8666" t="s">
        <v>18261</v>
      </c>
    </row>
    <row r="8667" spans="1:10" x14ac:dyDescent="0.2">
      <c r="A8667">
        <v>3142</v>
      </c>
      <c r="B8667" t="s">
        <v>18318</v>
      </c>
      <c r="C8667" t="s">
        <v>18319</v>
      </c>
      <c r="F8667" s="1" t="s">
        <v>16491</v>
      </c>
      <c r="G8667" t="s">
        <v>18320</v>
      </c>
      <c r="I8667" s="1" t="s">
        <v>16491</v>
      </c>
      <c r="J8667" t="s">
        <v>18296</v>
      </c>
    </row>
    <row r="8668" spans="1:10" x14ac:dyDescent="0.2">
      <c r="A8668">
        <v>3147</v>
      </c>
      <c r="B8668" t="s">
        <v>18330</v>
      </c>
      <c r="C8668" t="s">
        <v>18331</v>
      </c>
      <c r="F8668" s="1" t="s">
        <v>16491</v>
      </c>
      <c r="G8668" t="s">
        <v>18332</v>
      </c>
      <c r="I8668" s="1" t="s">
        <v>16491</v>
      </c>
      <c r="J8668" t="s">
        <v>18261</v>
      </c>
    </row>
    <row r="8669" spans="1:10" x14ac:dyDescent="0.2">
      <c r="A8669">
        <v>3138</v>
      </c>
      <c r="B8669" t="s">
        <v>18308</v>
      </c>
      <c r="C8669" t="s">
        <v>18309</v>
      </c>
      <c r="F8669" s="1" t="s">
        <v>16491</v>
      </c>
      <c r="G8669" t="s">
        <v>18308</v>
      </c>
      <c r="H8669" s="1" t="s">
        <v>16539</v>
      </c>
      <c r="I8669" s="1" t="s">
        <v>16491</v>
      </c>
    </row>
    <row r="8670" spans="1:10" x14ac:dyDescent="0.2">
      <c r="A8670">
        <v>3132</v>
      </c>
      <c r="B8670" t="s">
        <v>18296</v>
      </c>
      <c r="C8670" t="s">
        <v>18297</v>
      </c>
      <c r="F8670" s="1" t="s">
        <v>16491</v>
      </c>
      <c r="G8670" t="s">
        <v>18296</v>
      </c>
      <c r="H8670" s="1" t="s">
        <v>16539</v>
      </c>
      <c r="I8670" s="1" t="s">
        <v>16491</v>
      </c>
      <c r="J8670" t="s">
        <v>18296</v>
      </c>
    </row>
    <row r="8671" spans="1:10" x14ac:dyDescent="0.2">
      <c r="A8671">
        <v>3199</v>
      </c>
      <c r="B8671" t="s">
        <v>18439</v>
      </c>
      <c r="C8671" t="s">
        <v>18440</v>
      </c>
      <c r="F8671" s="1" t="s">
        <v>16491</v>
      </c>
      <c r="G8671" t="s">
        <v>18441</v>
      </c>
      <c r="I8671" s="1" t="s">
        <v>16491</v>
      </c>
      <c r="J8671" t="s">
        <v>18441</v>
      </c>
    </row>
    <row r="8672" spans="1:10" x14ac:dyDescent="0.2">
      <c r="A8672">
        <v>3194</v>
      </c>
      <c r="B8672" t="s">
        <v>18428</v>
      </c>
      <c r="C8672" t="s">
        <v>18429</v>
      </c>
      <c r="F8672" s="1" t="s">
        <v>16491</v>
      </c>
      <c r="G8672" t="s">
        <v>18430</v>
      </c>
      <c r="H8672" s="1" t="s">
        <v>16539</v>
      </c>
      <c r="I8672" s="1" t="s">
        <v>16491</v>
      </c>
    </row>
    <row r="8673" spans="1:10" x14ac:dyDescent="0.2">
      <c r="A8673">
        <v>3204</v>
      </c>
      <c r="B8673" t="s">
        <v>18448</v>
      </c>
      <c r="C8673" t="s">
        <v>18449</v>
      </c>
      <c r="F8673" s="1" t="s">
        <v>16491</v>
      </c>
      <c r="G8673" t="s">
        <v>18448</v>
      </c>
      <c r="H8673" s="1" t="s">
        <v>16539</v>
      </c>
      <c r="I8673" s="1" t="s">
        <v>16491</v>
      </c>
      <c r="J8673" t="s">
        <v>18448</v>
      </c>
    </row>
    <row r="8674" spans="1:10" x14ac:dyDescent="0.2">
      <c r="A8674">
        <v>3208</v>
      </c>
      <c r="B8674" t="s">
        <v>18455</v>
      </c>
      <c r="C8674" t="s">
        <v>18456</v>
      </c>
      <c r="F8674" s="1" t="s">
        <v>16491</v>
      </c>
      <c r="G8674" t="s">
        <v>18455</v>
      </c>
      <c r="H8674" s="1" t="s">
        <v>16539</v>
      </c>
      <c r="I8674" s="1" t="s">
        <v>16491</v>
      </c>
      <c r="J8674" t="s">
        <v>18455</v>
      </c>
    </row>
    <row r="8675" spans="1:10" x14ac:dyDescent="0.2">
      <c r="A8675">
        <v>3224</v>
      </c>
      <c r="B8675" t="s">
        <v>18490</v>
      </c>
      <c r="C8675" t="s">
        <v>18491</v>
      </c>
      <c r="F8675" s="1" t="s">
        <v>16491</v>
      </c>
      <c r="G8675" t="s">
        <v>18492</v>
      </c>
      <c r="H8675" s="1" t="s">
        <v>16539</v>
      </c>
      <c r="I8675" s="1" t="s">
        <v>16491</v>
      </c>
    </row>
    <row r="8676" spans="1:10" x14ac:dyDescent="0.2">
      <c r="A8676">
        <v>3228</v>
      </c>
      <c r="B8676" t="s">
        <v>18497</v>
      </c>
      <c r="C8676" t="s">
        <v>18498</v>
      </c>
      <c r="F8676" s="1" t="s">
        <v>16491</v>
      </c>
      <c r="G8676" t="s">
        <v>18497</v>
      </c>
      <c r="H8676" s="1" t="s">
        <v>16539</v>
      </c>
      <c r="I8676" s="1" t="s">
        <v>16491</v>
      </c>
      <c r="J8676" t="s">
        <v>18497</v>
      </c>
    </row>
    <row r="8677" spans="1:10" x14ac:dyDescent="0.2">
      <c r="A8677">
        <v>3229</v>
      </c>
      <c r="B8677" t="s">
        <v>18490</v>
      </c>
      <c r="C8677" t="s">
        <v>18499</v>
      </c>
      <c r="F8677" s="1" t="s">
        <v>16491</v>
      </c>
      <c r="G8677" t="s">
        <v>18490</v>
      </c>
      <c r="H8677" s="1" t="s">
        <v>16539</v>
      </c>
      <c r="I8677" s="1" t="s">
        <v>16491</v>
      </c>
      <c r="J8677" t="s">
        <v>18492</v>
      </c>
    </row>
    <row r="8678" spans="1:10" x14ac:dyDescent="0.2">
      <c r="A8678">
        <v>3233</v>
      </c>
      <c r="B8678" t="s">
        <v>18505</v>
      </c>
      <c r="C8678" t="s">
        <v>18506</v>
      </c>
      <c r="F8678" s="1" t="s">
        <v>16578</v>
      </c>
      <c r="G8678" t="s">
        <v>18505</v>
      </c>
      <c r="H8678" s="1" t="s">
        <v>16539</v>
      </c>
      <c r="I8678" s="1" t="s">
        <v>16578</v>
      </c>
      <c r="J8678" t="s">
        <v>18505</v>
      </c>
    </row>
    <row r="8679" spans="1:10" x14ac:dyDescent="0.2">
      <c r="A8679">
        <v>3240</v>
      </c>
      <c r="B8679" t="s">
        <v>18518</v>
      </c>
      <c r="C8679" t="s">
        <v>18519</v>
      </c>
      <c r="F8679" s="1" t="s">
        <v>16491</v>
      </c>
      <c r="G8679" t="s">
        <v>18520</v>
      </c>
      <c r="H8679" s="1" t="s">
        <v>16539</v>
      </c>
      <c r="I8679" s="1" t="s">
        <v>16491</v>
      </c>
    </row>
    <row r="8680" spans="1:10" x14ac:dyDescent="0.2">
      <c r="A8680">
        <v>3244</v>
      </c>
      <c r="B8680" t="s">
        <v>18527</v>
      </c>
      <c r="C8680" t="s">
        <v>18528</v>
      </c>
      <c r="F8680" s="1" t="s">
        <v>16491</v>
      </c>
      <c r="G8680" t="s">
        <v>18527</v>
      </c>
      <c r="H8680" s="1" t="s">
        <v>16539</v>
      </c>
      <c r="I8680" s="1" t="s">
        <v>16491</v>
      </c>
      <c r="J8680" t="s">
        <v>18527</v>
      </c>
    </row>
    <row r="8681" spans="1:10" x14ac:dyDescent="0.2">
      <c r="A8681">
        <v>3832</v>
      </c>
      <c r="B8681" t="s">
        <v>19645</v>
      </c>
      <c r="C8681" t="s">
        <v>19646</v>
      </c>
      <c r="F8681" s="1" t="s">
        <v>16491</v>
      </c>
      <c r="G8681" t="s">
        <v>19647</v>
      </c>
      <c r="H8681" s="1" t="s">
        <v>16539</v>
      </c>
      <c r="I8681" s="1" t="s">
        <v>16491</v>
      </c>
    </row>
    <row r="8682" spans="1:10" x14ac:dyDescent="0.2">
      <c r="A8682">
        <v>3248</v>
      </c>
      <c r="B8682" t="s">
        <v>18540</v>
      </c>
      <c r="C8682" t="s">
        <v>18541</v>
      </c>
      <c r="F8682" s="1" t="s">
        <v>16491</v>
      </c>
      <c r="G8682" t="s">
        <v>18540</v>
      </c>
      <c r="I8682" s="1" t="s">
        <v>16491</v>
      </c>
      <c r="J8682" t="s">
        <v>18540</v>
      </c>
    </row>
    <row r="8683" spans="1:10" x14ac:dyDescent="0.2">
      <c r="A8683">
        <v>3287</v>
      </c>
      <c r="B8683" t="s">
        <v>18628</v>
      </c>
      <c r="C8683" t="s">
        <v>18629</v>
      </c>
      <c r="F8683" s="1" t="s">
        <v>16491</v>
      </c>
      <c r="G8683" t="s">
        <v>18630</v>
      </c>
      <c r="H8683" s="1" t="s">
        <v>16539</v>
      </c>
      <c r="I8683" s="1" t="s">
        <v>16491</v>
      </c>
      <c r="J8683" t="s">
        <v>18630</v>
      </c>
    </row>
    <row r="8684" spans="1:10" x14ac:dyDescent="0.2">
      <c r="A8684">
        <v>3281</v>
      </c>
      <c r="B8684" t="s">
        <v>18614</v>
      </c>
      <c r="C8684" t="s">
        <v>18615</v>
      </c>
      <c r="F8684" s="1" t="s">
        <v>16491</v>
      </c>
      <c r="G8684" t="s">
        <v>18614</v>
      </c>
      <c r="I8684" s="1" t="s">
        <v>16578</v>
      </c>
      <c r="J8684" t="s">
        <v>18607</v>
      </c>
    </row>
    <row r="8685" spans="1:10" x14ac:dyDescent="0.2">
      <c r="A8685">
        <v>3278</v>
      </c>
      <c r="B8685" t="s">
        <v>18607</v>
      </c>
      <c r="C8685" t="s">
        <v>18608</v>
      </c>
      <c r="F8685" s="1" t="s">
        <v>16491</v>
      </c>
      <c r="G8685" t="s">
        <v>18607</v>
      </c>
      <c r="H8685" s="1" t="s">
        <v>16539</v>
      </c>
      <c r="I8685" s="1" t="s">
        <v>16491</v>
      </c>
      <c r="J8685" t="s">
        <v>18607</v>
      </c>
    </row>
    <row r="8686" spans="1:10" x14ac:dyDescent="0.2">
      <c r="A8686">
        <v>3290</v>
      </c>
      <c r="B8686" t="s">
        <v>18635</v>
      </c>
      <c r="C8686" t="s">
        <v>18636</v>
      </c>
      <c r="F8686" s="1" t="s">
        <v>16491</v>
      </c>
      <c r="G8686" t="s">
        <v>18637</v>
      </c>
      <c r="H8686" s="1" t="s">
        <v>16539</v>
      </c>
      <c r="I8686" s="1" t="s">
        <v>16491</v>
      </c>
    </row>
    <row r="8687" spans="1:10" x14ac:dyDescent="0.2">
      <c r="A8687">
        <v>3320</v>
      </c>
      <c r="B8687" t="s">
        <v>18692</v>
      </c>
      <c r="C8687" t="s">
        <v>18693</v>
      </c>
      <c r="F8687" s="1" t="s">
        <v>16491</v>
      </c>
      <c r="G8687" t="s">
        <v>18694</v>
      </c>
      <c r="H8687" s="1" t="s">
        <v>16539</v>
      </c>
      <c r="I8687" s="1" t="s">
        <v>16491</v>
      </c>
    </row>
    <row r="8688" spans="1:10" x14ac:dyDescent="0.2">
      <c r="A8688">
        <v>3326</v>
      </c>
      <c r="B8688" t="s">
        <v>18692</v>
      </c>
      <c r="C8688" t="s">
        <v>18703</v>
      </c>
      <c r="F8688" s="1" t="s">
        <v>16491</v>
      </c>
      <c r="G8688" t="s">
        <v>18704</v>
      </c>
      <c r="H8688" s="1" t="s">
        <v>16539</v>
      </c>
      <c r="I8688" s="1" t="s">
        <v>16491</v>
      </c>
      <c r="J8688" t="s">
        <v>18704</v>
      </c>
    </row>
    <row r="8689" spans="1:10" x14ac:dyDescent="0.2">
      <c r="A8689">
        <v>3330</v>
      </c>
      <c r="B8689" t="s">
        <v>18712</v>
      </c>
      <c r="C8689" t="s">
        <v>18713</v>
      </c>
      <c r="F8689" s="1" t="s">
        <v>16491</v>
      </c>
      <c r="G8689" t="s">
        <v>18714</v>
      </c>
      <c r="H8689" s="1" t="s">
        <v>16539</v>
      </c>
      <c r="I8689" s="1" t="s">
        <v>16491</v>
      </c>
    </row>
    <row r="8690" spans="1:10" x14ac:dyDescent="0.2">
      <c r="A8690">
        <v>3318</v>
      </c>
      <c r="B8690" t="s">
        <v>18688</v>
      </c>
      <c r="C8690" t="s">
        <v>18689</v>
      </c>
      <c r="F8690" s="1" t="s">
        <v>16491</v>
      </c>
      <c r="G8690" t="s">
        <v>18690</v>
      </c>
      <c r="H8690" s="1" t="s">
        <v>16539</v>
      </c>
      <c r="I8690" s="1" t="s">
        <v>16491</v>
      </c>
    </row>
    <row r="8691" spans="1:10" x14ac:dyDescent="0.2">
      <c r="A8691">
        <v>3319</v>
      </c>
      <c r="B8691" t="s">
        <v>18688</v>
      </c>
      <c r="C8691" t="s">
        <v>18689</v>
      </c>
      <c r="F8691" s="1" t="s">
        <v>16491</v>
      </c>
      <c r="G8691" t="s">
        <v>18691</v>
      </c>
      <c r="H8691" s="1" t="s">
        <v>16539</v>
      </c>
      <c r="I8691" s="1" t="s">
        <v>16491</v>
      </c>
    </row>
    <row r="8692" spans="1:10" x14ac:dyDescent="0.2">
      <c r="A8692">
        <v>3325</v>
      </c>
      <c r="B8692" t="s">
        <v>18688</v>
      </c>
      <c r="C8692" t="s">
        <v>18689</v>
      </c>
      <c r="F8692" s="1" t="s">
        <v>16491</v>
      </c>
      <c r="G8692" t="s">
        <v>18702</v>
      </c>
      <c r="H8692" s="1" t="s">
        <v>16539</v>
      </c>
      <c r="I8692" s="1" t="s">
        <v>16491</v>
      </c>
      <c r="J8692" t="s">
        <v>18702</v>
      </c>
    </row>
    <row r="8693" spans="1:10" x14ac:dyDescent="0.2">
      <c r="A8693">
        <v>3294</v>
      </c>
      <c r="B8693" t="s">
        <v>18644</v>
      </c>
      <c r="C8693" t="s">
        <v>18645</v>
      </c>
      <c r="F8693" s="1" t="s">
        <v>16491</v>
      </c>
      <c r="G8693" t="s">
        <v>18644</v>
      </c>
      <c r="H8693" s="1" t="s">
        <v>16539</v>
      </c>
      <c r="I8693" s="1" t="s">
        <v>16491</v>
      </c>
      <c r="J8693" t="s">
        <v>18644</v>
      </c>
    </row>
    <row r="8694" spans="1:10" x14ac:dyDescent="0.2">
      <c r="A8694">
        <v>13739</v>
      </c>
      <c r="B8694" t="s">
        <v>41882</v>
      </c>
      <c r="C8694" t="s">
        <v>41883</v>
      </c>
      <c r="F8694" s="1" t="s">
        <v>16491</v>
      </c>
      <c r="G8694" t="s">
        <v>41884</v>
      </c>
      <c r="I8694" s="1" t="s">
        <v>16491</v>
      </c>
    </row>
    <row r="8695" spans="1:10" x14ac:dyDescent="0.2">
      <c r="A8695">
        <v>3354</v>
      </c>
      <c r="B8695" t="s">
        <v>18759</v>
      </c>
      <c r="C8695" t="s">
        <v>18760</v>
      </c>
      <c r="F8695" s="1" t="s">
        <v>16491</v>
      </c>
      <c r="G8695" t="s">
        <v>18761</v>
      </c>
      <c r="H8695" s="1" t="s">
        <v>16539</v>
      </c>
      <c r="I8695" s="1" t="s">
        <v>16491</v>
      </c>
    </row>
    <row r="8696" spans="1:10" x14ac:dyDescent="0.2">
      <c r="A8696">
        <v>3357</v>
      </c>
      <c r="B8696" t="s">
        <v>18764</v>
      </c>
      <c r="C8696" t="s">
        <v>18765</v>
      </c>
      <c r="F8696" s="1" t="s">
        <v>16491</v>
      </c>
      <c r="G8696" t="s">
        <v>18764</v>
      </c>
      <c r="H8696" s="1" t="s">
        <v>16539</v>
      </c>
      <c r="I8696" s="1" t="s">
        <v>16578</v>
      </c>
    </row>
    <row r="8697" spans="1:10" x14ac:dyDescent="0.2">
      <c r="A8697">
        <v>3359</v>
      </c>
      <c r="B8697" t="s">
        <v>18768</v>
      </c>
      <c r="C8697" t="s">
        <v>18769</v>
      </c>
      <c r="F8697" s="1" t="s">
        <v>16491</v>
      </c>
      <c r="G8697" t="s">
        <v>18768</v>
      </c>
      <c r="H8697" s="1" t="s">
        <v>16539</v>
      </c>
      <c r="I8697" s="1" t="s">
        <v>16491</v>
      </c>
      <c r="J8697" t="s">
        <v>18768</v>
      </c>
    </row>
    <row r="8698" spans="1:10" x14ac:dyDescent="0.2">
      <c r="A8698">
        <v>13755</v>
      </c>
      <c r="B8698" t="s">
        <v>44260</v>
      </c>
      <c r="C8698" t="s">
        <v>44261</v>
      </c>
      <c r="F8698" s="1" t="s">
        <v>16491</v>
      </c>
      <c r="G8698" t="s">
        <v>44260</v>
      </c>
      <c r="I8698" s="1" t="s">
        <v>16491</v>
      </c>
    </row>
    <row r="8699" spans="1:10" x14ac:dyDescent="0.2">
      <c r="A8699">
        <v>3360</v>
      </c>
      <c r="B8699" t="s">
        <v>18770</v>
      </c>
      <c r="C8699" t="s">
        <v>18771</v>
      </c>
      <c r="F8699" s="1" t="s">
        <v>16491</v>
      </c>
      <c r="G8699" t="s">
        <v>18770</v>
      </c>
      <c r="H8699" s="1" t="s">
        <v>16539</v>
      </c>
      <c r="I8699" s="1" t="s">
        <v>16491</v>
      </c>
      <c r="J8699" t="s">
        <v>18770</v>
      </c>
    </row>
    <row r="8700" spans="1:10" x14ac:dyDescent="0.2">
      <c r="A8700">
        <v>3190</v>
      </c>
      <c r="B8700" t="s">
        <v>18418</v>
      </c>
      <c r="C8700" t="s">
        <v>18419</v>
      </c>
      <c r="F8700" s="1" t="s">
        <v>16491</v>
      </c>
      <c r="G8700" t="s">
        <v>18420</v>
      </c>
      <c r="I8700" s="1" t="s">
        <v>16491</v>
      </c>
    </row>
    <row r="8701" spans="1:10" x14ac:dyDescent="0.2">
      <c r="A8701">
        <v>3364</v>
      </c>
      <c r="B8701" t="s">
        <v>18418</v>
      </c>
      <c r="C8701" t="s">
        <v>18419</v>
      </c>
      <c r="F8701" s="1" t="s">
        <v>16491</v>
      </c>
      <c r="G8701" t="s">
        <v>18418</v>
      </c>
      <c r="H8701" s="1" t="s">
        <v>16539</v>
      </c>
      <c r="I8701" s="1" t="s">
        <v>16491</v>
      </c>
      <c r="J8701" t="s">
        <v>18418</v>
      </c>
    </row>
    <row r="8702" spans="1:10" x14ac:dyDescent="0.2">
      <c r="A8702">
        <v>13756</v>
      </c>
      <c r="B8702" t="s">
        <v>44262</v>
      </c>
      <c r="C8702" t="s">
        <v>44263</v>
      </c>
      <c r="F8702" s="1" t="s">
        <v>16491</v>
      </c>
      <c r="G8702" t="s">
        <v>44262</v>
      </c>
      <c r="I8702" s="1" t="s">
        <v>16491</v>
      </c>
    </row>
    <row r="8703" spans="1:10" x14ac:dyDescent="0.2">
      <c r="A8703">
        <v>3368</v>
      </c>
      <c r="B8703" t="s">
        <v>18784</v>
      </c>
      <c r="C8703" t="s">
        <v>18785</v>
      </c>
      <c r="F8703" s="1" t="s">
        <v>16491</v>
      </c>
      <c r="G8703" t="s">
        <v>18786</v>
      </c>
      <c r="H8703" s="1" t="s">
        <v>16539</v>
      </c>
      <c r="I8703" s="1" t="s">
        <v>16491</v>
      </c>
    </row>
    <row r="8704" spans="1:10" x14ac:dyDescent="0.2">
      <c r="A8704">
        <v>3386</v>
      </c>
      <c r="B8704" t="s">
        <v>18784</v>
      </c>
      <c r="C8704" t="s">
        <v>18785</v>
      </c>
      <c r="F8704" s="1" t="s">
        <v>16491</v>
      </c>
      <c r="G8704" t="s">
        <v>18784</v>
      </c>
      <c r="H8704" s="1" t="s">
        <v>16539</v>
      </c>
      <c r="I8704" s="1" t="s">
        <v>16491</v>
      </c>
      <c r="J8704" t="s">
        <v>18784</v>
      </c>
    </row>
    <row r="8705" spans="1:10" x14ac:dyDescent="0.2">
      <c r="A8705">
        <v>3389</v>
      </c>
      <c r="B8705" t="s">
        <v>18817</v>
      </c>
      <c r="C8705" t="s">
        <v>18818</v>
      </c>
      <c r="F8705" s="1" t="s">
        <v>16491</v>
      </c>
      <c r="G8705" t="s">
        <v>18817</v>
      </c>
      <c r="H8705" s="1" t="s">
        <v>16539</v>
      </c>
      <c r="I8705" s="1" t="s">
        <v>16491</v>
      </c>
    </row>
    <row r="8706" spans="1:10" x14ac:dyDescent="0.2">
      <c r="A8706">
        <v>3391</v>
      </c>
      <c r="B8706" t="s">
        <v>18821</v>
      </c>
      <c r="C8706" t="s">
        <v>18822</v>
      </c>
      <c r="F8706" s="1" t="s">
        <v>16491</v>
      </c>
      <c r="G8706" t="s">
        <v>18821</v>
      </c>
      <c r="H8706" s="1" t="s">
        <v>16539</v>
      </c>
      <c r="I8706" s="1" t="s">
        <v>16491</v>
      </c>
      <c r="J8706" t="s">
        <v>18821</v>
      </c>
    </row>
    <row r="8707" spans="1:10" x14ac:dyDescent="0.2">
      <c r="A8707">
        <v>3395</v>
      </c>
      <c r="B8707" t="s">
        <v>18829</v>
      </c>
      <c r="C8707" t="s">
        <v>18830</v>
      </c>
      <c r="F8707" s="1" t="s">
        <v>16491</v>
      </c>
      <c r="G8707" t="s">
        <v>18829</v>
      </c>
      <c r="H8707" s="1" t="s">
        <v>16539</v>
      </c>
      <c r="I8707" s="1" t="s">
        <v>16491</v>
      </c>
      <c r="J8707" t="s">
        <v>18829</v>
      </c>
    </row>
    <row r="8708" spans="1:10" x14ac:dyDescent="0.2">
      <c r="A8708">
        <v>3398</v>
      </c>
      <c r="B8708" t="s">
        <v>18833</v>
      </c>
      <c r="C8708" t="s">
        <v>18834</v>
      </c>
      <c r="F8708" s="1" t="s">
        <v>16491</v>
      </c>
      <c r="G8708" t="s">
        <v>18833</v>
      </c>
      <c r="H8708" s="1" t="s">
        <v>16539</v>
      </c>
      <c r="I8708" s="1" t="s">
        <v>16578</v>
      </c>
    </row>
    <row r="8709" spans="1:10" x14ac:dyDescent="0.2">
      <c r="A8709">
        <v>3393</v>
      </c>
      <c r="B8709" t="s">
        <v>18825</v>
      </c>
      <c r="C8709" t="s">
        <v>18826</v>
      </c>
      <c r="F8709" s="1" t="s">
        <v>16491</v>
      </c>
      <c r="G8709" t="s">
        <v>18825</v>
      </c>
      <c r="H8709" s="1" t="s">
        <v>16539</v>
      </c>
      <c r="I8709" s="1" t="s">
        <v>16491</v>
      </c>
    </row>
    <row r="8710" spans="1:10" x14ac:dyDescent="0.2">
      <c r="A8710">
        <v>3154</v>
      </c>
      <c r="B8710" t="s">
        <v>18341</v>
      </c>
      <c r="C8710" t="s">
        <v>18342</v>
      </c>
      <c r="F8710" s="1" t="s">
        <v>16491</v>
      </c>
      <c r="G8710" t="s">
        <v>18343</v>
      </c>
      <c r="H8710" s="1" t="s">
        <v>16539</v>
      </c>
      <c r="I8710" s="1" t="s">
        <v>16491</v>
      </c>
    </row>
    <row r="8711" spans="1:10" x14ac:dyDescent="0.2">
      <c r="A8711">
        <v>3401</v>
      </c>
      <c r="B8711" t="s">
        <v>18839</v>
      </c>
      <c r="C8711" t="s">
        <v>18840</v>
      </c>
      <c r="F8711" s="1" t="s">
        <v>16491</v>
      </c>
      <c r="G8711" t="s">
        <v>18839</v>
      </c>
      <c r="H8711" s="1" t="s">
        <v>16539</v>
      </c>
      <c r="I8711" s="1" t="s">
        <v>16491</v>
      </c>
      <c r="J8711" t="s">
        <v>18839</v>
      </c>
    </row>
    <row r="8712" spans="1:10" x14ac:dyDescent="0.2">
      <c r="A8712">
        <v>5427</v>
      </c>
      <c r="B8712" t="s">
        <v>18839</v>
      </c>
      <c r="C8712" t="s">
        <v>18840</v>
      </c>
      <c r="F8712" s="1" t="s">
        <v>16491</v>
      </c>
      <c r="G8712" t="s">
        <v>23073</v>
      </c>
      <c r="H8712" s="1" t="s">
        <v>16539</v>
      </c>
      <c r="I8712" s="1" t="s">
        <v>16491</v>
      </c>
    </row>
    <row r="8713" spans="1:10" x14ac:dyDescent="0.2">
      <c r="A8713">
        <v>3404</v>
      </c>
      <c r="B8713" t="s">
        <v>21169</v>
      </c>
      <c r="C8713" t="s">
        <v>21170</v>
      </c>
      <c r="F8713" s="1" t="s">
        <v>16491</v>
      </c>
      <c r="G8713" t="s">
        <v>21171</v>
      </c>
      <c r="H8713" s="1" t="s">
        <v>16539</v>
      </c>
      <c r="I8713" s="1" t="s">
        <v>16491</v>
      </c>
    </row>
    <row r="8714" spans="1:10" x14ac:dyDescent="0.2">
      <c r="A8714">
        <v>3405</v>
      </c>
      <c r="B8714" t="s">
        <v>21172</v>
      </c>
      <c r="C8714" t="s">
        <v>21173</v>
      </c>
      <c r="F8714" s="1" t="s">
        <v>16491</v>
      </c>
      <c r="G8714" t="s">
        <v>21174</v>
      </c>
      <c r="H8714" s="1" t="s">
        <v>16539</v>
      </c>
      <c r="I8714" s="1" t="s">
        <v>16491</v>
      </c>
    </row>
    <row r="8715" spans="1:10" x14ac:dyDescent="0.2">
      <c r="A8715">
        <v>3775</v>
      </c>
      <c r="B8715" t="s">
        <v>21172</v>
      </c>
      <c r="C8715" t="s">
        <v>21173</v>
      </c>
      <c r="F8715" s="1" t="s">
        <v>16491</v>
      </c>
      <c r="G8715" t="s">
        <v>19533</v>
      </c>
      <c r="H8715" s="1" t="s">
        <v>16539</v>
      </c>
      <c r="I8715" s="1" t="s">
        <v>16491</v>
      </c>
    </row>
    <row r="8716" spans="1:10" x14ac:dyDescent="0.2">
      <c r="A8716">
        <v>3781</v>
      </c>
      <c r="B8716" t="s">
        <v>21172</v>
      </c>
      <c r="C8716" t="s">
        <v>21173</v>
      </c>
      <c r="F8716" s="1" t="s">
        <v>16491</v>
      </c>
      <c r="G8716" t="s">
        <v>21172</v>
      </c>
      <c r="H8716" s="1" t="s">
        <v>16539</v>
      </c>
      <c r="I8716" s="1" t="s">
        <v>16491</v>
      </c>
      <c r="J8716" t="s">
        <v>21174</v>
      </c>
    </row>
    <row r="8717" spans="1:10" x14ac:dyDescent="0.2">
      <c r="A8717">
        <v>3777</v>
      </c>
      <c r="B8717" t="s">
        <v>19534</v>
      </c>
      <c r="C8717" t="s">
        <v>19535</v>
      </c>
      <c r="F8717" s="1" t="s">
        <v>16491</v>
      </c>
      <c r="G8717" t="s">
        <v>19536</v>
      </c>
      <c r="H8717" s="1" t="s">
        <v>16539</v>
      </c>
      <c r="I8717" s="1" t="s">
        <v>16491</v>
      </c>
      <c r="J8717" t="s">
        <v>19536</v>
      </c>
    </row>
    <row r="8718" spans="1:10" x14ac:dyDescent="0.2">
      <c r="A8718">
        <v>3787</v>
      </c>
      <c r="B8718" t="s">
        <v>19554</v>
      </c>
      <c r="C8718" t="s">
        <v>19555</v>
      </c>
      <c r="F8718" s="1" t="s">
        <v>16491</v>
      </c>
      <c r="G8718" t="s">
        <v>19554</v>
      </c>
      <c r="H8718" s="1" t="s">
        <v>16539</v>
      </c>
      <c r="I8718" s="1" t="s">
        <v>16491</v>
      </c>
      <c r="J8718" t="s">
        <v>19554</v>
      </c>
    </row>
    <row r="8719" spans="1:10" x14ac:dyDescent="0.2">
      <c r="A8719">
        <v>3792</v>
      </c>
      <c r="B8719" t="s">
        <v>21169</v>
      </c>
      <c r="C8719" t="s">
        <v>19567</v>
      </c>
      <c r="F8719" s="1" t="s">
        <v>16491</v>
      </c>
      <c r="G8719" t="s">
        <v>21169</v>
      </c>
      <c r="H8719" s="1" t="s">
        <v>16539</v>
      </c>
      <c r="I8719" s="1" t="s">
        <v>16491</v>
      </c>
      <c r="J8719" t="s">
        <v>21169</v>
      </c>
    </row>
    <row r="8720" spans="1:10" x14ac:dyDescent="0.2">
      <c r="A8720">
        <v>3822</v>
      </c>
      <c r="B8720" t="s">
        <v>19623</v>
      </c>
      <c r="C8720" t="s">
        <v>19624</v>
      </c>
      <c r="F8720" s="1" t="s">
        <v>16491</v>
      </c>
      <c r="G8720" t="s">
        <v>19623</v>
      </c>
      <c r="H8720" s="1" t="s">
        <v>16502</v>
      </c>
      <c r="I8720" s="1" t="s">
        <v>16491</v>
      </c>
      <c r="J8720" t="s">
        <v>19623</v>
      </c>
    </row>
    <row r="8721" spans="1:10" x14ac:dyDescent="0.2">
      <c r="A8721">
        <v>3837</v>
      </c>
      <c r="B8721" t="s">
        <v>19656</v>
      </c>
      <c r="C8721" t="s">
        <v>19657</v>
      </c>
      <c r="F8721" s="1" t="s">
        <v>16491</v>
      </c>
      <c r="G8721" t="s">
        <v>19656</v>
      </c>
      <c r="I8721" s="1" t="s">
        <v>16491</v>
      </c>
      <c r="J8721" t="s">
        <v>19656</v>
      </c>
    </row>
    <row r="8722" spans="1:10" x14ac:dyDescent="0.2">
      <c r="A8722">
        <v>3851</v>
      </c>
      <c r="B8722" t="s">
        <v>19691</v>
      </c>
      <c r="C8722" t="s">
        <v>19692</v>
      </c>
      <c r="F8722" s="1" t="s">
        <v>16491</v>
      </c>
      <c r="G8722" t="s">
        <v>19691</v>
      </c>
      <c r="H8722" s="1" t="s">
        <v>16539</v>
      </c>
      <c r="I8722" s="1" t="s">
        <v>16491</v>
      </c>
      <c r="J8722" t="s">
        <v>19691</v>
      </c>
    </row>
    <row r="8723" spans="1:10" x14ac:dyDescent="0.2">
      <c r="A8723">
        <v>3858</v>
      </c>
      <c r="B8723" t="s">
        <v>19706</v>
      </c>
      <c r="C8723" t="s">
        <v>19707</v>
      </c>
      <c r="F8723" s="1" t="s">
        <v>16491</v>
      </c>
      <c r="G8723" t="s">
        <v>19708</v>
      </c>
      <c r="H8723" s="1" t="s">
        <v>16539</v>
      </c>
      <c r="I8723" s="1" t="s">
        <v>16491</v>
      </c>
      <c r="J8723" t="s">
        <v>19708</v>
      </c>
    </row>
    <row r="8724" spans="1:10" x14ac:dyDescent="0.2">
      <c r="A8724">
        <v>3874</v>
      </c>
      <c r="B8724" t="s">
        <v>19745</v>
      </c>
      <c r="C8724" t="s">
        <v>19746</v>
      </c>
      <c r="F8724" s="1" t="s">
        <v>16491</v>
      </c>
      <c r="G8724" t="s">
        <v>19745</v>
      </c>
      <c r="H8724" s="1" t="s">
        <v>16539</v>
      </c>
      <c r="I8724" s="1" t="s">
        <v>16491</v>
      </c>
      <c r="J8724" t="s">
        <v>19745</v>
      </c>
    </row>
    <row r="8725" spans="1:10" x14ac:dyDescent="0.2">
      <c r="A8725">
        <v>3899</v>
      </c>
      <c r="B8725" t="s">
        <v>19800</v>
      </c>
      <c r="C8725" t="s">
        <v>19801</v>
      </c>
      <c r="F8725" s="1" t="s">
        <v>16491</v>
      </c>
      <c r="G8725" t="s">
        <v>19800</v>
      </c>
      <c r="H8725" s="1" t="s">
        <v>16539</v>
      </c>
      <c r="I8725" s="1" t="s">
        <v>16491</v>
      </c>
      <c r="J8725" t="s">
        <v>19800</v>
      </c>
    </row>
    <row r="8726" spans="1:10" x14ac:dyDescent="0.2">
      <c r="A8726">
        <v>3903</v>
      </c>
      <c r="B8726" t="s">
        <v>19809</v>
      </c>
      <c r="C8726" t="s">
        <v>19810</v>
      </c>
      <c r="F8726" s="1" t="s">
        <v>16491</v>
      </c>
      <c r="G8726" t="s">
        <v>19809</v>
      </c>
      <c r="H8726" s="1" t="s">
        <v>16539</v>
      </c>
      <c r="I8726" s="1" t="s">
        <v>16491</v>
      </c>
      <c r="J8726" t="s">
        <v>19809</v>
      </c>
    </row>
    <row r="8727" spans="1:10" x14ac:dyDescent="0.2">
      <c r="A8727">
        <v>3957</v>
      </c>
      <c r="B8727" t="s">
        <v>19915</v>
      </c>
      <c r="C8727" t="s">
        <v>19916</v>
      </c>
      <c r="F8727" s="1" t="s">
        <v>16491</v>
      </c>
      <c r="G8727" t="s">
        <v>19917</v>
      </c>
      <c r="H8727" s="1" t="s">
        <v>16539</v>
      </c>
      <c r="I8727" s="1" t="s">
        <v>16491</v>
      </c>
      <c r="J8727" t="s">
        <v>19917</v>
      </c>
    </row>
    <row r="8728" spans="1:10" x14ac:dyDescent="0.2">
      <c r="A8728">
        <v>3959</v>
      </c>
      <c r="B8728" t="s">
        <v>19919</v>
      </c>
      <c r="C8728" t="s">
        <v>19920</v>
      </c>
      <c r="F8728" s="1" t="s">
        <v>16491</v>
      </c>
      <c r="G8728" t="s">
        <v>19919</v>
      </c>
      <c r="H8728" s="1" t="s">
        <v>16539</v>
      </c>
      <c r="I8728" s="1" t="s">
        <v>16491</v>
      </c>
      <c r="J8728" t="s">
        <v>19919</v>
      </c>
    </row>
    <row r="8729" spans="1:10" x14ac:dyDescent="0.2">
      <c r="A8729">
        <v>3929</v>
      </c>
      <c r="B8729" t="s">
        <v>19861</v>
      </c>
      <c r="C8729" t="s">
        <v>19862</v>
      </c>
      <c r="F8729" s="1" t="s">
        <v>16491</v>
      </c>
      <c r="G8729" t="s">
        <v>19863</v>
      </c>
      <c r="H8729" s="1" t="s">
        <v>16539</v>
      </c>
      <c r="I8729" s="1" t="s">
        <v>16491</v>
      </c>
    </row>
    <row r="8730" spans="1:10" x14ac:dyDescent="0.2">
      <c r="A8730">
        <v>3936</v>
      </c>
      <c r="B8730" t="s">
        <v>19875</v>
      </c>
      <c r="C8730" t="s">
        <v>19876</v>
      </c>
      <c r="F8730" s="1" t="s">
        <v>16491</v>
      </c>
      <c r="G8730" t="s">
        <v>19875</v>
      </c>
      <c r="H8730" s="1" t="s">
        <v>16539</v>
      </c>
      <c r="I8730" s="1" t="s">
        <v>16491</v>
      </c>
      <c r="J8730" t="s">
        <v>19875</v>
      </c>
    </row>
    <row r="8731" spans="1:10" x14ac:dyDescent="0.2">
      <c r="A8731">
        <v>3965</v>
      </c>
      <c r="B8731" t="s">
        <v>19935</v>
      </c>
      <c r="C8731" t="s">
        <v>19936</v>
      </c>
      <c r="F8731" s="1" t="s">
        <v>16491</v>
      </c>
      <c r="G8731" t="s">
        <v>19935</v>
      </c>
      <c r="H8731" s="1" t="s">
        <v>16539</v>
      </c>
      <c r="I8731" s="1" t="s">
        <v>16491</v>
      </c>
      <c r="J8731" t="s">
        <v>19935</v>
      </c>
    </row>
    <row r="8732" spans="1:10" x14ac:dyDescent="0.2">
      <c r="A8732">
        <v>3969</v>
      </c>
      <c r="B8732" t="s">
        <v>19939</v>
      </c>
      <c r="C8732" t="s">
        <v>19940</v>
      </c>
      <c r="F8732" s="1" t="s">
        <v>16491</v>
      </c>
      <c r="G8732" t="s">
        <v>19939</v>
      </c>
      <c r="H8732" s="1" t="s">
        <v>19941</v>
      </c>
      <c r="I8732" s="1" t="s">
        <v>16491</v>
      </c>
      <c r="J8732" t="s">
        <v>19939</v>
      </c>
    </row>
    <row r="8733" spans="1:10" x14ac:dyDescent="0.2">
      <c r="A8733">
        <v>3977</v>
      </c>
      <c r="B8733" t="s">
        <v>19948</v>
      </c>
      <c r="C8733" t="s">
        <v>19951</v>
      </c>
      <c r="F8733" s="1" t="s">
        <v>16491</v>
      </c>
      <c r="G8733" t="s">
        <v>19948</v>
      </c>
      <c r="I8733" s="1" t="s">
        <v>16491</v>
      </c>
      <c r="J8733" t="s">
        <v>19946</v>
      </c>
    </row>
    <row r="8734" spans="1:10" x14ac:dyDescent="0.2">
      <c r="A8734">
        <v>3973</v>
      </c>
      <c r="B8734" t="s">
        <v>19946</v>
      </c>
      <c r="C8734" t="s">
        <v>19947</v>
      </c>
      <c r="F8734" s="1" t="s">
        <v>16491</v>
      </c>
      <c r="G8734" t="s">
        <v>19946</v>
      </c>
      <c r="H8734" s="1" t="s">
        <v>16539</v>
      </c>
      <c r="I8734" s="1" t="s">
        <v>16491</v>
      </c>
      <c r="J8734" t="s">
        <v>19946</v>
      </c>
    </row>
    <row r="8735" spans="1:10" x14ac:dyDescent="0.2">
      <c r="A8735">
        <v>3984</v>
      </c>
      <c r="B8735" t="s">
        <v>19861</v>
      </c>
      <c r="C8735" t="s">
        <v>19962</v>
      </c>
      <c r="F8735" s="1" t="s">
        <v>16491</v>
      </c>
      <c r="G8735" t="s">
        <v>19861</v>
      </c>
      <c r="H8735" s="1" t="s">
        <v>16539</v>
      </c>
      <c r="I8735" s="1" t="s">
        <v>16491</v>
      </c>
      <c r="J8735" t="s">
        <v>19861</v>
      </c>
    </row>
    <row r="8736" spans="1:10" x14ac:dyDescent="0.2">
      <c r="A8736">
        <v>4003</v>
      </c>
      <c r="B8736" t="s">
        <v>24697</v>
      </c>
      <c r="C8736" t="s">
        <v>24698</v>
      </c>
      <c r="F8736" s="1" t="s">
        <v>16491</v>
      </c>
      <c r="G8736" t="s">
        <v>24699</v>
      </c>
      <c r="H8736" s="1" t="s">
        <v>16539</v>
      </c>
      <c r="I8736" s="1" t="s">
        <v>16491</v>
      </c>
      <c r="J8736" t="s">
        <v>24699</v>
      </c>
    </row>
    <row r="8737" spans="1:10" x14ac:dyDescent="0.2">
      <c r="A8737">
        <v>4005</v>
      </c>
      <c r="B8737" t="s">
        <v>24702</v>
      </c>
      <c r="C8737" t="s">
        <v>24703</v>
      </c>
      <c r="F8737" s="1" t="s">
        <v>16491</v>
      </c>
      <c r="G8737" t="s">
        <v>24702</v>
      </c>
      <c r="H8737" s="1" t="s">
        <v>16539</v>
      </c>
      <c r="I8737" s="1" t="s">
        <v>16491</v>
      </c>
      <c r="J8737" t="s">
        <v>24702</v>
      </c>
    </row>
    <row r="8738" spans="1:10" x14ac:dyDescent="0.2">
      <c r="A8738">
        <v>13758</v>
      </c>
      <c r="B8738" t="s">
        <v>44266</v>
      </c>
      <c r="C8738" t="s">
        <v>44267</v>
      </c>
      <c r="F8738" s="1" t="s">
        <v>16491</v>
      </c>
      <c r="G8738" t="s">
        <v>44266</v>
      </c>
      <c r="I8738" s="1" t="s">
        <v>16491</v>
      </c>
    </row>
    <row r="8739" spans="1:10" x14ac:dyDescent="0.2">
      <c r="A8739">
        <v>13760</v>
      </c>
      <c r="B8739" t="s">
        <v>44270</v>
      </c>
      <c r="C8739" t="s">
        <v>44271</v>
      </c>
      <c r="F8739" s="1" t="s">
        <v>16491</v>
      </c>
      <c r="G8739" t="s">
        <v>44272</v>
      </c>
      <c r="I8739" s="1" t="s">
        <v>16491</v>
      </c>
    </row>
    <row r="8740" spans="1:10" x14ac:dyDescent="0.2">
      <c r="A8740">
        <v>4009</v>
      </c>
      <c r="B8740" t="s">
        <v>24708</v>
      </c>
      <c r="C8740" t="s">
        <v>24709</v>
      </c>
      <c r="F8740" s="1" t="s">
        <v>16491</v>
      </c>
      <c r="G8740" t="s">
        <v>24708</v>
      </c>
      <c r="H8740" s="1" t="s">
        <v>24710</v>
      </c>
      <c r="I8740" s="1" t="s">
        <v>16491</v>
      </c>
      <c r="J8740" t="s">
        <v>24708</v>
      </c>
    </row>
    <row r="8741" spans="1:10" x14ac:dyDescent="0.2">
      <c r="A8741">
        <v>4014</v>
      </c>
      <c r="B8741" t="s">
        <v>24720</v>
      </c>
      <c r="C8741" t="s">
        <v>24721</v>
      </c>
      <c r="F8741" s="1" t="s">
        <v>16491</v>
      </c>
      <c r="G8741" t="s">
        <v>24720</v>
      </c>
      <c r="H8741" s="1" t="s">
        <v>24722</v>
      </c>
      <c r="I8741" s="1" t="s">
        <v>16491</v>
      </c>
      <c r="J8741" t="s">
        <v>24720</v>
      </c>
    </row>
    <row r="8742" spans="1:10" x14ac:dyDescent="0.2">
      <c r="A8742">
        <v>4019</v>
      </c>
      <c r="B8742" t="s">
        <v>24730</v>
      </c>
      <c r="C8742" t="s">
        <v>24733</v>
      </c>
      <c r="F8742" s="1" t="s">
        <v>16491</v>
      </c>
      <c r="G8742" t="s">
        <v>24730</v>
      </c>
      <c r="I8742" s="1" t="s">
        <v>16491</v>
      </c>
      <c r="J8742" t="s">
        <v>24726</v>
      </c>
    </row>
    <row r="8743" spans="1:10" x14ac:dyDescent="0.2">
      <c r="A8743">
        <v>4017</v>
      </c>
      <c r="B8743" t="s">
        <v>24726</v>
      </c>
      <c r="C8743" t="s">
        <v>24727</v>
      </c>
      <c r="F8743" s="1" t="s">
        <v>16491</v>
      </c>
      <c r="G8743" t="s">
        <v>24728</v>
      </c>
      <c r="H8743" s="1" t="s">
        <v>24729</v>
      </c>
      <c r="I8743" s="1" t="s">
        <v>16491</v>
      </c>
      <c r="J8743" t="s">
        <v>24728</v>
      </c>
    </row>
    <row r="8744" spans="1:10" x14ac:dyDescent="0.2">
      <c r="A8744">
        <v>4034</v>
      </c>
      <c r="B8744" t="s">
        <v>24767</v>
      </c>
      <c r="C8744" t="s">
        <v>24768</v>
      </c>
      <c r="F8744" s="1" t="s">
        <v>16491</v>
      </c>
      <c r="G8744" t="s">
        <v>24767</v>
      </c>
      <c r="I8744" s="1" t="s">
        <v>16491</v>
      </c>
      <c r="J8744" t="s">
        <v>24767</v>
      </c>
    </row>
    <row r="8745" spans="1:10" x14ac:dyDescent="0.2">
      <c r="A8745">
        <v>4035</v>
      </c>
      <c r="B8745" t="s">
        <v>24767</v>
      </c>
      <c r="C8745" t="s">
        <v>24768</v>
      </c>
      <c r="F8745" s="1" t="s">
        <v>16491</v>
      </c>
      <c r="G8745" t="s">
        <v>24769</v>
      </c>
      <c r="I8745" s="1" t="s">
        <v>16491</v>
      </c>
      <c r="J8745" t="s">
        <v>24767</v>
      </c>
    </row>
    <row r="8746" spans="1:10" x14ac:dyDescent="0.2">
      <c r="A8746">
        <v>4061</v>
      </c>
      <c r="B8746" t="s">
        <v>24819</v>
      </c>
      <c r="C8746" t="s">
        <v>24820</v>
      </c>
      <c r="F8746" s="1" t="s">
        <v>16491</v>
      </c>
      <c r="G8746" t="s">
        <v>24821</v>
      </c>
      <c r="H8746" s="1" t="s">
        <v>16539</v>
      </c>
      <c r="I8746" s="1" t="s">
        <v>16491</v>
      </c>
    </row>
    <row r="8747" spans="1:10" x14ac:dyDescent="0.2">
      <c r="A8747">
        <v>4062</v>
      </c>
      <c r="B8747" t="s">
        <v>24819</v>
      </c>
      <c r="C8747" t="s">
        <v>24820</v>
      </c>
      <c r="F8747" s="1" t="s">
        <v>16491</v>
      </c>
      <c r="G8747" t="s">
        <v>24819</v>
      </c>
      <c r="H8747" s="1" t="s">
        <v>16539</v>
      </c>
      <c r="I8747" s="1" t="s">
        <v>16491</v>
      </c>
      <c r="J8747" t="s">
        <v>24819</v>
      </c>
    </row>
    <row r="8748" spans="1:10" x14ac:dyDescent="0.2">
      <c r="A8748">
        <v>4064</v>
      </c>
      <c r="B8748" t="s">
        <v>24825</v>
      </c>
      <c r="C8748" t="s">
        <v>24826</v>
      </c>
      <c r="F8748" s="1" t="s">
        <v>16491</v>
      </c>
      <c r="G8748" t="s">
        <v>24825</v>
      </c>
      <c r="H8748" s="1" t="s">
        <v>16872</v>
      </c>
      <c r="I8748" s="1" t="s">
        <v>16491</v>
      </c>
      <c r="J8748" t="s">
        <v>24825</v>
      </c>
    </row>
    <row r="8749" spans="1:10" x14ac:dyDescent="0.2">
      <c r="A8749">
        <v>4065</v>
      </c>
      <c r="B8749" t="s">
        <v>24827</v>
      </c>
      <c r="C8749" t="s">
        <v>24828</v>
      </c>
      <c r="F8749" s="1" t="s">
        <v>16491</v>
      </c>
      <c r="G8749" t="s">
        <v>24829</v>
      </c>
      <c r="H8749" s="1" t="s">
        <v>16539</v>
      </c>
      <c r="I8749" s="1" t="s">
        <v>16491</v>
      </c>
    </row>
    <row r="8750" spans="1:10" x14ac:dyDescent="0.2">
      <c r="A8750">
        <v>4068</v>
      </c>
      <c r="B8750" t="s">
        <v>24827</v>
      </c>
      <c r="C8750" t="s">
        <v>24828</v>
      </c>
      <c r="F8750" s="1" t="s">
        <v>16491</v>
      </c>
      <c r="G8750" t="s">
        <v>24827</v>
      </c>
      <c r="H8750" s="1" t="s">
        <v>16539</v>
      </c>
      <c r="I8750" s="1" t="s">
        <v>16491</v>
      </c>
    </row>
    <row r="8751" spans="1:10" x14ac:dyDescent="0.2">
      <c r="A8751">
        <v>4069</v>
      </c>
      <c r="B8751" t="s">
        <v>24832</v>
      </c>
      <c r="C8751" t="s">
        <v>24833</v>
      </c>
      <c r="F8751" s="1" t="s">
        <v>16491</v>
      </c>
      <c r="G8751" t="s">
        <v>24834</v>
      </c>
      <c r="H8751" s="1" t="s">
        <v>16539</v>
      </c>
      <c r="I8751" s="1" t="s">
        <v>16578</v>
      </c>
      <c r="J8751" t="s">
        <v>24834</v>
      </c>
    </row>
    <row r="8752" spans="1:10" x14ac:dyDescent="0.2">
      <c r="A8752">
        <v>4086</v>
      </c>
      <c r="B8752" t="s">
        <v>24867</v>
      </c>
      <c r="C8752" t="s">
        <v>24868</v>
      </c>
      <c r="F8752" s="1" t="s">
        <v>16491</v>
      </c>
      <c r="G8752" t="s">
        <v>24869</v>
      </c>
      <c r="H8752" s="1" t="s">
        <v>16539</v>
      </c>
      <c r="I8752" s="1" t="s">
        <v>16491</v>
      </c>
      <c r="J8752" t="s">
        <v>24869</v>
      </c>
    </row>
    <row r="8753" spans="1:10" x14ac:dyDescent="0.2">
      <c r="A8753">
        <v>4087</v>
      </c>
      <c r="B8753" t="s">
        <v>24870</v>
      </c>
      <c r="C8753" t="s">
        <v>24871</v>
      </c>
      <c r="F8753" s="1" t="s">
        <v>16491</v>
      </c>
      <c r="G8753" t="s">
        <v>24872</v>
      </c>
      <c r="H8753" s="1" t="s">
        <v>16539</v>
      </c>
      <c r="I8753" s="1" t="s">
        <v>16491</v>
      </c>
    </row>
    <row r="8754" spans="1:10" x14ac:dyDescent="0.2">
      <c r="A8754">
        <v>4037</v>
      </c>
      <c r="B8754" t="s">
        <v>24772</v>
      </c>
      <c r="C8754" t="s">
        <v>24773</v>
      </c>
      <c r="F8754" s="1" t="s">
        <v>16491</v>
      </c>
      <c r="G8754" t="s">
        <v>24774</v>
      </c>
      <c r="H8754" s="1" t="s">
        <v>16498</v>
      </c>
      <c r="I8754" s="1" t="s">
        <v>16491</v>
      </c>
    </row>
    <row r="8755" spans="1:10" x14ac:dyDescent="0.2">
      <c r="A8755">
        <v>4090</v>
      </c>
      <c r="B8755" t="s">
        <v>24772</v>
      </c>
      <c r="C8755" t="s">
        <v>24773</v>
      </c>
      <c r="F8755" s="1" t="s">
        <v>16491</v>
      </c>
      <c r="G8755" t="s">
        <v>24772</v>
      </c>
      <c r="H8755" s="1" t="s">
        <v>16498</v>
      </c>
      <c r="I8755" s="1" t="s">
        <v>16491</v>
      </c>
      <c r="J8755" t="s">
        <v>24772</v>
      </c>
    </row>
    <row r="8756" spans="1:10" x14ac:dyDescent="0.2">
      <c r="A8756">
        <v>4523</v>
      </c>
      <c r="B8756" t="s">
        <v>21151</v>
      </c>
      <c r="C8756" t="s">
        <v>21152</v>
      </c>
      <c r="F8756" s="1" t="s">
        <v>16491</v>
      </c>
      <c r="G8756" t="s">
        <v>21153</v>
      </c>
      <c r="H8756" s="1" t="s">
        <v>16502</v>
      </c>
      <c r="I8756" s="1" t="s">
        <v>16491</v>
      </c>
    </row>
    <row r="8757" spans="1:10" x14ac:dyDescent="0.2">
      <c r="A8757">
        <v>4505</v>
      </c>
      <c r="B8757" t="s">
        <v>21107</v>
      </c>
      <c r="C8757" t="s">
        <v>21108</v>
      </c>
      <c r="F8757" s="1" t="s">
        <v>16491</v>
      </c>
      <c r="G8757" t="s">
        <v>21109</v>
      </c>
      <c r="H8757" s="1" t="s">
        <v>16539</v>
      </c>
      <c r="I8757" s="1" t="s">
        <v>16491</v>
      </c>
      <c r="J8757" t="s">
        <v>21109</v>
      </c>
    </row>
    <row r="8758" spans="1:10" x14ac:dyDescent="0.2">
      <c r="A8758">
        <v>4525</v>
      </c>
      <c r="B8758" t="s">
        <v>21157</v>
      </c>
      <c r="C8758" t="s">
        <v>21158</v>
      </c>
      <c r="F8758" s="1" t="s">
        <v>16491</v>
      </c>
      <c r="G8758" t="s">
        <v>21159</v>
      </c>
      <c r="H8758" s="1" t="s">
        <v>16539</v>
      </c>
      <c r="I8758" s="1" t="s">
        <v>16491</v>
      </c>
      <c r="J8758" t="s">
        <v>21159</v>
      </c>
    </row>
    <row r="8759" spans="1:10" x14ac:dyDescent="0.2">
      <c r="A8759">
        <v>4114</v>
      </c>
      <c r="B8759" t="s">
        <v>24928</v>
      </c>
      <c r="C8759" t="s">
        <v>24929</v>
      </c>
      <c r="F8759" s="1" t="s">
        <v>16491</v>
      </c>
      <c r="G8759" t="s">
        <v>24928</v>
      </c>
      <c r="I8759" s="1" t="s">
        <v>16578</v>
      </c>
    </row>
    <row r="8760" spans="1:10" x14ac:dyDescent="0.2">
      <c r="A8760">
        <v>4092</v>
      </c>
      <c r="B8760" t="s">
        <v>24879</v>
      </c>
      <c r="C8760" t="s">
        <v>24880</v>
      </c>
      <c r="F8760" s="1" t="s">
        <v>16491</v>
      </c>
      <c r="G8760" t="s">
        <v>24879</v>
      </c>
      <c r="H8760" s="1" t="s">
        <v>16502</v>
      </c>
      <c r="I8760" s="1" t="s">
        <v>16491</v>
      </c>
      <c r="J8760" t="s">
        <v>24879</v>
      </c>
    </row>
    <row r="8761" spans="1:10" x14ac:dyDescent="0.2">
      <c r="A8761">
        <v>4112</v>
      </c>
      <c r="B8761" t="s">
        <v>24922</v>
      </c>
      <c r="C8761" t="s">
        <v>24923</v>
      </c>
      <c r="F8761" s="1" t="s">
        <v>16491</v>
      </c>
      <c r="G8761" t="s">
        <v>24924</v>
      </c>
      <c r="H8761" s="1" t="s">
        <v>16955</v>
      </c>
      <c r="I8761" s="1" t="s">
        <v>16491</v>
      </c>
    </row>
    <row r="8762" spans="1:10" x14ac:dyDescent="0.2">
      <c r="A8762">
        <v>4115</v>
      </c>
      <c r="B8762" t="s">
        <v>24922</v>
      </c>
      <c r="C8762" t="s">
        <v>24923</v>
      </c>
      <c r="F8762" s="1" t="s">
        <v>16491</v>
      </c>
      <c r="G8762" t="s">
        <v>24922</v>
      </c>
      <c r="H8762" s="1" t="s">
        <v>16955</v>
      </c>
      <c r="I8762" s="1" t="s">
        <v>16491</v>
      </c>
      <c r="J8762" t="s">
        <v>24922</v>
      </c>
    </row>
    <row r="8763" spans="1:10" x14ac:dyDescent="0.2">
      <c r="A8763">
        <v>13774</v>
      </c>
      <c r="B8763" t="s">
        <v>44301</v>
      </c>
      <c r="C8763" t="s">
        <v>44302</v>
      </c>
      <c r="F8763" s="1" t="s">
        <v>16491</v>
      </c>
      <c r="G8763" t="s">
        <v>44301</v>
      </c>
      <c r="I8763" s="1" t="s">
        <v>16491</v>
      </c>
    </row>
    <row r="8764" spans="1:10" x14ac:dyDescent="0.2">
      <c r="A8764">
        <v>13775</v>
      </c>
      <c r="B8764" t="s">
        <v>44303</v>
      </c>
      <c r="C8764" t="s">
        <v>44304</v>
      </c>
      <c r="F8764" s="1" t="s">
        <v>16491</v>
      </c>
      <c r="G8764" t="s">
        <v>44303</v>
      </c>
      <c r="I8764" s="1" t="s">
        <v>16491</v>
      </c>
    </row>
    <row r="8765" spans="1:10" x14ac:dyDescent="0.2">
      <c r="A8765">
        <v>4379</v>
      </c>
      <c r="B8765" t="s">
        <v>20817</v>
      </c>
      <c r="C8765" t="s">
        <v>20818</v>
      </c>
      <c r="F8765" s="1" t="s">
        <v>16491</v>
      </c>
      <c r="G8765" t="s">
        <v>20817</v>
      </c>
      <c r="I8765" s="1" t="s">
        <v>16578</v>
      </c>
      <c r="J8765" t="s">
        <v>20817</v>
      </c>
    </row>
    <row r="8766" spans="1:10" x14ac:dyDescent="0.2">
      <c r="A8766">
        <v>4091</v>
      </c>
      <c r="B8766" t="s">
        <v>24877</v>
      </c>
      <c r="C8766" t="s">
        <v>24878</v>
      </c>
      <c r="F8766" s="1" t="s">
        <v>16491</v>
      </c>
      <c r="G8766" t="s">
        <v>24877</v>
      </c>
      <c r="H8766" s="1" t="s">
        <v>16539</v>
      </c>
      <c r="I8766" s="1" t="s">
        <v>16491</v>
      </c>
      <c r="J8766" t="s">
        <v>24877</v>
      </c>
    </row>
    <row r="8767" spans="1:10" x14ac:dyDescent="0.2">
      <c r="A8767">
        <v>4368</v>
      </c>
      <c r="B8767" t="s">
        <v>20791</v>
      </c>
      <c r="C8767" t="s">
        <v>20792</v>
      </c>
      <c r="F8767" s="1" t="s">
        <v>16491</v>
      </c>
      <c r="G8767" t="s">
        <v>20793</v>
      </c>
      <c r="H8767" s="1" t="s">
        <v>16539</v>
      </c>
      <c r="I8767" s="1" t="s">
        <v>16491</v>
      </c>
      <c r="J8767" t="s">
        <v>20793</v>
      </c>
    </row>
    <row r="8768" spans="1:10" x14ac:dyDescent="0.2">
      <c r="A8768">
        <v>13777</v>
      </c>
      <c r="B8768" t="s">
        <v>44307</v>
      </c>
      <c r="C8768" t="s">
        <v>44308</v>
      </c>
      <c r="F8768" s="1" t="s">
        <v>16491</v>
      </c>
      <c r="G8768" t="s">
        <v>44307</v>
      </c>
      <c r="I8768" s="1" t="s">
        <v>16491</v>
      </c>
    </row>
    <row r="8769" spans="1:10" x14ac:dyDescent="0.2">
      <c r="A8769">
        <v>4452</v>
      </c>
      <c r="B8769" t="s">
        <v>20983</v>
      </c>
      <c r="C8769" t="s">
        <v>20984</v>
      </c>
      <c r="F8769" s="1" t="s">
        <v>16491</v>
      </c>
      <c r="G8769" t="s">
        <v>20983</v>
      </c>
      <c r="H8769" s="1" t="s">
        <v>21642</v>
      </c>
      <c r="I8769" s="1" t="s">
        <v>16491</v>
      </c>
      <c r="J8769" t="s">
        <v>20985</v>
      </c>
    </row>
    <row r="8770" spans="1:10" x14ac:dyDescent="0.2">
      <c r="A8770">
        <v>4462</v>
      </c>
      <c r="B8770" t="s">
        <v>21002</v>
      </c>
      <c r="C8770" t="s">
        <v>21003</v>
      </c>
      <c r="F8770" s="1" t="s">
        <v>16491</v>
      </c>
      <c r="G8770" t="s">
        <v>21002</v>
      </c>
      <c r="H8770" s="1" t="s">
        <v>21004</v>
      </c>
      <c r="I8770" s="1" t="s">
        <v>16491</v>
      </c>
    </row>
    <row r="8771" spans="1:10" x14ac:dyDescent="0.2">
      <c r="A8771">
        <v>13778</v>
      </c>
      <c r="B8771" t="s">
        <v>44309</v>
      </c>
      <c r="C8771" t="s">
        <v>44310</v>
      </c>
      <c r="F8771" s="1" t="s">
        <v>16491</v>
      </c>
      <c r="G8771" t="s">
        <v>44309</v>
      </c>
      <c r="I8771" s="1" t="s">
        <v>16491</v>
      </c>
      <c r="J8771" t="s">
        <v>44309</v>
      </c>
    </row>
    <row r="8772" spans="1:10" x14ac:dyDescent="0.2">
      <c r="A8772">
        <v>13780</v>
      </c>
      <c r="B8772" t="s">
        <v>44313</v>
      </c>
      <c r="C8772" t="s">
        <v>44314</v>
      </c>
      <c r="F8772" s="1" t="s">
        <v>16491</v>
      </c>
      <c r="G8772" t="s">
        <v>44313</v>
      </c>
      <c r="I8772" s="1" t="s">
        <v>16491</v>
      </c>
    </row>
    <row r="8773" spans="1:10" x14ac:dyDescent="0.2">
      <c r="A8773">
        <v>4477</v>
      </c>
      <c r="B8773" t="s">
        <v>21038</v>
      </c>
      <c r="C8773" t="s">
        <v>21039</v>
      </c>
      <c r="F8773" s="1" t="s">
        <v>16491</v>
      </c>
      <c r="G8773" t="s">
        <v>21038</v>
      </c>
      <c r="H8773" s="1" t="s">
        <v>15316</v>
      </c>
      <c r="I8773" s="1" t="s">
        <v>16491</v>
      </c>
      <c r="J8773" t="s">
        <v>21038</v>
      </c>
    </row>
    <row r="8774" spans="1:10" x14ac:dyDescent="0.2">
      <c r="A8774">
        <v>4479</v>
      </c>
      <c r="B8774" t="s">
        <v>21043</v>
      </c>
      <c r="C8774" t="s">
        <v>21044</v>
      </c>
      <c r="F8774" s="1" t="s">
        <v>16491</v>
      </c>
      <c r="G8774" t="s">
        <v>21043</v>
      </c>
      <c r="H8774" s="1" t="s">
        <v>21045</v>
      </c>
      <c r="I8774" s="1" t="s">
        <v>16491</v>
      </c>
      <c r="J8774" t="s">
        <v>21043</v>
      </c>
    </row>
    <row r="8775" spans="1:10" x14ac:dyDescent="0.2">
      <c r="A8775">
        <v>4483</v>
      </c>
      <c r="B8775" t="s">
        <v>21043</v>
      </c>
      <c r="C8775" t="s">
        <v>21044</v>
      </c>
      <c r="F8775" s="1" t="s">
        <v>16491</v>
      </c>
      <c r="G8775" t="s">
        <v>21053</v>
      </c>
      <c r="H8775" s="1" t="s">
        <v>21045</v>
      </c>
      <c r="I8775" s="1" t="s">
        <v>16491</v>
      </c>
    </row>
    <row r="8776" spans="1:10" x14ac:dyDescent="0.2">
      <c r="A8776">
        <v>13797</v>
      </c>
      <c r="B8776" t="s">
        <v>44347</v>
      </c>
      <c r="C8776" t="s">
        <v>44348</v>
      </c>
      <c r="F8776" s="1" t="s">
        <v>16491</v>
      </c>
      <c r="G8776" t="s">
        <v>44347</v>
      </c>
      <c r="I8776" s="1" t="s">
        <v>16491</v>
      </c>
    </row>
    <row r="8777" spans="1:10" x14ac:dyDescent="0.2">
      <c r="A8777">
        <v>4530</v>
      </c>
      <c r="B8777" t="s">
        <v>23549</v>
      </c>
      <c r="C8777" t="s">
        <v>23550</v>
      </c>
      <c r="F8777" s="1" t="s">
        <v>16491</v>
      </c>
      <c r="G8777" t="s">
        <v>23549</v>
      </c>
      <c r="I8777" s="1" t="s">
        <v>16491</v>
      </c>
      <c r="J8777" t="s">
        <v>23549</v>
      </c>
    </row>
    <row r="8778" spans="1:10" x14ac:dyDescent="0.2">
      <c r="A8778">
        <v>4536</v>
      </c>
      <c r="B8778" t="s">
        <v>23564</v>
      </c>
      <c r="C8778" t="s">
        <v>23565</v>
      </c>
      <c r="F8778" s="1" t="s">
        <v>16491</v>
      </c>
      <c r="G8778" t="s">
        <v>23564</v>
      </c>
      <c r="H8778" s="1" t="s">
        <v>15316</v>
      </c>
      <c r="I8778" s="1" t="s">
        <v>16491</v>
      </c>
      <c r="J8778" t="s">
        <v>23564</v>
      </c>
    </row>
    <row r="8779" spans="1:10" x14ac:dyDescent="0.2">
      <c r="A8779">
        <v>4567</v>
      </c>
      <c r="B8779" t="s">
        <v>25869</v>
      </c>
      <c r="C8779" t="s">
        <v>25870</v>
      </c>
      <c r="F8779" s="1" t="s">
        <v>16491</v>
      </c>
      <c r="G8779" t="s">
        <v>25869</v>
      </c>
      <c r="H8779" s="1" t="s">
        <v>25871</v>
      </c>
      <c r="I8779" s="1" t="s">
        <v>16491</v>
      </c>
      <c r="J8779" t="s">
        <v>25869</v>
      </c>
    </row>
    <row r="8780" spans="1:10" x14ac:dyDescent="0.2">
      <c r="A8780">
        <v>4570</v>
      </c>
      <c r="B8780" t="s">
        <v>25875</v>
      </c>
      <c r="C8780" t="s">
        <v>25876</v>
      </c>
      <c r="F8780" s="1" t="s">
        <v>16491</v>
      </c>
      <c r="G8780" t="s">
        <v>25877</v>
      </c>
      <c r="I8780" s="1" t="s">
        <v>16491</v>
      </c>
      <c r="J8780" t="s">
        <v>25872</v>
      </c>
    </row>
    <row r="8781" spans="1:10" x14ac:dyDescent="0.2">
      <c r="A8781">
        <v>4575</v>
      </c>
      <c r="B8781" t="s">
        <v>25887</v>
      </c>
      <c r="C8781" t="s">
        <v>25888</v>
      </c>
      <c r="F8781" s="1" t="s">
        <v>16491</v>
      </c>
      <c r="G8781" t="s">
        <v>25887</v>
      </c>
      <c r="H8781" s="1" t="s">
        <v>16518</v>
      </c>
      <c r="I8781" s="1" t="s">
        <v>16491</v>
      </c>
      <c r="J8781" t="s">
        <v>25887</v>
      </c>
    </row>
    <row r="8782" spans="1:10" x14ac:dyDescent="0.2">
      <c r="A8782">
        <v>13799</v>
      </c>
      <c r="B8782" t="s">
        <v>44351</v>
      </c>
      <c r="C8782" t="s">
        <v>44352</v>
      </c>
      <c r="F8782" s="1" t="s">
        <v>16491</v>
      </c>
      <c r="G8782" t="s">
        <v>44351</v>
      </c>
      <c r="I8782" s="1" t="s">
        <v>16491</v>
      </c>
    </row>
    <row r="8783" spans="1:10" x14ac:dyDescent="0.2">
      <c r="A8783">
        <v>4580</v>
      </c>
      <c r="B8783" t="s">
        <v>25899</v>
      </c>
      <c r="C8783" t="s">
        <v>25900</v>
      </c>
      <c r="F8783" s="1" t="s">
        <v>16491</v>
      </c>
      <c r="G8783" t="s">
        <v>25899</v>
      </c>
      <c r="H8783" s="1" t="s">
        <v>16518</v>
      </c>
      <c r="I8783" s="1" t="s">
        <v>16491</v>
      </c>
      <c r="J8783" t="s">
        <v>25899</v>
      </c>
    </row>
    <row r="8784" spans="1:10" x14ac:dyDescent="0.2">
      <c r="A8784">
        <v>4605</v>
      </c>
      <c r="B8784" t="s">
        <v>25955</v>
      </c>
      <c r="C8784" t="s">
        <v>25956</v>
      </c>
      <c r="F8784" s="1" t="s">
        <v>16491</v>
      </c>
      <c r="G8784" t="s">
        <v>25955</v>
      </c>
      <c r="H8784" s="1" t="s">
        <v>16518</v>
      </c>
      <c r="I8784" s="1" t="s">
        <v>16491</v>
      </c>
      <c r="J8784" t="s">
        <v>25955</v>
      </c>
    </row>
    <row r="8785" spans="1:10" x14ac:dyDescent="0.2">
      <c r="A8785">
        <v>4609</v>
      </c>
      <c r="B8785" t="s">
        <v>25964</v>
      </c>
      <c r="C8785" t="s">
        <v>25965</v>
      </c>
      <c r="F8785" s="1" t="s">
        <v>16491</v>
      </c>
      <c r="G8785" t="s">
        <v>25964</v>
      </c>
      <c r="H8785" s="1" t="s">
        <v>16518</v>
      </c>
      <c r="I8785" s="1" t="s">
        <v>16491</v>
      </c>
      <c r="J8785" t="s">
        <v>25964</v>
      </c>
    </row>
    <row r="8786" spans="1:10" x14ac:dyDescent="0.2">
      <c r="A8786">
        <v>4610</v>
      </c>
      <c r="B8786" t="s">
        <v>25966</v>
      </c>
      <c r="C8786" t="s">
        <v>25967</v>
      </c>
      <c r="F8786" s="1" t="s">
        <v>16491</v>
      </c>
      <c r="G8786" t="s">
        <v>25966</v>
      </c>
      <c r="H8786" s="1" t="s">
        <v>25968</v>
      </c>
      <c r="I8786" s="1" t="s">
        <v>16491</v>
      </c>
      <c r="J8786" t="s">
        <v>25966</v>
      </c>
    </row>
    <row r="8787" spans="1:10" x14ac:dyDescent="0.2">
      <c r="A8787">
        <v>4607</v>
      </c>
      <c r="B8787" t="s">
        <v>25960</v>
      </c>
      <c r="C8787" t="s">
        <v>25961</v>
      </c>
      <c r="F8787" s="1" t="s">
        <v>16491</v>
      </c>
      <c r="G8787" t="s">
        <v>25960</v>
      </c>
      <c r="I8787" s="1" t="s">
        <v>16491</v>
      </c>
      <c r="J8787" t="s">
        <v>25960</v>
      </c>
    </row>
    <row r="8788" spans="1:10" x14ac:dyDescent="0.2">
      <c r="A8788">
        <v>4618</v>
      </c>
      <c r="B8788" t="s">
        <v>25985</v>
      </c>
      <c r="C8788" t="s">
        <v>25986</v>
      </c>
      <c r="F8788" s="1" t="s">
        <v>16491</v>
      </c>
      <c r="G8788" t="s">
        <v>25985</v>
      </c>
      <c r="H8788" s="1" t="s">
        <v>16498</v>
      </c>
      <c r="I8788" s="1" t="s">
        <v>16491</v>
      </c>
      <c r="J8788" t="s">
        <v>25985</v>
      </c>
    </row>
    <row r="8789" spans="1:10" x14ac:dyDescent="0.2">
      <c r="A8789">
        <v>4621</v>
      </c>
      <c r="B8789" t="s">
        <v>25991</v>
      </c>
      <c r="C8789" t="s">
        <v>25992</v>
      </c>
      <c r="F8789" s="1" t="s">
        <v>16491</v>
      </c>
      <c r="G8789" t="s">
        <v>25991</v>
      </c>
      <c r="I8789" s="1" t="s">
        <v>16491</v>
      </c>
      <c r="J8789" t="s">
        <v>25991</v>
      </c>
    </row>
    <row r="8790" spans="1:10" x14ac:dyDescent="0.2">
      <c r="A8790">
        <v>4623</v>
      </c>
      <c r="B8790" t="s">
        <v>25995</v>
      </c>
      <c r="C8790" t="s">
        <v>25996</v>
      </c>
      <c r="F8790" s="1" t="s">
        <v>16491</v>
      </c>
      <c r="G8790" t="s">
        <v>25995</v>
      </c>
      <c r="H8790" s="1" t="s">
        <v>16518</v>
      </c>
      <c r="I8790" s="1" t="s">
        <v>16491</v>
      </c>
      <c r="J8790" t="s">
        <v>25995</v>
      </c>
    </row>
    <row r="8791" spans="1:10" x14ac:dyDescent="0.2">
      <c r="A8791">
        <v>4636</v>
      </c>
      <c r="B8791" t="s">
        <v>26025</v>
      </c>
      <c r="C8791" t="s">
        <v>26026</v>
      </c>
      <c r="F8791" s="1" t="s">
        <v>16491</v>
      </c>
      <c r="G8791" t="s">
        <v>26025</v>
      </c>
      <c r="H8791" s="1" t="s">
        <v>16977</v>
      </c>
      <c r="I8791" s="1" t="s">
        <v>16491</v>
      </c>
      <c r="J8791" t="s">
        <v>26025</v>
      </c>
    </row>
    <row r="8792" spans="1:10" x14ac:dyDescent="0.2">
      <c r="A8792">
        <v>4643</v>
      </c>
      <c r="B8792" t="s">
        <v>26042</v>
      </c>
      <c r="C8792" t="s">
        <v>26043</v>
      </c>
      <c r="F8792" s="1" t="s">
        <v>16491</v>
      </c>
      <c r="G8792" t="s">
        <v>26042</v>
      </c>
      <c r="H8792" s="1" t="s">
        <v>16498</v>
      </c>
      <c r="I8792" s="1" t="s">
        <v>16491</v>
      </c>
      <c r="J8792" t="s">
        <v>26042</v>
      </c>
    </row>
    <row r="8793" spans="1:10" x14ac:dyDescent="0.2">
      <c r="A8793">
        <v>4678</v>
      </c>
      <c r="B8793" t="s">
        <v>26108</v>
      </c>
      <c r="C8793" t="s">
        <v>26109</v>
      </c>
      <c r="F8793" s="1" t="s">
        <v>16491</v>
      </c>
      <c r="G8793" t="s">
        <v>26108</v>
      </c>
      <c r="H8793" s="1" t="s">
        <v>26110</v>
      </c>
      <c r="I8793" s="1" t="s">
        <v>16491</v>
      </c>
      <c r="J8793" t="s">
        <v>26108</v>
      </c>
    </row>
    <row r="8794" spans="1:10" x14ac:dyDescent="0.2">
      <c r="A8794">
        <v>4680</v>
      </c>
      <c r="B8794" t="s">
        <v>26113</v>
      </c>
      <c r="C8794" t="s">
        <v>26114</v>
      </c>
      <c r="F8794" s="1" t="s">
        <v>16491</v>
      </c>
      <c r="G8794" t="s">
        <v>26113</v>
      </c>
      <c r="H8794" s="1" t="s">
        <v>16539</v>
      </c>
      <c r="I8794" s="1" t="s">
        <v>16491</v>
      </c>
      <c r="J8794" t="s">
        <v>26113</v>
      </c>
    </row>
    <row r="8795" spans="1:10" x14ac:dyDescent="0.2">
      <c r="A8795">
        <v>4679</v>
      </c>
      <c r="B8795" t="s">
        <v>26111</v>
      </c>
      <c r="C8795" t="s">
        <v>26112</v>
      </c>
      <c r="F8795" s="1" t="s">
        <v>16491</v>
      </c>
      <c r="G8795" t="s">
        <v>26111</v>
      </c>
      <c r="H8795" s="1" t="s">
        <v>16955</v>
      </c>
      <c r="I8795" s="1" t="s">
        <v>16491</v>
      </c>
      <c r="J8795" t="s">
        <v>26111</v>
      </c>
    </row>
    <row r="8796" spans="1:10" x14ac:dyDescent="0.2">
      <c r="A8796">
        <v>4681</v>
      </c>
      <c r="B8796" t="s">
        <v>26115</v>
      </c>
      <c r="C8796" t="s">
        <v>26116</v>
      </c>
      <c r="F8796" s="1" t="s">
        <v>16578</v>
      </c>
      <c r="G8796" t="s">
        <v>26115</v>
      </c>
      <c r="H8796" s="1" t="s">
        <v>16977</v>
      </c>
      <c r="I8796" s="1" t="s">
        <v>16578</v>
      </c>
      <c r="J8796" t="s">
        <v>26115</v>
      </c>
    </row>
    <row r="8797" spans="1:10" x14ac:dyDescent="0.2">
      <c r="A8797">
        <v>4682</v>
      </c>
      <c r="B8797" t="s">
        <v>26117</v>
      </c>
      <c r="C8797" t="s">
        <v>26118</v>
      </c>
      <c r="F8797" s="1" t="s">
        <v>16491</v>
      </c>
      <c r="G8797" t="s">
        <v>26117</v>
      </c>
      <c r="H8797" s="1" t="s">
        <v>14915</v>
      </c>
      <c r="I8797" s="1" t="s">
        <v>16491</v>
      </c>
      <c r="J8797" t="s">
        <v>26117</v>
      </c>
    </row>
    <row r="8798" spans="1:10" x14ac:dyDescent="0.2">
      <c r="A8798">
        <v>4683</v>
      </c>
      <c r="B8798" t="s">
        <v>26119</v>
      </c>
      <c r="C8798" t="s">
        <v>26120</v>
      </c>
      <c r="F8798" s="1" t="s">
        <v>16491</v>
      </c>
      <c r="G8798" t="s">
        <v>26119</v>
      </c>
      <c r="I8798" s="1" t="s">
        <v>16491</v>
      </c>
      <c r="J8798" t="s">
        <v>26119</v>
      </c>
    </row>
    <row r="8799" spans="1:10" x14ac:dyDescent="0.2">
      <c r="A8799">
        <v>4715</v>
      </c>
      <c r="B8799" t="s">
        <v>26178</v>
      </c>
      <c r="C8799" t="s">
        <v>26179</v>
      </c>
      <c r="F8799" s="1" t="s">
        <v>16491</v>
      </c>
      <c r="G8799" t="s">
        <v>26178</v>
      </c>
      <c r="H8799" s="1" t="s">
        <v>16955</v>
      </c>
      <c r="I8799" s="1" t="s">
        <v>16491</v>
      </c>
      <c r="J8799" t="s">
        <v>26178</v>
      </c>
    </row>
    <row r="8800" spans="1:10" x14ac:dyDescent="0.2">
      <c r="A8800">
        <v>4716</v>
      </c>
      <c r="B8800" t="s">
        <v>26180</v>
      </c>
      <c r="C8800" t="s">
        <v>26181</v>
      </c>
      <c r="F8800" s="1" t="s">
        <v>16491</v>
      </c>
      <c r="G8800" t="s">
        <v>26180</v>
      </c>
      <c r="H8800" s="1" t="s">
        <v>16955</v>
      </c>
      <c r="I8800" s="1" t="s">
        <v>16491</v>
      </c>
      <c r="J8800" t="s">
        <v>26180</v>
      </c>
    </row>
    <row r="8801" spans="1:10" x14ac:dyDescent="0.2">
      <c r="A8801">
        <v>4717</v>
      </c>
      <c r="B8801" t="s">
        <v>26182</v>
      </c>
      <c r="C8801" t="s">
        <v>26183</v>
      </c>
      <c r="F8801" s="1" t="s">
        <v>16491</v>
      </c>
      <c r="G8801" t="s">
        <v>26182</v>
      </c>
      <c r="H8801" s="1" t="s">
        <v>16498</v>
      </c>
      <c r="I8801" s="1" t="s">
        <v>16491</v>
      </c>
      <c r="J8801" t="s">
        <v>26182</v>
      </c>
    </row>
    <row r="8802" spans="1:10" x14ac:dyDescent="0.2">
      <c r="A8802">
        <v>4718</v>
      </c>
      <c r="B8802" t="s">
        <v>26184</v>
      </c>
      <c r="C8802" t="s">
        <v>26185</v>
      </c>
      <c r="F8802" s="1" t="s">
        <v>16491</v>
      </c>
      <c r="G8802" t="s">
        <v>26184</v>
      </c>
      <c r="H8802" s="1" t="s">
        <v>16498</v>
      </c>
      <c r="I8802" s="1" t="s">
        <v>16491</v>
      </c>
      <c r="J8802" t="s">
        <v>26184</v>
      </c>
    </row>
    <row r="8803" spans="1:10" x14ac:dyDescent="0.2">
      <c r="A8803">
        <v>4719</v>
      </c>
      <c r="B8803" t="s">
        <v>26186</v>
      </c>
      <c r="C8803" t="s">
        <v>26187</v>
      </c>
      <c r="F8803" s="1" t="s">
        <v>16491</v>
      </c>
      <c r="G8803" t="s">
        <v>26188</v>
      </c>
      <c r="H8803" s="1" t="s">
        <v>16498</v>
      </c>
      <c r="I8803" s="1" t="s">
        <v>16491</v>
      </c>
    </row>
    <row r="8804" spans="1:10" x14ac:dyDescent="0.2">
      <c r="A8804">
        <v>13803</v>
      </c>
      <c r="B8804" t="s">
        <v>44358</v>
      </c>
      <c r="C8804" t="s">
        <v>44359</v>
      </c>
      <c r="F8804" s="1" t="s">
        <v>16491</v>
      </c>
      <c r="G8804" t="s">
        <v>44358</v>
      </c>
      <c r="I8804" s="1" t="s">
        <v>16491</v>
      </c>
    </row>
    <row r="8805" spans="1:10" x14ac:dyDescent="0.2">
      <c r="A8805">
        <v>4740</v>
      </c>
      <c r="B8805" t="s">
        <v>26222</v>
      </c>
      <c r="C8805" t="s">
        <v>26223</v>
      </c>
      <c r="F8805" s="1" t="s">
        <v>16491</v>
      </c>
      <c r="G8805" t="s">
        <v>26222</v>
      </c>
      <c r="H8805" s="1" t="s">
        <v>16955</v>
      </c>
      <c r="I8805" s="1" t="s">
        <v>16491</v>
      </c>
      <c r="J8805" t="s">
        <v>26222</v>
      </c>
    </row>
    <row r="8806" spans="1:10" x14ac:dyDescent="0.2">
      <c r="A8806">
        <v>4741</v>
      </c>
      <c r="B8806" t="s">
        <v>26224</v>
      </c>
      <c r="C8806" t="s">
        <v>26225</v>
      </c>
      <c r="F8806" s="1" t="s">
        <v>16491</v>
      </c>
      <c r="G8806" t="s">
        <v>26226</v>
      </c>
      <c r="H8806" s="1" t="s">
        <v>16955</v>
      </c>
      <c r="I8806" s="1" t="s">
        <v>16491</v>
      </c>
      <c r="J8806" t="s">
        <v>26226</v>
      </c>
    </row>
    <row r="8807" spans="1:10" x14ac:dyDescent="0.2">
      <c r="A8807">
        <v>4742</v>
      </c>
      <c r="B8807" t="s">
        <v>26227</v>
      </c>
      <c r="C8807" t="s">
        <v>26228</v>
      </c>
      <c r="F8807" s="1" t="s">
        <v>16491</v>
      </c>
      <c r="G8807" t="s">
        <v>26227</v>
      </c>
      <c r="H8807" s="1" t="s">
        <v>26229</v>
      </c>
      <c r="I8807" s="1" t="s">
        <v>16491</v>
      </c>
      <c r="J8807" t="s">
        <v>26227</v>
      </c>
    </row>
    <row r="8808" spans="1:10" x14ac:dyDescent="0.2">
      <c r="A8808">
        <v>4743</v>
      </c>
      <c r="B8808" t="s">
        <v>26230</v>
      </c>
      <c r="C8808" t="s">
        <v>26231</v>
      </c>
      <c r="F8808" s="1" t="s">
        <v>16491</v>
      </c>
      <c r="G8808" t="s">
        <v>26230</v>
      </c>
      <c r="I8808" s="1" t="s">
        <v>16491</v>
      </c>
    </row>
    <row r="8809" spans="1:10" x14ac:dyDescent="0.2">
      <c r="A8809">
        <v>4744</v>
      </c>
      <c r="B8809" t="s">
        <v>26232</v>
      </c>
      <c r="C8809" t="s">
        <v>26233</v>
      </c>
      <c r="F8809" s="1" t="s">
        <v>16491</v>
      </c>
      <c r="G8809" t="s">
        <v>26232</v>
      </c>
      <c r="H8809" s="1" t="s">
        <v>16498</v>
      </c>
      <c r="I8809" s="1" t="s">
        <v>16491</v>
      </c>
      <c r="J8809" t="s">
        <v>26232</v>
      </c>
    </row>
    <row r="8810" spans="1:10" x14ac:dyDescent="0.2">
      <c r="A8810">
        <v>4745</v>
      </c>
      <c r="B8810" t="s">
        <v>26234</v>
      </c>
      <c r="C8810" t="s">
        <v>26235</v>
      </c>
      <c r="F8810" s="1" t="s">
        <v>16491</v>
      </c>
      <c r="G8810" t="s">
        <v>26236</v>
      </c>
      <c r="H8810" s="1" t="s">
        <v>26237</v>
      </c>
      <c r="I8810" s="1" t="s">
        <v>16491</v>
      </c>
      <c r="J8810" t="s">
        <v>26236</v>
      </c>
    </row>
    <row r="8811" spans="1:10" x14ac:dyDescent="0.2">
      <c r="A8811">
        <v>4746</v>
      </c>
      <c r="B8811" t="s">
        <v>26234</v>
      </c>
      <c r="C8811" t="s">
        <v>26235</v>
      </c>
      <c r="F8811" s="1" t="s">
        <v>16491</v>
      </c>
      <c r="G8811" t="s">
        <v>26238</v>
      </c>
      <c r="I8811" s="1" t="s">
        <v>16491</v>
      </c>
      <c r="J8811" t="s">
        <v>26238</v>
      </c>
    </row>
    <row r="8812" spans="1:10" x14ac:dyDescent="0.2">
      <c r="A8812">
        <v>4747</v>
      </c>
      <c r="B8812" t="s">
        <v>26239</v>
      </c>
      <c r="C8812" t="s">
        <v>26240</v>
      </c>
      <c r="F8812" s="1" t="s">
        <v>16491</v>
      </c>
      <c r="G8812" t="s">
        <v>26239</v>
      </c>
      <c r="H8812" s="1" t="s">
        <v>16498</v>
      </c>
      <c r="I8812" s="1" t="s">
        <v>16491</v>
      </c>
      <c r="J8812" t="s">
        <v>26239</v>
      </c>
    </row>
    <row r="8813" spans="1:10" x14ac:dyDescent="0.2">
      <c r="A8813">
        <v>5113</v>
      </c>
      <c r="B8813" t="s">
        <v>26961</v>
      </c>
      <c r="C8813" t="s">
        <v>26962</v>
      </c>
      <c r="F8813" s="1" t="s">
        <v>16491</v>
      </c>
      <c r="G8813" t="s">
        <v>26963</v>
      </c>
      <c r="H8813" s="1" t="s">
        <v>16539</v>
      </c>
      <c r="I8813" s="1" t="s">
        <v>16491</v>
      </c>
    </row>
    <row r="8814" spans="1:10" x14ac:dyDescent="0.2">
      <c r="A8814">
        <v>5114</v>
      </c>
      <c r="B8814" t="s">
        <v>26961</v>
      </c>
      <c r="C8814" t="s">
        <v>26962</v>
      </c>
      <c r="F8814" s="1" t="s">
        <v>16491</v>
      </c>
      <c r="G8814" t="s">
        <v>26961</v>
      </c>
      <c r="H8814" s="1" t="s">
        <v>16539</v>
      </c>
      <c r="I8814" s="1" t="s">
        <v>16491</v>
      </c>
    </row>
    <row r="8815" spans="1:10" x14ac:dyDescent="0.2">
      <c r="A8815">
        <v>5121</v>
      </c>
      <c r="B8815" t="s">
        <v>26980</v>
      </c>
      <c r="C8815" t="s">
        <v>26981</v>
      </c>
      <c r="F8815" s="1" t="s">
        <v>16491</v>
      </c>
      <c r="G8815" t="s">
        <v>26980</v>
      </c>
      <c r="H8815" s="1" t="s">
        <v>16498</v>
      </c>
      <c r="I8815" s="1" t="s">
        <v>16491</v>
      </c>
      <c r="J8815" t="s">
        <v>26980</v>
      </c>
    </row>
    <row r="8816" spans="1:10" x14ac:dyDescent="0.2">
      <c r="A8816">
        <v>5127</v>
      </c>
      <c r="B8816" t="s">
        <v>26989</v>
      </c>
      <c r="C8816" t="s">
        <v>26990</v>
      </c>
      <c r="F8816" s="1" t="s">
        <v>16491</v>
      </c>
      <c r="G8816" t="s">
        <v>26989</v>
      </c>
      <c r="H8816" s="1" t="s">
        <v>16539</v>
      </c>
      <c r="I8816" s="1" t="s">
        <v>16491</v>
      </c>
    </row>
    <row r="8817" spans="1:10" x14ac:dyDescent="0.2">
      <c r="A8817">
        <v>5131</v>
      </c>
      <c r="B8817" t="s">
        <v>26999</v>
      </c>
      <c r="C8817" t="s">
        <v>27000</v>
      </c>
      <c r="F8817" s="1" t="s">
        <v>16491</v>
      </c>
      <c r="G8817" t="s">
        <v>26999</v>
      </c>
      <c r="H8817" s="1" t="s">
        <v>16539</v>
      </c>
      <c r="I8817" s="1" t="s">
        <v>16491</v>
      </c>
      <c r="J8817" t="s">
        <v>26999</v>
      </c>
    </row>
    <row r="8818" spans="1:10" x14ac:dyDescent="0.2">
      <c r="A8818">
        <v>5145</v>
      </c>
      <c r="B8818" t="s">
        <v>27027</v>
      </c>
      <c r="C8818" t="s">
        <v>27028</v>
      </c>
      <c r="F8818" s="1" t="s">
        <v>16491</v>
      </c>
      <c r="G8818" t="s">
        <v>27029</v>
      </c>
      <c r="H8818" s="1" t="s">
        <v>15009</v>
      </c>
      <c r="I8818" s="1" t="s">
        <v>16578</v>
      </c>
      <c r="J8818" t="s">
        <v>27030</v>
      </c>
    </row>
    <row r="8819" spans="1:10" x14ac:dyDescent="0.2">
      <c r="A8819">
        <v>5143</v>
      </c>
      <c r="B8819" t="s">
        <v>27023</v>
      </c>
      <c r="C8819" t="s">
        <v>27024</v>
      </c>
      <c r="F8819" s="1" t="s">
        <v>16491</v>
      </c>
      <c r="G8819" t="s">
        <v>27023</v>
      </c>
      <c r="H8819" s="1" t="s">
        <v>16518</v>
      </c>
      <c r="I8819" s="1" t="s">
        <v>16491</v>
      </c>
      <c r="J8819" t="s">
        <v>27023</v>
      </c>
    </row>
    <row r="8820" spans="1:10" x14ac:dyDescent="0.2">
      <c r="A8820">
        <v>5166</v>
      </c>
      <c r="B8820" t="s">
        <v>27075</v>
      </c>
      <c r="C8820" t="s">
        <v>27076</v>
      </c>
      <c r="F8820" s="1" t="s">
        <v>16491</v>
      </c>
      <c r="G8820" t="s">
        <v>27075</v>
      </c>
      <c r="H8820" s="1" t="s">
        <v>16539</v>
      </c>
      <c r="I8820" s="1" t="s">
        <v>16491</v>
      </c>
      <c r="J8820" t="s">
        <v>27075</v>
      </c>
    </row>
    <row r="8821" spans="1:10" x14ac:dyDescent="0.2">
      <c r="A8821">
        <v>5147</v>
      </c>
      <c r="B8821" t="s">
        <v>27033</v>
      </c>
      <c r="C8821" t="s">
        <v>27034</v>
      </c>
      <c r="F8821" s="1" t="s">
        <v>16491</v>
      </c>
      <c r="G8821" t="s">
        <v>27033</v>
      </c>
      <c r="H8821" s="1" t="s">
        <v>16518</v>
      </c>
      <c r="I8821" s="1" t="s">
        <v>16491</v>
      </c>
      <c r="J8821" t="s">
        <v>27033</v>
      </c>
    </row>
    <row r="8822" spans="1:10" x14ac:dyDescent="0.2">
      <c r="A8822">
        <v>5179</v>
      </c>
      <c r="B8822" t="s">
        <v>27104</v>
      </c>
      <c r="C8822" t="s">
        <v>27105</v>
      </c>
      <c r="F8822" s="1" t="s">
        <v>16491</v>
      </c>
      <c r="G8822" t="s">
        <v>27104</v>
      </c>
      <c r="H8822" s="1" t="s">
        <v>27106</v>
      </c>
      <c r="I8822" s="1" t="s">
        <v>16491</v>
      </c>
      <c r="J8822" t="s">
        <v>27104</v>
      </c>
    </row>
    <row r="8823" spans="1:10" x14ac:dyDescent="0.2">
      <c r="A8823">
        <v>13809</v>
      </c>
      <c r="B8823" t="s">
        <v>44368</v>
      </c>
      <c r="C8823" t="s">
        <v>44369</v>
      </c>
      <c r="F8823" s="1" t="s">
        <v>16491</v>
      </c>
      <c r="G8823" t="s">
        <v>44368</v>
      </c>
      <c r="I8823" s="1" t="s">
        <v>16491</v>
      </c>
    </row>
    <row r="8824" spans="1:10" x14ac:dyDescent="0.2">
      <c r="A8824">
        <v>5198</v>
      </c>
      <c r="B8824" t="s">
        <v>27146</v>
      </c>
      <c r="C8824" t="s">
        <v>27147</v>
      </c>
      <c r="F8824" s="1" t="s">
        <v>16491</v>
      </c>
      <c r="G8824" t="s">
        <v>27146</v>
      </c>
      <c r="H8824" s="1" t="s">
        <v>16498</v>
      </c>
      <c r="I8824" s="1" t="s">
        <v>16491</v>
      </c>
      <c r="J8824" t="s">
        <v>27146</v>
      </c>
    </row>
    <row r="8825" spans="1:10" x14ac:dyDescent="0.2">
      <c r="A8825">
        <v>5215</v>
      </c>
      <c r="B8825" t="s">
        <v>27187</v>
      </c>
      <c r="C8825" t="s">
        <v>27188</v>
      </c>
      <c r="F8825" s="1" t="s">
        <v>16491</v>
      </c>
      <c r="G8825" t="s">
        <v>27187</v>
      </c>
      <c r="H8825" s="1" t="s">
        <v>16498</v>
      </c>
      <c r="I8825" s="1" t="s">
        <v>16491</v>
      </c>
      <c r="J8825" t="s">
        <v>27187</v>
      </c>
    </row>
    <row r="8826" spans="1:10" x14ac:dyDescent="0.2">
      <c r="A8826">
        <v>5221</v>
      </c>
      <c r="B8826" t="s">
        <v>27195</v>
      </c>
      <c r="C8826" t="s">
        <v>27196</v>
      </c>
      <c r="F8826" s="1" t="s">
        <v>16491</v>
      </c>
      <c r="G8826" t="s">
        <v>27195</v>
      </c>
      <c r="H8826" s="1" t="s">
        <v>16539</v>
      </c>
      <c r="I8826" s="1" t="s">
        <v>16491</v>
      </c>
      <c r="J8826" t="s">
        <v>27195</v>
      </c>
    </row>
    <row r="8827" spans="1:10" x14ac:dyDescent="0.2">
      <c r="A8827">
        <v>5224</v>
      </c>
      <c r="B8827" t="s">
        <v>27203</v>
      </c>
      <c r="C8827" t="s">
        <v>27204</v>
      </c>
      <c r="F8827" s="1" t="s">
        <v>16491</v>
      </c>
      <c r="G8827" t="s">
        <v>27203</v>
      </c>
      <c r="H8827" s="1" t="s">
        <v>16539</v>
      </c>
      <c r="I8827" s="1" t="s">
        <v>16491</v>
      </c>
      <c r="J8827" t="s">
        <v>27203</v>
      </c>
    </row>
    <row r="8828" spans="1:10" x14ac:dyDescent="0.2">
      <c r="A8828">
        <v>13810</v>
      </c>
      <c r="B8828" t="s">
        <v>44370</v>
      </c>
      <c r="C8828" t="s">
        <v>44371</v>
      </c>
      <c r="F8828" s="1" t="s">
        <v>16491</v>
      </c>
      <c r="G8828" t="s">
        <v>44370</v>
      </c>
      <c r="I8828" s="1" t="s">
        <v>16491</v>
      </c>
    </row>
    <row r="8829" spans="1:10" x14ac:dyDescent="0.2">
      <c r="A8829">
        <v>5232</v>
      </c>
      <c r="B8829" t="s">
        <v>27216</v>
      </c>
      <c r="C8829" t="s">
        <v>27217</v>
      </c>
      <c r="F8829" s="1" t="s">
        <v>16491</v>
      </c>
      <c r="G8829" t="s">
        <v>27216</v>
      </c>
      <c r="H8829" s="1" t="s">
        <v>16955</v>
      </c>
      <c r="I8829" s="1" t="s">
        <v>16491</v>
      </c>
      <c r="J8829" t="s">
        <v>27216</v>
      </c>
    </row>
    <row r="8830" spans="1:10" x14ac:dyDescent="0.2">
      <c r="A8830">
        <v>5236</v>
      </c>
      <c r="B8830" t="s">
        <v>27225</v>
      </c>
      <c r="C8830" t="s">
        <v>27226</v>
      </c>
      <c r="F8830" s="1" t="s">
        <v>16491</v>
      </c>
      <c r="G8830" t="s">
        <v>27225</v>
      </c>
      <c r="H8830" s="1" t="s">
        <v>16539</v>
      </c>
      <c r="I8830" s="1" t="s">
        <v>16491</v>
      </c>
      <c r="J8830" t="s">
        <v>27225</v>
      </c>
    </row>
    <row r="8831" spans="1:10" x14ac:dyDescent="0.2">
      <c r="A8831">
        <v>5255</v>
      </c>
      <c r="B8831" t="s">
        <v>27265</v>
      </c>
      <c r="C8831" t="s">
        <v>27266</v>
      </c>
      <c r="F8831" s="1" t="s">
        <v>16491</v>
      </c>
      <c r="G8831" t="s">
        <v>27265</v>
      </c>
      <c r="H8831" s="1" t="s">
        <v>27267</v>
      </c>
      <c r="I8831" s="1" t="s">
        <v>16491</v>
      </c>
      <c r="J8831" t="s">
        <v>27265</v>
      </c>
    </row>
    <row r="8832" spans="1:10" x14ac:dyDescent="0.2">
      <c r="A8832">
        <v>5258</v>
      </c>
      <c r="B8832" t="s">
        <v>27273</v>
      </c>
      <c r="C8832" t="s">
        <v>27274</v>
      </c>
      <c r="F8832" s="1" t="s">
        <v>16491</v>
      </c>
      <c r="G8832" t="s">
        <v>27273</v>
      </c>
      <c r="H8832" s="1" t="s">
        <v>16518</v>
      </c>
      <c r="I8832" s="1" t="s">
        <v>16491</v>
      </c>
      <c r="J8832" t="s">
        <v>27273</v>
      </c>
    </row>
    <row r="8833" spans="1:10" x14ac:dyDescent="0.2">
      <c r="A8833">
        <v>5267</v>
      </c>
      <c r="B8833" t="s">
        <v>27292</v>
      </c>
      <c r="C8833" t="s">
        <v>27293</v>
      </c>
      <c r="F8833" s="1" t="s">
        <v>16491</v>
      </c>
      <c r="G8833" t="s">
        <v>27292</v>
      </c>
      <c r="H8833" s="1" t="s">
        <v>16539</v>
      </c>
      <c r="I8833" s="1" t="s">
        <v>16491</v>
      </c>
      <c r="J8833" t="s">
        <v>27292</v>
      </c>
    </row>
    <row r="8834" spans="1:10" x14ac:dyDescent="0.2">
      <c r="A8834">
        <v>5262</v>
      </c>
      <c r="B8834" t="s">
        <v>27281</v>
      </c>
      <c r="C8834" t="s">
        <v>27282</v>
      </c>
      <c r="F8834" s="1" t="s">
        <v>16491</v>
      </c>
      <c r="G8834" t="s">
        <v>27281</v>
      </c>
      <c r="H8834" s="1" t="s">
        <v>16539</v>
      </c>
      <c r="I8834" s="1" t="s">
        <v>16491</v>
      </c>
      <c r="J8834" t="s">
        <v>27281</v>
      </c>
    </row>
    <row r="8835" spans="1:10" x14ac:dyDescent="0.2">
      <c r="A8835">
        <v>13811</v>
      </c>
      <c r="B8835" t="s">
        <v>44372</v>
      </c>
      <c r="C8835" t="s">
        <v>44373</v>
      </c>
      <c r="F8835" s="1" t="s">
        <v>16491</v>
      </c>
      <c r="G8835" t="s">
        <v>44372</v>
      </c>
      <c r="I8835" s="1" t="s">
        <v>16491</v>
      </c>
    </row>
    <row r="8836" spans="1:10" x14ac:dyDescent="0.2">
      <c r="A8836">
        <v>5292</v>
      </c>
      <c r="B8836" t="s">
        <v>27351</v>
      </c>
      <c r="C8836" t="s">
        <v>27352</v>
      </c>
      <c r="F8836" s="1" t="s">
        <v>16491</v>
      </c>
      <c r="G8836" t="s">
        <v>27353</v>
      </c>
      <c r="H8836" s="1" t="s">
        <v>16498</v>
      </c>
      <c r="I8836" s="1" t="s">
        <v>16491</v>
      </c>
      <c r="J8836" t="s">
        <v>27353</v>
      </c>
    </row>
    <row r="8837" spans="1:10" x14ac:dyDescent="0.2">
      <c r="A8837">
        <v>5300</v>
      </c>
      <c r="B8837" t="s">
        <v>27367</v>
      </c>
      <c r="C8837" t="s">
        <v>27368</v>
      </c>
      <c r="F8837" s="1" t="s">
        <v>16491</v>
      </c>
      <c r="G8837" t="s">
        <v>27367</v>
      </c>
      <c r="H8837" s="1" t="s">
        <v>17526</v>
      </c>
      <c r="I8837" s="1" t="s">
        <v>16491</v>
      </c>
    </row>
    <row r="8838" spans="1:10" x14ac:dyDescent="0.2">
      <c r="A8838">
        <v>5297</v>
      </c>
      <c r="B8838" t="s">
        <v>27362</v>
      </c>
      <c r="C8838" t="s">
        <v>27363</v>
      </c>
      <c r="F8838" s="1" t="s">
        <v>16491</v>
      </c>
      <c r="G8838" t="s">
        <v>27362</v>
      </c>
      <c r="H8838" s="1" t="s">
        <v>16977</v>
      </c>
      <c r="I8838" s="1" t="s">
        <v>16491</v>
      </c>
    </row>
    <row r="8839" spans="1:10" x14ac:dyDescent="0.2">
      <c r="A8839">
        <v>5303</v>
      </c>
      <c r="B8839" t="s">
        <v>27375</v>
      </c>
      <c r="C8839" t="s">
        <v>27376</v>
      </c>
      <c r="F8839" s="1" t="s">
        <v>16491</v>
      </c>
      <c r="G8839" t="s">
        <v>27375</v>
      </c>
      <c r="H8839" s="1" t="s">
        <v>16539</v>
      </c>
      <c r="I8839" s="1" t="s">
        <v>16491</v>
      </c>
      <c r="J8839" t="s">
        <v>27375</v>
      </c>
    </row>
    <row r="8840" spans="1:10" x14ac:dyDescent="0.2">
      <c r="A8840">
        <v>5310</v>
      </c>
      <c r="B8840" t="s">
        <v>27389</v>
      </c>
      <c r="C8840" t="s">
        <v>27390</v>
      </c>
      <c r="F8840" s="1" t="s">
        <v>16491</v>
      </c>
      <c r="G8840" t="s">
        <v>27389</v>
      </c>
      <c r="H8840" s="1" t="s">
        <v>16955</v>
      </c>
      <c r="I8840" s="1" t="s">
        <v>16491</v>
      </c>
      <c r="J8840" t="s">
        <v>27389</v>
      </c>
    </row>
    <row r="8841" spans="1:10" x14ac:dyDescent="0.2">
      <c r="A8841">
        <v>5306</v>
      </c>
      <c r="B8841" t="s">
        <v>27383</v>
      </c>
      <c r="C8841" t="s">
        <v>27384</v>
      </c>
      <c r="F8841" s="1" t="s">
        <v>16491</v>
      </c>
      <c r="G8841" t="s">
        <v>27383</v>
      </c>
      <c r="I8841" s="1" t="s">
        <v>16491</v>
      </c>
    </row>
    <row r="8842" spans="1:10" x14ac:dyDescent="0.2">
      <c r="A8842">
        <v>5313</v>
      </c>
      <c r="B8842" t="s">
        <v>27396</v>
      </c>
      <c r="C8842" t="s">
        <v>27397</v>
      </c>
      <c r="F8842" s="1" t="s">
        <v>16491</v>
      </c>
      <c r="G8842" t="s">
        <v>27396</v>
      </c>
      <c r="H8842" s="1" t="s">
        <v>16539</v>
      </c>
      <c r="I8842" s="1" t="s">
        <v>16491</v>
      </c>
      <c r="J8842" t="s">
        <v>27396</v>
      </c>
    </row>
    <row r="8843" spans="1:10" x14ac:dyDescent="0.2">
      <c r="A8843">
        <v>5315</v>
      </c>
      <c r="B8843" t="s">
        <v>27400</v>
      </c>
      <c r="C8843" t="s">
        <v>27401</v>
      </c>
      <c r="F8843" s="1" t="s">
        <v>16491</v>
      </c>
      <c r="G8843" t="s">
        <v>27400</v>
      </c>
      <c r="H8843" s="1" t="s">
        <v>16498</v>
      </c>
      <c r="I8843" s="1" t="s">
        <v>16491</v>
      </c>
      <c r="J8843" t="s">
        <v>27400</v>
      </c>
    </row>
    <row r="8844" spans="1:10" x14ac:dyDescent="0.2">
      <c r="A8844">
        <v>5332</v>
      </c>
      <c r="B8844" t="s">
        <v>27435</v>
      </c>
      <c r="C8844" t="s">
        <v>27439</v>
      </c>
      <c r="F8844" s="1" t="s">
        <v>16491</v>
      </c>
      <c r="G8844" t="s">
        <v>27435</v>
      </c>
      <c r="I8844" s="1" t="s">
        <v>16491</v>
      </c>
      <c r="J8844" t="s">
        <v>27432</v>
      </c>
    </row>
    <row r="8845" spans="1:10" x14ac:dyDescent="0.2">
      <c r="A8845">
        <v>5330</v>
      </c>
      <c r="B8845" t="s">
        <v>27432</v>
      </c>
      <c r="C8845" t="s">
        <v>27433</v>
      </c>
      <c r="F8845" s="1" t="s">
        <v>16491</v>
      </c>
      <c r="G8845" t="s">
        <v>27432</v>
      </c>
      <c r="H8845" s="1" t="s">
        <v>27434</v>
      </c>
      <c r="I8845" s="1" t="s">
        <v>16491</v>
      </c>
      <c r="J8845" t="s">
        <v>27432</v>
      </c>
    </row>
    <row r="8846" spans="1:10" x14ac:dyDescent="0.2">
      <c r="A8846">
        <v>5329</v>
      </c>
      <c r="B8846" t="s">
        <v>27430</v>
      </c>
      <c r="C8846" t="s">
        <v>27431</v>
      </c>
      <c r="F8846" s="1" t="s">
        <v>16491</v>
      </c>
      <c r="G8846" t="s">
        <v>27430</v>
      </c>
      <c r="H8846" s="1" t="s">
        <v>20661</v>
      </c>
      <c r="I8846" s="1" t="s">
        <v>16491</v>
      </c>
      <c r="J8846" t="s">
        <v>27430</v>
      </c>
    </row>
    <row r="8847" spans="1:10" x14ac:dyDescent="0.2">
      <c r="A8847">
        <v>5335</v>
      </c>
      <c r="B8847" t="s">
        <v>27444</v>
      </c>
      <c r="C8847" t="s">
        <v>27445</v>
      </c>
      <c r="F8847" s="1" t="s">
        <v>16491</v>
      </c>
      <c r="G8847" t="s">
        <v>27444</v>
      </c>
      <c r="H8847" s="1" t="s">
        <v>27446</v>
      </c>
      <c r="I8847" s="1" t="s">
        <v>16491</v>
      </c>
      <c r="J8847" t="s">
        <v>27444</v>
      </c>
    </row>
    <row r="8848" spans="1:10" x14ac:dyDescent="0.2">
      <c r="A8848">
        <v>13827</v>
      </c>
      <c r="B8848" t="s">
        <v>44404</v>
      </c>
      <c r="C8848" t="s">
        <v>44405</v>
      </c>
      <c r="F8848" s="1" t="s">
        <v>16491</v>
      </c>
      <c r="G8848" t="s">
        <v>44404</v>
      </c>
      <c r="I8848" s="1" t="s">
        <v>16491</v>
      </c>
    </row>
    <row r="8849" spans="1:10" x14ac:dyDescent="0.2">
      <c r="A8849">
        <v>13831</v>
      </c>
      <c r="B8849" t="s">
        <v>44415</v>
      </c>
      <c r="C8849" t="s">
        <v>44416</v>
      </c>
      <c r="F8849" s="1" t="s">
        <v>16491</v>
      </c>
      <c r="G8849" t="s">
        <v>44415</v>
      </c>
      <c r="I8849" s="1" t="s">
        <v>16491</v>
      </c>
    </row>
    <row r="8850" spans="1:10" x14ac:dyDescent="0.2">
      <c r="A8850">
        <v>13728</v>
      </c>
      <c r="B8850" t="s">
        <v>39557</v>
      </c>
      <c r="C8850" t="s">
        <v>39558</v>
      </c>
      <c r="F8850" s="1" t="s">
        <v>16491</v>
      </c>
      <c r="G8850" t="s">
        <v>39559</v>
      </c>
      <c r="I8850" s="1" t="s">
        <v>16491</v>
      </c>
    </row>
    <row r="8851" spans="1:10" x14ac:dyDescent="0.2">
      <c r="A8851">
        <v>13833</v>
      </c>
      <c r="B8851" t="s">
        <v>44417</v>
      </c>
      <c r="C8851" t="s">
        <v>44418</v>
      </c>
      <c r="F8851" s="1" t="s">
        <v>16491</v>
      </c>
      <c r="G8851" t="s">
        <v>44417</v>
      </c>
      <c r="I8851" s="1" t="s">
        <v>16491</v>
      </c>
    </row>
    <row r="8852" spans="1:10" x14ac:dyDescent="0.2">
      <c r="A8852">
        <v>13835</v>
      </c>
      <c r="B8852" t="s">
        <v>44421</v>
      </c>
      <c r="C8852" t="s">
        <v>44422</v>
      </c>
      <c r="F8852" s="1" t="s">
        <v>16491</v>
      </c>
      <c r="G8852" t="s">
        <v>44421</v>
      </c>
      <c r="I8852" s="1" t="s">
        <v>16491</v>
      </c>
    </row>
    <row r="8853" spans="1:10" x14ac:dyDescent="0.2">
      <c r="A8853">
        <v>5337</v>
      </c>
      <c r="B8853" t="s">
        <v>27449</v>
      </c>
      <c r="C8853" t="s">
        <v>27450</v>
      </c>
      <c r="F8853" s="1" t="s">
        <v>16491</v>
      </c>
      <c r="G8853" t="s">
        <v>27449</v>
      </c>
      <c r="H8853" s="1" t="s">
        <v>16498</v>
      </c>
      <c r="I8853" s="1" t="s">
        <v>16491</v>
      </c>
      <c r="J8853" t="s">
        <v>27449</v>
      </c>
    </row>
    <row r="8854" spans="1:10" x14ac:dyDescent="0.2">
      <c r="A8854">
        <v>5357</v>
      </c>
      <c r="B8854" t="s">
        <v>27494</v>
      </c>
      <c r="C8854" t="s">
        <v>27495</v>
      </c>
      <c r="F8854" s="1" t="s">
        <v>16491</v>
      </c>
      <c r="G8854" t="s">
        <v>27494</v>
      </c>
      <c r="H8854" s="1" t="s">
        <v>27496</v>
      </c>
      <c r="I8854" s="1" t="s">
        <v>16491</v>
      </c>
      <c r="J8854" t="s">
        <v>27494</v>
      </c>
    </row>
    <row r="8855" spans="1:10" x14ac:dyDescent="0.2">
      <c r="A8855">
        <v>5365</v>
      </c>
      <c r="B8855" t="s">
        <v>27511</v>
      </c>
      <c r="C8855" t="s">
        <v>27512</v>
      </c>
      <c r="F8855" s="1" t="s">
        <v>16491</v>
      </c>
      <c r="G8855" t="s">
        <v>27511</v>
      </c>
      <c r="H8855" s="1" t="s">
        <v>16498</v>
      </c>
      <c r="I8855" s="1" t="s">
        <v>16491</v>
      </c>
      <c r="J8855" t="s">
        <v>27511</v>
      </c>
    </row>
    <row r="8856" spans="1:10" x14ac:dyDescent="0.2">
      <c r="A8856">
        <v>5363</v>
      </c>
      <c r="B8856" t="s">
        <v>27506</v>
      </c>
      <c r="C8856" t="s">
        <v>27507</v>
      </c>
      <c r="F8856" s="1" t="s">
        <v>16491</v>
      </c>
      <c r="G8856" t="s">
        <v>27506</v>
      </c>
      <c r="H8856" s="1" t="s">
        <v>16498</v>
      </c>
      <c r="I8856" s="1" t="s">
        <v>16491</v>
      </c>
      <c r="J8856" t="s">
        <v>27506</v>
      </c>
    </row>
    <row r="8857" spans="1:10" x14ac:dyDescent="0.2">
      <c r="A8857">
        <v>5367</v>
      </c>
      <c r="B8857" t="s">
        <v>27515</v>
      </c>
      <c r="C8857" t="s">
        <v>27516</v>
      </c>
      <c r="F8857" s="1" t="s">
        <v>16491</v>
      </c>
      <c r="G8857" t="s">
        <v>27515</v>
      </c>
      <c r="I8857" s="1" t="s">
        <v>16491</v>
      </c>
      <c r="J8857" t="s">
        <v>27515</v>
      </c>
    </row>
    <row r="8858" spans="1:10" x14ac:dyDescent="0.2">
      <c r="A8858">
        <v>13837</v>
      </c>
      <c r="B8858" t="s">
        <v>44426</v>
      </c>
      <c r="C8858" t="s">
        <v>44427</v>
      </c>
      <c r="F8858" s="1" t="s">
        <v>16491</v>
      </c>
      <c r="G8858" t="s">
        <v>44426</v>
      </c>
      <c r="H8858" s="1" t="s">
        <v>16977</v>
      </c>
      <c r="I8858" s="1" t="s">
        <v>16491</v>
      </c>
    </row>
    <row r="8859" spans="1:10" x14ac:dyDescent="0.2">
      <c r="A8859">
        <v>13840</v>
      </c>
      <c r="B8859" t="s">
        <v>44430</v>
      </c>
      <c r="C8859" t="s">
        <v>44431</v>
      </c>
      <c r="F8859" s="1" t="s">
        <v>16491</v>
      </c>
      <c r="G8859" t="s">
        <v>44430</v>
      </c>
      <c r="H8859" s="1" t="s">
        <v>16977</v>
      </c>
      <c r="I8859" s="1" t="s">
        <v>16491</v>
      </c>
    </row>
    <row r="8860" spans="1:10" x14ac:dyDescent="0.2">
      <c r="A8860">
        <v>5375</v>
      </c>
      <c r="B8860" t="s">
        <v>27533</v>
      </c>
      <c r="C8860" t="s">
        <v>27534</v>
      </c>
      <c r="F8860" s="1" t="s">
        <v>16491</v>
      </c>
      <c r="G8860" t="s">
        <v>27533</v>
      </c>
      <c r="I8860" s="1" t="s">
        <v>16491</v>
      </c>
      <c r="J8860" t="s">
        <v>27533</v>
      </c>
    </row>
    <row r="8861" spans="1:10" x14ac:dyDescent="0.2">
      <c r="A8861">
        <v>5372</v>
      </c>
      <c r="B8861" t="s">
        <v>27527</v>
      </c>
      <c r="C8861" t="s">
        <v>27528</v>
      </c>
      <c r="F8861" s="1" t="s">
        <v>16491</v>
      </c>
      <c r="G8861" t="s">
        <v>27527</v>
      </c>
      <c r="H8861" s="1" t="s">
        <v>16872</v>
      </c>
      <c r="I8861" s="1" t="s">
        <v>16491</v>
      </c>
      <c r="J8861" t="s">
        <v>27527</v>
      </c>
    </row>
    <row r="8862" spans="1:10" x14ac:dyDescent="0.2">
      <c r="A8862">
        <v>5394</v>
      </c>
      <c r="B8862" t="s">
        <v>27529</v>
      </c>
      <c r="C8862" t="s">
        <v>27528</v>
      </c>
      <c r="F8862" s="1" t="s">
        <v>16491</v>
      </c>
      <c r="G8862" t="s">
        <v>27529</v>
      </c>
      <c r="H8862" s="1" t="s">
        <v>16955</v>
      </c>
      <c r="I8862" s="1" t="s">
        <v>16491</v>
      </c>
      <c r="J8862" t="s">
        <v>27527</v>
      </c>
    </row>
    <row r="8863" spans="1:10" x14ac:dyDescent="0.2">
      <c r="A8863">
        <v>5396</v>
      </c>
      <c r="B8863" t="s">
        <v>23004</v>
      </c>
      <c r="C8863" t="s">
        <v>23005</v>
      </c>
      <c r="F8863" s="1" t="s">
        <v>16491</v>
      </c>
      <c r="G8863" t="s">
        <v>23006</v>
      </c>
      <c r="H8863" s="1" t="s">
        <v>23007</v>
      </c>
      <c r="I8863" s="1" t="s">
        <v>16491</v>
      </c>
      <c r="J8863" t="s">
        <v>23006</v>
      </c>
    </row>
    <row r="8864" spans="1:10" x14ac:dyDescent="0.2">
      <c r="A8864">
        <v>5402</v>
      </c>
      <c r="B8864" t="s">
        <v>23019</v>
      </c>
      <c r="C8864" t="s">
        <v>23020</v>
      </c>
      <c r="F8864" s="1" t="s">
        <v>16491</v>
      </c>
      <c r="G8864" t="s">
        <v>23019</v>
      </c>
      <c r="H8864" s="1" t="s">
        <v>16518</v>
      </c>
      <c r="I8864" s="1" t="s">
        <v>16491</v>
      </c>
      <c r="J8864" t="s">
        <v>23019</v>
      </c>
    </row>
    <row r="8865" spans="1:10" x14ac:dyDescent="0.2">
      <c r="A8865">
        <v>5424</v>
      </c>
      <c r="B8865" t="s">
        <v>23066</v>
      </c>
      <c r="C8865" t="s">
        <v>23067</v>
      </c>
      <c r="F8865" s="1" t="s">
        <v>16491</v>
      </c>
      <c r="G8865" t="s">
        <v>23066</v>
      </c>
      <c r="H8865" s="1" t="s">
        <v>16502</v>
      </c>
      <c r="I8865" s="1" t="s">
        <v>16491</v>
      </c>
      <c r="J8865" t="s">
        <v>23066</v>
      </c>
    </row>
    <row r="8866" spans="1:10" x14ac:dyDescent="0.2">
      <c r="A8866">
        <v>5426</v>
      </c>
      <c r="B8866" t="s">
        <v>23071</v>
      </c>
      <c r="C8866" t="s">
        <v>23072</v>
      </c>
      <c r="F8866" s="1" t="s">
        <v>16491</v>
      </c>
      <c r="G8866" t="s">
        <v>23071</v>
      </c>
      <c r="I8866" s="1" t="s">
        <v>16491</v>
      </c>
      <c r="J8866" t="s">
        <v>23071</v>
      </c>
    </row>
    <row r="8867" spans="1:10" x14ac:dyDescent="0.2">
      <c r="A8867">
        <v>2422</v>
      </c>
      <c r="B8867" t="s">
        <v>21500</v>
      </c>
      <c r="C8867" t="s">
        <v>21501</v>
      </c>
      <c r="F8867" s="1" t="s">
        <v>16491</v>
      </c>
      <c r="G8867" t="s">
        <v>21502</v>
      </c>
      <c r="H8867" s="1" t="s">
        <v>16539</v>
      </c>
      <c r="I8867" s="1" t="s">
        <v>16491</v>
      </c>
    </row>
    <row r="8868" spans="1:10" x14ac:dyDescent="0.2">
      <c r="A8868">
        <v>5428</v>
      </c>
      <c r="B8868" t="s">
        <v>23074</v>
      </c>
      <c r="C8868" t="s">
        <v>23075</v>
      </c>
      <c r="F8868" s="1" t="s">
        <v>16491</v>
      </c>
      <c r="G8868" t="s">
        <v>23076</v>
      </c>
      <c r="H8868" s="1" t="s">
        <v>16539</v>
      </c>
      <c r="I8868" s="1" t="s">
        <v>16491</v>
      </c>
    </row>
    <row r="8869" spans="1:10" x14ac:dyDescent="0.2">
      <c r="A8869">
        <v>5429</v>
      </c>
      <c r="B8869" t="s">
        <v>23074</v>
      </c>
      <c r="C8869" t="s">
        <v>23075</v>
      </c>
      <c r="F8869" s="1" t="s">
        <v>16491</v>
      </c>
      <c r="G8869" t="s">
        <v>23074</v>
      </c>
      <c r="H8869" s="1" t="s">
        <v>16539</v>
      </c>
      <c r="I8869" s="1" t="s">
        <v>16491</v>
      </c>
      <c r="J8869" t="s">
        <v>23074</v>
      </c>
    </row>
    <row r="8870" spans="1:10" x14ac:dyDescent="0.2">
      <c r="A8870">
        <v>5445</v>
      </c>
      <c r="B8870" t="s">
        <v>23112</v>
      </c>
      <c r="C8870" t="s">
        <v>23113</v>
      </c>
      <c r="F8870" s="1" t="s">
        <v>16491</v>
      </c>
      <c r="G8870" t="s">
        <v>23112</v>
      </c>
      <c r="H8870" s="1" t="s">
        <v>16539</v>
      </c>
      <c r="I8870" s="1" t="s">
        <v>16578</v>
      </c>
    </row>
    <row r="8871" spans="1:10" x14ac:dyDescent="0.2">
      <c r="A8871">
        <v>2426</v>
      </c>
      <c r="B8871" t="s">
        <v>21508</v>
      </c>
      <c r="C8871" t="s">
        <v>21509</v>
      </c>
      <c r="F8871" s="1" t="s">
        <v>16491</v>
      </c>
      <c r="G8871" t="s">
        <v>21510</v>
      </c>
      <c r="H8871" s="1" t="s">
        <v>16539</v>
      </c>
      <c r="I8871" s="1" t="s">
        <v>16491</v>
      </c>
    </row>
    <row r="8872" spans="1:10" x14ac:dyDescent="0.2">
      <c r="A8872">
        <v>5451</v>
      </c>
      <c r="B8872" t="s">
        <v>23125</v>
      </c>
      <c r="C8872" t="s">
        <v>23126</v>
      </c>
      <c r="F8872" s="1" t="s">
        <v>16491</v>
      </c>
      <c r="G8872" t="s">
        <v>23127</v>
      </c>
      <c r="H8872" s="1" t="s">
        <v>16539</v>
      </c>
      <c r="I8872" s="1" t="s">
        <v>16491</v>
      </c>
      <c r="J8872" t="s">
        <v>23127</v>
      </c>
    </row>
    <row r="8873" spans="1:10" x14ac:dyDescent="0.2">
      <c r="A8873">
        <v>5448</v>
      </c>
      <c r="B8873" t="s">
        <v>23118</v>
      </c>
      <c r="C8873" t="s">
        <v>23119</v>
      </c>
      <c r="F8873" s="1" t="s">
        <v>16491</v>
      </c>
      <c r="G8873" t="s">
        <v>23120</v>
      </c>
      <c r="H8873" s="1" t="s">
        <v>16539</v>
      </c>
      <c r="I8873" s="1" t="s">
        <v>16491</v>
      </c>
    </row>
    <row r="8874" spans="1:10" x14ac:dyDescent="0.2">
      <c r="A8874">
        <v>5449</v>
      </c>
      <c r="B8874" t="s">
        <v>23121</v>
      </c>
      <c r="C8874" t="s">
        <v>23122</v>
      </c>
      <c r="F8874" s="1" t="s">
        <v>16491</v>
      </c>
      <c r="G8874" t="s">
        <v>23121</v>
      </c>
      <c r="H8874" s="1" t="s">
        <v>16498</v>
      </c>
      <c r="I8874" s="1" t="s">
        <v>16491</v>
      </c>
      <c r="J8874" t="s">
        <v>23121</v>
      </c>
    </row>
    <row r="8875" spans="1:10" x14ac:dyDescent="0.2">
      <c r="A8875">
        <v>5450</v>
      </c>
      <c r="B8875" t="s">
        <v>23123</v>
      </c>
      <c r="C8875" t="s">
        <v>23124</v>
      </c>
      <c r="F8875" s="1" t="s">
        <v>16491</v>
      </c>
      <c r="G8875" t="s">
        <v>23123</v>
      </c>
      <c r="H8875" s="1" t="s">
        <v>16539</v>
      </c>
      <c r="I8875" s="1" t="s">
        <v>16491</v>
      </c>
      <c r="J8875" t="s">
        <v>23123</v>
      </c>
    </row>
    <row r="8876" spans="1:10" x14ac:dyDescent="0.2">
      <c r="A8876">
        <v>5447</v>
      </c>
      <c r="B8876" t="s">
        <v>23116</v>
      </c>
      <c r="C8876" t="s">
        <v>23117</v>
      </c>
      <c r="F8876" s="1" t="s">
        <v>16491</v>
      </c>
      <c r="G8876" t="s">
        <v>23116</v>
      </c>
      <c r="H8876" s="1" t="s">
        <v>16955</v>
      </c>
      <c r="I8876" s="1" t="s">
        <v>16491</v>
      </c>
      <c r="J8876" t="s">
        <v>23116</v>
      </c>
    </row>
    <row r="8877" spans="1:10" x14ac:dyDescent="0.2">
      <c r="A8877">
        <v>893</v>
      </c>
      <c r="B8877" t="s">
        <v>13345</v>
      </c>
      <c r="C8877" t="s">
        <v>13346</v>
      </c>
      <c r="F8877" s="1" t="s">
        <v>16491</v>
      </c>
      <c r="G8877" t="s">
        <v>13345</v>
      </c>
      <c r="H8877" s="1" t="s">
        <v>13347</v>
      </c>
      <c r="I8877" s="1" t="s">
        <v>16491</v>
      </c>
      <c r="J8877" t="s">
        <v>13348</v>
      </c>
    </row>
    <row r="8878" spans="1:10" x14ac:dyDescent="0.2">
      <c r="A8878">
        <v>5452</v>
      </c>
      <c r="B8878" t="s">
        <v>23118</v>
      </c>
      <c r="C8878" t="s">
        <v>23128</v>
      </c>
      <c r="F8878" s="1" t="s">
        <v>16491</v>
      </c>
      <c r="G8878" t="s">
        <v>23118</v>
      </c>
      <c r="H8878" s="1" t="s">
        <v>16539</v>
      </c>
      <c r="I8878" s="1" t="s">
        <v>16491</v>
      </c>
      <c r="J8878" t="s">
        <v>23118</v>
      </c>
    </row>
    <row r="8879" spans="1:10" x14ac:dyDescent="0.2">
      <c r="A8879">
        <v>896</v>
      </c>
      <c r="B8879" t="s">
        <v>13355</v>
      </c>
      <c r="C8879" t="s">
        <v>13356</v>
      </c>
      <c r="F8879" s="1" t="s">
        <v>16491</v>
      </c>
      <c r="G8879" t="s">
        <v>13355</v>
      </c>
      <c r="H8879" s="1" t="s">
        <v>16498</v>
      </c>
      <c r="I8879" s="1" t="s">
        <v>16491</v>
      </c>
      <c r="J8879" t="s">
        <v>13355</v>
      </c>
    </row>
    <row r="8880" spans="1:10" x14ac:dyDescent="0.2">
      <c r="A8880">
        <v>900</v>
      </c>
      <c r="B8880" t="s">
        <v>13364</v>
      </c>
      <c r="C8880" t="s">
        <v>13365</v>
      </c>
      <c r="F8880" s="1" t="s">
        <v>16491</v>
      </c>
      <c r="G8880" t="s">
        <v>13364</v>
      </c>
      <c r="H8880" s="1" t="s">
        <v>16539</v>
      </c>
      <c r="I8880" s="1" t="s">
        <v>16491</v>
      </c>
      <c r="J8880" t="s">
        <v>13364</v>
      </c>
    </row>
    <row r="8881" spans="1:10" x14ac:dyDescent="0.2">
      <c r="A8881">
        <v>906</v>
      </c>
      <c r="B8881" t="s">
        <v>13374</v>
      </c>
      <c r="C8881" t="s">
        <v>13375</v>
      </c>
      <c r="F8881" s="1" t="s">
        <v>16491</v>
      </c>
      <c r="G8881" t="s">
        <v>13374</v>
      </c>
      <c r="H8881" s="1" t="s">
        <v>16498</v>
      </c>
      <c r="I8881" s="1" t="s">
        <v>16491</v>
      </c>
      <c r="J8881" t="s">
        <v>13374</v>
      </c>
    </row>
    <row r="8882" spans="1:10" x14ac:dyDescent="0.2">
      <c r="A8882">
        <v>898</v>
      </c>
      <c r="B8882" t="s">
        <v>13359</v>
      </c>
      <c r="C8882" t="s">
        <v>13360</v>
      </c>
      <c r="F8882" s="1" t="s">
        <v>16491</v>
      </c>
      <c r="G8882" t="s">
        <v>13359</v>
      </c>
      <c r="H8882" s="1" t="s">
        <v>16498</v>
      </c>
      <c r="I8882" s="1" t="s">
        <v>16491</v>
      </c>
      <c r="J8882" t="s">
        <v>13359</v>
      </c>
    </row>
    <row r="8883" spans="1:10" x14ac:dyDescent="0.2">
      <c r="A8883">
        <v>912</v>
      </c>
      <c r="B8883" t="s">
        <v>13387</v>
      </c>
      <c r="C8883" t="s">
        <v>13388</v>
      </c>
      <c r="F8883" s="1" t="s">
        <v>16491</v>
      </c>
      <c r="G8883" t="s">
        <v>13387</v>
      </c>
      <c r="H8883" s="1" t="s">
        <v>16498</v>
      </c>
      <c r="I8883" s="1" t="s">
        <v>16491</v>
      </c>
      <c r="J8883" t="s">
        <v>13387</v>
      </c>
    </row>
    <row r="8884" spans="1:10" x14ac:dyDescent="0.2">
      <c r="A8884">
        <v>915</v>
      </c>
      <c r="B8884" t="s">
        <v>13391</v>
      </c>
      <c r="C8884" t="s">
        <v>13392</v>
      </c>
      <c r="F8884" s="1" t="s">
        <v>16491</v>
      </c>
      <c r="G8884" t="s">
        <v>13391</v>
      </c>
      <c r="H8884" s="1" t="s">
        <v>16539</v>
      </c>
      <c r="I8884" s="1" t="s">
        <v>16491</v>
      </c>
      <c r="J8884" t="s">
        <v>13391</v>
      </c>
    </row>
    <row r="8885" spans="1:10" x14ac:dyDescent="0.2">
      <c r="A8885">
        <v>13859</v>
      </c>
      <c r="B8885" t="s">
        <v>44472</v>
      </c>
      <c r="C8885" t="s">
        <v>44473</v>
      </c>
      <c r="F8885" s="1" t="s">
        <v>16491</v>
      </c>
      <c r="G8885" t="s">
        <v>44472</v>
      </c>
      <c r="I8885" s="1" t="s">
        <v>16491</v>
      </c>
    </row>
    <row r="8886" spans="1:10" x14ac:dyDescent="0.2">
      <c r="A8886">
        <v>920</v>
      </c>
      <c r="B8886" t="s">
        <v>13402</v>
      </c>
      <c r="C8886" t="s">
        <v>13403</v>
      </c>
      <c r="F8886" s="1" t="s">
        <v>16491</v>
      </c>
      <c r="G8886" t="s">
        <v>13404</v>
      </c>
      <c r="I8886" s="1" t="s">
        <v>16491</v>
      </c>
      <c r="J8886" t="s">
        <v>13404</v>
      </c>
    </row>
    <row r="8887" spans="1:10" x14ac:dyDescent="0.2">
      <c r="A8887">
        <v>924</v>
      </c>
      <c r="B8887" t="s">
        <v>13411</v>
      </c>
      <c r="C8887" t="s">
        <v>13412</v>
      </c>
      <c r="F8887" s="1" t="s">
        <v>16491</v>
      </c>
      <c r="G8887" t="s">
        <v>13411</v>
      </c>
      <c r="H8887" s="1" t="s">
        <v>16498</v>
      </c>
      <c r="I8887" s="1" t="s">
        <v>16491</v>
      </c>
      <c r="J8887" t="s">
        <v>13411</v>
      </c>
    </row>
    <row r="8888" spans="1:10" x14ac:dyDescent="0.2">
      <c r="A8888">
        <v>926</v>
      </c>
      <c r="B8888" t="s">
        <v>13413</v>
      </c>
      <c r="C8888" t="s">
        <v>13414</v>
      </c>
      <c r="F8888" s="1" t="s">
        <v>16491</v>
      </c>
      <c r="G8888" t="s">
        <v>13415</v>
      </c>
      <c r="H8888" s="1" t="s">
        <v>16498</v>
      </c>
      <c r="I8888" s="1" t="s">
        <v>16491</v>
      </c>
      <c r="J8888" t="s">
        <v>13413</v>
      </c>
    </row>
    <row r="8889" spans="1:10" x14ac:dyDescent="0.2">
      <c r="A8889">
        <v>4649</v>
      </c>
      <c r="B8889" t="s">
        <v>13413</v>
      </c>
      <c r="C8889" t="s">
        <v>13414</v>
      </c>
      <c r="F8889" s="1" t="s">
        <v>16491</v>
      </c>
      <c r="G8889" t="s">
        <v>26051</v>
      </c>
      <c r="H8889" s="1" t="s">
        <v>16518</v>
      </c>
      <c r="I8889" s="1" t="s">
        <v>16491</v>
      </c>
      <c r="J8889" t="s">
        <v>26051</v>
      </c>
    </row>
    <row r="8890" spans="1:10" x14ac:dyDescent="0.2">
      <c r="A8890">
        <v>934</v>
      </c>
      <c r="B8890" t="s">
        <v>13436</v>
      </c>
      <c r="C8890" t="s">
        <v>13437</v>
      </c>
      <c r="F8890" s="1" t="s">
        <v>16491</v>
      </c>
      <c r="G8890" t="s">
        <v>13436</v>
      </c>
      <c r="H8890" s="1" t="s">
        <v>16539</v>
      </c>
      <c r="I8890" s="1" t="s">
        <v>16491</v>
      </c>
      <c r="J8890" t="s">
        <v>13436</v>
      </c>
    </row>
    <row r="8891" spans="1:10" x14ac:dyDescent="0.2">
      <c r="A8891">
        <v>938</v>
      </c>
      <c r="B8891" t="s">
        <v>13446</v>
      </c>
      <c r="C8891" t="s">
        <v>13447</v>
      </c>
      <c r="F8891" s="1" t="s">
        <v>16491</v>
      </c>
      <c r="G8891" t="s">
        <v>13446</v>
      </c>
      <c r="H8891" s="1" t="s">
        <v>13448</v>
      </c>
      <c r="I8891" s="1" t="s">
        <v>16491</v>
      </c>
      <c r="J8891" t="s">
        <v>13449</v>
      </c>
    </row>
    <row r="8892" spans="1:10" x14ac:dyDescent="0.2">
      <c r="A8892">
        <v>895</v>
      </c>
      <c r="B8892" t="s">
        <v>13352</v>
      </c>
      <c r="C8892" t="s">
        <v>13353</v>
      </c>
      <c r="F8892" s="1" t="s">
        <v>16491</v>
      </c>
      <c r="G8892" t="s">
        <v>13354</v>
      </c>
      <c r="H8892" s="1" t="s">
        <v>16539</v>
      </c>
      <c r="I8892" s="1" t="s">
        <v>16491</v>
      </c>
    </row>
    <row r="8893" spans="1:10" x14ac:dyDescent="0.2">
      <c r="A8893">
        <v>943</v>
      </c>
      <c r="B8893" t="s">
        <v>13352</v>
      </c>
      <c r="C8893" t="s">
        <v>13353</v>
      </c>
      <c r="F8893" s="1" t="s">
        <v>16491</v>
      </c>
      <c r="G8893" t="s">
        <v>13352</v>
      </c>
      <c r="H8893" s="1" t="s">
        <v>16539</v>
      </c>
      <c r="I8893" s="1" t="s">
        <v>16491</v>
      </c>
      <c r="J8893" t="s">
        <v>13352</v>
      </c>
    </row>
    <row r="8894" spans="1:10" x14ac:dyDescent="0.2">
      <c r="A8894">
        <v>950</v>
      </c>
      <c r="B8894" t="s">
        <v>13468</v>
      </c>
      <c r="C8894" t="s">
        <v>13469</v>
      </c>
      <c r="F8894" s="1" t="s">
        <v>16491</v>
      </c>
      <c r="G8894" t="s">
        <v>13468</v>
      </c>
      <c r="H8894" s="1" t="s">
        <v>15316</v>
      </c>
      <c r="I8894" s="1" t="s">
        <v>16491</v>
      </c>
      <c r="J8894" t="s">
        <v>13468</v>
      </c>
    </row>
    <row r="8895" spans="1:10" x14ac:dyDescent="0.2">
      <c r="A8895">
        <v>955</v>
      </c>
      <c r="B8895" t="s">
        <v>13476</v>
      </c>
      <c r="C8895" t="s">
        <v>13477</v>
      </c>
      <c r="F8895" s="1" t="s">
        <v>16491</v>
      </c>
      <c r="G8895" t="s">
        <v>13476</v>
      </c>
      <c r="H8895" s="1" t="s">
        <v>16518</v>
      </c>
      <c r="I8895" s="1" t="s">
        <v>16491</v>
      </c>
      <c r="J8895" t="s">
        <v>13476</v>
      </c>
    </row>
    <row r="8896" spans="1:10" x14ac:dyDescent="0.2">
      <c r="A8896">
        <v>962</v>
      </c>
      <c r="B8896" t="s">
        <v>13491</v>
      </c>
      <c r="C8896" t="s">
        <v>13492</v>
      </c>
      <c r="F8896" s="1" t="s">
        <v>16491</v>
      </c>
      <c r="G8896" t="s">
        <v>13491</v>
      </c>
      <c r="H8896" s="1" t="s">
        <v>16498</v>
      </c>
      <c r="I8896" s="1" t="s">
        <v>16491</v>
      </c>
      <c r="J8896" t="s">
        <v>13491</v>
      </c>
    </row>
    <row r="8897" spans="1:10" x14ac:dyDescent="0.2">
      <c r="A8897">
        <v>973</v>
      </c>
      <c r="B8897" t="s">
        <v>13508</v>
      </c>
      <c r="C8897" t="s">
        <v>13509</v>
      </c>
      <c r="F8897" s="1" t="s">
        <v>16491</v>
      </c>
      <c r="G8897" t="s">
        <v>13508</v>
      </c>
      <c r="I8897" s="1" t="s">
        <v>16491</v>
      </c>
      <c r="J8897" t="s">
        <v>13508</v>
      </c>
    </row>
    <row r="8898" spans="1:10" x14ac:dyDescent="0.2">
      <c r="A8898">
        <v>979</v>
      </c>
      <c r="B8898" t="s">
        <v>13521</v>
      </c>
      <c r="C8898" t="s">
        <v>13522</v>
      </c>
      <c r="F8898" s="1" t="s">
        <v>16491</v>
      </c>
      <c r="G8898" t="s">
        <v>13521</v>
      </c>
      <c r="H8898" s="1" t="s">
        <v>15303</v>
      </c>
      <c r="I8898" s="1" t="s">
        <v>16491</v>
      </c>
      <c r="J8898" t="s">
        <v>13521</v>
      </c>
    </row>
    <row r="8899" spans="1:10" x14ac:dyDescent="0.2">
      <c r="A8899">
        <v>983</v>
      </c>
      <c r="B8899" t="s">
        <v>13531</v>
      </c>
      <c r="C8899" t="s">
        <v>13532</v>
      </c>
      <c r="F8899" s="1" t="s">
        <v>16491</v>
      </c>
      <c r="G8899" t="s">
        <v>13531</v>
      </c>
      <c r="H8899" s="1" t="s">
        <v>16955</v>
      </c>
      <c r="I8899" s="1" t="s">
        <v>16491</v>
      </c>
      <c r="J8899" t="s">
        <v>13531</v>
      </c>
    </row>
    <row r="8900" spans="1:10" x14ac:dyDescent="0.2">
      <c r="A8900">
        <v>997</v>
      </c>
      <c r="B8900" t="s">
        <v>13561</v>
      </c>
      <c r="C8900" t="s">
        <v>13562</v>
      </c>
      <c r="F8900" s="1" t="s">
        <v>16491</v>
      </c>
      <c r="G8900" t="s">
        <v>13561</v>
      </c>
      <c r="H8900" s="1" t="s">
        <v>16539</v>
      </c>
      <c r="I8900" s="1" t="s">
        <v>16491</v>
      </c>
      <c r="J8900" t="s">
        <v>13561</v>
      </c>
    </row>
    <row r="8901" spans="1:10" x14ac:dyDescent="0.2">
      <c r="A8901">
        <v>999</v>
      </c>
      <c r="B8901" t="s">
        <v>13566</v>
      </c>
      <c r="C8901" t="s">
        <v>13567</v>
      </c>
      <c r="F8901" s="1" t="s">
        <v>16491</v>
      </c>
      <c r="G8901" t="s">
        <v>13566</v>
      </c>
      <c r="H8901" s="1" t="s">
        <v>16539</v>
      </c>
      <c r="I8901" s="1" t="s">
        <v>16491</v>
      </c>
      <c r="J8901" t="s">
        <v>13566</v>
      </c>
    </row>
    <row r="8902" spans="1:10" x14ac:dyDescent="0.2">
      <c r="A8902">
        <v>1005</v>
      </c>
      <c r="B8902" t="s">
        <v>13578</v>
      </c>
      <c r="C8902" t="s">
        <v>13579</v>
      </c>
      <c r="F8902" s="1" t="s">
        <v>16491</v>
      </c>
      <c r="G8902" t="s">
        <v>13580</v>
      </c>
      <c r="H8902" s="1" t="s">
        <v>16539</v>
      </c>
      <c r="I8902" s="1" t="s">
        <v>16491</v>
      </c>
      <c r="J8902" t="s">
        <v>13580</v>
      </c>
    </row>
    <row r="8903" spans="1:10" x14ac:dyDescent="0.2">
      <c r="A8903">
        <v>1003</v>
      </c>
      <c r="B8903" t="s">
        <v>13575</v>
      </c>
      <c r="C8903" t="s">
        <v>13576</v>
      </c>
      <c r="F8903" s="1" t="s">
        <v>16491</v>
      </c>
      <c r="G8903" t="s">
        <v>13577</v>
      </c>
      <c r="I8903" s="1" t="s">
        <v>16491</v>
      </c>
    </row>
    <row r="8904" spans="1:10" x14ac:dyDescent="0.2">
      <c r="A8904">
        <v>1012</v>
      </c>
      <c r="B8904" t="s">
        <v>13575</v>
      </c>
      <c r="C8904" t="s">
        <v>13576</v>
      </c>
      <c r="F8904" s="1" t="s">
        <v>16491</v>
      </c>
      <c r="G8904" t="s">
        <v>13589</v>
      </c>
      <c r="H8904" s="1" t="s">
        <v>16539</v>
      </c>
      <c r="I8904" s="1" t="s">
        <v>16491</v>
      </c>
      <c r="J8904" t="s">
        <v>13589</v>
      </c>
    </row>
    <row r="8905" spans="1:10" x14ac:dyDescent="0.2">
      <c r="A8905">
        <v>1021</v>
      </c>
      <c r="B8905" t="s">
        <v>13609</v>
      </c>
      <c r="C8905" t="s">
        <v>13610</v>
      </c>
      <c r="F8905" s="1" t="s">
        <v>16491</v>
      </c>
      <c r="G8905" t="s">
        <v>13609</v>
      </c>
      <c r="H8905" s="1" t="s">
        <v>13611</v>
      </c>
      <c r="I8905" s="1" t="s">
        <v>16491</v>
      </c>
      <c r="J8905" t="s">
        <v>13609</v>
      </c>
    </row>
    <row r="8906" spans="1:10" x14ac:dyDescent="0.2">
      <c r="A8906">
        <v>1026</v>
      </c>
      <c r="B8906" t="s">
        <v>13619</v>
      </c>
      <c r="C8906" t="s">
        <v>13620</v>
      </c>
      <c r="F8906" s="1" t="s">
        <v>16491</v>
      </c>
      <c r="G8906" t="s">
        <v>13619</v>
      </c>
      <c r="H8906" s="1" t="s">
        <v>16977</v>
      </c>
      <c r="I8906" s="1" t="s">
        <v>16491</v>
      </c>
      <c r="J8906" t="s">
        <v>13619</v>
      </c>
    </row>
    <row r="8907" spans="1:10" x14ac:dyDescent="0.2">
      <c r="A8907">
        <v>976</v>
      </c>
      <c r="B8907" t="s">
        <v>13514</v>
      </c>
      <c r="C8907" t="s">
        <v>13515</v>
      </c>
      <c r="F8907" s="1" t="s">
        <v>16491</v>
      </c>
      <c r="G8907" t="s">
        <v>13514</v>
      </c>
      <c r="H8907" s="1" t="s">
        <v>13516</v>
      </c>
      <c r="I8907" s="1" t="s">
        <v>16491</v>
      </c>
      <c r="J8907" t="s">
        <v>13514</v>
      </c>
    </row>
    <row r="8908" spans="1:10" x14ac:dyDescent="0.2">
      <c r="A8908">
        <v>1041</v>
      </c>
      <c r="B8908" t="s">
        <v>13652</v>
      </c>
      <c r="C8908" t="s">
        <v>13653</v>
      </c>
      <c r="F8908" s="1" t="s">
        <v>16491</v>
      </c>
      <c r="G8908" t="s">
        <v>13652</v>
      </c>
      <c r="H8908" s="1" t="s">
        <v>16977</v>
      </c>
      <c r="I8908" s="1" t="s">
        <v>16491</v>
      </c>
      <c r="J8908" t="s">
        <v>13652</v>
      </c>
    </row>
    <row r="8909" spans="1:10" x14ac:dyDescent="0.2">
      <c r="A8909">
        <v>1043</v>
      </c>
      <c r="B8909" t="s">
        <v>13657</v>
      </c>
      <c r="C8909" t="s">
        <v>13658</v>
      </c>
      <c r="F8909" s="1" t="s">
        <v>16491</v>
      </c>
      <c r="G8909" t="s">
        <v>13657</v>
      </c>
      <c r="H8909" s="1" t="s">
        <v>16518</v>
      </c>
      <c r="I8909" s="1" t="s">
        <v>16491</v>
      </c>
      <c r="J8909" t="s">
        <v>13657</v>
      </c>
    </row>
    <row r="8910" spans="1:10" x14ac:dyDescent="0.2">
      <c r="A8910">
        <v>1047</v>
      </c>
      <c r="B8910" t="s">
        <v>13665</v>
      </c>
      <c r="C8910" t="s">
        <v>13666</v>
      </c>
      <c r="F8910" s="1" t="s">
        <v>16491</v>
      </c>
      <c r="G8910" t="s">
        <v>13667</v>
      </c>
      <c r="H8910" s="1" t="s">
        <v>16539</v>
      </c>
      <c r="I8910" s="1" t="s">
        <v>16491</v>
      </c>
    </row>
    <row r="8911" spans="1:10" x14ac:dyDescent="0.2">
      <c r="A8911">
        <v>1052</v>
      </c>
      <c r="B8911" t="s">
        <v>13665</v>
      </c>
      <c r="C8911" t="s">
        <v>13676</v>
      </c>
      <c r="F8911" s="1" t="s">
        <v>16491</v>
      </c>
      <c r="G8911" t="s">
        <v>13665</v>
      </c>
      <c r="H8911" s="1" t="s">
        <v>16539</v>
      </c>
      <c r="I8911" s="1" t="s">
        <v>16491</v>
      </c>
      <c r="J8911" t="s">
        <v>13665</v>
      </c>
    </row>
    <row r="8912" spans="1:10" x14ac:dyDescent="0.2">
      <c r="A8912">
        <v>1067</v>
      </c>
      <c r="B8912" t="s">
        <v>13710</v>
      </c>
      <c r="C8912" t="s">
        <v>13711</v>
      </c>
      <c r="F8912" s="1" t="s">
        <v>16491</v>
      </c>
      <c r="G8912" t="s">
        <v>13712</v>
      </c>
      <c r="H8912" s="1" t="s">
        <v>16539</v>
      </c>
      <c r="I8912" s="1" t="s">
        <v>16491</v>
      </c>
    </row>
    <row r="8913" spans="1:10" x14ac:dyDescent="0.2">
      <c r="A8913">
        <v>1073</v>
      </c>
      <c r="B8913" t="s">
        <v>13710</v>
      </c>
      <c r="C8913" t="s">
        <v>13711</v>
      </c>
      <c r="F8913" s="1" t="s">
        <v>16491</v>
      </c>
      <c r="G8913" t="s">
        <v>13710</v>
      </c>
      <c r="H8913" s="1" t="s">
        <v>16539</v>
      </c>
      <c r="I8913" s="1" t="s">
        <v>16491</v>
      </c>
      <c r="J8913" t="s">
        <v>13710</v>
      </c>
    </row>
    <row r="8914" spans="1:10" x14ac:dyDescent="0.2">
      <c r="A8914">
        <v>1083</v>
      </c>
      <c r="B8914" t="s">
        <v>13741</v>
      </c>
      <c r="C8914" t="s">
        <v>13742</v>
      </c>
      <c r="F8914" s="1" t="s">
        <v>16491</v>
      </c>
      <c r="G8914" t="s">
        <v>13741</v>
      </c>
      <c r="H8914" s="1" t="s">
        <v>16498</v>
      </c>
      <c r="I8914" s="1" t="s">
        <v>16491</v>
      </c>
      <c r="J8914" t="s">
        <v>13741</v>
      </c>
    </row>
    <row r="8915" spans="1:10" x14ac:dyDescent="0.2">
      <c r="A8915">
        <v>1091</v>
      </c>
      <c r="B8915" t="s">
        <v>13751</v>
      </c>
      <c r="C8915" t="s">
        <v>13752</v>
      </c>
      <c r="F8915" s="1" t="s">
        <v>16491</v>
      </c>
      <c r="G8915" t="s">
        <v>13751</v>
      </c>
      <c r="H8915" s="1" t="s">
        <v>16539</v>
      </c>
      <c r="I8915" s="1" t="s">
        <v>16491</v>
      </c>
      <c r="J8915" t="s">
        <v>13751</v>
      </c>
    </row>
    <row r="8916" spans="1:10" x14ac:dyDescent="0.2">
      <c r="A8916">
        <v>1096</v>
      </c>
      <c r="B8916" t="s">
        <v>13766</v>
      </c>
      <c r="C8916" t="s">
        <v>13767</v>
      </c>
      <c r="F8916" s="1" t="s">
        <v>16491</v>
      </c>
      <c r="G8916" t="s">
        <v>13766</v>
      </c>
      <c r="H8916" s="1" t="s">
        <v>16539</v>
      </c>
      <c r="I8916" s="1" t="s">
        <v>16491</v>
      </c>
      <c r="J8916" t="s">
        <v>13766</v>
      </c>
    </row>
    <row r="8917" spans="1:10" x14ac:dyDescent="0.2">
      <c r="A8917">
        <v>1111</v>
      </c>
      <c r="B8917" t="s">
        <v>13789</v>
      </c>
      <c r="C8917" t="s">
        <v>13790</v>
      </c>
      <c r="F8917" s="1" t="s">
        <v>16491</v>
      </c>
      <c r="G8917" t="s">
        <v>13789</v>
      </c>
      <c r="H8917" s="1" t="s">
        <v>16539</v>
      </c>
      <c r="I8917" s="1" t="s">
        <v>16491</v>
      </c>
    </row>
    <row r="8918" spans="1:10" x14ac:dyDescent="0.2">
      <c r="A8918">
        <v>1131</v>
      </c>
      <c r="B8918" t="s">
        <v>16478</v>
      </c>
      <c r="C8918" t="s">
        <v>16479</v>
      </c>
      <c r="F8918" s="1" t="s">
        <v>16491</v>
      </c>
      <c r="G8918" t="s">
        <v>16478</v>
      </c>
      <c r="H8918" s="1" t="s">
        <v>16480</v>
      </c>
      <c r="I8918" s="1" t="s">
        <v>16491</v>
      </c>
      <c r="J8918" t="s">
        <v>16478</v>
      </c>
    </row>
    <row r="8919" spans="1:10" x14ac:dyDescent="0.2">
      <c r="A8919">
        <v>3805</v>
      </c>
      <c r="B8919" t="s">
        <v>16478</v>
      </c>
      <c r="C8919" t="s">
        <v>16479</v>
      </c>
      <c r="F8919" s="1" t="s">
        <v>16491</v>
      </c>
      <c r="G8919" t="s">
        <v>19594</v>
      </c>
      <c r="H8919" s="1" t="s">
        <v>19595</v>
      </c>
      <c r="I8919" s="1" t="s">
        <v>16491</v>
      </c>
    </row>
    <row r="8920" spans="1:10" x14ac:dyDescent="0.2">
      <c r="A8920">
        <v>1135</v>
      </c>
      <c r="B8920" t="s">
        <v>16487</v>
      </c>
      <c r="C8920" t="s">
        <v>16488</v>
      </c>
      <c r="F8920" s="1" t="s">
        <v>16491</v>
      </c>
      <c r="G8920" t="s">
        <v>16487</v>
      </c>
      <c r="H8920" s="1" t="s">
        <v>16539</v>
      </c>
      <c r="I8920" s="1" t="s">
        <v>16491</v>
      </c>
      <c r="J8920" t="s">
        <v>16487</v>
      </c>
    </row>
    <row r="8921" spans="1:10" x14ac:dyDescent="0.2">
      <c r="A8921">
        <v>1151</v>
      </c>
      <c r="B8921" t="s">
        <v>18896</v>
      </c>
      <c r="C8921" t="s">
        <v>18897</v>
      </c>
      <c r="F8921" s="1" t="s">
        <v>16491</v>
      </c>
      <c r="G8921" t="s">
        <v>18896</v>
      </c>
      <c r="H8921" s="1" t="s">
        <v>16539</v>
      </c>
      <c r="I8921" s="1" t="s">
        <v>16491</v>
      </c>
      <c r="J8921" t="s">
        <v>18896</v>
      </c>
    </row>
    <row r="8922" spans="1:10" x14ac:dyDescent="0.2">
      <c r="A8922">
        <v>1163</v>
      </c>
      <c r="B8922" t="s">
        <v>18924</v>
      </c>
      <c r="C8922" t="s">
        <v>18925</v>
      </c>
      <c r="F8922" s="1" t="s">
        <v>16491</v>
      </c>
      <c r="G8922" t="s">
        <v>18924</v>
      </c>
      <c r="H8922" s="1" t="s">
        <v>18926</v>
      </c>
      <c r="I8922" s="1" t="s">
        <v>16491</v>
      </c>
      <c r="J8922" t="s">
        <v>18924</v>
      </c>
    </row>
    <row r="8923" spans="1:10" x14ac:dyDescent="0.2">
      <c r="A8923">
        <v>1169</v>
      </c>
      <c r="B8923" t="s">
        <v>18939</v>
      </c>
      <c r="C8923" t="s">
        <v>18940</v>
      </c>
      <c r="F8923" s="1" t="s">
        <v>16491</v>
      </c>
      <c r="G8923" t="s">
        <v>18941</v>
      </c>
      <c r="H8923" s="1" t="s">
        <v>13623</v>
      </c>
      <c r="I8923" s="1" t="s">
        <v>16491</v>
      </c>
      <c r="J8923" t="s">
        <v>18942</v>
      </c>
    </row>
    <row r="8924" spans="1:10" x14ac:dyDescent="0.2">
      <c r="A8924">
        <v>1166</v>
      </c>
      <c r="B8924" t="s">
        <v>18932</v>
      </c>
      <c r="C8924" t="s">
        <v>18933</v>
      </c>
      <c r="F8924" s="1" t="s">
        <v>16491</v>
      </c>
      <c r="G8924" t="s">
        <v>18932</v>
      </c>
      <c r="H8924" s="1" t="s">
        <v>16502</v>
      </c>
      <c r="I8924" s="1" t="s">
        <v>16491</v>
      </c>
      <c r="J8924" t="s">
        <v>18932</v>
      </c>
    </row>
    <row r="8925" spans="1:10" x14ac:dyDescent="0.2">
      <c r="A8925">
        <v>1173</v>
      </c>
      <c r="B8925" t="s">
        <v>18950</v>
      </c>
      <c r="C8925" t="s">
        <v>18951</v>
      </c>
      <c r="F8925" s="1" t="s">
        <v>16491</v>
      </c>
      <c r="G8925" t="s">
        <v>18950</v>
      </c>
      <c r="I8925" s="1" t="s">
        <v>16491</v>
      </c>
      <c r="J8925" t="s">
        <v>18950</v>
      </c>
    </row>
    <row r="8926" spans="1:10" x14ac:dyDescent="0.2">
      <c r="A8926">
        <v>1177</v>
      </c>
      <c r="B8926" t="s">
        <v>18956</v>
      </c>
      <c r="C8926" t="s">
        <v>18957</v>
      </c>
      <c r="F8926" s="1" t="s">
        <v>16491</v>
      </c>
      <c r="G8926" t="s">
        <v>18956</v>
      </c>
      <c r="H8926" s="1" t="s">
        <v>18958</v>
      </c>
      <c r="I8926" s="1" t="s">
        <v>16491</v>
      </c>
      <c r="J8926" t="s">
        <v>18932</v>
      </c>
    </row>
    <row r="8927" spans="1:10" x14ac:dyDescent="0.2">
      <c r="A8927">
        <v>1181</v>
      </c>
      <c r="B8927" t="s">
        <v>18967</v>
      </c>
      <c r="C8927" t="s">
        <v>18968</v>
      </c>
      <c r="F8927" s="1" t="s">
        <v>16491</v>
      </c>
      <c r="G8927" t="s">
        <v>18967</v>
      </c>
      <c r="H8927" s="1" t="s">
        <v>16518</v>
      </c>
      <c r="I8927" s="1" t="s">
        <v>16491</v>
      </c>
      <c r="J8927" t="s">
        <v>18967</v>
      </c>
    </row>
    <row r="8928" spans="1:10" x14ac:dyDescent="0.2">
      <c r="A8928">
        <v>1185</v>
      </c>
      <c r="B8928" t="s">
        <v>18967</v>
      </c>
      <c r="C8928" t="s">
        <v>18968</v>
      </c>
      <c r="F8928" s="1" t="s">
        <v>16491</v>
      </c>
      <c r="G8928" t="s">
        <v>18972</v>
      </c>
      <c r="H8928" s="1" t="s">
        <v>16518</v>
      </c>
      <c r="I8928" s="1" t="s">
        <v>16491</v>
      </c>
    </row>
    <row r="8929" spans="1:10" x14ac:dyDescent="0.2">
      <c r="A8929">
        <v>1188</v>
      </c>
      <c r="B8929" t="s">
        <v>18978</v>
      </c>
      <c r="C8929" t="s">
        <v>18979</v>
      </c>
      <c r="F8929" s="1" t="s">
        <v>16491</v>
      </c>
      <c r="G8929" t="s">
        <v>18978</v>
      </c>
      <c r="H8929" s="1" t="s">
        <v>16502</v>
      </c>
      <c r="I8929" s="1" t="s">
        <v>16491</v>
      </c>
      <c r="J8929" t="s">
        <v>18978</v>
      </c>
    </row>
    <row r="8930" spans="1:10" x14ac:dyDescent="0.2">
      <c r="A8930">
        <v>1195</v>
      </c>
      <c r="B8930" t="s">
        <v>18994</v>
      </c>
      <c r="C8930" t="s">
        <v>18995</v>
      </c>
      <c r="F8930" s="1" t="s">
        <v>16491</v>
      </c>
      <c r="G8930" t="s">
        <v>18994</v>
      </c>
      <c r="H8930" s="1" t="s">
        <v>15316</v>
      </c>
      <c r="I8930" s="1" t="s">
        <v>16491</v>
      </c>
      <c r="J8930" t="s">
        <v>18994</v>
      </c>
    </row>
    <row r="8931" spans="1:10" x14ac:dyDescent="0.2">
      <c r="A8931">
        <v>1209</v>
      </c>
      <c r="B8931" t="s">
        <v>19025</v>
      </c>
      <c r="C8931" t="s">
        <v>19026</v>
      </c>
      <c r="F8931" s="1" t="s">
        <v>16491</v>
      </c>
      <c r="G8931" t="s">
        <v>19025</v>
      </c>
      <c r="H8931" s="1" t="s">
        <v>16872</v>
      </c>
      <c r="I8931" s="1" t="s">
        <v>16491</v>
      </c>
      <c r="J8931" t="s">
        <v>19025</v>
      </c>
    </row>
    <row r="8932" spans="1:10" x14ac:dyDescent="0.2">
      <c r="A8932">
        <v>1221</v>
      </c>
      <c r="B8932" t="s">
        <v>19048</v>
      </c>
      <c r="C8932" t="s">
        <v>19049</v>
      </c>
      <c r="F8932" s="1" t="s">
        <v>16491</v>
      </c>
      <c r="G8932" t="s">
        <v>19048</v>
      </c>
      <c r="H8932" s="1" t="s">
        <v>16502</v>
      </c>
      <c r="I8932" s="1" t="s">
        <v>16491</v>
      </c>
      <c r="J8932" t="s">
        <v>19048</v>
      </c>
    </row>
    <row r="8933" spans="1:10" x14ac:dyDescent="0.2">
      <c r="A8933">
        <v>1233</v>
      </c>
      <c r="B8933" t="s">
        <v>19075</v>
      </c>
      <c r="C8933" t="s">
        <v>19076</v>
      </c>
      <c r="F8933" s="1" t="s">
        <v>16491</v>
      </c>
      <c r="G8933" t="s">
        <v>19075</v>
      </c>
      <c r="H8933" s="1" t="s">
        <v>16955</v>
      </c>
      <c r="I8933" s="1" t="s">
        <v>16491</v>
      </c>
      <c r="J8933" t="s">
        <v>19075</v>
      </c>
    </row>
    <row r="8934" spans="1:10" x14ac:dyDescent="0.2">
      <c r="A8934">
        <v>1237</v>
      </c>
      <c r="B8934" t="s">
        <v>19086</v>
      </c>
      <c r="C8934" t="s">
        <v>19087</v>
      </c>
      <c r="F8934" s="1" t="s">
        <v>16491</v>
      </c>
      <c r="G8934" t="s">
        <v>19086</v>
      </c>
      <c r="H8934" s="1" t="s">
        <v>16498</v>
      </c>
      <c r="I8934" s="1" t="s">
        <v>16491</v>
      </c>
      <c r="J8934" t="s">
        <v>19086</v>
      </c>
    </row>
    <row r="8935" spans="1:10" x14ac:dyDescent="0.2">
      <c r="A8935">
        <v>1239</v>
      </c>
      <c r="B8935" t="s">
        <v>19091</v>
      </c>
      <c r="C8935" t="s">
        <v>19092</v>
      </c>
      <c r="F8935" s="1" t="s">
        <v>16491</v>
      </c>
      <c r="G8935" t="s">
        <v>19093</v>
      </c>
      <c r="H8935" s="1" t="s">
        <v>16498</v>
      </c>
      <c r="I8935" s="1" t="s">
        <v>16491</v>
      </c>
      <c r="J8935" t="s">
        <v>19091</v>
      </c>
    </row>
    <row r="8936" spans="1:10" x14ac:dyDescent="0.2">
      <c r="A8936">
        <v>1655</v>
      </c>
      <c r="B8936" t="s">
        <v>15247</v>
      </c>
      <c r="C8936" t="s">
        <v>15248</v>
      </c>
      <c r="F8936" s="1" t="s">
        <v>16491</v>
      </c>
      <c r="G8936" t="s">
        <v>15249</v>
      </c>
      <c r="H8936" s="1" t="s">
        <v>16502</v>
      </c>
      <c r="I8936" s="1" t="s">
        <v>16491</v>
      </c>
    </row>
    <row r="8937" spans="1:10" x14ac:dyDescent="0.2">
      <c r="A8937">
        <v>1657</v>
      </c>
      <c r="B8937" t="s">
        <v>15247</v>
      </c>
      <c r="C8937" t="s">
        <v>15248</v>
      </c>
      <c r="F8937" s="1" t="s">
        <v>16491</v>
      </c>
      <c r="G8937" t="s">
        <v>15247</v>
      </c>
      <c r="H8937" s="1" t="s">
        <v>16502</v>
      </c>
      <c r="I8937" s="1" t="s">
        <v>16491</v>
      </c>
      <c r="J8937" t="s">
        <v>15247</v>
      </c>
    </row>
    <row r="8938" spans="1:10" x14ac:dyDescent="0.2">
      <c r="A8938">
        <v>1660</v>
      </c>
      <c r="B8938" t="s">
        <v>15256</v>
      </c>
      <c r="C8938" t="s">
        <v>15257</v>
      </c>
      <c r="F8938" s="1" t="s">
        <v>16491</v>
      </c>
      <c r="G8938" t="s">
        <v>15256</v>
      </c>
      <c r="H8938" s="1" t="s">
        <v>16539</v>
      </c>
      <c r="I8938" s="1" t="s">
        <v>16491</v>
      </c>
      <c r="J8938" t="s">
        <v>15256</v>
      </c>
    </row>
    <row r="8939" spans="1:10" x14ac:dyDescent="0.2">
      <c r="A8939">
        <v>1661</v>
      </c>
      <c r="B8939" t="s">
        <v>15258</v>
      </c>
      <c r="C8939" t="s">
        <v>15259</v>
      </c>
      <c r="F8939" s="1" t="s">
        <v>16491</v>
      </c>
      <c r="G8939" t="s">
        <v>15258</v>
      </c>
      <c r="H8939" s="1" t="s">
        <v>16539</v>
      </c>
      <c r="I8939" s="1" t="s">
        <v>16491</v>
      </c>
      <c r="J8939" t="s">
        <v>15258</v>
      </c>
    </row>
    <row r="8940" spans="1:10" x14ac:dyDescent="0.2">
      <c r="A8940">
        <v>1662</v>
      </c>
      <c r="B8940" t="s">
        <v>15260</v>
      </c>
      <c r="C8940" t="s">
        <v>15261</v>
      </c>
      <c r="F8940" s="1" t="s">
        <v>16491</v>
      </c>
      <c r="G8940" t="s">
        <v>15260</v>
      </c>
      <c r="H8940" s="1" t="s">
        <v>16539</v>
      </c>
      <c r="I8940" s="1" t="s">
        <v>16491</v>
      </c>
      <c r="J8940" t="s">
        <v>15260</v>
      </c>
    </row>
    <row r="8941" spans="1:10" x14ac:dyDescent="0.2">
      <c r="A8941">
        <v>1665</v>
      </c>
      <c r="B8941" t="s">
        <v>15267</v>
      </c>
      <c r="C8941" t="s">
        <v>15268</v>
      </c>
      <c r="F8941" s="1" t="s">
        <v>16491</v>
      </c>
      <c r="G8941" t="s">
        <v>15267</v>
      </c>
      <c r="H8941" s="1" t="s">
        <v>16518</v>
      </c>
      <c r="I8941" s="1" t="s">
        <v>16491</v>
      </c>
      <c r="J8941" t="s">
        <v>15267</v>
      </c>
    </row>
    <row r="8942" spans="1:10" x14ac:dyDescent="0.2">
      <c r="A8942">
        <v>13868</v>
      </c>
      <c r="B8942" t="s">
        <v>44491</v>
      </c>
      <c r="C8942" t="s">
        <v>44492</v>
      </c>
      <c r="F8942" s="1" t="s">
        <v>16491</v>
      </c>
      <c r="G8942" t="s">
        <v>44491</v>
      </c>
      <c r="I8942" s="1" t="s">
        <v>16491</v>
      </c>
    </row>
    <row r="8943" spans="1:10" x14ac:dyDescent="0.2">
      <c r="A8943">
        <v>1667</v>
      </c>
      <c r="B8943" t="s">
        <v>15271</v>
      </c>
      <c r="C8943" t="s">
        <v>15272</v>
      </c>
      <c r="F8943" s="1" t="s">
        <v>16491</v>
      </c>
      <c r="G8943" t="s">
        <v>15271</v>
      </c>
      <c r="H8943" s="1" t="s">
        <v>16539</v>
      </c>
      <c r="I8943" s="1" t="s">
        <v>16491</v>
      </c>
      <c r="J8943" t="s">
        <v>15271</v>
      </c>
    </row>
    <row r="8944" spans="1:10" x14ac:dyDescent="0.2">
      <c r="A8944">
        <v>1671</v>
      </c>
      <c r="B8944" t="s">
        <v>15280</v>
      </c>
      <c r="C8944" t="s">
        <v>15281</v>
      </c>
      <c r="F8944" s="1" t="s">
        <v>16491</v>
      </c>
      <c r="G8944" t="s">
        <v>15282</v>
      </c>
      <c r="H8944" s="1" t="s">
        <v>16539</v>
      </c>
      <c r="I8944" s="1" t="s">
        <v>16491</v>
      </c>
      <c r="J8944" t="s">
        <v>15282</v>
      </c>
    </row>
    <row r="8945" spans="1:10" x14ac:dyDescent="0.2">
      <c r="A8945">
        <v>1674</v>
      </c>
      <c r="B8945" t="s">
        <v>15287</v>
      </c>
      <c r="C8945" t="s">
        <v>15288</v>
      </c>
      <c r="F8945" s="1" t="s">
        <v>16491</v>
      </c>
      <c r="G8945" t="s">
        <v>15289</v>
      </c>
      <c r="H8945" s="1" t="s">
        <v>16539</v>
      </c>
      <c r="I8945" s="1" t="s">
        <v>16491</v>
      </c>
      <c r="J8945" t="s">
        <v>15289</v>
      </c>
    </row>
    <row r="8946" spans="1:10" x14ac:dyDescent="0.2">
      <c r="A8946">
        <v>1681</v>
      </c>
      <c r="B8946" t="s">
        <v>15299</v>
      </c>
      <c r="C8946" t="s">
        <v>15300</v>
      </c>
      <c r="F8946" s="1" t="s">
        <v>16491</v>
      </c>
      <c r="G8946" t="s">
        <v>15299</v>
      </c>
      <c r="H8946" s="1" t="s">
        <v>16539</v>
      </c>
      <c r="I8946" s="1" t="s">
        <v>16491</v>
      </c>
      <c r="J8946" t="s">
        <v>15299</v>
      </c>
    </row>
    <row r="8947" spans="1:10" x14ac:dyDescent="0.2">
      <c r="A8947">
        <v>1682</v>
      </c>
      <c r="B8947" t="s">
        <v>17674</v>
      </c>
      <c r="C8947" t="s">
        <v>17675</v>
      </c>
      <c r="F8947" s="1" t="s">
        <v>16491</v>
      </c>
      <c r="G8947" t="s">
        <v>17674</v>
      </c>
      <c r="H8947" s="1" t="s">
        <v>16539</v>
      </c>
      <c r="I8947" s="1" t="s">
        <v>16491</v>
      </c>
      <c r="J8947" t="s">
        <v>17674</v>
      </c>
    </row>
    <row r="8948" spans="1:10" x14ac:dyDescent="0.2">
      <c r="A8948">
        <v>1684</v>
      </c>
      <c r="B8948" t="s">
        <v>17678</v>
      </c>
      <c r="C8948" t="s">
        <v>17679</v>
      </c>
      <c r="F8948" s="1" t="s">
        <v>16491</v>
      </c>
      <c r="G8948" t="s">
        <v>17680</v>
      </c>
      <c r="H8948" s="1" t="s">
        <v>17681</v>
      </c>
      <c r="I8948" s="1" t="s">
        <v>16491</v>
      </c>
      <c r="J8948" t="s">
        <v>17680</v>
      </c>
    </row>
    <row r="8949" spans="1:10" x14ac:dyDescent="0.2">
      <c r="A8949">
        <v>1686</v>
      </c>
      <c r="B8949" t="s">
        <v>17684</v>
      </c>
      <c r="C8949" t="s">
        <v>17685</v>
      </c>
      <c r="F8949" s="1" t="s">
        <v>16491</v>
      </c>
      <c r="G8949" t="s">
        <v>17684</v>
      </c>
      <c r="H8949" s="1" t="s">
        <v>17686</v>
      </c>
      <c r="I8949" s="1" t="s">
        <v>16491</v>
      </c>
      <c r="J8949" t="s">
        <v>17684</v>
      </c>
    </row>
    <row r="8950" spans="1:10" x14ac:dyDescent="0.2">
      <c r="A8950">
        <v>1699</v>
      </c>
      <c r="B8950" t="s">
        <v>17684</v>
      </c>
      <c r="C8950" t="s">
        <v>17685</v>
      </c>
      <c r="F8950" s="1" t="s">
        <v>16491</v>
      </c>
      <c r="G8950" t="s">
        <v>20012</v>
      </c>
      <c r="H8950" s="1" t="s">
        <v>17686</v>
      </c>
      <c r="I8950" s="1" t="s">
        <v>16491</v>
      </c>
    </row>
    <row r="8951" spans="1:10" x14ac:dyDescent="0.2">
      <c r="A8951">
        <v>1690</v>
      </c>
      <c r="B8951" t="s">
        <v>17693</v>
      </c>
      <c r="C8951" t="s">
        <v>17694</v>
      </c>
      <c r="F8951" s="1" t="s">
        <v>16491</v>
      </c>
      <c r="G8951" t="s">
        <v>17693</v>
      </c>
      <c r="H8951" s="1" t="s">
        <v>16539</v>
      </c>
      <c r="I8951" s="1" t="s">
        <v>16491</v>
      </c>
    </row>
    <row r="8952" spans="1:10" x14ac:dyDescent="0.2">
      <c r="A8952">
        <v>1696</v>
      </c>
      <c r="B8952" t="s">
        <v>20005</v>
      </c>
      <c r="C8952" t="s">
        <v>20006</v>
      </c>
      <c r="F8952" s="1" t="s">
        <v>16491</v>
      </c>
      <c r="G8952" t="s">
        <v>20005</v>
      </c>
      <c r="H8952" s="1" t="s">
        <v>20007</v>
      </c>
      <c r="I8952" s="1" t="s">
        <v>16491</v>
      </c>
      <c r="J8952" t="s">
        <v>20005</v>
      </c>
    </row>
    <row r="8953" spans="1:10" x14ac:dyDescent="0.2">
      <c r="A8953">
        <v>3083</v>
      </c>
      <c r="B8953" t="s">
        <v>22896</v>
      </c>
      <c r="C8953" t="s">
        <v>22897</v>
      </c>
      <c r="F8953" s="1" t="s">
        <v>16491</v>
      </c>
      <c r="G8953" t="s">
        <v>22898</v>
      </c>
      <c r="H8953" s="1" t="s">
        <v>16539</v>
      </c>
      <c r="I8953" s="1" t="s">
        <v>16491</v>
      </c>
      <c r="J8953" t="s">
        <v>22898</v>
      </c>
    </row>
    <row r="8954" spans="1:10" x14ac:dyDescent="0.2">
      <c r="A8954">
        <v>5857</v>
      </c>
      <c r="B8954" t="s">
        <v>28433</v>
      </c>
      <c r="C8954" t="s">
        <v>28434</v>
      </c>
      <c r="F8954" s="1" t="s">
        <v>16491</v>
      </c>
      <c r="G8954" t="s">
        <v>28435</v>
      </c>
      <c r="H8954" s="1" t="s">
        <v>16539</v>
      </c>
      <c r="I8954" s="1" t="s">
        <v>16491</v>
      </c>
      <c r="J8954" t="s">
        <v>28435</v>
      </c>
    </row>
    <row r="8955" spans="1:10" x14ac:dyDescent="0.2">
      <c r="A8955">
        <v>1709</v>
      </c>
      <c r="B8955" t="s">
        <v>20031</v>
      </c>
      <c r="C8955" t="s">
        <v>20032</v>
      </c>
      <c r="F8955" s="1" t="s">
        <v>16491</v>
      </c>
      <c r="G8955" t="s">
        <v>20033</v>
      </c>
      <c r="H8955" s="1" t="s">
        <v>16539</v>
      </c>
      <c r="I8955" s="1" t="s">
        <v>16491</v>
      </c>
      <c r="J8955" t="s">
        <v>20033</v>
      </c>
    </row>
    <row r="8956" spans="1:10" x14ac:dyDescent="0.2">
      <c r="A8956">
        <v>2491</v>
      </c>
      <c r="B8956" t="s">
        <v>21651</v>
      </c>
      <c r="C8956" t="s">
        <v>21652</v>
      </c>
      <c r="F8956" s="1" t="s">
        <v>16491</v>
      </c>
      <c r="G8956" t="s">
        <v>21653</v>
      </c>
      <c r="H8956" s="1" t="s">
        <v>16539</v>
      </c>
      <c r="I8956" s="1" t="s">
        <v>16491</v>
      </c>
    </row>
    <row r="8957" spans="1:10" x14ac:dyDescent="0.2">
      <c r="A8957">
        <v>1718</v>
      </c>
      <c r="B8957" t="s">
        <v>20053</v>
      </c>
      <c r="C8957" t="s">
        <v>20054</v>
      </c>
      <c r="F8957" s="1" t="s">
        <v>16491</v>
      </c>
      <c r="G8957" t="s">
        <v>20055</v>
      </c>
      <c r="H8957" s="1" t="s">
        <v>16539</v>
      </c>
      <c r="I8957" s="1" t="s">
        <v>16491</v>
      </c>
    </row>
    <row r="8958" spans="1:10" x14ac:dyDescent="0.2">
      <c r="A8958">
        <v>1724</v>
      </c>
      <c r="B8958" t="s">
        <v>20066</v>
      </c>
      <c r="C8958" t="s">
        <v>20067</v>
      </c>
      <c r="F8958" s="1" t="s">
        <v>16491</v>
      </c>
      <c r="G8958" t="s">
        <v>20066</v>
      </c>
      <c r="H8958" s="1" t="s">
        <v>16539</v>
      </c>
      <c r="I8958" s="1" t="s">
        <v>16491</v>
      </c>
      <c r="J8958" t="s">
        <v>20066</v>
      </c>
    </row>
    <row r="8959" spans="1:10" x14ac:dyDescent="0.2">
      <c r="A8959">
        <v>1739</v>
      </c>
      <c r="B8959" t="s">
        <v>20092</v>
      </c>
      <c r="C8959" t="s">
        <v>20093</v>
      </c>
      <c r="F8959" s="1" t="s">
        <v>16491</v>
      </c>
      <c r="G8959" t="s">
        <v>20094</v>
      </c>
      <c r="H8959" s="1" t="s">
        <v>16539</v>
      </c>
      <c r="I8959" s="1" t="s">
        <v>16491</v>
      </c>
      <c r="J8959" t="s">
        <v>20094</v>
      </c>
    </row>
    <row r="8960" spans="1:10" x14ac:dyDescent="0.2">
      <c r="A8960">
        <v>1750</v>
      </c>
      <c r="B8960" t="s">
        <v>20120</v>
      </c>
      <c r="C8960" t="s">
        <v>20121</v>
      </c>
      <c r="F8960" s="1" t="s">
        <v>16491</v>
      </c>
      <c r="G8960" t="s">
        <v>20120</v>
      </c>
      <c r="H8960" s="1" t="s">
        <v>16539</v>
      </c>
      <c r="I8960" s="1" t="s">
        <v>16491</v>
      </c>
      <c r="J8960" t="s">
        <v>20120</v>
      </c>
    </row>
    <row r="8961" spans="1:10" x14ac:dyDescent="0.2">
      <c r="A8961">
        <v>1754</v>
      </c>
      <c r="B8961" t="s">
        <v>20120</v>
      </c>
      <c r="C8961" t="s">
        <v>20121</v>
      </c>
      <c r="F8961" s="1" t="s">
        <v>16491</v>
      </c>
      <c r="G8961" t="s">
        <v>20129</v>
      </c>
      <c r="H8961" s="1" t="s">
        <v>16539</v>
      </c>
      <c r="I8961" s="1" t="s">
        <v>16491</v>
      </c>
      <c r="J8961" t="s">
        <v>20120</v>
      </c>
    </row>
    <row r="8962" spans="1:10" x14ac:dyDescent="0.2">
      <c r="A8962">
        <v>1758</v>
      </c>
      <c r="B8962" t="s">
        <v>20138</v>
      </c>
      <c r="C8962" t="s">
        <v>20139</v>
      </c>
      <c r="F8962" s="1" t="s">
        <v>16491</v>
      </c>
      <c r="G8962" t="s">
        <v>20138</v>
      </c>
      <c r="H8962" s="1" t="s">
        <v>16539</v>
      </c>
      <c r="I8962" s="1" t="s">
        <v>16491</v>
      </c>
      <c r="J8962" t="s">
        <v>20138</v>
      </c>
    </row>
    <row r="8963" spans="1:10" x14ac:dyDescent="0.2">
      <c r="A8963">
        <v>1767</v>
      </c>
      <c r="B8963" t="s">
        <v>20156</v>
      </c>
      <c r="C8963" t="s">
        <v>20157</v>
      </c>
      <c r="F8963" s="1" t="s">
        <v>16491</v>
      </c>
      <c r="G8963" t="s">
        <v>20158</v>
      </c>
      <c r="H8963" s="1" t="s">
        <v>16539</v>
      </c>
      <c r="I8963" s="1" t="s">
        <v>16491</v>
      </c>
      <c r="J8963" t="s">
        <v>20158</v>
      </c>
    </row>
    <row r="8964" spans="1:10" x14ac:dyDescent="0.2">
      <c r="A8964">
        <v>1796</v>
      </c>
      <c r="B8964" t="s">
        <v>20156</v>
      </c>
      <c r="C8964" t="s">
        <v>20157</v>
      </c>
      <c r="F8964" s="1" t="s">
        <v>16491</v>
      </c>
      <c r="G8964" t="s">
        <v>20208</v>
      </c>
      <c r="H8964" s="1" t="s">
        <v>16539</v>
      </c>
      <c r="I8964" s="1" t="s">
        <v>16491</v>
      </c>
    </row>
    <row r="8965" spans="1:10" x14ac:dyDescent="0.2">
      <c r="A8965">
        <v>1763</v>
      </c>
      <c r="B8965" t="s">
        <v>20149</v>
      </c>
      <c r="C8965" t="s">
        <v>20150</v>
      </c>
      <c r="F8965" s="1" t="s">
        <v>16491</v>
      </c>
      <c r="G8965" t="s">
        <v>20149</v>
      </c>
      <c r="I8965" s="1" t="s">
        <v>16491</v>
      </c>
    </row>
    <row r="8966" spans="1:10" x14ac:dyDescent="0.2">
      <c r="A8966">
        <v>1773</v>
      </c>
      <c r="B8966" t="s">
        <v>20165</v>
      </c>
      <c r="C8966" t="s">
        <v>20166</v>
      </c>
      <c r="F8966" s="1" t="s">
        <v>16491</v>
      </c>
      <c r="G8966" t="s">
        <v>20167</v>
      </c>
      <c r="H8966" s="1" t="s">
        <v>16539</v>
      </c>
      <c r="I8966" s="1" t="s">
        <v>16578</v>
      </c>
    </row>
    <row r="8967" spans="1:10" x14ac:dyDescent="0.2">
      <c r="A8967">
        <v>1778</v>
      </c>
      <c r="B8967" t="s">
        <v>20177</v>
      </c>
      <c r="C8967" t="s">
        <v>20178</v>
      </c>
      <c r="F8967" s="1" t="s">
        <v>16491</v>
      </c>
      <c r="G8967" t="s">
        <v>20177</v>
      </c>
      <c r="H8967" s="1" t="s">
        <v>16539</v>
      </c>
      <c r="I8967" s="1" t="s">
        <v>16491</v>
      </c>
      <c r="J8967" t="s">
        <v>20177</v>
      </c>
    </row>
    <row r="8968" spans="1:10" x14ac:dyDescent="0.2">
      <c r="A8968">
        <v>1784</v>
      </c>
      <c r="B8968" t="s">
        <v>20186</v>
      </c>
      <c r="C8968" t="s">
        <v>20187</v>
      </c>
      <c r="F8968" s="1" t="s">
        <v>16491</v>
      </c>
      <c r="G8968" t="s">
        <v>20186</v>
      </c>
      <c r="H8968" s="1" t="s">
        <v>16539</v>
      </c>
      <c r="I8968" s="1" t="s">
        <v>16491</v>
      </c>
      <c r="J8968" t="s">
        <v>20186</v>
      </c>
    </row>
    <row r="8969" spans="1:10" x14ac:dyDescent="0.2">
      <c r="A8969">
        <v>1787</v>
      </c>
      <c r="B8969" t="s">
        <v>20194</v>
      </c>
      <c r="C8969" t="s">
        <v>20195</v>
      </c>
      <c r="F8969" s="1" t="s">
        <v>16491</v>
      </c>
      <c r="G8969" t="s">
        <v>20196</v>
      </c>
      <c r="H8969" s="1" t="s">
        <v>16539</v>
      </c>
      <c r="I8969" s="1" t="s">
        <v>16491</v>
      </c>
    </row>
    <row r="8970" spans="1:10" x14ac:dyDescent="0.2">
      <c r="A8970">
        <v>1792</v>
      </c>
      <c r="B8970" t="s">
        <v>20202</v>
      </c>
      <c r="C8970" t="s">
        <v>20203</v>
      </c>
      <c r="F8970" s="1" t="s">
        <v>16491</v>
      </c>
      <c r="G8970" t="s">
        <v>20204</v>
      </c>
      <c r="H8970" s="1" t="s">
        <v>16539</v>
      </c>
      <c r="I8970" s="1" t="s">
        <v>16491</v>
      </c>
    </row>
    <row r="8971" spans="1:10" x14ac:dyDescent="0.2">
      <c r="A8971">
        <v>1795</v>
      </c>
      <c r="B8971" t="s">
        <v>20202</v>
      </c>
      <c r="C8971" t="s">
        <v>20203</v>
      </c>
      <c r="F8971" s="1" t="s">
        <v>16491</v>
      </c>
      <c r="G8971" t="s">
        <v>20202</v>
      </c>
      <c r="H8971" s="1" t="s">
        <v>16539</v>
      </c>
      <c r="I8971" s="1" t="s">
        <v>16491</v>
      </c>
      <c r="J8971" t="s">
        <v>20202</v>
      </c>
    </row>
    <row r="8972" spans="1:10" x14ac:dyDescent="0.2">
      <c r="A8972">
        <v>1802</v>
      </c>
      <c r="B8972" t="s">
        <v>20219</v>
      </c>
      <c r="C8972" t="s">
        <v>20220</v>
      </c>
      <c r="F8972" s="1" t="s">
        <v>16491</v>
      </c>
      <c r="G8972" t="s">
        <v>20221</v>
      </c>
      <c r="H8972" s="1" t="s">
        <v>16539</v>
      </c>
      <c r="I8972" s="1" t="s">
        <v>16491</v>
      </c>
    </row>
    <row r="8973" spans="1:10" x14ac:dyDescent="0.2">
      <c r="A8973">
        <v>14204</v>
      </c>
      <c r="B8973" t="s">
        <v>40569</v>
      </c>
      <c r="C8973" t="s">
        <v>40570</v>
      </c>
      <c r="F8973" s="1" t="s">
        <v>16491</v>
      </c>
      <c r="G8973" t="s">
        <v>40569</v>
      </c>
      <c r="I8973" s="1" t="s">
        <v>16491</v>
      </c>
    </row>
    <row r="8974" spans="1:10" x14ac:dyDescent="0.2">
      <c r="A8974">
        <v>1806</v>
      </c>
      <c r="B8974" t="s">
        <v>20227</v>
      </c>
      <c r="C8974" t="s">
        <v>20228</v>
      </c>
      <c r="F8974" s="1" t="s">
        <v>16491</v>
      </c>
      <c r="G8974" t="s">
        <v>20227</v>
      </c>
      <c r="H8974" s="1" t="s">
        <v>16539</v>
      </c>
      <c r="I8974" s="1" t="s">
        <v>16491</v>
      </c>
      <c r="J8974" t="s">
        <v>20227</v>
      </c>
    </row>
    <row r="8975" spans="1:10" x14ac:dyDescent="0.2">
      <c r="A8975">
        <v>14205</v>
      </c>
      <c r="B8975" t="s">
        <v>40571</v>
      </c>
      <c r="C8975" t="s">
        <v>40572</v>
      </c>
      <c r="F8975" s="1" t="s">
        <v>16491</v>
      </c>
      <c r="G8975" t="s">
        <v>40571</v>
      </c>
      <c r="I8975" s="1" t="s">
        <v>16491</v>
      </c>
    </row>
    <row r="8976" spans="1:10" x14ac:dyDescent="0.2">
      <c r="A8976">
        <v>1808</v>
      </c>
      <c r="B8976" t="s">
        <v>20231</v>
      </c>
      <c r="C8976" t="s">
        <v>20232</v>
      </c>
      <c r="F8976" s="1" t="s">
        <v>16491</v>
      </c>
      <c r="G8976" t="s">
        <v>20231</v>
      </c>
      <c r="H8976" s="1" t="s">
        <v>16539</v>
      </c>
      <c r="I8976" s="1" t="s">
        <v>16491</v>
      </c>
      <c r="J8976" t="s">
        <v>20231</v>
      </c>
    </row>
    <row r="8977" spans="1:10" x14ac:dyDescent="0.2">
      <c r="A8977">
        <v>1816</v>
      </c>
      <c r="B8977" t="s">
        <v>20247</v>
      </c>
      <c r="C8977" t="s">
        <v>20248</v>
      </c>
      <c r="F8977" s="1" t="s">
        <v>16491</v>
      </c>
      <c r="G8977" t="s">
        <v>20247</v>
      </c>
      <c r="H8977" s="1" t="s">
        <v>16539</v>
      </c>
      <c r="I8977" s="1" t="s">
        <v>16491</v>
      </c>
    </row>
    <row r="8978" spans="1:10" x14ac:dyDescent="0.2">
      <c r="A8978">
        <v>1828</v>
      </c>
      <c r="B8978" t="s">
        <v>20276</v>
      </c>
      <c r="C8978" t="s">
        <v>20277</v>
      </c>
      <c r="F8978" s="1" t="s">
        <v>16491</v>
      </c>
      <c r="G8978" t="s">
        <v>20278</v>
      </c>
      <c r="H8978" s="1" t="s">
        <v>16539</v>
      </c>
      <c r="I8978" s="1" t="s">
        <v>16491</v>
      </c>
      <c r="J8978" t="s">
        <v>20278</v>
      </c>
    </row>
    <row r="8979" spans="1:10" x14ac:dyDescent="0.2">
      <c r="A8979">
        <v>1836</v>
      </c>
      <c r="B8979" t="s">
        <v>20290</v>
      </c>
      <c r="C8979" t="s">
        <v>20291</v>
      </c>
      <c r="F8979" s="1" t="s">
        <v>16491</v>
      </c>
      <c r="G8979" t="s">
        <v>20292</v>
      </c>
      <c r="H8979" s="1" t="s">
        <v>16539</v>
      </c>
      <c r="I8979" s="1" t="s">
        <v>16491</v>
      </c>
      <c r="J8979" t="s">
        <v>20292</v>
      </c>
    </row>
    <row r="8980" spans="1:10" x14ac:dyDescent="0.2">
      <c r="A8980">
        <v>1862</v>
      </c>
      <c r="B8980" t="s">
        <v>20327</v>
      </c>
      <c r="C8980" t="s">
        <v>20328</v>
      </c>
      <c r="F8980" s="1" t="s">
        <v>16491</v>
      </c>
      <c r="G8980" t="s">
        <v>20327</v>
      </c>
      <c r="H8980" s="1" t="s">
        <v>16539</v>
      </c>
      <c r="I8980" s="1" t="s">
        <v>16491</v>
      </c>
      <c r="J8980" t="s">
        <v>20330</v>
      </c>
    </row>
    <row r="8981" spans="1:10" x14ac:dyDescent="0.2">
      <c r="A8981">
        <v>1875</v>
      </c>
      <c r="B8981" t="s">
        <v>20365</v>
      </c>
      <c r="C8981" t="s">
        <v>20366</v>
      </c>
      <c r="F8981" s="1" t="s">
        <v>16491</v>
      </c>
      <c r="G8981" t="s">
        <v>20365</v>
      </c>
      <c r="H8981" s="1" t="s">
        <v>16539</v>
      </c>
      <c r="I8981" s="1" t="s">
        <v>16491</v>
      </c>
      <c r="J8981" t="s">
        <v>20365</v>
      </c>
    </row>
    <row r="8982" spans="1:10" x14ac:dyDescent="0.2">
      <c r="A8982">
        <v>1881</v>
      </c>
      <c r="B8982" t="s">
        <v>20378</v>
      </c>
      <c r="C8982" t="s">
        <v>20379</v>
      </c>
      <c r="F8982" s="1" t="s">
        <v>16491</v>
      </c>
      <c r="G8982" t="s">
        <v>20378</v>
      </c>
      <c r="H8982" s="1" t="s">
        <v>16539</v>
      </c>
      <c r="I8982" s="1" t="s">
        <v>16491</v>
      </c>
      <c r="J8982" t="s">
        <v>20378</v>
      </c>
    </row>
    <row r="8983" spans="1:10" x14ac:dyDescent="0.2">
      <c r="A8983">
        <v>1898</v>
      </c>
      <c r="B8983" t="s">
        <v>20405</v>
      </c>
      <c r="C8983" t="s">
        <v>20411</v>
      </c>
      <c r="F8983" s="1" t="s">
        <v>16491</v>
      </c>
      <c r="G8983" t="s">
        <v>20412</v>
      </c>
      <c r="H8983" s="1" t="s">
        <v>16539</v>
      </c>
      <c r="I8983" s="1" t="s">
        <v>16491</v>
      </c>
    </row>
    <row r="8984" spans="1:10" x14ac:dyDescent="0.2">
      <c r="A8984">
        <v>1901</v>
      </c>
      <c r="B8984" t="s">
        <v>20418</v>
      </c>
      <c r="C8984" t="s">
        <v>20419</v>
      </c>
      <c r="F8984" s="1" t="s">
        <v>16491</v>
      </c>
      <c r="G8984" t="s">
        <v>20420</v>
      </c>
      <c r="H8984" s="1" t="s">
        <v>16539</v>
      </c>
      <c r="I8984" s="1" t="s">
        <v>16491</v>
      </c>
      <c r="J8984" t="s">
        <v>20420</v>
      </c>
    </row>
    <row r="8985" spans="1:10" x14ac:dyDescent="0.2">
      <c r="A8985">
        <v>1904</v>
      </c>
      <c r="B8985" t="s">
        <v>20418</v>
      </c>
      <c r="C8985" t="s">
        <v>20426</v>
      </c>
      <c r="F8985" s="1" t="s">
        <v>16491</v>
      </c>
      <c r="G8985" t="s">
        <v>20427</v>
      </c>
      <c r="H8985" s="1" t="s">
        <v>16539</v>
      </c>
      <c r="I8985" s="1" t="s">
        <v>16491</v>
      </c>
    </row>
    <row r="8986" spans="1:10" x14ac:dyDescent="0.2">
      <c r="A8986">
        <v>1895</v>
      </c>
      <c r="B8986" t="s">
        <v>20405</v>
      </c>
      <c r="C8986" t="s">
        <v>20406</v>
      </c>
      <c r="F8986" s="1" t="s">
        <v>16491</v>
      </c>
      <c r="G8986" t="s">
        <v>20405</v>
      </c>
      <c r="H8986" s="1" t="s">
        <v>16539</v>
      </c>
      <c r="I8986" s="1" t="s">
        <v>16491</v>
      </c>
    </row>
    <row r="8987" spans="1:10" x14ac:dyDescent="0.2">
      <c r="A8987">
        <v>1923</v>
      </c>
      <c r="B8987" t="s">
        <v>20458</v>
      </c>
      <c r="C8987" t="s">
        <v>20459</v>
      </c>
      <c r="F8987" s="1" t="s">
        <v>16491</v>
      </c>
      <c r="G8987" t="s">
        <v>20460</v>
      </c>
      <c r="H8987" s="1" t="s">
        <v>16539</v>
      </c>
      <c r="I8987" s="1" t="s">
        <v>16491</v>
      </c>
    </row>
    <row r="8988" spans="1:10" x14ac:dyDescent="0.2">
      <c r="A8988">
        <v>1943</v>
      </c>
      <c r="B8988" t="s">
        <v>20507</v>
      </c>
      <c r="C8988" t="s">
        <v>20508</v>
      </c>
      <c r="F8988" s="1" t="s">
        <v>16491</v>
      </c>
      <c r="G8988" t="s">
        <v>20507</v>
      </c>
      <c r="H8988" s="1" t="s">
        <v>16539</v>
      </c>
      <c r="I8988" s="1" t="s">
        <v>16491</v>
      </c>
    </row>
    <row r="8989" spans="1:10" x14ac:dyDescent="0.2">
      <c r="A8989">
        <v>5014</v>
      </c>
      <c r="B8989" t="s">
        <v>22179</v>
      </c>
      <c r="C8989" t="s">
        <v>22180</v>
      </c>
      <c r="F8989" s="1" t="s">
        <v>16491</v>
      </c>
      <c r="G8989" t="s">
        <v>22181</v>
      </c>
      <c r="I8989" s="1" t="s">
        <v>16491</v>
      </c>
      <c r="J8989" t="s">
        <v>22181</v>
      </c>
    </row>
    <row r="8990" spans="1:10" x14ac:dyDescent="0.2">
      <c r="A8990">
        <v>1960</v>
      </c>
      <c r="B8990" t="s">
        <v>20546</v>
      </c>
      <c r="C8990" t="s">
        <v>20547</v>
      </c>
      <c r="F8990" s="1" t="s">
        <v>16491</v>
      </c>
      <c r="G8990" t="s">
        <v>20546</v>
      </c>
      <c r="H8990" s="1" t="s">
        <v>16539</v>
      </c>
      <c r="I8990" s="1" t="s">
        <v>16491</v>
      </c>
      <c r="J8990" t="s">
        <v>20546</v>
      </c>
    </row>
    <row r="8991" spans="1:10" x14ac:dyDescent="0.2">
      <c r="A8991">
        <v>2262</v>
      </c>
      <c r="B8991" t="s">
        <v>18850</v>
      </c>
      <c r="C8991" t="s">
        <v>18851</v>
      </c>
      <c r="F8991" s="1" t="s">
        <v>16491</v>
      </c>
      <c r="G8991" t="s">
        <v>18852</v>
      </c>
      <c r="H8991" s="1" t="s">
        <v>18853</v>
      </c>
      <c r="I8991" s="1" t="s">
        <v>16491</v>
      </c>
      <c r="J8991" t="s">
        <v>18850</v>
      </c>
    </row>
    <row r="8992" spans="1:10" x14ac:dyDescent="0.2">
      <c r="A8992">
        <v>2265</v>
      </c>
      <c r="B8992" t="s">
        <v>18859</v>
      </c>
      <c r="C8992" t="s">
        <v>18860</v>
      </c>
      <c r="F8992" s="1" t="s">
        <v>16491</v>
      </c>
      <c r="G8992" t="s">
        <v>18859</v>
      </c>
      <c r="H8992" s="1" t="s">
        <v>16539</v>
      </c>
      <c r="I8992" s="1" t="s">
        <v>16491</v>
      </c>
      <c r="J8992" t="s">
        <v>18859</v>
      </c>
    </row>
    <row r="8993" spans="1:10" x14ac:dyDescent="0.2">
      <c r="A8993">
        <v>2297</v>
      </c>
      <c r="B8993" t="s">
        <v>21245</v>
      </c>
      <c r="C8993" t="s">
        <v>21246</v>
      </c>
      <c r="F8993" s="1" t="s">
        <v>16491</v>
      </c>
      <c r="G8993" t="s">
        <v>21247</v>
      </c>
      <c r="H8993" s="1" t="s">
        <v>16502</v>
      </c>
      <c r="I8993" s="1" t="s">
        <v>16491</v>
      </c>
      <c r="J8993" t="s">
        <v>21247</v>
      </c>
    </row>
    <row r="8994" spans="1:10" x14ac:dyDescent="0.2">
      <c r="A8994">
        <v>2269</v>
      </c>
      <c r="B8994" t="s">
        <v>18868</v>
      </c>
      <c r="C8994" t="s">
        <v>18869</v>
      </c>
      <c r="F8994" s="1" t="s">
        <v>16491</v>
      </c>
      <c r="G8994" t="s">
        <v>18868</v>
      </c>
      <c r="H8994" s="1" t="s">
        <v>16539</v>
      </c>
      <c r="I8994" s="1" t="s">
        <v>16491</v>
      </c>
      <c r="J8994" t="s">
        <v>18868</v>
      </c>
    </row>
    <row r="8995" spans="1:10" x14ac:dyDescent="0.2">
      <c r="A8995">
        <v>2271</v>
      </c>
      <c r="B8995" t="s">
        <v>21192</v>
      </c>
      <c r="C8995" t="s">
        <v>21193</v>
      </c>
      <c r="F8995" s="1" t="s">
        <v>16491</v>
      </c>
      <c r="G8995" t="s">
        <v>21194</v>
      </c>
      <c r="H8995" s="1" t="s">
        <v>16539</v>
      </c>
      <c r="I8995" s="1" t="s">
        <v>16491</v>
      </c>
      <c r="J8995" t="s">
        <v>21194</v>
      </c>
    </row>
    <row r="8996" spans="1:10" x14ac:dyDescent="0.2">
      <c r="A8996">
        <v>2279</v>
      </c>
      <c r="B8996" t="s">
        <v>21204</v>
      </c>
      <c r="C8996" t="s">
        <v>21211</v>
      </c>
      <c r="F8996" s="1" t="s">
        <v>16491</v>
      </c>
      <c r="G8996" t="s">
        <v>21204</v>
      </c>
      <c r="H8996" s="1" t="s">
        <v>16539</v>
      </c>
      <c r="I8996" s="1" t="s">
        <v>16491</v>
      </c>
      <c r="J8996" t="s">
        <v>21204</v>
      </c>
    </row>
    <row r="8997" spans="1:10" x14ac:dyDescent="0.2">
      <c r="A8997">
        <v>2276</v>
      </c>
      <c r="B8997" t="s">
        <v>21204</v>
      </c>
      <c r="C8997" t="s">
        <v>21205</v>
      </c>
      <c r="F8997" s="1" t="s">
        <v>16491</v>
      </c>
      <c r="G8997" t="s">
        <v>21206</v>
      </c>
      <c r="H8997" s="1" t="s">
        <v>16539</v>
      </c>
      <c r="I8997" s="1" t="s">
        <v>16578</v>
      </c>
    </row>
    <row r="8998" spans="1:10" x14ac:dyDescent="0.2">
      <c r="A8998">
        <v>2281</v>
      </c>
      <c r="B8998" t="s">
        <v>21215</v>
      </c>
      <c r="C8998" t="s">
        <v>21216</v>
      </c>
      <c r="F8998" s="1" t="s">
        <v>16491</v>
      </c>
      <c r="G8998" t="s">
        <v>21215</v>
      </c>
      <c r="H8998" s="1" t="s">
        <v>16539</v>
      </c>
      <c r="I8998" s="1" t="s">
        <v>16491</v>
      </c>
    </row>
    <row r="8999" spans="1:10" x14ac:dyDescent="0.2">
      <c r="A8999">
        <v>2287</v>
      </c>
      <c r="B8999" t="s">
        <v>21226</v>
      </c>
      <c r="C8999" t="s">
        <v>21227</v>
      </c>
      <c r="F8999" s="1" t="s">
        <v>16491</v>
      </c>
      <c r="G8999" t="s">
        <v>21226</v>
      </c>
      <c r="H8999" s="1" t="s">
        <v>16539</v>
      </c>
      <c r="I8999" s="1" t="s">
        <v>16491</v>
      </c>
      <c r="J8999" t="s">
        <v>21226</v>
      </c>
    </row>
    <row r="9000" spans="1:10" x14ac:dyDescent="0.2">
      <c r="A9000">
        <v>2290</v>
      </c>
      <c r="B9000" t="s">
        <v>21230</v>
      </c>
      <c r="C9000" t="s">
        <v>21231</v>
      </c>
      <c r="F9000" s="1" t="s">
        <v>16491</v>
      </c>
      <c r="G9000" t="s">
        <v>21230</v>
      </c>
      <c r="H9000" s="1" t="s">
        <v>16539</v>
      </c>
      <c r="I9000" s="1" t="s">
        <v>16491</v>
      </c>
      <c r="J9000" t="s">
        <v>21230</v>
      </c>
    </row>
    <row r="9001" spans="1:10" x14ac:dyDescent="0.2">
      <c r="A9001">
        <v>2292</v>
      </c>
      <c r="B9001" t="s">
        <v>21235</v>
      </c>
      <c r="C9001" t="s">
        <v>21236</v>
      </c>
      <c r="F9001" s="1" t="s">
        <v>16491</v>
      </c>
      <c r="G9001" t="s">
        <v>21237</v>
      </c>
      <c r="H9001" s="1" t="s">
        <v>16539</v>
      </c>
      <c r="I9001" s="1" t="s">
        <v>16578</v>
      </c>
    </row>
    <row r="9002" spans="1:10" x14ac:dyDescent="0.2">
      <c r="A9002">
        <v>2300</v>
      </c>
      <c r="B9002" t="s">
        <v>21252</v>
      </c>
      <c r="C9002" t="s">
        <v>21253</v>
      </c>
      <c r="F9002" s="1" t="s">
        <v>16491</v>
      </c>
      <c r="G9002" t="s">
        <v>21254</v>
      </c>
      <c r="I9002" s="1" t="s">
        <v>16491</v>
      </c>
    </row>
    <row r="9003" spans="1:10" x14ac:dyDescent="0.2">
      <c r="A9003">
        <v>2304</v>
      </c>
      <c r="B9003" t="s">
        <v>21258</v>
      </c>
      <c r="C9003" t="s">
        <v>21259</v>
      </c>
      <c r="F9003" s="1" t="s">
        <v>16491</v>
      </c>
      <c r="G9003" t="s">
        <v>21260</v>
      </c>
      <c r="H9003" s="1" t="s">
        <v>16539</v>
      </c>
      <c r="I9003" s="1" t="s">
        <v>16491</v>
      </c>
    </row>
    <row r="9004" spans="1:10" x14ac:dyDescent="0.2">
      <c r="A9004">
        <v>6238</v>
      </c>
      <c r="B9004" t="s">
        <v>24631</v>
      </c>
      <c r="C9004" t="s">
        <v>24632</v>
      </c>
      <c r="F9004" s="1" t="s">
        <v>16491</v>
      </c>
      <c r="G9004" t="s">
        <v>24633</v>
      </c>
      <c r="H9004" s="1" t="s">
        <v>16518</v>
      </c>
      <c r="I9004" s="1" t="s">
        <v>16578</v>
      </c>
    </row>
    <row r="9005" spans="1:10" x14ac:dyDescent="0.2">
      <c r="A9005">
        <v>2318</v>
      </c>
      <c r="B9005" t="s">
        <v>21291</v>
      </c>
      <c r="C9005" t="s">
        <v>21292</v>
      </c>
      <c r="F9005" s="1" t="s">
        <v>16491</v>
      </c>
      <c r="G9005" t="s">
        <v>21291</v>
      </c>
      <c r="H9005" s="1" t="s">
        <v>16539</v>
      </c>
      <c r="I9005" s="1" t="s">
        <v>16491</v>
      </c>
      <c r="J9005" t="s">
        <v>21291</v>
      </c>
    </row>
    <row r="9006" spans="1:10" x14ac:dyDescent="0.2">
      <c r="A9006">
        <v>2330</v>
      </c>
      <c r="B9006" t="s">
        <v>21311</v>
      </c>
      <c r="C9006" t="s">
        <v>21312</v>
      </c>
      <c r="F9006" s="1" t="s">
        <v>16491</v>
      </c>
      <c r="G9006" t="s">
        <v>21311</v>
      </c>
      <c r="I9006" s="1" t="s">
        <v>16491</v>
      </c>
    </row>
    <row r="9007" spans="1:10" x14ac:dyDescent="0.2">
      <c r="A9007">
        <v>2337</v>
      </c>
      <c r="B9007" t="s">
        <v>21324</v>
      </c>
      <c r="C9007" t="s">
        <v>21325</v>
      </c>
      <c r="F9007" s="1" t="s">
        <v>16491</v>
      </c>
      <c r="G9007" t="s">
        <v>21324</v>
      </c>
      <c r="H9007" s="1" t="s">
        <v>16502</v>
      </c>
      <c r="I9007" s="1" t="s">
        <v>16491</v>
      </c>
    </row>
    <row r="9008" spans="1:10" x14ac:dyDescent="0.2">
      <c r="A9008">
        <v>2341</v>
      </c>
      <c r="B9008" t="s">
        <v>21335</v>
      </c>
      <c r="C9008" t="s">
        <v>21336</v>
      </c>
      <c r="F9008" s="1" t="s">
        <v>16491</v>
      </c>
      <c r="G9008" t="s">
        <v>21335</v>
      </c>
      <c r="H9008" s="1" t="s">
        <v>16539</v>
      </c>
      <c r="I9008" s="1" t="s">
        <v>16491</v>
      </c>
      <c r="J9008" t="s">
        <v>21335</v>
      </c>
    </row>
    <row r="9009" spans="1:10" x14ac:dyDescent="0.2">
      <c r="A9009">
        <v>14206</v>
      </c>
      <c r="B9009" t="s">
        <v>40573</v>
      </c>
      <c r="C9009" t="s">
        <v>40574</v>
      </c>
      <c r="F9009" s="1" t="s">
        <v>16491</v>
      </c>
      <c r="G9009" t="s">
        <v>40575</v>
      </c>
      <c r="I9009" s="1" t="s">
        <v>16491</v>
      </c>
    </row>
    <row r="9010" spans="1:10" x14ac:dyDescent="0.2">
      <c r="A9010">
        <v>14207</v>
      </c>
      <c r="B9010" t="s">
        <v>40573</v>
      </c>
      <c r="C9010" t="s">
        <v>40574</v>
      </c>
      <c r="F9010" s="1" t="s">
        <v>16491</v>
      </c>
      <c r="G9010" t="s">
        <v>40573</v>
      </c>
      <c r="I9010" s="1" t="s">
        <v>16491</v>
      </c>
    </row>
    <row r="9011" spans="1:10" x14ac:dyDescent="0.2">
      <c r="A9011">
        <v>2359</v>
      </c>
      <c r="B9011" t="s">
        <v>21372</v>
      </c>
      <c r="C9011" t="s">
        <v>21373</v>
      </c>
      <c r="F9011" s="1" t="s">
        <v>16491</v>
      </c>
      <c r="G9011" t="s">
        <v>21374</v>
      </c>
      <c r="H9011" s="1" t="s">
        <v>16502</v>
      </c>
      <c r="I9011" s="1" t="s">
        <v>16491</v>
      </c>
    </row>
    <row r="9012" spans="1:10" x14ac:dyDescent="0.2">
      <c r="A9012">
        <v>2362</v>
      </c>
      <c r="B9012" t="s">
        <v>21372</v>
      </c>
      <c r="C9012" t="s">
        <v>21380</v>
      </c>
      <c r="F9012" s="1" t="s">
        <v>16491</v>
      </c>
      <c r="G9012" t="s">
        <v>21372</v>
      </c>
      <c r="H9012" s="1" t="s">
        <v>16502</v>
      </c>
      <c r="I9012" s="1" t="s">
        <v>16491</v>
      </c>
      <c r="J9012" t="s">
        <v>21372</v>
      </c>
    </row>
    <row r="9013" spans="1:10" x14ac:dyDescent="0.2">
      <c r="A9013">
        <v>2365</v>
      </c>
      <c r="B9013" t="s">
        <v>21383</v>
      </c>
      <c r="C9013" t="s">
        <v>21384</v>
      </c>
      <c r="F9013" s="1" t="s">
        <v>16491</v>
      </c>
      <c r="G9013" t="s">
        <v>21383</v>
      </c>
      <c r="H9013" s="1" t="s">
        <v>21385</v>
      </c>
      <c r="I9013" s="1" t="s">
        <v>16491</v>
      </c>
      <c r="J9013" t="s">
        <v>21383</v>
      </c>
    </row>
    <row r="9014" spans="1:10" x14ac:dyDescent="0.2">
      <c r="A9014">
        <v>1833</v>
      </c>
      <c r="B9014" t="s">
        <v>20285</v>
      </c>
      <c r="C9014" t="s">
        <v>20286</v>
      </c>
      <c r="F9014" s="1" t="s">
        <v>16491</v>
      </c>
      <c r="G9014" t="s">
        <v>20287</v>
      </c>
      <c r="H9014" s="1" t="s">
        <v>16539</v>
      </c>
      <c r="I9014" s="1" t="s">
        <v>16491</v>
      </c>
      <c r="J9014" t="s">
        <v>20287</v>
      </c>
    </row>
    <row r="9015" spans="1:10" x14ac:dyDescent="0.2">
      <c r="A9015">
        <v>2376</v>
      </c>
      <c r="B9015" t="s">
        <v>21406</v>
      </c>
      <c r="C9015" t="s">
        <v>21407</v>
      </c>
      <c r="F9015" s="1" t="s">
        <v>16491</v>
      </c>
      <c r="G9015" t="s">
        <v>21408</v>
      </c>
      <c r="H9015" s="1" t="s">
        <v>16539</v>
      </c>
      <c r="I9015" s="1" t="s">
        <v>16491</v>
      </c>
      <c r="J9015" t="s">
        <v>21408</v>
      </c>
    </row>
    <row r="9016" spans="1:10" x14ac:dyDescent="0.2">
      <c r="A9016">
        <v>2420</v>
      </c>
      <c r="B9016" t="s">
        <v>21495</v>
      </c>
      <c r="C9016" t="s">
        <v>21496</v>
      </c>
      <c r="F9016" s="1" t="s">
        <v>16491</v>
      </c>
      <c r="G9016" t="s">
        <v>21497</v>
      </c>
      <c r="H9016" s="1" t="s">
        <v>16539</v>
      </c>
      <c r="I9016" s="1" t="s">
        <v>16491</v>
      </c>
    </row>
    <row r="9017" spans="1:10" x14ac:dyDescent="0.2">
      <c r="A9017">
        <v>2423</v>
      </c>
      <c r="B9017" t="s">
        <v>21495</v>
      </c>
      <c r="C9017" t="s">
        <v>21496</v>
      </c>
      <c r="F9017" s="1" t="s">
        <v>16491</v>
      </c>
      <c r="G9017" t="s">
        <v>21503</v>
      </c>
      <c r="H9017" s="1" t="s">
        <v>16539</v>
      </c>
      <c r="I9017" s="1" t="s">
        <v>16491</v>
      </c>
      <c r="J9017" t="s">
        <v>21503</v>
      </c>
    </row>
    <row r="9018" spans="1:10" x14ac:dyDescent="0.2">
      <c r="A9018">
        <v>2393</v>
      </c>
      <c r="B9018" t="s">
        <v>21442</v>
      </c>
      <c r="C9018" t="s">
        <v>21443</v>
      </c>
      <c r="F9018" s="1" t="s">
        <v>16491</v>
      </c>
      <c r="G9018" t="s">
        <v>21442</v>
      </c>
      <c r="H9018" s="1" t="s">
        <v>21444</v>
      </c>
      <c r="I9018" s="1" t="s">
        <v>16491</v>
      </c>
      <c r="J9018" t="s">
        <v>21442</v>
      </c>
    </row>
    <row r="9019" spans="1:10" x14ac:dyDescent="0.2">
      <c r="A9019">
        <v>2410</v>
      </c>
      <c r="B9019" t="s">
        <v>21478</v>
      </c>
      <c r="C9019" t="s">
        <v>21479</v>
      </c>
      <c r="F9019" s="1" t="s">
        <v>16491</v>
      </c>
      <c r="G9019" t="s">
        <v>21478</v>
      </c>
      <c r="H9019" s="1" t="s">
        <v>16502</v>
      </c>
      <c r="I9019" s="1" t="s">
        <v>16578</v>
      </c>
      <c r="J9019" t="s">
        <v>21478</v>
      </c>
    </row>
    <row r="9020" spans="1:10" x14ac:dyDescent="0.2">
      <c r="A9020">
        <v>2372</v>
      </c>
      <c r="B9020" t="s">
        <v>21399</v>
      </c>
      <c r="C9020" t="s">
        <v>21400</v>
      </c>
      <c r="F9020" s="1" t="s">
        <v>16491</v>
      </c>
      <c r="G9020" t="s">
        <v>21399</v>
      </c>
      <c r="I9020" s="1" t="s">
        <v>16491</v>
      </c>
    </row>
    <row r="9021" spans="1:10" x14ac:dyDescent="0.2">
      <c r="A9021">
        <v>14208</v>
      </c>
      <c r="B9021" t="s">
        <v>40576</v>
      </c>
      <c r="C9021" t="s">
        <v>40577</v>
      </c>
      <c r="F9021" s="1" t="s">
        <v>16491</v>
      </c>
      <c r="G9021" t="s">
        <v>40576</v>
      </c>
      <c r="H9021" s="1" t="s">
        <v>16539</v>
      </c>
      <c r="I9021" s="1" t="s">
        <v>16491</v>
      </c>
    </row>
    <row r="9022" spans="1:10" x14ac:dyDescent="0.2">
      <c r="A9022">
        <v>2434</v>
      </c>
      <c r="B9022" t="s">
        <v>21526</v>
      </c>
      <c r="C9022" t="s">
        <v>21527</v>
      </c>
      <c r="F9022" s="1" t="s">
        <v>16491</v>
      </c>
      <c r="G9022" t="s">
        <v>21526</v>
      </c>
      <c r="H9022" s="1" t="s">
        <v>16539</v>
      </c>
      <c r="I9022" s="1" t="s">
        <v>16491</v>
      </c>
      <c r="J9022" t="s">
        <v>21526</v>
      </c>
    </row>
    <row r="9023" spans="1:10" x14ac:dyDescent="0.2">
      <c r="A9023">
        <v>14209</v>
      </c>
      <c r="B9023" t="s">
        <v>40578</v>
      </c>
      <c r="C9023" t="s">
        <v>40579</v>
      </c>
      <c r="F9023" s="1" t="s">
        <v>16491</v>
      </c>
      <c r="G9023" t="s">
        <v>40578</v>
      </c>
      <c r="I9023" s="1" t="s">
        <v>16491</v>
      </c>
    </row>
    <row r="9024" spans="1:10" x14ac:dyDescent="0.2">
      <c r="A9024">
        <v>2462</v>
      </c>
      <c r="B9024" t="s">
        <v>21585</v>
      </c>
      <c r="C9024" t="s">
        <v>21586</v>
      </c>
      <c r="F9024" s="1" t="s">
        <v>16491</v>
      </c>
      <c r="G9024" t="s">
        <v>21587</v>
      </c>
      <c r="H9024" s="1" t="s">
        <v>16539</v>
      </c>
      <c r="I9024" s="1" t="s">
        <v>16491</v>
      </c>
    </row>
    <row r="9025" spans="1:10" x14ac:dyDescent="0.2">
      <c r="A9025">
        <v>2469</v>
      </c>
      <c r="B9025" t="s">
        <v>21585</v>
      </c>
      <c r="C9025" t="s">
        <v>21586</v>
      </c>
      <c r="F9025" s="1" t="s">
        <v>16491</v>
      </c>
      <c r="G9025" t="s">
        <v>21585</v>
      </c>
      <c r="H9025" s="1" t="s">
        <v>16539</v>
      </c>
      <c r="I9025" s="1" t="s">
        <v>16491</v>
      </c>
      <c r="J9025" t="s">
        <v>21585</v>
      </c>
    </row>
    <row r="9026" spans="1:10" x14ac:dyDescent="0.2">
      <c r="A9026">
        <v>2474</v>
      </c>
      <c r="B9026" t="s">
        <v>21610</v>
      </c>
      <c r="C9026" t="s">
        <v>21611</v>
      </c>
      <c r="F9026" s="1" t="s">
        <v>16491</v>
      </c>
      <c r="G9026" t="s">
        <v>21612</v>
      </c>
      <c r="H9026" s="1" t="s">
        <v>16539</v>
      </c>
      <c r="I9026" s="1" t="s">
        <v>16491</v>
      </c>
    </row>
    <row r="9027" spans="1:10" x14ac:dyDescent="0.2">
      <c r="A9027">
        <v>2488</v>
      </c>
      <c r="B9027" t="s">
        <v>21610</v>
      </c>
      <c r="C9027" t="s">
        <v>21611</v>
      </c>
      <c r="F9027" s="1" t="s">
        <v>16491</v>
      </c>
      <c r="G9027" t="s">
        <v>21610</v>
      </c>
      <c r="H9027" s="1" t="s">
        <v>16539</v>
      </c>
      <c r="I9027" s="1" t="s">
        <v>16491</v>
      </c>
      <c r="J9027" t="s">
        <v>21610</v>
      </c>
    </row>
    <row r="9028" spans="1:10" x14ac:dyDescent="0.2">
      <c r="A9028">
        <v>2505</v>
      </c>
      <c r="B9028" t="s">
        <v>21690</v>
      </c>
      <c r="C9028" t="s">
        <v>21691</v>
      </c>
      <c r="F9028" s="1" t="s">
        <v>16491</v>
      </c>
      <c r="G9028" t="s">
        <v>21692</v>
      </c>
      <c r="H9028" s="1" t="s">
        <v>16539</v>
      </c>
      <c r="I9028" s="1" t="s">
        <v>16491</v>
      </c>
    </row>
    <row r="9029" spans="1:10" x14ac:dyDescent="0.2">
      <c r="A9029">
        <v>2529</v>
      </c>
      <c r="B9029" t="s">
        <v>21690</v>
      </c>
      <c r="C9029" t="s">
        <v>21691</v>
      </c>
      <c r="F9029" s="1" t="s">
        <v>16491</v>
      </c>
      <c r="G9029" t="s">
        <v>21739</v>
      </c>
      <c r="H9029" s="1" t="s">
        <v>16539</v>
      </c>
      <c r="I9029" s="1" t="s">
        <v>16491</v>
      </c>
      <c r="J9029" t="s">
        <v>21739</v>
      </c>
    </row>
    <row r="9030" spans="1:10" x14ac:dyDescent="0.2">
      <c r="A9030">
        <v>2500</v>
      </c>
      <c r="B9030" t="s">
        <v>21676</v>
      </c>
      <c r="C9030" t="s">
        <v>21677</v>
      </c>
      <c r="F9030" s="1" t="s">
        <v>16491</v>
      </c>
      <c r="G9030" t="s">
        <v>21678</v>
      </c>
      <c r="H9030" s="1" t="s">
        <v>16539</v>
      </c>
      <c r="I9030" s="1" t="s">
        <v>16491</v>
      </c>
    </row>
    <row r="9031" spans="1:10" x14ac:dyDescent="0.2">
      <c r="A9031">
        <v>2539</v>
      </c>
      <c r="B9031" t="s">
        <v>21763</v>
      </c>
      <c r="C9031" t="s">
        <v>21764</v>
      </c>
      <c r="F9031" s="1" t="s">
        <v>16491</v>
      </c>
      <c r="G9031" t="s">
        <v>21765</v>
      </c>
      <c r="H9031" s="1" t="s">
        <v>16498</v>
      </c>
      <c r="I9031" s="1" t="s">
        <v>16491</v>
      </c>
      <c r="J9031" t="s">
        <v>21765</v>
      </c>
    </row>
    <row r="9032" spans="1:10" x14ac:dyDescent="0.2">
      <c r="A9032">
        <v>2970</v>
      </c>
      <c r="B9032" t="s">
        <v>22619</v>
      </c>
      <c r="C9032" t="s">
        <v>22626</v>
      </c>
      <c r="F9032" s="1" t="s">
        <v>16491</v>
      </c>
      <c r="G9032" t="s">
        <v>22627</v>
      </c>
      <c r="H9032" s="1" t="s">
        <v>16539</v>
      </c>
      <c r="I9032" s="1" t="s">
        <v>16491</v>
      </c>
      <c r="J9032" t="s">
        <v>22627</v>
      </c>
    </row>
    <row r="9033" spans="1:10" x14ac:dyDescent="0.2">
      <c r="A9033">
        <v>2967</v>
      </c>
      <c r="B9033" t="s">
        <v>22619</v>
      </c>
      <c r="C9033" t="s">
        <v>22620</v>
      </c>
      <c r="F9033" s="1" t="s">
        <v>16491</v>
      </c>
      <c r="G9033" t="s">
        <v>22621</v>
      </c>
      <c r="H9033" s="1" t="s">
        <v>16539</v>
      </c>
      <c r="I9033" s="1" t="s">
        <v>16491</v>
      </c>
    </row>
    <row r="9034" spans="1:10" x14ac:dyDescent="0.2">
      <c r="A9034">
        <v>2496</v>
      </c>
      <c r="B9034" t="s">
        <v>21665</v>
      </c>
      <c r="C9034" t="s">
        <v>21666</v>
      </c>
      <c r="F9034" s="1" t="s">
        <v>16491</v>
      </c>
      <c r="G9034" t="s">
        <v>21667</v>
      </c>
      <c r="H9034" s="1" t="s">
        <v>16539</v>
      </c>
      <c r="I9034" s="1" t="s">
        <v>16491</v>
      </c>
    </row>
    <row r="9035" spans="1:10" x14ac:dyDescent="0.2">
      <c r="A9035">
        <v>2974</v>
      </c>
      <c r="B9035" t="s">
        <v>21665</v>
      </c>
      <c r="C9035" t="s">
        <v>21666</v>
      </c>
      <c r="F9035" s="1" t="s">
        <v>16491</v>
      </c>
      <c r="G9035" t="s">
        <v>21667</v>
      </c>
      <c r="H9035" s="1" t="s">
        <v>16539</v>
      </c>
      <c r="I9035" s="1" t="s">
        <v>16491</v>
      </c>
      <c r="J9035" t="s">
        <v>21667</v>
      </c>
    </row>
    <row r="9036" spans="1:10" x14ac:dyDescent="0.2">
      <c r="A9036">
        <v>2532</v>
      </c>
      <c r="B9036" t="s">
        <v>21745</v>
      </c>
      <c r="C9036" t="s">
        <v>21746</v>
      </c>
      <c r="F9036" s="1" t="s">
        <v>16491</v>
      </c>
      <c r="G9036" t="s">
        <v>21747</v>
      </c>
      <c r="H9036" s="1" t="s">
        <v>16539</v>
      </c>
      <c r="I9036" s="1" t="s">
        <v>16491</v>
      </c>
      <c r="J9036" t="s">
        <v>21747</v>
      </c>
    </row>
    <row r="9037" spans="1:10" x14ac:dyDescent="0.2">
      <c r="A9037">
        <v>2528</v>
      </c>
      <c r="B9037" t="s">
        <v>21737</v>
      </c>
      <c r="C9037" t="s">
        <v>21738</v>
      </c>
      <c r="F9037" s="1" t="s">
        <v>16491</v>
      </c>
      <c r="G9037" t="s">
        <v>21737</v>
      </c>
      <c r="H9037" s="1" t="s">
        <v>16539</v>
      </c>
      <c r="I9037" s="1" t="s">
        <v>16491</v>
      </c>
      <c r="J9037" t="s">
        <v>21737</v>
      </c>
    </row>
    <row r="9038" spans="1:10" x14ac:dyDescent="0.2">
      <c r="A9038">
        <v>2546</v>
      </c>
      <c r="B9038" t="s">
        <v>17089</v>
      </c>
      <c r="C9038" t="s">
        <v>17090</v>
      </c>
      <c r="F9038" s="1" t="s">
        <v>16491</v>
      </c>
      <c r="G9038" t="s">
        <v>17089</v>
      </c>
      <c r="H9038" s="1" t="s">
        <v>16539</v>
      </c>
      <c r="I9038" s="1" t="s">
        <v>16491</v>
      </c>
    </row>
    <row r="9039" spans="1:10" x14ac:dyDescent="0.2">
      <c r="A9039">
        <v>2901</v>
      </c>
      <c r="B9039" t="s">
        <v>22481</v>
      </c>
      <c r="C9039" t="s">
        <v>22482</v>
      </c>
      <c r="F9039" s="1" t="s">
        <v>16491</v>
      </c>
      <c r="G9039" t="s">
        <v>22481</v>
      </c>
      <c r="H9039" s="1" t="s">
        <v>16539</v>
      </c>
      <c r="I9039" s="1" t="s">
        <v>16491</v>
      </c>
    </row>
    <row r="9040" spans="1:10" x14ac:dyDescent="0.2">
      <c r="A9040">
        <v>2902</v>
      </c>
      <c r="B9040" t="s">
        <v>22483</v>
      </c>
      <c r="C9040" t="s">
        <v>22484</v>
      </c>
      <c r="F9040" s="1" t="s">
        <v>16491</v>
      </c>
      <c r="G9040" t="s">
        <v>22483</v>
      </c>
      <c r="H9040" s="1" t="s">
        <v>16539</v>
      </c>
      <c r="I9040" s="1" t="s">
        <v>16491</v>
      </c>
    </row>
    <row r="9041" spans="1:10" x14ac:dyDescent="0.2">
      <c r="A9041">
        <v>2903</v>
      </c>
      <c r="B9041" t="s">
        <v>22485</v>
      </c>
      <c r="C9041" t="s">
        <v>22486</v>
      </c>
      <c r="F9041" s="1" t="s">
        <v>16491</v>
      </c>
      <c r="G9041" t="s">
        <v>22485</v>
      </c>
      <c r="H9041" s="1" t="s">
        <v>16539</v>
      </c>
      <c r="I9041" s="1" t="s">
        <v>16491</v>
      </c>
      <c r="J9041" t="s">
        <v>22485</v>
      </c>
    </row>
    <row r="9042" spans="1:10" x14ac:dyDescent="0.2">
      <c r="A9042">
        <v>2907</v>
      </c>
      <c r="B9042" t="s">
        <v>22492</v>
      </c>
      <c r="C9042" t="s">
        <v>22493</v>
      </c>
      <c r="F9042" s="1" t="s">
        <v>16491</v>
      </c>
      <c r="G9042" t="s">
        <v>22494</v>
      </c>
      <c r="H9042" s="1" t="s">
        <v>16539</v>
      </c>
      <c r="I9042" s="1" t="s">
        <v>16491</v>
      </c>
    </row>
    <row r="9043" spans="1:10" x14ac:dyDescent="0.2">
      <c r="A9043">
        <v>2910</v>
      </c>
      <c r="B9043" t="s">
        <v>22499</v>
      </c>
      <c r="C9043" t="s">
        <v>22500</v>
      </c>
      <c r="F9043" s="1" t="s">
        <v>16491</v>
      </c>
      <c r="G9043" t="s">
        <v>22499</v>
      </c>
      <c r="H9043" s="1" t="s">
        <v>16539</v>
      </c>
      <c r="I9043" s="1" t="s">
        <v>16491</v>
      </c>
      <c r="J9043" t="s">
        <v>22499</v>
      </c>
    </row>
    <row r="9044" spans="1:10" x14ac:dyDescent="0.2">
      <c r="A9044">
        <v>2916</v>
      </c>
      <c r="B9044" t="s">
        <v>22514</v>
      </c>
      <c r="C9044" t="s">
        <v>22515</v>
      </c>
      <c r="F9044" s="1" t="s">
        <v>16491</v>
      </c>
      <c r="G9044" t="s">
        <v>22514</v>
      </c>
      <c r="H9044" s="1" t="s">
        <v>16585</v>
      </c>
      <c r="I9044" s="1" t="s">
        <v>16491</v>
      </c>
      <c r="J9044" t="s">
        <v>22516</v>
      </c>
    </row>
    <row r="9045" spans="1:10" x14ac:dyDescent="0.2">
      <c r="A9045">
        <v>2932</v>
      </c>
      <c r="B9045" t="s">
        <v>22545</v>
      </c>
      <c r="C9045" t="s">
        <v>22546</v>
      </c>
      <c r="F9045" s="1" t="s">
        <v>16491</v>
      </c>
      <c r="G9045" t="s">
        <v>22545</v>
      </c>
      <c r="H9045" s="1" t="s">
        <v>16539</v>
      </c>
      <c r="I9045" s="1" t="s">
        <v>16491</v>
      </c>
      <c r="J9045" t="s">
        <v>22545</v>
      </c>
    </row>
    <row r="9046" spans="1:10" x14ac:dyDescent="0.2">
      <c r="A9046">
        <v>2940</v>
      </c>
      <c r="B9046" t="s">
        <v>22559</v>
      </c>
      <c r="C9046" t="s">
        <v>22560</v>
      </c>
      <c r="F9046" s="1" t="s">
        <v>16491</v>
      </c>
      <c r="G9046" t="s">
        <v>22559</v>
      </c>
      <c r="H9046" s="1" t="s">
        <v>16539</v>
      </c>
      <c r="I9046" s="1" t="s">
        <v>16491</v>
      </c>
    </row>
    <row r="9047" spans="1:10" x14ac:dyDescent="0.2">
      <c r="A9047">
        <v>2942</v>
      </c>
      <c r="B9047" t="s">
        <v>22561</v>
      </c>
      <c r="C9047" t="s">
        <v>22562</v>
      </c>
      <c r="F9047" s="1" t="s">
        <v>16491</v>
      </c>
      <c r="G9047" t="s">
        <v>22561</v>
      </c>
      <c r="H9047" s="1" t="s">
        <v>16539</v>
      </c>
      <c r="I9047" s="1" t="s">
        <v>16491</v>
      </c>
    </row>
    <row r="9048" spans="1:10" x14ac:dyDescent="0.2">
      <c r="A9048">
        <v>14218</v>
      </c>
      <c r="B9048" t="s">
        <v>40590</v>
      </c>
      <c r="C9048" t="s">
        <v>40591</v>
      </c>
      <c r="F9048" s="1" t="s">
        <v>16491</v>
      </c>
      <c r="G9048" t="s">
        <v>40590</v>
      </c>
      <c r="I9048" s="1" t="s">
        <v>16491</v>
      </c>
    </row>
    <row r="9049" spans="1:10" x14ac:dyDescent="0.2">
      <c r="A9049">
        <v>14219</v>
      </c>
      <c r="B9049" t="s">
        <v>40592</v>
      </c>
      <c r="C9049" t="s">
        <v>40593</v>
      </c>
      <c r="F9049" s="1" t="s">
        <v>16491</v>
      </c>
      <c r="G9049" t="s">
        <v>40594</v>
      </c>
      <c r="I9049" s="1" t="s">
        <v>16578</v>
      </c>
    </row>
    <row r="9050" spans="1:10" x14ac:dyDescent="0.2">
      <c r="A9050">
        <v>2957</v>
      </c>
      <c r="B9050" t="s">
        <v>22596</v>
      </c>
      <c r="C9050" t="s">
        <v>22597</v>
      </c>
      <c r="F9050" s="1" t="s">
        <v>16491</v>
      </c>
      <c r="G9050" t="s">
        <v>22596</v>
      </c>
      <c r="H9050" s="1" t="s">
        <v>16498</v>
      </c>
      <c r="I9050" s="1" t="s">
        <v>16491</v>
      </c>
      <c r="J9050" t="s">
        <v>22596</v>
      </c>
    </row>
    <row r="9051" spans="1:10" x14ac:dyDescent="0.2">
      <c r="A9051">
        <v>2962</v>
      </c>
      <c r="B9051" t="s">
        <v>22609</v>
      </c>
      <c r="C9051" t="s">
        <v>22610</v>
      </c>
      <c r="F9051" s="1" t="s">
        <v>16491</v>
      </c>
      <c r="G9051" t="s">
        <v>22609</v>
      </c>
      <c r="I9051" s="1" t="s">
        <v>16491</v>
      </c>
      <c r="J9051" t="s">
        <v>22609</v>
      </c>
    </row>
    <row r="9052" spans="1:10" x14ac:dyDescent="0.2">
      <c r="A9052">
        <v>2978</v>
      </c>
      <c r="B9052" t="s">
        <v>22644</v>
      </c>
      <c r="C9052" t="s">
        <v>22645</v>
      </c>
      <c r="F9052" s="1" t="s">
        <v>16491</v>
      </c>
      <c r="G9052" t="s">
        <v>22646</v>
      </c>
      <c r="H9052" s="1" t="s">
        <v>16539</v>
      </c>
      <c r="I9052" s="1" t="s">
        <v>16491</v>
      </c>
    </row>
    <row r="9053" spans="1:10" x14ac:dyDescent="0.2">
      <c r="A9053">
        <v>2981</v>
      </c>
      <c r="B9053" t="s">
        <v>22652</v>
      </c>
      <c r="C9053" t="s">
        <v>22653</v>
      </c>
      <c r="F9053" s="1" t="s">
        <v>16491</v>
      </c>
      <c r="G9053" t="s">
        <v>22652</v>
      </c>
      <c r="H9053" s="1" t="s">
        <v>16539</v>
      </c>
      <c r="I9053" s="1" t="s">
        <v>16491</v>
      </c>
    </row>
    <row r="9054" spans="1:10" x14ac:dyDescent="0.2">
      <c r="A9054">
        <v>2986</v>
      </c>
      <c r="B9054" t="s">
        <v>22664</v>
      </c>
      <c r="C9054" t="s">
        <v>22665</v>
      </c>
      <c r="F9054" s="1" t="s">
        <v>16491</v>
      </c>
      <c r="G9054" t="s">
        <v>22666</v>
      </c>
      <c r="H9054" s="1" t="s">
        <v>16539</v>
      </c>
      <c r="I9054" s="1" t="s">
        <v>16491</v>
      </c>
      <c r="J9054" t="s">
        <v>22666</v>
      </c>
    </row>
    <row r="9055" spans="1:10" x14ac:dyDescent="0.2">
      <c r="A9055">
        <v>3155</v>
      </c>
      <c r="B9055" t="s">
        <v>22664</v>
      </c>
      <c r="C9055" t="s">
        <v>22665</v>
      </c>
      <c r="F9055" s="1" t="s">
        <v>16491</v>
      </c>
      <c r="G9055" t="s">
        <v>18344</v>
      </c>
      <c r="H9055" s="1" t="s">
        <v>16539</v>
      </c>
      <c r="I9055" s="1" t="s">
        <v>16491</v>
      </c>
    </row>
    <row r="9056" spans="1:10" x14ac:dyDescent="0.2">
      <c r="A9056">
        <v>2997</v>
      </c>
      <c r="B9056" t="s">
        <v>22687</v>
      </c>
      <c r="C9056" t="s">
        <v>22688</v>
      </c>
      <c r="F9056" s="1" t="s">
        <v>16491</v>
      </c>
      <c r="G9056" t="s">
        <v>22687</v>
      </c>
      <c r="H9056" s="1" t="s">
        <v>22689</v>
      </c>
      <c r="I9056" s="1" t="s">
        <v>16491</v>
      </c>
    </row>
    <row r="9057" spans="1:10" x14ac:dyDescent="0.2">
      <c r="A9057">
        <v>2992</v>
      </c>
      <c r="B9057" t="s">
        <v>22676</v>
      </c>
      <c r="C9057" t="s">
        <v>22677</v>
      </c>
      <c r="F9057" s="1" t="s">
        <v>16491</v>
      </c>
      <c r="G9057" t="s">
        <v>22676</v>
      </c>
      <c r="H9057" s="1" t="s">
        <v>16872</v>
      </c>
      <c r="I9057" s="1" t="s">
        <v>16491</v>
      </c>
      <c r="J9057" t="s">
        <v>22676</v>
      </c>
    </row>
    <row r="9058" spans="1:10" x14ac:dyDescent="0.2">
      <c r="A9058">
        <v>3008</v>
      </c>
      <c r="B9058" t="s">
        <v>22715</v>
      </c>
      <c r="C9058" t="s">
        <v>22716</v>
      </c>
      <c r="F9058" s="1" t="s">
        <v>16491</v>
      </c>
      <c r="G9058" t="s">
        <v>22717</v>
      </c>
      <c r="H9058" s="1" t="s">
        <v>22718</v>
      </c>
      <c r="I9058" s="1" t="s">
        <v>16578</v>
      </c>
      <c r="J9058" t="s">
        <v>22717</v>
      </c>
    </row>
    <row r="9059" spans="1:10" x14ac:dyDescent="0.2">
      <c r="A9059">
        <v>3024</v>
      </c>
      <c r="B9059" t="s">
        <v>22756</v>
      </c>
      <c r="C9059" t="s">
        <v>22757</v>
      </c>
      <c r="F9059" s="1" t="s">
        <v>16491</v>
      </c>
      <c r="G9059" t="s">
        <v>22756</v>
      </c>
      <c r="H9059" s="1" t="s">
        <v>16539</v>
      </c>
      <c r="I9059" s="1" t="s">
        <v>16491</v>
      </c>
      <c r="J9059" t="s">
        <v>22756</v>
      </c>
    </row>
    <row r="9060" spans="1:10" x14ac:dyDescent="0.2">
      <c r="A9060">
        <v>3045</v>
      </c>
      <c r="B9060" t="s">
        <v>22807</v>
      </c>
      <c r="C9060" t="s">
        <v>22808</v>
      </c>
      <c r="F9060" s="1" t="s">
        <v>16491</v>
      </c>
      <c r="G9060" t="s">
        <v>22809</v>
      </c>
      <c r="H9060" s="1" t="s">
        <v>16539</v>
      </c>
      <c r="I9060" s="1" t="s">
        <v>16491</v>
      </c>
    </row>
    <row r="9061" spans="1:10" x14ac:dyDescent="0.2">
      <c r="A9061">
        <v>3056</v>
      </c>
      <c r="B9061" t="s">
        <v>22834</v>
      </c>
      <c r="C9061" t="s">
        <v>22835</v>
      </c>
      <c r="F9061" s="1" t="s">
        <v>16491</v>
      </c>
      <c r="G9061" t="s">
        <v>22836</v>
      </c>
      <c r="H9061" s="1" t="s">
        <v>16539</v>
      </c>
      <c r="I9061" s="1" t="s">
        <v>16491</v>
      </c>
      <c r="J9061" t="s">
        <v>22837</v>
      </c>
    </row>
    <row r="9062" spans="1:10" x14ac:dyDescent="0.2">
      <c r="A9062">
        <v>3051</v>
      </c>
      <c r="B9062" t="s">
        <v>22824</v>
      </c>
      <c r="C9062" t="s">
        <v>22825</v>
      </c>
      <c r="F9062" s="1" t="s">
        <v>16491</v>
      </c>
      <c r="G9062" t="s">
        <v>22824</v>
      </c>
      <c r="H9062" s="1" t="s">
        <v>16539</v>
      </c>
      <c r="I9062" s="1" t="s">
        <v>16491</v>
      </c>
      <c r="J9062" t="s">
        <v>22824</v>
      </c>
    </row>
    <row r="9063" spans="1:10" x14ac:dyDescent="0.2">
      <c r="A9063">
        <v>3063</v>
      </c>
      <c r="B9063" t="s">
        <v>22851</v>
      </c>
      <c r="C9063" t="s">
        <v>22852</v>
      </c>
      <c r="F9063" s="1" t="s">
        <v>16491</v>
      </c>
      <c r="G9063" t="s">
        <v>22851</v>
      </c>
      <c r="H9063" s="1" t="s">
        <v>16498</v>
      </c>
      <c r="I9063" s="1" t="s">
        <v>16491</v>
      </c>
      <c r="J9063" t="s">
        <v>22851</v>
      </c>
    </row>
    <row r="9064" spans="1:10" x14ac:dyDescent="0.2">
      <c r="A9064">
        <v>3106</v>
      </c>
      <c r="B9064" t="s">
        <v>22943</v>
      </c>
      <c r="C9064" t="s">
        <v>22944</v>
      </c>
      <c r="F9064" s="1" t="s">
        <v>16491</v>
      </c>
      <c r="G9064" t="s">
        <v>22945</v>
      </c>
      <c r="H9064" s="1" t="s">
        <v>16539</v>
      </c>
      <c r="I9064" s="1" t="s">
        <v>16491</v>
      </c>
    </row>
    <row r="9065" spans="1:10" x14ac:dyDescent="0.2">
      <c r="A9065">
        <v>3122</v>
      </c>
      <c r="B9065" t="s">
        <v>18272</v>
      </c>
      <c r="C9065" t="s">
        <v>18273</v>
      </c>
      <c r="F9065" s="1" t="s">
        <v>16491</v>
      </c>
      <c r="G9065" t="s">
        <v>18274</v>
      </c>
      <c r="H9065" s="1" t="s">
        <v>16539</v>
      </c>
      <c r="I9065" s="1" t="s">
        <v>16491</v>
      </c>
    </row>
    <row r="9066" spans="1:10" x14ac:dyDescent="0.2">
      <c r="A9066">
        <v>3692</v>
      </c>
      <c r="B9066" t="s">
        <v>24089</v>
      </c>
      <c r="C9066" t="s">
        <v>24090</v>
      </c>
      <c r="F9066" s="1" t="s">
        <v>16491</v>
      </c>
      <c r="G9066" t="s">
        <v>24091</v>
      </c>
      <c r="H9066" s="1" t="s">
        <v>16498</v>
      </c>
      <c r="I9066" s="1" t="s">
        <v>16491</v>
      </c>
    </row>
    <row r="9067" spans="1:10" x14ac:dyDescent="0.2">
      <c r="A9067">
        <v>3158</v>
      </c>
      <c r="B9067" t="s">
        <v>18350</v>
      </c>
      <c r="C9067" t="s">
        <v>18351</v>
      </c>
      <c r="F9067" s="1" t="s">
        <v>16491</v>
      </c>
      <c r="G9067" t="s">
        <v>18350</v>
      </c>
      <c r="H9067" s="1" t="s">
        <v>16502</v>
      </c>
      <c r="I9067" s="1" t="s">
        <v>16491</v>
      </c>
      <c r="J9067" t="s">
        <v>18350</v>
      </c>
    </row>
    <row r="9068" spans="1:10" x14ac:dyDescent="0.2">
      <c r="A9068">
        <v>3184</v>
      </c>
      <c r="B9068" t="s">
        <v>18405</v>
      </c>
      <c r="C9068" t="s">
        <v>18406</v>
      </c>
      <c r="F9068" s="1" t="s">
        <v>16491</v>
      </c>
      <c r="G9068" t="s">
        <v>18405</v>
      </c>
      <c r="H9068" s="1" t="s">
        <v>16539</v>
      </c>
      <c r="I9068" s="1" t="s">
        <v>16491</v>
      </c>
      <c r="J9068" t="s">
        <v>18405</v>
      </c>
    </row>
    <row r="9069" spans="1:10" x14ac:dyDescent="0.2">
      <c r="A9069">
        <v>3187</v>
      </c>
      <c r="B9069" t="s">
        <v>18413</v>
      </c>
      <c r="C9069" t="s">
        <v>18414</v>
      </c>
      <c r="F9069" s="1" t="s">
        <v>16491</v>
      </c>
      <c r="G9069" t="s">
        <v>18413</v>
      </c>
      <c r="H9069" s="1" t="s">
        <v>16518</v>
      </c>
      <c r="I9069" s="1" t="s">
        <v>16491</v>
      </c>
      <c r="J9069" t="s">
        <v>18413</v>
      </c>
    </row>
    <row r="9070" spans="1:10" x14ac:dyDescent="0.2">
      <c r="A9070">
        <v>3195</v>
      </c>
      <c r="B9070" t="s">
        <v>18431</v>
      </c>
      <c r="C9070" t="s">
        <v>18432</v>
      </c>
      <c r="F9070" s="1" t="s">
        <v>16491</v>
      </c>
      <c r="G9070" t="s">
        <v>18431</v>
      </c>
      <c r="H9070" s="1" t="s">
        <v>15316</v>
      </c>
      <c r="I9070" s="1" t="s">
        <v>16491</v>
      </c>
    </row>
    <row r="9071" spans="1:10" x14ac:dyDescent="0.2">
      <c r="A9071">
        <v>3118</v>
      </c>
      <c r="B9071" t="s">
        <v>18262</v>
      </c>
      <c r="C9071" t="s">
        <v>18263</v>
      </c>
      <c r="F9071" s="1" t="s">
        <v>16491</v>
      </c>
      <c r="G9071" t="s">
        <v>18264</v>
      </c>
      <c r="H9071" s="1" t="s">
        <v>15316</v>
      </c>
      <c r="I9071" s="1" t="s">
        <v>16491</v>
      </c>
      <c r="J9071" t="s">
        <v>18264</v>
      </c>
    </row>
    <row r="9072" spans="1:10" x14ac:dyDescent="0.2">
      <c r="A9072">
        <v>3205</v>
      </c>
      <c r="B9072" t="s">
        <v>18450</v>
      </c>
      <c r="C9072" t="s">
        <v>18451</v>
      </c>
      <c r="F9072" s="1" t="s">
        <v>16491</v>
      </c>
      <c r="G9072" t="s">
        <v>18450</v>
      </c>
      <c r="H9072" s="1" t="s">
        <v>16502</v>
      </c>
      <c r="I9072" s="1" t="s">
        <v>16491</v>
      </c>
      <c r="J9072" t="s">
        <v>18450</v>
      </c>
    </row>
    <row r="9073" spans="1:10" x14ac:dyDescent="0.2">
      <c r="A9073">
        <v>3209</v>
      </c>
      <c r="B9073" t="s">
        <v>18457</v>
      </c>
      <c r="C9073" t="s">
        <v>18458</v>
      </c>
      <c r="F9073" s="1" t="s">
        <v>16491</v>
      </c>
      <c r="G9073" t="s">
        <v>18457</v>
      </c>
      <c r="I9073" s="1" t="s">
        <v>16491</v>
      </c>
      <c r="J9073" t="s">
        <v>18457</v>
      </c>
    </row>
    <row r="9074" spans="1:10" x14ac:dyDescent="0.2">
      <c r="A9074">
        <v>3133</v>
      </c>
      <c r="B9074" t="s">
        <v>18298</v>
      </c>
      <c r="C9074" t="s">
        <v>18299</v>
      </c>
      <c r="F9074" s="1" t="s">
        <v>16491</v>
      </c>
      <c r="G9074" t="s">
        <v>18300</v>
      </c>
      <c r="H9074" s="1" t="s">
        <v>16539</v>
      </c>
      <c r="I9074" s="1" t="s">
        <v>16491</v>
      </c>
    </row>
    <row r="9075" spans="1:10" x14ac:dyDescent="0.2">
      <c r="A9075">
        <v>3230</v>
      </c>
      <c r="B9075" t="s">
        <v>18500</v>
      </c>
      <c r="C9075" t="s">
        <v>18501</v>
      </c>
      <c r="F9075" s="1" t="s">
        <v>16491</v>
      </c>
      <c r="G9075" t="s">
        <v>18500</v>
      </c>
      <c r="H9075" s="1" t="s">
        <v>16518</v>
      </c>
      <c r="I9075" s="1" t="s">
        <v>16491</v>
      </c>
      <c r="J9075" t="s">
        <v>18500</v>
      </c>
    </row>
    <row r="9076" spans="1:10" x14ac:dyDescent="0.2">
      <c r="A9076">
        <v>3237</v>
      </c>
      <c r="B9076" t="s">
        <v>18512</v>
      </c>
      <c r="C9076" t="s">
        <v>18513</v>
      </c>
      <c r="F9076" s="1" t="s">
        <v>16491</v>
      </c>
      <c r="G9076" t="s">
        <v>18514</v>
      </c>
      <c r="H9076" s="1" t="s">
        <v>16539</v>
      </c>
      <c r="I9076" s="1" t="s">
        <v>16491</v>
      </c>
    </row>
    <row r="9077" spans="1:10" x14ac:dyDescent="0.2">
      <c r="A9077">
        <v>3241</v>
      </c>
      <c r="B9077" t="s">
        <v>18521</v>
      </c>
      <c r="C9077" t="s">
        <v>18522</v>
      </c>
      <c r="F9077" s="1" t="s">
        <v>16491</v>
      </c>
      <c r="G9077" t="s">
        <v>18521</v>
      </c>
      <c r="I9077" s="1" t="s">
        <v>16491</v>
      </c>
      <c r="J9077" t="s">
        <v>18521</v>
      </c>
    </row>
    <row r="9078" spans="1:10" x14ac:dyDescent="0.2">
      <c r="A9078">
        <v>3245</v>
      </c>
      <c r="B9078" t="s">
        <v>18529</v>
      </c>
      <c r="C9078" t="s">
        <v>18530</v>
      </c>
      <c r="F9078" s="1" t="s">
        <v>16491</v>
      </c>
      <c r="G9078" t="s">
        <v>18531</v>
      </c>
      <c r="H9078" s="1" t="s">
        <v>16539</v>
      </c>
      <c r="I9078" s="1" t="s">
        <v>16491</v>
      </c>
    </row>
    <row r="9079" spans="1:10" x14ac:dyDescent="0.2">
      <c r="A9079">
        <v>3249</v>
      </c>
      <c r="B9079" t="s">
        <v>18542</v>
      </c>
      <c r="C9079" t="s">
        <v>18543</v>
      </c>
      <c r="F9079" s="1" t="s">
        <v>16491</v>
      </c>
      <c r="G9079" t="s">
        <v>18542</v>
      </c>
      <c r="H9079" s="1" t="s">
        <v>16539</v>
      </c>
      <c r="I9079" s="1" t="s">
        <v>16491</v>
      </c>
      <c r="J9079" t="s">
        <v>18542</v>
      </c>
    </row>
    <row r="9080" spans="1:10" x14ac:dyDescent="0.2">
      <c r="A9080">
        <v>3255</v>
      </c>
      <c r="B9080" t="s">
        <v>18552</v>
      </c>
      <c r="C9080" t="s">
        <v>18553</v>
      </c>
      <c r="F9080" s="1" t="s">
        <v>16491</v>
      </c>
      <c r="G9080" t="s">
        <v>18554</v>
      </c>
      <c r="H9080" s="1" t="s">
        <v>16539</v>
      </c>
      <c r="I9080" s="1" t="s">
        <v>16491</v>
      </c>
      <c r="J9080" t="s">
        <v>18554</v>
      </c>
    </row>
    <row r="9081" spans="1:10" x14ac:dyDescent="0.2">
      <c r="A9081">
        <v>3257</v>
      </c>
      <c r="B9081" t="s">
        <v>18556</v>
      </c>
      <c r="C9081" t="s">
        <v>18557</v>
      </c>
      <c r="F9081" s="1" t="s">
        <v>16491</v>
      </c>
      <c r="G9081" t="s">
        <v>18556</v>
      </c>
      <c r="H9081" s="1" t="s">
        <v>16539</v>
      </c>
      <c r="I9081" s="1" t="s">
        <v>16491</v>
      </c>
      <c r="J9081" t="s">
        <v>18556</v>
      </c>
    </row>
    <row r="9082" spans="1:10" x14ac:dyDescent="0.2">
      <c r="A9082">
        <v>3282</v>
      </c>
      <c r="B9082" t="s">
        <v>18616</v>
      </c>
      <c r="C9082" t="s">
        <v>18617</v>
      </c>
      <c r="F9082" s="1" t="s">
        <v>16491</v>
      </c>
      <c r="G9082" t="s">
        <v>18616</v>
      </c>
      <c r="H9082" s="1" t="s">
        <v>18618</v>
      </c>
      <c r="I9082" s="1" t="s">
        <v>16491</v>
      </c>
      <c r="J9082" t="s">
        <v>18616</v>
      </c>
    </row>
    <row r="9083" spans="1:10" x14ac:dyDescent="0.2">
      <c r="A9083">
        <v>14226</v>
      </c>
      <c r="B9083" t="s">
        <v>40608</v>
      </c>
      <c r="C9083" t="s">
        <v>40609</v>
      </c>
      <c r="F9083" s="1" t="s">
        <v>16491</v>
      </c>
      <c r="G9083" t="s">
        <v>40608</v>
      </c>
      <c r="I9083" s="1" t="s">
        <v>16491</v>
      </c>
    </row>
    <row r="9084" spans="1:10" x14ac:dyDescent="0.2">
      <c r="A9084">
        <v>3291</v>
      </c>
      <c r="B9084" t="s">
        <v>18638</v>
      </c>
      <c r="C9084" t="s">
        <v>18639</v>
      </c>
      <c r="F9084" s="1" t="s">
        <v>16491</v>
      </c>
      <c r="G9084" t="s">
        <v>18638</v>
      </c>
      <c r="H9084" s="1" t="s">
        <v>16539</v>
      </c>
      <c r="I9084" s="1" t="s">
        <v>16491</v>
      </c>
      <c r="J9084" t="s">
        <v>18638</v>
      </c>
    </row>
    <row r="9085" spans="1:10" x14ac:dyDescent="0.2">
      <c r="A9085">
        <v>3093</v>
      </c>
      <c r="B9085" t="s">
        <v>22917</v>
      </c>
      <c r="C9085" t="s">
        <v>22918</v>
      </c>
      <c r="F9085" s="1" t="s">
        <v>16491</v>
      </c>
      <c r="G9085" t="s">
        <v>22917</v>
      </c>
      <c r="H9085" s="1" t="s">
        <v>16539</v>
      </c>
      <c r="I9085" s="1" t="s">
        <v>16491</v>
      </c>
    </row>
    <row r="9086" spans="1:10" x14ac:dyDescent="0.2">
      <c r="A9086">
        <v>3295</v>
      </c>
      <c r="B9086" t="s">
        <v>18646</v>
      </c>
      <c r="C9086" t="s">
        <v>22918</v>
      </c>
      <c r="F9086" s="1" t="s">
        <v>16491</v>
      </c>
      <c r="G9086" t="s">
        <v>22919</v>
      </c>
      <c r="I9086" s="1" t="s">
        <v>16578</v>
      </c>
      <c r="J9086" t="s">
        <v>22919</v>
      </c>
    </row>
    <row r="9087" spans="1:10" x14ac:dyDescent="0.2">
      <c r="A9087">
        <v>3663</v>
      </c>
      <c r="B9087" t="s">
        <v>24032</v>
      </c>
      <c r="C9087" t="s">
        <v>24033</v>
      </c>
      <c r="F9087" s="1" t="s">
        <v>16491</v>
      </c>
      <c r="G9087" t="s">
        <v>24032</v>
      </c>
      <c r="H9087" s="1" t="s">
        <v>16539</v>
      </c>
      <c r="I9087" s="1" t="s">
        <v>16491</v>
      </c>
      <c r="J9087" t="s">
        <v>24032</v>
      </c>
    </row>
    <row r="9088" spans="1:10" x14ac:dyDescent="0.2">
      <c r="A9088">
        <v>3665</v>
      </c>
      <c r="B9088" t="s">
        <v>24032</v>
      </c>
      <c r="C9088" t="s">
        <v>24033</v>
      </c>
      <c r="F9088" s="1" t="s">
        <v>16491</v>
      </c>
      <c r="G9088" t="s">
        <v>24037</v>
      </c>
      <c r="H9088" s="1" t="s">
        <v>16539</v>
      </c>
      <c r="I9088" s="1" t="s">
        <v>16491</v>
      </c>
    </row>
    <row r="9089" spans="1:10" x14ac:dyDescent="0.2">
      <c r="A9089">
        <v>3677</v>
      </c>
      <c r="B9089" t="s">
        <v>24059</v>
      </c>
      <c r="C9089" t="s">
        <v>24060</v>
      </c>
      <c r="F9089" s="1" t="s">
        <v>16491</v>
      </c>
      <c r="G9089" t="s">
        <v>24059</v>
      </c>
      <c r="H9089" s="1" t="s">
        <v>16539</v>
      </c>
      <c r="I9089" s="1" t="s">
        <v>16491</v>
      </c>
    </row>
    <row r="9090" spans="1:10" x14ac:dyDescent="0.2">
      <c r="A9090">
        <v>3673</v>
      </c>
      <c r="B9090" t="s">
        <v>24049</v>
      </c>
      <c r="C9090" t="s">
        <v>24050</v>
      </c>
      <c r="F9090" s="1" t="s">
        <v>16491</v>
      </c>
      <c r="G9090" t="s">
        <v>24051</v>
      </c>
      <c r="H9090" s="1" t="s">
        <v>16539</v>
      </c>
      <c r="I9090" s="1" t="s">
        <v>16491</v>
      </c>
    </row>
    <row r="9091" spans="1:10" x14ac:dyDescent="0.2">
      <c r="A9091">
        <v>3681</v>
      </c>
      <c r="B9091" t="s">
        <v>24065</v>
      </c>
      <c r="C9091" t="s">
        <v>24066</v>
      </c>
      <c r="F9091" s="1" t="s">
        <v>16491</v>
      </c>
      <c r="G9091" t="s">
        <v>24067</v>
      </c>
      <c r="H9091" s="1" t="s">
        <v>16539</v>
      </c>
      <c r="I9091" s="1" t="s">
        <v>16491</v>
      </c>
      <c r="J9091" t="s">
        <v>24067</v>
      </c>
    </row>
    <row r="9092" spans="1:10" x14ac:dyDescent="0.2">
      <c r="A9092">
        <v>3699</v>
      </c>
      <c r="B9092" t="s">
        <v>19387</v>
      </c>
      <c r="C9092" t="s">
        <v>19388</v>
      </c>
      <c r="F9092" s="1" t="s">
        <v>16491</v>
      </c>
      <c r="G9092" t="s">
        <v>19387</v>
      </c>
      <c r="H9092" s="1" t="s">
        <v>16539</v>
      </c>
      <c r="I9092" s="1" t="s">
        <v>16491</v>
      </c>
      <c r="J9092" t="s">
        <v>19387</v>
      </c>
    </row>
    <row r="9093" spans="1:10" x14ac:dyDescent="0.2">
      <c r="A9093">
        <v>3716</v>
      </c>
      <c r="B9093" t="s">
        <v>19415</v>
      </c>
      <c r="C9093" t="s">
        <v>19416</v>
      </c>
      <c r="F9093" s="1" t="s">
        <v>16491</v>
      </c>
      <c r="G9093" t="s">
        <v>19415</v>
      </c>
      <c r="H9093" s="1" t="s">
        <v>16539</v>
      </c>
      <c r="I9093" s="1" t="s">
        <v>16491</v>
      </c>
      <c r="J9093" t="s">
        <v>19415</v>
      </c>
    </row>
    <row r="9094" spans="1:10" x14ac:dyDescent="0.2">
      <c r="A9094">
        <v>3711</v>
      </c>
      <c r="B9094" t="s">
        <v>19405</v>
      </c>
      <c r="C9094" t="s">
        <v>19406</v>
      </c>
      <c r="F9094" s="1" t="s">
        <v>16491</v>
      </c>
      <c r="G9094" t="s">
        <v>19407</v>
      </c>
      <c r="H9094" s="1" t="s">
        <v>16539</v>
      </c>
      <c r="I9094" s="1" t="s">
        <v>16491</v>
      </c>
    </row>
    <row r="9095" spans="1:10" x14ac:dyDescent="0.2">
      <c r="A9095">
        <v>3733</v>
      </c>
      <c r="B9095" t="s">
        <v>19405</v>
      </c>
      <c r="C9095" t="s">
        <v>19406</v>
      </c>
      <c r="F9095" s="1" t="s">
        <v>16491</v>
      </c>
      <c r="G9095" t="s">
        <v>19405</v>
      </c>
      <c r="H9095" s="1" t="s">
        <v>16539</v>
      </c>
      <c r="I9095" s="1" t="s">
        <v>16491</v>
      </c>
      <c r="J9095" t="s">
        <v>19405</v>
      </c>
    </row>
    <row r="9096" spans="1:10" x14ac:dyDescent="0.2">
      <c r="A9096">
        <v>3725</v>
      </c>
      <c r="B9096" t="s">
        <v>19435</v>
      </c>
      <c r="C9096" t="s">
        <v>19436</v>
      </c>
      <c r="F9096" s="1" t="s">
        <v>16491</v>
      </c>
      <c r="G9096" t="s">
        <v>19435</v>
      </c>
      <c r="H9096" s="1" t="s">
        <v>16539</v>
      </c>
      <c r="I9096" s="1" t="s">
        <v>16491</v>
      </c>
      <c r="J9096" t="s">
        <v>19435</v>
      </c>
    </row>
    <row r="9097" spans="1:10" x14ac:dyDescent="0.2">
      <c r="A9097">
        <v>3738</v>
      </c>
      <c r="B9097" t="s">
        <v>19462</v>
      </c>
      <c r="C9097" t="s">
        <v>19463</v>
      </c>
      <c r="F9097" s="1" t="s">
        <v>16491</v>
      </c>
      <c r="G9097" t="s">
        <v>19462</v>
      </c>
      <c r="H9097" s="1" t="s">
        <v>16539</v>
      </c>
      <c r="I9097" s="1" t="s">
        <v>16491</v>
      </c>
      <c r="J9097" t="s">
        <v>19462</v>
      </c>
    </row>
    <row r="9098" spans="1:10" x14ac:dyDescent="0.2">
      <c r="A9098">
        <v>3739</v>
      </c>
      <c r="B9098" t="s">
        <v>19464</v>
      </c>
      <c r="C9098" t="s">
        <v>19465</v>
      </c>
      <c r="F9098" s="1" t="s">
        <v>16491</v>
      </c>
      <c r="G9098" t="s">
        <v>19464</v>
      </c>
      <c r="H9098" s="1" t="s">
        <v>16502</v>
      </c>
      <c r="I9098" s="1" t="s">
        <v>16491</v>
      </c>
      <c r="J9098" t="s">
        <v>19464</v>
      </c>
    </row>
    <row r="9099" spans="1:10" x14ac:dyDescent="0.2">
      <c r="A9099">
        <v>14227</v>
      </c>
      <c r="B9099" t="s">
        <v>40610</v>
      </c>
      <c r="C9099" t="s">
        <v>40611</v>
      </c>
      <c r="F9099" s="1" t="s">
        <v>16491</v>
      </c>
      <c r="G9099" t="s">
        <v>40610</v>
      </c>
      <c r="I9099" s="1" t="s">
        <v>16491</v>
      </c>
    </row>
    <row r="9100" spans="1:10" x14ac:dyDescent="0.2">
      <c r="A9100">
        <v>5183</v>
      </c>
      <c r="B9100" t="s">
        <v>19470</v>
      </c>
      <c r="C9100" t="s">
        <v>27112</v>
      </c>
      <c r="F9100" s="1" t="s">
        <v>16491</v>
      </c>
      <c r="G9100" t="s">
        <v>27113</v>
      </c>
      <c r="H9100" s="1" t="s">
        <v>16977</v>
      </c>
      <c r="I9100" s="1" t="s">
        <v>16491</v>
      </c>
    </row>
    <row r="9101" spans="1:10" x14ac:dyDescent="0.2">
      <c r="A9101">
        <v>3742</v>
      </c>
      <c r="B9101" t="s">
        <v>19470</v>
      </c>
      <c r="C9101" t="s">
        <v>19471</v>
      </c>
      <c r="F9101" s="1" t="s">
        <v>16491</v>
      </c>
      <c r="G9101" t="s">
        <v>19472</v>
      </c>
      <c r="H9101" s="1" t="s">
        <v>16498</v>
      </c>
      <c r="I9101" s="1" t="s">
        <v>16491</v>
      </c>
      <c r="J9101" t="s">
        <v>19472</v>
      </c>
    </row>
    <row r="9102" spans="1:10" x14ac:dyDescent="0.2">
      <c r="A9102">
        <v>3759</v>
      </c>
      <c r="B9102" t="s">
        <v>19498</v>
      </c>
      <c r="C9102" t="s">
        <v>19505</v>
      </c>
      <c r="F9102" s="1" t="s">
        <v>16491</v>
      </c>
      <c r="G9102" t="s">
        <v>19498</v>
      </c>
      <c r="H9102" s="1" t="s">
        <v>16539</v>
      </c>
      <c r="I9102" s="1" t="s">
        <v>16491</v>
      </c>
      <c r="J9102" t="s">
        <v>19496</v>
      </c>
    </row>
    <row r="9103" spans="1:10" x14ac:dyDescent="0.2">
      <c r="A9103">
        <v>3755</v>
      </c>
      <c r="B9103" t="s">
        <v>19496</v>
      </c>
      <c r="C9103" t="s">
        <v>19497</v>
      </c>
      <c r="F9103" s="1" t="s">
        <v>16491</v>
      </c>
      <c r="G9103" t="s">
        <v>19496</v>
      </c>
      <c r="H9103" s="1" t="s">
        <v>16539</v>
      </c>
      <c r="I9103" s="1" t="s">
        <v>16491</v>
      </c>
      <c r="J9103" t="s">
        <v>19496</v>
      </c>
    </row>
    <row r="9104" spans="1:10" x14ac:dyDescent="0.2">
      <c r="A9104">
        <v>3768</v>
      </c>
      <c r="B9104" t="s">
        <v>19520</v>
      </c>
      <c r="C9104" t="s">
        <v>19521</v>
      </c>
      <c r="F9104" s="1" t="s">
        <v>16491</v>
      </c>
      <c r="G9104" t="s">
        <v>19520</v>
      </c>
      <c r="H9104" s="1" t="s">
        <v>16539</v>
      </c>
      <c r="I9104" s="1" t="s">
        <v>16491</v>
      </c>
    </row>
    <row r="9105" spans="1:10" x14ac:dyDescent="0.2">
      <c r="A9105">
        <v>3828</v>
      </c>
      <c r="B9105" t="s">
        <v>19635</v>
      </c>
      <c r="C9105" t="s">
        <v>19636</v>
      </c>
      <c r="F9105" s="1" t="s">
        <v>16491</v>
      </c>
      <c r="G9105" t="s">
        <v>19637</v>
      </c>
      <c r="H9105" s="1" t="s">
        <v>16539</v>
      </c>
      <c r="I9105" s="1" t="s">
        <v>16491</v>
      </c>
    </row>
    <row r="9106" spans="1:10" x14ac:dyDescent="0.2">
      <c r="A9106">
        <v>3825</v>
      </c>
      <c r="B9106" t="s">
        <v>19630</v>
      </c>
      <c r="C9106" t="s">
        <v>19631</v>
      </c>
      <c r="F9106" s="1" t="s">
        <v>16491</v>
      </c>
      <c r="G9106" t="s">
        <v>19630</v>
      </c>
      <c r="H9106" s="1" t="s">
        <v>16539</v>
      </c>
      <c r="I9106" s="1" t="s">
        <v>16491</v>
      </c>
      <c r="J9106" t="s">
        <v>19630</v>
      </c>
    </row>
    <row r="9107" spans="1:10" x14ac:dyDescent="0.2">
      <c r="A9107">
        <v>3833</v>
      </c>
      <c r="B9107" t="s">
        <v>19648</v>
      </c>
      <c r="C9107" t="s">
        <v>19649</v>
      </c>
      <c r="F9107" s="1" t="s">
        <v>16491</v>
      </c>
      <c r="G9107" t="s">
        <v>19650</v>
      </c>
      <c r="H9107" s="1" t="s">
        <v>16539</v>
      </c>
      <c r="I9107" s="1" t="s">
        <v>16491</v>
      </c>
    </row>
    <row r="9108" spans="1:10" x14ac:dyDescent="0.2">
      <c r="A9108">
        <v>3788</v>
      </c>
      <c r="B9108" t="s">
        <v>19556</v>
      </c>
      <c r="C9108" t="s">
        <v>19557</v>
      </c>
      <c r="F9108" s="1" t="s">
        <v>16491</v>
      </c>
      <c r="G9108" t="s">
        <v>19558</v>
      </c>
      <c r="H9108" s="1" t="s">
        <v>16539</v>
      </c>
      <c r="I9108" s="1" t="s">
        <v>16491</v>
      </c>
    </row>
    <row r="9109" spans="1:10" x14ac:dyDescent="0.2">
      <c r="A9109">
        <v>3782</v>
      </c>
      <c r="B9109" t="s">
        <v>19544</v>
      </c>
      <c r="C9109" t="s">
        <v>19545</v>
      </c>
      <c r="F9109" s="1" t="s">
        <v>16491</v>
      </c>
      <c r="G9109" t="s">
        <v>19546</v>
      </c>
      <c r="H9109" s="1" t="s">
        <v>16539</v>
      </c>
      <c r="I9109" s="1" t="s">
        <v>16491</v>
      </c>
    </row>
    <row r="9110" spans="1:10" x14ac:dyDescent="0.2">
      <c r="A9110">
        <v>3810</v>
      </c>
      <c r="B9110" t="s">
        <v>19544</v>
      </c>
      <c r="C9110" t="s">
        <v>19545</v>
      </c>
      <c r="F9110" s="1" t="s">
        <v>16491</v>
      </c>
      <c r="G9110" t="s">
        <v>19546</v>
      </c>
      <c r="H9110" s="1" t="s">
        <v>16539</v>
      </c>
      <c r="I9110" s="1" t="s">
        <v>16491</v>
      </c>
      <c r="J9110" t="s">
        <v>19546</v>
      </c>
    </row>
    <row r="9111" spans="1:10" x14ac:dyDescent="0.2">
      <c r="A9111">
        <v>3847</v>
      </c>
      <c r="B9111" t="s">
        <v>19682</v>
      </c>
      <c r="C9111" t="s">
        <v>19683</v>
      </c>
      <c r="F9111" s="1" t="s">
        <v>16491</v>
      </c>
      <c r="G9111" t="s">
        <v>19682</v>
      </c>
      <c r="H9111" s="1" t="s">
        <v>16539</v>
      </c>
      <c r="I9111" s="1" t="s">
        <v>16491</v>
      </c>
      <c r="J9111" t="s">
        <v>19682</v>
      </c>
    </row>
    <row r="9112" spans="1:10" x14ac:dyDescent="0.2">
      <c r="A9112">
        <v>3862</v>
      </c>
      <c r="B9112" t="s">
        <v>19717</v>
      </c>
      <c r="C9112" t="s">
        <v>19718</v>
      </c>
      <c r="F9112" s="1" t="s">
        <v>16491</v>
      </c>
      <c r="G9112" t="s">
        <v>19719</v>
      </c>
      <c r="H9112" s="1" t="s">
        <v>16539</v>
      </c>
      <c r="I9112" s="1" t="s">
        <v>16491</v>
      </c>
      <c r="J9112" t="s">
        <v>19719</v>
      </c>
    </row>
    <row r="9113" spans="1:10" x14ac:dyDescent="0.2">
      <c r="A9113">
        <v>3876</v>
      </c>
      <c r="B9113" t="s">
        <v>19750</v>
      </c>
      <c r="C9113" t="s">
        <v>19751</v>
      </c>
      <c r="F9113" s="1" t="s">
        <v>16491</v>
      </c>
      <c r="G9113" t="s">
        <v>19752</v>
      </c>
      <c r="H9113" s="1" t="s">
        <v>16539</v>
      </c>
      <c r="I9113" s="1" t="s">
        <v>16491</v>
      </c>
    </row>
    <row r="9114" spans="1:10" x14ac:dyDescent="0.2">
      <c r="A9114">
        <v>5253</v>
      </c>
      <c r="B9114" t="s">
        <v>19667</v>
      </c>
      <c r="C9114" t="s">
        <v>27261</v>
      </c>
      <c r="F9114" s="1" t="s">
        <v>16491</v>
      </c>
      <c r="G9114" t="s">
        <v>27262</v>
      </c>
      <c r="I9114" s="1" t="s">
        <v>16491</v>
      </c>
      <c r="J9114" t="s">
        <v>27262</v>
      </c>
    </row>
    <row r="9115" spans="1:10" x14ac:dyDescent="0.2">
      <c r="A9115">
        <v>3842</v>
      </c>
      <c r="B9115" t="s">
        <v>19667</v>
      </c>
      <c r="C9115" t="s">
        <v>19668</v>
      </c>
      <c r="F9115" s="1" t="s">
        <v>16491</v>
      </c>
      <c r="G9115" t="s">
        <v>19669</v>
      </c>
      <c r="H9115" s="1" t="s">
        <v>14915</v>
      </c>
      <c r="I9115" s="1" t="s">
        <v>16491</v>
      </c>
      <c r="J9115" t="s">
        <v>19669</v>
      </c>
    </row>
    <row r="9116" spans="1:10" x14ac:dyDescent="0.2">
      <c r="A9116">
        <v>3886</v>
      </c>
      <c r="B9116" t="s">
        <v>19771</v>
      </c>
      <c r="C9116" t="s">
        <v>19772</v>
      </c>
      <c r="F9116" s="1" t="s">
        <v>16491</v>
      </c>
      <c r="G9116" t="s">
        <v>19771</v>
      </c>
      <c r="H9116" s="1" t="s">
        <v>13448</v>
      </c>
      <c r="I9116" s="1" t="s">
        <v>16491</v>
      </c>
      <c r="J9116" t="s">
        <v>19771</v>
      </c>
    </row>
    <row r="9117" spans="1:10" x14ac:dyDescent="0.2">
      <c r="A9117">
        <v>3883</v>
      </c>
      <c r="B9117" t="s">
        <v>19764</v>
      </c>
      <c r="C9117" t="s">
        <v>19765</v>
      </c>
      <c r="F9117" s="1" t="s">
        <v>16491</v>
      </c>
      <c r="G9117" t="s">
        <v>19764</v>
      </c>
      <c r="H9117" s="1" t="s">
        <v>16539</v>
      </c>
      <c r="I9117" s="1" t="s">
        <v>16491</v>
      </c>
      <c r="J9117" t="s">
        <v>19764</v>
      </c>
    </row>
    <row r="9118" spans="1:10" x14ac:dyDescent="0.2">
      <c r="A9118">
        <v>3891</v>
      </c>
      <c r="B9118" t="s">
        <v>19783</v>
      </c>
      <c r="C9118" t="s">
        <v>19784</v>
      </c>
      <c r="F9118" s="1" t="s">
        <v>16491</v>
      </c>
      <c r="G9118" t="s">
        <v>19783</v>
      </c>
      <c r="I9118" s="1" t="s">
        <v>16491</v>
      </c>
      <c r="J9118" t="s">
        <v>19783</v>
      </c>
    </row>
    <row r="9119" spans="1:10" x14ac:dyDescent="0.2">
      <c r="A9119">
        <v>3893</v>
      </c>
      <c r="B9119" t="s">
        <v>19788</v>
      </c>
      <c r="C9119" t="s">
        <v>19789</v>
      </c>
      <c r="F9119" s="1" t="s">
        <v>16491</v>
      </c>
      <c r="G9119" t="s">
        <v>19788</v>
      </c>
      <c r="H9119" s="1" t="s">
        <v>16539</v>
      </c>
      <c r="I9119" s="1" t="s">
        <v>16491</v>
      </c>
      <c r="J9119" t="s">
        <v>19788</v>
      </c>
    </row>
    <row r="9120" spans="1:10" x14ac:dyDescent="0.2">
      <c r="A9120">
        <v>3918</v>
      </c>
      <c r="B9120" t="s">
        <v>19835</v>
      </c>
      <c r="C9120" t="s">
        <v>19836</v>
      </c>
      <c r="F9120" s="1" t="s">
        <v>16491</v>
      </c>
      <c r="G9120" t="s">
        <v>19837</v>
      </c>
      <c r="H9120" s="1" t="s">
        <v>16502</v>
      </c>
      <c r="I9120" s="1" t="s">
        <v>16491</v>
      </c>
      <c r="J9120" t="s">
        <v>19837</v>
      </c>
    </row>
    <row r="9121" spans="1:10" x14ac:dyDescent="0.2">
      <c r="A9121">
        <v>3909</v>
      </c>
      <c r="B9121" t="s">
        <v>19811</v>
      </c>
      <c r="C9121" t="s">
        <v>19823</v>
      </c>
      <c r="F9121" s="1" t="s">
        <v>16491</v>
      </c>
      <c r="G9121" t="s">
        <v>19824</v>
      </c>
      <c r="I9121" s="1" t="s">
        <v>16491</v>
      </c>
    </row>
    <row r="9122" spans="1:10" x14ac:dyDescent="0.2">
      <c r="A9122">
        <v>3922</v>
      </c>
      <c r="B9122" t="s">
        <v>19846</v>
      </c>
      <c r="C9122" t="s">
        <v>19847</v>
      </c>
      <c r="F9122" s="1" t="s">
        <v>16491</v>
      </c>
      <c r="G9122" t="s">
        <v>19846</v>
      </c>
      <c r="H9122" s="1" t="s">
        <v>16502</v>
      </c>
      <c r="I9122" s="1" t="s">
        <v>16491</v>
      </c>
      <c r="J9122" t="s">
        <v>19846</v>
      </c>
    </row>
    <row r="9123" spans="1:10" x14ac:dyDescent="0.2">
      <c r="A9123">
        <v>3931</v>
      </c>
      <c r="B9123" t="s">
        <v>19866</v>
      </c>
      <c r="C9123" t="s">
        <v>19867</v>
      </c>
      <c r="F9123" s="1" t="s">
        <v>16491</v>
      </c>
      <c r="G9123" t="s">
        <v>19866</v>
      </c>
      <c r="H9123" s="1" t="s">
        <v>16539</v>
      </c>
      <c r="I9123" s="1" t="s">
        <v>16491</v>
      </c>
      <c r="J9123" t="s">
        <v>19866</v>
      </c>
    </row>
    <row r="9124" spans="1:10" x14ac:dyDescent="0.2">
      <c r="A9124">
        <v>3960</v>
      </c>
      <c r="B9124" t="s">
        <v>19921</v>
      </c>
      <c r="C9124" t="s">
        <v>19922</v>
      </c>
      <c r="F9124" s="1" t="s">
        <v>16491</v>
      </c>
      <c r="G9124" t="s">
        <v>19923</v>
      </c>
      <c r="H9124" s="1" t="s">
        <v>16539</v>
      </c>
      <c r="I9124" s="1" t="s">
        <v>16491</v>
      </c>
      <c r="J9124" t="s">
        <v>19923</v>
      </c>
    </row>
    <row r="9125" spans="1:10" x14ac:dyDescent="0.2">
      <c r="A9125">
        <v>3963</v>
      </c>
      <c r="B9125" t="s">
        <v>19929</v>
      </c>
      <c r="C9125" t="s">
        <v>19930</v>
      </c>
      <c r="F9125" s="1" t="s">
        <v>16491</v>
      </c>
      <c r="G9125" t="s">
        <v>19931</v>
      </c>
      <c r="H9125" s="1" t="s">
        <v>16539</v>
      </c>
      <c r="I9125" s="1" t="s">
        <v>16491</v>
      </c>
      <c r="J9125" t="s">
        <v>19931</v>
      </c>
    </row>
    <row r="9126" spans="1:10" x14ac:dyDescent="0.2">
      <c r="A9126">
        <v>3939</v>
      </c>
      <c r="B9126" t="s">
        <v>19881</v>
      </c>
      <c r="C9126" t="s">
        <v>19882</v>
      </c>
      <c r="F9126" s="1" t="s">
        <v>16491</v>
      </c>
      <c r="G9126" t="s">
        <v>19881</v>
      </c>
      <c r="H9126" s="1" t="s">
        <v>16539</v>
      </c>
      <c r="I9126" s="1" t="s">
        <v>16491</v>
      </c>
      <c r="J9126" t="s">
        <v>19881</v>
      </c>
    </row>
    <row r="9127" spans="1:10" x14ac:dyDescent="0.2">
      <c r="A9127">
        <v>3966</v>
      </c>
      <c r="B9127" t="s">
        <v>19937</v>
      </c>
      <c r="C9127" t="s">
        <v>19938</v>
      </c>
      <c r="F9127" s="1" t="s">
        <v>16491</v>
      </c>
      <c r="G9127" t="s">
        <v>19937</v>
      </c>
      <c r="H9127" s="1" t="s">
        <v>16539</v>
      </c>
      <c r="I9127" s="1" t="s">
        <v>16491</v>
      </c>
      <c r="J9127" t="s">
        <v>19931</v>
      </c>
    </row>
    <row r="9128" spans="1:10" x14ac:dyDescent="0.2">
      <c r="A9128">
        <v>3970</v>
      </c>
      <c r="B9128" t="s">
        <v>19942</v>
      </c>
      <c r="C9128" t="s">
        <v>19943</v>
      </c>
      <c r="F9128" s="1" t="s">
        <v>16491</v>
      </c>
      <c r="G9128" t="s">
        <v>19942</v>
      </c>
      <c r="H9128" s="1" t="s">
        <v>16539</v>
      </c>
      <c r="I9128" s="1" t="s">
        <v>16491</v>
      </c>
      <c r="J9128" t="s">
        <v>19942</v>
      </c>
    </row>
    <row r="9129" spans="1:10" x14ac:dyDescent="0.2">
      <c r="A9129">
        <v>3974</v>
      </c>
      <c r="B9129" t="s">
        <v>19949</v>
      </c>
      <c r="C9129" t="s">
        <v>19950</v>
      </c>
      <c r="F9129" s="1" t="s">
        <v>16491</v>
      </c>
      <c r="G9129" t="s">
        <v>19949</v>
      </c>
      <c r="H9129" s="1" t="s">
        <v>16539</v>
      </c>
      <c r="I9129" s="1" t="s">
        <v>16491</v>
      </c>
      <c r="J9129" t="s">
        <v>19949</v>
      </c>
    </row>
    <row r="9130" spans="1:10" x14ac:dyDescent="0.2">
      <c r="A9130">
        <v>3978</v>
      </c>
      <c r="B9130" t="s">
        <v>19952</v>
      </c>
      <c r="C9130" t="s">
        <v>19953</v>
      </c>
      <c r="F9130" s="1" t="s">
        <v>16491</v>
      </c>
      <c r="G9130" t="s">
        <v>19952</v>
      </c>
      <c r="H9130" s="1" t="s">
        <v>16539</v>
      </c>
      <c r="I9130" s="1" t="s">
        <v>16491</v>
      </c>
    </row>
    <row r="9131" spans="1:10" x14ac:dyDescent="0.2">
      <c r="A9131">
        <v>3981</v>
      </c>
      <c r="B9131" t="s">
        <v>19958</v>
      </c>
      <c r="C9131" t="s">
        <v>19959</v>
      </c>
      <c r="F9131" s="1" t="s">
        <v>16491</v>
      </c>
      <c r="G9131" t="s">
        <v>19570</v>
      </c>
      <c r="H9131" s="1" t="s">
        <v>16539</v>
      </c>
      <c r="I9131" s="1" t="s">
        <v>16491</v>
      </c>
      <c r="J9131" t="s">
        <v>19570</v>
      </c>
    </row>
    <row r="9132" spans="1:10" x14ac:dyDescent="0.2">
      <c r="A9132">
        <v>3793</v>
      </c>
      <c r="B9132" t="s">
        <v>19568</v>
      </c>
      <c r="C9132" t="s">
        <v>19569</v>
      </c>
      <c r="F9132" s="1" t="s">
        <v>16491</v>
      </c>
      <c r="G9132" t="s">
        <v>19570</v>
      </c>
      <c r="H9132" s="1" t="s">
        <v>16539</v>
      </c>
      <c r="I9132" s="1" t="s">
        <v>16491</v>
      </c>
    </row>
    <row r="9133" spans="1:10" x14ac:dyDescent="0.2">
      <c r="A9133">
        <v>3985</v>
      </c>
      <c r="B9133" t="s">
        <v>19963</v>
      </c>
      <c r="C9133" t="s">
        <v>19964</v>
      </c>
      <c r="F9133" s="1" t="s">
        <v>16491</v>
      </c>
      <c r="G9133" t="s">
        <v>19963</v>
      </c>
      <c r="H9133" s="1" t="s">
        <v>16498</v>
      </c>
      <c r="I9133" s="1" t="s">
        <v>16491</v>
      </c>
      <c r="J9133" t="s">
        <v>19963</v>
      </c>
    </row>
    <row r="9134" spans="1:10" x14ac:dyDescent="0.2">
      <c r="A9134">
        <v>14228</v>
      </c>
      <c r="B9134" t="s">
        <v>40612</v>
      </c>
      <c r="C9134" t="s">
        <v>40613</v>
      </c>
      <c r="F9134" s="1" t="s">
        <v>16491</v>
      </c>
      <c r="G9134" t="s">
        <v>40612</v>
      </c>
      <c r="I9134" s="1" t="s">
        <v>16491</v>
      </c>
    </row>
    <row r="9135" spans="1:10" x14ac:dyDescent="0.2">
      <c r="A9135">
        <v>3987</v>
      </c>
      <c r="B9135" t="s">
        <v>22351</v>
      </c>
      <c r="C9135" t="s">
        <v>22352</v>
      </c>
      <c r="F9135" s="1" t="s">
        <v>16491</v>
      </c>
      <c r="G9135" t="s">
        <v>22351</v>
      </c>
      <c r="H9135" s="1" t="s">
        <v>15303</v>
      </c>
      <c r="I9135" s="1" t="s">
        <v>16491</v>
      </c>
      <c r="J9135" t="s">
        <v>22351</v>
      </c>
    </row>
    <row r="9136" spans="1:10" x14ac:dyDescent="0.2">
      <c r="A9136">
        <v>3802</v>
      </c>
      <c r="B9136" t="s">
        <v>19588</v>
      </c>
      <c r="C9136" t="s">
        <v>19589</v>
      </c>
      <c r="F9136" s="1" t="s">
        <v>16491</v>
      </c>
      <c r="G9136" t="s">
        <v>19588</v>
      </c>
      <c r="H9136" s="1" t="s">
        <v>16539</v>
      </c>
      <c r="I9136" s="1" t="s">
        <v>16491</v>
      </c>
    </row>
    <row r="9137" spans="1:10" x14ac:dyDescent="0.2">
      <c r="A9137">
        <v>3989</v>
      </c>
      <c r="B9137" t="s">
        <v>19588</v>
      </c>
      <c r="C9137" t="s">
        <v>19589</v>
      </c>
      <c r="F9137" s="1" t="s">
        <v>16491</v>
      </c>
      <c r="G9137" t="s">
        <v>22355</v>
      </c>
      <c r="H9137" s="1" t="s">
        <v>16539</v>
      </c>
      <c r="I9137" s="1" t="s">
        <v>16491</v>
      </c>
    </row>
    <row r="9138" spans="1:10" x14ac:dyDescent="0.2">
      <c r="A9138">
        <v>4006</v>
      </c>
      <c r="B9138" t="s">
        <v>19588</v>
      </c>
      <c r="C9138" t="s">
        <v>19589</v>
      </c>
      <c r="F9138" s="1" t="s">
        <v>16491</v>
      </c>
      <c r="G9138" t="s">
        <v>19588</v>
      </c>
      <c r="H9138" s="1" t="s">
        <v>16539</v>
      </c>
      <c r="I9138" s="1" t="s">
        <v>16491</v>
      </c>
      <c r="J9138" t="s">
        <v>19588</v>
      </c>
    </row>
    <row r="9139" spans="1:10" x14ac:dyDescent="0.2">
      <c r="A9139">
        <v>4010</v>
      </c>
      <c r="B9139" t="s">
        <v>24711</v>
      </c>
      <c r="C9139" t="s">
        <v>24712</v>
      </c>
      <c r="F9139" s="1" t="s">
        <v>16491</v>
      </c>
      <c r="G9139" t="s">
        <v>24713</v>
      </c>
      <c r="H9139" s="1" t="s">
        <v>16539</v>
      </c>
      <c r="I9139" s="1" t="s">
        <v>16491</v>
      </c>
    </row>
    <row r="9140" spans="1:10" x14ac:dyDescent="0.2">
      <c r="A9140">
        <v>4011</v>
      </c>
      <c r="B9140" t="s">
        <v>24711</v>
      </c>
      <c r="C9140" t="s">
        <v>24712</v>
      </c>
      <c r="F9140" s="1" t="s">
        <v>16491</v>
      </c>
      <c r="G9140" t="s">
        <v>24714</v>
      </c>
      <c r="H9140" s="1" t="s">
        <v>16539</v>
      </c>
      <c r="I9140" s="1" t="s">
        <v>16491</v>
      </c>
      <c r="J9140" t="s">
        <v>24711</v>
      </c>
    </row>
    <row r="9141" spans="1:10" x14ac:dyDescent="0.2">
      <c r="A9141">
        <v>4015</v>
      </c>
      <c r="B9141" t="s">
        <v>24717</v>
      </c>
      <c r="C9141" t="s">
        <v>24723</v>
      </c>
      <c r="F9141" s="1" t="s">
        <v>16491</v>
      </c>
      <c r="G9141" t="s">
        <v>24717</v>
      </c>
      <c r="I9141" s="1" t="s">
        <v>16491</v>
      </c>
      <c r="J9141" t="s">
        <v>24715</v>
      </c>
    </row>
    <row r="9142" spans="1:10" x14ac:dyDescent="0.2">
      <c r="A9142">
        <v>4012</v>
      </c>
      <c r="B9142" t="s">
        <v>24715</v>
      </c>
      <c r="C9142" t="s">
        <v>24716</v>
      </c>
      <c r="F9142" s="1" t="s">
        <v>16491</v>
      </c>
      <c r="G9142" t="s">
        <v>24715</v>
      </c>
      <c r="H9142" s="1" t="s">
        <v>16539</v>
      </c>
      <c r="I9142" s="1" t="s">
        <v>16491</v>
      </c>
      <c r="J9142" t="s">
        <v>24715</v>
      </c>
    </row>
    <row r="9143" spans="1:10" x14ac:dyDescent="0.2">
      <c r="A9143">
        <v>14235</v>
      </c>
      <c r="B9143" t="s">
        <v>40626</v>
      </c>
      <c r="C9143" t="s">
        <v>40627</v>
      </c>
      <c r="F9143" s="1" t="s">
        <v>16491</v>
      </c>
      <c r="G9143" t="s">
        <v>40626</v>
      </c>
      <c r="H9143" s="1" t="s">
        <v>16872</v>
      </c>
      <c r="I9143" s="1" t="s">
        <v>16491</v>
      </c>
    </row>
    <row r="9144" spans="1:10" x14ac:dyDescent="0.2">
      <c r="A9144">
        <v>4038</v>
      </c>
      <c r="B9144" t="s">
        <v>24775</v>
      </c>
      <c r="C9144" t="s">
        <v>24776</v>
      </c>
      <c r="F9144" s="1" t="s">
        <v>16491</v>
      </c>
      <c r="G9144" t="s">
        <v>24775</v>
      </c>
      <c r="H9144" s="1" t="s">
        <v>16539</v>
      </c>
      <c r="I9144" s="1" t="s">
        <v>16491</v>
      </c>
      <c r="J9144" t="s">
        <v>24775</v>
      </c>
    </row>
    <row r="9145" spans="1:10" x14ac:dyDescent="0.2">
      <c r="A9145">
        <v>4040</v>
      </c>
      <c r="B9145" t="s">
        <v>24781</v>
      </c>
      <c r="C9145" t="s">
        <v>24782</v>
      </c>
      <c r="F9145" s="1" t="s">
        <v>16491</v>
      </c>
      <c r="G9145" t="s">
        <v>24781</v>
      </c>
      <c r="H9145" s="1" t="s">
        <v>24783</v>
      </c>
      <c r="I9145" s="1" t="s">
        <v>16491</v>
      </c>
      <c r="J9145" t="s">
        <v>24781</v>
      </c>
    </row>
    <row r="9146" spans="1:10" x14ac:dyDescent="0.2">
      <c r="A9146">
        <v>4273</v>
      </c>
      <c r="B9146" t="s">
        <v>24781</v>
      </c>
      <c r="C9146" t="s">
        <v>24782</v>
      </c>
      <c r="F9146" s="1" t="s">
        <v>16491</v>
      </c>
      <c r="G9146" t="s">
        <v>20583</v>
      </c>
      <c r="I9146" s="1" t="s">
        <v>16491</v>
      </c>
    </row>
    <row r="9147" spans="1:10" x14ac:dyDescent="0.2">
      <c r="A9147">
        <v>4042</v>
      </c>
      <c r="B9147" t="s">
        <v>24786</v>
      </c>
      <c r="C9147" t="s">
        <v>24787</v>
      </c>
      <c r="F9147" s="1" t="s">
        <v>16491</v>
      </c>
      <c r="G9147" t="s">
        <v>24786</v>
      </c>
      <c r="H9147" s="1" t="s">
        <v>16498</v>
      </c>
      <c r="I9147" s="1" t="s">
        <v>16491</v>
      </c>
    </row>
    <row r="9148" spans="1:10" x14ac:dyDescent="0.2">
      <c r="A9148">
        <v>14237</v>
      </c>
      <c r="B9148" t="s">
        <v>40630</v>
      </c>
      <c r="C9148" t="s">
        <v>40631</v>
      </c>
      <c r="F9148" s="1" t="s">
        <v>16491</v>
      </c>
      <c r="G9148" t="s">
        <v>40630</v>
      </c>
      <c r="I9148" s="1" t="s">
        <v>16491</v>
      </c>
    </row>
    <row r="9149" spans="1:10" x14ac:dyDescent="0.2">
      <c r="A9149">
        <v>14238</v>
      </c>
      <c r="B9149" t="s">
        <v>40632</v>
      </c>
      <c r="C9149" t="s">
        <v>40633</v>
      </c>
      <c r="F9149" s="1" t="s">
        <v>16491</v>
      </c>
      <c r="G9149" t="s">
        <v>40632</v>
      </c>
      <c r="I9149" s="1" t="s">
        <v>16491</v>
      </c>
    </row>
    <row r="9150" spans="1:10" x14ac:dyDescent="0.2">
      <c r="A9150">
        <v>4271</v>
      </c>
      <c r="B9150" t="s">
        <v>20579</v>
      </c>
      <c r="C9150" t="s">
        <v>20580</v>
      </c>
      <c r="F9150" s="1" t="s">
        <v>16491</v>
      </c>
      <c r="G9150" t="s">
        <v>20579</v>
      </c>
      <c r="H9150" s="1" t="s">
        <v>16539</v>
      </c>
      <c r="I9150" s="1" t="s">
        <v>16491</v>
      </c>
      <c r="J9150" t="s">
        <v>20579</v>
      </c>
    </row>
    <row r="9151" spans="1:10" x14ac:dyDescent="0.2">
      <c r="A9151">
        <v>4280</v>
      </c>
      <c r="B9151" t="s">
        <v>20598</v>
      </c>
      <c r="C9151" t="s">
        <v>20599</v>
      </c>
      <c r="F9151" s="1" t="s">
        <v>16491</v>
      </c>
      <c r="G9151" t="s">
        <v>20598</v>
      </c>
      <c r="H9151" s="1" t="s">
        <v>16539</v>
      </c>
      <c r="I9151" s="1" t="s">
        <v>16491</v>
      </c>
      <c r="J9151" t="s">
        <v>20598</v>
      </c>
    </row>
    <row r="9152" spans="1:10" x14ac:dyDescent="0.2">
      <c r="A9152">
        <v>4284</v>
      </c>
      <c r="B9152" t="s">
        <v>20605</v>
      </c>
      <c r="C9152" t="s">
        <v>20606</v>
      </c>
      <c r="F9152" s="1" t="s">
        <v>16491</v>
      </c>
      <c r="G9152" t="s">
        <v>20605</v>
      </c>
      <c r="H9152" s="1" t="s">
        <v>19981</v>
      </c>
      <c r="I9152" s="1" t="s">
        <v>16578</v>
      </c>
      <c r="J9152" t="s">
        <v>20605</v>
      </c>
    </row>
    <row r="9153" spans="1:10" x14ac:dyDescent="0.2">
      <c r="A9153">
        <v>3904</v>
      </c>
      <c r="B9153" t="s">
        <v>19811</v>
      </c>
      <c r="C9153" t="s">
        <v>19812</v>
      </c>
      <c r="F9153" s="1" t="s">
        <v>16491</v>
      </c>
      <c r="G9153" t="s">
        <v>19813</v>
      </c>
      <c r="H9153" s="1" t="s">
        <v>16502</v>
      </c>
      <c r="I9153" s="1" t="s">
        <v>16491</v>
      </c>
    </row>
    <row r="9154" spans="1:10" x14ac:dyDescent="0.2">
      <c r="A9154">
        <v>4274</v>
      </c>
      <c r="B9154" t="s">
        <v>19811</v>
      </c>
      <c r="C9154" t="s">
        <v>19812</v>
      </c>
      <c r="F9154" s="1" t="s">
        <v>16491</v>
      </c>
      <c r="G9154" t="s">
        <v>19811</v>
      </c>
      <c r="H9154" s="1" t="s">
        <v>16502</v>
      </c>
      <c r="I9154" s="1" t="s">
        <v>16491</v>
      </c>
      <c r="J9154" t="s">
        <v>19811</v>
      </c>
    </row>
    <row r="9155" spans="1:10" x14ac:dyDescent="0.2">
      <c r="A9155">
        <v>14241</v>
      </c>
      <c r="B9155" t="s">
        <v>40638</v>
      </c>
      <c r="C9155" t="s">
        <v>40639</v>
      </c>
      <c r="F9155" s="1" t="s">
        <v>16491</v>
      </c>
      <c r="G9155" t="s">
        <v>40638</v>
      </c>
      <c r="H9155" s="1" t="s">
        <v>13448</v>
      </c>
      <c r="I9155" s="1" t="s">
        <v>16491</v>
      </c>
    </row>
    <row r="9156" spans="1:10" x14ac:dyDescent="0.2">
      <c r="A9156">
        <v>14239</v>
      </c>
      <c r="B9156" t="s">
        <v>40634</v>
      </c>
      <c r="C9156" t="s">
        <v>40635</v>
      </c>
      <c r="F9156" s="1" t="s">
        <v>16491</v>
      </c>
      <c r="G9156" t="s">
        <v>40634</v>
      </c>
      <c r="H9156" s="1" t="s">
        <v>16539</v>
      </c>
      <c r="I9156" s="1" t="s">
        <v>16491</v>
      </c>
    </row>
    <row r="9157" spans="1:10" x14ac:dyDescent="0.2">
      <c r="A9157">
        <v>14242</v>
      </c>
      <c r="B9157" t="s">
        <v>40640</v>
      </c>
      <c r="C9157" t="s">
        <v>40641</v>
      </c>
      <c r="F9157" s="1" t="s">
        <v>16491</v>
      </c>
      <c r="G9157" t="s">
        <v>40640</v>
      </c>
      <c r="I9157" s="1" t="s">
        <v>16491</v>
      </c>
    </row>
    <row r="9158" spans="1:10" x14ac:dyDescent="0.2">
      <c r="A9158">
        <v>4331</v>
      </c>
      <c r="B9158" t="s">
        <v>20709</v>
      </c>
      <c r="C9158" t="s">
        <v>20710</v>
      </c>
      <c r="F9158" s="1" t="s">
        <v>16491</v>
      </c>
      <c r="G9158" t="s">
        <v>20711</v>
      </c>
      <c r="H9158" s="1" t="s">
        <v>16539</v>
      </c>
      <c r="I9158" s="1" t="s">
        <v>16491</v>
      </c>
      <c r="J9158" t="s">
        <v>20711</v>
      </c>
    </row>
    <row r="9159" spans="1:10" x14ac:dyDescent="0.2">
      <c r="A9159">
        <v>4338</v>
      </c>
      <c r="B9159" t="s">
        <v>20725</v>
      </c>
      <c r="C9159" t="s">
        <v>20726</v>
      </c>
      <c r="F9159" s="1" t="s">
        <v>16491</v>
      </c>
      <c r="G9159" t="s">
        <v>20725</v>
      </c>
      <c r="H9159" s="1" t="s">
        <v>16539</v>
      </c>
      <c r="I9159" s="1" t="s">
        <v>16491</v>
      </c>
      <c r="J9159" t="s">
        <v>20725</v>
      </c>
    </row>
    <row r="9160" spans="1:10" x14ac:dyDescent="0.2">
      <c r="A9160">
        <v>4345</v>
      </c>
      <c r="B9160" t="s">
        <v>20739</v>
      </c>
      <c r="C9160" t="s">
        <v>20740</v>
      </c>
      <c r="F9160" s="1" t="s">
        <v>16491</v>
      </c>
      <c r="G9160" t="s">
        <v>20741</v>
      </c>
      <c r="H9160" s="1" t="s">
        <v>16539</v>
      </c>
      <c r="I9160" s="1" t="s">
        <v>16578</v>
      </c>
    </row>
    <row r="9161" spans="1:10" x14ac:dyDescent="0.2">
      <c r="A9161">
        <v>4350</v>
      </c>
      <c r="B9161" t="s">
        <v>20750</v>
      </c>
      <c r="C9161" t="s">
        <v>20751</v>
      </c>
      <c r="F9161" s="1" t="s">
        <v>16491</v>
      </c>
      <c r="G9161" t="s">
        <v>20750</v>
      </c>
      <c r="H9161" s="1" t="s">
        <v>16502</v>
      </c>
      <c r="I9161" s="1" t="s">
        <v>16491</v>
      </c>
      <c r="J9161" t="s">
        <v>20750</v>
      </c>
    </row>
    <row r="9162" spans="1:10" x14ac:dyDescent="0.2">
      <c r="A9162">
        <v>4354</v>
      </c>
      <c r="B9162" t="s">
        <v>20758</v>
      </c>
      <c r="C9162" t="s">
        <v>20759</v>
      </c>
      <c r="F9162" s="1" t="s">
        <v>16491</v>
      </c>
      <c r="G9162" t="s">
        <v>20760</v>
      </c>
      <c r="H9162" s="1" t="s">
        <v>16539</v>
      </c>
      <c r="I9162" s="1" t="s">
        <v>16491</v>
      </c>
      <c r="J9162" t="s">
        <v>20760</v>
      </c>
    </row>
    <row r="9163" spans="1:10" x14ac:dyDescent="0.2">
      <c r="A9163">
        <v>4360</v>
      </c>
      <c r="B9163" t="s">
        <v>20774</v>
      </c>
      <c r="C9163" t="s">
        <v>20775</v>
      </c>
      <c r="F9163" s="1" t="s">
        <v>16491</v>
      </c>
      <c r="G9163" t="s">
        <v>20776</v>
      </c>
      <c r="H9163" s="1" t="s">
        <v>16539</v>
      </c>
      <c r="I9163" s="1" t="s">
        <v>16491</v>
      </c>
      <c r="J9163" t="s">
        <v>20776</v>
      </c>
    </row>
    <row r="9164" spans="1:10" x14ac:dyDescent="0.2">
      <c r="A9164">
        <v>4380</v>
      </c>
      <c r="B9164" t="s">
        <v>20819</v>
      </c>
      <c r="C9164" t="s">
        <v>20820</v>
      </c>
      <c r="F9164" s="1" t="s">
        <v>16491</v>
      </c>
      <c r="G9164" t="s">
        <v>20819</v>
      </c>
      <c r="H9164" s="1" t="s">
        <v>16539</v>
      </c>
      <c r="I9164" s="1" t="s">
        <v>16491</v>
      </c>
      <c r="J9164" t="s">
        <v>20819</v>
      </c>
    </row>
    <row r="9165" spans="1:10" x14ac:dyDescent="0.2">
      <c r="A9165">
        <v>4371</v>
      </c>
      <c r="B9165" t="s">
        <v>20797</v>
      </c>
      <c r="C9165" t="s">
        <v>20798</v>
      </c>
      <c r="F9165" s="1" t="s">
        <v>16491</v>
      </c>
      <c r="G9165" t="s">
        <v>20799</v>
      </c>
      <c r="H9165" s="1" t="s">
        <v>16539</v>
      </c>
      <c r="I9165" s="1" t="s">
        <v>16491</v>
      </c>
    </row>
    <row r="9166" spans="1:10" x14ac:dyDescent="0.2">
      <c r="A9166">
        <v>4386</v>
      </c>
      <c r="B9166" t="s">
        <v>20797</v>
      </c>
      <c r="C9166" t="s">
        <v>20798</v>
      </c>
      <c r="F9166" s="1" t="s">
        <v>16491</v>
      </c>
      <c r="G9166" t="s">
        <v>20797</v>
      </c>
      <c r="H9166" s="1" t="s">
        <v>16539</v>
      </c>
      <c r="I9166" s="1" t="s">
        <v>16578</v>
      </c>
    </row>
    <row r="9167" spans="1:10" x14ac:dyDescent="0.2">
      <c r="A9167">
        <v>4399</v>
      </c>
      <c r="B9167" t="s">
        <v>20862</v>
      </c>
      <c r="C9167" t="s">
        <v>20863</v>
      </c>
      <c r="F9167" s="1" t="s">
        <v>16491</v>
      </c>
      <c r="G9167" t="s">
        <v>20862</v>
      </c>
      <c r="H9167" s="1" t="s">
        <v>16502</v>
      </c>
      <c r="I9167" s="1" t="s">
        <v>16491</v>
      </c>
      <c r="J9167" t="s">
        <v>20862</v>
      </c>
    </row>
    <row r="9168" spans="1:10" x14ac:dyDescent="0.2">
      <c r="A9168">
        <v>4426</v>
      </c>
      <c r="B9168" t="s">
        <v>20927</v>
      </c>
      <c r="C9168" t="s">
        <v>20928</v>
      </c>
      <c r="F9168" s="1" t="s">
        <v>16491</v>
      </c>
      <c r="G9168" t="s">
        <v>20929</v>
      </c>
      <c r="H9168" s="1" t="s">
        <v>16539</v>
      </c>
      <c r="I9168" s="1" t="s">
        <v>16491</v>
      </c>
    </row>
    <row r="9169" spans="1:10" x14ac:dyDescent="0.2">
      <c r="A9169">
        <v>4408</v>
      </c>
      <c r="B9169" t="s">
        <v>20882</v>
      </c>
      <c r="C9169" t="s">
        <v>20883</v>
      </c>
      <c r="F9169" s="1" t="s">
        <v>16491</v>
      </c>
      <c r="G9169" t="s">
        <v>20882</v>
      </c>
      <c r="H9169" s="1" t="s">
        <v>16539</v>
      </c>
      <c r="I9169" s="1" t="s">
        <v>16491</v>
      </c>
      <c r="J9169" t="s">
        <v>20882</v>
      </c>
    </row>
    <row r="9170" spans="1:10" x14ac:dyDescent="0.2">
      <c r="A9170">
        <v>4436</v>
      </c>
      <c r="B9170" t="s">
        <v>20952</v>
      </c>
      <c r="C9170" t="s">
        <v>20953</v>
      </c>
      <c r="F9170" s="1" t="s">
        <v>16491</v>
      </c>
      <c r="G9170" t="s">
        <v>20954</v>
      </c>
      <c r="H9170" s="1" t="s">
        <v>16539</v>
      </c>
      <c r="I9170" s="1" t="s">
        <v>16491</v>
      </c>
    </row>
    <row r="9171" spans="1:10" x14ac:dyDescent="0.2">
      <c r="A9171">
        <v>4439</v>
      </c>
      <c r="B9171" t="s">
        <v>20952</v>
      </c>
      <c r="C9171" t="s">
        <v>20953</v>
      </c>
      <c r="F9171" s="1" t="s">
        <v>16491</v>
      </c>
      <c r="G9171" t="s">
        <v>20952</v>
      </c>
      <c r="H9171" s="1" t="s">
        <v>16539</v>
      </c>
      <c r="I9171" s="1" t="s">
        <v>16491</v>
      </c>
      <c r="J9171" t="s">
        <v>20952</v>
      </c>
    </row>
    <row r="9172" spans="1:10" x14ac:dyDescent="0.2">
      <c r="A9172">
        <v>4443</v>
      </c>
      <c r="B9172" t="s">
        <v>20965</v>
      </c>
      <c r="C9172" t="s">
        <v>20966</v>
      </c>
      <c r="F9172" s="1" t="s">
        <v>16491</v>
      </c>
      <c r="G9172" t="s">
        <v>20967</v>
      </c>
      <c r="H9172" s="1" t="s">
        <v>16539</v>
      </c>
      <c r="I9172" s="1" t="s">
        <v>16491</v>
      </c>
      <c r="J9172" t="s">
        <v>20967</v>
      </c>
    </row>
    <row r="9173" spans="1:10" x14ac:dyDescent="0.2">
      <c r="A9173">
        <v>4453</v>
      </c>
      <c r="B9173" t="s">
        <v>20986</v>
      </c>
      <c r="C9173" t="s">
        <v>20987</v>
      </c>
      <c r="F9173" s="1" t="s">
        <v>16491</v>
      </c>
      <c r="G9173" t="s">
        <v>20986</v>
      </c>
      <c r="H9173" s="1" t="s">
        <v>16539</v>
      </c>
      <c r="I9173" s="1" t="s">
        <v>16491</v>
      </c>
      <c r="J9173" t="s">
        <v>20986</v>
      </c>
    </row>
    <row r="9174" spans="1:10" x14ac:dyDescent="0.2">
      <c r="A9174">
        <v>4463</v>
      </c>
      <c r="B9174" t="s">
        <v>21005</v>
      </c>
      <c r="C9174" t="s">
        <v>21006</v>
      </c>
      <c r="F9174" s="1" t="s">
        <v>16491</v>
      </c>
      <c r="G9174" t="s">
        <v>21005</v>
      </c>
      <c r="H9174" s="1" t="s">
        <v>16539</v>
      </c>
      <c r="I9174" s="1" t="s">
        <v>16491</v>
      </c>
    </row>
    <row r="9175" spans="1:10" x14ac:dyDescent="0.2">
      <c r="A9175">
        <v>4480</v>
      </c>
      <c r="B9175" t="s">
        <v>21046</v>
      </c>
      <c r="C9175" t="s">
        <v>21047</v>
      </c>
      <c r="F9175" s="1" t="s">
        <v>16491</v>
      </c>
      <c r="G9175" t="s">
        <v>21046</v>
      </c>
      <c r="H9175" s="1" t="s">
        <v>16539</v>
      </c>
      <c r="I9175" s="1" t="s">
        <v>16491</v>
      </c>
      <c r="J9175" t="s">
        <v>21046</v>
      </c>
    </row>
    <row r="9176" spans="1:10" x14ac:dyDescent="0.2">
      <c r="A9176">
        <v>4484</v>
      </c>
      <c r="B9176" t="s">
        <v>21054</v>
      </c>
      <c r="C9176" t="s">
        <v>21055</v>
      </c>
      <c r="F9176" s="1" t="s">
        <v>16491</v>
      </c>
      <c r="G9176" t="s">
        <v>21054</v>
      </c>
      <c r="H9176" s="1" t="s">
        <v>16539</v>
      </c>
      <c r="I9176" s="1" t="s">
        <v>16491</v>
      </c>
    </row>
    <row r="9177" spans="1:10" x14ac:dyDescent="0.2">
      <c r="A9177">
        <v>4493</v>
      </c>
      <c r="B9177" t="s">
        <v>21074</v>
      </c>
      <c r="C9177" t="s">
        <v>21075</v>
      </c>
      <c r="F9177" s="1" t="s">
        <v>16491</v>
      </c>
      <c r="G9177" t="s">
        <v>21076</v>
      </c>
      <c r="H9177" s="1" t="s">
        <v>16539</v>
      </c>
      <c r="I9177" s="1" t="s">
        <v>16491</v>
      </c>
    </row>
    <row r="9178" spans="1:10" x14ac:dyDescent="0.2">
      <c r="A9178">
        <v>4497</v>
      </c>
      <c r="B9178" t="s">
        <v>21086</v>
      </c>
      <c r="C9178" t="s">
        <v>21087</v>
      </c>
      <c r="F9178" s="1" t="s">
        <v>16491</v>
      </c>
      <c r="G9178" t="s">
        <v>21088</v>
      </c>
      <c r="H9178" s="1" t="s">
        <v>16539</v>
      </c>
      <c r="I9178" s="1" t="s">
        <v>16491</v>
      </c>
      <c r="J9178" t="s">
        <v>21088</v>
      </c>
    </row>
    <row r="9179" spans="1:10" x14ac:dyDescent="0.2">
      <c r="A9179">
        <v>4509</v>
      </c>
      <c r="B9179" t="s">
        <v>21116</v>
      </c>
      <c r="C9179" t="s">
        <v>21117</v>
      </c>
      <c r="F9179" s="1" t="s">
        <v>16491</v>
      </c>
      <c r="G9179" t="s">
        <v>21118</v>
      </c>
      <c r="H9179" s="1" t="s">
        <v>16539</v>
      </c>
      <c r="I9179" s="1" t="s">
        <v>16491</v>
      </c>
      <c r="J9179" t="s">
        <v>21118</v>
      </c>
    </row>
    <row r="9180" spans="1:10" x14ac:dyDescent="0.2">
      <c r="A9180">
        <v>4534</v>
      </c>
      <c r="B9180" t="s">
        <v>23559</v>
      </c>
      <c r="C9180" t="s">
        <v>23560</v>
      </c>
      <c r="F9180" s="1" t="s">
        <v>16491</v>
      </c>
      <c r="G9180" t="s">
        <v>23561</v>
      </c>
      <c r="H9180" s="1" t="s">
        <v>16539</v>
      </c>
      <c r="I9180" s="1" t="s">
        <v>16491</v>
      </c>
    </row>
    <row r="9181" spans="1:10" x14ac:dyDescent="0.2">
      <c r="A9181">
        <v>4537</v>
      </c>
      <c r="B9181" t="s">
        <v>23566</v>
      </c>
      <c r="C9181" t="s">
        <v>23567</v>
      </c>
      <c r="F9181" s="1" t="s">
        <v>16491</v>
      </c>
      <c r="G9181" t="s">
        <v>23568</v>
      </c>
      <c r="H9181" s="1" t="s">
        <v>16539</v>
      </c>
      <c r="I9181" s="1" t="s">
        <v>16491</v>
      </c>
      <c r="J9181" t="s">
        <v>23568</v>
      </c>
    </row>
    <row r="9182" spans="1:10" x14ac:dyDescent="0.2">
      <c r="A9182">
        <v>4541</v>
      </c>
      <c r="B9182" t="s">
        <v>25807</v>
      </c>
      <c r="C9182" t="s">
        <v>25808</v>
      </c>
      <c r="F9182" s="1" t="s">
        <v>16491</v>
      </c>
      <c r="G9182" t="s">
        <v>25809</v>
      </c>
      <c r="H9182" s="1" t="s">
        <v>16539</v>
      </c>
      <c r="I9182" s="1" t="s">
        <v>16491</v>
      </c>
    </row>
    <row r="9183" spans="1:10" x14ac:dyDescent="0.2">
      <c r="A9183">
        <v>4546</v>
      </c>
      <c r="B9183" t="s">
        <v>25819</v>
      </c>
      <c r="C9183" t="s">
        <v>25820</v>
      </c>
      <c r="F9183" s="1" t="s">
        <v>16491</v>
      </c>
      <c r="G9183" t="s">
        <v>25821</v>
      </c>
      <c r="H9183" s="1" t="s">
        <v>16539</v>
      </c>
      <c r="I9183" s="1" t="s">
        <v>16491</v>
      </c>
      <c r="J9183" t="s">
        <v>25821</v>
      </c>
    </row>
    <row r="9184" spans="1:10" x14ac:dyDescent="0.2">
      <c r="A9184">
        <v>4506</v>
      </c>
      <c r="B9184" t="s">
        <v>21110</v>
      </c>
      <c r="C9184" t="s">
        <v>21111</v>
      </c>
      <c r="F9184" s="1" t="s">
        <v>16491</v>
      </c>
      <c r="G9184" t="s">
        <v>21110</v>
      </c>
      <c r="H9184" s="1" t="s">
        <v>16539</v>
      </c>
      <c r="I9184" s="1" t="s">
        <v>16491</v>
      </c>
      <c r="J9184" t="s">
        <v>21110</v>
      </c>
    </row>
    <row r="9185" spans="1:10" x14ac:dyDescent="0.2">
      <c r="A9185">
        <v>4526</v>
      </c>
      <c r="B9185" t="s">
        <v>21160</v>
      </c>
      <c r="C9185" t="s">
        <v>21161</v>
      </c>
      <c r="F9185" s="1" t="s">
        <v>16491</v>
      </c>
      <c r="G9185" t="s">
        <v>21160</v>
      </c>
      <c r="H9185" s="1" t="s">
        <v>16498</v>
      </c>
      <c r="I9185" s="1" t="s">
        <v>16491</v>
      </c>
      <c r="J9185" t="s">
        <v>21160</v>
      </c>
    </row>
    <row r="9186" spans="1:10" x14ac:dyDescent="0.2">
      <c r="A9186">
        <v>4571</v>
      </c>
      <c r="B9186" t="s">
        <v>25878</v>
      </c>
      <c r="C9186" t="s">
        <v>25879</v>
      </c>
      <c r="F9186" s="1" t="s">
        <v>16491</v>
      </c>
      <c r="G9186" t="s">
        <v>25880</v>
      </c>
      <c r="H9186" s="1" t="s">
        <v>16539</v>
      </c>
      <c r="I9186" s="1" t="s">
        <v>16491</v>
      </c>
    </row>
    <row r="9187" spans="1:10" x14ac:dyDescent="0.2">
      <c r="A9187">
        <v>4573</v>
      </c>
      <c r="B9187" t="s">
        <v>25878</v>
      </c>
      <c r="C9187" t="s">
        <v>25879</v>
      </c>
      <c r="F9187" s="1" t="s">
        <v>16491</v>
      </c>
      <c r="G9187" t="s">
        <v>25878</v>
      </c>
      <c r="H9187" s="1" t="s">
        <v>16539</v>
      </c>
      <c r="I9187" s="1" t="s">
        <v>16491</v>
      </c>
      <c r="J9187" t="s">
        <v>25878</v>
      </c>
    </row>
    <row r="9188" spans="1:10" x14ac:dyDescent="0.2">
      <c r="A9188">
        <v>4581</v>
      </c>
      <c r="B9188" t="s">
        <v>25901</v>
      </c>
      <c r="C9188" t="s">
        <v>25902</v>
      </c>
      <c r="F9188" s="1" t="s">
        <v>16491</v>
      </c>
      <c r="G9188" t="s">
        <v>25901</v>
      </c>
      <c r="H9188" s="1" t="s">
        <v>16539</v>
      </c>
      <c r="I9188" s="1" t="s">
        <v>16491</v>
      </c>
      <c r="J9188" t="s">
        <v>25901</v>
      </c>
    </row>
    <row r="9189" spans="1:10" x14ac:dyDescent="0.2">
      <c r="A9189">
        <v>4577</v>
      </c>
      <c r="B9189" t="s">
        <v>25892</v>
      </c>
      <c r="C9189" t="s">
        <v>25893</v>
      </c>
      <c r="F9189" s="1" t="s">
        <v>16491</v>
      </c>
      <c r="G9189" t="s">
        <v>25892</v>
      </c>
      <c r="H9189" s="1" t="s">
        <v>16539</v>
      </c>
      <c r="I9189" s="1" t="s">
        <v>16491</v>
      </c>
      <c r="J9189" t="s">
        <v>25892</v>
      </c>
    </row>
    <row r="9190" spans="1:10" x14ac:dyDescent="0.2">
      <c r="A9190">
        <v>4584</v>
      </c>
      <c r="B9190" t="s">
        <v>25908</v>
      </c>
      <c r="C9190" t="s">
        <v>25909</v>
      </c>
      <c r="F9190" s="1" t="s">
        <v>16491</v>
      </c>
      <c r="G9190" t="s">
        <v>25908</v>
      </c>
      <c r="H9190" s="1" t="s">
        <v>16539</v>
      </c>
      <c r="I9190" s="1" t="s">
        <v>16578</v>
      </c>
      <c r="J9190" t="s">
        <v>25908</v>
      </c>
    </row>
    <row r="9191" spans="1:10" x14ac:dyDescent="0.2">
      <c r="A9191">
        <v>4612</v>
      </c>
      <c r="B9191" t="s">
        <v>25972</v>
      </c>
      <c r="C9191" t="s">
        <v>25973</v>
      </c>
      <c r="F9191" s="1" t="s">
        <v>16491</v>
      </c>
      <c r="G9191" t="s">
        <v>25974</v>
      </c>
      <c r="H9191" s="1" t="s">
        <v>16539</v>
      </c>
      <c r="I9191" s="1" t="s">
        <v>16491</v>
      </c>
      <c r="J9191" t="s">
        <v>25974</v>
      </c>
    </row>
    <row r="9192" spans="1:10" x14ac:dyDescent="0.2">
      <c r="A9192">
        <v>4614</v>
      </c>
      <c r="B9192" t="s">
        <v>25972</v>
      </c>
      <c r="C9192" t="s">
        <v>25973</v>
      </c>
      <c r="F9192" s="1" t="s">
        <v>16491</v>
      </c>
      <c r="G9192" t="s">
        <v>25977</v>
      </c>
      <c r="H9192" s="1" t="s">
        <v>16539</v>
      </c>
      <c r="I9192" s="1" t="s">
        <v>16491</v>
      </c>
      <c r="J9192" t="s">
        <v>25974</v>
      </c>
    </row>
    <row r="9193" spans="1:10" x14ac:dyDescent="0.2">
      <c r="A9193">
        <v>14262</v>
      </c>
      <c r="B9193" t="s">
        <v>40678</v>
      </c>
      <c r="C9193" t="s">
        <v>40679</v>
      </c>
      <c r="F9193" s="1" t="s">
        <v>16491</v>
      </c>
      <c r="G9193" t="s">
        <v>40678</v>
      </c>
      <c r="H9193" s="1" t="s">
        <v>16539</v>
      </c>
      <c r="I9193" s="1" t="s">
        <v>16491</v>
      </c>
    </row>
    <row r="9194" spans="1:10" x14ac:dyDescent="0.2">
      <c r="A9194">
        <v>4624</v>
      </c>
      <c r="B9194" t="s">
        <v>25997</v>
      </c>
      <c r="C9194" t="s">
        <v>25998</v>
      </c>
      <c r="F9194" s="1" t="s">
        <v>16491</v>
      </c>
      <c r="G9194" t="s">
        <v>25999</v>
      </c>
      <c r="H9194" s="1" t="s">
        <v>16539</v>
      </c>
      <c r="I9194" s="1" t="s">
        <v>16491</v>
      </c>
    </row>
    <row r="9195" spans="1:10" x14ac:dyDescent="0.2">
      <c r="A9195">
        <v>4625</v>
      </c>
      <c r="B9195" t="s">
        <v>26000</v>
      </c>
      <c r="C9195" t="s">
        <v>26001</v>
      </c>
      <c r="F9195" s="1" t="s">
        <v>16491</v>
      </c>
      <c r="G9195" t="s">
        <v>26002</v>
      </c>
      <c r="H9195" s="1" t="s">
        <v>16539</v>
      </c>
      <c r="I9195" s="1" t="s">
        <v>16491</v>
      </c>
    </row>
    <row r="9196" spans="1:10" x14ac:dyDescent="0.2">
      <c r="A9196">
        <v>4619</v>
      </c>
      <c r="B9196" t="s">
        <v>25987</v>
      </c>
      <c r="C9196" t="s">
        <v>25988</v>
      </c>
      <c r="F9196" s="1" t="s">
        <v>16491</v>
      </c>
      <c r="G9196" t="s">
        <v>25987</v>
      </c>
      <c r="H9196" s="1" t="s">
        <v>16539</v>
      </c>
      <c r="I9196" s="1" t="s">
        <v>16491</v>
      </c>
    </row>
    <row r="9197" spans="1:10" x14ac:dyDescent="0.2">
      <c r="A9197">
        <v>4616</v>
      </c>
      <c r="B9197" t="s">
        <v>25980</v>
      </c>
      <c r="C9197" t="s">
        <v>25981</v>
      </c>
      <c r="F9197" s="1" t="s">
        <v>16491</v>
      </c>
      <c r="G9197" t="s">
        <v>25980</v>
      </c>
      <c r="H9197" s="1" t="s">
        <v>16539</v>
      </c>
      <c r="I9197" s="1" t="s">
        <v>16491</v>
      </c>
      <c r="J9197" t="s">
        <v>25980</v>
      </c>
    </row>
    <row r="9198" spans="1:10" x14ac:dyDescent="0.2">
      <c r="A9198">
        <v>4637</v>
      </c>
      <c r="B9198" t="s">
        <v>26027</v>
      </c>
      <c r="C9198" t="s">
        <v>26028</v>
      </c>
      <c r="F9198" s="1" t="s">
        <v>16491</v>
      </c>
      <c r="G9198" t="s">
        <v>26027</v>
      </c>
      <c r="H9198" s="1" t="s">
        <v>16539</v>
      </c>
      <c r="I9198" s="1" t="s">
        <v>16491</v>
      </c>
      <c r="J9198" t="s">
        <v>26027</v>
      </c>
    </row>
    <row r="9199" spans="1:10" x14ac:dyDescent="0.2">
      <c r="A9199">
        <v>4639</v>
      </c>
      <c r="B9199" t="s">
        <v>26031</v>
      </c>
      <c r="C9199" t="s">
        <v>26032</v>
      </c>
      <c r="F9199" s="1" t="s">
        <v>16491</v>
      </c>
      <c r="G9199" t="s">
        <v>26033</v>
      </c>
      <c r="H9199" s="1" t="s">
        <v>16539</v>
      </c>
      <c r="I9199" s="1" t="s">
        <v>16491</v>
      </c>
      <c r="J9199" t="s">
        <v>26033</v>
      </c>
    </row>
    <row r="9200" spans="1:10" x14ac:dyDescent="0.2">
      <c r="A9200">
        <v>4641</v>
      </c>
      <c r="B9200" t="s">
        <v>26037</v>
      </c>
      <c r="C9200" t="s">
        <v>26038</v>
      </c>
      <c r="F9200" s="1" t="s">
        <v>16491</v>
      </c>
      <c r="G9200" t="s">
        <v>26039</v>
      </c>
      <c r="H9200" s="1" t="s">
        <v>16539</v>
      </c>
      <c r="I9200" s="1" t="s">
        <v>16491</v>
      </c>
    </row>
    <row r="9201" spans="1:10" x14ac:dyDescent="0.2">
      <c r="A9201">
        <v>4644</v>
      </c>
      <c r="B9201" t="s">
        <v>26044</v>
      </c>
      <c r="C9201" t="s">
        <v>26045</v>
      </c>
      <c r="F9201" s="1" t="s">
        <v>16491</v>
      </c>
      <c r="G9201" t="s">
        <v>26044</v>
      </c>
      <c r="H9201" s="1" t="s">
        <v>16539</v>
      </c>
      <c r="I9201" s="1" t="s">
        <v>16491</v>
      </c>
    </row>
    <row r="9202" spans="1:10" x14ac:dyDescent="0.2">
      <c r="A9202">
        <v>4647</v>
      </c>
      <c r="B9202" t="s">
        <v>26044</v>
      </c>
      <c r="C9202" t="s">
        <v>26045</v>
      </c>
      <c r="F9202" s="1" t="s">
        <v>16491</v>
      </c>
      <c r="G9202" t="s">
        <v>26047</v>
      </c>
      <c r="H9202" s="1" t="s">
        <v>16539</v>
      </c>
      <c r="I9202" s="1" t="s">
        <v>16491</v>
      </c>
    </row>
    <row r="9203" spans="1:10" x14ac:dyDescent="0.2">
      <c r="A9203">
        <v>4648</v>
      </c>
      <c r="B9203" t="s">
        <v>26048</v>
      </c>
      <c r="C9203" t="s">
        <v>26049</v>
      </c>
      <c r="F9203" s="1" t="s">
        <v>16491</v>
      </c>
      <c r="G9203" t="s">
        <v>26050</v>
      </c>
      <c r="H9203" s="1" t="s">
        <v>16539</v>
      </c>
      <c r="I9203" s="1" t="s">
        <v>16491</v>
      </c>
      <c r="J9203" t="s">
        <v>26050</v>
      </c>
    </row>
    <row r="9204" spans="1:10" x14ac:dyDescent="0.2">
      <c r="A9204">
        <v>5002</v>
      </c>
      <c r="B9204" t="s">
        <v>22154</v>
      </c>
      <c r="C9204" t="s">
        <v>22155</v>
      </c>
      <c r="F9204" s="1" t="s">
        <v>16491</v>
      </c>
      <c r="G9204" t="s">
        <v>22154</v>
      </c>
      <c r="H9204" s="1" t="s">
        <v>22156</v>
      </c>
      <c r="I9204" s="1" t="s">
        <v>16491</v>
      </c>
      <c r="J9204" t="s">
        <v>22154</v>
      </c>
    </row>
    <row r="9205" spans="1:10" x14ac:dyDescent="0.2">
      <c r="A9205">
        <v>14263</v>
      </c>
      <c r="B9205" t="s">
        <v>40680</v>
      </c>
      <c r="C9205" t="s">
        <v>40681</v>
      </c>
      <c r="F9205" s="1" t="s">
        <v>16491</v>
      </c>
      <c r="G9205" t="s">
        <v>40682</v>
      </c>
      <c r="I9205" s="1" t="s">
        <v>16491</v>
      </c>
    </row>
    <row r="9206" spans="1:10" x14ac:dyDescent="0.2">
      <c r="A9206">
        <v>5009</v>
      </c>
      <c r="B9206" t="s">
        <v>22169</v>
      </c>
      <c r="C9206" t="s">
        <v>22170</v>
      </c>
      <c r="F9206" s="1" t="s">
        <v>16491</v>
      </c>
      <c r="G9206" t="s">
        <v>22171</v>
      </c>
      <c r="H9206" s="1" t="s">
        <v>16539</v>
      </c>
      <c r="I9206" s="1" t="s">
        <v>16491</v>
      </c>
      <c r="J9206" t="s">
        <v>22171</v>
      </c>
    </row>
    <row r="9207" spans="1:10" x14ac:dyDescent="0.2">
      <c r="A9207">
        <v>5010</v>
      </c>
      <c r="B9207" t="s">
        <v>22172</v>
      </c>
      <c r="C9207" t="s">
        <v>22173</v>
      </c>
      <c r="F9207" s="1" t="s">
        <v>16491</v>
      </c>
      <c r="G9207" t="s">
        <v>22172</v>
      </c>
      <c r="H9207" s="1" t="s">
        <v>16539</v>
      </c>
      <c r="I9207" s="1" t="s">
        <v>16491</v>
      </c>
      <c r="J9207" t="s">
        <v>22172</v>
      </c>
    </row>
    <row r="9208" spans="1:10" x14ac:dyDescent="0.2">
      <c r="A9208">
        <v>5033</v>
      </c>
      <c r="B9208" t="s">
        <v>22221</v>
      </c>
      <c r="C9208" t="s">
        <v>22222</v>
      </c>
      <c r="F9208" s="1" t="s">
        <v>16491</v>
      </c>
      <c r="G9208" t="s">
        <v>22223</v>
      </c>
      <c r="H9208" s="1" t="s">
        <v>16539</v>
      </c>
      <c r="I9208" s="1" t="s">
        <v>16491</v>
      </c>
    </row>
    <row r="9209" spans="1:10" x14ac:dyDescent="0.2">
      <c r="A9209">
        <v>5017</v>
      </c>
      <c r="B9209" t="s">
        <v>22187</v>
      </c>
      <c r="C9209" t="s">
        <v>22188</v>
      </c>
      <c r="F9209" s="1" t="s">
        <v>16491</v>
      </c>
      <c r="G9209" t="s">
        <v>22189</v>
      </c>
      <c r="H9209" s="1" t="s">
        <v>16539</v>
      </c>
      <c r="I9209" s="1" t="s">
        <v>16491</v>
      </c>
      <c r="J9209" t="s">
        <v>22189</v>
      </c>
    </row>
    <row r="9210" spans="1:10" x14ac:dyDescent="0.2">
      <c r="A9210">
        <v>5022</v>
      </c>
      <c r="B9210" t="s">
        <v>22187</v>
      </c>
      <c r="C9210" t="s">
        <v>22188</v>
      </c>
      <c r="F9210" s="1" t="s">
        <v>16491</v>
      </c>
      <c r="G9210" t="s">
        <v>22197</v>
      </c>
      <c r="I9210" s="1" t="s">
        <v>16491</v>
      </c>
    </row>
    <row r="9211" spans="1:10" x14ac:dyDescent="0.2">
      <c r="A9211">
        <v>5045</v>
      </c>
      <c r="B9211" t="s">
        <v>22245</v>
      </c>
      <c r="C9211" t="s">
        <v>22246</v>
      </c>
      <c r="F9211" s="1" t="s">
        <v>16491</v>
      </c>
      <c r="G9211" t="s">
        <v>22247</v>
      </c>
      <c r="H9211" s="1" t="s">
        <v>16539</v>
      </c>
      <c r="I9211" s="1" t="s">
        <v>16491</v>
      </c>
      <c r="J9211" t="s">
        <v>22247</v>
      </c>
    </row>
    <row r="9212" spans="1:10" x14ac:dyDescent="0.2">
      <c r="A9212">
        <v>5025</v>
      </c>
      <c r="B9212" t="s">
        <v>22201</v>
      </c>
      <c r="C9212" t="s">
        <v>22202</v>
      </c>
      <c r="F9212" s="1" t="s">
        <v>16491</v>
      </c>
      <c r="G9212" t="s">
        <v>22201</v>
      </c>
      <c r="I9212" s="1" t="s">
        <v>16491</v>
      </c>
    </row>
    <row r="9213" spans="1:10" x14ac:dyDescent="0.2">
      <c r="A9213">
        <v>5031</v>
      </c>
      <c r="B9213" t="s">
        <v>22215</v>
      </c>
      <c r="C9213" t="s">
        <v>22216</v>
      </c>
      <c r="F9213" s="1" t="s">
        <v>16491</v>
      </c>
      <c r="G9213" t="s">
        <v>22217</v>
      </c>
      <c r="H9213" s="1" t="s">
        <v>22218</v>
      </c>
      <c r="I9213" s="1" t="s">
        <v>16491</v>
      </c>
      <c r="J9213" t="s">
        <v>22217</v>
      </c>
    </row>
    <row r="9214" spans="1:10" x14ac:dyDescent="0.2">
      <c r="A9214">
        <v>5091</v>
      </c>
      <c r="B9214" t="s">
        <v>22215</v>
      </c>
      <c r="C9214" t="s">
        <v>22216</v>
      </c>
      <c r="F9214" s="1" t="s">
        <v>16491</v>
      </c>
      <c r="G9214" t="s">
        <v>22342</v>
      </c>
      <c r="H9214" s="1" t="s">
        <v>16539</v>
      </c>
      <c r="I9214" s="1" t="s">
        <v>16491</v>
      </c>
      <c r="J9214" t="s">
        <v>22342</v>
      </c>
    </row>
    <row r="9215" spans="1:10" x14ac:dyDescent="0.2">
      <c r="A9215">
        <v>5036</v>
      </c>
      <c r="B9215" t="s">
        <v>22229</v>
      </c>
      <c r="C9215" t="s">
        <v>22230</v>
      </c>
      <c r="F9215" s="1" t="s">
        <v>16491</v>
      </c>
      <c r="G9215" t="s">
        <v>22229</v>
      </c>
      <c r="H9215" s="1" t="s">
        <v>16498</v>
      </c>
      <c r="I9215" s="1" t="s">
        <v>16491</v>
      </c>
      <c r="J9215" t="s">
        <v>22229</v>
      </c>
    </row>
    <row r="9216" spans="1:10" x14ac:dyDescent="0.2">
      <c r="A9216">
        <v>5040</v>
      </c>
      <c r="B9216" t="s">
        <v>22236</v>
      </c>
      <c r="C9216" t="s">
        <v>22237</v>
      </c>
      <c r="F9216" s="1" t="s">
        <v>16491</v>
      </c>
      <c r="G9216" t="s">
        <v>22236</v>
      </c>
      <c r="H9216" s="1" t="s">
        <v>16498</v>
      </c>
      <c r="I9216" s="1" t="s">
        <v>16491</v>
      </c>
      <c r="J9216" t="s">
        <v>22236</v>
      </c>
    </row>
    <row r="9217" spans="1:10" x14ac:dyDescent="0.2">
      <c r="A9217">
        <v>5060</v>
      </c>
      <c r="B9217" t="s">
        <v>22276</v>
      </c>
      <c r="C9217" t="s">
        <v>22277</v>
      </c>
      <c r="F9217" s="1" t="s">
        <v>16491</v>
      </c>
      <c r="G9217" t="s">
        <v>22276</v>
      </c>
      <c r="I9217" s="1" t="s">
        <v>16491</v>
      </c>
      <c r="J9217" t="s">
        <v>22276</v>
      </c>
    </row>
    <row r="9218" spans="1:10" x14ac:dyDescent="0.2">
      <c r="A9218">
        <v>5072</v>
      </c>
      <c r="B9218" t="s">
        <v>22304</v>
      </c>
      <c r="C9218" t="s">
        <v>22305</v>
      </c>
      <c r="F9218" s="1" t="s">
        <v>16491</v>
      </c>
      <c r="G9218" t="s">
        <v>22304</v>
      </c>
      <c r="H9218" s="1" t="s">
        <v>22306</v>
      </c>
      <c r="I9218" s="1" t="s">
        <v>16491</v>
      </c>
      <c r="J9218" t="s">
        <v>22304</v>
      </c>
    </row>
    <row r="9219" spans="1:10" x14ac:dyDescent="0.2">
      <c r="A9219">
        <v>5077</v>
      </c>
      <c r="B9219" t="s">
        <v>22314</v>
      </c>
      <c r="C9219" t="s">
        <v>22315</v>
      </c>
      <c r="F9219" s="1" t="s">
        <v>16491</v>
      </c>
      <c r="G9219" t="s">
        <v>22314</v>
      </c>
      <c r="H9219" s="1" t="s">
        <v>16518</v>
      </c>
      <c r="I9219" s="1" t="s">
        <v>16491</v>
      </c>
      <c r="J9219" t="s">
        <v>22314</v>
      </c>
    </row>
    <row r="9220" spans="1:10" x14ac:dyDescent="0.2">
      <c r="A9220">
        <v>5100</v>
      </c>
      <c r="B9220" t="s">
        <v>24669</v>
      </c>
      <c r="C9220" t="s">
        <v>24670</v>
      </c>
      <c r="F9220" s="1" t="s">
        <v>16491</v>
      </c>
      <c r="G9220" t="s">
        <v>24671</v>
      </c>
      <c r="H9220" s="1" t="s">
        <v>16539</v>
      </c>
      <c r="I9220" s="1" t="s">
        <v>16491</v>
      </c>
    </row>
    <row r="9221" spans="1:10" x14ac:dyDescent="0.2">
      <c r="A9221">
        <v>5105</v>
      </c>
      <c r="B9221" t="s">
        <v>24669</v>
      </c>
      <c r="C9221" t="s">
        <v>24670</v>
      </c>
      <c r="F9221" s="1" t="s">
        <v>16491</v>
      </c>
      <c r="G9221" t="s">
        <v>24669</v>
      </c>
      <c r="H9221" s="1" t="s">
        <v>16539</v>
      </c>
      <c r="I9221" s="1" t="s">
        <v>16491</v>
      </c>
      <c r="J9221" t="s">
        <v>24669</v>
      </c>
    </row>
    <row r="9222" spans="1:10" x14ac:dyDescent="0.2">
      <c r="A9222">
        <v>5128</v>
      </c>
      <c r="B9222" t="s">
        <v>26991</v>
      </c>
      <c r="C9222" t="s">
        <v>26992</v>
      </c>
      <c r="F9222" s="1" t="s">
        <v>16491</v>
      </c>
      <c r="G9222" t="s">
        <v>26993</v>
      </c>
      <c r="H9222" s="1" t="s">
        <v>16977</v>
      </c>
      <c r="I9222" s="1" t="s">
        <v>16491</v>
      </c>
      <c r="J9222" t="s">
        <v>26994</v>
      </c>
    </row>
    <row r="9223" spans="1:10" x14ac:dyDescent="0.2">
      <c r="A9223">
        <v>5115</v>
      </c>
      <c r="B9223" t="s">
        <v>26964</v>
      </c>
      <c r="C9223" t="s">
        <v>26965</v>
      </c>
      <c r="F9223" s="1" t="s">
        <v>16491</v>
      </c>
      <c r="G9223" t="s">
        <v>26964</v>
      </c>
      <c r="H9223" s="1" t="s">
        <v>16498</v>
      </c>
      <c r="I9223" s="1" t="s">
        <v>16491</v>
      </c>
      <c r="J9223" t="s">
        <v>26964</v>
      </c>
    </row>
    <row r="9224" spans="1:10" x14ac:dyDescent="0.2">
      <c r="A9224">
        <v>5122</v>
      </c>
      <c r="B9224" t="s">
        <v>26982</v>
      </c>
      <c r="C9224" t="s">
        <v>26983</v>
      </c>
      <c r="F9224" s="1" t="s">
        <v>16491</v>
      </c>
      <c r="G9224" t="s">
        <v>26984</v>
      </c>
      <c r="H9224" s="1" t="s">
        <v>16498</v>
      </c>
      <c r="I9224" s="1" t="s">
        <v>16491</v>
      </c>
      <c r="J9224" t="s">
        <v>26984</v>
      </c>
    </row>
    <row r="9225" spans="1:10" x14ac:dyDescent="0.2">
      <c r="A9225">
        <v>5132</v>
      </c>
      <c r="B9225" t="s">
        <v>27001</v>
      </c>
      <c r="C9225" t="s">
        <v>27002</v>
      </c>
      <c r="F9225" s="1" t="s">
        <v>16491</v>
      </c>
      <c r="G9225" t="s">
        <v>27001</v>
      </c>
      <c r="H9225" s="1" t="s">
        <v>16498</v>
      </c>
      <c r="I9225" s="1" t="s">
        <v>16491</v>
      </c>
      <c r="J9225" t="s">
        <v>27001</v>
      </c>
    </row>
    <row r="9226" spans="1:10" x14ac:dyDescent="0.2">
      <c r="A9226">
        <v>5137</v>
      </c>
      <c r="B9226" t="s">
        <v>27011</v>
      </c>
      <c r="C9226" t="s">
        <v>27012</v>
      </c>
      <c r="F9226" s="1" t="s">
        <v>16491</v>
      </c>
      <c r="G9226" t="s">
        <v>27011</v>
      </c>
      <c r="H9226" s="1" t="s">
        <v>16498</v>
      </c>
      <c r="I9226" s="1" t="s">
        <v>16491</v>
      </c>
      <c r="J9226" t="s">
        <v>27011</v>
      </c>
    </row>
    <row r="9227" spans="1:10" x14ac:dyDescent="0.2">
      <c r="A9227">
        <v>5144</v>
      </c>
      <c r="B9227" t="s">
        <v>27025</v>
      </c>
      <c r="C9227" t="s">
        <v>27026</v>
      </c>
      <c r="F9227" s="1" t="s">
        <v>16491</v>
      </c>
      <c r="G9227" t="s">
        <v>27025</v>
      </c>
      <c r="H9227" s="1" t="s">
        <v>16498</v>
      </c>
      <c r="I9227" s="1" t="s">
        <v>16491</v>
      </c>
      <c r="J9227" t="s">
        <v>27025</v>
      </c>
    </row>
    <row r="9228" spans="1:10" x14ac:dyDescent="0.2">
      <c r="A9228">
        <v>5148</v>
      </c>
      <c r="B9228" t="s">
        <v>27035</v>
      </c>
      <c r="C9228" t="s">
        <v>27036</v>
      </c>
      <c r="F9228" s="1" t="s">
        <v>16491</v>
      </c>
      <c r="G9228" t="s">
        <v>27035</v>
      </c>
      <c r="H9228" s="1" t="s">
        <v>16498</v>
      </c>
      <c r="I9228" s="1" t="s">
        <v>16491</v>
      </c>
      <c r="J9228" t="s">
        <v>27035</v>
      </c>
    </row>
    <row r="9229" spans="1:10" x14ac:dyDescent="0.2">
      <c r="A9229">
        <v>5151</v>
      </c>
      <c r="B9229" t="s">
        <v>27041</v>
      </c>
      <c r="C9229" t="s">
        <v>27042</v>
      </c>
      <c r="F9229" s="1" t="s">
        <v>16491</v>
      </c>
      <c r="G9229" t="s">
        <v>27041</v>
      </c>
      <c r="H9229" s="1" t="s">
        <v>16498</v>
      </c>
      <c r="I9229" s="1" t="s">
        <v>16491</v>
      </c>
      <c r="J9229" t="s">
        <v>27041</v>
      </c>
    </row>
    <row r="9230" spans="1:10" x14ac:dyDescent="0.2">
      <c r="A9230">
        <v>5168</v>
      </c>
      <c r="B9230" t="s">
        <v>27079</v>
      </c>
      <c r="C9230" t="s">
        <v>27080</v>
      </c>
      <c r="F9230" s="1" t="s">
        <v>16491</v>
      </c>
      <c r="G9230" t="s">
        <v>27081</v>
      </c>
      <c r="H9230" s="1" t="s">
        <v>16498</v>
      </c>
      <c r="I9230" s="1" t="s">
        <v>16491</v>
      </c>
      <c r="J9230" t="s">
        <v>27081</v>
      </c>
    </row>
    <row r="9231" spans="1:10" x14ac:dyDescent="0.2">
      <c r="A9231">
        <v>5171</v>
      </c>
      <c r="B9231" t="s">
        <v>27086</v>
      </c>
      <c r="C9231" t="s">
        <v>27087</v>
      </c>
      <c r="F9231" s="1" t="s">
        <v>16491</v>
      </c>
      <c r="G9231" t="s">
        <v>27088</v>
      </c>
      <c r="H9231" s="1" t="s">
        <v>16498</v>
      </c>
      <c r="I9231" s="1" t="s">
        <v>16491</v>
      </c>
      <c r="J9231" t="s">
        <v>27088</v>
      </c>
    </row>
    <row r="9232" spans="1:10" x14ac:dyDescent="0.2">
      <c r="A9232">
        <v>5175</v>
      </c>
      <c r="B9232" t="s">
        <v>27098</v>
      </c>
      <c r="C9232" t="s">
        <v>27099</v>
      </c>
      <c r="F9232" s="1" t="s">
        <v>16491</v>
      </c>
      <c r="G9232" t="s">
        <v>27098</v>
      </c>
      <c r="H9232" s="1" t="s">
        <v>16539</v>
      </c>
      <c r="I9232" s="1" t="s">
        <v>16491</v>
      </c>
      <c r="J9232" t="s">
        <v>27098</v>
      </c>
    </row>
    <row r="9233" spans="1:10" x14ac:dyDescent="0.2">
      <c r="A9233">
        <v>5194</v>
      </c>
      <c r="B9233" t="s">
        <v>27134</v>
      </c>
      <c r="C9233" t="s">
        <v>27135</v>
      </c>
      <c r="F9233" s="1" t="s">
        <v>16491</v>
      </c>
      <c r="G9233" t="s">
        <v>27136</v>
      </c>
      <c r="H9233" s="1" t="s">
        <v>16539</v>
      </c>
      <c r="I9233" s="1" t="s">
        <v>16491</v>
      </c>
    </row>
    <row r="9234" spans="1:10" x14ac:dyDescent="0.2">
      <c r="A9234">
        <v>5228</v>
      </c>
      <c r="B9234" t="s">
        <v>27209</v>
      </c>
      <c r="C9234" t="s">
        <v>27210</v>
      </c>
      <c r="F9234" s="1" t="s">
        <v>16491</v>
      </c>
      <c r="G9234" t="s">
        <v>27211</v>
      </c>
      <c r="H9234" s="1" t="s">
        <v>16539</v>
      </c>
      <c r="I9234" s="1" t="s">
        <v>16491</v>
      </c>
    </row>
    <row r="9235" spans="1:10" x14ac:dyDescent="0.2">
      <c r="A9235">
        <v>5199</v>
      </c>
      <c r="B9235" t="s">
        <v>27148</v>
      </c>
      <c r="C9235" t="s">
        <v>27149</v>
      </c>
      <c r="F9235" s="1" t="s">
        <v>16491</v>
      </c>
      <c r="G9235" t="s">
        <v>27150</v>
      </c>
      <c r="H9235" s="1" t="s">
        <v>16539</v>
      </c>
      <c r="I9235" s="1" t="s">
        <v>16491</v>
      </c>
    </row>
    <row r="9236" spans="1:10" x14ac:dyDescent="0.2">
      <c r="A9236">
        <v>5240</v>
      </c>
      <c r="B9236" t="s">
        <v>27232</v>
      </c>
      <c r="C9236" t="s">
        <v>27233</v>
      </c>
      <c r="F9236" s="1" t="s">
        <v>16491</v>
      </c>
      <c r="G9236" t="s">
        <v>27232</v>
      </c>
      <c r="H9236" s="1" t="s">
        <v>16539</v>
      </c>
      <c r="I9236" s="1" t="s">
        <v>16491</v>
      </c>
    </row>
    <row r="9237" spans="1:10" x14ac:dyDescent="0.2">
      <c r="A9237">
        <v>5237</v>
      </c>
      <c r="B9237" t="s">
        <v>27227</v>
      </c>
      <c r="C9237" t="s">
        <v>27228</v>
      </c>
      <c r="F9237" s="1" t="s">
        <v>16491</v>
      </c>
      <c r="G9237" t="s">
        <v>27229</v>
      </c>
      <c r="H9237" s="1" t="s">
        <v>16539</v>
      </c>
      <c r="I9237" s="1" t="s">
        <v>16491</v>
      </c>
    </row>
    <row r="9238" spans="1:10" x14ac:dyDescent="0.2">
      <c r="A9238">
        <v>5250</v>
      </c>
      <c r="B9238" t="s">
        <v>27254</v>
      </c>
      <c r="C9238" t="s">
        <v>27255</v>
      </c>
      <c r="F9238" s="1" t="s">
        <v>16491</v>
      </c>
      <c r="G9238" t="s">
        <v>27256</v>
      </c>
      <c r="H9238" s="1" t="s">
        <v>16539</v>
      </c>
      <c r="I9238" s="1" t="s">
        <v>16491</v>
      </c>
      <c r="J9238" t="s">
        <v>27256</v>
      </c>
    </row>
    <row r="9239" spans="1:10" x14ac:dyDescent="0.2">
      <c r="A9239">
        <v>5259</v>
      </c>
      <c r="B9239" t="s">
        <v>27275</v>
      </c>
      <c r="C9239" t="s">
        <v>27276</v>
      </c>
      <c r="F9239" s="1" t="s">
        <v>16491</v>
      </c>
      <c r="G9239" t="s">
        <v>27275</v>
      </c>
      <c r="H9239" s="1" t="s">
        <v>16539</v>
      </c>
      <c r="I9239" s="1" t="s">
        <v>16491</v>
      </c>
      <c r="J9239" t="s">
        <v>27275</v>
      </c>
    </row>
    <row r="9240" spans="1:10" x14ac:dyDescent="0.2">
      <c r="A9240">
        <v>5263</v>
      </c>
      <c r="B9240" t="s">
        <v>27283</v>
      </c>
      <c r="C9240" t="s">
        <v>27284</v>
      </c>
      <c r="F9240" s="1" t="s">
        <v>16491</v>
      </c>
      <c r="G9240" t="s">
        <v>27285</v>
      </c>
      <c r="H9240" s="1" t="s">
        <v>16539</v>
      </c>
      <c r="I9240" s="1" t="s">
        <v>16491</v>
      </c>
      <c r="J9240" t="s">
        <v>27285</v>
      </c>
    </row>
    <row r="9241" spans="1:10" x14ac:dyDescent="0.2">
      <c r="A9241">
        <v>5270</v>
      </c>
      <c r="B9241" t="s">
        <v>27299</v>
      </c>
      <c r="C9241" t="s">
        <v>27300</v>
      </c>
      <c r="F9241" s="1" t="s">
        <v>16491</v>
      </c>
      <c r="G9241" t="s">
        <v>27301</v>
      </c>
      <c r="H9241" s="1" t="s">
        <v>16539</v>
      </c>
      <c r="I9241" s="1" t="s">
        <v>16491</v>
      </c>
    </row>
    <row r="9242" spans="1:10" x14ac:dyDescent="0.2">
      <c r="A9242">
        <v>5294</v>
      </c>
      <c r="B9242" t="s">
        <v>27299</v>
      </c>
      <c r="C9242" t="s">
        <v>27300</v>
      </c>
      <c r="F9242" s="1" t="s">
        <v>16491</v>
      </c>
      <c r="G9242" t="s">
        <v>27299</v>
      </c>
      <c r="H9242" s="1" t="s">
        <v>16539</v>
      </c>
      <c r="I9242" s="1" t="s">
        <v>16491</v>
      </c>
      <c r="J9242" t="s">
        <v>27299</v>
      </c>
    </row>
    <row r="9243" spans="1:10" x14ac:dyDescent="0.2">
      <c r="A9243">
        <v>5298</v>
      </c>
      <c r="B9243" t="s">
        <v>27364</v>
      </c>
      <c r="C9243" t="s">
        <v>27365</v>
      </c>
      <c r="F9243" s="1" t="s">
        <v>16491</v>
      </c>
      <c r="G9243" t="s">
        <v>27364</v>
      </c>
      <c r="H9243" s="1" t="s">
        <v>16539</v>
      </c>
      <c r="I9243" s="1" t="s">
        <v>16491</v>
      </c>
    </row>
    <row r="9244" spans="1:10" x14ac:dyDescent="0.2">
      <c r="A9244">
        <v>5311</v>
      </c>
      <c r="B9244" t="s">
        <v>27391</v>
      </c>
      <c r="C9244" t="s">
        <v>27392</v>
      </c>
      <c r="F9244" s="1" t="s">
        <v>16491</v>
      </c>
      <c r="G9244" t="s">
        <v>27393</v>
      </c>
      <c r="H9244" s="1" t="s">
        <v>16539</v>
      </c>
      <c r="I9244" s="1" t="s">
        <v>16491</v>
      </c>
    </row>
    <row r="9245" spans="1:10" x14ac:dyDescent="0.2">
      <c r="A9245">
        <v>5301</v>
      </c>
      <c r="B9245" t="s">
        <v>27369</v>
      </c>
      <c r="C9245" t="s">
        <v>27370</v>
      </c>
      <c r="F9245" s="1" t="s">
        <v>16491</v>
      </c>
      <c r="G9245" t="s">
        <v>27371</v>
      </c>
      <c r="H9245" s="1" t="s">
        <v>16539</v>
      </c>
      <c r="I9245" s="1" t="s">
        <v>16491</v>
      </c>
      <c r="J9245" t="s">
        <v>27371</v>
      </c>
    </row>
    <row r="9246" spans="1:10" x14ac:dyDescent="0.2">
      <c r="A9246">
        <v>14264</v>
      </c>
      <c r="B9246" t="s">
        <v>27369</v>
      </c>
      <c r="C9246" t="s">
        <v>27370</v>
      </c>
      <c r="F9246" s="1" t="s">
        <v>16491</v>
      </c>
      <c r="G9246" t="s">
        <v>40683</v>
      </c>
      <c r="H9246" s="1" t="s">
        <v>16539</v>
      </c>
      <c r="I9246" s="1" t="s">
        <v>16491</v>
      </c>
    </row>
    <row r="9247" spans="1:10" x14ac:dyDescent="0.2">
      <c r="A9247">
        <v>5302</v>
      </c>
      <c r="B9247" t="s">
        <v>27372</v>
      </c>
      <c r="C9247" t="s">
        <v>27373</v>
      </c>
      <c r="F9247" s="1" t="s">
        <v>16491</v>
      </c>
      <c r="G9247" t="s">
        <v>27374</v>
      </c>
      <c r="H9247" s="1" t="s">
        <v>16539</v>
      </c>
      <c r="I9247" s="1" t="s">
        <v>16491</v>
      </c>
    </row>
    <row r="9248" spans="1:10" x14ac:dyDescent="0.2">
      <c r="A9248">
        <v>14265</v>
      </c>
      <c r="B9248" t="s">
        <v>27372</v>
      </c>
      <c r="C9248" t="s">
        <v>27373</v>
      </c>
      <c r="F9248" s="1" t="s">
        <v>16491</v>
      </c>
      <c r="G9248" t="s">
        <v>40684</v>
      </c>
      <c r="H9248" s="1" t="s">
        <v>16539</v>
      </c>
      <c r="I9248" s="1" t="s">
        <v>16491</v>
      </c>
    </row>
    <row r="9249" spans="1:10" x14ac:dyDescent="0.2">
      <c r="A9249">
        <v>5304</v>
      </c>
      <c r="B9249" t="s">
        <v>27377</v>
      </c>
      <c r="C9249" t="s">
        <v>27378</v>
      </c>
      <c r="F9249" s="1" t="s">
        <v>16491</v>
      </c>
      <c r="G9249" t="s">
        <v>27379</v>
      </c>
      <c r="H9249" s="1" t="s">
        <v>16539</v>
      </c>
      <c r="I9249" s="1" t="s">
        <v>16491</v>
      </c>
    </row>
    <row r="9250" spans="1:10" x14ac:dyDescent="0.2">
      <c r="A9250">
        <v>5307</v>
      </c>
      <c r="B9250" t="s">
        <v>27377</v>
      </c>
      <c r="C9250" t="s">
        <v>27385</v>
      </c>
      <c r="F9250" s="1" t="s">
        <v>16491</v>
      </c>
      <c r="G9250" t="s">
        <v>27377</v>
      </c>
      <c r="H9250" s="1" t="s">
        <v>16539</v>
      </c>
      <c r="I9250" s="1" t="s">
        <v>16491</v>
      </c>
      <c r="J9250" t="s">
        <v>27377</v>
      </c>
    </row>
    <row r="9251" spans="1:10" x14ac:dyDescent="0.2">
      <c r="A9251">
        <v>5333</v>
      </c>
      <c r="B9251" t="s">
        <v>27440</v>
      </c>
      <c r="C9251" t="s">
        <v>27441</v>
      </c>
      <c r="F9251" s="1" t="s">
        <v>16491</v>
      </c>
      <c r="G9251" t="s">
        <v>27440</v>
      </c>
      <c r="H9251" s="1" t="s">
        <v>16539</v>
      </c>
      <c r="I9251" s="1" t="s">
        <v>16491</v>
      </c>
      <c r="J9251" t="s">
        <v>27440</v>
      </c>
    </row>
    <row r="9252" spans="1:10" x14ac:dyDescent="0.2">
      <c r="A9252">
        <v>5334</v>
      </c>
      <c r="B9252" t="s">
        <v>27442</v>
      </c>
      <c r="C9252" t="s">
        <v>27443</v>
      </c>
      <c r="F9252" s="1" t="s">
        <v>16491</v>
      </c>
      <c r="G9252" t="s">
        <v>27442</v>
      </c>
      <c r="H9252" s="1" t="s">
        <v>16539</v>
      </c>
      <c r="I9252" s="1" t="s">
        <v>16491</v>
      </c>
    </row>
    <row r="9253" spans="1:10" x14ac:dyDescent="0.2">
      <c r="A9253">
        <v>5336</v>
      </c>
      <c r="B9253" t="s">
        <v>27447</v>
      </c>
      <c r="C9253" t="s">
        <v>27448</v>
      </c>
      <c r="F9253" s="1" t="s">
        <v>16491</v>
      </c>
      <c r="G9253" t="s">
        <v>27447</v>
      </c>
      <c r="H9253" s="1" t="s">
        <v>16539</v>
      </c>
      <c r="I9253" s="1" t="s">
        <v>16491</v>
      </c>
      <c r="J9253" t="s">
        <v>27447</v>
      </c>
    </row>
    <row r="9254" spans="1:10" x14ac:dyDescent="0.2">
      <c r="A9254">
        <v>5339</v>
      </c>
      <c r="B9254" t="s">
        <v>27453</v>
      </c>
      <c r="C9254" t="s">
        <v>27454</v>
      </c>
      <c r="F9254" s="1" t="s">
        <v>16491</v>
      </c>
      <c r="G9254" t="s">
        <v>27453</v>
      </c>
      <c r="H9254" s="1" t="s">
        <v>16539</v>
      </c>
      <c r="I9254" s="1" t="s">
        <v>16491</v>
      </c>
    </row>
    <row r="9255" spans="1:10" x14ac:dyDescent="0.2">
      <c r="A9255">
        <v>5343</v>
      </c>
      <c r="B9255" t="s">
        <v>27461</v>
      </c>
      <c r="C9255" t="s">
        <v>27462</v>
      </c>
      <c r="F9255" s="1" t="s">
        <v>16491</v>
      </c>
      <c r="G9255" t="s">
        <v>27463</v>
      </c>
      <c r="H9255" s="1" t="s">
        <v>16539</v>
      </c>
      <c r="I9255" s="1" t="s">
        <v>16491</v>
      </c>
      <c r="J9255" t="s">
        <v>27463</v>
      </c>
    </row>
    <row r="9256" spans="1:10" x14ac:dyDescent="0.2">
      <c r="A9256">
        <v>5344</v>
      </c>
      <c r="B9256" t="s">
        <v>27464</v>
      </c>
      <c r="C9256" t="s">
        <v>27465</v>
      </c>
      <c r="F9256" s="1" t="s">
        <v>16491</v>
      </c>
      <c r="G9256" t="s">
        <v>27466</v>
      </c>
      <c r="H9256" s="1" t="s">
        <v>16539</v>
      </c>
      <c r="I9256" s="1" t="s">
        <v>16491</v>
      </c>
      <c r="J9256" t="s">
        <v>27466</v>
      </c>
    </row>
    <row r="9257" spans="1:10" x14ac:dyDescent="0.2">
      <c r="A9257">
        <v>5360</v>
      </c>
      <c r="B9257" t="s">
        <v>27502</v>
      </c>
      <c r="C9257" t="s">
        <v>27503</v>
      </c>
      <c r="F9257" s="1" t="s">
        <v>16491</v>
      </c>
      <c r="G9257" t="s">
        <v>27502</v>
      </c>
      <c r="H9257" s="1" t="s">
        <v>16539</v>
      </c>
      <c r="I9257" s="1" t="s">
        <v>16491</v>
      </c>
      <c r="J9257" t="s">
        <v>27502</v>
      </c>
    </row>
    <row r="9258" spans="1:10" x14ac:dyDescent="0.2">
      <c r="A9258">
        <v>5364</v>
      </c>
      <c r="B9258" t="s">
        <v>27508</v>
      </c>
      <c r="C9258" t="s">
        <v>27509</v>
      </c>
      <c r="F9258" s="1" t="s">
        <v>16491</v>
      </c>
      <c r="G9258" t="s">
        <v>27510</v>
      </c>
      <c r="I9258" s="1" t="s">
        <v>16491</v>
      </c>
      <c r="J9258" t="s">
        <v>27510</v>
      </c>
    </row>
    <row r="9259" spans="1:10" x14ac:dyDescent="0.2">
      <c r="A9259">
        <v>5368</v>
      </c>
      <c r="B9259" t="s">
        <v>27517</v>
      </c>
      <c r="C9259" t="s">
        <v>27518</v>
      </c>
      <c r="F9259" s="1" t="s">
        <v>16491</v>
      </c>
      <c r="G9259" t="s">
        <v>27519</v>
      </c>
      <c r="H9259" s="1" t="s">
        <v>16502</v>
      </c>
      <c r="I9259" s="1" t="s">
        <v>16491</v>
      </c>
      <c r="J9259" t="s">
        <v>27519</v>
      </c>
    </row>
    <row r="9260" spans="1:10" x14ac:dyDescent="0.2">
      <c r="A9260">
        <v>5366</v>
      </c>
      <c r="B9260" t="s">
        <v>27513</v>
      </c>
      <c r="C9260" t="s">
        <v>27514</v>
      </c>
      <c r="F9260" s="1" t="s">
        <v>16491</v>
      </c>
      <c r="G9260" t="s">
        <v>27513</v>
      </c>
      <c r="H9260" s="1" t="s">
        <v>16502</v>
      </c>
      <c r="I9260" s="1" t="s">
        <v>16491</v>
      </c>
      <c r="J9260" t="s">
        <v>27513</v>
      </c>
    </row>
    <row r="9261" spans="1:10" x14ac:dyDescent="0.2">
      <c r="A9261">
        <v>5373</v>
      </c>
      <c r="B9261" t="s">
        <v>27524</v>
      </c>
      <c r="C9261" t="s">
        <v>27530</v>
      </c>
      <c r="F9261" s="1" t="s">
        <v>16491</v>
      </c>
      <c r="G9261" t="s">
        <v>27524</v>
      </c>
      <c r="I9261" s="1" t="s">
        <v>16491</v>
      </c>
      <c r="J9261" t="s">
        <v>27522</v>
      </c>
    </row>
    <row r="9262" spans="1:10" x14ac:dyDescent="0.2">
      <c r="A9262">
        <v>5370</v>
      </c>
      <c r="B9262" t="s">
        <v>27522</v>
      </c>
      <c r="C9262" t="s">
        <v>27523</v>
      </c>
      <c r="F9262" s="1" t="s">
        <v>16491</v>
      </c>
      <c r="G9262" t="s">
        <v>27522</v>
      </c>
      <c r="H9262" s="1" t="s">
        <v>16539</v>
      </c>
      <c r="I9262" s="1" t="s">
        <v>16491</v>
      </c>
      <c r="J9262" t="s">
        <v>27522</v>
      </c>
    </row>
    <row r="9263" spans="1:10" x14ac:dyDescent="0.2">
      <c r="A9263">
        <v>2295</v>
      </c>
      <c r="B9263" t="s">
        <v>21240</v>
      </c>
      <c r="C9263" t="s">
        <v>21241</v>
      </c>
      <c r="F9263" s="1" t="s">
        <v>16491</v>
      </c>
      <c r="G9263" t="s">
        <v>21242</v>
      </c>
      <c r="H9263" s="1" t="s">
        <v>16502</v>
      </c>
      <c r="I9263" s="1" t="s">
        <v>16491</v>
      </c>
      <c r="J9263" t="s">
        <v>21242</v>
      </c>
    </row>
    <row r="9264" spans="1:10" x14ac:dyDescent="0.2">
      <c r="A9264">
        <v>5376</v>
      </c>
      <c r="B9264" t="s">
        <v>27535</v>
      </c>
      <c r="C9264" t="s">
        <v>27536</v>
      </c>
      <c r="F9264" s="1" t="s">
        <v>16491</v>
      </c>
      <c r="G9264" t="s">
        <v>27537</v>
      </c>
      <c r="H9264" s="1" t="s">
        <v>16502</v>
      </c>
      <c r="I9264" s="1" t="s">
        <v>16491</v>
      </c>
      <c r="J9264" t="s">
        <v>27537</v>
      </c>
    </row>
    <row r="9265" spans="1:10" x14ac:dyDescent="0.2">
      <c r="A9265">
        <v>5683</v>
      </c>
      <c r="B9265" t="s">
        <v>25795</v>
      </c>
      <c r="C9265" t="s">
        <v>25796</v>
      </c>
      <c r="F9265" s="1" t="s">
        <v>16491</v>
      </c>
      <c r="G9265" t="s">
        <v>25795</v>
      </c>
      <c r="H9265" s="1" t="s">
        <v>16539</v>
      </c>
      <c r="I9265" s="1" t="s">
        <v>16491</v>
      </c>
      <c r="J9265" t="s">
        <v>25795</v>
      </c>
    </row>
    <row r="9266" spans="1:10" x14ac:dyDescent="0.2">
      <c r="A9266">
        <v>5693</v>
      </c>
      <c r="B9266" t="s">
        <v>28096</v>
      </c>
      <c r="C9266" t="s">
        <v>28097</v>
      </c>
      <c r="F9266" s="1" t="s">
        <v>16491</v>
      </c>
      <c r="G9266" t="s">
        <v>28096</v>
      </c>
      <c r="H9266" s="1" t="s">
        <v>16539</v>
      </c>
      <c r="I9266" s="1" t="s">
        <v>16491</v>
      </c>
      <c r="J9266" t="s">
        <v>28096</v>
      </c>
    </row>
    <row r="9267" spans="1:10" x14ac:dyDescent="0.2">
      <c r="A9267">
        <v>5695</v>
      </c>
      <c r="B9267" t="s">
        <v>28100</v>
      </c>
      <c r="C9267" t="s">
        <v>28101</v>
      </c>
      <c r="F9267" s="1" t="s">
        <v>16491</v>
      </c>
      <c r="G9267" t="s">
        <v>28100</v>
      </c>
      <c r="H9267" s="1" t="s">
        <v>16539</v>
      </c>
      <c r="I9267" s="1" t="s">
        <v>16491</v>
      </c>
      <c r="J9267" t="s">
        <v>28100</v>
      </c>
    </row>
    <row r="9268" spans="1:10" x14ac:dyDescent="0.2">
      <c r="A9268">
        <v>5699</v>
      </c>
      <c r="B9268" t="s">
        <v>28112</v>
      </c>
      <c r="C9268" t="s">
        <v>28113</v>
      </c>
      <c r="F9268" s="1" t="s">
        <v>16491</v>
      </c>
      <c r="G9268" t="s">
        <v>28112</v>
      </c>
      <c r="H9268" s="1" t="s">
        <v>16502</v>
      </c>
      <c r="I9268" s="1" t="s">
        <v>16491</v>
      </c>
      <c r="J9268" t="s">
        <v>28112</v>
      </c>
    </row>
    <row r="9269" spans="1:10" x14ac:dyDescent="0.2">
      <c r="A9269">
        <v>5703</v>
      </c>
      <c r="B9269" t="s">
        <v>28112</v>
      </c>
      <c r="C9269" t="s">
        <v>28113</v>
      </c>
      <c r="F9269" s="1" t="s">
        <v>16491</v>
      </c>
      <c r="G9269" t="s">
        <v>28119</v>
      </c>
      <c r="I9269" s="1" t="s">
        <v>16491</v>
      </c>
    </row>
    <row r="9270" spans="1:10" x14ac:dyDescent="0.2">
      <c r="A9270">
        <v>5709</v>
      </c>
      <c r="B9270" t="s">
        <v>28132</v>
      </c>
      <c r="C9270" t="s">
        <v>28133</v>
      </c>
      <c r="F9270" s="1" t="s">
        <v>16491</v>
      </c>
      <c r="G9270" t="s">
        <v>28134</v>
      </c>
      <c r="H9270" s="1" t="s">
        <v>16539</v>
      </c>
      <c r="I9270" s="1" t="s">
        <v>16491</v>
      </c>
      <c r="J9270" t="s">
        <v>28134</v>
      </c>
    </row>
    <row r="9271" spans="1:10" x14ac:dyDescent="0.2">
      <c r="A9271">
        <v>5734</v>
      </c>
      <c r="B9271" t="s">
        <v>28183</v>
      </c>
      <c r="C9271" t="s">
        <v>28184</v>
      </c>
      <c r="F9271" s="1" t="s">
        <v>16491</v>
      </c>
      <c r="G9271" t="s">
        <v>28185</v>
      </c>
      <c r="H9271" s="1" t="s">
        <v>16539</v>
      </c>
      <c r="I9271" s="1" t="s">
        <v>16491</v>
      </c>
      <c r="J9271" t="s">
        <v>28185</v>
      </c>
    </row>
    <row r="9272" spans="1:10" x14ac:dyDescent="0.2">
      <c r="A9272">
        <v>5725</v>
      </c>
      <c r="B9272" t="s">
        <v>28169</v>
      </c>
      <c r="C9272" t="s">
        <v>28170</v>
      </c>
      <c r="F9272" s="1" t="s">
        <v>16491</v>
      </c>
      <c r="G9272" t="s">
        <v>28171</v>
      </c>
      <c r="H9272" s="1" t="s">
        <v>16539</v>
      </c>
      <c r="I9272" s="1" t="s">
        <v>16491</v>
      </c>
    </row>
    <row r="9273" spans="1:10" x14ac:dyDescent="0.2">
      <c r="A9273">
        <v>5745</v>
      </c>
      <c r="B9273" t="s">
        <v>28199</v>
      </c>
      <c r="C9273" t="s">
        <v>28210</v>
      </c>
      <c r="F9273" s="1" t="s">
        <v>16491</v>
      </c>
      <c r="G9273" t="s">
        <v>28199</v>
      </c>
      <c r="I9273" s="1" t="s">
        <v>16491</v>
      </c>
      <c r="J9273" t="s">
        <v>28197</v>
      </c>
    </row>
    <row r="9274" spans="1:10" x14ac:dyDescent="0.2">
      <c r="A9274">
        <v>5740</v>
      </c>
      <c r="B9274" t="s">
        <v>28197</v>
      </c>
      <c r="C9274" t="s">
        <v>28198</v>
      </c>
      <c r="F9274" s="1" t="s">
        <v>16491</v>
      </c>
      <c r="G9274" t="s">
        <v>28197</v>
      </c>
      <c r="H9274" s="1" t="s">
        <v>16539</v>
      </c>
      <c r="I9274" s="1" t="s">
        <v>16491</v>
      </c>
      <c r="J9274" t="s">
        <v>28197</v>
      </c>
    </row>
    <row r="9275" spans="1:10" x14ac:dyDescent="0.2">
      <c r="A9275">
        <v>5754</v>
      </c>
      <c r="B9275" t="s">
        <v>28169</v>
      </c>
      <c r="C9275" t="s">
        <v>28224</v>
      </c>
      <c r="F9275" s="1" t="s">
        <v>16491</v>
      </c>
      <c r="G9275" t="s">
        <v>28169</v>
      </c>
      <c r="H9275" s="1" t="s">
        <v>16539</v>
      </c>
      <c r="I9275" s="1" t="s">
        <v>16491</v>
      </c>
      <c r="J9275" t="s">
        <v>28169</v>
      </c>
    </row>
    <row r="9276" spans="1:10" x14ac:dyDescent="0.2">
      <c r="A9276">
        <v>5763</v>
      </c>
      <c r="B9276" t="s">
        <v>28244</v>
      </c>
      <c r="C9276" t="s">
        <v>28245</v>
      </c>
      <c r="F9276" s="1" t="s">
        <v>16491</v>
      </c>
      <c r="G9276" t="s">
        <v>28244</v>
      </c>
      <c r="H9276" s="1" t="s">
        <v>16539</v>
      </c>
      <c r="I9276" s="1" t="s">
        <v>16491</v>
      </c>
      <c r="J9276" t="s">
        <v>28244</v>
      </c>
    </row>
    <row r="9277" spans="1:10" x14ac:dyDescent="0.2">
      <c r="A9277">
        <v>5765</v>
      </c>
      <c r="B9277" t="s">
        <v>28248</v>
      </c>
      <c r="C9277" t="s">
        <v>28249</v>
      </c>
      <c r="F9277" s="1" t="s">
        <v>16491</v>
      </c>
      <c r="G9277" t="s">
        <v>28248</v>
      </c>
      <c r="H9277" s="1" t="s">
        <v>16539</v>
      </c>
      <c r="I9277" s="1" t="s">
        <v>16491</v>
      </c>
      <c r="J9277" t="s">
        <v>28248</v>
      </c>
    </row>
    <row r="9278" spans="1:10" x14ac:dyDescent="0.2">
      <c r="A9278">
        <v>5769</v>
      </c>
      <c r="B9278" t="s">
        <v>28256</v>
      </c>
      <c r="C9278" t="s">
        <v>28257</v>
      </c>
      <c r="F9278" s="1" t="s">
        <v>16491</v>
      </c>
      <c r="G9278" t="s">
        <v>28258</v>
      </c>
      <c r="H9278" s="1" t="s">
        <v>16539</v>
      </c>
      <c r="I9278" s="1" t="s">
        <v>16491</v>
      </c>
    </row>
    <row r="9279" spans="1:10" x14ac:dyDescent="0.2">
      <c r="A9279">
        <v>5776</v>
      </c>
      <c r="B9279" t="s">
        <v>28268</v>
      </c>
      <c r="C9279" t="s">
        <v>28269</v>
      </c>
      <c r="F9279" s="1" t="s">
        <v>16491</v>
      </c>
      <c r="G9279" t="s">
        <v>28268</v>
      </c>
      <c r="H9279" s="1" t="s">
        <v>16539</v>
      </c>
      <c r="I9279" s="1" t="s">
        <v>16491</v>
      </c>
    </row>
    <row r="9280" spans="1:10" x14ac:dyDescent="0.2">
      <c r="A9280">
        <v>5787</v>
      </c>
      <c r="B9280" t="s">
        <v>28289</v>
      </c>
      <c r="C9280" t="s">
        <v>28290</v>
      </c>
      <c r="F9280" s="1" t="s">
        <v>16491</v>
      </c>
      <c r="G9280" t="s">
        <v>28289</v>
      </c>
      <c r="H9280" s="1" t="s">
        <v>16539</v>
      </c>
      <c r="I9280" s="1" t="s">
        <v>16491</v>
      </c>
    </row>
    <row r="9281" spans="1:10" x14ac:dyDescent="0.2">
      <c r="A9281">
        <v>5782</v>
      </c>
      <c r="B9281" t="s">
        <v>28280</v>
      </c>
      <c r="C9281" t="s">
        <v>28281</v>
      </c>
      <c r="F9281" s="1" t="s">
        <v>16491</v>
      </c>
      <c r="G9281" t="s">
        <v>28280</v>
      </c>
      <c r="H9281" s="1" t="s">
        <v>16502</v>
      </c>
      <c r="I9281" s="1" t="s">
        <v>16491</v>
      </c>
      <c r="J9281" t="s">
        <v>28280</v>
      </c>
    </row>
    <row r="9282" spans="1:10" x14ac:dyDescent="0.2">
      <c r="A9282">
        <v>5801</v>
      </c>
      <c r="B9282" t="s">
        <v>28323</v>
      </c>
      <c r="C9282" t="s">
        <v>28324</v>
      </c>
      <c r="F9282" s="1" t="s">
        <v>16491</v>
      </c>
      <c r="G9282" t="s">
        <v>28325</v>
      </c>
      <c r="H9282" s="1" t="s">
        <v>28326</v>
      </c>
      <c r="I9282" s="1" t="s">
        <v>16491</v>
      </c>
    </row>
    <row r="9283" spans="1:10" x14ac:dyDescent="0.2">
      <c r="A9283">
        <v>5805</v>
      </c>
      <c r="B9283" t="s">
        <v>28323</v>
      </c>
      <c r="C9283" t="s">
        <v>28324</v>
      </c>
      <c r="F9283" s="1" t="s">
        <v>16491</v>
      </c>
      <c r="G9283" t="s">
        <v>28323</v>
      </c>
      <c r="H9283" s="1" t="s">
        <v>28326</v>
      </c>
      <c r="I9283" s="1" t="s">
        <v>16491</v>
      </c>
      <c r="J9283" t="s">
        <v>28323</v>
      </c>
    </row>
    <row r="9284" spans="1:10" x14ac:dyDescent="0.2">
      <c r="A9284">
        <v>5810</v>
      </c>
      <c r="B9284" t="s">
        <v>28338</v>
      </c>
      <c r="C9284" t="s">
        <v>28339</v>
      </c>
      <c r="F9284" s="1" t="s">
        <v>16491</v>
      </c>
      <c r="G9284" t="s">
        <v>28340</v>
      </c>
      <c r="H9284" s="1" t="s">
        <v>16539</v>
      </c>
      <c r="I9284" s="1" t="s">
        <v>16491</v>
      </c>
    </row>
    <row r="9285" spans="1:10" x14ac:dyDescent="0.2">
      <c r="A9285">
        <v>5812</v>
      </c>
      <c r="B9285" t="s">
        <v>28338</v>
      </c>
      <c r="C9285" t="s">
        <v>28339</v>
      </c>
      <c r="F9285" s="1" t="s">
        <v>16491</v>
      </c>
      <c r="G9285" t="s">
        <v>28338</v>
      </c>
      <c r="H9285" s="1" t="s">
        <v>16539</v>
      </c>
      <c r="I9285" s="1" t="s">
        <v>16491</v>
      </c>
      <c r="J9285" t="s">
        <v>28338</v>
      </c>
    </row>
    <row r="9286" spans="1:10" x14ac:dyDescent="0.2">
      <c r="A9286">
        <v>5826</v>
      </c>
      <c r="B9286" t="s">
        <v>28371</v>
      </c>
      <c r="C9286" t="s">
        <v>28372</v>
      </c>
      <c r="F9286" s="1" t="s">
        <v>16491</v>
      </c>
      <c r="G9286" t="s">
        <v>28371</v>
      </c>
      <c r="H9286" s="1" t="s">
        <v>16539</v>
      </c>
      <c r="I9286" s="1" t="s">
        <v>16491</v>
      </c>
      <c r="J9286" t="s">
        <v>28371</v>
      </c>
    </row>
    <row r="9287" spans="1:10" x14ac:dyDescent="0.2">
      <c r="A9287">
        <v>4430</v>
      </c>
      <c r="B9287" t="s">
        <v>20938</v>
      </c>
      <c r="C9287" t="s">
        <v>20939</v>
      </c>
      <c r="F9287" s="1" t="s">
        <v>16491</v>
      </c>
      <c r="G9287" t="s">
        <v>20940</v>
      </c>
      <c r="H9287" s="1" t="s">
        <v>16539</v>
      </c>
      <c r="I9287" s="1" t="s">
        <v>16491</v>
      </c>
    </row>
    <row r="9288" spans="1:10" x14ac:dyDescent="0.2">
      <c r="A9288">
        <v>5843</v>
      </c>
      <c r="B9288" t="s">
        <v>20938</v>
      </c>
      <c r="C9288" t="s">
        <v>20939</v>
      </c>
      <c r="F9288" s="1" t="s">
        <v>16491</v>
      </c>
      <c r="G9288" t="s">
        <v>28405</v>
      </c>
      <c r="H9288" s="1" t="s">
        <v>16539</v>
      </c>
      <c r="I9288" s="1" t="s">
        <v>16491</v>
      </c>
    </row>
    <row r="9289" spans="1:10" x14ac:dyDescent="0.2">
      <c r="A9289">
        <v>1858</v>
      </c>
      <c r="B9289" t="s">
        <v>20327</v>
      </c>
      <c r="C9289" t="s">
        <v>20329</v>
      </c>
      <c r="F9289" s="1" t="s">
        <v>16491</v>
      </c>
      <c r="G9289" t="s">
        <v>20330</v>
      </c>
      <c r="H9289" s="1" t="s">
        <v>16539</v>
      </c>
      <c r="I9289" s="1" t="s">
        <v>16491</v>
      </c>
    </row>
    <row r="9290" spans="1:10" x14ac:dyDescent="0.2">
      <c r="A9290">
        <v>5860</v>
      </c>
      <c r="B9290" t="s">
        <v>28438</v>
      </c>
      <c r="C9290" t="s">
        <v>28439</v>
      </c>
      <c r="F9290" s="1" t="s">
        <v>16491</v>
      </c>
      <c r="G9290" t="s">
        <v>28438</v>
      </c>
      <c r="H9290" s="1" t="s">
        <v>16955</v>
      </c>
      <c r="I9290" s="1" t="s">
        <v>16491</v>
      </c>
      <c r="J9290" t="s">
        <v>28438</v>
      </c>
    </row>
    <row r="9291" spans="1:10" x14ac:dyDescent="0.2">
      <c r="A9291">
        <v>5863</v>
      </c>
      <c r="B9291" t="s">
        <v>28445</v>
      </c>
      <c r="C9291" t="s">
        <v>28446</v>
      </c>
      <c r="F9291" s="1" t="s">
        <v>16491</v>
      </c>
      <c r="G9291" t="s">
        <v>28447</v>
      </c>
      <c r="H9291" s="1" t="s">
        <v>17526</v>
      </c>
      <c r="I9291" s="1" t="s">
        <v>16491</v>
      </c>
    </row>
    <row r="9292" spans="1:10" x14ac:dyDescent="0.2">
      <c r="A9292">
        <v>5986</v>
      </c>
      <c r="B9292" t="s">
        <v>24132</v>
      </c>
      <c r="C9292" t="s">
        <v>24133</v>
      </c>
      <c r="F9292" s="1" t="s">
        <v>16491</v>
      </c>
      <c r="G9292" t="s">
        <v>24134</v>
      </c>
      <c r="H9292" s="1" t="s">
        <v>16539</v>
      </c>
      <c r="I9292" s="1" t="s">
        <v>16491</v>
      </c>
      <c r="J9292" t="s">
        <v>24134</v>
      </c>
    </row>
    <row r="9293" spans="1:10" x14ac:dyDescent="0.2">
      <c r="A9293">
        <v>6334</v>
      </c>
      <c r="B9293" t="s">
        <v>29390</v>
      </c>
      <c r="C9293" t="s">
        <v>29391</v>
      </c>
      <c r="F9293" s="1" t="s">
        <v>16491</v>
      </c>
      <c r="G9293" t="s">
        <v>29392</v>
      </c>
      <c r="H9293" s="1" t="s">
        <v>16539</v>
      </c>
      <c r="I9293" s="1" t="s">
        <v>16491</v>
      </c>
    </row>
    <row r="9294" spans="1:10" x14ac:dyDescent="0.2">
      <c r="A9294">
        <v>6394</v>
      </c>
      <c r="B9294" t="s">
        <v>29505</v>
      </c>
      <c r="C9294" t="s">
        <v>29506</v>
      </c>
      <c r="F9294" s="1" t="s">
        <v>16491</v>
      </c>
      <c r="G9294" t="s">
        <v>29507</v>
      </c>
      <c r="H9294" s="1" t="s">
        <v>16539</v>
      </c>
      <c r="I9294" s="1" t="s">
        <v>16491</v>
      </c>
      <c r="J9294" t="s">
        <v>29507</v>
      </c>
    </row>
    <row r="9295" spans="1:10" x14ac:dyDescent="0.2">
      <c r="A9295">
        <v>14324</v>
      </c>
      <c r="B9295" t="s">
        <v>45387</v>
      </c>
      <c r="C9295" t="s">
        <v>45388</v>
      </c>
      <c r="F9295" s="1" t="s">
        <v>16491</v>
      </c>
      <c r="G9295" t="s">
        <v>45389</v>
      </c>
      <c r="I9295" s="1" t="s">
        <v>16491</v>
      </c>
    </row>
    <row r="9296" spans="1:10" x14ac:dyDescent="0.2">
      <c r="A9296">
        <v>6528</v>
      </c>
      <c r="B9296" t="s">
        <v>25251</v>
      </c>
      <c r="C9296" t="s">
        <v>25252</v>
      </c>
      <c r="F9296" s="1" t="s">
        <v>16491</v>
      </c>
      <c r="G9296" t="s">
        <v>25253</v>
      </c>
      <c r="H9296" s="1" t="s">
        <v>16539</v>
      </c>
      <c r="I9296" s="1" t="s">
        <v>16491</v>
      </c>
    </row>
    <row r="9297" spans="1:10" x14ac:dyDescent="0.2">
      <c r="A9297">
        <v>6529</v>
      </c>
      <c r="B9297" t="s">
        <v>25254</v>
      </c>
      <c r="C9297" t="s">
        <v>25254</v>
      </c>
      <c r="F9297" s="1" t="s">
        <v>16491</v>
      </c>
      <c r="G9297" t="s">
        <v>25255</v>
      </c>
      <c r="H9297" s="1" t="s">
        <v>20491</v>
      </c>
      <c r="I9297" s="1" t="s">
        <v>16491</v>
      </c>
    </row>
    <row r="9298" spans="1:10" x14ac:dyDescent="0.2">
      <c r="A9298">
        <v>6991</v>
      </c>
      <c r="B9298" t="s">
        <v>30686</v>
      </c>
      <c r="C9298" t="s">
        <v>30687</v>
      </c>
      <c r="F9298" s="1" t="s">
        <v>16491</v>
      </c>
      <c r="G9298" t="s">
        <v>30688</v>
      </c>
      <c r="H9298" s="1" t="s">
        <v>16539</v>
      </c>
      <c r="I9298" s="1" t="s">
        <v>16491</v>
      </c>
      <c r="J9298" t="s">
        <v>30688</v>
      </c>
    </row>
    <row r="9299" spans="1:10" x14ac:dyDescent="0.2">
      <c r="A9299">
        <v>5873</v>
      </c>
      <c r="B9299" t="s">
        <v>28467</v>
      </c>
      <c r="C9299" t="s">
        <v>28468</v>
      </c>
      <c r="F9299" s="1" t="s">
        <v>16491</v>
      </c>
      <c r="G9299" t="s">
        <v>28467</v>
      </c>
      <c r="I9299" s="1" t="s">
        <v>16491</v>
      </c>
    </row>
    <row r="9300" spans="1:10" x14ac:dyDescent="0.2">
      <c r="A9300">
        <v>5875</v>
      </c>
      <c r="B9300" t="s">
        <v>28471</v>
      </c>
      <c r="C9300" t="s">
        <v>28472</v>
      </c>
      <c r="F9300" s="1" t="s">
        <v>16491</v>
      </c>
      <c r="G9300" t="s">
        <v>28471</v>
      </c>
      <c r="H9300" s="1" t="s">
        <v>16502</v>
      </c>
      <c r="I9300" s="1" t="s">
        <v>16491</v>
      </c>
      <c r="J9300" t="s">
        <v>28471</v>
      </c>
    </row>
    <row r="9301" spans="1:10" x14ac:dyDescent="0.2">
      <c r="A9301">
        <v>5880</v>
      </c>
      <c r="B9301" t="s">
        <v>28482</v>
      </c>
      <c r="C9301" t="s">
        <v>28483</v>
      </c>
      <c r="F9301" s="1" t="s">
        <v>16491</v>
      </c>
      <c r="G9301" t="s">
        <v>28482</v>
      </c>
      <c r="H9301" s="1" t="s">
        <v>16518</v>
      </c>
      <c r="I9301" s="1" t="s">
        <v>16491</v>
      </c>
      <c r="J9301" t="s">
        <v>28482</v>
      </c>
    </row>
    <row r="9302" spans="1:10" x14ac:dyDescent="0.2">
      <c r="A9302">
        <v>5884</v>
      </c>
      <c r="B9302" t="s">
        <v>28491</v>
      </c>
      <c r="C9302" t="s">
        <v>28492</v>
      </c>
      <c r="F9302" s="1" t="s">
        <v>16491</v>
      </c>
      <c r="G9302" t="s">
        <v>28491</v>
      </c>
      <c r="I9302" s="1" t="s">
        <v>16491</v>
      </c>
      <c r="J9302" t="s">
        <v>28491</v>
      </c>
    </row>
    <row r="9303" spans="1:10" x14ac:dyDescent="0.2">
      <c r="A9303">
        <v>5890</v>
      </c>
      <c r="B9303" t="s">
        <v>28503</v>
      </c>
      <c r="C9303" t="s">
        <v>28504</v>
      </c>
      <c r="F9303" s="1" t="s">
        <v>16491</v>
      </c>
      <c r="G9303" t="s">
        <v>28505</v>
      </c>
      <c r="H9303" s="1" t="s">
        <v>16539</v>
      </c>
      <c r="I9303" s="1" t="s">
        <v>16491</v>
      </c>
    </row>
    <row r="9304" spans="1:10" x14ac:dyDescent="0.2">
      <c r="A9304">
        <v>5893</v>
      </c>
      <c r="B9304" t="s">
        <v>28503</v>
      </c>
      <c r="C9304" t="s">
        <v>28504</v>
      </c>
      <c r="F9304" s="1" t="s">
        <v>16491</v>
      </c>
      <c r="G9304" t="s">
        <v>28503</v>
      </c>
      <c r="H9304" s="1" t="s">
        <v>16539</v>
      </c>
      <c r="I9304" s="1" t="s">
        <v>16491</v>
      </c>
      <c r="J9304" t="s">
        <v>28503</v>
      </c>
    </row>
    <row r="9305" spans="1:10" x14ac:dyDescent="0.2">
      <c r="A9305">
        <v>5906</v>
      </c>
      <c r="B9305" t="s">
        <v>28536</v>
      </c>
      <c r="C9305" t="s">
        <v>28537</v>
      </c>
      <c r="F9305" s="1" t="s">
        <v>16491</v>
      </c>
      <c r="G9305" t="s">
        <v>28536</v>
      </c>
      <c r="H9305" s="1" t="s">
        <v>16585</v>
      </c>
      <c r="I9305" s="1" t="s">
        <v>16491</v>
      </c>
      <c r="J9305" t="s">
        <v>28536</v>
      </c>
    </row>
    <row r="9306" spans="1:10" x14ac:dyDescent="0.2">
      <c r="A9306">
        <v>5910</v>
      </c>
      <c r="B9306" t="s">
        <v>28541</v>
      </c>
      <c r="C9306" t="s">
        <v>28542</v>
      </c>
      <c r="F9306" s="1" t="s">
        <v>16491</v>
      </c>
      <c r="G9306" t="s">
        <v>28541</v>
      </c>
      <c r="I9306" s="1" t="s">
        <v>16491</v>
      </c>
      <c r="J9306" t="s">
        <v>28541</v>
      </c>
    </row>
    <row r="9307" spans="1:10" x14ac:dyDescent="0.2">
      <c r="A9307">
        <v>5915</v>
      </c>
      <c r="B9307" t="s">
        <v>28547</v>
      </c>
      <c r="C9307" t="s">
        <v>28548</v>
      </c>
      <c r="F9307" s="1" t="s">
        <v>16491</v>
      </c>
      <c r="G9307" t="s">
        <v>28547</v>
      </c>
      <c r="I9307" s="1" t="s">
        <v>16491</v>
      </c>
      <c r="J9307" t="s">
        <v>28547</v>
      </c>
    </row>
    <row r="9308" spans="1:10" x14ac:dyDescent="0.2">
      <c r="A9308">
        <v>5917</v>
      </c>
      <c r="B9308" t="s">
        <v>28552</v>
      </c>
      <c r="C9308" t="s">
        <v>28553</v>
      </c>
      <c r="F9308" s="1" t="s">
        <v>16491</v>
      </c>
      <c r="G9308" t="s">
        <v>28552</v>
      </c>
      <c r="I9308" s="1" t="s">
        <v>16491</v>
      </c>
      <c r="J9308" t="s">
        <v>28552</v>
      </c>
    </row>
    <row r="9309" spans="1:10" x14ac:dyDescent="0.2">
      <c r="A9309">
        <v>5918</v>
      </c>
      <c r="B9309" t="s">
        <v>28554</v>
      </c>
      <c r="C9309" t="s">
        <v>28555</v>
      </c>
      <c r="F9309" s="1" t="s">
        <v>16491</v>
      </c>
      <c r="G9309" t="s">
        <v>28556</v>
      </c>
      <c r="I9309" s="1" t="s">
        <v>16491</v>
      </c>
    </row>
    <row r="9310" spans="1:10" x14ac:dyDescent="0.2">
      <c r="A9310">
        <v>5934</v>
      </c>
      <c r="B9310" t="s">
        <v>28584</v>
      </c>
      <c r="C9310" t="s">
        <v>28585</v>
      </c>
      <c r="F9310" s="1" t="s">
        <v>16491</v>
      </c>
      <c r="G9310" t="s">
        <v>28584</v>
      </c>
      <c r="H9310" s="1" t="s">
        <v>20491</v>
      </c>
      <c r="I9310" s="1" t="s">
        <v>16491</v>
      </c>
      <c r="J9310" t="s">
        <v>28586</v>
      </c>
    </row>
    <row r="9311" spans="1:10" x14ac:dyDescent="0.2">
      <c r="A9311">
        <v>14299</v>
      </c>
      <c r="B9311" t="s">
        <v>28586</v>
      </c>
      <c r="C9311" t="s">
        <v>40744</v>
      </c>
      <c r="F9311" s="1" t="s">
        <v>16491</v>
      </c>
      <c r="G9311" t="s">
        <v>28586</v>
      </c>
      <c r="H9311" s="1" t="s">
        <v>16539</v>
      </c>
      <c r="I9311" s="1" t="s">
        <v>16491</v>
      </c>
    </row>
    <row r="9312" spans="1:10" x14ac:dyDescent="0.2">
      <c r="A9312">
        <v>5937</v>
      </c>
      <c r="B9312" t="s">
        <v>28591</v>
      </c>
      <c r="C9312" t="s">
        <v>28592</v>
      </c>
      <c r="F9312" s="1" t="s">
        <v>16491</v>
      </c>
      <c r="G9312" t="s">
        <v>28591</v>
      </c>
      <c r="H9312" s="1" t="s">
        <v>16539</v>
      </c>
      <c r="I9312" s="1" t="s">
        <v>16491</v>
      </c>
      <c r="J9312" t="s">
        <v>28591</v>
      </c>
    </row>
    <row r="9313" spans="1:10" x14ac:dyDescent="0.2">
      <c r="A9313">
        <v>5939</v>
      </c>
      <c r="B9313" t="s">
        <v>28595</v>
      </c>
      <c r="C9313" t="s">
        <v>28596</v>
      </c>
      <c r="F9313" s="1" t="s">
        <v>16491</v>
      </c>
      <c r="G9313" t="s">
        <v>28597</v>
      </c>
      <c r="H9313" s="1" t="s">
        <v>16539</v>
      </c>
      <c r="I9313" s="1" t="s">
        <v>16491</v>
      </c>
    </row>
    <row r="9314" spans="1:10" x14ac:dyDescent="0.2">
      <c r="A9314">
        <v>5942</v>
      </c>
      <c r="B9314" t="s">
        <v>28604</v>
      </c>
      <c r="C9314" t="s">
        <v>28605</v>
      </c>
      <c r="F9314" s="1" t="s">
        <v>16491</v>
      </c>
      <c r="G9314" t="s">
        <v>28604</v>
      </c>
      <c r="I9314" s="1" t="s">
        <v>16491</v>
      </c>
      <c r="J9314" t="s">
        <v>28604</v>
      </c>
    </row>
    <row r="9315" spans="1:10" x14ac:dyDescent="0.2">
      <c r="A9315">
        <v>5944</v>
      </c>
      <c r="B9315" t="s">
        <v>28604</v>
      </c>
      <c r="C9315" t="s">
        <v>28605</v>
      </c>
      <c r="F9315" s="1" t="s">
        <v>16491</v>
      </c>
      <c r="G9315" t="s">
        <v>28609</v>
      </c>
      <c r="I9315" s="1" t="s">
        <v>16491</v>
      </c>
      <c r="J9315" t="s">
        <v>28604</v>
      </c>
    </row>
    <row r="9316" spans="1:10" x14ac:dyDescent="0.2">
      <c r="A9316">
        <v>5959</v>
      </c>
      <c r="B9316" t="s">
        <v>28641</v>
      </c>
      <c r="C9316" t="s">
        <v>28642</v>
      </c>
      <c r="F9316" s="1" t="s">
        <v>16491</v>
      </c>
      <c r="G9316" t="s">
        <v>28641</v>
      </c>
      <c r="H9316" s="1" t="s">
        <v>16955</v>
      </c>
      <c r="I9316" s="1" t="s">
        <v>16491</v>
      </c>
      <c r="J9316" t="s">
        <v>28641</v>
      </c>
    </row>
    <row r="9317" spans="1:10" x14ac:dyDescent="0.2">
      <c r="A9317">
        <v>6339</v>
      </c>
      <c r="B9317" t="s">
        <v>28641</v>
      </c>
      <c r="C9317" t="s">
        <v>28642</v>
      </c>
      <c r="F9317" s="1" t="s">
        <v>16491</v>
      </c>
      <c r="G9317" t="s">
        <v>29403</v>
      </c>
      <c r="H9317" s="1" t="s">
        <v>16955</v>
      </c>
      <c r="I9317" s="1" t="s">
        <v>16491</v>
      </c>
    </row>
    <row r="9318" spans="1:10" x14ac:dyDescent="0.2">
      <c r="A9318">
        <v>5945</v>
      </c>
      <c r="B9318" t="s">
        <v>28610</v>
      </c>
      <c r="C9318" t="s">
        <v>28611</v>
      </c>
      <c r="F9318" s="1" t="s">
        <v>16491</v>
      </c>
      <c r="G9318" t="s">
        <v>28610</v>
      </c>
      <c r="I9318" s="1" t="s">
        <v>16578</v>
      </c>
    </row>
    <row r="9319" spans="1:10" x14ac:dyDescent="0.2">
      <c r="A9319">
        <v>5960</v>
      </c>
      <c r="B9319" t="s">
        <v>28612</v>
      </c>
      <c r="C9319" t="s">
        <v>28611</v>
      </c>
      <c r="F9319" s="1" t="s">
        <v>16491</v>
      </c>
      <c r="G9319" t="s">
        <v>28612</v>
      </c>
      <c r="I9319" s="1" t="s">
        <v>16491</v>
      </c>
      <c r="J9319" t="s">
        <v>28612</v>
      </c>
    </row>
    <row r="9320" spans="1:10" x14ac:dyDescent="0.2">
      <c r="A9320">
        <v>5962</v>
      </c>
      <c r="B9320" t="s">
        <v>28643</v>
      </c>
      <c r="C9320" t="s">
        <v>28644</v>
      </c>
      <c r="F9320" s="1" t="s">
        <v>16491</v>
      </c>
      <c r="G9320" t="s">
        <v>28643</v>
      </c>
      <c r="I9320" s="1" t="s">
        <v>16491</v>
      </c>
      <c r="J9320" t="s">
        <v>28643</v>
      </c>
    </row>
    <row r="9321" spans="1:10" x14ac:dyDescent="0.2">
      <c r="A9321">
        <v>5963</v>
      </c>
      <c r="B9321" t="s">
        <v>28645</v>
      </c>
      <c r="C9321" t="s">
        <v>28646</v>
      </c>
      <c r="F9321" s="1" t="s">
        <v>16491</v>
      </c>
      <c r="G9321" t="s">
        <v>28647</v>
      </c>
      <c r="H9321" s="1" t="s">
        <v>16539</v>
      </c>
      <c r="I9321" s="1" t="s">
        <v>16491</v>
      </c>
    </row>
    <row r="9322" spans="1:10" x14ac:dyDescent="0.2">
      <c r="A9322">
        <v>5964</v>
      </c>
      <c r="B9322" t="s">
        <v>28648</v>
      </c>
      <c r="C9322" t="s">
        <v>28649</v>
      </c>
      <c r="F9322" s="1" t="s">
        <v>16491</v>
      </c>
      <c r="G9322" t="s">
        <v>28648</v>
      </c>
      <c r="H9322" s="1" t="s">
        <v>16539</v>
      </c>
      <c r="I9322" s="1" t="s">
        <v>16491</v>
      </c>
      <c r="J9322" t="s">
        <v>28648</v>
      </c>
    </row>
    <row r="9323" spans="1:10" x14ac:dyDescent="0.2">
      <c r="A9323">
        <v>5965</v>
      </c>
      <c r="B9323" t="s">
        <v>28650</v>
      </c>
      <c r="C9323" t="s">
        <v>28651</v>
      </c>
      <c r="F9323" s="1" t="s">
        <v>16491</v>
      </c>
      <c r="G9323" t="s">
        <v>28652</v>
      </c>
      <c r="H9323" s="1" t="s">
        <v>16539</v>
      </c>
      <c r="I9323" s="1" t="s">
        <v>16491</v>
      </c>
    </row>
    <row r="9324" spans="1:10" x14ac:dyDescent="0.2">
      <c r="A9324">
        <v>5981</v>
      </c>
      <c r="B9324" t="s">
        <v>24120</v>
      </c>
      <c r="C9324" t="s">
        <v>24121</v>
      </c>
      <c r="F9324" s="1" t="s">
        <v>16491</v>
      </c>
      <c r="G9324" t="s">
        <v>24120</v>
      </c>
      <c r="H9324" s="1" t="s">
        <v>16955</v>
      </c>
      <c r="I9324" s="1" t="s">
        <v>16491</v>
      </c>
      <c r="J9324" t="s">
        <v>24120</v>
      </c>
    </row>
    <row r="9325" spans="1:10" x14ac:dyDescent="0.2">
      <c r="A9325">
        <v>5983</v>
      </c>
      <c r="B9325" t="s">
        <v>24124</v>
      </c>
      <c r="C9325" t="s">
        <v>24125</v>
      </c>
      <c r="F9325" s="1" t="s">
        <v>16491</v>
      </c>
      <c r="G9325" t="s">
        <v>24126</v>
      </c>
      <c r="H9325" s="1" t="s">
        <v>24127</v>
      </c>
      <c r="I9325" s="1" t="s">
        <v>16491</v>
      </c>
    </row>
    <row r="9326" spans="1:10" x14ac:dyDescent="0.2">
      <c r="A9326">
        <v>5982</v>
      </c>
      <c r="B9326" t="s">
        <v>24122</v>
      </c>
      <c r="C9326" t="s">
        <v>24123</v>
      </c>
      <c r="F9326" s="1" t="s">
        <v>16491</v>
      </c>
      <c r="G9326" t="s">
        <v>24122</v>
      </c>
      <c r="H9326" s="1" t="s">
        <v>16539</v>
      </c>
      <c r="I9326" s="1" t="s">
        <v>16491</v>
      </c>
      <c r="J9326" t="s">
        <v>24122</v>
      </c>
    </row>
    <row r="9327" spans="1:10" x14ac:dyDescent="0.2">
      <c r="A9327">
        <v>14301</v>
      </c>
      <c r="B9327" t="s">
        <v>40747</v>
      </c>
      <c r="C9327" t="s">
        <v>40748</v>
      </c>
      <c r="F9327" s="1" t="s">
        <v>16491</v>
      </c>
      <c r="G9327" t="s">
        <v>40747</v>
      </c>
      <c r="H9327" s="1" t="s">
        <v>16518</v>
      </c>
      <c r="I9327" s="1" t="s">
        <v>16491</v>
      </c>
    </row>
    <row r="9328" spans="1:10" x14ac:dyDescent="0.2">
      <c r="A9328">
        <v>5984</v>
      </c>
      <c r="B9328" t="s">
        <v>24128</v>
      </c>
      <c r="C9328" t="s">
        <v>24129</v>
      </c>
      <c r="F9328" s="1" t="s">
        <v>16491</v>
      </c>
      <c r="G9328" t="s">
        <v>24128</v>
      </c>
      <c r="H9328" s="1" t="s">
        <v>16498</v>
      </c>
      <c r="I9328" s="1" t="s">
        <v>16491</v>
      </c>
      <c r="J9328" t="s">
        <v>24128</v>
      </c>
    </row>
    <row r="9329" spans="1:10" x14ac:dyDescent="0.2">
      <c r="A9329">
        <v>14302</v>
      </c>
      <c r="B9329" t="s">
        <v>40749</v>
      </c>
      <c r="C9329" t="s">
        <v>40750</v>
      </c>
      <c r="F9329" s="1" t="s">
        <v>16491</v>
      </c>
      <c r="G9329" t="s">
        <v>40749</v>
      </c>
      <c r="I9329" s="1" t="s">
        <v>16491</v>
      </c>
    </row>
    <row r="9330" spans="1:10" x14ac:dyDescent="0.2">
      <c r="A9330">
        <v>5985</v>
      </c>
      <c r="B9330" t="s">
        <v>24130</v>
      </c>
      <c r="C9330" t="s">
        <v>24131</v>
      </c>
      <c r="F9330" s="1" t="s">
        <v>16491</v>
      </c>
      <c r="G9330" t="s">
        <v>24130</v>
      </c>
      <c r="H9330" s="1" t="s">
        <v>16465</v>
      </c>
      <c r="I9330" s="1" t="s">
        <v>16491</v>
      </c>
      <c r="J9330" t="s">
        <v>24130</v>
      </c>
    </row>
    <row r="9331" spans="1:10" x14ac:dyDescent="0.2">
      <c r="A9331">
        <v>6233</v>
      </c>
      <c r="B9331" t="s">
        <v>24623</v>
      </c>
      <c r="C9331" t="s">
        <v>24624</v>
      </c>
      <c r="F9331" s="1" t="s">
        <v>16491</v>
      </c>
      <c r="G9331" t="s">
        <v>24625</v>
      </c>
      <c r="H9331" s="1" t="s">
        <v>16498</v>
      </c>
      <c r="I9331" s="1" t="s">
        <v>16491</v>
      </c>
    </row>
    <row r="9332" spans="1:10" x14ac:dyDescent="0.2">
      <c r="A9332">
        <v>6235</v>
      </c>
      <c r="B9332" t="s">
        <v>24623</v>
      </c>
      <c r="C9332" t="s">
        <v>24624</v>
      </c>
      <c r="F9332" s="1" t="s">
        <v>16491</v>
      </c>
      <c r="G9332" t="s">
        <v>24623</v>
      </c>
      <c r="H9332" s="1" t="s">
        <v>16498</v>
      </c>
      <c r="I9332" s="1" t="s">
        <v>16491</v>
      </c>
      <c r="J9332" t="s">
        <v>24623</v>
      </c>
    </row>
    <row r="9333" spans="1:10" x14ac:dyDescent="0.2">
      <c r="A9333">
        <v>14305</v>
      </c>
      <c r="B9333" t="s">
        <v>40755</v>
      </c>
      <c r="C9333" t="s">
        <v>40756</v>
      </c>
      <c r="F9333" s="1" t="s">
        <v>16491</v>
      </c>
      <c r="G9333" t="s">
        <v>40757</v>
      </c>
      <c r="I9333" s="1" t="s">
        <v>16491</v>
      </c>
    </row>
    <row r="9334" spans="1:10" x14ac:dyDescent="0.2">
      <c r="A9334">
        <v>6244</v>
      </c>
      <c r="B9334" t="s">
        <v>24647</v>
      </c>
      <c r="C9334" t="s">
        <v>24648</v>
      </c>
      <c r="F9334" s="1" t="s">
        <v>16491</v>
      </c>
      <c r="G9334" t="s">
        <v>24647</v>
      </c>
      <c r="H9334" s="1" t="s">
        <v>24649</v>
      </c>
      <c r="I9334" s="1" t="s">
        <v>16491</v>
      </c>
      <c r="J9334" t="s">
        <v>24647</v>
      </c>
    </row>
    <row r="9335" spans="1:10" x14ac:dyDescent="0.2">
      <c r="A9335">
        <v>6252</v>
      </c>
      <c r="B9335" t="s">
        <v>24665</v>
      </c>
      <c r="C9335" t="s">
        <v>26933</v>
      </c>
      <c r="F9335" s="1" t="s">
        <v>16491</v>
      </c>
      <c r="G9335" t="s">
        <v>24665</v>
      </c>
      <c r="I9335" s="1" t="s">
        <v>16491</v>
      </c>
      <c r="J9335" t="s">
        <v>24665</v>
      </c>
    </row>
    <row r="9336" spans="1:10" x14ac:dyDescent="0.2">
      <c r="A9336">
        <v>6262</v>
      </c>
      <c r="B9336" t="s">
        <v>26950</v>
      </c>
      <c r="C9336" t="s">
        <v>26951</v>
      </c>
      <c r="F9336" s="1" t="s">
        <v>16491</v>
      </c>
      <c r="G9336" t="s">
        <v>26950</v>
      </c>
      <c r="H9336" s="1" t="s">
        <v>16539</v>
      </c>
      <c r="I9336" s="1" t="s">
        <v>16491</v>
      </c>
      <c r="J9336" t="s">
        <v>26950</v>
      </c>
    </row>
    <row r="9337" spans="1:10" x14ac:dyDescent="0.2">
      <c r="A9337">
        <v>6266</v>
      </c>
      <c r="B9337" t="s">
        <v>29259</v>
      </c>
      <c r="C9337" t="s">
        <v>29260</v>
      </c>
      <c r="F9337" s="1" t="s">
        <v>16491</v>
      </c>
      <c r="G9337" t="s">
        <v>29261</v>
      </c>
      <c r="H9337" s="1" t="s">
        <v>16539</v>
      </c>
      <c r="I9337" s="1" t="s">
        <v>16491</v>
      </c>
    </row>
    <row r="9338" spans="1:10" x14ac:dyDescent="0.2">
      <c r="A9338">
        <v>6274</v>
      </c>
      <c r="B9338" t="s">
        <v>29259</v>
      </c>
      <c r="C9338" t="s">
        <v>29260</v>
      </c>
      <c r="F9338" s="1" t="s">
        <v>16491</v>
      </c>
      <c r="G9338" t="s">
        <v>29259</v>
      </c>
      <c r="H9338" s="1" t="s">
        <v>16539</v>
      </c>
      <c r="I9338" s="1" t="s">
        <v>16491</v>
      </c>
      <c r="J9338" t="s">
        <v>29259</v>
      </c>
    </row>
    <row r="9339" spans="1:10" x14ac:dyDescent="0.2">
      <c r="A9339">
        <v>6269</v>
      </c>
      <c r="B9339" t="s">
        <v>29267</v>
      </c>
      <c r="C9339" t="s">
        <v>29268</v>
      </c>
      <c r="F9339" s="1" t="s">
        <v>16491</v>
      </c>
      <c r="G9339" t="s">
        <v>29269</v>
      </c>
      <c r="I9339" s="1" t="s">
        <v>16491</v>
      </c>
      <c r="J9339" t="s">
        <v>29269</v>
      </c>
    </row>
    <row r="9340" spans="1:10" x14ac:dyDescent="0.2">
      <c r="A9340">
        <v>6271</v>
      </c>
      <c r="B9340" t="s">
        <v>29272</v>
      </c>
      <c r="C9340" t="s">
        <v>29273</v>
      </c>
      <c r="F9340" s="1" t="s">
        <v>16491</v>
      </c>
      <c r="G9340" t="s">
        <v>29272</v>
      </c>
      <c r="H9340" s="1" t="s">
        <v>16539</v>
      </c>
      <c r="I9340" s="1" t="s">
        <v>16491</v>
      </c>
      <c r="J9340" t="s">
        <v>29272</v>
      </c>
    </row>
    <row r="9341" spans="1:10" x14ac:dyDescent="0.2">
      <c r="A9341">
        <v>6276</v>
      </c>
      <c r="B9341" t="s">
        <v>29279</v>
      </c>
      <c r="C9341" t="s">
        <v>29280</v>
      </c>
      <c r="F9341" s="1" t="s">
        <v>16491</v>
      </c>
      <c r="G9341" t="s">
        <v>29279</v>
      </c>
      <c r="H9341" s="1" t="s">
        <v>16502</v>
      </c>
      <c r="I9341" s="1" t="s">
        <v>16491</v>
      </c>
      <c r="J9341" t="s">
        <v>29279</v>
      </c>
    </row>
    <row r="9342" spans="1:10" x14ac:dyDescent="0.2">
      <c r="A9342">
        <v>6282</v>
      </c>
      <c r="B9342" t="s">
        <v>29291</v>
      </c>
      <c r="C9342" t="s">
        <v>29292</v>
      </c>
      <c r="F9342" s="1" t="s">
        <v>16491</v>
      </c>
      <c r="G9342" t="s">
        <v>29291</v>
      </c>
      <c r="H9342" s="1" t="s">
        <v>16539</v>
      </c>
      <c r="I9342" s="1" t="s">
        <v>16491</v>
      </c>
      <c r="J9342" t="s">
        <v>29291</v>
      </c>
    </row>
    <row r="9343" spans="1:10" x14ac:dyDescent="0.2">
      <c r="A9343">
        <v>6288</v>
      </c>
      <c r="B9343" t="s">
        <v>29300</v>
      </c>
      <c r="C9343" t="s">
        <v>29301</v>
      </c>
      <c r="F9343" s="1" t="s">
        <v>16491</v>
      </c>
      <c r="G9343" t="s">
        <v>29302</v>
      </c>
      <c r="H9343" s="1" t="s">
        <v>16539</v>
      </c>
      <c r="I9343" s="1" t="s">
        <v>16491</v>
      </c>
    </row>
    <row r="9344" spans="1:10" x14ac:dyDescent="0.2">
      <c r="A9344">
        <v>6292</v>
      </c>
      <c r="B9344" t="s">
        <v>29300</v>
      </c>
      <c r="C9344" t="s">
        <v>29309</v>
      </c>
      <c r="F9344" s="1" t="s">
        <v>16491</v>
      </c>
      <c r="G9344" t="s">
        <v>29310</v>
      </c>
      <c r="H9344" s="1" t="s">
        <v>16539</v>
      </c>
      <c r="I9344" s="1" t="s">
        <v>16491</v>
      </c>
    </row>
    <row r="9345" spans="1:10" x14ac:dyDescent="0.2">
      <c r="A9345">
        <v>6296</v>
      </c>
      <c r="B9345" t="s">
        <v>29318</v>
      </c>
      <c r="C9345" t="s">
        <v>29319</v>
      </c>
      <c r="F9345" s="1" t="s">
        <v>16491</v>
      </c>
      <c r="G9345" t="s">
        <v>29318</v>
      </c>
      <c r="I9345" s="1" t="s">
        <v>16491</v>
      </c>
      <c r="J9345" t="s">
        <v>29318</v>
      </c>
    </row>
    <row r="9346" spans="1:10" x14ac:dyDescent="0.2">
      <c r="A9346">
        <v>6285</v>
      </c>
      <c r="B9346" t="s">
        <v>29295</v>
      </c>
      <c r="C9346" t="s">
        <v>29296</v>
      </c>
      <c r="F9346" s="1" t="s">
        <v>16491</v>
      </c>
      <c r="G9346" t="s">
        <v>29295</v>
      </c>
      <c r="H9346" s="1" t="s">
        <v>29297</v>
      </c>
      <c r="I9346" s="1" t="s">
        <v>16491</v>
      </c>
      <c r="J9346" t="s">
        <v>29295</v>
      </c>
    </row>
    <row r="9347" spans="1:10" x14ac:dyDescent="0.2">
      <c r="A9347">
        <v>6315</v>
      </c>
      <c r="B9347" t="s">
        <v>29356</v>
      </c>
      <c r="C9347" t="s">
        <v>29357</v>
      </c>
      <c r="F9347" s="1" t="s">
        <v>16491</v>
      </c>
      <c r="G9347" t="s">
        <v>29358</v>
      </c>
      <c r="H9347" s="1" t="s">
        <v>29359</v>
      </c>
      <c r="I9347" s="1" t="s">
        <v>16491</v>
      </c>
    </row>
    <row r="9348" spans="1:10" x14ac:dyDescent="0.2">
      <c r="A9348">
        <v>6319</v>
      </c>
      <c r="B9348" t="s">
        <v>29356</v>
      </c>
      <c r="C9348" t="s">
        <v>29357</v>
      </c>
      <c r="F9348" s="1" t="s">
        <v>16491</v>
      </c>
      <c r="G9348" t="s">
        <v>29356</v>
      </c>
      <c r="H9348" s="1" t="s">
        <v>29359</v>
      </c>
      <c r="I9348" s="1" t="s">
        <v>16491</v>
      </c>
      <c r="J9348" t="s">
        <v>29356</v>
      </c>
    </row>
    <row r="9349" spans="1:10" x14ac:dyDescent="0.2">
      <c r="A9349">
        <v>6312</v>
      </c>
      <c r="B9349" t="s">
        <v>29347</v>
      </c>
      <c r="C9349" t="s">
        <v>29348</v>
      </c>
      <c r="F9349" s="1" t="s">
        <v>16491</v>
      </c>
      <c r="G9349" t="s">
        <v>29349</v>
      </c>
      <c r="I9349" s="1" t="s">
        <v>16491</v>
      </c>
    </row>
    <row r="9350" spans="1:10" x14ac:dyDescent="0.2">
      <c r="A9350">
        <v>6322</v>
      </c>
      <c r="B9350" t="s">
        <v>29369</v>
      </c>
      <c r="C9350" t="s">
        <v>29370</v>
      </c>
      <c r="F9350" s="1" t="s">
        <v>16491</v>
      </c>
      <c r="G9350" t="s">
        <v>29371</v>
      </c>
      <c r="H9350" s="1" t="s">
        <v>16977</v>
      </c>
      <c r="I9350" s="1" t="s">
        <v>16491</v>
      </c>
      <c r="J9350" t="s">
        <v>29371</v>
      </c>
    </row>
    <row r="9351" spans="1:10" x14ac:dyDescent="0.2">
      <c r="A9351">
        <v>6311</v>
      </c>
      <c r="B9351" t="s">
        <v>29344</v>
      </c>
      <c r="C9351" t="s">
        <v>29345</v>
      </c>
      <c r="F9351" s="1" t="s">
        <v>16491</v>
      </c>
      <c r="G9351" t="s">
        <v>29346</v>
      </c>
      <c r="H9351" s="1" t="s">
        <v>16539</v>
      </c>
      <c r="I9351" s="1" t="s">
        <v>16491</v>
      </c>
    </row>
    <row r="9352" spans="1:10" x14ac:dyDescent="0.2">
      <c r="A9352">
        <v>6324</v>
      </c>
      <c r="B9352" t="s">
        <v>29344</v>
      </c>
      <c r="C9352" t="s">
        <v>29345</v>
      </c>
      <c r="F9352" s="1" t="s">
        <v>16491</v>
      </c>
      <c r="G9352" t="s">
        <v>29344</v>
      </c>
      <c r="H9352" s="1" t="s">
        <v>16539</v>
      </c>
      <c r="I9352" s="1" t="s">
        <v>16491</v>
      </c>
      <c r="J9352" t="s">
        <v>29344</v>
      </c>
    </row>
    <row r="9353" spans="1:10" x14ac:dyDescent="0.2">
      <c r="A9353">
        <v>6327</v>
      </c>
      <c r="B9353" t="s">
        <v>29378</v>
      </c>
      <c r="C9353" t="s">
        <v>29379</v>
      </c>
      <c r="F9353" s="1" t="s">
        <v>16491</v>
      </c>
      <c r="G9353" t="s">
        <v>29378</v>
      </c>
      <c r="H9353" s="1" t="s">
        <v>16539</v>
      </c>
      <c r="I9353" s="1" t="s">
        <v>16491</v>
      </c>
      <c r="J9353" t="s">
        <v>29378</v>
      </c>
    </row>
    <row r="9354" spans="1:10" x14ac:dyDescent="0.2">
      <c r="A9354">
        <v>6342</v>
      </c>
      <c r="B9354" t="s">
        <v>29410</v>
      </c>
      <c r="C9354" t="s">
        <v>29411</v>
      </c>
      <c r="F9354" s="1" t="s">
        <v>16491</v>
      </c>
      <c r="G9354" t="s">
        <v>29412</v>
      </c>
      <c r="H9354" s="1" t="s">
        <v>16539</v>
      </c>
      <c r="I9354" s="1" t="s">
        <v>16491</v>
      </c>
      <c r="J9354" t="s">
        <v>29412</v>
      </c>
    </row>
    <row r="9355" spans="1:10" x14ac:dyDescent="0.2">
      <c r="A9355">
        <v>14306</v>
      </c>
      <c r="B9355" t="s">
        <v>40758</v>
      </c>
      <c r="C9355" t="s">
        <v>40759</v>
      </c>
      <c r="F9355" s="1" t="s">
        <v>16491</v>
      </c>
      <c r="G9355" t="s">
        <v>40758</v>
      </c>
      <c r="I9355" s="1" t="s">
        <v>16491</v>
      </c>
    </row>
    <row r="9356" spans="1:10" x14ac:dyDescent="0.2">
      <c r="A9356">
        <v>6349</v>
      </c>
      <c r="B9356" t="s">
        <v>29424</v>
      </c>
      <c r="C9356" t="s">
        <v>29425</v>
      </c>
      <c r="F9356" s="1" t="s">
        <v>16491</v>
      </c>
      <c r="G9356" t="s">
        <v>29424</v>
      </c>
      <c r="H9356" s="1" t="s">
        <v>16498</v>
      </c>
      <c r="I9356" s="1" t="s">
        <v>16491</v>
      </c>
      <c r="J9356" t="s">
        <v>29424</v>
      </c>
    </row>
    <row r="9357" spans="1:10" x14ac:dyDescent="0.2">
      <c r="A9357">
        <v>6331</v>
      </c>
      <c r="B9357" t="s">
        <v>29384</v>
      </c>
      <c r="C9357" t="s">
        <v>29385</v>
      </c>
      <c r="F9357" s="1" t="s">
        <v>16491</v>
      </c>
      <c r="G9357" t="s">
        <v>29384</v>
      </c>
      <c r="I9357" s="1" t="s">
        <v>16491</v>
      </c>
      <c r="J9357" t="s">
        <v>29384</v>
      </c>
    </row>
    <row r="9358" spans="1:10" x14ac:dyDescent="0.2">
      <c r="A9358">
        <v>6357</v>
      </c>
      <c r="B9358" t="s">
        <v>29385</v>
      </c>
      <c r="C9358" t="s">
        <v>29440</v>
      </c>
      <c r="F9358" s="1" t="s">
        <v>16491</v>
      </c>
      <c r="G9358" t="s">
        <v>29385</v>
      </c>
      <c r="H9358" s="1" t="s">
        <v>16498</v>
      </c>
      <c r="I9358" s="1" t="s">
        <v>16491</v>
      </c>
      <c r="J9358" t="s">
        <v>29385</v>
      </c>
    </row>
    <row r="9359" spans="1:10" x14ac:dyDescent="0.2">
      <c r="A9359">
        <v>6360</v>
      </c>
      <c r="B9359" t="s">
        <v>29446</v>
      </c>
      <c r="C9359" t="s">
        <v>29447</v>
      </c>
      <c r="F9359" s="1" t="s">
        <v>16491</v>
      </c>
      <c r="G9359" t="s">
        <v>29446</v>
      </c>
      <c r="H9359" s="1" t="s">
        <v>16498</v>
      </c>
      <c r="I9359" s="1" t="s">
        <v>16491</v>
      </c>
      <c r="J9359" t="s">
        <v>29446</v>
      </c>
    </row>
    <row r="9360" spans="1:10" x14ac:dyDescent="0.2">
      <c r="A9360">
        <v>6364</v>
      </c>
      <c r="B9360" t="s">
        <v>29451</v>
      </c>
      <c r="C9360" t="s">
        <v>29452</v>
      </c>
      <c r="F9360" s="1" t="s">
        <v>16491</v>
      </c>
      <c r="G9360" t="s">
        <v>29451</v>
      </c>
      <c r="H9360" s="1" t="s">
        <v>16539</v>
      </c>
      <c r="I9360" s="1" t="s">
        <v>16491</v>
      </c>
      <c r="J9360" t="s">
        <v>29451</v>
      </c>
    </row>
    <row r="9361" spans="1:10" x14ac:dyDescent="0.2">
      <c r="A9361">
        <v>6367</v>
      </c>
      <c r="B9361" t="s">
        <v>29454</v>
      </c>
      <c r="C9361" t="s">
        <v>29455</v>
      </c>
      <c r="F9361" s="1" t="s">
        <v>16491</v>
      </c>
      <c r="G9361" t="s">
        <v>29454</v>
      </c>
      <c r="H9361" s="1" t="s">
        <v>29456</v>
      </c>
      <c r="I9361" s="1" t="s">
        <v>16491</v>
      </c>
      <c r="J9361" t="s">
        <v>29454</v>
      </c>
    </row>
    <row r="9362" spans="1:10" x14ac:dyDescent="0.2">
      <c r="A9362">
        <v>6379</v>
      </c>
      <c r="B9362" t="s">
        <v>29478</v>
      </c>
      <c r="C9362" t="s">
        <v>29479</v>
      </c>
      <c r="F9362" s="1" t="s">
        <v>16491</v>
      </c>
      <c r="G9362" t="s">
        <v>29480</v>
      </c>
      <c r="H9362" s="1" t="s">
        <v>16539</v>
      </c>
      <c r="I9362" s="1" t="s">
        <v>16491</v>
      </c>
      <c r="J9362" t="s">
        <v>29384</v>
      </c>
    </row>
    <row r="9363" spans="1:10" x14ac:dyDescent="0.2">
      <c r="A9363">
        <v>6381</v>
      </c>
      <c r="B9363" t="s">
        <v>29478</v>
      </c>
      <c r="C9363" t="s">
        <v>29479</v>
      </c>
      <c r="F9363" s="1" t="s">
        <v>16491</v>
      </c>
      <c r="G9363" t="s">
        <v>29482</v>
      </c>
      <c r="H9363" s="1" t="s">
        <v>16539</v>
      </c>
      <c r="I9363" s="1" t="s">
        <v>16491</v>
      </c>
    </row>
    <row r="9364" spans="1:10" x14ac:dyDescent="0.2">
      <c r="A9364">
        <v>6386</v>
      </c>
      <c r="B9364" t="s">
        <v>29488</v>
      </c>
      <c r="C9364" t="s">
        <v>29489</v>
      </c>
      <c r="F9364" s="1" t="s">
        <v>16491</v>
      </c>
      <c r="G9364" t="s">
        <v>29488</v>
      </c>
      <c r="H9364" s="1" t="s">
        <v>16498</v>
      </c>
      <c r="I9364" s="1" t="s">
        <v>16491</v>
      </c>
      <c r="J9364" t="s">
        <v>29488</v>
      </c>
    </row>
    <row r="9365" spans="1:10" x14ac:dyDescent="0.2">
      <c r="A9365">
        <v>6389</v>
      </c>
      <c r="B9365" t="s">
        <v>29494</v>
      </c>
      <c r="C9365" t="s">
        <v>29495</v>
      </c>
      <c r="F9365" s="1" t="s">
        <v>16491</v>
      </c>
      <c r="G9365" t="s">
        <v>29494</v>
      </c>
      <c r="H9365" s="1" t="s">
        <v>16498</v>
      </c>
      <c r="I9365" s="1" t="s">
        <v>16491</v>
      </c>
      <c r="J9365" t="s">
        <v>29494</v>
      </c>
    </row>
    <row r="9366" spans="1:10" x14ac:dyDescent="0.2">
      <c r="A9366">
        <v>6397</v>
      </c>
      <c r="B9366" t="s">
        <v>29513</v>
      </c>
      <c r="C9366" t="s">
        <v>29514</v>
      </c>
      <c r="F9366" s="1" t="s">
        <v>16491</v>
      </c>
      <c r="G9366" t="s">
        <v>29513</v>
      </c>
      <c r="H9366" s="1" t="s">
        <v>16539</v>
      </c>
      <c r="I9366" s="1" t="s">
        <v>16491</v>
      </c>
    </row>
    <row r="9367" spans="1:10" x14ac:dyDescent="0.2">
      <c r="A9367">
        <v>6399</v>
      </c>
      <c r="B9367" t="s">
        <v>29518</v>
      </c>
      <c r="C9367" t="s">
        <v>29519</v>
      </c>
      <c r="F9367" s="1" t="s">
        <v>16491</v>
      </c>
      <c r="G9367" t="s">
        <v>29518</v>
      </c>
      <c r="H9367" s="1" t="s">
        <v>29520</v>
      </c>
      <c r="I9367" s="1" t="s">
        <v>16491</v>
      </c>
      <c r="J9367" t="s">
        <v>29518</v>
      </c>
    </row>
    <row r="9368" spans="1:10" x14ac:dyDescent="0.2">
      <c r="A9368">
        <v>6392</v>
      </c>
      <c r="B9368" t="s">
        <v>29501</v>
      </c>
      <c r="C9368" t="s">
        <v>29502</v>
      </c>
      <c r="F9368" s="1" t="s">
        <v>16491</v>
      </c>
      <c r="G9368" t="s">
        <v>29501</v>
      </c>
      <c r="I9368" s="1" t="s">
        <v>16491</v>
      </c>
      <c r="J9368" t="s">
        <v>29501</v>
      </c>
    </row>
    <row r="9369" spans="1:10" x14ac:dyDescent="0.2">
      <c r="A9369">
        <v>6415</v>
      </c>
      <c r="B9369" t="s">
        <v>29552</v>
      </c>
      <c r="C9369" t="s">
        <v>29553</v>
      </c>
      <c r="F9369" s="1" t="s">
        <v>16491</v>
      </c>
      <c r="G9369" t="s">
        <v>29554</v>
      </c>
      <c r="H9369" s="1" t="s">
        <v>16872</v>
      </c>
      <c r="I9369" s="1" t="s">
        <v>16491</v>
      </c>
      <c r="J9369" t="s">
        <v>29554</v>
      </c>
    </row>
    <row r="9370" spans="1:10" x14ac:dyDescent="0.2">
      <c r="A9370">
        <v>6422</v>
      </c>
      <c r="B9370" t="s">
        <v>29565</v>
      </c>
      <c r="C9370" t="s">
        <v>29566</v>
      </c>
      <c r="F9370" s="1" t="s">
        <v>16491</v>
      </c>
      <c r="G9370" t="s">
        <v>29567</v>
      </c>
      <c r="H9370" s="1" t="s">
        <v>16539</v>
      </c>
      <c r="I9370" s="1" t="s">
        <v>16491</v>
      </c>
      <c r="J9370" t="s">
        <v>29567</v>
      </c>
    </row>
    <row r="9371" spans="1:10" x14ac:dyDescent="0.2">
      <c r="A9371">
        <v>6420</v>
      </c>
      <c r="B9371" t="s">
        <v>29562</v>
      </c>
      <c r="C9371" t="s">
        <v>29563</v>
      </c>
      <c r="F9371" s="1" t="s">
        <v>16491</v>
      </c>
      <c r="G9371" t="s">
        <v>29562</v>
      </c>
      <c r="H9371" s="1" t="s">
        <v>16518</v>
      </c>
      <c r="I9371" s="1" t="s">
        <v>16491</v>
      </c>
      <c r="J9371" t="s">
        <v>29562</v>
      </c>
    </row>
    <row r="9372" spans="1:10" x14ac:dyDescent="0.2">
      <c r="A9372">
        <v>6424</v>
      </c>
      <c r="B9372" t="s">
        <v>29571</v>
      </c>
      <c r="C9372" t="s">
        <v>29572</v>
      </c>
      <c r="F9372" s="1" t="s">
        <v>16491</v>
      </c>
      <c r="G9372" t="s">
        <v>29571</v>
      </c>
      <c r="H9372" s="1" t="s">
        <v>16539</v>
      </c>
      <c r="I9372" s="1" t="s">
        <v>16491</v>
      </c>
      <c r="J9372" t="s">
        <v>29571</v>
      </c>
    </row>
    <row r="9373" spans="1:10" x14ac:dyDescent="0.2">
      <c r="A9373">
        <v>6428</v>
      </c>
      <c r="B9373" t="s">
        <v>29579</v>
      </c>
      <c r="C9373" t="s">
        <v>29580</v>
      </c>
      <c r="F9373" s="1" t="s">
        <v>16491</v>
      </c>
      <c r="G9373" t="s">
        <v>29579</v>
      </c>
      <c r="I9373" s="1" t="s">
        <v>16491</v>
      </c>
      <c r="J9373" t="s">
        <v>29579</v>
      </c>
    </row>
    <row r="9374" spans="1:10" x14ac:dyDescent="0.2">
      <c r="A9374">
        <v>6430</v>
      </c>
      <c r="B9374" t="s">
        <v>29583</v>
      </c>
      <c r="C9374" t="s">
        <v>29584</v>
      </c>
      <c r="F9374" s="1" t="s">
        <v>16491</v>
      </c>
      <c r="G9374" t="s">
        <v>29583</v>
      </c>
      <c r="H9374" s="1" t="s">
        <v>16502</v>
      </c>
      <c r="I9374" s="1" t="s">
        <v>16491</v>
      </c>
      <c r="J9374" t="s">
        <v>29583</v>
      </c>
    </row>
    <row r="9375" spans="1:10" x14ac:dyDescent="0.2">
      <c r="A9375">
        <v>6445</v>
      </c>
      <c r="B9375" t="s">
        <v>29615</v>
      </c>
      <c r="C9375" t="s">
        <v>29616</v>
      </c>
      <c r="F9375" s="1" t="s">
        <v>16491</v>
      </c>
      <c r="G9375" t="s">
        <v>29617</v>
      </c>
      <c r="H9375" s="1" t="s">
        <v>16498</v>
      </c>
      <c r="I9375" s="1" t="s">
        <v>16491</v>
      </c>
      <c r="J9375" t="s">
        <v>29617</v>
      </c>
    </row>
    <row r="9376" spans="1:10" x14ac:dyDescent="0.2">
      <c r="A9376">
        <v>6448</v>
      </c>
      <c r="B9376" t="s">
        <v>29619</v>
      </c>
      <c r="C9376" t="s">
        <v>29620</v>
      </c>
      <c r="F9376" s="1" t="s">
        <v>16491</v>
      </c>
      <c r="G9376" t="s">
        <v>29619</v>
      </c>
      <c r="H9376" s="1" t="s">
        <v>16539</v>
      </c>
      <c r="I9376" s="1" t="s">
        <v>16578</v>
      </c>
    </row>
    <row r="9377" spans="1:10" x14ac:dyDescent="0.2">
      <c r="A9377">
        <v>6458</v>
      </c>
      <c r="B9377" t="s">
        <v>29642</v>
      </c>
      <c r="C9377" t="s">
        <v>29643</v>
      </c>
      <c r="F9377" s="1" t="s">
        <v>16491</v>
      </c>
      <c r="G9377" t="s">
        <v>29642</v>
      </c>
      <c r="H9377" s="1" t="s">
        <v>18853</v>
      </c>
      <c r="I9377" s="1" t="s">
        <v>16491</v>
      </c>
      <c r="J9377" t="s">
        <v>29642</v>
      </c>
    </row>
    <row r="9378" spans="1:10" x14ac:dyDescent="0.2">
      <c r="A9378">
        <v>6455</v>
      </c>
      <c r="B9378" t="s">
        <v>29634</v>
      </c>
      <c r="C9378" t="s">
        <v>29635</v>
      </c>
      <c r="F9378" s="1" t="s">
        <v>16491</v>
      </c>
      <c r="G9378" t="s">
        <v>29634</v>
      </c>
      <c r="H9378" s="1" t="s">
        <v>16498</v>
      </c>
      <c r="I9378" s="1" t="s">
        <v>16491</v>
      </c>
      <c r="J9378" t="s">
        <v>29636</v>
      </c>
    </row>
    <row r="9379" spans="1:10" x14ac:dyDescent="0.2">
      <c r="A9379">
        <v>6461</v>
      </c>
      <c r="B9379" t="s">
        <v>29649</v>
      </c>
      <c r="C9379" t="s">
        <v>29650</v>
      </c>
      <c r="F9379" s="1" t="s">
        <v>16491</v>
      </c>
      <c r="G9379" t="s">
        <v>29651</v>
      </c>
      <c r="H9379" s="1" t="s">
        <v>16498</v>
      </c>
      <c r="I9379" s="1" t="s">
        <v>16491</v>
      </c>
    </row>
    <row r="9380" spans="1:10" x14ac:dyDescent="0.2">
      <c r="A9380">
        <v>6477</v>
      </c>
      <c r="B9380" t="s">
        <v>29685</v>
      </c>
      <c r="C9380" t="s">
        <v>29686</v>
      </c>
      <c r="F9380" s="1" t="s">
        <v>16491</v>
      </c>
      <c r="G9380" t="s">
        <v>29685</v>
      </c>
      <c r="H9380" s="1" t="s">
        <v>16539</v>
      </c>
      <c r="I9380" s="1" t="s">
        <v>16491</v>
      </c>
      <c r="J9380" t="s">
        <v>29685</v>
      </c>
    </row>
    <row r="9381" spans="1:10" x14ac:dyDescent="0.2">
      <c r="A9381">
        <v>6463</v>
      </c>
      <c r="B9381" t="s">
        <v>29655</v>
      </c>
      <c r="C9381" t="s">
        <v>29656</v>
      </c>
      <c r="F9381" s="1" t="s">
        <v>16491</v>
      </c>
      <c r="G9381" t="s">
        <v>29655</v>
      </c>
      <c r="H9381" s="1" t="s">
        <v>15316</v>
      </c>
      <c r="I9381" s="1" t="s">
        <v>16491</v>
      </c>
      <c r="J9381" t="s">
        <v>29655</v>
      </c>
    </row>
    <row r="9382" spans="1:10" x14ac:dyDescent="0.2">
      <c r="A9382">
        <v>6480</v>
      </c>
      <c r="B9382" t="s">
        <v>29690</v>
      </c>
      <c r="C9382" t="s">
        <v>29691</v>
      </c>
      <c r="F9382" s="1" t="s">
        <v>16491</v>
      </c>
      <c r="G9382" t="s">
        <v>29692</v>
      </c>
      <c r="H9382" s="1" t="s">
        <v>18853</v>
      </c>
      <c r="I9382" s="1" t="s">
        <v>16491</v>
      </c>
      <c r="J9382" t="s">
        <v>29692</v>
      </c>
    </row>
    <row r="9383" spans="1:10" x14ac:dyDescent="0.2">
      <c r="A9383">
        <v>6482</v>
      </c>
      <c r="B9383" t="s">
        <v>29693</v>
      </c>
      <c r="C9383" t="s">
        <v>29694</v>
      </c>
      <c r="F9383" s="1" t="s">
        <v>16491</v>
      </c>
      <c r="G9383" t="s">
        <v>29693</v>
      </c>
      <c r="H9383" s="1" t="s">
        <v>16539</v>
      </c>
      <c r="I9383" s="1" t="s">
        <v>16491</v>
      </c>
      <c r="J9383" t="s">
        <v>29693</v>
      </c>
    </row>
    <row r="9384" spans="1:10" x14ac:dyDescent="0.2">
      <c r="A9384">
        <v>6484</v>
      </c>
      <c r="B9384" t="s">
        <v>29697</v>
      </c>
      <c r="C9384" t="s">
        <v>29698</v>
      </c>
      <c r="F9384" s="1" t="s">
        <v>16491</v>
      </c>
      <c r="G9384" t="s">
        <v>29697</v>
      </c>
      <c r="H9384" s="1" t="s">
        <v>16502</v>
      </c>
      <c r="I9384" s="1" t="s">
        <v>16491</v>
      </c>
      <c r="J9384" t="s">
        <v>29697</v>
      </c>
    </row>
    <row r="9385" spans="1:10" x14ac:dyDescent="0.2">
      <c r="A9385">
        <v>6486</v>
      </c>
      <c r="B9385" t="s">
        <v>29702</v>
      </c>
      <c r="C9385" t="s">
        <v>29703</v>
      </c>
      <c r="F9385" s="1" t="s">
        <v>16491</v>
      </c>
      <c r="G9385" t="s">
        <v>29702</v>
      </c>
      <c r="H9385" s="1" t="s">
        <v>18853</v>
      </c>
      <c r="I9385" s="1" t="s">
        <v>16491</v>
      </c>
      <c r="J9385" t="s">
        <v>29702</v>
      </c>
    </row>
    <row r="9386" spans="1:10" x14ac:dyDescent="0.2">
      <c r="A9386">
        <v>6488</v>
      </c>
      <c r="B9386" t="s">
        <v>29705</v>
      </c>
      <c r="C9386" t="s">
        <v>29706</v>
      </c>
      <c r="F9386" s="1" t="s">
        <v>16491</v>
      </c>
      <c r="G9386" t="s">
        <v>29705</v>
      </c>
      <c r="H9386" s="1" t="s">
        <v>16498</v>
      </c>
      <c r="I9386" s="1" t="s">
        <v>16491</v>
      </c>
      <c r="J9386" t="s">
        <v>29705</v>
      </c>
    </row>
    <row r="9387" spans="1:10" x14ac:dyDescent="0.2">
      <c r="A9387">
        <v>6505</v>
      </c>
      <c r="B9387" t="s">
        <v>29743</v>
      </c>
      <c r="C9387" t="s">
        <v>29744</v>
      </c>
      <c r="F9387" s="1" t="s">
        <v>16491</v>
      </c>
      <c r="G9387" t="s">
        <v>29743</v>
      </c>
      <c r="H9387" s="1" t="s">
        <v>16502</v>
      </c>
      <c r="I9387" s="1" t="s">
        <v>16491</v>
      </c>
      <c r="J9387" t="s">
        <v>29743</v>
      </c>
    </row>
    <row r="9388" spans="1:10" x14ac:dyDescent="0.2">
      <c r="A9388">
        <v>6506</v>
      </c>
      <c r="B9388" t="s">
        <v>29745</v>
      </c>
      <c r="C9388" t="s">
        <v>29746</v>
      </c>
      <c r="F9388" s="1" t="s">
        <v>16491</v>
      </c>
      <c r="G9388" t="s">
        <v>29745</v>
      </c>
      <c r="H9388" s="1" t="s">
        <v>16498</v>
      </c>
      <c r="I9388" s="1" t="s">
        <v>16491</v>
      </c>
    </row>
    <row r="9389" spans="1:10" x14ac:dyDescent="0.2">
      <c r="A9389">
        <v>6507</v>
      </c>
      <c r="B9389" t="s">
        <v>29747</v>
      </c>
      <c r="C9389" t="s">
        <v>29748</v>
      </c>
      <c r="F9389" s="1" t="s">
        <v>16491</v>
      </c>
      <c r="G9389" t="s">
        <v>29749</v>
      </c>
      <c r="H9389" s="1" t="s">
        <v>16539</v>
      </c>
      <c r="I9389" s="1" t="s">
        <v>16491</v>
      </c>
      <c r="J9389" t="s">
        <v>29749</v>
      </c>
    </row>
    <row r="9390" spans="1:10" x14ac:dyDescent="0.2">
      <c r="A9390">
        <v>6508</v>
      </c>
      <c r="B9390" t="s">
        <v>29750</v>
      </c>
      <c r="C9390" t="s">
        <v>29751</v>
      </c>
      <c r="F9390" s="1" t="s">
        <v>16491</v>
      </c>
      <c r="G9390" t="s">
        <v>29750</v>
      </c>
      <c r="H9390" s="1" t="s">
        <v>16498</v>
      </c>
      <c r="I9390" s="1" t="s">
        <v>16491</v>
      </c>
      <c r="J9390" t="s">
        <v>29750</v>
      </c>
    </row>
    <row r="9391" spans="1:10" x14ac:dyDescent="0.2">
      <c r="A9391">
        <v>6509</v>
      </c>
      <c r="B9391" t="s">
        <v>29752</v>
      </c>
      <c r="C9391" t="s">
        <v>29753</v>
      </c>
      <c r="F9391" s="1" t="s">
        <v>16491</v>
      </c>
      <c r="G9391" t="s">
        <v>29752</v>
      </c>
      <c r="H9391" s="1" t="s">
        <v>16498</v>
      </c>
      <c r="I9391" s="1" t="s">
        <v>16491</v>
      </c>
      <c r="J9391" t="s">
        <v>29752</v>
      </c>
    </row>
    <row r="9392" spans="1:10" x14ac:dyDescent="0.2">
      <c r="A9392">
        <v>6524</v>
      </c>
      <c r="B9392" t="s">
        <v>29791</v>
      </c>
      <c r="C9392" t="s">
        <v>29792</v>
      </c>
      <c r="F9392" s="1" t="s">
        <v>16491</v>
      </c>
      <c r="G9392" t="s">
        <v>29791</v>
      </c>
      <c r="H9392" s="1" t="s">
        <v>16539</v>
      </c>
      <c r="I9392" s="1" t="s">
        <v>16491</v>
      </c>
      <c r="J9392" t="s">
        <v>29791</v>
      </c>
    </row>
    <row r="9393" spans="1:10" x14ac:dyDescent="0.2">
      <c r="A9393">
        <v>6526</v>
      </c>
      <c r="B9393" t="s">
        <v>29795</v>
      </c>
      <c r="C9393" t="s">
        <v>29796</v>
      </c>
      <c r="F9393" s="1" t="s">
        <v>16491</v>
      </c>
      <c r="G9393" t="s">
        <v>29795</v>
      </c>
      <c r="I9393" s="1" t="s">
        <v>16491</v>
      </c>
      <c r="J9393" t="s">
        <v>29793</v>
      </c>
    </row>
    <row r="9394" spans="1:10" x14ac:dyDescent="0.2">
      <c r="A9394">
        <v>6525</v>
      </c>
      <c r="B9394" t="s">
        <v>29793</v>
      </c>
      <c r="C9394" t="s">
        <v>29794</v>
      </c>
      <c r="F9394" s="1" t="s">
        <v>16491</v>
      </c>
      <c r="G9394" t="s">
        <v>29793</v>
      </c>
      <c r="H9394" s="1" t="s">
        <v>16539</v>
      </c>
      <c r="I9394" s="1" t="s">
        <v>16491</v>
      </c>
      <c r="J9394" t="s">
        <v>29793</v>
      </c>
    </row>
    <row r="9395" spans="1:10" x14ac:dyDescent="0.2">
      <c r="A9395">
        <v>6527</v>
      </c>
      <c r="B9395" t="s">
        <v>27540</v>
      </c>
      <c r="C9395" t="s">
        <v>27541</v>
      </c>
      <c r="F9395" s="1" t="s">
        <v>16491</v>
      </c>
      <c r="G9395" t="s">
        <v>27542</v>
      </c>
      <c r="H9395" s="1" t="s">
        <v>16539</v>
      </c>
      <c r="I9395" s="1" t="s">
        <v>16491</v>
      </c>
    </row>
    <row r="9396" spans="1:10" x14ac:dyDescent="0.2">
      <c r="A9396">
        <v>6530</v>
      </c>
      <c r="B9396" t="s">
        <v>25256</v>
      </c>
      <c r="C9396" t="s">
        <v>25257</v>
      </c>
      <c r="F9396" s="1" t="s">
        <v>16491</v>
      </c>
      <c r="G9396" t="s">
        <v>25258</v>
      </c>
      <c r="H9396" s="1" t="s">
        <v>16539</v>
      </c>
      <c r="I9396" s="1" t="s">
        <v>16491</v>
      </c>
    </row>
    <row r="9397" spans="1:10" x14ac:dyDescent="0.2">
      <c r="A9397">
        <v>6853</v>
      </c>
      <c r="B9397" t="s">
        <v>30460</v>
      </c>
      <c r="C9397" t="s">
        <v>30461</v>
      </c>
      <c r="F9397" s="1" t="s">
        <v>16491</v>
      </c>
      <c r="G9397" t="s">
        <v>30462</v>
      </c>
      <c r="H9397" s="1" t="s">
        <v>16539</v>
      </c>
      <c r="I9397" s="1" t="s">
        <v>16491</v>
      </c>
      <c r="J9397" t="s">
        <v>30462</v>
      </c>
    </row>
    <row r="9398" spans="1:10" x14ac:dyDescent="0.2">
      <c r="A9398">
        <v>6863</v>
      </c>
      <c r="B9398" t="s">
        <v>30477</v>
      </c>
      <c r="C9398" t="s">
        <v>30478</v>
      </c>
      <c r="F9398" s="1" t="s">
        <v>16491</v>
      </c>
      <c r="G9398" t="s">
        <v>30477</v>
      </c>
      <c r="H9398" s="1" t="s">
        <v>16539</v>
      </c>
      <c r="I9398" s="1" t="s">
        <v>16578</v>
      </c>
    </row>
    <row r="9399" spans="1:10" x14ac:dyDescent="0.2">
      <c r="A9399">
        <v>6858</v>
      </c>
      <c r="B9399" t="s">
        <v>30471</v>
      </c>
      <c r="C9399" t="s">
        <v>30472</v>
      </c>
      <c r="F9399" s="1" t="s">
        <v>16491</v>
      </c>
      <c r="G9399" t="s">
        <v>30473</v>
      </c>
      <c r="H9399" s="1" t="s">
        <v>21004</v>
      </c>
      <c r="I9399" s="1" t="s">
        <v>16491</v>
      </c>
      <c r="J9399" t="s">
        <v>30473</v>
      </c>
    </row>
    <row r="9400" spans="1:10" x14ac:dyDescent="0.2">
      <c r="A9400">
        <v>6868</v>
      </c>
      <c r="B9400" t="s">
        <v>30484</v>
      </c>
      <c r="C9400" t="s">
        <v>30485</v>
      </c>
      <c r="F9400" s="1" t="s">
        <v>16491</v>
      </c>
      <c r="G9400" t="s">
        <v>30486</v>
      </c>
      <c r="H9400" s="1" t="s">
        <v>16539</v>
      </c>
      <c r="I9400" s="1" t="s">
        <v>16491</v>
      </c>
      <c r="J9400" t="s">
        <v>30486</v>
      </c>
    </row>
    <row r="9401" spans="1:10" x14ac:dyDescent="0.2">
      <c r="A9401">
        <v>6891</v>
      </c>
      <c r="B9401" t="s">
        <v>30520</v>
      </c>
      <c r="C9401" t="s">
        <v>30521</v>
      </c>
      <c r="F9401" s="1" t="s">
        <v>16491</v>
      </c>
      <c r="G9401" t="s">
        <v>30520</v>
      </c>
      <c r="H9401" s="1" t="s">
        <v>16539</v>
      </c>
      <c r="I9401" s="1" t="s">
        <v>16491</v>
      </c>
      <c r="J9401" t="s">
        <v>30520</v>
      </c>
    </row>
    <row r="9402" spans="1:10" x14ac:dyDescent="0.2">
      <c r="A9402">
        <v>6844</v>
      </c>
      <c r="B9402" t="s">
        <v>30438</v>
      </c>
      <c r="C9402" t="s">
        <v>30439</v>
      </c>
      <c r="F9402" s="1" t="s">
        <v>16491</v>
      </c>
      <c r="G9402" t="s">
        <v>30438</v>
      </c>
      <c r="H9402" s="1" t="s">
        <v>16502</v>
      </c>
      <c r="I9402" s="1" t="s">
        <v>16491</v>
      </c>
      <c r="J9402" t="s">
        <v>30438</v>
      </c>
    </row>
    <row r="9403" spans="1:10" x14ac:dyDescent="0.2">
      <c r="A9403">
        <v>4611</v>
      </c>
      <c r="B9403" t="s">
        <v>25969</v>
      </c>
      <c r="C9403" t="s">
        <v>25970</v>
      </c>
      <c r="F9403" s="1" t="s">
        <v>16491</v>
      </c>
      <c r="G9403" t="s">
        <v>25971</v>
      </c>
      <c r="H9403" s="1" t="s">
        <v>16955</v>
      </c>
      <c r="I9403" s="1" t="s">
        <v>16491</v>
      </c>
    </row>
    <row r="9404" spans="1:10" x14ac:dyDescent="0.2">
      <c r="A9404">
        <v>6893</v>
      </c>
      <c r="B9404" t="s">
        <v>25969</v>
      </c>
      <c r="C9404" t="s">
        <v>25970</v>
      </c>
      <c r="F9404" s="1" t="s">
        <v>16491</v>
      </c>
      <c r="G9404" t="s">
        <v>25969</v>
      </c>
      <c r="H9404" s="1" t="s">
        <v>16955</v>
      </c>
      <c r="I9404" s="1" t="s">
        <v>16491</v>
      </c>
      <c r="J9404" t="s">
        <v>25969</v>
      </c>
    </row>
    <row r="9405" spans="1:10" x14ac:dyDescent="0.2">
      <c r="A9405">
        <v>6912</v>
      </c>
      <c r="B9405" t="s">
        <v>30554</v>
      </c>
      <c r="C9405" t="s">
        <v>30555</v>
      </c>
      <c r="F9405" s="1" t="s">
        <v>16491</v>
      </c>
      <c r="G9405" t="s">
        <v>30554</v>
      </c>
      <c r="H9405" s="1" t="s">
        <v>16498</v>
      </c>
      <c r="I9405" s="1" t="s">
        <v>16491</v>
      </c>
      <c r="J9405" t="s">
        <v>30554</v>
      </c>
    </row>
    <row r="9406" spans="1:10" x14ac:dyDescent="0.2">
      <c r="A9406">
        <v>6900</v>
      </c>
      <c r="B9406" t="s">
        <v>30539</v>
      </c>
      <c r="C9406" t="s">
        <v>30540</v>
      </c>
      <c r="F9406" s="1" t="s">
        <v>16491</v>
      </c>
      <c r="G9406" t="s">
        <v>30539</v>
      </c>
      <c r="I9406" s="1" t="s">
        <v>16491</v>
      </c>
      <c r="J9406" t="s">
        <v>30539</v>
      </c>
    </row>
    <row r="9407" spans="1:10" x14ac:dyDescent="0.2">
      <c r="A9407">
        <v>6921</v>
      </c>
      <c r="B9407" t="s">
        <v>30571</v>
      </c>
      <c r="C9407" t="s">
        <v>30572</v>
      </c>
      <c r="F9407" s="1" t="s">
        <v>16491</v>
      </c>
      <c r="G9407" t="s">
        <v>30573</v>
      </c>
      <c r="H9407" s="1" t="s">
        <v>21004</v>
      </c>
      <c r="I9407" s="1" t="s">
        <v>16491</v>
      </c>
      <c r="J9407" t="s">
        <v>30573</v>
      </c>
    </row>
    <row r="9408" spans="1:10" x14ac:dyDescent="0.2">
      <c r="A9408">
        <v>6917</v>
      </c>
      <c r="B9408" t="s">
        <v>30563</v>
      </c>
      <c r="C9408" t="s">
        <v>30564</v>
      </c>
      <c r="F9408" s="1" t="s">
        <v>16491</v>
      </c>
      <c r="G9408" t="s">
        <v>30563</v>
      </c>
      <c r="H9408" s="1" t="s">
        <v>16539</v>
      </c>
      <c r="I9408" s="1" t="s">
        <v>16491</v>
      </c>
      <c r="J9408" t="s">
        <v>30563</v>
      </c>
    </row>
    <row r="9409" spans="1:10" x14ac:dyDescent="0.2">
      <c r="A9409">
        <v>6926</v>
      </c>
      <c r="B9409" t="s">
        <v>30579</v>
      </c>
      <c r="C9409" t="s">
        <v>30580</v>
      </c>
      <c r="F9409" s="1" t="s">
        <v>16491</v>
      </c>
      <c r="G9409" t="s">
        <v>30579</v>
      </c>
      <c r="H9409" s="1" t="s">
        <v>18958</v>
      </c>
      <c r="I9409" s="1" t="s">
        <v>16491</v>
      </c>
      <c r="J9409" t="s">
        <v>30539</v>
      </c>
    </row>
    <row r="9410" spans="1:10" x14ac:dyDescent="0.2">
      <c r="A9410">
        <v>6937</v>
      </c>
      <c r="B9410" t="s">
        <v>30594</v>
      </c>
      <c r="C9410" t="s">
        <v>30595</v>
      </c>
      <c r="F9410" s="1" t="s">
        <v>16491</v>
      </c>
      <c r="G9410" t="s">
        <v>30594</v>
      </c>
      <c r="H9410" s="1" t="s">
        <v>16539</v>
      </c>
      <c r="I9410" s="1" t="s">
        <v>16491</v>
      </c>
      <c r="J9410" t="s">
        <v>30520</v>
      </c>
    </row>
    <row r="9411" spans="1:10" x14ac:dyDescent="0.2">
      <c r="A9411">
        <v>6950</v>
      </c>
      <c r="B9411" t="s">
        <v>30615</v>
      </c>
      <c r="C9411" t="s">
        <v>30616</v>
      </c>
      <c r="F9411" s="1" t="s">
        <v>16491</v>
      </c>
      <c r="G9411" t="s">
        <v>30615</v>
      </c>
      <c r="H9411" s="1" t="s">
        <v>15316</v>
      </c>
      <c r="I9411" s="1" t="s">
        <v>16491</v>
      </c>
      <c r="J9411" t="s">
        <v>30615</v>
      </c>
    </row>
    <row r="9412" spans="1:10" x14ac:dyDescent="0.2">
      <c r="A9412">
        <v>6952</v>
      </c>
      <c r="B9412" t="s">
        <v>30619</v>
      </c>
      <c r="C9412" t="s">
        <v>30620</v>
      </c>
      <c r="F9412" s="1" t="s">
        <v>16491</v>
      </c>
      <c r="G9412" t="s">
        <v>30619</v>
      </c>
      <c r="H9412" s="1" t="s">
        <v>16498</v>
      </c>
      <c r="I9412" s="1" t="s">
        <v>16491</v>
      </c>
      <c r="J9412" t="s">
        <v>30619</v>
      </c>
    </row>
    <row r="9413" spans="1:10" x14ac:dyDescent="0.2">
      <c r="A9413">
        <v>6956</v>
      </c>
      <c r="B9413" t="s">
        <v>30623</v>
      </c>
      <c r="C9413" t="s">
        <v>30624</v>
      </c>
      <c r="F9413" s="1" t="s">
        <v>16491</v>
      </c>
      <c r="G9413" t="s">
        <v>30623</v>
      </c>
      <c r="H9413" s="1" t="s">
        <v>16498</v>
      </c>
      <c r="I9413" s="1" t="s">
        <v>16491</v>
      </c>
      <c r="J9413" t="s">
        <v>30623</v>
      </c>
    </row>
    <row r="9414" spans="1:10" x14ac:dyDescent="0.2">
      <c r="A9414">
        <v>6961</v>
      </c>
      <c r="B9414" t="s">
        <v>30631</v>
      </c>
      <c r="C9414" t="s">
        <v>30632</v>
      </c>
      <c r="F9414" s="1" t="s">
        <v>16491</v>
      </c>
      <c r="G9414" t="s">
        <v>30631</v>
      </c>
      <c r="I9414" s="1" t="s">
        <v>16491</v>
      </c>
      <c r="J9414" t="s">
        <v>30631</v>
      </c>
    </row>
    <row r="9415" spans="1:10" x14ac:dyDescent="0.2">
      <c r="A9415">
        <v>6967</v>
      </c>
      <c r="B9415" t="s">
        <v>30638</v>
      </c>
      <c r="C9415" t="s">
        <v>30639</v>
      </c>
      <c r="F9415" s="1" t="s">
        <v>16491</v>
      </c>
      <c r="G9415" t="s">
        <v>30638</v>
      </c>
      <c r="H9415" s="1" t="s">
        <v>15316</v>
      </c>
      <c r="I9415" s="1" t="s">
        <v>16491</v>
      </c>
      <c r="J9415" t="s">
        <v>30638</v>
      </c>
    </row>
    <row r="9416" spans="1:10" x14ac:dyDescent="0.2">
      <c r="A9416">
        <v>6970</v>
      </c>
      <c r="B9416" t="s">
        <v>30641</v>
      </c>
      <c r="C9416" t="s">
        <v>30642</v>
      </c>
      <c r="F9416" s="1" t="s">
        <v>16491</v>
      </c>
      <c r="G9416" t="s">
        <v>30643</v>
      </c>
      <c r="H9416" s="1" t="s">
        <v>16498</v>
      </c>
      <c r="I9416" s="1" t="s">
        <v>16491</v>
      </c>
      <c r="J9416" t="s">
        <v>30641</v>
      </c>
    </row>
    <row r="9417" spans="1:10" x14ac:dyDescent="0.2">
      <c r="A9417">
        <v>6978</v>
      </c>
      <c r="B9417" t="s">
        <v>30657</v>
      </c>
      <c r="C9417" t="s">
        <v>30658</v>
      </c>
      <c r="F9417" s="1" t="s">
        <v>16491</v>
      </c>
      <c r="G9417" t="s">
        <v>30659</v>
      </c>
      <c r="H9417" s="1" t="s">
        <v>16498</v>
      </c>
      <c r="I9417" s="1" t="s">
        <v>16491</v>
      </c>
    </row>
    <row r="9418" spans="1:10" x14ac:dyDescent="0.2">
      <c r="A9418">
        <v>5966</v>
      </c>
      <c r="B9418" t="s">
        <v>28653</v>
      </c>
      <c r="C9418" t="s">
        <v>28654</v>
      </c>
      <c r="F9418" s="1" t="s">
        <v>16491</v>
      </c>
      <c r="G9418" t="s">
        <v>28650</v>
      </c>
      <c r="H9418" s="1" t="s">
        <v>16539</v>
      </c>
      <c r="I9418" s="1" t="s">
        <v>16491</v>
      </c>
      <c r="J9418" t="s">
        <v>28650</v>
      </c>
    </row>
    <row r="9419" spans="1:10" x14ac:dyDescent="0.2">
      <c r="A9419">
        <v>5866</v>
      </c>
      <c r="B9419" t="s">
        <v>28452</v>
      </c>
      <c r="C9419" t="s">
        <v>28453</v>
      </c>
      <c r="F9419" s="1" t="s">
        <v>16491</v>
      </c>
      <c r="G9419" t="s">
        <v>28454</v>
      </c>
      <c r="I9419" s="1" t="s">
        <v>16491</v>
      </c>
      <c r="J9419" t="s">
        <v>28454</v>
      </c>
    </row>
    <row r="9420" spans="1:10" x14ac:dyDescent="0.2">
      <c r="A9420">
        <v>7009</v>
      </c>
      <c r="B9420" t="s">
        <v>30713</v>
      </c>
      <c r="C9420" t="s">
        <v>30714</v>
      </c>
      <c r="F9420" s="1" t="s">
        <v>16491</v>
      </c>
      <c r="G9420" t="s">
        <v>30713</v>
      </c>
      <c r="H9420" s="1" t="s">
        <v>16498</v>
      </c>
      <c r="I9420" s="1" t="s">
        <v>16491</v>
      </c>
      <c r="J9420" t="s">
        <v>30713</v>
      </c>
    </row>
    <row r="9421" spans="1:10" x14ac:dyDescent="0.2">
      <c r="A9421">
        <v>7020</v>
      </c>
      <c r="B9421" t="s">
        <v>30734</v>
      </c>
      <c r="C9421" t="s">
        <v>30735</v>
      </c>
      <c r="F9421" s="1" t="s">
        <v>16491</v>
      </c>
      <c r="G9421" t="s">
        <v>30736</v>
      </c>
      <c r="H9421" s="1" t="s">
        <v>16539</v>
      </c>
      <c r="I9421" s="1" t="s">
        <v>16491</v>
      </c>
    </row>
    <row r="9422" spans="1:10" x14ac:dyDescent="0.2">
      <c r="A9422">
        <v>7022</v>
      </c>
      <c r="B9422" t="s">
        <v>30734</v>
      </c>
      <c r="C9422" t="s">
        <v>30735</v>
      </c>
      <c r="F9422" s="1" t="s">
        <v>16491</v>
      </c>
      <c r="G9422" t="s">
        <v>30734</v>
      </c>
      <c r="H9422" s="1" t="s">
        <v>16539</v>
      </c>
      <c r="I9422" s="1" t="s">
        <v>16491</v>
      </c>
      <c r="J9422" t="s">
        <v>30734</v>
      </c>
    </row>
    <row r="9423" spans="1:10" x14ac:dyDescent="0.2">
      <c r="A9423">
        <v>7025</v>
      </c>
      <c r="B9423" t="s">
        <v>30740</v>
      </c>
      <c r="C9423" t="s">
        <v>30741</v>
      </c>
      <c r="F9423" s="1" t="s">
        <v>16491</v>
      </c>
      <c r="G9423" t="s">
        <v>30740</v>
      </c>
      <c r="H9423" s="1" t="s">
        <v>16539</v>
      </c>
      <c r="I9423" s="1" t="s">
        <v>16491</v>
      </c>
      <c r="J9423" t="s">
        <v>30740</v>
      </c>
    </row>
    <row r="9424" spans="1:10" x14ac:dyDescent="0.2">
      <c r="A9424">
        <v>7033</v>
      </c>
      <c r="B9424" t="s">
        <v>30756</v>
      </c>
      <c r="C9424" t="s">
        <v>30757</v>
      </c>
      <c r="F9424" s="1" t="s">
        <v>16491</v>
      </c>
      <c r="G9424" t="s">
        <v>30756</v>
      </c>
      <c r="H9424" s="1" t="s">
        <v>16955</v>
      </c>
      <c r="I9424" s="1" t="s">
        <v>16491</v>
      </c>
      <c r="J9424" t="s">
        <v>30756</v>
      </c>
    </row>
    <row r="9425" spans="1:10" x14ac:dyDescent="0.2">
      <c r="A9425">
        <v>7029</v>
      </c>
      <c r="B9425" t="s">
        <v>30748</v>
      </c>
      <c r="C9425" t="s">
        <v>30749</v>
      </c>
      <c r="F9425" s="1" t="s">
        <v>16491</v>
      </c>
      <c r="G9425" t="s">
        <v>30748</v>
      </c>
      <c r="H9425" s="1" t="s">
        <v>16539</v>
      </c>
      <c r="I9425" s="1" t="s">
        <v>16491</v>
      </c>
      <c r="J9425" t="s">
        <v>30748</v>
      </c>
    </row>
    <row r="9426" spans="1:10" x14ac:dyDescent="0.2">
      <c r="A9426">
        <v>7047</v>
      </c>
      <c r="B9426" t="s">
        <v>30785</v>
      </c>
      <c r="C9426" t="s">
        <v>30786</v>
      </c>
      <c r="F9426" s="1" t="s">
        <v>16491</v>
      </c>
      <c r="G9426" t="s">
        <v>30785</v>
      </c>
      <c r="H9426" s="1" t="s">
        <v>16498</v>
      </c>
      <c r="I9426" s="1" t="s">
        <v>16491</v>
      </c>
      <c r="J9426" t="s">
        <v>30785</v>
      </c>
    </row>
    <row r="9427" spans="1:10" x14ac:dyDescent="0.2">
      <c r="A9427">
        <v>7056</v>
      </c>
      <c r="B9427" t="s">
        <v>30803</v>
      </c>
      <c r="C9427" t="s">
        <v>30804</v>
      </c>
      <c r="F9427" s="1" t="s">
        <v>16491</v>
      </c>
      <c r="G9427" t="s">
        <v>30803</v>
      </c>
      <c r="H9427" s="1" t="s">
        <v>16498</v>
      </c>
      <c r="I9427" s="1" t="s">
        <v>16491</v>
      </c>
      <c r="J9427" t="s">
        <v>30803</v>
      </c>
    </row>
    <row r="9428" spans="1:10" x14ac:dyDescent="0.2">
      <c r="A9428">
        <v>7058</v>
      </c>
      <c r="B9428" t="s">
        <v>30807</v>
      </c>
      <c r="C9428" t="s">
        <v>30808</v>
      </c>
      <c r="F9428" s="1" t="s">
        <v>16491</v>
      </c>
      <c r="G9428" t="s">
        <v>30807</v>
      </c>
      <c r="H9428" s="1" t="s">
        <v>16498</v>
      </c>
      <c r="I9428" s="1" t="s">
        <v>16491</v>
      </c>
      <c r="J9428" t="s">
        <v>30807</v>
      </c>
    </row>
    <row r="9429" spans="1:10" x14ac:dyDescent="0.2">
      <c r="A9429">
        <v>7059</v>
      </c>
      <c r="B9429" t="s">
        <v>30809</v>
      </c>
      <c r="C9429" t="s">
        <v>30810</v>
      </c>
      <c r="F9429" s="1" t="s">
        <v>16491</v>
      </c>
      <c r="G9429" t="s">
        <v>30809</v>
      </c>
      <c r="H9429" s="1" t="s">
        <v>16498</v>
      </c>
      <c r="I9429" s="1" t="s">
        <v>16491</v>
      </c>
      <c r="J9429" t="s">
        <v>30809</v>
      </c>
    </row>
    <row r="9430" spans="1:10" x14ac:dyDescent="0.2">
      <c r="A9430">
        <v>7063</v>
      </c>
      <c r="B9430" t="s">
        <v>30818</v>
      </c>
      <c r="C9430" t="s">
        <v>30819</v>
      </c>
      <c r="F9430" s="1" t="s">
        <v>16491</v>
      </c>
      <c r="G9430" t="s">
        <v>30818</v>
      </c>
      <c r="H9430" s="1" t="s">
        <v>16955</v>
      </c>
      <c r="I9430" s="1" t="s">
        <v>16491</v>
      </c>
      <c r="J9430" t="s">
        <v>30818</v>
      </c>
    </row>
    <row r="9431" spans="1:10" x14ac:dyDescent="0.2">
      <c r="A9431">
        <v>14368</v>
      </c>
      <c r="B9431" t="s">
        <v>45466</v>
      </c>
      <c r="C9431" t="s">
        <v>45467</v>
      </c>
      <c r="F9431" s="1" t="s">
        <v>16491</v>
      </c>
      <c r="G9431" t="s">
        <v>45466</v>
      </c>
      <c r="I9431" s="1" t="s">
        <v>16491</v>
      </c>
    </row>
    <row r="9432" spans="1:10" x14ac:dyDescent="0.2">
      <c r="A9432">
        <v>7072</v>
      </c>
      <c r="B9432" t="s">
        <v>30834</v>
      </c>
      <c r="C9432" t="s">
        <v>30835</v>
      </c>
      <c r="F9432" s="1" t="s">
        <v>16491</v>
      </c>
      <c r="G9432" t="s">
        <v>30834</v>
      </c>
      <c r="H9432" s="1" t="s">
        <v>16498</v>
      </c>
      <c r="I9432" s="1" t="s">
        <v>16491</v>
      </c>
      <c r="J9432" t="s">
        <v>30834</v>
      </c>
    </row>
    <row r="9433" spans="1:10" x14ac:dyDescent="0.2">
      <c r="A9433">
        <v>7074</v>
      </c>
      <c r="B9433" t="s">
        <v>30837</v>
      </c>
      <c r="C9433" t="s">
        <v>30838</v>
      </c>
      <c r="F9433" s="1" t="s">
        <v>16491</v>
      </c>
      <c r="G9433" t="s">
        <v>30839</v>
      </c>
      <c r="H9433" s="1" t="s">
        <v>16955</v>
      </c>
      <c r="I9433" s="1" t="s">
        <v>16491</v>
      </c>
      <c r="J9433" t="s">
        <v>30839</v>
      </c>
    </row>
    <row r="9434" spans="1:10" x14ac:dyDescent="0.2">
      <c r="A9434">
        <v>7076</v>
      </c>
      <c r="B9434" t="s">
        <v>30840</v>
      </c>
      <c r="C9434" t="s">
        <v>30841</v>
      </c>
      <c r="F9434" s="1" t="s">
        <v>16491</v>
      </c>
      <c r="G9434" t="s">
        <v>30840</v>
      </c>
      <c r="H9434" s="1" t="s">
        <v>16955</v>
      </c>
      <c r="I9434" s="1" t="s">
        <v>16491</v>
      </c>
      <c r="J9434" t="s">
        <v>30840</v>
      </c>
    </row>
    <row r="9435" spans="1:10" x14ac:dyDescent="0.2">
      <c r="A9435">
        <v>7079</v>
      </c>
      <c r="B9435" t="s">
        <v>30849</v>
      </c>
      <c r="C9435" t="s">
        <v>30850</v>
      </c>
      <c r="F9435" s="1" t="s">
        <v>16491</v>
      </c>
      <c r="G9435" t="s">
        <v>30849</v>
      </c>
      <c r="H9435" s="1" t="s">
        <v>15316</v>
      </c>
      <c r="I9435" s="1" t="s">
        <v>16491</v>
      </c>
    </row>
    <row r="9436" spans="1:10" x14ac:dyDescent="0.2">
      <c r="A9436">
        <v>7081</v>
      </c>
      <c r="B9436" t="s">
        <v>30851</v>
      </c>
      <c r="C9436" t="s">
        <v>30852</v>
      </c>
      <c r="F9436" s="1" t="s">
        <v>16491</v>
      </c>
      <c r="G9436" t="s">
        <v>30851</v>
      </c>
      <c r="H9436" s="1" t="s">
        <v>16498</v>
      </c>
      <c r="I9436" s="1" t="s">
        <v>16491</v>
      </c>
      <c r="J9436" t="s">
        <v>30851</v>
      </c>
    </row>
    <row r="9437" spans="1:10" x14ac:dyDescent="0.2">
      <c r="A9437">
        <v>7083</v>
      </c>
      <c r="B9437" t="s">
        <v>30855</v>
      </c>
      <c r="C9437" t="s">
        <v>30856</v>
      </c>
      <c r="F9437" s="1" t="s">
        <v>16491</v>
      </c>
      <c r="G9437" t="s">
        <v>30855</v>
      </c>
      <c r="H9437" s="1" t="s">
        <v>30857</v>
      </c>
      <c r="I9437" s="1" t="s">
        <v>16491</v>
      </c>
      <c r="J9437" t="s">
        <v>30855</v>
      </c>
    </row>
    <row r="9438" spans="1:10" x14ac:dyDescent="0.2">
      <c r="A9438">
        <v>14371</v>
      </c>
      <c r="B9438" t="s">
        <v>45473</v>
      </c>
      <c r="C9438" t="s">
        <v>45474</v>
      </c>
      <c r="F9438" s="1" t="s">
        <v>16491</v>
      </c>
      <c r="G9438" t="s">
        <v>45473</v>
      </c>
      <c r="I9438" s="1" t="s">
        <v>16491</v>
      </c>
    </row>
    <row r="9439" spans="1:10" x14ac:dyDescent="0.2">
      <c r="A9439">
        <v>7104</v>
      </c>
      <c r="B9439" t="s">
        <v>30901</v>
      </c>
      <c r="C9439" t="s">
        <v>30902</v>
      </c>
      <c r="F9439" s="1" t="s">
        <v>16491</v>
      </c>
      <c r="G9439" t="s">
        <v>30901</v>
      </c>
      <c r="H9439" s="1" t="s">
        <v>16498</v>
      </c>
      <c r="I9439" s="1" t="s">
        <v>16491</v>
      </c>
      <c r="J9439" t="s">
        <v>30901</v>
      </c>
    </row>
    <row r="9440" spans="1:10" x14ac:dyDescent="0.2">
      <c r="A9440">
        <v>7106</v>
      </c>
      <c r="B9440" t="s">
        <v>30905</v>
      </c>
      <c r="C9440" t="s">
        <v>30906</v>
      </c>
      <c r="F9440" s="1" t="s">
        <v>16491</v>
      </c>
      <c r="G9440" t="s">
        <v>30905</v>
      </c>
      <c r="H9440" s="1" t="s">
        <v>16498</v>
      </c>
      <c r="I9440" s="1" t="s">
        <v>16491</v>
      </c>
      <c r="J9440" t="s">
        <v>30905</v>
      </c>
    </row>
    <row r="9441" spans="1:10" x14ac:dyDescent="0.2">
      <c r="A9441">
        <v>14373</v>
      </c>
      <c r="B9441" t="s">
        <v>45476</v>
      </c>
      <c r="C9441" t="s">
        <v>45477</v>
      </c>
      <c r="F9441" s="1" t="s">
        <v>16491</v>
      </c>
      <c r="G9441" t="s">
        <v>45478</v>
      </c>
      <c r="I9441" s="1" t="s">
        <v>16491</v>
      </c>
    </row>
    <row r="9442" spans="1:10" x14ac:dyDescent="0.2">
      <c r="A9442">
        <v>7108</v>
      </c>
      <c r="B9442" t="s">
        <v>26346</v>
      </c>
      <c r="C9442" t="s">
        <v>26347</v>
      </c>
      <c r="F9442" s="1" t="s">
        <v>16491</v>
      </c>
      <c r="G9442" t="s">
        <v>26346</v>
      </c>
      <c r="H9442" s="1" t="s">
        <v>16539</v>
      </c>
      <c r="I9442" s="1" t="s">
        <v>16491</v>
      </c>
      <c r="J9442" t="s">
        <v>26346</v>
      </c>
    </row>
    <row r="9443" spans="1:10" x14ac:dyDescent="0.2">
      <c r="A9443">
        <v>7110</v>
      </c>
      <c r="B9443" t="s">
        <v>26349</v>
      </c>
      <c r="C9443" t="s">
        <v>26350</v>
      </c>
      <c r="F9443" s="1" t="s">
        <v>16491</v>
      </c>
      <c r="G9443" t="s">
        <v>26349</v>
      </c>
      <c r="H9443" s="1" t="s">
        <v>26351</v>
      </c>
      <c r="I9443" s="1" t="s">
        <v>16491</v>
      </c>
    </row>
    <row r="9444" spans="1:10" x14ac:dyDescent="0.2">
      <c r="A9444">
        <v>7111</v>
      </c>
      <c r="B9444" t="s">
        <v>26352</v>
      </c>
      <c r="C9444" t="s">
        <v>26353</v>
      </c>
      <c r="F9444" s="1" t="s">
        <v>16491</v>
      </c>
      <c r="G9444" t="s">
        <v>26352</v>
      </c>
      <c r="H9444" s="1" t="s">
        <v>16518</v>
      </c>
      <c r="I9444" s="1" t="s">
        <v>16491</v>
      </c>
      <c r="J9444" t="s">
        <v>26352</v>
      </c>
    </row>
    <row r="9445" spans="1:10" x14ac:dyDescent="0.2">
      <c r="A9445">
        <v>7113</v>
      </c>
      <c r="B9445" t="s">
        <v>26356</v>
      </c>
      <c r="C9445" t="s">
        <v>26357</v>
      </c>
      <c r="F9445" s="1" t="s">
        <v>16491</v>
      </c>
      <c r="G9445" t="s">
        <v>26356</v>
      </c>
      <c r="H9445" s="1" t="s">
        <v>20661</v>
      </c>
      <c r="I9445" s="1" t="s">
        <v>16491</v>
      </c>
      <c r="J9445" t="s">
        <v>26356</v>
      </c>
    </row>
    <row r="9446" spans="1:10" x14ac:dyDescent="0.2">
      <c r="A9446">
        <v>7114</v>
      </c>
      <c r="B9446" t="s">
        <v>26358</v>
      </c>
      <c r="C9446" t="s">
        <v>26359</v>
      </c>
      <c r="F9446" s="1" t="s">
        <v>16491</v>
      </c>
      <c r="G9446" t="s">
        <v>26358</v>
      </c>
      <c r="H9446" s="1" t="s">
        <v>16498</v>
      </c>
      <c r="I9446" s="1" t="s">
        <v>16491</v>
      </c>
      <c r="J9446" t="s">
        <v>26358</v>
      </c>
    </row>
    <row r="9447" spans="1:10" x14ac:dyDescent="0.2">
      <c r="A9447">
        <v>7117</v>
      </c>
      <c r="B9447" t="s">
        <v>26366</v>
      </c>
      <c r="C9447" t="s">
        <v>26367</v>
      </c>
      <c r="F9447" s="1" t="s">
        <v>16491</v>
      </c>
      <c r="G9447" t="s">
        <v>26366</v>
      </c>
      <c r="H9447" s="1" t="s">
        <v>16498</v>
      </c>
      <c r="I9447" s="1" t="s">
        <v>16491</v>
      </c>
      <c r="J9447" t="s">
        <v>26366</v>
      </c>
    </row>
    <row r="9448" spans="1:10" x14ac:dyDescent="0.2">
      <c r="A9448">
        <v>7118</v>
      </c>
      <c r="B9448" t="s">
        <v>26368</v>
      </c>
      <c r="C9448" t="s">
        <v>26369</v>
      </c>
      <c r="F9448" s="1" t="s">
        <v>16491</v>
      </c>
      <c r="G9448" t="s">
        <v>26368</v>
      </c>
      <c r="H9448" s="1" t="s">
        <v>16498</v>
      </c>
      <c r="I9448" s="1" t="s">
        <v>16578</v>
      </c>
    </row>
    <row r="9449" spans="1:10" x14ac:dyDescent="0.2">
      <c r="A9449">
        <v>7134</v>
      </c>
      <c r="B9449" t="s">
        <v>26405</v>
      </c>
      <c r="C9449" t="s">
        <v>26406</v>
      </c>
      <c r="F9449" s="1" t="s">
        <v>16491</v>
      </c>
      <c r="G9449" t="s">
        <v>26407</v>
      </c>
      <c r="H9449" s="1" t="s">
        <v>16498</v>
      </c>
      <c r="I9449" s="1" t="s">
        <v>16491</v>
      </c>
    </row>
    <row r="9450" spans="1:10" x14ac:dyDescent="0.2">
      <c r="A9450">
        <v>7135</v>
      </c>
      <c r="B9450" t="s">
        <v>26408</v>
      </c>
      <c r="C9450" t="s">
        <v>26409</v>
      </c>
      <c r="F9450" s="1" t="s">
        <v>16491</v>
      </c>
      <c r="G9450" t="s">
        <v>26408</v>
      </c>
      <c r="H9450" s="1" t="s">
        <v>16498</v>
      </c>
      <c r="I9450" s="1" t="s">
        <v>16491</v>
      </c>
      <c r="J9450" t="s">
        <v>26408</v>
      </c>
    </row>
    <row r="9451" spans="1:10" x14ac:dyDescent="0.2">
      <c r="A9451">
        <v>7136</v>
      </c>
      <c r="B9451" t="s">
        <v>26410</v>
      </c>
      <c r="C9451" t="s">
        <v>26411</v>
      </c>
      <c r="F9451" s="1" t="s">
        <v>16491</v>
      </c>
      <c r="G9451" t="s">
        <v>26410</v>
      </c>
      <c r="H9451" s="1" t="s">
        <v>16498</v>
      </c>
      <c r="I9451" s="1" t="s">
        <v>16491</v>
      </c>
      <c r="J9451" t="s">
        <v>26410</v>
      </c>
    </row>
    <row r="9452" spans="1:10" x14ac:dyDescent="0.2">
      <c r="A9452">
        <v>7137</v>
      </c>
      <c r="B9452" t="s">
        <v>26412</v>
      </c>
      <c r="C9452" t="s">
        <v>26413</v>
      </c>
      <c r="F9452" s="1" t="s">
        <v>16491</v>
      </c>
      <c r="G9452" t="s">
        <v>26412</v>
      </c>
      <c r="H9452" s="1" t="s">
        <v>15316</v>
      </c>
      <c r="I9452" s="1" t="s">
        <v>16491</v>
      </c>
    </row>
    <row r="9453" spans="1:10" x14ac:dyDescent="0.2">
      <c r="A9453">
        <v>7138</v>
      </c>
      <c r="B9453" t="s">
        <v>26414</v>
      </c>
      <c r="C9453" t="s">
        <v>26415</v>
      </c>
      <c r="F9453" s="1" t="s">
        <v>16491</v>
      </c>
      <c r="G9453" t="s">
        <v>26414</v>
      </c>
      <c r="H9453" s="1" t="s">
        <v>16498</v>
      </c>
      <c r="I9453" s="1" t="s">
        <v>16491</v>
      </c>
    </row>
    <row r="9454" spans="1:10" x14ac:dyDescent="0.2">
      <c r="A9454">
        <v>7139</v>
      </c>
      <c r="B9454" t="s">
        <v>26416</v>
      </c>
      <c r="C9454" t="s">
        <v>26417</v>
      </c>
      <c r="F9454" s="1" t="s">
        <v>16491</v>
      </c>
      <c r="G9454" t="s">
        <v>26418</v>
      </c>
      <c r="H9454" s="1" t="s">
        <v>17526</v>
      </c>
      <c r="I9454" s="1" t="s">
        <v>16491</v>
      </c>
    </row>
    <row r="9455" spans="1:10" x14ac:dyDescent="0.2">
      <c r="A9455">
        <v>14370</v>
      </c>
      <c r="B9455" t="s">
        <v>45470</v>
      </c>
      <c r="C9455" t="s">
        <v>45471</v>
      </c>
      <c r="F9455" s="1" t="s">
        <v>16491</v>
      </c>
      <c r="G9455" t="s">
        <v>45472</v>
      </c>
      <c r="I9455" s="1" t="s">
        <v>16491</v>
      </c>
    </row>
    <row r="9456" spans="1:10" x14ac:dyDescent="0.2">
      <c r="A9456">
        <v>7157</v>
      </c>
      <c r="B9456" t="s">
        <v>26459</v>
      </c>
      <c r="C9456" t="s">
        <v>26460</v>
      </c>
      <c r="F9456" s="1" t="s">
        <v>16491</v>
      </c>
      <c r="G9456" t="s">
        <v>26461</v>
      </c>
      <c r="H9456" s="1" t="s">
        <v>16498</v>
      </c>
      <c r="I9456" s="1" t="s">
        <v>16491</v>
      </c>
      <c r="J9456" t="s">
        <v>26461</v>
      </c>
    </row>
    <row r="9457" spans="1:10" x14ac:dyDescent="0.2">
      <c r="A9457">
        <v>7158</v>
      </c>
      <c r="B9457" t="s">
        <v>26462</v>
      </c>
      <c r="C9457" t="s">
        <v>26463</v>
      </c>
      <c r="F9457" s="1" t="s">
        <v>16491</v>
      </c>
      <c r="G9457" t="s">
        <v>26462</v>
      </c>
      <c r="H9457" s="1" t="s">
        <v>16498</v>
      </c>
      <c r="I9457" s="1" t="s">
        <v>16491</v>
      </c>
      <c r="J9457" t="s">
        <v>26462</v>
      </c>
    </row>
    <row r="9458" spans="1:10" x14ac:dyDescent="0.2">
      <c r="A9458">
        <v>14825</v>
      </c>
      <c r="B9458" t="s">
        <v>41767</v>
      </c>
      <c r="C9458" t="s">
        <v>41768</v>
      </c>
      <c r="F9458" s="1" t="s">
        <v>16491</v>
      </c>
      <c r="G9458" t="s">
        <v>41769</v>
      </c>
      <c r="I9458" s="1" t="s">
        <v>16578</v>
      </c>
    </row>
    <row r="9459" spans="1:10" x14ac:dyDescent="0.2">
      <c r="A9459">
        <v>7159</v>
      </c>
      <c r="B9459" t="s">
        <v>26464</v>
      </c>
      <c r="C9459" t="s">
        <v>26465</v>
      </c>
      <c r="F9459" s="1" t="s">
        <v>16491</v>
      </c>
      <c r="G9459" t="s">
        <v>26464</v>
      </c>
      <c r="H9459" s="1" t="s">
        <v>16498</v>
      </c>
      <c r="I9459" s="1" t="s">
        <v>16491</v>
      </c>
      <c r="J9459" t="s">
        <v>26464</v>
      </c>
    </row>
    <row r="9460" spans="1:10" x14ac:dyDescent="0.2">
      <c r="A9460">
        <v>7160</v>
      </c>
      <c r="B9460" t="s">
        <v>26466</v>
      </c>
      <c r="C9460" t="s">
        <v>26467</v>
      </c>
      <c r="F9460" s="1" t="s">
        <v>16491</v>
      </c>
      <c r="G9460" t="s">
        <v>26466</v>
      </c>
      <c r="H9460" s="1" t="s">
        <v>16498</v>
      </c>
      <c r="I9460" s="1" t="s">
        <v>16491</v>
      </c>
      <c r="J9460" t="s">
        <v>26466</v>
      </c>
    </row>
    <row r="9461" spans="1:10" x14ac:dyDescent="0.2">
      <c r="A9461">
        <v>7161</v>
      </c>
      <c r="B9461" t="s">
        <v>26468</v>
      </c>
      <c r="C9461" t="s">
        <v>26469</v>
      </c>
      <c r="F9461" s="1" t="s">
        <v>16491</v>
      </c>
      <c r="G9461" t="s">
        <v>26468</v>
      </c>
      <c r="H9461" s="1" t="s">
        <v>16498</v>
      </c>
      <c r="I9461" s="1" t="s">
        <v>16491</v>
      </c>
      <c r="J9461" t="s">
        <v>26468</v>
      </c>
    </row>
    <row r="9462" spans="1:10" x14ac:dyDescent="0.2">
      <c r="A9462">
        <v>2831</v>
      </c>
      <c r="B9462" t="s">
        <v>17664</v>
      </c>
      <c r="C9462" t="s">
        <v>17665</v>
      </c>
      <c r="F9462" s="1" t="s">
        <v>16491</v>
      </c>
      <c r="G9462" t="s">
        <v>17664</v>
      </c>
      <c r="H9462" s="1" t="s">
        <v>15316</v>
      </c>
      <c r="I9462" s="1" t="s">
        <v>16491</v>
      </c>
      <c r="J9462" t="s">
        <v>17664</v>
      </c>
    </row>
    <row r="9463" spans="1:10" x14ac:dyDescent="0.2">
      <c r="A9463">
        <v>2836</v>
      </c>
      <c r="B9463" t="s">
        <v>17672</v>
      </c>
      <c r="C9463" t="s">
        <v>17673</v>
      </c>
      <c r="F9463" s="1" t="s">
        <v>16491</v>
      </c>
      <c r="G9463" t="s">
        <v>17672</v>
      </c>
      <c r="H9463" s="1" t="s">
        <v>19968</v>
      </c>
      <c r="I9463" s="1" t="s">
        <v>16491</v>
      </c>
      <c r="J9463" t="s">
        <v>17672</v>
      </c>
    </row>
    <row r="9464" spans="1:10" x14ac:dyDescent="0.2">
      <c r="A9464">
        <v>2838</v>
      </c>
      <c r="B9464" t="s">
        <v>19971</v>
      </c>
      <c r="C9464" t="s">
        <v>19972</v>
      </c>
      <c r="F9464" s="1" t="s">
        <v>16491</v>
      </c>
      <c r="G9464" t="s">
        <v>19971</v>
      </c>
      <c r="H9464" s="1" t="s">
        <v>16955</v>
      </c>
      <c r="I9464" s="1" t="s">
        <v>16491</v>
      </c>
      <c r="J9464" t="s">
        <v>19971</v>
      </c>
    </row>
    <row r="9465" spans="1:10" x14ac:dyDescent="0.2">
      <c r="A9465">
        <v>7140</v>
      </c>
      <c r="B9465" t="s">
        <v>17669</v>
      </c>
      <c r="C9465" t="s">
        <v>26419</v>
      </c>
      <c r="F9465" s="1" t="s">
        <v>16491</v>
      </c>
      <c r="G9465" t="s">
        <v>17669</v>
      </c>
      <c r="I9465" s="1" t="s">
        <v>16491</v>
      </c>
      <c r="J9465" t="s">
        <v>17669</v>
      </c>
    </row>
    <row r="9466" spans="1:10" x14ac:dyDescent="0.2">
      <c r="A9466">
        <v>2842</v>
      </c>
      <c r="B9466" t="s">
        <v>19979</v>
      </c>
      <c r="C9466" t="s">
        <v>19980</v>
      </c>
      <c r="F9466" s="1" t="s">
        <v>16491</v>
      </c>
      <c r="G9466" t="s">
        <v>19979</v>
      </c>
      <c r="H9466" s="1" t="s">
        <v>19981</v>
      </c>
      <c r="I9466" s="1" t="s">
        <v>16491</v>
      </c>
      <c r="J9466" t="s">
        <v>19979</v>
      </c>
    </row>
    <row r="9467" spans="1:10" x14ac:dyDescent="0.2">
      <c r="A9467">
        <v>2846</v>
      </c>
      <c r="B9467" t="s">
        <v>19990</v>
      </c>
      <c r="C9467" t="s">
        <v>19991</v>
      </c>
      <c r="F9467" s="1" t="s">
        <v>16491</v>
      </c>
      <c r="G9467" t="s">
        <v>19990</v>
      </c>
      <c r="I9467" s="1" t="s">
        <v>16491</v>
      </c>
      <c r="J9467" t="s">
        <v>19990</v>
      </c>
    </row>
    <row r="9468" spans="1:10" x14ac:dyDescent="0.2">
      <c r="A9468">
        <v>2849</v>
      </c>
      <c r="B9468" t="s">
        <v>22372</v>
      </c>
      <c r="C9468" t="s">
        <v>22373</v>
      </c>
      <c r="F9468" s="1" t="s">
        <v>16491</v>
      </c>
      <c r="G9468" t="s">
        <v>22372</v>
      </c>
      <c r="I9468" s="1" t="s">
        <v>16491</v>
      </c>
      <c r="J9468" t="s">
        <v>22372</v>
      </c>
    </row>
    <row r="9469" spans="1:10" x14ac:dyDescent="0.2">
      <c r="A9469">
        <v>2851</v>
      </c>
      <c r="B9469" t="s">
        <v>22377</v>
      </c>
      <c r="C9469" t="s">
        <v>22378</v>
      </c>
      <c r="F9469" s="1" t="s">
        <v>16491</v>
      </c>
      <c r="G9469" t="s">
        <v>22377</v>
      </c>
      <c r="H9469" s="1" t="s">
        <v>16955</v>
      </c>
      <c r="I9469" s="1" t="s">
        <v>16491</v>
      </c>
      <c r="J9469" t="s">
        <v>22377</v>
      </c>
    </row>
    <row r="9470" spans="1:10" x14ac:dyDescent="0.2">
      <c r="A9470">
        <v>2854</v>
      </c>
      <c r="B9470" t="s">
        <v>22384</v>
      </c>
      <c r="C9470" t="s">
        <v>22385</v>
      </c>
      <c r="F9470" s="1" t="s">
        <v>16491</v>
      </c>
      <c r="G9470" t="s">
        <v>22384</v>
      </c>
      <c r="H9470" s="1" t="s">
        <v>16498</v>
      </c>
      <c r="I9470" s="1" t="s">
        <v>16491</v>
      </c>
      <c r="J9470" t="s">
        <v>22384</v>
      </c>
    </row>
    <row r="9471" spans="1:10" x14ac:dyDescent="0.2">
      <c r="A9471">
        <v>2857</v>
      </c>
      <c r="B9471" t="s">
        <v>22391</v>
      </c>
      <c r="C9471" t="s">
        <v>22392</v>
      </c>
      <c r="F9471" s="1" t="s">
        <v>16491</v>
      </c>
      <c r="G9471" t="s">
        <v>22391</v>
      </c>
      <c r="H9471" s="1" t="s">
        <v>16498</v>
      </c>
      <c r="I9471" s="1" t="s">
        <v>16491</v>
      </c>
      <c r="J9471" t="s">
        <v>22391</v>
      </c>
    </row>
    <row r="9472" spans="1:10" x14ac:dyDescent="0.2">
      <c r="A9472">
        <v>2859</v>
      </c>
      <c r="B9472" t="s">
        <v>22395</v>
      </c>
      <c r="C9472" t="s">
        <v>22396</v>
      </c>
      <c r="F9472" s="1" t="s">
        <v>16491</v>
      </c>
      <c r="G9472" t="s">
        <v>22395</v>
      </c>
      <c r="H9472" s="1" t="s">
        <v>16498</v>
      </c>
      <c r="I9472" s="1" t="s">
        <v>16491</v>
      </c>
    </row>
    <row r="9473" spans="1:10" x14ac:dyDescent="0.2">
      <c r="A9473">
        <v>2860</v>
      </c>
      <c r="B9473" t="s">
        <v>22397</v>
      </c>
      <c r="C9473" t="s">
        <v>22398</v>
      </c>
      <c r="F9473" s="1" t="s">
        <v>16491</v>
      </c>
      <c r="G9473" t="s">
        <v>22397</v>
      </c>
      <c r="H9473" s="1" t="s">
        <v>16498</v>
      </c>
      <c r="I9473" s="1" t="s">
        <v>16491</v>
      </c>
      <c r="J9473" t="s">
        <v>22397</v>
      </c>
    </row>
    <row r="9474" spans="1:10" x14ac:dyDescent="0.2">
      <c r="A9474">
        <v>2865</v>
      </c>
      <c r="B9474" t="s">
        <v>22405</v>
      </c>
      <c r="C9474" t="s">
        <v>22406</v>
      </c>
      <c r="F9474" s="1" t="s">
        <v>16491</v>
      </c>
      <c r="G9474" t="s">
        <v>22405</v>
      </c>
      <c r="H9474" s="1" t="s">
        <v>16518</v>
      </c>
      <c r="I9474" s="1" t="s">
        <v>16491</v>
      </c>
      <c r="J9474" t="s">
        <v>22405</v>
      </c>
    </row>
    <row r="9475" spans="1:10" x14ac:dyDescent="0.2">
      <c r="A9475">
        <v>2869</v>
      </c>
      <c r="B9475" t="s">
        <v>22413</v>
      </c>
      <c r="C9475" t="s">
        <v>22414</v>
      </c>
      <c r="F9475" s="1" t="s">
        <v>16491</v>
      </c>
      <c r="G9475" t="s">
        <v>22413</v>
      </c>
      <c r="I9475" s="1" t="s">
        <v>16491</v>
      </c>
    </row>
    <row r="9476" spans="1:10" x14ac:dyDescent="0.2">
      <c r="A9476">
        <v>2873</v>
      </c>
      <c r="B9476" t="s">
        <v>22421</v>
      </c>
      <c r="C9476" t="s">
        <v>22422</v>
      </c>
      <c r="F9476" s="1" t="s">
        <v>16491</v>
      </c>
      <c r="G9476" t="s">
        <v>22421</v>
      </c>
      <c r="H9476" s="1" t="s">
        <v>16498</v>
      </c>
      <c r="I9476" s="1" t="s">
        <v>16491</v>
      </c>
      <c r="J9476" t="s">
        <v>22421</v>
      </c>
    </row>
    <row r="9477" spans="1:10" x14ac:dyDescent="0.2">
      <c r="A9477">
        <v>8464</v>
      </c>
      <c r="B9477" t="s">
        <v>29135</v>
      </c>
      <c r="C9477" t="s">
        <v>29136</v>
      </c>
      <c r="F9477" s="1" t="s">
        <v>16491</v>
      </c>
      <c r="G9477" t="s">
        <v>29137</v>
      </c>
      <c r="H9477" s="1" t="s">
        <v>16539</v>
      </c>
      <c r="I9477" s="1" t="s">
        <v>16491</v>
      </c>
      <c r="J9477" t="s">
        <v>29137</v>
      </c>
    </row>
    <row r="9478" spans="1:10" x14ac:dyDescent="0.2">
      <c r="A9478">
        <v>8379</v>
      </c>
      <c r="B9478" t="s">
        <v>28963</v>
      </c>
      <c r="C9478" t="s">
        <v>28964</v>
      </c>
      <c r="F9478" s="1" t="s">
        <v>16491</v>
      </c>
      <c r="G9478" t="s">
        <v>28965</v>
      </c>
      <c r="H9478" s="1" t="s">
        <v>16539</v>
      </c>
      <c r="I9478" s="1" t="s">
        <v>16491</v>
      </c>
    </row>
    <row r="9479" spans="1:10" x14ac:dyDescent="0.2">
      <c r="A9479">
        <v>8383</v>
      </c>
      <c r="B9479" t="s">
        <v>28973</v>
      </c>
      <c r="C9479" t="s">
        <v>28974</v>
      </c>
      <c r="F9479" s="1" t="s">
        <v>16491</v>
      </c>
      <c r="G9479" t="s">
        <v>28975</v>
      </c>
      <c r="H9479" s="1" t="s">
        <v>20491</v>
      </c>
      <c r="I9479" s="1" t="s">
        <v>16491</v>
      </c>
      <c r="J9479" t="s">
        <v>28976</v>
      </c>
    </row>
    <row r="9480" spans="1:10" x14ac:dyDescent="0.2">
      <c r="A9480">
        <v>8387</v>
      </c>
      <c r="B9480" t="s">
        <v>28985</v>
      </c>
      <c r="C9480" t="s">
        <v>28986</v>
      </c>
      <c r="F9480" s="1" t="s">
        <v>16491</v>
      </c>
      <c r="G9480" t="s">
        <v>28987</v>
      </c>
      <c r="H9480" s="1" t="s">
        <v>16539</v>
      </c>
      <c r="I9480" s="1" t="s">
        <v>16491</v>
      </c>
    </row>
    <row r="9481" spans="1:10" x14ac:dyDescent="0.2">
      <c r="A9481">
        <v>8397</v>
      </c>
      <c r="B9481" t="s">
        <v>28985</v>
      </c>
      <c r="C9481" t="s">
        <v>28986</v>
      </c>
      <c r="F9481" s="1" t="s">
        <v>16491</v>
      </c>
      <c r="G9481" t="s">
        <v>29009</v>
      </c>
      <c r="H9481" s="1" t="s">
        <v>16539</v>
      </c>
      <c r="I9481" s="1" t="s">
        <v>16491</v>
      </c>
      <c r="J9481" t="s">
        <v>29009</v>
      </c>
    </row>
    <row r="9482" spans="1:10" x14ac:dyDescent="0.2">
      <c r="A9482">
        <v>8407</v>
      </c>
      <c r="B9482" t="s">
        <v>29028</v>
      </c>
      <c r="C9482" t="s">
        <v>29029</v>
      </c>
      <c r="F9482" s="1" t="s">
        <v>16491</v>
      </c>
      <c r="G9482" t="s">
        <v>29030</v>
      </c>
      <c r="H9482" s="1" t="s">
        <v>16539</v>
      </c>
      <c r="I9482" s="1" t="s">
        <v>16491</v>
      </c>
      <c r="J9482" t="s">
        <v>29030</v>
      </c>
    </row>
    <row r="9483" spans="1:10" x14ac:dyDescent="0.2">
      <c r="A9483">
        <v>8434</v>
      </c>
      <c r="B9483" t="s">
        <v>29081</v>
      </c>
      <c r="C9483" t="s">
        <v>29082</v>
      </c>
      <c r="F9483" s="1" t="s">
        <v>16491</v>
      </c>
      <c r="G9483" t="s">
        <v>29083</v>
      </c>
      <c r="H9483" s="1" t="s">
        <v>16539</v>
      </c>
      <c r="I9483" s="1" t="s">
        <v>16491</v>
      </c>
      <c r="J9483" t="s">
        <v>29083</v>
      </c>
    </row>
    <row r="9484" spans="1:10" x14ac:dyDescent="0.2">
      <c r="A9484">
        <v>8469</v>
      </c>
      <c r="B9484" t="s">
        <v>29148</v>
      </c>
      <c r="C9484" t="s">
        <v>29149</v>
      </c>
      <c r="F9484" s="1" t="s">
        <v>16491</v>
      </c>
      <c r="G9484" t="s">
        <v>29150</v>
      </c>
      <c r="H9484" s="1" t="s">
        <v>16539</v>
      </c>
      <c r="I9484" s="1" t="s">
        <v>16491</v>
      </c>
    </row>
    <row r="9485" spans="1:10" x14ac:dyDescent="0.2">
      <c r="A9485">
        <v>8474</v>
      </c>
      <c r="B9485" t="s">
        <v>29148</v>
      </c>
      <c r="C9485" t="s">
        <v>29149</v>
      </c>
      <c r="F9485" s="1" t="s">
        <v>16491</v>
      </c>
      <c r="G9485" t="s">
        <v>29158</v>
      </c>
      <c r="H9485" s="1" t="s">
        <v>16539</v>
      </c>
      <c r="I9485" s="1" t="s">
        <v>16491</v>
      </c>
      <c r="J9485" t="s">
        <v>29158</v>
      </c>
    </row>
    <row r="9486" spans="1:10" x14ac:dyDescent="0.2">
      <c r="A9486">
        <v>14872</v>
      </c>
      <c r="B9486" t="s">
        <v>41844</v>
      </c>
      <c r="C9486" t="s">
        <v>41845</v>
      </c>
      <c r="F9486" s="1" t="s">
        <v>16491</v>
      </c>
      <c r="G9486" t="s">
        <v>41846</v>
      </c>
      <c r="I9486" s="1" t="s">
        <v>16491</v>
      </c>
    </row>
    <row r="9487" spans="1:10" x14ac:dyDescent="0.2">
      <c r="A9487">
        <v>5560</v>
      </c>
      <c r="B9487" t="s">
        <v>23323</v>
      </c>
      <c r="C9487" t="s">
        <v>23324</v>
      </c>
      <c r="F9487" s="1" t="s">
        <v>16491</v>
      </c>
      <c r="G9487" t="s">
        <v>23325</v>
      </c>
      <c r="H9487" s="1" t="s">
        <v>16539</v>
      </c>
      <c r="I9487" s="1" t="s">
        <v>16491</v>
      </c>
      <c r="J9487" t="s">
        <v>23325</v>
      </c>
    </row>
    <row r="9488" spans="1:10" x14ac:dyDescent="0.2">
      <c r="A9488">
        <v>5633</v>
      </c>
      <c r="B9488" t="s">
        <v>23469</v>
      </c>
      <c r="C9488" t="s">
        <v>23470</v>
      </c>
      <c r="F9488" s="1" t="s">
        <v>16491</v>
      </c>
      <c r="G9488" t="s">
        <v>23471</v>
      </c>
      <c r="H9488" s="1" t="s">
        <v>16539</v>
      </c>
      <c r="I9488" s="1" t="s">
        <v>16491</v>
      </c>
    </row>
    <row r="9489" spans="1:10" x14ac:dyDescent="0.2">
      <c r="A9489">
        <v>14902</v>
      </c>
      <c r="B9489" t="s">
        <v>46523</v>
      </c>
      <c r="C9489" t="s">
        <v>46524</v>
      </c>
      <c r="F9489" s="1" t="s">
        <v>16491</v>
      </c>
      <c r="G9489" t="s">
        <v>46525</v>
      </c>
      <c r="H9489" s="1" t="s">
        <v>16539</v>
      </c>
      <c r="I9489" s="1" t="s">
        <v>16491</v>
      </c>
    </row>
    <row r="9490" spans="1:10" x14ac:dyDescent="0.2">
      <c r="A9490">
        <v>2888</v>
      </c>
      <c r="B9490" t="s">
        <v>22453</v>
      </c>
      <c r="C9490" t="s">
        <v>22454</v>
      </c>
      <c r="F9490" s="1" t="s">
        <v>16491</v>
      </c>
      <c r="G9490" t="s">
        <v>22455</v>
      </c>
      <c r="H9490" s="1" t="s">
        <v>16539</v>
      </c>
      <c r="I9490" s="1" t="s">
        <v>16491</v>
      </c>
    </row>
    <row r="9491" spans="1:10" x14ac:dyDescent="0.2">
      <c r="A9491">
        <v>6113</v>
      </c>
      <c r="B9491" t="s">
        <v>22453</v>
      </c>
      <c r="C9491" t="s">
        <v>22454</v>
      </c>
      <c r="F9491" s="1" t="s">
        <v>16491</v>
      </c>
      <c r="G9491" t="s">
        <v>24375</v>
      </c>
      <c r="H9491" s="1" t="s">
        <v>16539</v>
      </c>
      <c r="I9491" s="1" t="s">
        <v>16491</v>
      </c>
      <c r="J9491" t="s">
        <v>24375</v>
      </c>
    </row>
    <row r="9492" spans="1:10" x14ac:dyDescent="0.2">
      <c r="A9492">
        <v>2886</v>
      </c>
      <c r="B9492" t="s">
        <v>22449</v>
      </c>
      <c r="C9492" t="s">
        <v>22450</v>
      </c>
      <c r="F9492" s="1" t="s">
        <v>16491</v>
      </c>
      <c r="G9492" t="s">
        <v>22451</v>
      </c>
      <c r="H9492" s="1" t="s">
        <v>16539</v>
      </c>
      <c r="I9492" s="1" t="s">
        <v>16491</v>
      </c>
    </row>
    <row r="9493" spans="1:10" x14ac:dyDescent="0.2">
      <c r="A9493">
        <v>5832</v>
      </c>
      <c r="B9493" t="s">
        <v>28380</v>
      </c>
      <c r="C9493" t="s">
        <v>22450</v>
      </c>
      <c r="F9493" s="1" t="s">
        <v>16491</v>
      </c>
      <c r="G9493" t="s">
        <v>28381</v>
      </c>
      <c r="H9493" s="1" t="s">
        <v>16539</v>
      </c>
      <c r="I9493" s="1" t="s">
        <v>16491</v>
      </c>
    </row>
    <row r="9494" spans="1:10" x14ac:dyDescent="0.2">
      <c r="A9494">
        <v>6135</v>
      </c>
      <c r="B9494" t="s">
        <v>24419</v>
      </c>
      <c r="C9494" t="s">
        <v>24420</v>
      </c>
      <c r="F9494" s="1" t="s">
        <v>16491</v>
      </c>
      <c r="G9494" t="s">
        <v>24421</v>
      </c>
      <c r="H9494" s="1" t="s">
        <v>16539</v>
      </c>
      <c r="I9494" s="1" t="s">
        <v>16491</v>
      </c>
      <c r="J9494" t="s">
        <v>24421</v>
      </c>
    </row>
    <row r="9495" spans="1:10" x14ac:dyDescent="0.2">
      <c r="A9495">
        <v>6137</v>
      </c>
      <c r="B9495" t="s">
        <v>24424</v>
      </c>
      <c r="C9495" t="s">
        <v>24425</v>
      </c>
      <c r="F9495" s="1" t="s">
        <v>16491</v>
      </c>
      <c r="G9495" t="s">
        <v>24426</v>
      </c>
      <c r="H9495" s="1" t="s">
        <v>16539</v>
      </c>
      <c r="I9495" s="1" t="s">
        <v>16491</v>
      </c>
      <c r="J9495" t="s">
        <v>24426</v>
      </c>
    </row>
    <row r="9496" spans="1:10" x14ac:dyDescent="0.2">
      <c r="A9496">
        <v>6144</v>
      </c>
      <c r="B9496" t="s">
        <v>24441</v>
      </c>
      <c r="C9496" t="s">
        <v>24442</v>
      </c>
      <c r="F9496" s="1" t="s">
        <v>16491</v>
      </c>
      <c r="G9496" t="s">
        <v>24443</v>
      </c>
      <c r="H9496" s="1" t="s">
        <v>16539</v>
      </c>
      <c r="I9496" s="1" t="s">
        <v>16491</v>
      </c>
    </row>
    <row r="9497" spans="1:10" x14ac:dyDescent="0.2">
      <c r="A9497">
        <v>6154</v>
      </c>
      <c r="B9497" t="s">
        <v>24458</v>
      </c>
      <c r="C9497" t="s">
        <v>24459</v>
      </c>
      <c r="F9497" s="1" t="s">
        <v>16491</v>
      </c>
      <c r="G9497" t="s">
        <v>24460</v>
      </c>
      <c r="H9497" s="1" t="s">
        <v>16539</v>
      </c>
      <c r="I9497" s="1" t="s">
        <v>16491</v>
      </c>
      <c r="J9497" t="s">
        <v>24460</v>
      </c>
    </row>
    <row r="9498" spans="1:10" x14ac:dyDescent="0.2">
      <c r="A9498">
        <v>6165</v>
      </c>
      <c r="B9498" t="s">
        <v>24487</v>
      </c>
      <c r="C9498" t="s">
        <v>24488</v>
      </c>
      <c r="F9498" s="1" t="s">
        <v>16491</v>
      </c>
      <c r="G9498" t="s">
        <v>24489</v>
      </c>
      <c r="H9498" s="1" t="s">
        <v>16539</v>
      </c>
      <c r="I9498" s="1" t="s">
        <v>16491</v>
      </c>
    </row>
    <row r="9499" spans="1:10" x14ac:dyDescent="0.2">
      <c r="A9499">
        <v>2891</v>
      </c>
      <c r="B9499" t="s">
        <v>22459</v>
      </c>
      <c r="C9499" t="s">
        <v>22460</v>
      </c>
      <c r="F9499" s="1" t="s">
        <v>16491</v>
      </c>
      <c r="G9499" t="s">
        <v>22461</v>
      </c>
      <c r="H9499" s="1" t="s">
        <v>16539</v>
      </c>
      <c r="I9499" s="1" t="s">
        <v>16491</v>
      </c>
    </row>
    <row r="9500" spans="1:10" x14ac:dyDescent="0.2">
      <c r="A9500">
        <v>6346</v>
      </c>
      <c r="B9500" t="s">
        <v>29418</v>
      </c>
      <c r="C9500" t="s">
        <v>29419</v>
      </c>
      <c r="F9500" s="1" t="s">
        <v>16491</v>
      </c>
      <c r="G9500" t="s">
        <v>29420</v>
      </c>
      <c r="H9500" s="1" t="s">
        <v>16539</v>
      </c>
      <c r="I9500" s="1" t="s">
        <v>16491</v>
      </c>
    </row>
    <row r="9501" spans="1:10" x14ac:dyDescent="0.2">
      <c r="A9501">
        <v>6350</v>
      </c>
      <c r="B9501" t="s">
        <v>29418</v>
      </c>
      <c r="C9501" t="s">
        <v>29419</v>
      </c>
      <c r="F9501" s="1" t="s">
        <v>16491</v>
      </c>
      <c r="G9501" t="s">
        <v>29426</v>
      </c>
      <c r="H9501" s="1" t="s">
        <v>16539</v>
      </c>
      <c r="I9501" s="1" t="s">
        <v>16491</v>
      </c>
      <c r="J9501" t="s">
        <v>29420</v>
      </c>
    </row>
    <row r="9502" spans="1:10" x14ac:dyDescent="0.2">
      <c r="A9502">
        <v>4327</v>
      </c>
      <c r="B9502" t="s">
        <v>20700</v>
      </c>
      <c r="C9502" t="s">
        <v>20701</v>
      </c>
      <c r="F9502" s="1" t="s">
        <v>16491</v>
      </c>
      <c r="G9502" t="s">
        <v>20702</v>
      </c>
      <c r="H9502" s="1" t="s">
        <v>16539</v>
      </c>
      <c r="I9502" s="1" t="s">
        <v>16578</v>
      </c>
      <c r="J9502" t="s">
        <v>20702</v>
      </c>
    </row>
    <row r="9503" spans="1:10" x14ac:dyDescent="0.2">
      <c r="A9503">
        <v>7084</v>
      </c>
      <c r="B9503" t="s">
        <v>30858</v>
      </c>
      <c r="C9503" t="s">
        <v>30859</v>
      </c>
      <c r="F9503" s="1" t="s">
        <v>16491</v>
      </c>
      <c r="G9503" t="s">
        <v>30860</v>
      </c>
      <c r="H9503" s="1" t="s">
        <v>16539</v>
      </c>
      <c r="I9503" s="1" t="s">
        <v>16578</v>
      </c>
    </row>
    <row r="9504" spans="1:10" x14ac:dyDescent="0.2">
      <c r="A9504">
        <v>2896</v>
      </c>
      <c r="B9504" t="s">
        <v>22468</v>
      </c>
      <c r="C9504" t="s">
        <v>22469</v>
      </c>
      <c r="F9504" s="1" t="s">
        <v>16491</v>
      </c>
      <c r="G9504" t="s">
        <v>22470</v>
      </c>
      <c r="H9504" s="1" t="s">
        <v>16539</v>
      </c>
      <c r="I9504" s="1" t="s">
        <v>16491</v>
      </c>
      <c r="J9504" t="s">
        <v>22470</v>
      </c>
    </row>
    <row r="9505" spans="1:10" x14ac:dyDescent="0.2">
      <c r="A9505">
        <v>2900</v>
      </c>
      <c r="B9505" t="s">
        <v>22478</v>
      </c>
      <c r="C9505" t="s">
        <v>22479</v>
      </c>
      <c r="F9505" s="1" t="s">
        <v>16491</v>
      </c>
      <c r="G9505" t="s">
        <v>22480</v>
      </c>
      <c r="H9505" s="1" t="s">
        <v>16539</v>
      </c>
      <c r="I9505" s="1" t="s">
        <v>16491</v>
      </c>
    </row>
    <row r="9506" spans="1:10" x14ac:dyDescent="0.2">
      <c r="A9506">
        <v>2904</v>
      </c>
      <c r="B9506" t="s">
        <v>22487</v>
      </c>
      <c r="C9506" t="s">
        <v>22488</v>
      </c>
      <c r="F9506" s="1" t="s">
        <v>16491</v>
      </c>
      <c r="G9506" t="s">
        <v>22489</v>
      </c>
      <c r="H9506" s="1" t="s">
        <v>16539</v>
      </c>
      <c r="I9506" s="1" t="s">
        <v>16491</v>
      </c>
    </row>
    <row r="9507" spans="1:10" x14ac:dyDescent="0.2">
      <c r="A9507">
        <v>2913</v>
      </c>
      <c r="B9507" t="s">
        <v>22507</v>
      </c>
      <c r="C9507" t="s">
        <v>22508</v>
      </c>
      <c r="F9507" s="1" t="s">
        <v>16491</v>
      </c>
      <c r="G9507" t="s">
        <v>22509</v>
      </c>
      <c r="H9507" s="1" t="s">
        <v>16539</v>
      </c>
      <c r="I9507" s="1" t="s">
        <v>16491</v>
      </c>
      <c r="J9507" t="s">
        <v>22509</v>
      </c>
    </row>
    <row r="9508" spans="1:10" x14ac:dyDescent="0.2">
      <c r="A9508">
        <v>2922</v>
      </c>
      <c r="B9508" t="s">
        <v>22524</v>
      </c>
      <c r="C9508" t="s">
        <v>22525</v>
      </c>
      <c r="F9508" s="1" t="s">
        <v>16491</v>
      </c>
      <c r="G9508" t="s">
        <v>22526</v>
      </c>
      <c r="H9508" s="1" t="s">
        <v>16539</v>
      </c>
      <c r="I9508" s="1" t="s">
        <v>16491</v>
      </c>
      <c r="J9508" t="s">
        <v>22526</v>
      </c>
    </row>
    <row r="9509" spans="1:10" x14ac:dyDescent="0.2">
      <c r="A9509">
        <v>2926</v>
      </c>
      <c r="B9509" t="s">
        <v>22524</v>
      </c>
      <c r="C9509" t="s">
        <v>22525</v>
      </c>
      <c r="F9509" s="1" t="s">
        <v>16491</v>
      </c>
      <c r="G9509" t="s">
        <v>22532</v>
      </c>
      <c r="H9509" s="1" t="s">
        <v>16539</v>
      </c>
      <c r="I9509" s="1" t="s">
        <v>16491</v>
      </c>
      <c r="J9509" t="s">
        <v>22526</v>
      </c>
    </row>
    <row r="9510" spans="1:10" x14ac:dyDescent="0.2">
      <c r="A9510">
        <v>2930</v>
      </c>
      <c r="B9510" t="s">
        <v>22540</v>
      </c>
      <c r="C9510" t="s">
        <v>22541</v>
      </c>
      <c r="F9510" s="1" t="s">
        <v>16491</v>
      </c>
      <c r="G9510" t="s">
        <v>22542</v>
      </c>
      <c r="H9510" s="1" t="s">
        <v>16539</v>
      </c>
      <c r="I9510" s="1" t="s">
        <v>16491</v>
      </c>
      <c r="J9510" t="s">
        <v>22542</v>
      </c>
    </row>
    <row r="9511" spans="1:10" x14ac:dyDescent="0.2">
      <c r="A9511">
        <v>2911</v>
      </c>
      <c r="B9511" t="s">
        <v>22501</v>
      </c>
      <c r="C9511" t="s">
        <v>22502</v>
      </c>
      <c r="F9511" s="1" t="s">
        <v>16491</v>
      </c>
      <c r="G9511" t="s">
        <v>22503</v>
      </c>
      <c r="H9511" s="1" t="s">
        <v>16539</v>
      </c>
      <c r="I9511" s="1" t="s">
        <v>16491</v>
      </c>
      <c r="J9511" t="s">
        <v>22503</v>
      </c>
    </row>
    <row r="9512" spans="1:10" x14ac:dyDescent="0.2">
      <c r="A9512">
        <v>2954</v>
      </c>
      <c r="B9512" t="s">
        <v>22589</v>
      </c>
      <c r="C9512" t="s">
        <v>22590</v>
      </c>
      <c r="F9512" s="1" t="s">
        <v>16491</v>
      </c>
      <c r="G9512" t="s">
        <v>22589</v>
      </c>
      <c r="H9512" s="1" t="s">
        <v>16539</v>
      </c>
      <c r="I9512" s="1" t="s">
        <v>16491</v>
      </c>
    </row>
    <row r="9513" spans="1:10" x14ac:dyDescent="0.2">
      <c r="A9513">
        <v>2965</v>
      </c>
      <c r="B9513" t="s">
        <v>22615</v>
      </c>
      <c r="C9513" t="s">
        <v>22616</v>
      </c>
      <c r="F9513" s="1" t="s">
        <v>16491</v>
      </c>
      <c r="G9513" t="s">
        <v>22615</v>
      </c>
      <c r="H9513" s="1" t="s">
        <v>16539</v>
      </c>
      <c r="I9513" s="1" t="s">
        <v>16578</v>
      </c>
      <c r="J9513" t="s">
        <v>22615</v>
      </c>
    </row>
    <row r="9514" spans="1:10" x14ac:dyDescent="0.2">
      <c r="A9514">
        <v>2983</v>
      </c>
      <c r="B9514" t="s">
        <v>22656</v>
      </c>
      <c r="C9514" t="s">
        <v>22657</v>
      </c>
      <c r="F9514" s="1" t="s">
        <v>16491</v>
      </c>
      <c r="G9514" t="s">
        <v>22658</v>
      </c>
      <c r="H9514" s="1" t="s">
        <v>16539</v>
      </c>
      <c r="I9514" s="1" t="s">
        <v>16491</v>
      </c>
      <c r="J9514" t="s">
        <v>22658</v>
      </c>
    </row>
    <row r="9515" spans="1:10" x14ac:dyDescent="0.2">
      <c r="A9515">
        <v>3009</v>
      </c>
      <c r="B9515" t="s">
        <v>22719</v>
      </c>
      <c r="C9515" t="s">
        <v>22720</v>
      </c>
      <c r="F9515" s="1" t="s">
        <v>16491</v>
      </c>
      <c r="G9515" t="s">
        <v>22721</v>
      </c>
      <c r="H9515" s="1" t="s">
        <v>16539</v>
      </c>
      <c r="I9515" s="1" t="s">
        <v>16491</v>
      </c>
      <c r="J9515" t="s">
        <v>22721</v>
      </c>
    </row>
    <row r="9516" spans="1:10" x14ac:dyDescent="0.2">
      <c r="A9516">
        <v>3014</v>
      </c>
      <c r="B9516" t="s">
        <v>22730</v>
      </c>
      <c r="C9516" t="s">
        <v>22731</v>
      </c>
      <c r="F9516" s="1" t="s">
        <v>16491</v>
      </c>
      <c r="G9516" t="s">
        <v>22732</v>
      </c>
      <c r="H9516" s="1" t="s">
        <v>16539</v>
      </c>
      <c r="I9516" s="1" t="s">
        <v>16491</v>
      </c>
    </row>
    <row r="9517" spans="1:10" x14ac:dyDescent="0.2">
      <c r="A9517">
        <v>3016</v>
      </c>
      <c r="B9517" t="s">
        <v>22735</v>
      </c>
      <c r="C9517" t="s">
        <v>22736</v>
      </c>
      <c r="F9517" s="1" t="s">
        <v>16491</v>
      </c>
      <c r="G9517" t="s">
        <v>22735</v>
      </c>
      <c r="H9517" s="1" t="s">
        <v>16539</v>
      </c>
      <c r="I9517" s="1" t="s">
        <v>16491</v>
      </c>
      <c r="J9517" t="s">
        <v>22735</v>
      </c>
    </row>
    <row r="9518" spans="1:10" x14ac:dyDescent="0.2">
      <c r="A9518">
        <v>3029</v>
      </c>
      <c r="B9518" t="s">
        <v>22769</v>
      </c>
      <c r="C9518" t="s">
        <v>22770</v>
      </c>
      <c r="F9518" s="1" t="s">
        <v>16491</v>
      </c>
      <c r="G9518" t="s">
        <v>22769</v>
      </c>
      <c r="H9518" s="1" t="s">
        <v>16539</v>
      </c>
      <c r="I9518" s="1" t="s">
        <v>16578</v>
      </c>
    </row>
    <row r="9519" spans="1:10" x14ac:dyDescent="0.2">
      <c r="A9519">
        <v>3035</v>
      </c>
      <c r="B9519" t="s">
        <v>22786</v>
      </c>
      <c r="C9519" t="s">
        <v>22787</v>
      </c>
      <c r="F9519" s="1" t="s">
        <v>16491</v>
      </c>
      <c r="G9519" t="s">
        <v>22786</v>
      </c>
      <c r="H9519" s="1" t="s">
        <v>16539</v>
      </c>
      <c r="I9519" s="1" t="s">
        <v>16491</v>
      </c>
      <c r="J9519" t="s">
        <v>22786</v>
      </c>
    </row>
    <row r="9520" spans="1:10" x14ac:dyDescent="0.2">
      <c r="A9520">
        <v>3052</v>
      </c>
      <c r="B9520" t="s">
        <v>22826</v>
      </c>
      <c r="C9520" t="s">
        <v>22827</v>
      </c>
      <c r="F9520" s="1" t="s">
        <v>16491</v>
      </c>
      <c r="G9520" t="s">
        <v>22828</v>
      </c>
      <c r="H9520" s="1" t="s">
        <v>16539</v>
      </c>
      <c r="I9520" s="1" t="s">
        <v>16491</v>
      </c>
    </row>
    <row r="9521" spans="1:10" x14ac:dyDescent="0.2">
      <c r="A9521">
        <v>3057</v>
      </c>
      <c r="B9521" t="s">
        <v>22838</v>
      </c>
      <c r="C9521" t="s">
        <v>22839</v>
      </c>
      <c r="F9521" s="1" t="s">
        <v>16491</v>
      </c>
      <c r="G9521" t="s">
        <v>22840</v>
      </c>
      <c r="H9521" s="1" t="s">
        <v>16539</v>
      </c>
      <c r="I9521" s="1" t="s">
        <v>16491</v>
      </c>
      <c r="J9521" t="s">
        <v>22838</v>
      </c>
    </row>
    <row r="9522" spans="1:10" x14ac:dyDescent="0.2">
      <c r="A9522">
        <v>3066</v>
      </c>
      <c r="B9522" t="s">
        <v>22858</v>
      </c>
      <c r="C9522" t="s">
        <v>22860</v>
      </c>
      <c r="F9522" s="1" t="s">
        <v>16491</v>
      </c>
      <c r="G9522" t="s">
        <v>22861</v>
      </c>
      <c r="H9522" s="1" t="s">
        <v>16539</v>
      </c>
      <c r="I9522" s="1" t="s">
        <v>16491</v>
      </c>
    </row>
    <row r="9523" spans="1:10" x14ac:dyDescent="0.2">
      <c r="A9523">
        <v>3079</v>
      </c>
      <c r="B9523" t="s">
        <v>22858</v>
      </c>
      <c r="C9523" t="s">
        <v>22859</v>
      </c>
      <c r="F9523" s="1" t="s">
        <v>16491</v>
      </c>
      <c r="G9523" t="s">
        <v>22858</v>
      </c>
      <c r="H9523" s="1" t="s">
        <v>16539</v>
      </c>
      <c r="I9523" s="1" t="s">
        <v>16491</v>
      </c>
      <c r="J9523" t="s">
        <v>22858</v>
      </c>
    </row>
    <row r="9524" spans="1:10" x14ac:dyDescent="0.2">
      <c r="A9524">
        <v>3084</v>
      </c>
      <c r="B9524" t="s">
        <v>22899</v>
      </c>
      <c r="C9524" t="s">
        <v>22900</v>
      </c>
      <c r="F9524" s="1" t="s">
        <v>16491</v>
      </c>
      <c r="G9524" t="s">
        <v>22899</v>
      </c>
      <c r="H9524" s="1" t="s">
        <v>16539</v>
      </c>
      <c r="I9524" s="1" t="s">
        <v>16491</v>
      </c>
      <c r="J9524" t="s">
        <v>22899</v>
      </c>
    </row>
    <row r="9525" spans="1:10" x14ac:dyDescent="0.2">
      <c r="A9525">
        <v>3088</v>
      </c>
      <c r="B9525" t="s">
        <v>22909</v>
      </c>
      <c r="C9525" t="s">
        <v>22910</v>
      </c>
      <c r="F9525" s="1" t="s">
        <v>16491</v>
      </c>
      <c r="G9525" t="s">
        <v>22909</v>
      </c>
      <c r="H9525" s="1" t="s">
        <v>16539</v>
      </c>
      <c r="I9525" s="1" t="s">
        <v>16491</v>
      </c>
      <c r="J9525" t="s">
        <v>22909</v>
      </c>
    </row>
    <row r="9526" spans="1:10" x14ac:dyDescent="0.2">
      <c r="A9526">
        <v>3094</v>
      </c>
      <c r="B9526" t="s">
        <v>22909</v>
      </c>
      <c r="C9526" t="s">
        <v>22910</v>
      </c>
      <c r="F9526" s="1" t="s">
        <v>16491</v>
      </c>
      <c r="G9526" t="s">
        <v>22920</v>
      </c>
      <c r="H9526" s="1" t="s">
        <v>16539</v>
      </c>
      <c r="I9526" s="1" t="s">
        <v>16491</v>
      </c>
      <c r="J9526" t="s">
        <v>22920</v>
      </c>
    </row>
    <row r="9527" spans="1:10" x14ac:dyDescent="0.2">
      <c r="A9527">
        <v>3098</v>
      </c>
      <c r="B9527" t="s">
        <v>22925</v>
      </c>
      <c r="C9527" t="s">
        <v>22926</v>
      </c>
      <c r="F9527" s="1" t="s">
        <v>16491</v>
      </c>
      <c r="G9527" t="s">
        <v>22925</v>
      </c>
      <c r="H9527" s="1" t="s">
        <v>16539</v>
      </c>
      <c r="I9527" s="1" t="s">
        <v>16491</v>
      </c>
    </row>
    <row r="9528" spans="1:10" x14ac:dyDescent="0.2">
      <c r="A9528">
        <v>3100</v>
      </c>
      <c r="B9528" t="s">
        <v>22930</v>
      </c>
      <c r="C9528" t="s">
        <v>22931</v>
      </c>
      <c r="F9528" s="1" t="s">
        <v>16491</v>
      </c>
      <c r="G9528" t="s">
        <v>22930</v>
      </c>
      <c r="H9528" s="1" t="s">
        <v>16539</v>
      </c>
      <c r="I9528" s="1" t="s">
        <v>16491</v>
      </c>
      <c r="J9528" t="s">
        <v>22930</v>
      </c>
    </row>
    <row r="9529" spans="1:10" x14ac:dyDescent="0.2">
      <c r="A9529">
        <v>3123</v>
      </c>
      <c r="B9529" t="s">
        <v>18275</v>
      </c>
      <c r="C9529" t="s">
        <v>18276</v>
      </c>
      <c r="F9529" s="1" t="s">
        <v>16491</v>
      </c>
      <c r="G9529" t="s">
        <v>18277</v>
      </c>
      <c r="H9529" s="1" t="s">
        <v>16539</v>
      </c>
      <c r="I9529" s="1" t="s">
        <v>16491</v>
      </c>
      <c r="J9529" t="s">
        <v>18277</v>
      </c>
    </row>
    <row r="9530" spans="1:10" x14ac:dyDescent="0.2">
      <c r="A9530">
        <v>3127</v>
      </c>
      <c r="B9530" t="s">
        <v>18284</v>
      </c>
      <c r="C9530" t="s">
        <v>18285</v>
      </c>
      <c r="F9530" s="1" t="s">
        <v>16491</v>
      </c>
      <c r="G9530" t="s">
        <v>18286</v>
      </c>
      <c r="H9530" s="1" t="s">
        <v>16539</v>
      </c>
      <c r="I9530" s="1" t="s">
        <v>16491</v>
      </c>
      <c r="J9530" t="s">
        <v>18286</v>
      </c>
    </row>
    <row r="9531" spans="1:10" x14ac:dyDescent="0.2">
      <c r="A9531">
        <v>3134</v>
      </c>
      <c r="B9531" t="s">
        <v>18284</v>
      </c>
      <c r="C9531" t="s">
        <v>18285</v>
      </c>
      <c r="F9531" s="1" t="s">
        <v>16491</v>
      </c>
      <c r="G9531" t="s">
        <v>18301</v>
      </c>
      <c r="H9531" s="1" t="s">
        <v>16539</v>
      </c>
      <c r="I9531" s="1" t="s">
        <v>16491</v>
      </c>
    </row>
    <row r="9532" spans="1:10" x14ac:dyDescent="0.2">
      <c r="A9532">
        <v>3156</v>
      </c>
      <c r="B9532" t="s">
        <v>18345</v>
      </c>
      <c r="C9532" t="s">
        <v>18346</v>
      </c>
      <c r="F9532" s="1" t="s">
        <v>16491</v>
      </c>
      <c r="G9532" t="s">
        <v>18347</v>
      </c>
      <c r="H9532" s="1" t="s">
        <v>16539</v>
      </c>
      <c r="I9532" s="1" t="s">
        <v>16491</v>
      </c>
    </row>
    <row r="9533" spans="1:10" x14ac:dyDescent="0.2">
      <c r="A9533">
        <v>3160</v>
      </c>
      <c r="B9533" t="s">
        <v>18353</v>
      </c>
      <c r="C9533" t="s">
        <v>18354</v>
      </c>
      <c r="F9533" s="1" t="s">
        <v>16491</v>
      </c>
      <c r="G9533" t="s">
        <v>18355</v>
      </c>
      <c r="H9533" s="1" t="s">
        <v>16539</v>
      </c>
      <c r="I9533" s="1" t="s">
        <v>16491</v>
      </c>
    </row>
    <row r="9534" spans="1:10" x14ac:dyDescent="0.2">
      <c r="A9534">
        <v>3588</v>
      </c>
      <c r="B9534" t="s">
        <v>23900</v>
      </c>
      <c r="C9534" t="s">
        <v>23901</v>
      </c>
      <c r="F9534" s="1" t="s">
        <v>16491</v>
      </c>
      <c r="G9534" t="s">
        <v>23902</v>
      </c>
      <c r="H9534" s="1" t="s">
        <v>16539</v>
      </c>
      <c r="I9534" s="1" t="s">
        <v>16491</v>
      </c>
      <c r="J9534" t="s">
        <v>23902</v>
      </c>
    </row>
    <row r="9535" spans="1:10" x14ac:dyDescent="0.2">
      <c r="A9535">
        <v>3143</v>
      </c>
      <c r="B9535" t="s">
        <v>18321</v>
      </c>
      <c r="C9535" t="s">
        <v>18322</v>
      </c>
      <c r="F9535" s="1" t="s">
        <v>16491</v>
      </c>
      <c r="G9535" t="s">
        <v>18323</v>
      </c>
      <c r="H9535" s="1" t="s">
        <v>16539</v>
      </c>
      <c r="I9535" s="1" t="s">
        <v>16491</v>
      </c>
      <c r="J9535" t="s">
        <v>18323</v>
      </c>
    </row>
    <row r="9536" spans="1:10" x14ac:dyDescent="0.2">
      <c r="A9536">
        <v>3589</v>
      </c>
      <c r="B9536" t="s">
        <v>23903</v>
      </c>
      <c r="C9536" t="s">
        <v>23904</v>
      </c>
      <c r="F9536" s="1" t="s">
        <v>16491</v>
      </c>
      <c r="G9536" t="s">
        <v>23903</v>
      </c>
      <c r="H9536" s="1" t="s">
        <v>16539</v>
      </c>
      <c r="I9536" s="1" t="s">
        <v>16491</v>
      </c>
    </row>
    <row r="9537" spans="1:10" x14ac:dyDescent="0.2">
      <c r="A9537">
        <v>3591</v>
      </c>
      <c r="B9537" t="s">
        <v>23905</v>
      </c>
      <c r="C9537" t="s">
        <v>23906</v>
      </c>
      <c r="F9537" s="1" t="s">
        <v>16491</v>
      </c>
      <c r="G9537" t="s">
        <v>23905</v>
      </c>
      <c r="H9537" s="1" t="s">
        <v>16539</v>
      </c>
      <c r="I9537" s="1" t="s">
        <v>16491</v>
      </c>
    </row>
    <row r="9538" spans="1:10" x14ac:dyDescent="0.2">
      <c r="A9538">
        <v>3594</v>
      </c>
      <c r="B9538" t="s">
        <v>23911</v>
      </c>
      <c r="C9538" t="s">
        <v>23912</v>
      </c>
      <c r="F9538" s="1" t="s">
        <v>16491</v>
      </c>
      <c r="G9538" t="s">
        <v>23911</v>
      </c>
      <c r="H9538" s="1" t="s">
        <v>16539</v>
      </c>
      <c r="I9538" s="1" t="s">
        <v>16491</v>
      </c>
      <c r="J9538" t="s">
        <v>23911</v>
      </c>
    </row>
    <row r="9539" spans="1:10" x14ac:dyDescent="0.2">
      <c r="A9539">
        <v>3596</v>
      </c>
      <c r="B9539" t="s">
        <v>23913</v>
      </c>
      <c r="C9539" t="s">
        <v>23914</v>
      </c>
      <c r="F9539" s="1" t="s">
        <v>16491</v>
      </c>
      <c r="G9539" t="s">
        <v>23913</v>
      </c>
      <c r="H9539" s="1" t="s">
        <v>16539</v>
      </c>
      <c r="I9539" s="1" t="s">
        <v>16491</v>
      </c>
    </row>
    <row r="9540" spans="1:10" x14ac:dyDescent="0.2">
      <c r="A9540">
        <v>3598</v>
      </c>
      <c r="B9540" t="s">
        <v>23917</v>
      </c>
      <c r="C9540" t="s">
        <v>23918</v>
      </c>
      <c r="F9540" s="1" t="s">
        <v>16491</v>
      </c>
      <c r="G9540" t="s">
        <v>23917</v>
      </c>
      <c r="H9540" s="1" t="s">
        <v>16539</v>
      </c>
      <c r="I9540" s="1" t="s">
        <v>16491</v>
      </c>
    </row>
    <row r="9541" spans="1:10" x14ac:dyDescent="0.2">
      <c r="A9541">
        <v>3600</v>
      </c>
      <c r="B9541" t="s">
        <v>23922</v>
      </c>
      <c r="C9541" t="s">
        <v>23923</v>
      </c>
      <c r="F9541" s="1" t="s">
        <v>16491</v>
      </c>
      <c r="G9541" t="s">
        <v>23922</v>
      </c>
      <c r="H9541" s="1" t="s">
        <v>16539</v>
      </c>
      <c r="I9541" s="1" t="s">
        <v>16491</v>
      </c>
    </row>
    <row r="9542" spans="1:10" x14ac:dyDescent="0.2">
      <c r="A9542">
        <v>3603</v>
      </c>
      <c r="B9542" t="s">
        <v>23926</v>
      </c>
      <c r="C9542" t="s">
        <v>23927</v>
      </c>
      <c r="F9542" s="1" t="s">
        <v>16491</v>
      </c>
      <c r="G9542" t="s">
        <v>23926</v>
      </c>
      <c r="H9542" s="1" t="s">
        <v>16539</v>
      </c>
      <c r="I9542" s="1" t="s">
        <v>16491</v>
      </c>
    </row>
    <row r="9543" spans="1:10" x14ac:dyDescent="0.2">
      <c r="A9543">
        <v>3605</v>
      </c>
      <c r="B9543" t="s">
        <v>23929</v>
      </c>
      <c r="C9543" t="s">
        <v>23930</v>
      </c>
      <c r="F9543" s="1" t="s">
        <v>16491</v>
      </c>
      <c r="G9543" t="s">
        <v>23929</v>
      </c>
      <c r="H9543" s="1" t="s">
        <v>16539</v>
      </c>
      <c r="I9543" s="1" t="s">
        <v>16491</v>
      </c>
      <c r="J9543" t="s">
        <v>23929</v>
      </c>
    </row>
    <row r="9544" spans="1:10" x14ac:dyDescent="0.2">
      <c r="A9544">
        <v>3609</v>
      </c>
      <c r="B9544" t="s">
        <v>23938</v>
      </c>
      <c r="C9544" t="s">
        <v>23939</v>
      </c>
      <c r="F9544" s="1" t="s">
        <v>16491</v>
      </c>
      <c r="G9544" t="s">
        <v>23938</v>
      </c>
      <c r="H9544" s="1" t="s">
        <v>16539</v>
      </c>
      <c r="I9544" s="1" t="s">
        <v>16491</v>
      </c>
    </row>
    <row r="9545" spans="1:10" x14ac:dyDescent="0.2">
      <c r="A9545">
        <v>3612</v>
      </c>
      <c r="B9545" t="s">
        <v>23944</v>
      </c>
      <c r="C9545" t="s">
        <v>23945</v>
      </c>
      <c r="F9545" s="1" t="s">
        <v>16491</v>
      </c>
      <c r="G9545" t="s">
        <v>23944</v>
      </c>
      <c r="H9545" s="1" t="s">
        <v>16539</v>
      </c>
      <c r="I9545" s="1" t="s">
        <v>16491</v>
      </c>
      <c r="J9545" t="s">
        <v>23944</v>
      </c>
    </row>
    <row r="9546" spans="1:10" x14ac:dyDescent="0.2">
      <c r="A9546">
        <v>3623</v>
      </c>
      <c r="B9546" t="s">
        <v>23963</v>
      </c>
      <c r="C9546" t="s">
        <v>23964</v>
      </c>
      <c r="F9546" s="1" t="s">
        <v>16491</v>
      </c>
      <c r="G9546" t="s">
        <v>23963</v>
      </c>
      <c r="H9546" s="1" t="s">
        <v>16539</v>
      </c>
      <c r="I9546" s="1" t="s">
        <v>16491</v>
      </c>
      <c r="J9546" t="s">
        <v>23963</v>
      </c>
    </row>
    <row r="9547" spans="1:10" x14ac:dyDescent="0.2">
      <c r="A9547">
        <v>3625</v>
      </c>
      <c r="B9547" t="s">
        <v>23965</v>
      </c>
      <c r="C9547" t="s">
        <v>23966</v>
      </c>
      <c r="F9547" s="1" t="s">
        <v>16491</v>
      </c>
      <c r="G9547" t="s">
        <v>23965</v>
      </c>
      <c r="H9547" s="1" t="s">
        <v>16539</v>
      </c>
      <c r="I9547" s="1" t="s">
        <v>16491</v>
      </c>
    </row>
    <row r="9548" spans="1:10" x14ac:dyDescent="0.2">
      <c r="A9548">
        <v>3617</v>
      </c>
      <c r="B9548" t="s">
        <v>23952</v>
      </c>
      <c r="C9548" t="s">
        <v>23953</v>
      </c>
      <c r="F9548" s="1" t="s">
        <v>16491</v>
      </c>
      <c r="G9548" t="s">
        <v>23954</v>
      </c>
      <c r="H9548" s="1" t="s">
        <v>16539</v>
      </c>
      <c r="I9548" s="1" t="s">
        <v>16491</v>
      </c>
    </row>
    <row r="9549" spans="1:10" x14ac:dyDescent="0.2">
      <c r="A9549">
        <v>3620</v>
      </c>
      <c r="B9549" t="s">
        <v>23952</v>
      </c>
      <c r="C9549" t="s">
        <v>23953</v>
      </c>
      <c r="F9549" s="1" t="s">
        <v>16491</v>
      </c>
      <c r="G9549" t="s">
        <v>23959</v>
      </c>
      <c r="H9549" s="1" t="s">
        <v>16539</v>
      </c>
      <c r="I9549" s="1" t="s">
        <v>16491</v>
      </c>
    </row>
    <row r="9550" spans="1:10" x14ac:dyDescent="0.2">
      <c r="A9550">
        <v>3629</v>
      </c>
      <c r="B9550" t="s">
        <v>23952</v>
      </c>
      <c r="C9550" t="s">
        <v>23953</v>
      </c>
      <c r="F9550" s="1" t="s">
        <v>16491</v>
      </c>
      <c r="G9550" t="s">
        <v>23952</v>
      </c>
      <c r="H9550" s="1" t="s">
        <v>16539</v>
      </c>
      <c r="I9550" s="1" t="s">
        <v>16491</v>
      </c>
      <c r="J9550" t="s">
        <v>23952</v>
      </c>
    </row>
    <row r="9551" spans="1:10" x14ac:dyDescent="0.2">
      <c r="A9551">
        <v>3633</v>
      </c>
      <c r="B9551" t="s">
        <v>23977</v>
      </c>
      <c r="C9551" t="s">
        <v>23978</v>
      </c>
      <c r="F9551" s="1" t="s">
        <v>16491</v>
      </c>
      <c r="G9551" t="s">
        <v>23977</v>
      </c>
      <c r="H9551" s="1" t="s">
        <v>16539</v>
      </c>
      <c r="I9551" s="1" t="s">
        <v>16491</v>
      </c>
    </row>
    <row r="9552" spans="1:10" x14ac:dyDescent="0.2">
      <c r="A9552">
        <v>3636</v>
      </c>
      <c r="B9552" t="s">
        <v>23981</v>
      </c>
      <c r="C9552" t="s">
        <v>23982</v>
      </c>
      <c r="F9552" s="1" t="s">
        <v>16491</v>
      </c>
      <c r="G9552" t="s">
        <v>23981</v>
      </c>
      <c r="H9552" s="1" t="s">
        <v>16539</v>
      </c>
      <c r="I9552" s="1" t="s">
        <v>16491</v>
      </c>
      <c r="J9552" t="s">
        <v>23981</v>
      </c>
    </row>
    <row r="9553" spans="1:10" x14ac:dyDescent="0.2">
      <c r="A9553">
        <v>3639</v>
      </c>
      <c r="B9553" t="s">
        <v>23987</v>
      </c>
      <c r="C9553" t="s">
        <v>23988</v>
      </c>
      <c r="F9553" s="1" t="s">
        <v>16491</v>
      </c>
      <c r="G9553" t="s">
        <v>23987</v>
      </c>
      <c r="H9553" s="1" t="s">
        <v>16539</v>
      </c>
      <c r="I9553" s="1" t="s">
        <v>16491</v>
      </c>
    </row>
    <row r="9554" spans="1:10" x14ac:dyDescent="0.2">
      <c r="A9554">
        <v>3644</v>
      </c>
      <c r="B9554" t="s">
        <v>23998</v>
      </c>
      <c r="C9554" t="s">
        <v>23999</v>
      </c>
      <c r="F9554" s="1" t="s">
        <v>16491</v>
      </c>
      <c r="G9554" t="s">
        <v>23998</v>
      </c>
      <c r="H9554" s="1" t="s">
        <v>16539</v>
      </c>
      <c r="I9554" s="1" t="s">
        <v>16491</v>
      </c>
    </row>
    <row r="9555" spans="1:10" x14ac:dyDescent="0.2">
      <c r="A9555">
        <v>3652</v>
      </c>
      <c r="B9555" t="s">
        <v>24013</v>
      </c>
      <c r="C9555" t="s">
        <v>24014</v>
      </c>
      <c r="F9555" s="1" t="s">
        <v>16491</v>
      </c>
      <c r="G9555" t="s">
        <v>24013</v>
      </c>
      <c r="H9555" s="1" t="s">
        <v>16539</v>
      </c>
      <c r="I9555" s="1" t="s">
        <v>16491</v>
      </c>
    </row>
    <row r="9556" spans="1:10" x14ac:dyDescent="0.2">
      <c r="A9556">
        <v>3656</v>
      </c>
      <c r="B9556" t="s">
        <v>24017</v>
      </c>
      <c r="C9556" t="s">
        <v>24018</v>
      </c>
      <c r="F9556" s="1" t="s">
        <v>16491</v>
      </c>
      <c r="G9556" t="s">
        <v>24017</v>
      </c>
      <c r="H9556" s="1" t="s">
        <v>16539</v>
      </c>
      <c r="I9556" s="1" t="s">
        <v>16491</v>
      </c>
    </row>
    <row r="9557" spans="1:10" x14ac:dyDescent="0.2">
      <c r="A9557">
        <v>3660</v>
      </c>
      <c r="B9557" t="s">
        <v>24026</v>
      </c>
      <c r="C9557" t="s">
        <v>24027</v>
      </c>
      <c r="F9557" s="1" t="s">
        <v>16491</v>
      </c>
      <c r="G9557" t="s">
        <v>24026</v>
      </c>
      <c r="H9557" s="1" t="s">
        <v>16539</v>
      </c>
      <c r="I9557" s="1" t="s">
        <v>16491</v>
      </c>
      <c r="J9557" t="s">
        <v>24026</v>
      </c>
    </row>
    <row r="9558" spans="1:10" x14ac:dyDescent="0.2">
      <c r="A9558">
        <v>3666</v>
      </c>
      <c r="B9558" t="s">
        <v>24038</v>
      </c>
      <c r="C9558" t="s">
        <v>24039</v>
      </c>
      <c r="F9558" s="1" t="s">
        <v>16491</v>
      </c>
      <c r="G9558" t="s">
        <v>24038</v>
      </c>
      <c r="H9558" s="1" t="s">
        <v>16539</v>
      </c>
      <c r="I9558" s="1" t="s">
        <v>16491</v>
      </c>
    </row>
    <row r="9559" spans="1:10" x14ac:dyDescent="0.2">
      <c r="A9559">
        <v>3669</v>
      </c>
      <c r="B9559" t="s">
        <v>24042</v>
      </c>
      <c r="C9559" t="s">
        <v>24043</v>
      </c>
      <c r="F9559" s="1" t="s">
        <v>16491</v>
      </c>
      <c r="G9559" t="s">
        <v>24042</v>
      </c>
      <c r="H9559" s="1" t="s">
        <v>16539</v>
      </c>
      <c r="I9559" s="1" t="s">
        <v>16491</v>
      </c>
      <c r="J9559" t="s">
        <v>24042</v>
      </c>
    </row>
    <row r="9560" spans="1:10" x14ac:dyDescent="0.2">
      <c r="A9560">
        <v>3671</v>
      </c>
      <c r="B9560" t="s">
        <v>24044</v>
      </c>
      <c r="C9560" t="s">
        <v>24045</v>
      </c>
      <c r="F9560" s="1" t="s">
        <v>16491</v>
      </c>
      <c r="G9560" t="s">
        <v>24046</v>
      </c>
      <c r="H9560" s="1" t="s">
        <v>16539</v>
      </c>
      <c r="I9560" s="1" t="s">
        <v>16491</v>
      </c>
      <c r="J9560" t="s">
        <v>24046</v>
      </c>
    </row>
    <row r="9561" spans="1:10" x14ac:dyDescent="0.2">
      <c r="A9561">
        <v>3674</v>
      </c>
      <c r="B9561" t="s">
        <v>24052</v>
      </c>
      <c r="C9561" t="s">
        <v>24053</v>
      </c>
      <c r="F9561" s="1" t="s">
        <v>16491</v>
      </c>
      <c r="G9561" t="s">
        <v>24052</v>
      </c>
      <c r="H9561" s="1" t="s">
        <v>16539</v>
      </c>
      <c r="I9561" s="1" t="s">
        <v>16491</v>
      </c>
      <c r="J9561" t="s">
        <v>24052</v>
      </c>
    </row>
    <row r="9562" spans="1:10" x14ac:dyDescent="0.2">
      <c r="A9562">
        <v>3678</v>
      </c>
      <c r="B9562" t="s">
        <v>24061</v>
      </c>
      <c r="C9562" t="s">
        <v>24062</v>
      </c>
      <c r="F9562" s="1" t="s">
        <v>16491</v>
      </c>
      <c r="G9562" t="s">
        <v>24061</v>
      </c>
      <c r="H9562" s="1" t="s">
        <v>16539</v>
      </c>
      <c r="I9562" s="1" t="s">
        <v>16491</v>
      </c>
      <c r="J9562" t="s">
        <v>24061</v>
      </c>
    </row>
    <row r="9563" spans="1:10" x14ac:dyDescent="0.2">
      <c r="A9563">
        <v>3682</v>
      </c>
      <c r="B9563" t="s">
        <v>24068</v>
      </c>
      <c r="C9563" t="s">
        <v>24069</v>
      </c>
      <c r="F9563" s="1" t="s">
        <v>16491</v>
      </c>
      <c r="G9563" t="s">
        <v>24070</v>
      </c>
      <c r="H9563" s="1" t="s">
        <v>16539</v>
      </c>
      <c r="I9563" s="1" t="s">
        <v>16491</v>
      </c>
    </row>
    <row r="9564" spans="1:10" x14ac:dyDescent="0.2">
      <c r="A9564">
        <v>3806</v>
      </c>
      <c r="B9564" t="s">
        <v>19596</v>
      </c>
      <c r="C9564" t="s">
        <v>19597</v>
      </c>
      <c r="F9564" s="1" t="s">
        <v>16491</v>
      </c>
      <c r="G9564" t="s">
        <v>19598</v>
      </c>
      <c r="H9564" s="1" t="s">
        <v>16539</v>
      </c>
      <c r="I9564" s="1" t="s">
        <v>16491</v>
      </c>
    </row>
    <row r="9565" spans="1:10" x14ac:dyDescent="0.2">
      <c r="A9565">
        <v>3686</v>
      </c>
      <c r="B9565" t="s">
        <v>24078</v>
      </c>
      <c r="C9565" t="s">
        <v>24079</v>
      </c>
      <c r="F9565" s="1" t="s">
        <v>16491</v>
      </c>
      <c r="G9565" t="s">
        <v>24078</v>
      </c>
      <c r="H9565" s="1" t="s">
        <v>16539</v>
      </c>
      <c r="I9565" s="1" t="s">
        <v>16491</v>
      </c>
      <c r="J9565" t="s">
        <v>24078</v>
      </c>
    </row>
    <row r="9566" spans="1:10" x14ac:dyDescent="0.2">
      <c r="A9566">
        <v>3690</v>
      </c>
      <c r="B9566" t="s">
        <v>24085</v>
      </c>
      <c r="C9566" t="s">
        <v>24086</v>
      </c>
      <c r="F9566" s="1" t="s">
        <v>16491</v>
      </c>
      <c r="G9566" t="s">
        <v>24085</v>
      </c>
      <c r="H9566" s="1" t="s">
        <v>16539</v>
      </c>
      <c r="I9566" s="1" t="s">
        <v>16491</v>
      </c>
      <c r="J9566" t="s">
        <v>24085</v>
      </c>
    </row>
    <row r="9567" spans="1:10" x14ac:dyDescent="0.2">
      <c r="A9567">
        <v>3703</v>
      </c>
      <c r="B9567" t="s">
        <v>19394</v>
      </c>
      <c r="C9567" t="s">
        <v>19395</v>
      </c>
      <c r="F9567" s="1" t="s">
        <v>16491</v>
      </c>
      <c r="G9567" t="s">
        <v>19394</v>
      </c>
      <c r="H9567" s="1" t="s">
        <v>16539</v>
      </c>
      <c r="I9567" s="1" t="s">
        <v>16578</v>
      </c>
    </row>
    <row r="9568" spans="1:10" x14ac:dyDescent="0.2">
      <c r="A9568">
        <v>3706</v>
      </c>
      <c r="B9568" t="s">
        <v>19396</v>
      </c>
      <c r="C9568" t="s">
        <v>19397</v>
      </c>
      <c r="F9568" s="1" t="s">
        <v>16491</v>
      </c>
      <c r="G9568" t="s">
        <v>19396</v>
      </c>
      <c r="H9568" s="1" t="s">
        <v>16539</v>
      </c>
      <c r="I9568" s="1" t="s">
        <v>16491</v>
      </c>
      <c r="J9568" t="s">
        <v>19396</v>
      </c>
    </row>
    <row r="9569" spans="1:10" x14ac:dyDescent="0.2">
      <c r="A9569">
        <v>3712</v>
      </c>
      <c r="B9569" t="s">
        <v>19396</v>
      </c>
      <c r="C9569" t="s">
        <v>19397</v>
      </c>
      <c r="F9569" s="1" t="s">
        <v>16491</v>
      </c>
      <c r="G9569" t="s">
        <v>19408</v>
      </c>
      <c r="H9569" s="1" t="s">
        <v>16539</v>
      </c>
      <c r="I9569" s="1" t="s">
        <v>16491</v>
      </c>
      <c r="J9569" t="s">
        <v>19396</v>
      </c>
    </row>
    <row r="9570" spans="1:10" x14ac:dyDescent="0.2">
      <c r="A9570">
        <v>3717</v>
      </c>
      <c r="B9570" t="s">
        <v>19417</v>
      </c>
      <c r="C9570" t="s">
        <v>19419</v>
      </c>
      <c r="F9570" s="1" t="s">
        <v>16491</v>
      </c>
      <c r="G9570" t="s">
        <v>19420</v>
      </c>
      <c r="H9570" s="1" t="s">
        <v>16539</v>
      </c>
      <c r="I9570" s="1" t="s">
        <v>16491</v>
      </c>
    </row>
    <row r="9571" spans="1:10" x14ac:dyDescent="0.2">
      <c r="A9571">
        <v>3721</v>
      </c>
      <c r="B9571" t="s">
        <v>19417</v>
      </c>
      <c r="C9571" t="s">
        <v>19418</v>
      </c>
      <c r="F9571" s="1" t="s">
        <v>16491</v>
      </c>
      <c r="G9571" t="s">
        <v>19417</v>
      </c>
      <c r="H9571" s="1" t="s">
        <v>16539</v>
      </c>
      <c r="I9571" s="1" t="s">
        <v>16491</v>
      </c>
      <c r="J9571" t="s">
        <v>19417</v>
      </c>
    </row>
    <row r="9572" spans="1:10" x14ac:dyDescent="0.2">
      <c r="A9572">
        <v>3726</v>
      </c>
      <c r="B9572" t="s">
        <v>19437</v>
      </c>
      <c r="C9572" t="s">
        <v>19438</v>
      </c>
      <c r="F9572" s="1" t="s">
        <v>16491</v>
      </c>
      <c r="G9572" t="s">
        <v>19437</v>
      </c>
      <c r="H9572" s="1" t="s">
        <v>16539</v>
      </c>
      <c r="I9572" s="1" t="s">
        <v>16491</v>
      </c>
      <c r="J9572" t="s">
        <v>19437</v>
      </c>
    </row>
    <row r="9573" spans="1:10" x14ac:dyDescent="0.2">
      <c r="A9573">
        <v>3736</v>
      </c>
      <c r="B9573" t="s">
        <v>19458</v>
      </c>
      <c r="C9573" t="s">
        <v>19459</v>
      </c>
      <c r="F9573" s="1" t="s">
        <v>16491</v>
      </c>
      <c r="G9573" t="s">
        <v>19458</v>
      </c>
      <c r="H9573" s="1" t="s">
        <v>16539</v>
      </c>
      <c r="I9573" s="1" t="s">
        <v>16491</v>
      </c>
      <c r="J9573" t="s">
        <v>19458</v>
      </c>
    </row>
    <row r="9574" spans="1:10" x14ac:dyDescent="0.2">
      <c r="A9574">
        <v>3743</v>
      </c>
      <c r="B9574" t="s">
        <v>19473</v>
      </c>
      <c r="C9574" t="s">
        <v>19474</v>
      </c>
      <c r="F9574" s="1" t="s">
        <v>16491</v>
      </c>
      <c r="G9574" t="s">
        <v>19473</v>
      </c>
      <c r="H9574" s="1" t="s">
        <v>16539</v>
      </c>
      <c r="I9574" s="1" t="s">
        <v>16491</v>
      </c>
    </row>
    <row r="9575" spans="1:10" x14ac:dyDescent="0.2">
      <c r="A9575">
        <v>3747</v>
      </c>
      <c r="B9575" t="s">
        <v>19480</v>
      </c>
      <c r="C9575" t="s">
        <v>19481</v>
      </c>
      <c r="F9575" s="1" t="s">
        <v>16491</v>
      </c>
      <c r="G9575" t="s">
        <v>19480</v>
      </c>
      <c r="H9575" s="1" t="s">
        <v>16539</v>
      </c>
      <c r="I9575" s="1" t="s">
        <v>16491</v>
      </c>
      <c r="J9575" t="s">
        <v>19482</v>
      </c>
    </row>
    <row r="9576" spans="1:10" x14ac:dyDescent="0.2">
      <c r="A9576">
        <v>3751</v>
      </c>
      <c r="B9576" t="s">
        <v>19487</v>
      </c>
      <c r="C9576" t="s">
        <v>19488</v>
      </c>
      <c r="F9576" s="1" t="s">
        <v>16491</v>
      </c>
      <c r="G9576" t="s">
        <v>19489</v>
      </c>
      <c r="H9576" s="1" t="s">
        <v>16539</v>
      </c>
      <c r="I9576" s="1" t="s">
        <v>16491</v>
      </c>
    </row>
    <row r="9577" spans="1:10" x14ac:dyDescent="0.2">
      <c r="A9577">
        <v>3763</v>
      </c>
      <c r="B9577" t="s">
        <v>19512</v>
      </c>
      <c r="C9577" t="s">
        <v>19513</v>
      </c>
      <c r="F9577" s="1" t="s">
        <v>16491</v>
      </c>
      <c r="G9577" t="s">
        <v>19512</v>
      </c>
      <c r="H9577" s="1" t="s">
        <v>16539</v>
      </c>
      <c r="I9577" s="1" t="s">
        <v>16491</v>
      </c>
    </row>
    <row r="9578" spans="1:10" x14ac:dyDescent="0.2">
      <c r="A9578">
        <v>3771</v>
      </c>
      <c r="B9578" t="s">
        <v>19524</v>
      </c>
      <c r="C9578" t="s">
        <v>19525</v>
      </c>
      <c r="F9578" s="1" t="s">
        <v>16491</v>
      </c>
      <c r="G9578" t="s">
        <v>19526</v>
      </c>
      <c r="H9578" s="1" t="s">
        <v>16539</v>
      </c>
      <c r="I9578" s="1" t="s">
        <v>16491</v>
      </c>
      <c r="J9578" t="s">
        <v>19526</v>
      </c>
    </row>
    <row r="9579" spans="1:10" x14ac:dyDescent="0.2">
      <c r="A9579">
        <v>3778</v>
      </c>
      <c r="B9579" t="s">
        <v>19537</v>
      </c>
      <c r="C9579" t="s">
        <v>19538</v>
      </c>
      <c r="F9579" s="1" t="s">
        <v>16491</v>
      </c>
      <c r="G9579" t="s">
        <v>19539</v>
      </c>
      <c r="H9579" s="1" t="s">
        <v>16539</v>
      </c>
      <c r="I9579" s="1" t="s">
        <v>16491</v>
      </c>
    </row>
    <row r="9580" spans="1:10" x14ac:dyDescent="0.2">
      <c r="A9580">
        <v>3783</v>
      </c>
      <c r="B9580" t="s">
        <v>19537</v>
      </c>
      <c r="C9580" t="s">
        <v>19538</v>
      </c>
      <c r="F9580" s="1" t="s">
        <v>16491</v>
      </c>
      <c r="G9580" t="s">
        <v>19547</v>
      </c>
      <c r="H9580" s="1" t="s">
        <v>16539</v>
      </c>
      <c r="I9580" s="1" t="s">
        <v>16491</v>
      </c>
      <c r="J9580" t="s">
        <v>19537</v>
      </c>
    </row>
    <row r="9581" spans="1:10" x14ac:dyDescent="0.2">
      <c r="A9581">
        <v>3794</v>
      </c>
      <c r="B9581" t="s">
        <v>19571</v>
      </c>
      <c r="C9581" t="s">
        <v>19572</v>
      </c>
      <c r="F9581" s="1" t="s">
        <v>16491</v>
      </c>
      <c r="G9581" t="s">
        <v>19571</v>
      </c>
      <c r="H9581" s="1" t="s">
        <v>16539</v>
      </c>
      <c r="I9581" s="1" t="s">
        <v>16491</v>
      </c>
      <c r="J9581" t="s">
        <v>19571</v>
      </c>
    </row>
    <row r="9582" spans="1:10" x14ac:dyDescent="0.2">
      <c r="A9582">
        <v>3798</v>
      </c>
      <c r="B9582" t="s">
        <v>19580</v>
      </c>
      <c r="C9582" t="s">
        <v>19581</v>
      </c>
      <c r="F9582" s="1" t="s">
        <v>16491</v>
      </c>
      <c r="G9582" t="s">
        <v>19580</v>
      </c>
      <c r="H9582" s="1" t="s">
        <v>16539</v>
      </c>
      <c r="I9582" s="1" t="s">
        <v>16491</v>
      </c>
    </row>
    <row r="9583" spans="1:10" x14ac:dyDescent="0.2">
      <c r="A9583">
        <v>3811</v>
      </c>
      <c r="B9583" t="s">
        <v>19606</v>
      </c>
      <c r="C9583" t="s">
        <v>19607</v>
      </c>
      <c r="F9583" s="1" t="s">
        <v>16491</v>
      </c>
      <c r="G9583" t="s">
        <v>19606</v>
      </c>
      <c r="H9583" s="1" t="s">
        <v>16539</v>
      </c>
      <c r="I9583" s="1" t="s">
        <v>16578</v>
      </c>
      <c r="J9583" t="s">
        <v>19606</v>
      </c>
    </row>
    <row r="9584" spans="1:10" x14ac:dyDescent="0.2">
      <c r="A9584">
        <v>3815</v>
      </c>
      <c r="B9584" t="s">
        <v>19614</v>
      </c>
      <c r="C9584" t="s">
        <v>19615</v>
      </c>
      <c r="F9584" s="1" t="s">
        <v>16491</v>
      </c>
      <c r="G9584" t="s">
        <v>19614</v>
      </c>
      <c r="H9584" s="1" t="s">
        <v>16539</v>
      </c>
      <c r="I9584" s="1" t="s">
        <v>16491</v>
      </c>
      <c r="J9584" t="s">
        <v>19614</v>
      </c>
    </row>
    <row r="9585" spans="1:10" x14ac:dyDescent="0.2">
      <c r="A9585">
        <v>3829</v>
      </c>
      <c r="B9585" t="s">
        <v>19638</v>
      </c>
      <c r="C9585" t="s">
        <v>19639</v>
      </c>
      <c r="F9585" s="1" t="s">
        <v>16491</v>
      </c>
      <c r="G9585" t="s">
        <v>19638</v>
      </c>
      <c r="H9585" s="1" t="s">
        <v>16539</v>
      </c>
      <c r="I9585" s="1" t="s">
        <v>16491</v>
      </c>
      <c r="J9585" t="s">
        <v>19638</v>
      </c>
    </row>
    <row r="9586" spans="1:10" x14ac:dyDescent="0.2">
      <c r="A9586">
        <v>3838</v>
      </c>
      <c r="B9586" t="s">
        <v>19658</v>
      </c>
      <c r="C9586" t="s">
        <v>19659</v>
      </c>
      <c r="F9586" s="1" t="s">
        <v>16491</v>
      </c>
      <c r="G9586" t="s">
        <v>19658</v>
      </c>
      <c r="H9586" s="1" t="s">
        <v>16539</v>
      </c>
      <c r="I9586" s="1" t="s">
        <v>16578</v>
      </c>
      <c r="J9586" t="s">
        <v>19658</v>
      </c>
    </row>
    <row r="9587" spans="1:10" x14ac:dyDescent="0.2">
      <c r="A9587">
        <v>3852</v>
      </c>
      <c r="B9587" t="s">
        <v>19693</v>
      </c>
      <c r="C9587" t="s">
        <v>19694</v>
      </c>
      <c r="F9587" s="1" t="s">
        <v>16491</v>
      </c>
      <c r="G9587" t="s">
        <v>19693</v>
      </c>
      <c r="I9587" s="1" t="s">
        <v>16491</v>
      </c>
    </row>
    <row r="9588" spans="1:10" x14ac:dyDescent="0.2">
      <c r="A9588">
        <v>3865</v>
      </c>
      <c r="B9588" t="s">
        <v>19670</v>
      </c>
      <c r="C9588" t="s">
        <v>19726</v>
      </c>
      <c r="F9588" s="1" t="s">
        <v>16491</v>
      </c>
      <c r="G9588" t="s">
        <v>19670</v>
      </c>
      <c r="H9588" s="1" t="s">
        <v>16502</v>
      </c>
      <c r="I9588" s="1" t="s">
        <v>16491</v>
      </c>
      <c r="J9588" t="s">
        <v>19670</v>
      </c>
    </row>
    <row r="9589" spans="1:10" x14ac:dyDescent="0.2">
      <c r="A9589">
        <v>3859</v>
      </c>
      <c r="B9589" t="s">
        <v>19709</v>
      </c>
      <c r="C9589" t="s">
        <v>19710</v>
      </c>
      <c r="F9589" s="1" t="s">
        <v>16491</v>
      </c>
      <c r="G9589" t="s">
        <v>19711</v>
      </c>
      <c r="H9589" s="1" t="s">
        <v>16539</v>
      </c>
      <c r="I9589" s="1" t="s">
        <v>16491</v>
      </c>
    </row>
    <row r="9590" spans="1:10" x14ac:dyDescent="0.2">
      <c r="A9590">
        <v>3879</v>
      </c>
      <c r="B9590" t="s">
        <v>19673</v>
      </c>
      <c r="C9590" t="s">
        <v>19756</v>
      </c>
      <c r="F9590" s="1" t="s">
        <v>16491</v>
      </c>
      <c r="G9590" t="s">
        <v>19757</v>
      </c>
      <c r="H9590" s="1" t="s">
        <v>18958</v>
      </c>
      <c r="I9590" s="1" t="s">
        <v>16491</v>
      </c>
      <c r="J9590" t="s">
        <v>19670</v>
      </c>
    </row>
    <row r="9591" spans="1:10" x14ac:dyDescent="0.2">
      <c r="A9591">
        <v>3843</v>
      </c>
      <c r="B9591" t="s">
        <v>19670</v>
      </c>
      <c r="C9591" t="s">
        <v>19671</v>
      </c>
      <c r="F9591" s="1" t="s">
        <v>16491</v>
      </c>
      <c r="G9591" t="s">
        <v>19672</v>
      </c>
      <c r="H9591" s="1" t="s">
        <v>16502</v>
      </c>
      <c r="I9591" s="1" t="s">
        <v>16491</v>
      </c>
    </row>
    <row r="9592" spans="1:10" x14ac:dyDescent="0.2">
      <c r="A9592">
        <v>3884</v>
      </c>
      <c r="B9592" t="s">
        <v>19766</v>
      </c>
      <c r="C9592" t="s">
        <v>19767</v>
      </c>
      <c r="F9592" s="1" t="s">
        <v>16491</v>
      </c>
      <c r="G9592" t="s">
        <v>19766</v>
      </c>
      <c r="H9592" s="1" t="s">
        <v>16502</v>
      </c>
      <c r="I9592" s="1" t="s">
        <v>16491</v>
      </c>
      <c r="J9592" t="s">
        <v>19766</v>
      </c>
    </row>
    <row r="9593" spans="1:10" x14ac:dyDescent="0.2">
      <c r="A9593">
        <v>3108</v>
      </c>
      <c r="B9593" t="s">
        <v>22949</v>
      </c>
      <c r="C9593" t="s">
        <v>22950</v>
      </c>
      <c r="F9593" s="1" t="s">
        <v>16491</v>
      </c>
      <c r="G9593" t="s">
        <v>22951</v>
      </c>
      <c r="I9593" s="1" t="s">
        <v>16491</v>
      </c>
      <c r="J9593" t="s">
        <v>22951</v>
      </c>
    </row>
    <row r="9594" spans="1:10" x14ac:dyDescent="0.2">
      <c r="A9594">
        <v>3887</v>
      </c>
      <c r="B9594" t="s">
        <v>19773</v>
      </c>
      <c r="C9594" t="s">
        <v>19774</v>
      </c>
      <c r="F9594" s="1" t="s">
        <v>16491</v>
      </c>
      <c r="G9594" t="s">
        <v>19775</v>
      </c>
      <c r="H9594" s="1" t="s">
        <v>16539</v>
      </c>
      <c r="I9594" s="1" t="s">
        <v>16491</v>
      </c>
      <c r="J9594" t="s">
        <v>19775</v>
      </c>
    </row>
    <row r="9595" spans="1:10" x14ac:dyDescent="0.2">
      <c r="A9595">
        <v>3894</v>
      </c>
      <c r="B9595" t="s">
        <v>19790</v>
      </c>
      <c r="C9595" t="s">
        <v>19791</v>
      </c>
      <c r="F9595" s="1" t="s">
        <v>16491</v>
      </c>
      <c r="G9595" t="s">
        <v>19792</v>
      </c>
      <c r="H9595" s="1" t="s">
        <v>16539</v>
      </c>
      <c r="I9595" s="1" t="s">
        <v>16491</v>
      </c>
      <c r="J9595" t="s">
        <v>19792</v>
      </c>
    </row>
    <row r="9596" spans="1:10" x14ac:dyDescent="0.2">
      <c r="A9596">
        <v>3900</v>
      </c>
      <c r="B9596" t="s">
        <v>19802</v>
      </c>
      <c r="C9596" t="s">
        <v>19803</v>
      </c>
      <c r="F9596" s="1" t="s">
        <v>16491</v>
      </c>
      <c r="G9596" t="s">
        <v>19802</v>
      </c>
      <c r="H9596" s="1" t="s">
        <v>16539</v>
      </c>
      <c r="I9596" s="1" t="s">
        <v>16491</v>
      </c>
      <c r="J9596" t="s">
        <v>19802</v>
      </c>
    </row>
    <row r="9597" spans="1:10" x14ac:dyDescent="0.2">
      <c r="A9597">
        <v>3905</v>
      </c>
      <c r="B9597" t="s">
        <v>19814</v>
      </c>
      <c r="C9597" t="s">
        <v>19815</v>
      </c>
      <c r="F9597" s="1" t="s">
        <v>16491</v>
      </c>
      <c r="G9597" t="s">
        <v>19814</v>
      </c>
      <c r="H9597" s="1" t="s">
        <v>16539</v>
      </c>
      <c r="I9597" s="1" t="s">
        <v>16491</v>
      </c>
      <c r="J9597" t="s">
        <v>19814</v>
      </c>
    </row>
    <row r="9598" spans="1:10" x14ac:dyDescent="0.2">
      <c r="A9598">
        <v>3910</v>
      </c>
      <c r="B9598" t="s">
        <v>19825</v>
      </c>
      <c r="C9598" t="s">
        <v>19826</v>
      </c>
      <c r="F9598" s="1" t="s">
        <v>16491</v>
      </c>
      <c r="G9598" t="s">
        <v>19825</v>
      </c>
      <c r="H9598" s="1" t="s">
        <v>16539</v>
      </c>
      <c r="I9598" s="1" t="s">
        <v>16491</v>
      </c>
      <c r="J9598" t="s">
        <v>19825</v>
      </c>
    </row>
    <row r="9599" spans="1:10" x14ac:dyDescent="0.2">
      <c r="A9599">
        <v>3923</v>
      </c>
      <c r="B9599" t="s">
        <v>19848</v>
      </c>
      <c r="C9599" t="s">
        <v>19849</v>
      </c>
      <c r="F9599" s="1" t="s">
        <v>16491</v>
      </c>
      <c r="G9599" t="s">
        <v>19848</v>
      </c>
      <c r="H9599" s="1" t="s">
        <v>16539</v>
      </c>
      <c r="I9599" s="1" t="s">
        <v>16491</v>
      </c>
      <c r="J9599" t="s">
        <v>19848</v>
      </c>
    </row>
    <row r="9600" spans="1:10" x14ac:dyDescent="0.2">
      <c r="A9600">
        <v>3926</v>
      </c>
      <c r="B9600" t="s">
        <v>19848</v>
      </c>
      <c r="C9600" t="s">
        <v>19849</v>
      </c>
      <c r="F9600" s="1" t="s">
        <v>16491</v>
      </c>
      <c r="G9600" t="s">
        <v>19855</v>
      </c>
      <c r="H9600" s="1" t="s">
        <v>16539</v>
      </c>
      <c r="I9600" s="1" t="s">
        <v>16491</v>
      </c>
    </row>
    <row r="9601" spans="1:10" x14ac:dyDescent="0.2">
      <c r="A9601">
        <v>3935</v>
      </c>
      <c r="B9601" t="s">
        <v>19873</v>
      </c>
      <c r="C9601" t="s">
        <v>19874</v>
      </c>
      <c r="F9601" s="1" t="s">
        <v>16491</v>
      </c>
      <c r="G9601" t="s">
        <v>19873</v>
      </c>
      <c r="H9601" s="1" t="s">
        <v>16539</v>
      </c>
      <c r="I9601" s="1" t="s">
        <v>16491</v>
      </c>
    </row>
    <row r="9602" spans="1:10" x14ac:dyDescent="0.2">
      <c r="A9602">
        <v>3937</v>
      </c>
      <c r="B9602" t="s">
        <v>19877</v>
      </c>
      <c r="C9602" t="s">
        <v>19878</v>
      </c>
      <c r="F9602" s="1" t="s">
        <v>16491</v>
      </c>
      <c r="G9602" t="s">
        <v>19877</v>
      </c>
      <c r="H9602" s="1" t="s">
        <v>16539</v>
      </c>
      <c r="I9602" s="1" t="s">
        <v>16491</v>
      </c>
      <c r="J9602" t="s">
        <v>19877</v>
      </c>
    </row>
    <row r="9603" spans="1:10" x14ac:dyDescent="0.2">
      <c r="A9603">
        <v>3942</v>
      </c>
      <c r="B9603" t="s">
        <v>19887</v>
      </c>
      <c r="C9603" t="s">
        <v>19888</v>
      </c>
      <c r="F9603" s="1" t="s">
        <v>16491</v>
      </c>
      <c r="G9603" t="s">
        <v>19887</v>
      </c>
      <c r="H9603" s="1" t="s">
        <v>16539</v>
      </c>
      <c r="I9603" s="1" t="s">
        <v>16491</v>
      </c>
      <c r="J9603" t="s">
        <v>19887</v>
      </c>
    </row>
    <row r="9604" spans="1:10" x14ac:dyDescent="0.2">
      <c r="A9604">
        <v>3940</v>
      </c>
      <c r="B9604" t="s">
        <v>19883</v>
      </c>
      <c r="C9604" t="s">
        <v>19884</v>
      </c>
      <c r="F9604" s="1" t="s">
        <v>16491</v>
      </c>
      <c r="G9604" t="s">
        <v>19885</v>
      </c>
      <c r="H9604" s="1" t="s">
        <v>16539</v>
      </c>
      <c r="I9604" s="1" t="s">
        <v>16491</v>
      </c>
    </row>
    <row r="9605" spans="1:10" x14ac:dyDescent="0.2">
      <c r="A9605">
        <v>4219</v>
      </c>
      <c r="B9605" t="s">
        <v>25155</v>
      </c>
      <c r="C9605" t="s">
        <v>25156</v>
      </c>
      <c r="F9605" s="1" t="s">
        <v>16491</v>
      </c>
      <c r="G9605" t="s">
        <v>25157</v>
      </c>
      <c r="H9605" s="1" t="s">
        <v>16539</v>
      </c>
      <c r="I9605" s="1" t="s">
        <v>16491</v>
      </c>
    </row>
    <row r="9606" spans="1:10" x14ac:dyDescent="0.2">
      <c r="A9606">
        <v>4231</v>
      </c>
      <c r="B9606" t="s">
        <v>25155</v>
      </c>
      <c r="C9606" t="s">
        <v>25156</v>
      </c>
      <c r="F9606" s="1" t="s">
        <v>16491</v>
      </c>
      <c r="G9606" t="s">
        <v>25181</v>
      </c>
      <c r="H9606" s="1" t="s">
        <v>16539</v>
      </c>
      <c r="I9606" s="1" t="s">
        <v>16491</v>
      </c>
      <c r="J9606" t="s">
        <v>25181</v>
      </c>
    </row>
    <row r="9607" spans="1:10" x14ac:dyDescent="0.2">
      <c r="A9607">
        <v>4220</v>
      </c>
      <c r="B9607" t="s">
        <v>25158</v>
      </c>
      <c r="C9607" t="s">
        <v>25159</v>
      </c>
      <c r="F9607" s="1" t="s">
        <v>16491</v>
      </c>
      <c r="G9607" t="s">
        <v>25160</v>
      </c>
      <c r="H9607" s="1" t="s">
        <v>16539</v>
      </c>
      <c r="I9607" s="1" t="s">
        <v>16491</v>
      </c>
    </row>
    <row r="9608" spans="1:10" x14ac:dyDescent="0.2">
      <c r="A9608">
        <v>4236</v>
      </c>
      <c r="B9608" t="s">
        <v>25158</v>
      </c>
      <c r="C9608" t="s">
        <v>25159</v>
      </c>
      <c r="F9608" s="1" t="s">
        <v>16491</v>
      </c>
      <c r="G9608" t="s">
        <v>25192</v>
      </c>
      <c r="H9608" s="1" t="s">
        <v>16539</v>
      </c>
      <c r="I9608" s="1" t="s">
        <v>16491</v>
      </c>
      <c r="J9608" t="s">
        <v>25192</v>
      </c>
    </row>
    <row r="9609" spans="1:10" x14ac:dyDescent="0.2">
      <c r="A9609">
        <v>4227</v>
      </c>
      <c r="B9609" t="s">
        <v>25173</v>
      </c>
      <c r="C9609" t="s">
        <v>25174</v>
      </c>
      <c r="F9609" s="1" t="s">
        <v>16491</v>
      </c>
      <c r="G9609" t="s">
        <v>25175</v>
      </c>
      <c r="H9609" s="1" t="s">
        <v>16539</v>
      </c>
      <c r="I9609" s="1" t="s">
        <v>16491</v>
      </c>
    </row>
    <row r="9610" spans="1:10" x14ac:dyDescent="0.2">
      <c r="A9610">
        <v>4239</v>
      </c>
      <c r="B9610" t="s">
        <v>25198</v>
      </c>
      <c r="C9610" t="s">
        <v>25199</v>
      </c>
      <c r="F9610" s="1" t="s">
        <v>16491</v>
      </c>
      <c r="G9610" t="s">
        <v>25200</v>
      </c>
      <c r="H9610" s="1" t="s">
        <v>16539</v>
      </c>
      <c r="I9610" s="1" t="s">
        <v>16491</v>
      </c>
    </row>
    <row r="9611" spans="1:10" x14ac:dyDescent="0.2">
      <c r="A9611">
        <v>4245</v>
      </c>
      <c r="B9611" t="s">
        <v>25210</v>
      </c>
      <c r="C9611" t="s">
        <v>25211</v>
      </c>
      <c r="F9611" s="1" t="s">
        <v>16491</v>
      </c>
      <c r="G9611" t="s">
        <v>25210</v>
      </c>
      <c r="H9611" s="1" t="s">
        <v>16539</v>
      </c>
      <c r="I9611" s="1" t="s">
        <v>16491</v>
      </c>
      <c r="J9611" t="s">
        <v>25210</v>
      </c>
    </row>
    <row r="9612" spans="1:10" x14ac:dyDescent="0.2">
      <c r="A9612">
        <v>4249</v>
      </c>
      <c r="B9612" t="s">
        <v>25220</v>
      </c>
      <c r="C9612" t="s">
        <v>25221</v>
      </c>
      <c r="F9612" s="1" t="s">
        <v>16491</v>
      </c>
      <c r="G9612" t="s">
        <v>25222</v>
      </c>
      <c r="H9612" s="1" t="s">
        <v>16539</v>
      </c>
      <c r="I9612" s="1" t="s">
        <v>16491</v>
      </c>
    </row>
    <row r="9613" spans="1:10" x14ac:dyDescent="0.2">
      <c r="A9613">
        <v>4252</v>
      </c>
      <c r="B9613" t="s">
        <v>25227</v>
      </c>
      <c r="C9613" t="s">
        <v>25228</v>
      </c>
      <c r="F9613" s="1" t="s">
        <v>16491</v>
      </c>
      <c r="G9613" t="s">
        <v>25227</v>
      </c>
      <c r="H9613" s="1" t="s">
        <v>16539</v>
      </c>
      <c r="I9613" s="1" t="s">
        <v>16491</v>
      </c>
      <c r="J9613" t="s">
        <v>25227</v>
      </c>
    </row>
    <row r="9614" spans="1:10" x14ac:dyDescent="0.2">
      <c r="A9614">
        <v>4255</v>
      </c>
      <c r="B9614" t="s">
        <v>25232</v>
      </c>
      <c r="C9614" t="s">
        <v>25233</v>
      </c>
      <c r="F9614" s="1" t="s">
        <v>16491</v>
      </c>
      <c r="G9614" t="s">
        <v>25232</v>
      </c>
      <c r="H9614" s="1" t="s">
        <v>16539</v>
      </c>
      <c r="I9614" s="1" t="s">
        <v>16491</v>
      </c>
      <c r="J9614" t="s">
        <v>25232</v>
      </c>
    </row>
    <row r="9615" spans="1:10" x14ac:dyDescent="0.2">
      <c r="A9615">
        <v>4260</v>
      </c>
      <c r="B9615" t="s">
        <v>25243</v>
      </c>
      <c r="C9615" t="s">
        <v>25244</v>
      </c>
      <c r="F9615" s="1" t="s">
        <v>16491</v>
      </c>
      <c r="G9615" t="s">
        <v>25243</v>
      </c>
      <c r="H9615" s="1" t="s">
        <v>16539</v>
      </c>
      <c r="I9615" s="1" t="s">
        <v>16491</v>
      </c>
      <c r="J9615" t="s">
        <v>25243</v>
      </c>
    </row>
    <row r="9616" spans="1:10" x14ac:dyDescent="0.2">
      <c r="A9616">
        <v>4264</v>
      </c>
      <c r="B9616" t="s">
        <v>20567</v>
      </c>
      <c r="C9616" t="s">
        <v>20568</v>
      </c>
      <c r="F9616" s="1" t="s">
        <v>16491</v>
      </c>
      <c r="G9616" t="s">
        <v>20567</v>
      </c>
      <c r="H9616" s="1" t="s">
        <v>16539</v>
      </c>
      <c r="I9616" s="1" t="s">
        <v>16491</v>
      </c>
      <c r="J9616" t="s">
        <v>20567</v>
      </c>
    </row>
    <row r="9617" spans="1:10" x14ac:dyDescent="0.2">
      <c r="A9617">
        <v>5254</v>
      </c>
      <c r="B9617" t="s">
        <v>27263</v>
      </c>
      <c r="C9617" t="s">
        <v>20568</v>
      </c>
      <c r="F9617" s="1" t="s">
        <v>16491</v>
      </c>
      <c r="G9617" t="s">
        <v>27264</v>
      </c>
      <c r="H9617" s="1" t="s">
        <v>16539</v>
      </c>
      <c r="I9617" s="1" t="s">
        <v>16491</v>
      </c>
    </row>
    <row r="9618" spans="1:10" x14ac:dyDescent="0.2">
      <c r="A9618">
        <v>4267</v>
      </c>
      <c r="B9618" t="s">
        <v>20571</v>
      </c>
      <c r="C9618" t="s">
        <v>20572</v>
      </c>
      <c r="F9618" s="1" t="s">
        <v>16491</v>
      </c>
      <c r="G9618" t="s">
        <v>20571</v>
      </c>
      <c r="H9618" s="1" t="s">
        <v>16539</v>
      </c>
      <c r="I9618" s="1" t="s">
        <v>16491</v>
      </c>
      <c r="J9618" t="s">
        <v>20571</v>
      </c>
    </row>
    <row r="9619" spans="1:10" x14ac:dyDescent="0.2">
      <c r="A9619">
        <v>4276</v>
      </c>
      <c r="B9619" t="s">
        <v>20586</v>
      </c>
      <c r="C9619" t="s">
        <v>20587</v>
      </c>
      <c r="F9619" s="1" t="s">
        <v>16491</v>
      </c>
      <c r="G9619" t="s">
        <v>20586</v>
      </c>
      <c r="H9619" s="1" t="s">
        <v>16539</v>
      </c>
      <c r="I9619" s="1" t="s">
        <v>16491</v>
      </c>
    </row>
    <row r="9620" spans="1:10" x14ac:dyDescent="0.2">
      <c r="A9620">
        <v>4281</v>
      </c>
      <c r="B9620" t="s">
        <v>20600</v>
      </c>
      <c r="C9620" t="s">
        <v>20601</v>
      </c>
      <c r="F9620" s="1" t="s">
        <v>16491</v>
      </c>
      <c r="G9620" t="s">
        <v>20600</v>
      </c>
      <c r="H9620" s="1" t="s">
        <v>17526</v>
      </c>
      <c r="I9620" s="1" t="s">
        <v>16491</v>
      </c>
    </row>
    <row r="9621" spans="1:10" x14ac:dyDescent="0.2">
      <c r="A9621">
        <v>4287</v>
      </c>
      <c r="B9621" t="s">
        <v>20612</v>
      </c>
      <c r="C9621" t="s">
        <v>20613</v>
      </c>
      <c r="F9621" s="1" t="s">
        <v>16491</v>
      </c>
      <c r="G9621" t="s">
        <v>20612</v>
      </c>
      <c r="H9621" s="1" t="s">
        <v>16539</v>
      </c>
      <c r="I9621" s="1" t="s">
        <v>16491</v>
      </c>
    </row>
    <row r="9622" spans="1:10" x14ac:dyDescent="0.2">
      <c r="A9622">
        <v>4289</v>
      </c>
      <c r="B9622" t="s">
        <v>20617</v>
      </c>
      <c r="C9622" t="s">
        <v>20618</v>
      </c>
      <c r="F9622" s="1" t="s">
        <v>16491</v>
      </c>
      <c r="G9622" t="s">
        <v>20619</v>
      </c>
      <c r="H9622" s="1" t="s">
        <v>16539</v>
      </c>
      <c r="I9622" s="1" t="s">
        <v>16491</v>
      </c>
      <c r="J9622" t="s">
        <v>20619</v>
      </c>
    </row>
    <row r="9623" spans="1:10" x14ac:dyDescent="0.2">
      <c r="A9623">
        <v>4292</v>
      </c>
      <c r="B9623" t="s">
        <v>20625</v>
      </c>
      <c r="C9623" t="s">
        <v>20626</v>
      </c>
      <c r="F9623" s="1" t="s">
        <v>16491</v>
      </c>
      <c r="G9623" t="s">
        <v>20627</v>
      </c>
      <c r="H9623" s="1" t="s">
        <v>16539</v>
      </c>
      <c r="I9623" s="1" t="s">
        <v>16491</v>
      </c>
      <c r="J9623" t="s">
        <v>20627</v>
      </c>
    </row>
    <row r="9624" spans="1:10" x14ac:dyDescent="0.2">
      <c r="A9624">
        <v>4305</v>
      </c>
      <c r="B9624" t="s">
        <v>20656</v>
      </c>
      <c r="C9624" t="s">
        <v>20657</v>
      </c>
      <c r="F9624" s="1" t="s">
        <v>16491</v>
      </c>
      <c r="G9624" t="s">
        <v>20658</v>
      </c>
      <c r="H9624" s="1" t="s">
        <v>16539</v>
      </c>
      <c r="I9624" s="1" t="s">
        <v>16491</v>
      </c>
      <c r="J9624" t="s">
        <v>20658</v>
      </c>
    </row>
    <row r="9625" spans="1:10" x14ac:dyDescent="0.2">
      <c r="A9625">
        <v>4309</v>
      </c>
      <c r="B9625" t="s">
        <v>20665</v>
      </c>
      <c r="C9625" t="s">
        <v>20666</v>
      </c>
      <c r="F9625" s="1" t="s">
        <v>16491</v>
      </c>
      <c r="G9625" t="s">
        <v>20665</v>
      </c>
      <c r="H9625" s="1" t="s">
        <v>16539</v>
      </c>
      <c r="I9625" s="1" t="s">
        <v>16491</v>
      </c>
    </row>
    <row r="9626" spans="1:10" x14ac:dyDescent="0.2">
      <c r="A9626">
        <v>4313</v>
      </c>
      <c r="B9626" t="s">
        <v>20674</v>
      </c>
      <c r="C9626" t="s">
        <v>20675</v>
      </c>
      <c r="F9626" s="1" t="s">
        <v>16491</v>
      </c>
      <c r="G9626" t="s">
        <v>20674</v>
      </c>
      <c r="H9626" s="1" t="s">
        <v>16539</v>
      </c>
      <c r="I9626" s="1" t="s">
        <v>16491</v>
      </c>
      <c r="J9626" t="s">
        <v>20674</v>
      </c>
    </row>
    <row r="9627" spans="1:10" x14ac:dyDescent="0.2">
      <c r="A9627">
        <v>4318</v>
      </c>
      <c r="B9627" t="s">
        <v>20683</v>
      </c>
      <c r="C9627" t="s">
        <v>20684</v>
      </c>
      <c r="F9627" s="1" t="s">
        <v>16491</v>
      </c>
      <c r="G9627" t="s">
        <v>20683</v>
      </c>
      <c r="H9627" s="1" t="s">
        <v>16539</v>
      </c>
      <c r="I9627" s="1" t="s">
        <v>16491</v>
      </c>
      <c r="J9627" t="s">
        <v>20683</v>
      </c>
    </row>
    <row r="9628" spans="1:10" x14ac:dyDescent="0.2">
      <c r="A9628">
        <v>4323</v>
      </c>
      <c r="B9628" t="s">
        <v>20692</v>
      </c>
      <c r="C9628" t="s">
        <v>20693</v>
      </c>
      <c r="F9628" s="1" t="s">
        <v>16491</v>
      </c>
      <c r="G9628" t="s">
        <v>20692</v>
      </c>
      <c r="H9628" s="1" t="s">
        <v>16539</v>
      </c>
      <c r="I9628" s="1" t="s">
        <v>16491</v>
      </c>
      <c r="J9628" t="s">
        <v>20692</v>
      </c>
    </row>
    <row r="9629" spans="1:10" x14ac:dyDescent="0.2">
      <c r="A9629">
        <v>4332</v>
      </c>
      <c r="B9629" t="s">
        <v>20712</v>
      </c>
      <c r="C9629" t="s">
        <v>20713</v>
      </c>
      <c r="F9629" s="1" t="s">
        <v>16491</v>
      </c>
      <c r="G9629" t="s">
        <v>20712</v>
      </c>
      <c r="H9629" s="1" t="s">
        <v>16539</v>
      </c>
      <c r="I9629" s="1" t="s">
        <v>16491</v>
      </c>
      <c r="J9629" t="s">
        <v>20712</v>
      </c>
    </row>
    <row r="9630" spans="1:10" x14ac:dyDescent="0.2">
      <c r="A9630">
        <v>4341</v>
      </c>
      <c r="B9630" t="s">
        <v>20731</v>
      </c>
      <c r="C9630" t="s">
        <v>20732</v>
      </c>
      <c r="F9630" s="1" t="s">
        <v>16491</v>
      </c>
      <c r="G9630" t="s">
        <v>20731</v>
      </c>
      <c r="H9630" s="1" t="s">
        <v>16539</v>
      </c>
      <c r="I9630" s="1" t="s">
        <v>16491</v>
      </c>
      <c r="J9630" t="s">
        <v>20731</v>
      </c>
    </row>
    <row r="9631" spans="1:10" x14ac:dyDescent="0.2">
      <c r="A9631">
        <v>4355</v>
      </c>
      <c r="B9631" t="s">
        <v>20761</v>
      </c>
      <c r="C9631" t="s">
        <v>20762</v>
      </c>
      <c r="F9631" s="1" t="s">
        <v>16491</v>
      </c>
      <c r="G9631" t="s">
        <v>20763</v>
      </c>
      <c r="I9631" s="1" t="s">
        <v>16491</v>
      </c>
    </row>
    <row r="9632" spans="1:10" x14ac:dyDescent="0.2">
      <c r="A9632">
        <v>4376</v>
      </c>
      <c r="B9632" t="s">
        <v>20808</v>
      </c>
      <c r="C9632" t="s">
        <v>20809</v>
      </c>
      <c r="F9632" s="1" t="s">
        <v>16491</v>
      </c>
      <c r="G9632" t="s">
        <v>20810</v>
      </c>
      <c r="H9632" s="1" t="s">
        <v>16539</v>
      </c>
      <c r="I9632" s="1" t="s">
        <v>16491</v>
      </c>
    </row>
    <row r="9633" spans="1:10" x14ac:dyDescent="0.2">
      <c r="A9633">
        <v>4381</v>
      </c>
      <c r="B9633" t="s">
        <v>20821</v>
      </c>
      <c r="C9633" t="s">
        <v>20822</v>
      </c>
      <c r="F9633" s="1" t="s">
        <v>16491</v>
      </c>
      <c r="G9633" t="s">
        <v>20823</v>
      </c>
      <c r="H9633" s="1" t="s">
        <v>16539</v>
      </c>
      <c r="I9633" s="1" t="s">
        <v>16491</v>
      </c>
    </row>
    <row r="9634" spans="1:10" x14ac:dyDescent="0.2">
      <c r="A9634">
        <v>4390</v>
      </c>
      <c r="B9634" t="s">
        <v>20838</v>
      </c>
      <c r="C9634" t="s">
        <v>20839</v>
      </c>
      <c r="F9634" s="1" t="s">
        <v>16491</v>
      </c>
      <c r="G9634" t="s">
        <v>20840</v>
      </c>
      <c r="H9634" s="1" t="s">
        <v>16539</v>
      </c>
      <c r="I9634" s="1" t="s">
        <v>16491</v>
      </c>
    </row>
    <row r="9635" spans="1:10" x14ac:dyDescent="0.2">
      <c r="A9635">
        <v>4396</v>
      </c>
      <c r="B9635" t="s">
        <v>20854</v>
      </c>
      <c r="C9635" t="s">
        <v>20855</v>
      </c>
      <c r="F9635" s="1" t="s">
        <v>16491</v>
      </c>
      <c r="G9635" t="s">
        <v>20856</v>
      </c>
      <c r="H9635" s="1" t="s">
        <v>16539</v>
      </c>
      <c r="I9635" s="1" t="s">
        <v>16491</v>
      </c>
      <c r="J9635" t="s">
        <v>20856</v>
      </c>
    </row>
    <row r="9636" spans="1:10" x14ac:dyDescent="0.2">
      <c r="A9636">
        <v>5551</v>
      </c>
      <c r="B9636" t="s">
        <v>20854</v>
      </c>
      <c r="C9636" t="s">
        <v>20855</v>
      </c>
      <c r="F9636" s="1" t="s">
        <v>16491</v>
      </c>
      <c r="G9636" t="s">
        <v>23307</v>
      </c>
      <c r="H9636" s="1" t="s">
        <v>16539</v>
      </c>
      <c r="I9636" s="1" t="s">
        <v>16491</v>
      </c>
    </row>
    <row r="9637" spans="1:10" x14ac:dyDescent="0.2">
      <c r="A9637">
        <v>4400</v>
      </c>
      <c r="B9637" t="s">
        <v>20864</v>
      </c>
      <c r="C9637" t="s">
        <v>20865</v>
      </c>
      <c r="F9637" s="1" t="s">
        <v>16491</v>
      </c>
      <c r="G9637" t="s">
        <v>20866</v>
      </c>
      <c r="H9637" s="1" t="s">
        <v>16539</v>
      </c>
      <c r="I9637" s="1" t="s">
        <v>16491</v>
      </c>
    </row>
    <row r="9638" spans="1:10" x14ac:dyDescent="0.2">
      <c r="A9638">
        <v>4404</v>
      </c>
      <c r="B9638" t="s">
        <v>20874</v>
      </c>
      <c r="C9638" t="s">
        <v>20875</v>
      </c>
      <c r="F9638" s="1" t="s">
        <v>16491</v>
      </c>
      <c r="G9638" t="s">
        <v>20876</v>
      </c>
      <c r="H9638" s="1" t="s">
        <v>16539</v>
      </c>
      <c r="I9638" s="1" t="s">
        <v>16491</v>
      </c>
      <c r="J9638" t="s">
        <v>20876</v>
      </c>
    </row>
    <row r="9639" spans="1:10" x14ac:dyDescent="0.2">
      <c r="A9639">
        <v>4409</v>
      </c>
      <c r="B9639" t="s">
        <v>20884</v>
      </c>
      <c r="C9639" t="s">
        <v>20885</v>
      </c>
      <c r="F9639" s="1" t="s">
        <v>16491</v>
      </c>
      <c r="G9639" t="s">
        <v>20886</v>
      </c>
      <c r="H9639" s="1" t="s">
        <v>16539</v>
      </c>
      <c r="I9639" s="1" t="s">
        <v>16491</v>
      </c>
      <c r="J9639" t="s">
        <v>20886</v>
      </c>
    </row>
    <row r="9640" spans="1:10" x14ac:dyDescent="0.2">
      <c r="A9640">
        <v>4413</v>
      </c>
      <c r="B9640" t="s">
        <v>20894</v>
      </c>
      <c r="C9640" t="s">
        <v>20895</v>
      </c>
      <c r="F9640" s="1" t="s">
        <v>16491</v>
      </c>
      <c r="G9640" t="s">
        <v>20896</v>
      </c>
      <c r="H9640" s="1" t="s">
        <v>16539</v>
      </c>
      <c r="I9640" s="1" t="s">
        <v>16491</v>
      </c>
      <c r="J9640" t="s">
        <v>20896</v>
      </c>
    </row>
    <row r="9641" spans="1:10" x14ac:dyDescent="0.2">
      <c r="A9641">
        <v>4458</v>
      </c>
      <c r="B9641" t="s">
        <v>20997</v>
      </c>
      <c r="C9641" t="s">
        <v>20998</v>
      </c>
      <c r="F9641" s="1" t="s">
        <v>16491</v>
      </c>
      <c r="G9641" t="s">
        <v>20999</v>
      </c>
      <c r="H9641" s="1" t="s">
        <v>16539</v>
      </c>
      <c r="I9641" s="1" t="s">
        <v>16491</v>
      </c>
    </row>
    <row r="9642" spans="1:10" x14ac:dyDescent="0.2">
      <c r="A9642">
        <v>4464</v>
      </c>
      <c r="B9642" t="s">
        <v>21007</v>
      </c>
      <c r="C9642" t="s">
        <v>21008</v>
      </c>
      <c r="F9642" s="1" t="s">
        <v>16491</v>
      </c>
      <c r="G9642" t="s">
        <v>21009</v>
      </c>
      <c r="H9642" s="1" t="s">
        <v>16539</v>
      </c>
      <c r="I9642" s="1" t="s">
        <v>16491</v>
      </c>
      <c r="J9642" t="s">
        <v>21009</v>
      </c>
    </row>
    <row r="9643" spans="1:10" x14ac:dyDescent="0.2">
      <c r="A9643">
        <v>4468</v>
      </c>
      <c r="B9643" t="s">
        <v>21017</v>
      </c>
      <c r="C9643" t="s">
        <v>21018</v>
      </c>
      <c r="F9643" s="1" t="s">
        <v>16491</v>
      </c>
      <c r="G9643" t="s">
        <v>21019</v>
      </c>
      <c r="H9643" s="1" t="s">
        <v>20491</v>
      </c>
      <c r="I9643" s="1" t="s">
        <v>16491</v>
      </c>
      <c r="J9643" t="s">
        <v>21009</v>
      </c>
    </row>
    <row r="9644" spans="1:10" x14ac:dyDescent="0.2">
      <c r="A9644">
        <v>4481</v>
      </c>
      <c r="B9644" t="s">
        <v>21048</v>
      </c>
      <c r="C9644" t="s">
        <v>21049</v>
      </c>
      <c r="F9644" s="1" t="s">
        <v>16491</v>
      </c>
      <c r="G9644" t="s">
        <v>21022</v>
      </c>
      <c r="H9644" s="1" t="s">
        <v>16539</v>
      </c>
      <c r="I9644" s="1" t="s">
        <v>16491</v>
      </c>
      <c r="J9644" t="s">
        <v>21024</v>
      </c>
    </row>
    <row r="9645" spans="1:10" x14ac:dyDescent="0.2">
      <c r="A9645">
        <v>4485</v>
      </c>
      <c r="B9645" t="s">
        <v>21056</v>
      </c>
      <c r="C9645" t="s">
        <v>21057</v>
      </c>
      <c r="F9645" s="1" t="s">
        <v>16491</v>
      </c>
      <c r="G9645" t="s">
        <v>21058</v>
      </c>
      <c r="H9645" s="1" t="s">
        <v>16539</v>
      </c>
      <c r="I9645" s="1" t="s">
        <v>16491</v>
      </c>
      <c r="J9645" t="s">
        <v>21058</v>
      </c>
    </row>
    <row r="9646" spans="1:10" x14ac:dyDescent="0.2">
      <c r="A9646">
        <v>4494</v>
      </c>
      <c r="B9646" t="s">
        <v>21077</v>
      </c>
      <c r="C9646" t="s">
        <v>21078</v>
      </c>
      <c r="F9646" s="1" t="s">
        <v>16491</v>
      </c>
      <c r="G9646" t="s">
        <v>21079</v>
      </c>
      <c r="H9646" s="1" t="s">
        <v>16539</v>
      </c>
      <c r="I9646" s="1" t="s">
        <v>16491</v>
      </c>
      <c r="J9646" t="s">
        <v>21079</v>
      </c>
    </row>
    <row r="9647" spans="1:10" x14ac:dyDescent="0.2">
      <c r="A9647">
        <v>4372</v>
      </c>
      <c r="B9647" t="s">
        <v>20800</v>
      </c>
      <c r="C9647" t="s">
        <v>20801</v>
      </c>
      <c r="F9647" s="1" t="s">
        <v>16491</v>
      </c>
      <c r="G9647" t="s">
        <v>20800</v>
      </c>
      <c r="H9647" s="1" t="s">
        <v>16539</v>
      </c>
      <c r="I9647" s="1" t="s">
        <v>16578</v>
      </c>
      <c r="J9647" t="s">
        <v>20800</v>
      </c>
    </row>
    <row r="9648" spans="1:10" x14ac:dyDescent="0.2">
      <c r="A9648">
        <v>4361</v>
      </c>
      <c r="B9648" t="s">
        <v>20777</v>
      </c>
      <c r="C9648" t="s">
        <v>20778</v>
      </c>
      <c r="F9648" s="1" t="s">
        <v>16491</v>
      </c>
      <c r="G9648" t="s">
        <v>20779</v>
      </c>
      <c r="H9648" s="1" t="s">
        <v>16539</v>
      </c>
      <c r="I9648" s="1" t="s">
        <v>16491</v>
      </c>
    </row>
    <row r="9649" spans="1:10" x14ac:dyDescent="0.2">
      <c r="A9649">
        <v>4470</v>
      </c>
      <c r="B9649" t="s">
        <v>21022</v>
      </c>
      <c r="C9649" t="s">
        <v>21023</v>
      </c>
      <c r="F9649" s="1" t="s">
        <v>16491</v>
      </c>
      <c r="G9649" t="s">
        <v>21024</v>
      </c>
      <c r="H9649" s="1" t="s">
        <v>16539</v>
      </c>
      <c r="I9649" s="1" t="s">
        <v>16491</v>
      </c>
    </row>
    <row r="9650" spans="1:10" x14ac:dyDescent="0.2">
      <c r="A9650">
        <v>4489</v>
      </c>
      <c r="B9650" t="s">
        <v>21068</v>
      </c>
      <c r="C9650" t="s">
        <v>21069</v>
      </c>
      <c r="F9650" s="1" t="s">
        <v>16491</v>
      </c>
      <c r="G9650" t="s">
        <v>21068</v>
      </c>
      <c r="H9650" s="1" t="s">
        <v>16539</v>
      </c>
      <c r="I9650" s="1" t="s">
        <v>16491</v>
      </c>
      <c r="J9650" t="s">
        <v>21068</v>
      </c>
    </row>
    <row r="9651" spans="1:10" x14ac:dyDescent="0.2">
      <c r="A9651">
        <v>4501</v>
      </c>
      <c r="B9651" t="s">
        <v>21096</v>
      </c>
      <c r="C9651" t="s">
        <v>21097</v>
      </c>
      <c r="F9651" s="1" t="s">
        <v>16491</v>
      </c>
      <c r="G9651" t="s">
        <v>21096</v>
      </c>
      <c r="H9651" s="1" t="s">
        <v>16539</v>
      </c>
      <c r="I9651" s="1" t="s">
        <v>16491</v>
      </c>
    </row>
    <row r="9652" spans="1:10" x14ac:dyDescent="0.2">
      <c r="A9652">
        <v>4510</v>
      </c>
      <c r="B9652" t="s">
        <v>21119</v>
      </c>
      <c r="C9652" t="s">
        <v>21120</v>
      </c>
      <c r="F9652" s="1" t="s">
        <v>16491</v>
      </c>
      <c r="G9652" t="s">
        <v>21119</v>
      </c>
      <c r="H9652" s="1" t="s">
        <v>16539</v>
      </c>
      <c r="I9652" s="1" t="s">
        <v>16491</v>
      </c>
    </row>
    <row r="9653" spans="1:10" x14ac:dyDescent="0.2">
      <c r="A9653">
        <v>4527</v>
      </c>
      <c r="B9653" t="s">
        <v>21162</v>
      </c>
      <c r="C9653" t="s">
        <v>21163</v>
      </c>
      <c r="F9653" s="1" t="s">
        <v>16491</v>
      </c>
      <c r="G9653" t="s">
        <v>21162</v>
      </c>
      <c r="H9653" s="1" t="s">
        <v>16539</v>
      </c>
      <c r="I9653" s="1" t="s">
        <v>16491</v>
      </c>
      <c r="J9653" t="s">
        <v>21162</v>
      </c>
    </row>
    <row r="9654" spans="1:10" x14ac:dyDescent="0.2">
      <c r="A9654">
        <v>4538</v>
      </c>
      <c r="B9654" t="s">
        <v>23569</v>
      </c>
      <c r="C9654" t="s">
        <v>23570</v>
      </c>
      <c r="F9654" s="1" t="s">
        <v>16491</v>
      </c>
      <c r="G9654" t="s">
        <v>23571</v>
      </c>
      <c r="H9654" s="1" t="s">
        <v>16539</v>
      </c>
      <c r="I9654" s="1" t="s">
        <v>16491</v>
      </c>
    </row>
    <row r="9655" spans="1:10" x14ac:dyDescent="0.2">
      <c r="A9655">
        <v>4542</v>
      </c>
      <c r="B9655" t="s">
        <v>23569</v>
      </c>
      <c r="C9655" t="s">
        <v>23570</v>
      </c>
      <c r="F9655" s="1" t="s">
        <v>16491</v>
      </c>
      <c r="G9655" t="s">
        <v>23569</v>
      </c>
      <c r="H9655" s="1" t="s">
        <v>16539</v>
      </c>
      <c r="I9655" s="1" t="s">
        <v>16491</v>
      </c>
      <c r="J9655" t="s">
        <v>23569</v>
      </c>
    </row>
    <row r="9656" spans="1:10" x14ac:dyDescent="0.2">
      <c r="A9656">
        <v>4547</v>
      </c>
      <c r="B9656" t="s">
        <v>25822</v>
      </c>
      <c r="C9656" t="s">
        <v>25823</v>
      </c>
      <c r="F9656" s="1" t="s">
        <v>16491</v>
      </c>
      <c r="G9656" t="s">
        <v>25824</v>
      </c>
      <c r="H9656" s="1" t="s">
        <v>16539</v>
      </c>
      <c r="I9656" s="1" t="s">
        <v>16491</v>
      </c>
    </row>
    <row r="9657" spans="1:10" x14ac:dyDescent="0.2">
      <c r="A9657">
        <v>4549</v>
      </c>
      <c r="B9657" t="s">
        <v>25828</v>
      </c>
      <c r="C9657" t="s">
        <v>25829</v>
      </c>
      <c r="F9657" s="1" t="s">
        <v>16491</v>
      </c>
      <c r="G9657" t="s">
        <v>25828</v>
      </c>
      <c r="H9657" s="1" t="s">
        <v>16539</v>
      </c>
      <c r="I9657" s="1" t="s">
        <v>16491</v>
      </c>
      <c r="J9657" t="s">
        <v>25828</v>
      </c>
    </row>
    <row r="9658" spans="1:10" x14ac:dyDescent="0.2">
      <c r="A9658">
        <v>4551</v>
      </c>
      <c r="B9658" t="s">
        <v>25832</v>
      </c>
      <c r="C9658" t="s">
        <v>25833</v>
      </c>
      <c r="F9658" s="1" t="s">
        <v>16491</v>
      </c>
      <c r="G9658" t="s">
        <v>25832</v>
      </c>
      <c r="H9658" s="1" t="s">
        <v>16539</v>
      </c>
      <c r="I9658" s="1" t="s">
        <v>16491</v>
      </c>
      <c r="J9658" t="s">
        <v>25832</v>
      </c>
    </row>
    <row r="9659" spans="1:10" x14ac:dyDescent="0.2">
      <c r="A9659">
        <v>4898</v>
      </c>
      <c r="B9659" t="s">
        <v>25832</v>
      </c>
      <c r="C9659" t="s">
        <v>25833</v>
      </c>
      <c r="F9659" s="1" t="s">
        <v>16491</v>
      </c>
      <c r="G9659" t="s">
        <v>21963</v>
      </c>
      <c r="H9659" s="1" t="s">
        <v>16539</v>
      </c>
      <c r="I9659" s="1" t="s">
        <v>16491</v>
      </c>
      <c r="J9659" t="s">
        <v>25832</v>
      </c>
    </row>
    <row r="9660" spans="1:10" x14ac:dyDescent="0.2">
      <c r="A9660">
        <v>4448</v>
      </c>
      <c r="B9660" t="s">
        <v>20974</v>
      </c>
      <c r="C9660" t="s">
        <v>20975</v>
      </c>
      <c r="F9660" s="1" t="s">
        <v>16491</v>
      </c>
      <c r="G9660" t="s">
        <v>20976</v>
      </c>
      <c r="I9660" s="1" t="s">
        <v>16491</v>
      </c>
    </row>
    <row r="9661" spans="1:10" x14ac:dyDescent="0.2">
      <c r="A9661">
        <v>4900</v>
      </c>
      <c r="B9661" t="s">
        <v>20974</v>
      </c>
      <c r="C9661" t="s">
        <v>20975</v>
      </c>
      <c r="F9661" s="1" t="s">
        <v>16491</v>
      </c>
      <c r="G9661" t="s">
        <v>21966</v>
      </c>
      <c r="H9661" s="1" t="s">
        <v>16539</v>
      </c>
      <c r="I9661" s="1" t="s">
        <v>16491</v>
      </c>
    </row>
    <row r="9662" spans="1:10" x14ac:dyDescent="0.2">
      <c r="A9662">
        <v>4903</v>
      </c>
      <c r="B9662" t="s">
        <v>20974</v>
      </c>
      <c r="C9662" t="s">
        <v>20975</v>
      </c>
      <c r="F9662" s="1" t="s">
        <v>16491</v>
      </c>
      <c r="G9662" t="s">
        <v>20974</v>
      </c>
      <c r="H9662" s="1" t="s">
        <v>16539</v>
      </c>
      <c r="I9662" s="1" t="s">
        <v>16491</v>
      </c>
      <c r="J9662" t="s">
        <v>20974</v>
      </c>
    </row>
    <row r="9663" spans="1:10" x14ac:dyDescent="0.2">
      <c r="A9663">
        <v>5553</v>
      </c>
      <c r="B9663" t="s">
        <v>20974</v>
      </c>
      <c r="C9663" t="s">
        <v>20975</v>
      </c>
      <c r="F9663" s="1" t="s">
        <v>16491</v>
      </c>
      <c r="G9663" t="s">
        <v>23310</v>
      </c>
      <c r="H9663" s="1" t="s">
        <v>16539</v>
      </c>
      <c r="I9663" s="1" t="s">
        <v>16491</v>
      </c>
    </row>
    <row r="9664" spans="1:10" x14ac:dyDescent="0.2">
      <c r="A9664">
        <v>4907</v>
      </c>
      <c r="B9664" t="s">
        <v>21977</v>
      </c>
      <c r="C9664" t="s">
        <v>21978</v>
      </c>
      <c r="F9664" s="1" t="s">
        <v>16491</v>
      </c>
      <c r="G9664" t="s">
        <v>21977</v>
      </c>
      <c r="H9664" s="1" t="s">
        <v>16539</v>
      </c>
      <c r="I9664" s="1" t="s">
        <v>16491</v>
      </c>
      <c r="J9664" t="s">
        <v>21977</v>
      </c>
    </row>
    <row r="9665" spans="1:10" x14ac:dyDescent="0.2">
      <c r="A9665">
        <v>4912</v>
      </c>
      <c r="B9665" t="s">
        <v>21987</v>
      </c>
      <c r="C9665" t="s">
        <v>21988</v>
      </c>
      <c r="F9665" s="1" t="s">
        <v>16491</v>
      </c>
      <c r="G9665" t="s">
        <v>21987</v>
      </c>
      <c r="H9665" s="1" t="s">
        <v>16539</v>
      </c>
      <c r="I9665" s="1" t="s">
        <v>16491</v>
      </c>
    </row>
    <row r="9666" spans="1:10" x14ac:dyDescent="0.2">
      <c r="A9666">
        <v>4933</v>
      </c>
      <c r="B9666" t="s">
        <v>22027</v>
      </c>
      <c r="C9666" t="s">
        <v>22028</v>
      </c>
      <c r="F9666" s="1" t="s">
        <v>16491</v>
      </c>
      <c r="G9666" t="s">
        <v>22027</v>
      </c>
      <c r="H9666" s="1" t="s">
        <v>16539</v>
      </c>
      <c r="I9666" s="1" t="s">
        <v>16491</v>
      </c>
    </row>
    <row r="9667" spans="1:10" x14ac:dyDescent="0.2">
      <c r="A9667">
        <v>4927</v>
      </c>
      <c r="B9667" t="s">
        <v>22015</v>
      </c>
      <c r="C9667" t="s">
        <v>22016</v>
      </c>
      <c r="F9667" s="1" t="s">
        <v>16491</v>
      </c>
      <c r="G9667" t="s">
        <v>22017</v>
      </c>
      <c r="H9667" s="1" t="s">
        <v>16539</v>
      </c>
      <c r="I9667" s="1" t="s">
        <v>16491</v>
      </c>
    </row>
    <row r="9668" spans="1:10" x14ac:dyDescent="0.2">
      <c r="A9668">
        <v>4936</v>
      </c>
      <c r="B9668" t="s">
        <v>22035</v>
      </c>
      <c r="C9668" t="s">
        <v>22036</v>
      </c>
      <c r="F9668" s="1" t="s">
        <v>16491</v>
      </c>
      <c r="G9668" t="s">
        <v>22035</v>
      </c>
      <c r="H9668" s="1" t="s">
        <v>16539</v>
      </c>
      <c r="I9668" s="1" t="s">
        <v>16491</v>
      </c>
      <c r="J9668" t="s">
        <v>22035</v>
      </c>
    </row>
    <row r="9669" spans="1:10" x14ac:dyDescent="0.2">
      <c r="A9669">
        <v>4939</v>
      </c>
      <c r="B9669" t="s">
        <v>22042</v>
      </c>
      <c r="C9669" t="s">
        <v>22043</v>
      </c>
      <c r="F9669" s="1" t="s">
        <v>16491</v>
      </c>
      <c r="G9669" t="s">
        <v>22044</v>
      </c>
      <c r="H9669" s="1" t="s">
        <v>16539</v>
      </c>
      <c r="I9669" s="1" t="s">
        <v>16491</v>
      </c>
      <c r="J9669" t="s">
        <v>22044</v>
      </c>
    </row>
    <row r="9670" spans="1:10" x14ac:dyDescent="0.2">
      <c r="A9670">
        <v>4943</v>
      </c>
      <c r="B9670" t="s">
        <v>22051</v>
      </c>
      <c r="C9670" t="s">
        <v>22052</v>
      </c>
      <c r="F9670" s="1" t="s">
        <v>16491</v>
      </c>
      <c r="G9670" t="s">
        <v>22051</v>
      </c>
      <c r="H9670" s="1" t="s">
        <v>16539</v>
      </c>
      <c r="I9670" s="1" t="s">
        <v>16491</v>
      </c>
    </row>
    <row r="9671" spans="1:10" x14ac:dyDescent="0.2">
      <c r="A9671">
        <v>4949</v>
      </c>
      <c r="B9671" t="s">
        <v>22064</v>
      </c>
      <c r="C9671" t="s">
        <v>22065</v>
      </c>
      <c r="F9671" s="1" t="s">
        <v>16491</v>
      </c>
      <c r="G9671" t="s">
        <v>22064</v>
      </c>
      <c r="I9671" s="1" t="s">
        <v>16491</v>
      </c>
      <c r="J9671" t="s">
        <v>22064</v>
      </c>
    </row>
    <row r="9672" spans="1:10" x14ac:dyDescent="0.2">
      <c r="A9672">
        <v>5557</v>
      </c>
      <c r="B9672" t="s">
        <v>22064</v>
      </c>
      <c r="C9672" t="s">
        <v>22065</v>
      </c>
      <c r="F9672" s="1" t="s">
        <v>16491</v>
      </c>
      <c r="G9672" t="s">
        <v>23316</v>
      </c>
      <c r="H9672" s="1" t="s">
        <v>16539</v>
      </c>
      <c r="I9672" s="1" t="s">
        <v>16491</v>
      </c>
    </row>
    <row r="9673" spans="1:10" x14ac:dyDescent="0.2">
      <c r="A9673">
        <v>4965</v>
      </c>
      <c r="B9673" t="s">
        <v>22093</v>
      </c>
      <c r="C9673" t="s">
        <v>22094</v>
      </c>
      <c r="F9673" s="1" t="s">
        <v>16491</v>
      </c>
      <c r="G9673" t="s">
        <v>22093</v>
      </c>
      <c r="H9673" s="1" t="s">
        <v>16539</v>
      </c>
      <c r="I9673" s="1" t="s">
        <v>16578</v>
      </c>
    </row>
    <row r="9674" spans="1:10" x14ac:dyDescent="0.2">
      <c r="A9674">
        <v>14841</v>
      </c>
      <c r="B9674" t="s">
        <v>41788</v>
      </c>
      <c r="C9674" t="s">
        <v>41789</v>
      </c>
      <c r="F9674" s="1" t="s">
        <v>16491</v>
      </c>
      <c r="G9674" t="s">
        <v>41788</v>
      </c>
      <c r="I9674" s="1" t="s">
        <v>16491</v>
      </c>
    </row>
    <row r="9675" spans="1:10" x14ac:dyDescent="0.2">
      <c r="A9675">
        <v>4979</v>
      </c>
      <c r="B9675" t="s">
        <v>22117</v>
      </c>
      <c r="C9675" t="s">
        <v>22118</v>
      </c>
      <c r="F9675" s="1" t="s">
        <v>16491</v>
      </c>
      <c r="G9675" t="s">
        <v>22117</v>
      </c>
      <c r="H9675" s="1" t="s">
        <v>16539</v>
      </c>
      <c r="I9675" s="1" t="s">
        <v>16491</v>
      </c>
      <c r="J9675" t="s">
        <v>22117</v>
      </c>
    </row>
    <row r="9676" spans="1:10" x14ac:dyDescent="0.2">
      <c r="A9676">
        <v>4990</v>
      </c>
      <c r="B9676" t="s">
        <v>22133</v>
      </c>
      <c r="C9676" t="s">
        <v>22134</v>
      </c>
      <c r="F9676" s="1" t="s">
        <v>16491</v>
      </c>
      <c r="G9676" t="s">
        <v>22133</v>
      </c>
      <c r="H9676" s="1" t="s">
        <v>16539</v>
      </c>
      <c r="I9676" s="1" t="s">
        <v>16491</v>
      </c>
    </row>
    <row r="9677" spans="1:10" x14ac:dyDescent="0.2">
      <c r="A9677">
        <v>4999</v>
      </c>
      <c r="B9677" t="s">
        <v>22147</v>
      </c>
      <c r="C9677" t="s">
        <v>22148</v>
      </c>
      <c r="F9677" s="1" t="s">
        <v>16491</v>
      </c>
      <c r="G9677" t="s">
        <v>22147</v>
      </c>
      <c r="H9677" s="1" t="s">
        <v>16539</v>
      </c>
      <c r="I9677" s="1" t="s">
        <v>16491</v>
      </c>
    </row>
    <row r="9678" spans="1:10" x14ac:dyDescent="0.2">
      <c r="A9678">
        <v>5006</v>
      </c>
      <c r="B9678" t="s">
        <v>22163</v>
      </c>
      <c r="C9678" t="s">
        <v>22164</v>
      </c>
      <c r="F9678" s="1" t="s">
        <v>16491</v>
      </c>
      <c r="G9678" t="s">
        <v>22163</v>
      </c>
      <c r="H9678" s="1" t="s">
        <v>16539</v>
      </c>
      <c r="I9678" s="1" t="s">
        <v>16491</v>
      </c>
      <c r="J9678" t="s">
        <v>22163</v>
      </c>
    </row>
    <row r="9679" spans="1:10" x14ac:dyDescent="0.2">
      <c r="A9679">
        <v>5571</v>
      </c>
      <c r="B9679" t="s">
        <v>23348</v>
      </c>
      <c r="C9679" t="s">
        <v>23349</v>
      </c>
      <c r="F9679" s="1" t="s">
        <v>16491</v>
      </c>
      <c r="G9679" t="s">
        <v>23350</v>
      </c>
      <c r="H9679" s="1" t="s">
        <v>16539</v>
      </c>
      <c r="I9679" s="1" t="s">
        <v>16491</v>
      </c>
    </row>
    <row r="9680" spans="1:10" x14ac:dyDescent="0.2">
      <c r="A9680">
        <v>5026</v>
      </c>
      <c r="B9680" t="s">
        <v>22203</v>
      </c>
      <c r="C9680" t="s">
        <v>22204</v>
      </c>
      <c r="F9680" s="1" t="s">
        <v>16491</v>
      </c>
      <c r="G9680" t="s">
        <v>22205</v>
      </c>
      <c r="H9680" s="1" t="s">
        <v>16539</v>
      </c>
      <c r="I9680" s="1" t="s">
        <v>16491</v>
      </c>
      <c r="J9680" t="s">
        <v>22205</v>
      </c>
    </row>
    <row r="9681" spans="1:10" x14ac:dyDescent="0.2">
      <c r="A9681">
        <v>5023</v>
      </c>
      <c r="B9681" t="s">
        <v>22198</v>
      </c>
      <c r="C9681" t="s">
        <v>22199</v>
      </c>
      <c r="F9681" s="1" t="s">
        <v>16491</v>
      </c>
      <c r="G9681" t="s">
        <v>22198</v>
      </c>
      <c r="H9681" s="1" t="s">
        <v>16539</v>
      </c>
      <c r="I9681" s="1" t="s">
        <v>16491</v>
      </c>
    </row>
    <row r="9682" spans="1:10" x14ac:dyDescent="0.2">
      <c r="A9682">
        <v>5052</v>
      </c>
      <c r="B9682" t="s">
        <v>22262</v>
      </c>
      <c r="C9682" t="s">
        <v>22263</v>
      </c>
      <c r="F9682" s="1" t="s">
        <v>16491</v>
      </c>
      <c r="G9682" t="s">
        <v>22264</v>
      </c>
      <c r="I9682" s="1" t="s">
        <v>16491</v>
      </c>
    </row>
    <row r="9683" spans="1:10" x14ac:dyDescent="0.2">
      <c r="A9683">
        <v>5049</v>
      </c>
      <c r="B9683" t="s">
        <v>22256</v>
      </c>
      <c r="C9683" t="s">
        <v>22257</v>
      </c>
      <c r="F9683" s="1" t="s">
        <v>16491</v>
      </c>
      <c r="G9683" t="s">
        <v>22258</v>
      </c>
      <c r="H9683" s="1" t="s">
        <v>16539</v>
      </c>
      <c r="I9683" s="1" t="s">
        <v>16491</v>
      </c>
      <c r="J9683" t="s">
        <v>22258</v>
      </c>
    </row>
    <row r="9684" spans="1:10" x14ac:dyDescent="0.2">
      <c r="A9684">
        <v>5057</v>
      </c>
      <c r="B9684" t="s">
        <v>22271</v>
      </c>
      <c r="C9684" t="s">
        <v>22272</v>
      </c>
      <c r="F9684" s="1" t="s">
        <v>16491</v>
      </c>
      <c r="G9684" t="s">
        <v>22271</v>
      </c>
      <c r="H9684" s="1" t="s">
        <v>16539</v>
      </c>
      <c r="I9684" s="1" t="s">
        <v>16491</v>
      </c>
      <c r="J9684" t="s">
        <v>22271</v>
      </c>
    </row>
    <row r="9685" spans="1:10" x14ac:dyDescent="0.2">
      <c r="A9685">
        <v>5061</v>
      </c>
      <c r="B9685" t="s">
        <v>22278</v>
      </c>
      <c r="C9685" t="s">
        <v>22279</v>
      </c>
      <c r="F9685" s="1" t="s">
        <v>16491</v>
      </c>
      <c r="G9685" t="s">
        <v>22278</v>
      </c>
      <c r="H9685" s="1" t="s">
        <v>16539</v>
      </c>
      <c r="I9685" s="1" t="s">
        <v>16491</v>
      </c>
      <c r="J9685" t="s">
        <v>22278</v>
      </c>
    </row>
    <row r="9686" spans="1:10" x14ac:dyDescent="0.2">
      <c r="A9686">
        <v>5065</v>
      </c>
      <c r="B9686" t="s">
        <v>22286</v>
      </c>
      <c r="C9686" t="s">
        <v>22287</v>
      </c>
      <c r="F9686" s="1" t="s">
        <v>16491</v>
      </c>
      <c r="G9686" t="s">
        <v>22288</v>
      </c>
      <c r="H9686" s="1" t="s">
        <v>16539</v>
      </c>
      <c r="I9686" s="1" t="s">
        <v>16491</v>
      </c>
    </row>
    <row r="9687" spans="1:10" x14ac:dyDescent="0.2">
      <c r="A9687">
        <v>5073</v>
      </c>
      <c r="B9687" t="s">
        <v>22286</v>
      </c>
      <c r="C9687" t="s">
        <v>22287</v>
      </c>
      <c r="F9687" s="1" t="s">
        <v>16491</v>
      </c>
      <c r="G9687" t="s">
        <v>22286</v>
      </c>
      <c r="H9687" s="1" t="s">
        <v>16539</v>
      </c>
      <c r="I9687" s="1" t="s">
        <v>16491</v>
      </c>
      <c r="J9687" t="s">
        <v>22288</v>
      </c>
    </row>
    <row r="9688" spans="1:10" x14ac:dyDescent="0.2">
      <c r="A9688">
        <v>5082</v>
      </c>
      <c r="B9688" t="s">
        <v>22325</v>
      </c>
      <c r="C9688" t="s">
        <v>22326</v>
      </c>
      <c r="F9688" s="1" t="s">
        <v>16491</v>
      </c>
      <c r="G9688" t="s">
        <v>22327</v>
      </c>
      <c r="H9688" s="1" t="s">
        <v>16539</v>
      </c>
      <c r="I9688" s="1" t="s">
        <v>16491</v>
      </c>
      <c r="J9688" t="s">
        <v>22327</v>
      </c>
    </row>
    <row r="9689" spans="1:10" x14ac:dyDescent="0.2">
      <c r="A9689">
        <v>2960</v>
      </c>
      <c r="B9689" t="s">
        <v>22603</v>
      </c>
      <c r="C9689" t="s">
        <v>22604</v>
      </c>
      <c r="F9689" s="1" t="s">
        <v>16491</v>
      </c>
      <c r="G9689" t="s">
        <v>22605</v>
      </c>
      <c r="H9689" s="1" t="s">
        <v>16539</v>
      </c>
      <c r="I9689" s="1" t="s">
        <v>16491</v>
      </c>
    </row>
    <row r="9690" spans="1:10" x14ac:dyDescent="0.2">
      <c r="A9690">
        <v>5092</v>
      </c>
      <c r="B9690" t="s">
        <v>22603</v>
      </c>
      <c r="C9690" t="s">
        <v>22604</v>
      </c>
      <c r="F9690" s="1" t="s">
        <v>16491</v>
      </c>
      <c r="G9690" t="s">
        <v>22603</v>
      </c>
      <c r="H9690" s="1" t="s">
        <v>16539</v>
      </c>
      <c r="I9690" s="1" t="s">
        <v>16491</v>
      </c>
      <c r="J9690" t="s">
        <v>22603</v>
      </c>
    </row>
    <row r="9691" spans="1:10" x14ac:dyDescent="0.2">
      <c r="A9691">
        <v>2971</v>
      </c>
      <c r="B9691" t="s">
        <v>22628</v>
      </c>
      <c r="C9691" t="s">
        <v>22629</v>
      </c>
      <c r="F9691" s="1" t="s">
        <v>16491</v>
      </c>
      <c r="G9691" t="s">
        <v>22630</v>
      </c>
      <c r="H9691" s="1" t="s">
        <v>16539</v>
      </c>
      <c r="I9691" s="1" t="s">
        <v>16491</v>
      </c>
    </row>
    <row r="9692" spans="1:10" x14ac:dyDescent="0.2">
      <c r="A9692">
        <v>5095</v>
      </c>
      <c r="B9692" t="s">
        <v>22628</v>
      </c>
      <c r="C9692" t="s">
        <v>22629</v>
      </c>
      <c r="F9692" s="1" t="s">
        <v>16491</v>
      </c>
      <c r="G9692" t="s">
        <v>22345</v>
      </c>
      <c r="H9692" s="1" t="s">
        <v>16539</v>
      </c>
      <c r="I9692" s="1" t="s">
        <v>16491</v>
      </c>
    </row>
    <row r="9693" spans="1:10" x14ac:dyDescent="0.2">
      <c r="A9693">
        <v>5101</v>
      </c>
      <c r="B9693" t="s">
        <v>24672</v>
      </c>
      <c r="C9693" t="s">
        <v>24673</v>
      </c>
      <c r="F9693" s="1" t="s">
        <v>16491</v>
      </c>
      <c r="G9693" t="s">
        <v>24674</v>
      </c>
      <c r="H9693" s="1" t="s">
        <v>16539</v>
      </c>
      <c r="I9693" s="1" t="s">
        <v>16491</v>
      </c>
      <c r="J9693" t="s">
        <v>24674</v>
      </c>
    </row>
    <row r="9694" spans="1:10" x14ac:dyDescent="0.2">
      <c r="A9694">
        <v>5104</v>
      </c>
      <c r="B9694" t="s">
        <v>24680</v>
      </c>
      <c r="C9694" t="s">
        <v>24681</v>
      </c>
      <c r="F9694" s="1" t="s">
        <v>16491</v>
      </c>
      <c r="G9694" t="s">
        <v>22636</v>
      </c>
      <c r="H9694" s="1" t="s">
        <v>16539</v>
      </c>
      <c r="I9694" s="1" t="s">
        <v>16491</v>
      </c>
      <c r="J9694" t="s">
        <v>22636</v>
      </c>
    </row>
    <row r="9695" spans="1:10" x14ac:dyDescent="0.2">
      <c r="A9695">
        <v>2975</v>
      </c>
      <c r="B9695" t="s">
        <v>22636</v>
      </c>
      <c r="C9695" t="s">
        <v>22637</v>
      </c>
      <c r="F9695" s="1" t="s">
        <v>16491</v>
      </c>
      <c r="G9695" t="s">
        <v>22638</v>
      </c>
      <c r="H9695" s="1" t="s">
        <v>16539</v>
      </c>
      <c r="I9695" s="1" t="s">
        <v>16491</v>
      </c>
    </row>
    <row r="9696" spans="1:10" x14ac:dyDescent="0.2">
      <c r="A9696">
        <v>2979</v>
      </c>
      <c r="B9696" t="s">
        <v>22647</v>
      </c>
      <c r="C9696" t="s">
        <v>22648</v>
      </c>
      <c r="F9696" s="1" t="s">
        <v>16491</v>
      </c>
      <c r="G9696" t="s">
        <v>22649</v>
      </c>
      <c r="H9696" s="1" t="s">
        <v>16539</v>
      </c>
      <c r="I9696" s="1" t="s">
        <v>16491</v>
      </c>
    </row>
    <row r="9697" spans="1:10" x14ac:dyDescent="0.2">
      <c r="A9697">
        <v>5106</v>
      </c>
      <c r="B9697" t="s">
        <v>22647</v>
      </c>
      <c r="C9697" t="s">
        <v>22648</v>
      </c>
      <c r="F9697" s="1" t="s">
        <v>16491</v>
      </c>
      <c r="G9697" t="s">
        <v>22647</v>
      </c>
      <c r="H9697" s="1" t="s">
        <v>16539</v>
      </c>
      <c r="I9697" s="1" t="s">
        <v>16491</v>
      </c>
      <c r="J9697" t="s">
        <v>22647</v>
      </c>
    </row>
    <row r="9698" spans="1:10" x14ac:dyDescent="0.2">
      <c r="A9698">
        <v>5116</v>
      </c>
      <c r="B9698" t="s">
        <v>26966</v>
      </c>
      <c r="C9698" t="s">
        <v>26967</v>
      </c>
      <c r="F9698" s="1" t="s">
        <v>16491</v>
      </c>
      <c r="G9698" t="s">
        <v>26968</v>
      </c>
      <c r="H9698" s="1" t="s">
        <v>16539</v>
      </c>
      <c r="I9698" s="1" t="s">
        <v>16491</v>
      </c>
      <c r="J9698" t="s">
        <v>26968</v>
      </c>
    </row>
    <row r="9699" spans="1:10" x14ac:dyDescent="0.2">
      <c r="A9699">
        <v>5133</v>
      </c>
      <c r="B9699" t="s">
        <v>27003</v>
      </c>
      <c r="C9699" t="s">
        <v>27004</v>
      </c>
      <c r="F9699" s="1" t="s">
        <v>16491</v>
      </c>
      <c r="G9699" t="s">
        <v>27005</v>
      </c>
      <c r="H9699" s="1" t="s">
        <v>16539</v>
      </c>
      <c r="I9699" s="1" t="s">
        <v>16491</v>
      </c>
      <c r="J9699" t="s">
        <v>27005</v>
      </c>
    </row>
    <row r="9700" spans="1:10" x14ac:dyDescent="0.2">
      <c r="A9700">
        <v>5138</v>
      </c>
      <c r="B9700" t="s">
        <v>27003</v>
      </c>
      <c r="C9700" t="s">
        <v>27004</v>
      </c>
      <c r="F9700" s="1" t="s">
        <v>16491</v>
      </c>
      <c r="G9700" t="s">
        <v>27013</v>
      </c>
      <c r="H9700" s="1" t="s">
        <v>16539</v>
      </c>
      <c r="I9700" s="1" t="s">
        <v>16491</v>
      </c>
      <c r="J9700" t="s">
        <v>27005</v>
      </c>
    </row>
    <row r="9701" spans="1:10" x14ac:dyDescent="0.2">
      <c r="A9701">
        <v>5154</v>
      </c>
      <c r="B9701" t="s">
        <v>27048</v>
      </c>
      <c r="C9701" t="s">
        <v>27049</v>
      </c>
      <c r="F9701" s="1" t="s">
        <v>16491</v>
      </c>
      <c r="G9701" t="s">
        <v>27050</v>
      </c>
      <c r="I9701" s="1" t="s">
        <v>16491</v>
      </c>
      <c r="J9701" t="s">
        <v>27051</v>
      </c>
    </row>
    <row r="9702" spans="1:10" x14ac:dyDescent="0.2">
      <c r="A9702">
        <v>5172</v>
      </c>
      <c r="B9702" t="s">
        <v>27089</v>
      </c>
      <c r="C9702" t="s">
        <v>27090</v>
      </c>
      <c r="F9702" s="1" t="s">
        <v>16491</v>
      </c>
      <c r="G9702" t="s">
        <v>27091</v>
      </c>
      <c r="H9702" s="1" t="s">
        <v>16539</v>
      </c>
      <c r="I9702" s="1" t="s">
        <v>16578</v>
      </c>
      <c r="J9702" t="s">
        <v>27091</v>
      </c>
    </row>
    <row r="9703" spans="1:10" x14ac:dyDescent="0.2">
      <c r="A9703">
        <v>5176</v>
      </c>
      <c r="B9703" t="s">
        <v>27100</v>
      </c>
      <c r="C9703" t="s">
        <v>27101</v>
      </c>
      <c r="F9703" s="1" t="s">
        <v>16491</v>
      </c>
      <c r="G9703" t="s">
        <v>27100</v>
      </c>
      <c r="H9703" s="1" t="s">
        <v>16539</v>
      </c>
      <c r="I9703" s="1" t="s">
        <v>16491</v>
      </c>
    </row>
    <row r="9704" spans="1:10" x14ac:dyDescent="0.2">
      <c r="A9704">
        <v>5180</v>
      </c>
      <c r="B9704" t="s">
        <v>27107</v>
      </c>
      <c r="C9704" t="s">
        <v>27108</v>
      </c>
      <c r="F9704" s="1" t="s">
        <v>16491</v>
      </c>
      <c r="G9704" t="s">
        <v>27107</v>
      </c>
      <c r="H9704" s="1" t="s">
        <v>16539</v>
      </c>
      <c r="I9704" s="1" t="s">
        <v>16491</v>
      </c>
      <c r="J9704" t="s">
        <v>27107</v>
      </c>
    </row>
    <row r="9705" spans="1:10" x14ac:dyDescent="0.2">
      <c r="A9705">
        <v>5184</v>
      </c>
      <c r="B9705" t="s">
        <v>27107</v>
      </c>
      <c r="C9705" t="s">
        <v>27108</v>
      </c>
      <c r="F9705" s="1" t="s">
        <v>16491</v>
      </c>
      <c r="G9705" t="s">
        <v>27114</v>
      </c>
      <c r="H9705" s="1" t="s">
        <v>16539</v>
      </c>
      <c r="I9705" s="1" t="s">
        <v>16491</v>
      </c>
    </row>
    <row r="9706" spans="1:10" x14ac:dyDescent="0.2">
      <c r="A9706">
        <v>14842</v>
      </c>
      <c r="B9706" t="s">
        <v>41790</v>
      </c>
      <c r="C9706" t="s">
        <v>41791</v>
      </c>
      <c r="F9706" s="1" t="s">
        <v>16491</v>
      </c>
      <c r="G9706" t="s">
        <v>41790</v>
      </c>
      <c r="I9706" s="1" t="s">
        <v>16578</v>
      </c>
    </row>
    <row r="9707" spans="1:10" x14ac:dyDescent="0.2">
      <c r="A9707">
        <v>5187</v>
      </c>
      <c r="B9707" t="s">
        <v>27117</v>
      </c>
      <c r="C9707" t="s">
        <v>27118</v>
      </c>
      <c r="F9707" s="1" t="s">
        <v>16491</v>
      </c>
      <c r="G9707" t="s">
        <v>27119</v>
      </c>
      <c r="H9707" s="1" t="s">
        <v>16539</v>
      </c>
      <c r="I9707" s="1" t="s">
        <v>16491</v>
      </c>
    </row>
    <row r="9708" spans="1:10" x14ac:dyDescent="0.2">
      <c r="A9708">
        <v>5191</v>
      </c>
      <c r="B9708" t="s">
        <v>27117</v>
      </c>
      <c r="C9708" t="s">
        <v>27118</v>
      </c>
      <c r="F9708" s="1" t="s">
        <v>16491</v>
      </c>
      <c r="G9708" t="s">
        <v>27117</v>
      </c>
      <c r="H9708" s="1" t="s">
        <v>16539</v>
      </c>
      <c r="I9708" s="1" t="s">
        <v>16491</v>
      </c>
      <c r="J9708" t="s">
        <v>27117</v>
      </c>
    </row>
    <row r="9709" spans="1:10" x14ac:dyDescent="0.2">
      <c r="A9709">
        <v>5195</v>
      </c>
      <c r="B9709" t="s">
        <v>27137</v>
      </c>
      <c r="C9709" t="s">
        <v>27138</v>
      </c>
      <c r="F9709" s="1" t="s">
        <v>16491</v>
      </c>
      <c r="G9709" t="s">
        <v>27139</v>
      </c>
      <c r="H9709" s="1" t="s">
        <v>13448</v>
      </c>
      <c r="I9709" s="1" t="s">
        <v>16491</v>
      </c>
      <c r="J9709" t="s">
        <v>27140</v>
      </c>
    </row>
    <row r="9710" spans="1:10" x14ac:dyDescent="0.2">
      <c r="A9710">
        <v>5201</v>
      </c>
      <c r="B9710" t="s">
        <v>27153</v>
      </c>
      <c r="C9710" t="s">
        <v>27154</v>
      </c>
      <c r="F9710" s="1" t="s">
        <v>16491</v>
      </c>
      <c r="G9710" t="s">
        <v>27153</v>
      </c>
      <c r="H9710" s="1" t="s">
        <v>16539</v>
      </c>
      <c r="I9710" s="1" t="s">
        <v>16491</v>
      </c>
      <c r="J9710" t="s">
        <v>27153</v>
      </c>
    </row>
    <row r="9711" spans="1:10" x14ac:dyDescent="0.2">
      <c r="A9711">
        <v>5204</v>
      </c>
      <c r="B9711" t="s">
        <v>27160</v>
      </c>
      <c r="C9711" t="s">
        <v>27161</v>
      </c>
      <c r="F9711" s="1" t="s">
        <v>16491</v>
      </c>
      <c r="G9711" t="s">
        <v>27162</v>
      </c>
      <c r="H9711" s="1" t="s">
        <v>16539</v>
      </c>
      <c r="I9711" s="1" t="s">
        <v>16491</v>
      </c>
    </row>
    <row r="9712" spans="1:10" x14ac:dyDescent="0.2">
      <c r="A9712">
        <v>5222</v>
      </c>
      <c r="B9712" t="s">
        <v>27197</v>
      </c>
      <c r="C9712" t="s">
        <v>27198</v>
      </c>
      <c r="F9712" s="1" t="s">
        <v>16491</v>
      </c>
      <c r="G9712" t="s">
        <v>27199</v>
      </c>
      <c r="H9712" s="1" t="s">
        <v>16539</v>
      </c>
      <c r="I9712" s="1" t="s">
        <v>16491</v>
      </c>
    </row>
    <row r="9713" spans="1:10" x14ac:dyDescent="0.2">
      <c r="A9713">
        <v>5225</v>
      </c>
      <c r="B9713" t="s">
        <v>27197</v>
      </c>
      <c r="C9713" t="s">
        <v>27198</v>
      </c>
      <c r="F9713" s="1" t="s">
        <v>16491</v>
      </c>
      <c r="G9713" t="s">
        <v>27197</v>
      </c>
      <c r="H9713" s="1" t="s">
        <v>16539</v>
      </c>
      <c r="I9713" s="1" t="s">
        <v>16491</v>
      </c>
      <c r="J9713" t="s">
        <v>27197</v>
      </c>
    </row>
    <row r="9714" spans="1:10" x14ac:dyDescent="0.2">
      <c r="A9714">
        <v>5233</v>
      </c>
      <c r="B9714" t="s">
        <v>27218</v>
      </c>
      <c r="C9714" t="s">
        <v>27219</v>
      </c>
      <c r="F9714" s="1" t="s">
        <v>16491</v>
      </c>
      <c r="G9714" t="s">
        <v>27218</v>
      </c>
      <c r="H9714" s="1" t="s">
        <v>16539</v>
      </c>
      <c r="I9714" s="1" t="s">
        <v>16491</v>
      </c>
    </row>
    <row r="9715" spans="1:10" x14ac:dyDescent="0.2">
      <c r="A9715">
        <v>5235</v>
      </c>
      <c r="B9715" t="s">
        <v>27223</v>
      </c>
      <c r="C9715" t="s">
        <v>27224</v>
      </c>
      <c r="F9715" s="1" t="s">
        <v>16491</v>
      </c>
      <c r="G9715" t="s">
        <v>27223</v>
      </c>
      <c r="H9715" s="1" t="s">
        <v>16539</v>
      </c>
      <c r="I9715" s="1" t="s">
        <v>16491</v>
      </c>
      <c r="J9715" t="s">
        <v>27223</v>
      </c>
    </row>
    <row r="9716" spans="1:10" x14ac:dyDescent="0.2">
      <c r="A9716">
        <v>5242</v>
      </c>
      <c r="B9716" t="s">
        <v>27234</v>
      </c>
      <c r="C9716" t="s">
        <v>27235</v>
      </c>
      <c r="F9716" s="1" t="s">
        <v>16491</v>
      </c>
      <c r="G9716" t="s">
        <v>27236</v>
      </c>
      <c r="H9716" s="1" t="s">
        <v>16539</v>
      </c>
      <c r="I9716" s="1" t="s">
        <v>16491</v>
      </c>
      <c r="J9716" t="s">
        <v>27236</v>
      </c>
    </row>
    <row r="9717" spans="1:10" x14ac:dyDescent="0.2">
      <c r="A9717">
        <v>5260</v>
      </c>
      <c r="B9717" t="s">
        <v>27277</v>
      </c>
      <c r="C9717" t="s">
        <v>27278</v>
      </c>
      <c r="F9717" s="1" t="s">
        <v>16491</v>
      </c>
      <c r="G9717" t="s">
        <v>27277</v>
      </c>
      <c r="H9717" s="1" t="s">
        <v>16539</v>
      </c>
      <c r="I9717" s="1" t="s">
        <v>16491</v>
      </c>
    </row>
    <row r="9718" spans="1:10" x14ac:dyDescent="0.2">
      <c r="A9718">
        <v>5264</v>
      </c>
      <c r="B9718" t="s">
        <v>27286</v>
      </c>
      <c r="C9718" t="s">
        <v>27278</v>
      </c>
      <c r="F9718" s="1" t="s">
        <v>16491</v>
      </c>
      <c r="G9718" t="s">
        <v>27286</v>
      </c>
      <c r="H9718" s="1" t="s">
        <v>16539</v>
      </c>
      <c r="I9718" s="1" t="s">
        <v>16491</v>
      </c>
      <c r="J9718" t="s">
        <v>27277</v>
      </c>
    </row>
    <row r="9719" spans="1:10" x14ac:dyDescent="0.2">
      <c r="A9719">
        <v>5273</v>
      </c>
      <c r="B9719" t="s">
        <v>27306</v>
      </c>
      <c r="C9719" t="s">
        <v>27307</v>
      </c>
      <c r="F9719" s="1" t="s">
        <v>16491</v>
      </c>
      <c r="G9719" t="s">
        <v>27306</v>
      </c>
      <c r="H9719" s="1" t="s">
        <v>16539</v>
      </c>
      <c r="I9719" s="1" t="s">
        <v>16491</v>
      </c>
      <c r="J9719" t="s">
        <v>27306</v>
      </c>
    </row>
    <row r="9720" spans="1:10" x14ac:dyDescent="0.2">
      <c r="A9720">
        <v>5275</v>
      </c>
      <c r="B9720" t="s">
        <v>27311</v>
      </c>
      <c r="C9720" t="s">
        <v>27312</v>
      </c>
      <c r="F9720" s="1" t="s">
        <v>16491</v>
      </c>
      <c r="G9720" t="s">
        <v>27311</v>
      </c>
      <c r="H9720" s="1" t="s">
        <v>16539</v>
      </c>
      <c r="I9720" s="1" t="s">
        <v>16491</v>
      </c>
      <c r="J9720" t="s">
        <v>27311</v>
      </c>
    </row>
    <row r="9721" spans="1:10" x14ac:dyDescent="0.2">
      <c r="A9721">
        <v>5601</v>
      </c>
      <c r="B9721" t="s">
        <v>23408</v>
      </c>
      <c r="C9721" t="s">
        <v>23409</v>
      </c>
      <c r="F9721" s="1" t="s">
        <v>16491</v>
      </c>
      <c r="G9721" t="s">
        <v>23410</v>
      </c>
      <c r="H9721" s="1" t="s">
        <v>16539</v>
      </c>
      <c r="I9721" s="1" t="s">
        <v>16491</v>
      </c>
      <c r="J9721" t="s">
        <v>23410</v>
      </c>
    </row>
    <row r="9722" spans="1:10" x14ac:dyDescent="0.2">
      <c r="A9722">
        <v>5603</v>
      </c>
      <c r="B9722" t="s">
        <v>23413</v>
      </c>
      <c r="C9722" t="s">
        <v>23414</v>
      </c>
      <c r="F9722" s="1" t="s">
        <v>16491</v>
      </c>
      <c r="G9722" t="s">
        <v>23415</v>
      </c>
      <c r="H9722" s="1" t="s">
        <v>16539</v>
      </c>
      <c r="I9722" s="1" t="s">
        <v>16491</v>
      </c>
      <c r="J9722" t="s">
        <v>23415</v>
      </c>
    </row>
    <row r="9723" spans="1:10" x14ac:dyDescent="0.2">
      <c r="A9723">
        <v>5610</v>
      </c>
      <c r="B9723" t="s">
        <v>23425</v>
      </c>
      <c r="C9723" t="s">
        <v>23426</v>
      </c>
      <c r="F9723" s="1" t="s">
        <v>16491</v>
      </c>
      <c r="G9723" t="s">
        <v>23427</v>
      </c>
      <c r="H9723" s="1" t="s">
        <v>16539</v>
      </c>
      <c r="I9723" s="1" t="s">
        <v>16491</v>
      </c>
    </row>
    <row r="9724" spans="1:10" x14ac:dyDescent="0.2">
      <c r="A9724">
        <v>5612</v>
      </c>
      <c r="B9724" t="s">
        <v>23425</v>
      </c>
      <c r="C9724" t="s">
        <v>23426</v>
      </c>
      <c r="F9724" s="1" t="s">
        <v>16491</v>
      </c>
      <c r="G9724" t="s">
        <v>23429</v>
      </c>
      <c r="H9724" s="1" t="s">
        <v>16539</v>
      </c>
      <c r="I9724" s="1" t="s">
        <v>16491</v>
      </c>
      <c r="J9724" t="s">
        <v>23429</v>
      </c>
    </row>
    <row r="9725" spans="1:10" x14ac:dyDescent="0.2">
      <c r="A9725">
        <v>5629</v>
      </c>
      <c r="B9725" t="s">
        <v>23460</v>
      </c>
      <c r="C9725" t="s">
        <v>23461</v>
      </c>
      <c r="F9725" s="1" t="s">
        <v>16491</v>
      </c>
      <c r="G9725" t="s">
        <v>23462</v>
      </c>
      <c r="H9725" s="1" t="s">
        <v>16539</v>
      </c>
      <c r="I9725" s="1" t="s">
        <v>16491</v>
      </c>
      <c r="J9725" t="s">
        <v>23462</v>
      </c>
    </row>
    <row r="9726" spans="1:10" x14ac:dyDescent="0.2">
      <c r="A9726">
        <v>5606</v>
      </c>
      <c r="B9726" t="s">
        <v>23418</v>
      </c>
      <c r="C9726" t="s">
        <v>23419</v>
      </c>
      <c r="F9726" s="1" t="s">
        <v>16491</v>
      </c>
      <c r="G9726" t="s">
        <v>23418</v>
      </c>
      <c r="H9726" s="1" t="s">
        <v>16539</v>
      </c>
      <c r="I9726" s="1" t="s">
        <v>16491</v>
      </c>
      <c r="J9726" t="s">
        <v>23418</v>
      </c>
    </row>
    <row r="9727" spans="1:10" x14ac:dyDescent="0.2">
      <c r="A9727">
        <v>5639</v>
      </c>
      <c r="B9727" t="s">
        <v>23479</v>
      </c>
      <c r="C9727" t="s">
        <v>23480</v>
      </c>
      <c r="F9727" s="1" t="s">
        <v>16491</v>
      </c>
      <c r="G9727" t="s">
        <v>23479</v>
      </c>
      <c r="H9727" s="1" t="s">
        <v>16539</v>
      </c>
      <c r="I9727" s="1" t="s">
        <v>16491</v>
      </c>
    </row>
    <row r="9728" spans="1:10" x14ac:dyDescent="0.2">
      <c r="A9728">
        <v>5642</v>
      </c>
      <c r="B9728" t="s">
        <v>23483</v>
      </c>
      <c r="C9728" t="s">
        <v>23484</v>
      </c>
      <c r="F9728" s="1" t="s">
        <v>16491</v>
      </c>
      <c r="G9728" t="s">
        <v>23483</v>
      </c>
      <c r="H9728" s="1" t="s">
        <v>16539</v>
      </c>
      <c r="I9728" s="1" t="s">
        <v>16491</v>
      </c>
    </row>
    <row r="9729" spans="1:10" x14ac:dyDescent="0.2">
      <c r="A9729">
        <v>5645</v>
      </c>
      <c r="B9729" t="s">
        <v>23487</v>
      </c>
      <c r="C9729" t="s">
        <v>23488</v>
      </c>
      <c r="F9729" s="1" t="s">
        <v>16491</v>
      </c>
      <c r="G9729" t="s">
        <v>23487</v>
      </c>
      <c r="H9729" s="1" t="s">
        <v>16539</v>
      </c>
      <c r="I9729" s="1" t="s">
        <v>16491</v>
      </c>
      <c r="J9729" t="s">
        <v>23487</v>
      </c>
    </row>
    <row r="9730" spans="1:10" x14ac:dyDescent="0.2">
      <c r="A9730">
        <v>5652</v>
      </c>
      <c r="B9730" t="s">
        <v>23500</v>
      </c>
      <c r="C9730" t="s">
        <v>23501</v>
      </c>
      <c r="F9730" s="1" t="s">
        <v>16491</v>
      </c>
      <c r="G9730" t="s">
        <v>23500</v>
      </c>
      <c r="H9730" s="1" t="s">
        <v>16539</v>
      </c>
      <c r="I9730" s="1" t="s">
        <v>16491</v>
      </c>
      <c r="J9730" t="s">
        <v>23500</v>
      </c>
    </row>
    <row r="9731" spans="1:10" x14ac:dyDescent="0.2">
      <c r="A9731">
        <v>5656</v>
      </c>
      <c r="B9731" t="s">
        <v>23506</v>
      </c>
      <c r="C9731" t="s">
        <v>23507</v>
      </c>
      <c r="F9731" s="1" t="s">
        <v>16491</v>
      </c>
      <c r="G9731" t="s">
        <v>23506</v>
      </c>
      <c r="H9731" s="1" t="s">
        <v>16539</v>
      </c>
      <c r="I9731" s="1" t="s">
        <v>16491</v>
      </c>
      <c r="J9731" t="s">
        <v>23506</v>
      </c>
    </row>
    <row r="9732" spans="1:10" x14ac:dyDescent="0.2">
      <c r="A9732">
        <v>5596</v>
      </c>
      <c r="B9732" t="s">
        <v>23397</v>
      </c>
      <c r="C9732" t="s">
        <v>23398</v>
      </c>
      <c r="F9732" s="1" t="s">
        <v>16491</v>
      </c>
      <c r="G9732" t="s">
        <v>23397</v>
      </c>
      <c r="H9732" s="1" t="s">
        <v>16539</v>
      </c>
      <c r="I9732" s="1" t="s">
        <v>16491</v>
      </c>
    </row>
    <row r="9733" spans="1:10" x14ac:dyDescent="0.2">
      <c r="A9733">
        <v>5660</v>
      </c>
      <c r="B9733" t="s">
        <v>23397</v>
      </c>
      <c r="C9733" t="s">
        <v>23398</v>
      </c>
      <c r="F9733" s="1" t="s">
        <v>16491</v>
      </c>
      <c r="G9733" t="s">
        <v>23397</v>
      </c>
      <c r="H9733" s="1" t="s">
        <v>16539</v>
      </c>
      <c r="I9733" s="1" t="s">
        <v>16491</v>
      </c>
      <c r="J9733" t="s">
        <v>23397</v>
      </c>
    </row>
    <row r="9734" spans="1:10" x14ac:dyDescent="0.2">
      <c r="A9734">
        <v>5665</v>
      </c>
      <c r="B9734" t="s">
        <v>23521</v>
      </c>
      <c r="C9734" t="s">
        <v>23522</v>
      </c>
      <c r="F9734" s="1" t="s">
        <v>16491</v>
      </c>
      <c r="G9734" t="s">
        <v>23521</v>
      </c>
      <c r="I9734" s="1" t="s">
        <v>16491</v>
      </c>
    </row>
    <row r="9735" spans="1:10" x14ac:dyDescent="0.2">
      <c r="A9735">
        <v>5668</v>
      </c>
      <c r="B9735" t="s">
        <v>23528</v>
      </c>
      <c r="C9735" t="s">
        <v>23529</v>
      </c>
      <c r="F9735" s="1" t="s">
        <v>16491</v>
      </c>
      <c r="G9735" t="s">
        <v>23528</v>
      </c>
      <c r="H9735" s="1" t="s">
        <v>16539</v>
      </c>
      <c r="I9735" s="1" t="s">
        <v>16491</v>
      </c>
      <c r="J9735" t="s">
        <v>23528</v>
      </c>
    </row>
    <row r="9736" spans="1:10" x14ac:dyDescent="0.2">
      <c r="A9736">
        <v>5673</v>
      </c>
      <c r="B9736" t="s">
        <v>23537</v>
      </c>
      <c r="C9736" t="s">
        <v>23538</v>
      </c>
      <c r="F9736" s="1" t="s">
        <v>16491</v>
      </c>
      <c r="G9736" t="s">
        <v>23537</v>
      </c>
      <c r="H9736" s="1" t="s">
        <v>16539</v>
      </c>
      <c r="I9736" s="1" t="s">
        <v>16578</v>
      </c>
    </row>
    <row r="9737" spans="1:10" x14ac:dyDescent="0.2">
      <c r="A9737">
        <v>5689</v>
      </c>
      <c r="B9737" t="s">
        <v>28092</v>
      </c>
      <c r="C9737" t="s">
        <v>28093</v>
      </c>
      <c r="F9737" s="1" t="s">
        <v>16491</v>
      </c>
      <c r="G9737" t="s">
        <v>28092</v>
      </c>
      <c r="H9737" s="1" t="s">
        <v>16539</v>
      </c>
      <c r="I9737" s="1" t="s">
        <v>16491</v>
      </c>
      <c r="J9737" t="s">
        <v>28092</v>
      </c>
    </row>
    <row r="9738" spans="1:10" x14ac:dyDescent="0.2">
      <c r="A9738">
        <v>5704</v>
      </c>
      <c r="B9738" t="s">
        <v>28120</v>
      </c>
      <c r="C9738" t="s">
        <v>28121</v>
      </c>
      <c r="F9738" s="1" t="s">
        <v>16491</v>
      </c>
      <c r="G9738" t="s">
        <v>28122</v>
      </c>
      <c r="H9738" s="1" t="s">
        <v>16539</v>
      </c>
      <c r="I9738" s="1" t="s">
        <v>16491</v>
      </c>
      <c r="J9738" t="s">
        <v>28122</v>
      </c>
    </row>
    <row r="9739" spans="1:10" x14ac:dyDescent="0.2">
      <c r="A9739">
        <v>3104</v>
      </c>
      <c r="B9739" t="s">
        <v>22938</v>
      </c>
      <c r="C9739" t="s">
        <v>22939</v>
      </c>
      <c r="F9739" s="1" t="s">
        <v>16491</v>
      </c>
      <c r="G9739" t="s">
        <v>22940</v>
      </c>
      <c r="H9739" s="1" t="s">
        <v>16539</v>
      </c>
      <c r="I9739" s="1" t="s">
        <v>16491</v>
      </c>
    </row>
    <row r="9740" spans="1:10" x14ac:dyDescent="0.2">
      <c r="A9740">
        <v>5710</v>
      </c>
      <c r="B9740" t="s">
        <v>28135</v>
      </c>
      <c r="C9740" t="s">
        <v>28136</v>
      </c>
      <c r="F9740" s="1" t="s">
        <v>16491</v>
      </c>
      <c r="G9740" t="s">
        <v>28137</v>
      </c>
      <c r="H9740" s="1" t="s">
        <v>16539</v>
      </c>
      <c r="I9740" s="1" t="s">
        <v>16491</v>
      </c>
    </row>
    <row r="9741" spans="1:10" x14ac:dyDescent="0.2">
      <c r="A9741">
        <v>5717</v>
      </c>
      <c r="B9741" t="s">
        <v>28151</v>
      </c>
      <c r="C9741" t="s">
        <v>28152</v>
      </c>
      <c r="F9741" s="1" t="s">
        <v>16491</v>
      </c>
      <c r="G9741" t="s">
        <v>28151</v>
      </c>
      <c r="H9741" s="1" t="s">
        <v>16539</v>
      </c>
      <c r="I9741" s="1" t="s">
        <v>16491</v>
      </c>
      <c r="J9741" t="s">
        <v>28151</v>
      </c>
    </row>
    <row r="9742" spans="1:10" x14ac:dyDescent="0.2">
      <c r="A9742">
        <v>5722</v>
      </c>
      <c r="B9742" t="s">
        <v>28162</v>
      </c>
      <c r="C9742" t="s">
        <v>28163</v>
      </c>
      <c r="F9742" s="1" t="s">
        <v>16491</v>
      </c>
      <c r="G9742" t="s">
        <v>28162</v>
      </c>
      <c r="H9742" s="1" t="s">
        <v>16539</v>
      </c>
      <c r="I9742" s="1" t="s">
        <v>16491</v>
      </c>
      <c r="J9742" t="s">
        <v>28162</v>
      </c>
    </row>
    <row r="9743" spans="1:10" x14ac:dyDescent="0.2">
      <c r="A9743">
        <v>5730</v>
      </c>
      <c r="B9743" t="s">
        <v>28177</v>
      </c>
      <c r="C9743" t="s">
        <v>28178</v>
      </c>
      <c r="F9743" s="1" t="s">
        <v>16491</v>
      </c>
      <c r="G9743" t="s">
        <v>28177</v>
      </c>
      <c r="H9743" s="1" t="s">
        <v>16539</v>
      </c>
      <c r="I9743" s="1" t="s">
        <v>16491</v>
      </c>
    </row>
    <row r="9744" spans="1:10" x14ac:dyDescent="0.2">
      <c r="A9744">
        <v>5735</v>
      </c>
      <c r="B9744" t="s">
        <v>28177</v>
      </c>
      <c r="C9744" t="s">
        <v>28178</v>
      </c>
      <c r="F9744" s="1" t="s">
        <v>16491</v>
      </c>
      <c r="G9744" t="s">
        <v>28186</v>
      </c>
      <c r="H9744" s="1" t="s">
        <v>20491</v>
      </c>
      <c r="I9744" s="1" t="s">
        <v>16491</v>
      </c>
    </row>
    <row r="9745" spans="1:10" x14ac:dyDescent="0.2">
      <c r="A9745">
        <v>5741</v>
      </c>
      <c r="B9745" t="s">
        <v>28200</v>
      </c>
      <c r="C9745" t="s">
        <v>28201</v>
      </c>
      <c r="F9745" s="1" t="s">
        <v>16491</v>
      </c>
      <c r="G9745" t="s">
        <v>28202</v>
      </c>
      <c r="H9745" s="1" t="s">
        <v>16539</v>
      </c>
      <c r="I9745" s="1" t="s">
        <v>16491</v>
      </c>
      <c r="J9745" t="s">
        <v>28202</v>
      </c>
    </row>
    <row r="9746" spans="1:10" x14ac:dyDescent="0.2">
      <c r="A9746">
        <v>5738</v>
      </c>
      <c r="B9746" t="s">
        <v>28192</v>
      </c>
      <c r="C9746" t="s">
        <v>28193</v>
      </c>
      <c r="F9746" s="1" t="s">
        <v>16491</v>
      </c>
      <c r="G9746" t="s">
        <v>28194</v>
      </c>
      <c r="H9746" s="1" t="s">
        <v>16539</v>
      </c>
      <c r="I9746" s="1" t="s">
        <v>16491</v>
      </c>
      <c r="J9746" t="s">
        <v>28194</v>
      </c>
    </row>
    <row r="9747" spans="1:10" x14ac:dyDescent="0.2">
      <c r="A9747">
        <v>5674</v>
      </c>
      <c r="B9747" t="s">
        <v>23539</v>
      </c>
      <c r="C9747" t="s">
        <v>23540</v>
      </c>
      <c r="F9747" s="1" t="s">
        <v>16491</v>
      </c>
      <c r="G9747" t="s">
        <v>23541</v>
      </c>
      <c r="H9747" s="1" t="s">
        <v>16539</v>
      </c>
      <c r="I9747" s="1" t="s">
        <v>16491</v>
      </c>
    </row>
    <row r="9748" spans="1:10" x14ac:dyDescent="0.2">
      <c r="A9748">
        <v>5746</v>
      </c>
      <c r="B9748" t="s">
        <v>23539</v>
      </c>
      <c r="C9748" t="s">
        <v>23540</v>
      </c>
      <c r="F9748" s="1" t="s">
        <v>16491</v>
      </c>
      <c r="G9748" t="s">
        <v>28211</v>
      </c>
      <c r="H9748" s="1" t="s">
        <v>16539</v>
      </c>
      <c r="I9748" s="1" t="s">
        <v>16491</v>
      </c>
      <c r="J9748" t="s">
        <v>28211</v>
      </c>
    </row>
    <row r="9749" spans="1:10" x14ac:dyDescent="0.2">
      <c r="A9749">
        <v>5676</v>
      </c>
      <c r="B9749" t="s">
        <v>23544</v>
      </c>
      <c r="C9749" t="s">
        <v>23545</v>
      </c>
      <c r="F9749" s="1" t="s">
        <v>16491</v>
      </c>
      <c r="G9749" t="s">
        <v>25787</v>
      </c>
      <c r="H9749" s="1" t="s">
        <v>16539</v>
      </c>
      <c r="I9749" s="1" t="s">
        <v>16491</v>
      </c>
    </row>
    <row r="9750" spans="1:10" x14ac:dyDescent="0.2">
      <c r="A9750">
        <v>5750</v>
      </c>
      <c r="B9750" t="s">
        <v>23544</v>
      </c>
      <c r="C9750" t="s">
        <v>23545</v>
      </c>
      <c r="F9750" s="1" t="s">
        <v>16491</v>
      </c>
      <c r="G9750" t="s">
        <v>28217</v>
      </c>
      <c r="H9750" s="1" t="s">
        <v>16539</v>
      </c>
      <c r="I9750" s="1" t="s">
        <v>16491</v>
      </c>
      <c r="J9750" t="s">
        <v>28217</v>
      </c>
    </row>
    <row r="9751" spans="1:10" x14ac:dyDescent="0.2">
      <c r="A9751">
        <v>5755</v>
      </c>
      <c r="B9751" t="s">
        <v>28225</v>
      </c>
      <c r="C9751" t="s">
        <v>28226</v>
      </c>
      <c r="F9751" s="1" t="s">
        <v>16491</v>
      </c>
      <c r="G9751" t="s">
        <v>28227</v>
      </c>
      <c r="H9751" s="1" t="s">
        <v>16539</v>
      </c>
      <c r="I9751" s="1" t="s">
        <v>16578</v>
      </c>
    </row>
    <row r="9752" spans="1:10" x14ac:dyDescent="0.2">
      <c r="A9752">
        <v>5766</v>
      </c>
      <c r="B9752" t="s">
        <v>28250</v>
      </c>
      <c r="C9752" t="s">
        <v>28251</v>
      </c>
      <c r="F9752" s="1" t="s">
        <v>16491</v>
      </c>
      <c r="G9752" t="s">
        <v>28252</v>
      </c>
      <c r="H9752" s="1" t="s">
        <v>16539</v>
      </c>
      <c r="I9752" s="1" t="s">
        <v>16491</v>
      </c>
    </row>
    <row r="9753" spans="1:10" x14ac:dyDescent="0.2">
      <c r="A9753">
        <v>5783</v>
      </c>
      <c r="B9753" t="s">
        <v>28282</v>
      </c>
      <c r="C9753" t="s">
        <v>28283</v>
      </c>
      <c r="F9753" s="1" t="s">
        <v>16491</v>
      </c>
      <c r="G9753" t="s">
        <v>28284</v>
      </c>
      <c r="H9753" s="1" t="s">
        <v>16539</v>
      </c>
      <c r="I9753" s="1" t="s">
        <v>16491</v>
      </c>
      <c r="J9753" t="s">
        <v>28284</v>
      </c>
    </row>
    <row r="9754" spans="1:10" x14ac:dyDescent="0.2">
      <c r="A9754">
        <v>5784</v>
      </c>
      <c r="B9754" t="s">
        <v>28282</v>
      </c>
      <c r="C9754" t="s">
        <v>28283</v>
      </c>
      <c r="F9754" s="1" t="s">
        <v>16491</v>
      </c>
      <c r="G9754" t="s">
        <v>28285</v>
      </c>
      <c r="H9754" s="1" t="s">
        <v>28286</v>
      </c>
      <c r="I9754" s="1" t="s">
        <v>16491</v>
      </c>
      <c r="J9754" t="s">
        <v>28284</v>
      </c>
    </row>
    <row r="9755" spans="1:10" x14ac:dyDescent="0.2">
      <c r="A9755">
        <v>5788</v>
      </c>
      <c r="B9755" t="s">
        <v>28291</v>
      </c>
      <c r="C9755" t="s">
        <v>28292</v>
      </c>
      <c r="F9755" s="1" t="s">
        <v>16491</v>
      </c>
      <c r="G9755" t="s">
        <v>28293</v>
      </c>
      <c r="H9755" s="1" t="s">
        <v>16539</v>
      </c>
      <c r="I9755" s="1" t="s">
        <v>16491</v>
      </c>
      <c r="J9755" t="s">
        <v>28293</v>
      </c>
    </row>
    <row r="9756" spans="1:10" x14ac:dyDescent="0.2">
      <c r="A9756">
        <v>5802</v>
      </c>
      <c r="B9756" t="s">
        <v>28327</v>
      </c>
      <c r="C9756" t="s">
        <v>28328</v>
      </c>
      <c r="F9756" s="1" t="s">
        <v>16491</v>
      </c>
      <c r="G9756" t="s">
        <v>28329</v>
      </c>
      <c r="H9756" s="1" t="s">
        <v>16539</v>
      </c>
      <c r="I9756" s="1" t="s">
        <v>16491</v>
      </c>
      <c r="J9756" t="s">
        <v>28329</v>
      </c>
    </row>
    <row r="9757" spans="1:10" x14ac:dyDescent="0.2">
      <c r="A9757">
        <v>5770</v>
      </c>
      <c r="B9757" t="s">
        <v>28259</v>
      </c>
      <c r="C9757" t="s">
        <v>28260</v>
      </c>
      <c r="F9757" s="1" t="s">
        <v>16491</v>
      </c>
      <c r="G9757" t="s">
        <v>28259</v>
      </c>
      <c r="H9757" s="1" t="s">
        <v>16539</v>
      </c>
      <c r="I9757" s="1" t="s">
        <v>16491</v>
      </c>
      <c r="J9757" t="s">
        <v>28252</v>
      </c>
    </row>
    <row r="9758" spans="1:10" x14ac:dyDescent="0.2">
      <c r="A9758">
        <v>5891</v>
      </c>
      <c r="B9758" t="s">
        <v>28334</v>
      </c>
      <c r="C9758" t="s">
        <v>28506</v>
      </c>
      <c r="F9758" s="1" t="s">
        <v>16491</v>
      </c>
      <c r="G9758" t="s">
        <v>28332</v>
      </c>
      <c r="H9758" s="1" t="s">
        <v>16539</v>
      </c>
      <c r="I9758" s="1" t="s">
        <v>16491</v>
      </c>
      <c r="J9758" t="s">
        <v>28332</v>
      </c>
    </row>
    <row r="9759" spans="1:10" x14ac:dyDescent="0.2">
      <c r="A9759">
        <v>5813</v>
      </c>
      <c r="B9759" t="s">
        <v>28343</v>
      </c>
      <c r="C9759" t="s">
        <v>28344</v>
      </c>
      <c r="F9759" s="1" t="s">
        <v>16491</v>
      </c>
      <c r="G9759" t="s">
        <v>28345</v>
      </c>
      <c r="H9759" s="1" t="s">
        <v>16539</v>
      </c>
      <c r="I9759" s="1" t="s">
        <v>16491</v>
      </c>
    </row>
    <row r="9760" spans="1:10" x14ac:dyDescent="0.2">
      <c r="A9760">
        <v>5816</v>
      </c>
      <c r="B9760" t="s">
        <v>28350</v>
      </c>
      <c r="C9760" t="s">
        <v>28351</v>
      </c>
      <c r="F9760" s="1" t="s">
        <v>16491</v>
      </c>
      <c r="G9760" t="s">
        <v>28350</v>
      </c>
      <c r="H9760" s="1" t="s">
        <v>16539</v>
      </c>
      <c r="I9760" s="1" t="s">
        <v>16491</v>
      </c>
      <c r="J9760" t="s">
        <v>28352</v>
      </c>
    </row>
    <row r="9761" spans="1:10" x14ac:dyDescent="0.2">
      <c r="A9761">
        <v>5821</v>
      </c>
      <c r="B9761" t="s">
        <v>28361</v>
      </c>
      <c r="C9761" t="s">
        <v>28362</v>
      </c>
      <c r="F9761" s="1" t="s">
        <v>16491</v>
      </c>
      <c r="G9761" t="s">
        <v>28361</v>
      </c>
      <c r="H9761" s="1" t="s">
        <v>16539</v>
      </c>
      <c r="I9761" s="1" t="s">
        <v>16491</v>
      </c>
      <c r="J9761" t="s">
        <v>28361</v>
      </c>
    </row>
    <row r="9762" spans="1:10" x14ac:dyDescent="0.2">
      <c r="A9762">
        <v>5831</v>
      </c>
      <c r="B9762" t="s">
        <v>28378</v>
      </c>
      <c r="C9762" t="s">
        <v>28379</v>
      </c>
      <c r="F9762" s="1" t="s">
        <v>16491</v>
      </c>
      <c r="G9762" t="s">
        <v>28378</v>
      </c>
      <c r="H9762" s="1" t="s">
        <v>16539</v>
      </c>
      <c r="I9762" s="1" t="s">
        <v>16491</v>
      </c>
      <c r="J9762" t="s">
        <v>28378</v>
      </c>
    </row>
    <row r="9763" spans="1:10" x14ac:dyDescent="0.2">
      <c r="A9763">
        <v>5845</v>
      </c>
      <c r="B9763" t="s">
        <v>28408</v>
      </c>
      <c r="C9763" t="s">
        <v>28409</v>
      </c>
      <c r="F9763" s="1" t="s">
        <v>16491</v>
      </c>
      <c r="G9763" t="s">
        <v>28410</v>
      </c>
      <c r="H9763" s="1" t="s">
        <v>16539</v>
      </c>
      <c r="I9763" s="1" t="s">
        <v>16491</v>
      </c>
    </row>
    <row r="9764" spans="1:10" x14ac:dyDescent="0.2">
      <c r="A9764">
        <v>5848</v>
      </c>
      <c r="B9764" t="s">
        <v>28416</v>
      </c>
      <c r="C9764" t="s">
        <v>28417</v>
      </c>
      <c r="F9764" s="1" t="s">
        <v>16491</v>
      </c>
      <c r="G9764" t="s">
        <v>28416</v>
      </c>
      <c r="H9764" s="1" t="s">
        <v>16539</v>
      </c>
      <c r="I9764" s="1" t="s">
        <v>16491</v>
      </c>
      <c r="J9764" t="s">
        <v>28416</v>
      </c>
    </row>
    <row r="9765" spans="1:10" x14ac:dyDescent="0.2">
      <c r="A9765">
        <v>5852</v>
      </c>
      <c r="B9765" t="s">
        <v>28424</v>
      </c>
      <c r="C9765" t="s">
        <v>28425</v>
      </c>
      <c r="F9765" s="1" t="s">
        <v>16491</v>
      </c>
      <c r="G9765" t="s">
        <v>28424</v>
      </c>
      <c r="H9765" s="1" t="s">
        <v>16539</v>
      </c>
      <c r="I9765" s="1" t="s">
        <v>16491</v>
      </c>
    </row>
    <row r="9766" spans="1:10" x14ac:dyDescent="0.2">
      <c r="A9766">
        <v>5856</v>
      </c>
      <c r="B9766" t="s">
        <v>28430</v>
      </c>
      <c r="C9766" t="s">
        <v>28431</v>
      </c>
      <c r="F9766" s="1" t="s">
        <v>16491</v>
      </c>
      <c r="G9766" t="s">
        <v>28432</v>
      </c>
      <c r="H9766" s="1" t="s">
        <v>16539</v>
      </c>
      <c r="I9766" s="1" t="s">
        <v>16491</v>
      </c>
      <c r="J9766" t="s">
        <v>28432</v>
      </c>
    </row>
    <row r="9767" spans="1:10" x14ac:dyDescent="0.2">
      <c r="A9767">
        <v>5780</v>
      </c>
      <c r="B9767" t="s">
        <v>28275</v>
      </c>
      <c r="C9767" t="s">
        <v>28276</v>
      </c>
      <c r="F9767" s="1" t="s">
        <v>16491</v>
      </c>
      <c r="G9767" t="s">
        <v>28277</v>
      </c>
      <c r="H9767" s="1" t="s">
        <v>16539</v>
      </c>
      <c r="I9767" s="1" t="s">
        <v>16491</v>
      </c>
      <c r="J9767" t="s">
        <v>28277</v>
      </c>
    </row>
    <row r="9768" spans="1:10" x14ac:dyDescent="0.2">
      <c r="A9768">
        <v>5867</v>
      </c>
      <c r="B9768" t="s">
        <v>28455</v>
      </c>
      <c r="C9768" t="s">
        <v>28456</v>
      </c>
      <c r="F9768" s="1" t="s">
        <v>16491</v>
      </c>
      <c r="G9768" t="s">
        <v>28457</v>
      </c>
      <c r="H9768" s="1" t="s">
        <v>16539</v>
      </c>
      <c r="I9768" s="1" t="s">
        <v>16491</v>
      </c>
      <c r="J9768" t="s">
        <v>28457</v>
      </c>
    </row>
    <row r="9769" spans="1:10" x14ac:dyDescent="0.2">
      <c r="A9769">
        <v>5876</v>
      </c>
      <c r="B9769" t="s">
        <v>28473</v>
      </c>
      <c r="C9769" t="s">
        <v>28474</v>
      </c>
      <c r="F9769" s="1" t="s">
        <v>16491</v>
      </c>
      <c r="G9769" t="s">
        <v>28473</v>
      </c>
      <c r="H9769" s="1" t="s">
        <v>16539</v>
      </c>
      <c r="I9769" s="1" t="s">
        <v>16578</v>
      </c>
      <c r="J9769" t="s">
        <v>28473</v>
      </c>
    </row>
    <row r="9770" spans="1:10" x14ac:dyDescent="0.2">
      <c r="A9770">
        <v>5874</v>
      </c>
      <c r="B9770" t="s">
        <v>28469</v>
      </c>
      <c r="C9770" t="s">
        <v>28470</v>
      </c>
      <c r="F9770" s="1" t="s">
        <v>16491</v>
      </c>
      <c r="G9770" t="s">
        <v>28469</v>
      </c>
      <c r="H9770" s="1" t="s">
        <v>16539</v>
      </c>
      <c r="I9770" s="1" t="s">
        <v>16491</v>
      </c>
    </row>
    <row r="9771" spans="1:10" x14ac:dyDescent="0.2">
      <c r="A9771">
        <v>14868</v>
      </c>
      <c r="B9771" t="s">
        <v>41836</v>
      </c>
      <c r="C9771" t="s">
        <v>41837</v>
      </c>
      <c r="F9771" s="1" t="s">
        <v>16491</v>
      </c>
      <c r="G9771" t="s">
        <v>41836</v>
      </c>
      <c r="H9771" s="1" t="s">
        <v>16539</v>
      </c>
      <c r="I9771" s="1" t="s">
        <v>16491</v>
      </c>
    </row>
    <row r="9772" spans="1:10" x14ac:dyDescent="0.2">
      <c r="A9772">
        <v>5881</v>
      </c>
      <c r="B9772" t="s">
        <v>28484</v>
      </c>
      <c r="C9772" t="s">
        <v>28485</v>
      </c>
      <c r="F9772" s="1" t="s">
        <v>16491</v>
      </c>
      <c r="G9772" t="s">
        <v>28484</v>
      </c>
      <c r="H9772" s="1" t="s">
        <v>16539</v>
      </c>
      <c r="I9772" s="1" t="s">
        <v>16491</v>
      </c>
      <c r="J9772" t="s">
        <v>28484</v>
      </c>
    </row>
    <row r="9773" spans="1:10" x14ac:dyDescent="0.2">
      <c r="A9773">
        <v>5885</v>
      </c>
      <c r="B9773" t="s">
        <v>28493</v>
      </c>
      <c r="C9773" t="s">
        <v>28494</v>
      </c>
      <c r="F9773" s="1" t="s">
        <v>16491</v>
      </c>
      <c r="G9773" t="s">
        <v>28493</v>
      </c>
      <c r="H9773" s="1" t="s">
        <v>16539</v>
      </c>
      <c r="I9773" s="1" t="s">
        <v>16491</v>
      </c>
    </row>
    <row r="9774" spans="1:10" x14ac:dyDescent="0.2">
      <c r="A9774">
        <v>5888</v>
      </c>
      <c r="B9774" t="s">
        <v>28497</v>
      </c>
      <c r="C9774" t="s">
        <v>28498</v>
      </c>
      <c r="F9774" s="1" t="s">
        <v>16491</v>
      </c>
      <c r="G9774" t="s">
        <v>28499</v>
      </c>
      <c r="H9774" s="1" t="s">
        <v>16539</v>
      </c>
      <c r="I9774" s="1" t="s">
        <v>16491</v>
      </c>
    </row>
    <row r="9775" spans="1:10" x14ac:dyDescent="0.2">
      <c r="A9775">
        <v>5806</v>
      </c>
      <c r="B9775" t="s">
        <v>28332</v>
      </c>
      <c r="C9775" t="s">
        <v>28333</v>
      </c>
      <c r="F9775" s="1" t="s">
        <v>16491</v>
      </c>
      <c r="G9775" t="s">
        <v>28334</v>
      </c>
      <c r="H9775" s="1" t="s">
        <v>16539</v>
      </c>
      <c r="I9775" s="1" t="s">
        <v>16491</v>
      </c>
    </row>
    <row r="9776" spans="1:10" x14ac:dyDescent="0.2">
      <c r="A9776">
        <v>5894</v>
      </c>
      <c r="B9776" t="s">
        <v>28509</v>
      </c>
      <c r="C9776" t="s">
        <v>28510</v>
      </c>
      <c r="F9776" s="1" t="s">
        <v>16491</v>
      </c>
      <c r="G9776" t="s">
        <v>28509</v>
      </c>
      <c r="H9776" s="1" t="s">
        <v>16539</v>
      </c>
      <c r="I9776" s="1" t="s">
        <v>16491</v>
      </c>
      <c r="J9776" t="s">
        <v>28509</v>
      </c>
    </row>
    <row r="9777" spans="1:10" x14ac:dyDescent="0.2">
      <c r="A9777">
        <v>5895</v>
      </c>
      <c r="B9777" t="s">
        <v>28509</v>
      </c>
      <c r="C9777" t="s">
        <v>28510</v>
      </c>
      <c r="F9777" s="1" t="s">
        <v>16491</v>
      </c>
      <c r="G9777" t="s">
        <v>28511</v>
      </c>
      <c r="H9777" s="1" t="s">
        <v>16539</v>
      </c>
      <c r="I9777" s="1" t="s">
        <v>16491</v>
      </c>
      <c r="J9777" t="s">
        <v>28509</v>
      </c>
    </row>
    <row r="9778" spans="1:10" x14ac:dyDescent="0.2">
      <c r="A9778">
        <v>5909</v>
      </c>
      <c r="B9778" t="s">
        <v>28538</v>
      </c>
      <c r="C9778" t="s">
        <v>28539</v>
      </c>
      <c r="F9778" s="1" t="s">
        <v>16491</v>
      </c>
      <c r="G9778" t="s">
        <v>28540</v>
      </c>
      <c r="H9778" s="1" t="s">
        <v>16539</v>
      </c>
      <c r="I9778" s="1" t="s">
        <v>16491</v>
      </c>
      <c r="J9778" t="s">
        <v>28540</v>
      </c>
    </row>
    <row r="9779" spans="1:10" x14ac:dyDescent="0.2">
      <c r="A9779">
        <v>5911</v>
      </c>
      <c r="B9779" t="s">
        <v>28538</v>
      </c>
      <c r="C9779" t="s">
        <v>28539</v>
      </c>
      <c r="F9779" s="1" t="s">
        <v>16491</v>
      </c>
      <c r="G9779" t="s">
        <v>28543</v>
      </c>
      <c r="H9779" s="1" t="s">
        <v>16539</v>
      </c>
      <c r="I9779" s="1" t="s">
        <v>16491</v>
      </c>
    </row>
    <row r="9780" spans="1:10" x14ac:dyDescent="0.2">
      <c r="A9780">
        <v>5913</v>
      </c>
      <c r="B9780" t="s">
        <v>28544</v>
      </c>
      <c r="C9780" t="s">
        <v>28545</v>
      </c>
      <c r="F9780" s="1" t="s">
        <v>16491</v>
      </c>
      <c r="G9780" t="s">
        <v>28546</v>
      </c>
      <c r="H9780" s="1" t="s">
        <v>16539</v>
      </c>
      <c r="I9780" s="1" t="s">
        <v>16491</v>
      </c>
      <c r="J9780" t="s">
        <v>28546</v>
      </c>
    </row>
    <row r="9781" spans="1:10" x14ac:dyDescent="0.2">
      <c r="A9781">
        <v>6196</v>
      </c>
      <c r="B9781" t="s">
        <v>24546</v>
      </c>
      <c r="C9781" t="s">
        <v>24547</v>
      </c>
      <c r="F9781" s="1" t="s">
        <v>16491</v>
      </c>
      <c r="G9781" t="s">
        <v>24548</v>
      </c>
      <c r="H9781" s="1" t="s">
        <v>16539</v>
      </c>
      <c r="I9781" s="1" t="s">
        <v>16491</v>
      </c>
      <c r="J9781" t="s">
        <v>24548</v>
      </c>
    </row>
    <row r="9782" spans="1:10" x14ac:dyDescent="0.2">
      <c r="A9782">
        <v>5919</v>
      </c>
      <c r="B9782" t="s">
        <v>28557</v>
      </c>
      <c r="C9782" t="s">
        <v>28558</v>
      </c>
      <c r="F9782" s="1" t="s">
        <v>16491</v>
      </c>
      <c r="G9782" t="s">
        <v>28559</v>
      </c>
      <c r="H9782" s="1" t="s">
        <v>16539</v>
      </c>
      <c r="I9782" s="1" t="s">
        <v>16491</v>
      </c>
      <c r="J9782" t="s">
        <v>28559</v>
      </c>
    </row>
    <row r="9783" spans="1:10" x14ac:dyDescent="0.2">
      <c r="A9783">
        <v>5920</v>
      </c>
      <c r="B9783" t="s">
        <v>28560</v>
      </c>
      <c r="C9783" t="s">
        <v>28561</v>
      </c>
      <c r="F9783" s="1" t="s">
        <v>16491</v>
      </c>
      <c r="G9783" t="s">
        <v>28560</v>
      </c>
      <c r="H9783" s="1" t="s">
        <v>16539</v>
      </c>
      <c r="I9783" s="1" t="s">
        <v>16491</v>
      </c>
      <c r="J9783" t="s">
        <v>28560</v>
      </c>
    </row>
    <row r="9784" spans="1:10" x14ac:dyDescent="0.2">
      <c r="A9784">
        <v>6132</v>
      </c>
      <c r="B9784" t="s">
        <v>24412</v>
      </c>
      <c r="C9784" t="s">
        <v>24413</v>
      </c>
      <c r="F9784" s="1" t="s">
        <v>16491</v>
      </c>
      <c r="G9784" t="s">
        <v>24412</v>
      </c>
      <c r="H9784" s="1" t="s">
        <v>16539</v>
      </c>
      <c r="I9784" s="1" t="s">
        <v>16491</v>
      </c>
      <c r="J9784" t="s">
        <v>24412</v>
      </c>
    </row>
    <row r="9785" spans="1:10" x14ac:dyDescent="0.2">
      <c r="A9785">
        <v>6142</v>
      </c>
      <c r="B9785" t="s">
        <v>24436</v>
      </c>
      <c r="C9785" t="s">
        <v>24437</v>
      </c>
      <c r="F9785" s="1" t="s">
        <v>16491</v>
      </c>
      <c r="G9785" t="s">
        <v>24438</v>
      </c>
      <c r="H9785" s="1" t="s">
        <v>16539</v>
      </c>
      <c r="I9785" s="1" t="s">
        <v>16491</v>
      </c>
    </row>
    <row r="9786" spans="1:10" x14ac:dyDescent="0.2">
      <c r="A9786">
        <v>6143</v>
      </c>
      <c r="B9786" t="s">
        <v>24439</v>
      </c>
      <c r="C9786" t="s">
        <v>24440</v>
      </c>
      <c r="F9786" s="1" t="s">
        <v>16491</v>
      </c>
      <c r="G9786" t="s">
        <v>24439</v>
      </c>
      <c r="H9786" s="1" t="s">
        <v>16539</v>
      </c>
      <c r="I9786" s="1" t="s">
        <v>16491</v>
      </c>
      <c r="J9786" t="s">
        <v>24439</v>
      </c>
    </row>
    <row r="9787" spans="1:10" x14ac:dyDescent="0.2">
      <c r="A9787">
        <v>6153</v>
      </c>
      <c r="B9787" t="s">
        <v>24456</v>
      </c>
      <c r="C9787" t="s">
        <v>24457</v>
      </c>
      <c r="F9787" s="1" t="s">
        <v>16491</v>
      </c>
      <c r="G9787" t="s">
        <v>24456</v>
      </c>
      <c r="H9787" s="1" t="s">
        <v>16539</v>
      </c>
      <c r="I9787" s="1" t="s">
        <v>16491</v>
      </c>
      <c r="J9787" t="s">
        <v>24456</v>
      </c>
    </row>
    <row r="9788" spans="1:10" x14ac:dyDescent="0.2">
      <c r="A9788">
        <v>6158</v>
      </c>
      <c r="B9788" t="s">
        <v>24469</v>
      </c>
      <c r="C9788" t="s">
        <v>24470</v>
      </c>
      <c r="F9788" s="1" t="s">
        <v>16491</v>
      </c>
      <c r="G9788" t="s">
        <v>24469</v>
      </c>
      <c r="H9788" s="1" t="s">
        <v>16539</v>
      </c>
      <c r="I9788" s="1" t="s">
        <v>16491</v>
      </c>
      <c r="J9788" t="s">
        <v>24469</v>
      </c>
    </row>
    <row r="9789" spans="1:10" x14ac:dyDescent="0.2">
      <c r="A9789">
        <v>6161</v>
      </c>
      <c r="B9789" t="s">
        <v>24476</v>
      </c>
      <c r="C9789" t="s">
        <v>24477</v>
      </c>
      <c r="F9789" s="1" t="s">
        <v>16491</v>
      </c>
      <c r="G9789" t="s">
        <v>24478</v>
      </c>
      <c r="H9789" s="1" t="s">
        <v>16539</v>
      </c>
      <c r="I9789" s="1" t="s">
        <v>16491</v>
      </c>
    </row>
    <row r="9790" spans="1:10" x14ac:dyDescent="0.2">
      <c r="A9790">
        <v>6164</v>
      </c>
      <c r="B9790" t="s">
        <v>24476</v>
      </c>
      <c r="C9790" t="s">
        <v>24486</v>
      </c>
      <c r="F9790" s="1" t="s">
        <v>16491</v>
      </c>
      <c r="G9790" t="s">
        <v>24476</v>
      </c>
      <c r="H9790" s="1" t="s">
        <v>16539</v>
      </c>
      <c r="I9790" s="1" t="s">
        <v>16491</v>
      </c>
    </row>
    <row r="9791" spans="1:10" x14ac:dyDescent="0.2">
      <c r="A9791">
        <v>6169</v>
      </c>
      <c r="B9791" t="s">
        <v>24497</v>
      </c>
      <c r="C9791" t="s">
        <v>24498</v>
      </c>
      <c r="F9791" s="1" t="s">
        <v>16491</v>
      </c>
      <c r="G9791" t="s">
        <v>24497</v>
      </c>
      <c r="H9791" s="1" t="s">
        <v>16539</v>
      </c>
      <c r="I9791" s="1" t="s">
        <v>16491</v>
      </c>
      <c r="J9791" t="s">
        <v>24497</v>
      </c>
    </row>
    <row r="9792" spans="1:10" x14ac:dyDescent="0.2">
      <c r="A9792">
        <v>6173</v>
      </c>
      <c r="B9792" t="s">
        <v>24503</v>
      </c>
      <c r="C9792" t="s">
        <v>24504</v>
      </c>
      <c r="F9792" s="1" t="s">
        <v>16491</v>
      </c>
      <c r="G9792" t="s">
        <v>24503</v>
      </c>
      <c r="H9792" s="1" t="s">
        <v>16539</v>
      </c>
      <c r="I9792" s="1" t="s">
        <v>16491</v>
      </c>
      <c r="J9792" t="s">
        <v>24503</v>
      </c>
    </row>
    <row r="9793" spans="1:10" x14ac:dyDescent="0.2">
      <c r="A9793">
        <v>6181</v>
      </c>
      <c r="B9793" t="s">
        <v>24519</v>
      </c>
      <c r="C9793" t="s">
        <v>24520</v>
      </c>
      <c r="F9793" s="1" t="s">
        <v>16491</v>
      </c>
      <c r="G9793" t="s">
        <v>24519</v>
      </c>
      <c r="H9793" s="1" t="s">
        <v>16539</v>
      </c>
      <c r="I9793" s="1" t="s">
        <v>16491</v>
      </c>
      <c r="J9793" t="s">
        <v>24519</v>
      </c>
    </row>
    <row r="9794" spans="1:10" x14ac:dyDescent="0.2">
      <c r="A9794">
        <v>6184</v>
      </c>
      <c r="B9794" t="s">
        <v>24519</v>
      </c>
      <c r="C9794" t="s">
        <v>24520</v>
      </c>
      <c r="F9794" s="1" t="s">
        <v>16491</v>
      </c>
      <c r="G9794" t="s">
        <v>24524</v>
      </c>
      <c r="H9794" s="1" t="s">
        <v>16539</v>
      </c>
      <c r="I9794" s="1" t="s">
        <v>16491</v>
      </c>
    </row>
    <row r="9795" spans="1:10" x14ac:dyDescent="0.2">
      <c r="A9795">
        <v>6186</v>
      </c>
      <c r="B9795" t="s">
        <v>24527</v>
      </c>
      <c r="C9795" t="s">
        <v>24528</v>
      </c>
      <c r="F9795" s="1" t="s">
        <v>16491</v>
      </c>
      <c r="G9795" t="s">
        <v>24527</v>
      </c>
      <c r="H9795" s="1" t="s">
        <v>16539</v>
      </c>
      <c r="I9795" s="1" t="s">
        <v>16578</v>
      </c>
    </row>
    <row r="9796" spans="1:10" x14ac:dyDescent="0.2">
      <c r="A9796">
        <v>6190</v>
      </c>
      <c r="B9796" t="s">
        <v>24536</v>
      </c>
      <c r="C9796" t="s">
        <v>24537</v>
      </c>
      <c r="F9796" s="1" t="s">
        <v>16491</v>
      </c>
      <c r="G9796" t="s">
        <v>24536</v>
      </c>
      <c r="H9796" s="1" t="s">
        <v>16539</v>
      </c>
      <c r="I9796" s="1" t="s">
        <v>16578</v>
      </c>
    </row>
    <row r="9797" spans="1:10" x14ac:dyDescent="0.2">
      <c r="A9797">
        <v>6203</v>
      </c>
      <c r="B9797" t="s">
        <v>24563</v>
      </c>
      <c r="C9797" t="s">
        <v>24564</v>
      </c>
      <c r="F9797" s="1" t="s">
        <v>16491</v>
      </c>
      <c r="G9797" t="s">
        <v>24565</v>
      </c>
      <c r="H9797" s="1" t="s">
        <v>16539</v>
      </c>
      <c r="I9797" s="1" t="s">
        <v>16491</v>
      </c>
    </row>
    <row r="9798" spans="1:10" x14ac:dyDescent="0.2">
      <c r="A9798">
        <v>6206</v>
      </c>
      <c r="B9798" t="s">
        <v>24563</v>
      </c>
      <c r="C9798" t="s">
        <v>24564</v>
      </c>
      <c r="F9798" s="1" t="s">
        <v>16491</v>
      </c>
      <c r="G9798" t="s">
        <v>24563</v>
      </c>
      <c r="H9798" s="1" t="s">
        <v>16539</v>
      </c>
      <c r="I9798" s="1" t="s">
        <v>16491</v>
      </c>
      <c r="J9798" t="s">
        <v>24563</v>
      </c>
    </row>
    <row r="9799" spans="1:10" x14ac:dyDescent="0.2">
      <c r="A9799">
        <v>6215</v>
      </c>
      <c r="B9799" t="s">
        <v>24586</v>
      </c>
      <c r="C9799" t="s">
        <v>24587</v>
      </c>
      <c r="F9799" s="1" t="s">
        <v>16491</v>
      </c>
      <c r="G9799" t="s">
        <v>24586</v>
      </c>
      <c r="H9799" s="1" t="s">
        <v>16539</v>
      </c>
      <c r="I9799" s="1" t="s">
        <v>16578</v>
      </c>
    </row>
    <row r="9800" spans="1:10" x14ac:dyDescent="0.2">
      <c r="A9800">
        <v>6220</v>
      </c>
      <c r="B9800" t="s">
        <v>24596</v>
      </c>
      <c r="C9800" t="s">
        <v>24597</v>
      </c>
      <c r="F9800" s="1" t="s">
        <v>16491</v>
      </c>
      <c r="G9800" t="s">
        <v>24596</v>
      </c>
      <c r="H9800" s="1" t="s">
        <v>16539</v>
      </c>
      <c r="I9800" s="1" t="s">
        <v>16491</v>
      </c>
      <c r="J9800" t="s">
        <v>24596</v>
      </c>
    </row>
    <row r="9801" spans="1:10" x14ac:dyDescent="0.2">
      <c r="A9801">
        <v>6239</v>
      </c>
      <c r="B9801" t="s">
        <v>24634</v>
      </c>
      <c r="C9801" t="s">
        <v>24635</v>
      </c>
      <c r="F9801" s="1" t="s">
        <v>16491</v>
      </c>
      <c r="G9801" t="s">
        <v>24636</v>
      </c>
      <c r="H9801" s="1" t="s">
        <v>16539</v>
      </c>
      <c r="I9801" s="1" t="s">
        <v>16491</v>
      </c>
    </row>
    <row r="9802" spans="1:10" x14ac:dyDescent="0.2">
      <c r="A9802">
        <v>6245</v>
      </c>
      <c r="B9802" t="s">
        <v>24634</v>
      </c>
      <c r="C9802" t="s">
        <v>24650</v>
      </c>
      <c r="F9802" s="1" t="s">
        <v>16491</v>
      </c>
      <c r="G9802" t="s">
        <v>24634</v>
      </c>
      <c r="H9802" s="1" t="s">
        <v>16539</v>
      </c>
      <c r="I9802" s="1" t="s">
        <v>16491</v>
      </c>
      <c r="J9802" t="s">
        <v>24636</v>
      </c>
    </row>
    <row r="9803" spans="1:10" x14ac:dyDescent="0.2">
      <c r="A9803">
        <v>6253</v>
      </c>
      <c r="B9803" t="s">
        <v>26934</v>
      </c>
      <c r="C9803" t="s">
        <v>26935</v>
      </c>
      <c r="F9803" s="1" t="s">
        <v>16491</v>
      </c>
      <c r="G9803" t="s">
        <v>26934</v>
      </c>
      <c r="H9803" s="1" t="s">
        <v>16539</v>
      </c>
      <c r="I9803" s="1" t="s">
        <v>16491</v>
      </c>
      <c r="J9803" t="s">
        <v>26934</v>
      </c>
    </row>
    <row r="9804" spans="1:10" x14ac:dyDescent="0.2">
      <c r="A9804">
        <v>6272</v>
      </c>
      <c r="B9804" t="s">
        <v>29274</v>
      </c>
      <c r="C9804" t="s">
        <v>29275</v>
      </c>
      <c r="F9804" s="1" t="s">
        <v>16491</v>
      </c>
      <c r="G9804" t="s">
        <v>29276</v>
      </c>
      <c r="H9804" s="1" t="s">
        <v>16539</v>
      </c>
      <c r="I9804" s="1" t="s">
        <v>16491</v>
      </c>
    </row>
    <row r="9805" spans="1:10" x14ac:dyDescent="0.2">
      <c r="A9805">
        <v>6275</v>
      </c>
      <c r="B9805" t="s">
        <v>29277</v>
      </c>
      <c r="C9805" t="s">
        <v>29275</v>
      </c>
      <c r="F9805" s="1" t="s">
        <v>16491</v>
      </c>
      <c r="G9805" t="s">
        <v>29274</v>
      </c>
      <c r="H9805" s="1" t="s">
        <v>16539</v>
      </c>
      <c r="I9805" s="1" t="s">
        <v>16491</v>
      </c>
    </row>
    <row r="9806" spans="1:10" x14ac:dyDescent="0.2">
      <c r="A9806">
        <v>6277</v>
      </c>
      <c r="B9806" t="s">
        <v>29277</v>
      </c>
      <c r="C9806" t="s">
        <v>29278</v>
      </c>
      <c r="F9806" s="1" t="s">
        <v>16491</v>
      </c>
      <c r="G9806" t="s">
        <v>29277</v>
      </c>
      <c r="H9806" s="1" t="s">
        <v>16539</v>
      </c>
      <c r="I9806" s="1" t="s">
        <v>16491</v>
      </c>
      <c r="J9806" t="s">
        <v>29277</v>
      </c>
    </row>
    <row r="9807" spans="1:10" x14ac:dyDescent="0.2">
      <c r="A9807">
        <v>6297</v>
      </c>
      <c r="B9807" t="s">
        <v>29320</v>
      </c>
      <c r="C9807" t="s">
        <v>29321</v>
      </c>
      <c r="F9807" s="1" t="s">
        <v>16491</v>
      </c>
      <c r="G9807" t="s">
        <v>29320</v>
      </c>
      <c r="H9807" s="1" t="s">
        <v>16539</v>
      </c>
      <c r="I9807" s="1" t="s">
        <v>16491</v>
      </c>
      <c r="J9807" t="s">
        <v>29320</v>
      </c>
    </row>
    <row r="9808" spans="1:10" x14ac:dyDescent="0.2">
      <c r="A9808">
        <v>6301</v>
      </c>
      <c r="B9808" t="s">
        <v>29328</v>
      </c>
      <c r="C9808" t="s">
        <v>29329</v>
      </c>
      <c r="F9808" s="1" t="s">
        <v>16491</v>
      </c>
      <c r="G9808" t="s">
        <v>29328</v>
      </c>
      <c r="H9808" s="1" t="s">
        <v>16539</v>
      </c>
      <c r="I9808" s="1" t="s">
        <v>16491</v>
      </c>
      <c r="J9808" t="s">
        <v>29328</v>
      </c>
    </row>
    <row r="9809" spans="1:10" x14ac:dyDescent="0.2">
      <c r="A9809">
        <v>6306</v>
      </c>
      <c r="B9809" t="s">
        <v>29334</v>
      </c>
      <c r="C9809" t="s">
        <v>29335</v>
      </c>
      <c r="F9809" s="1" t="s">
        <v>16491</v>
      </c>
      <c r="G9809" t="s">
        <v>29336</v>
      </c>
      <c r="H9809" s="1" t="s">
        <v>16539</v>
      </c>
      <c r="I9809" s="1" t="s">
        <v>16491</v>
      </c>
      <c r="J9809" t="s">
        <v>29336</v>
      </c>
    </row>
    <row r="9810" spans="1:10" x14ac:dyDescent="0.2">
      <c r="A9810">
        <v>6177</v>
      </c>
      <c r="B9810" t="s">
        <v>24511</v>
      </c>
      <c r="C9810" t="s">
        <v>24512</v>
      </c>
      <c r="F9810" s="1" t="s">
        <v>16491</v>
      </c>
      <c r="G9810" t="s">
        <v>24513</v>
      </c>
      <c r="H9810" s="1" t="s">
        <v>16539</v>
      </c>
      <c r="I9810" s="1" t="s">
        <v>16491</v>
      </c>
    </row>
    <row r="9811" spans="1:10" x14ac:dyDescent="0.2">
      <c r="A9811">
        <v>6316</v>
      </c>
      <c r="B9811" t="s">
        <v>29360</v>
      </c>
      <c r="C9811" t="s">
        <v>29361</v>
      </c>
      <c r="F9811" s="1" t="s">
        <v>16491</v>
      </c>
      <c r="G9811" t="s">
        <v>29360</v>
      </c>
      <c r="H9811" s="1" t="s">
        <v>16539</v>
      </c>
      <c r="I9811" s="1" t="s">
        <v>16491</v>
      </c>
    </row>
    <row r="9812" spans="1:10" x14ac:dyDescent="0.2">
      <c r="A9812">
        <v>6320</v>
      </c>
      <c r="B9812" t="s">
        <v>29367</v>
      </c>
      <c r="C9812" t="s">
        <v>29368</v>
      </c>
      <c r="F9812" s="1" t="s">
        <v>16491</v>
      </c>
      <c r="G9812" t="s">
        <v>29367</v>
      </c>
      <c r="H9812" s="1" t="s">
        <v>16539</v>
      </c>
      <c r="I9812" s="1" t="s">
        <v>16491</v>
      </c>
    </row>
    <row r="9813" spans="1:10" x14ac:dyDescent="0.2">
      <c r="A9813">
        <v>6325</v>
      </c>
      <c r="B9813" t="s">
        <v>29374</v>
      </c>
      <c r="C9813" t="s">
        <v>29375</v>
      </c>
      <c r="F9813" s="1" t="s">
        <v>16491</v>
      </c>
      <c r="G9813" t="s">
        <v>29374</v>
      </c>
      <c r="H9813" s="1" t="s">
        <v>16539</v>
      </c>
      <c r="I9813" s="1" t="s">
        <v>16491</v>
      </c>
    </row>
    <row r="9814" spans="1:10" x14ac:dyDescent="0.2">
      <c r="A9814">
        <v>6328</v>
      </c>
      <c r="B9814" t="s">
        <v>29380</v>
      </c>
      <c r="C9814" t="s">
        <v>29381</v>
      </c>
      <c r="F9814" s="1" t="s">
        <v>16491</v>
      </c>
      <c r="G9814" t="s">
        <v>29380</v>
      </c>
      <c r="H9814" s="1" t="s">
        <v>16539</v>
      </c>
      <c r="I9814" s="1" t="s">
        <v>16491</v>
      </c>
      <c r="J9814" t="s">
        <v>29380</v>
      </c>
    </row>
    <row r="9815" spans="1:10" x14ac:dyDescent="0.2">
      <c r="A9815">
        <v>6338</v>
      </c>
      <c r="B9815" t="s">
        <v>29401</v>
      </c>
      <c r="C9815" t="s">
        <v>29402</v>
      </c>
      <c r="F9815" s="1" t="s">
        <v>16491</v>
      </c>
      <c r="G9815" t="s">
        <v>29401</v>
      </c>
      <c r="H9815" s="1" t="s">
        <v>16539</v>
      </c>
      <c r="I9815" s="1" t="s">
        <v>16491</v>
      </c>
    </row>
    <row r="9816" spans="1:10" x14ac:dyDescent="0.2">
      <c r="A9816">
        <v>6335</v>
      </c>
      <c r="B9816" t="s">
        <v>29393</v>
      </c>
      <c r="C9816" t="s">
        <v>29394</v>
      </c>
      <c r="F9816" s="1" t="s">
        <v>16491</v>
      </c>
      <c r="G9816" t="s">
        <v>29395</v>
      </c>
      <c r="H9816" s="1" t="s">
        <v>16539</v>
      </c>
      <c r="I9816" s="1" t="s">
        <v>16491</v>
      </c>
    </row>
    <row r="9817" spans="1:10" x14ac:dyDescent="0.2">
      <c r="A9817">
        <v>6343</v>
      </c>
      <c r="B9817" t="s">
        <v>29413</v>
      </c>
      <c r="C9817" t="s">
        <v>29414</v>
      </c>
      <c r="F9817" s="1" t="s">
        <v>16491</v>
      </c>
      <c r="G9817" t="s">
        <v>29413</v>
      </c>
      <c r="H9817" s="1" t="s">
        <v>16539</v>
      </c>
      <c r="I9817" s="1" t="s">
        <v>16491</v>
      </c>
      <c r="J9817" t="s">
        <v>29413</v>
      </c>
    </row>
    <row r="9818" spans="1:10" x14ac:dyDescent="0.2">
      <c r="A9818">
        <v>6352</v>
      </c>
      <c r="B9818" t="s">
        <v>29430</v>
      </c>
      <c r="C9818" t="s">
        <v>29431</v>
      </c>
      <c r="F9818" s="1" t="s">
        <v>16491</v>
      </c>
      <c r="G9818" t="s">
        <v>29430</v>
      </c>
      <c r="H9818" s="1" t="s">
        <v>16539</v>
      </c>
      <c r="I9818" s="1" t="s">
        <v>16491</v>
      </c>
      <c r="J9818" t="s">
        <v>29430</v>
      </c>
    </row>
    <row r="9819" spans="1:10" x14ac:dyDescent="0.2">
      <c r="A9819">
        <v>6354</v>
      </c>
      <c r="B9819" t="s">
        <v>29434</v>
      </c>
      <c r="C9819" t="s">
        <v>29435</v>
      </c>
      <c r="F9819" s="1" t="s">
        <v>16491</v>
      </c>
      <c r="G9819" t="s">
        <v>29434</v>
      </c>
      <c r="H9819" s="1" t="s">
        <v>16539</v>
      </c>
      <c r="I9819" s="1" t="s">
        <v>16491</v>
      </c>
      <c r="J9819" t="s">
        <v>29434</v>
      </c>
    </row>
    <row r="9820" spans="1:10" x14ac:dyDescent="0.2">
      <c r="A9820">
        <v>6358</v>
      </c>
      <c r="B9820" t="s">
        <v>29434</v>
      </c>
      <c r="C9820" t="s">
        <v>29435</v>
      </c>
      <c r="F9820" s="1" t="s">
        <v>16491</v>
      </c>
      <c r="G9820" t="s">
        <v>29441</v>
      </c>
      <c r="H9820" s="1" t="s">
        <v>16539</v>
      </c>
      <c r="I9820" s="1" t="s">
        <v>16491</v>
      </c>
      <c r="J9820" t="s">
        <v>29434</v>
      </c>
    </row>
    <row r="9821" spans="1:10" x14ac:dyDescent="0.2">
      <c r="A9821">
        <v>6368</v>
      </c>
      <c r="B9821" t="s">
        <v>29457</v>
      </c>
      <c r="C9821" t="s">
        <v>29458</v>
      </c>
      <c r="F9821" s="1" t="s">
        <v>16491</v>
      </c>
      <c r="G9821" t="s">
        <v>29457</v>
      </c>
      <c r="H9821" s="1" t="s">
        <v>16539</v>
      </c>
      <c r="I9821" s="1" t="s">
        <v>16491</v>
      </c>
    </row>
    <row r="9822" spans="1:10" x14ac:dyDescent="0.2">
      <c r="A9822">
        <v>6382</v>
      </c>
      <c r="B9822" t="s">
        <v>29483</v>
      </c>
      <c r="C9822" t="s">
        <v>29484</v>
      </c>
      <c r="F9822" s="1" t="s">
        <v>16491</v>
      </c>
      <c r="G9822" t="s">
        <v>29485</v>
      </c>
      <c r="H9822" s="1" t="s">
        <v>16539</v>
      </c>
      <c r="I9822" s="1" t="s">
        <v>16491</v>
      </c>
      <c r="J9822" t="s">
        <v>29485</v>
      </c>
    </row>
    <row r="9823" spans="1:10" x14ac:dyDescent="0.2">
      <c r="A9823">
        <v>6395</v>
      </c>
      <c r="B9823" t="s">
        <v>29508</v>
      </c>
      <c r="C9823" t="s">
        <v>29509</v>
      </c>
      <c r="F9823" s="1" t="s">
        <v>16491</v>
      </c>
      <c r="G9823" t="s">
        <v>29508</v>
      </c>
      <c r="H9823" s="1" t="s">
        <v>16539</v>
      </c>
      <c r="I9823" s="1" t="s">
        <v>16491</v>
      </c>
      <c r="J9823" t="s">
        <v>29508</v>
      </c>
    </row>
    <row r="9824" spans="1:10" x14ac:dyDescent="0.2">
      <c r="A9824">
        <v>6402</v>
      </c>
      <c r="B9824" t="s">
        <v>29525</v>
      </c>
      <c r="C9824" t="s">
        <v>29526</v>
      </c>
      <c r="F9824" s="1" t="s">
        <v>16491</v>
      </c>
      <c r="G9824" t="s">
        <v>29525</v>
      </c>
      <c r="H9824" s="1" t="s">
        <v>16539</v>
      </c>
      <c r="I9824" s="1" t="s">
        <v>16491</v>
      </c>
      <c r="J9824" t="s">
        <v>29525</v>
      </c>
    </row>
    <row r="9825" spans="1:10" x14ac:dyDescent="0.2">
      <c r="A9825">
        <v>6416</v>
      </c>
      <c r="B9825" t="s">
        <v>29525</v>
      </c>
      <c r="C9825" t="s">
        <v>29526</v>
      </c>
      <c r="F9825" s="1" t="s">
        <v>16491</v>
      </c>
      <c r="G9825" t="s">
        <v>29555</v>
      </c>
      <c r="H9825" s="1" t="s">
        <v>16539</v>
      </c>
      <c r="I9825" s="1" t="s">
        <v>16491</v>
      </c>
      <c r="J9825" t="s">
        <v>29525</v>
      </c>
    </row>
    <row r="9826" spans="1:10" x14ac:dyDescent="0.2">
      <c r="A9826">
        <v>6427</v>
      </c>
      <c r="B9826" t="s">
        <v>29576</v>
      </c>
      <c r="C9826" t="s">
        <v>29577</v>
      </c>
      <c r="F9826" s="1" t="s">
        <v>16491</v>
      </c>
      <c r="G9826" t="s">
        <v>29578</v>
      </c>
      <c r="H9826" s="1" t="s">
        <v>16539</v>
      </c>
      <c r="I9826" s="1" t="s">
        <v>16491</v>
      </c>
      <c r="J9826" t="s">
        <v>29578</v>
      </c>
    </row>
    <row r="9827" spans="1:10" x14ac:dyDescent="0.2">
      <c r="A9827">
        <v>6425</v>
      </c>
      <c r="B9827" t="s">
        <v>29573</v>
      </c>
      <c r="C9827" t="s">
        <v>29574</v>
      </c>
      <c r="F9827" s="1" t="s">
        <v>16491</v>
      </c>
      <c r="G9827" t="s">
        <v>29575</v>
      </c>
      <c r="H9827" s="1" t="s">
        <v>16539</v>
      </c>
      <c r="I9827" s="1" t="s">
        <v>16491</v>
      </c>
      <c r="J9827" t="s">
        <v>29575</v>
      </c>
    </row>
    <row r="9828" spans="1:10" x14ac:dyDescent="0.2">
      <c r="A9828">
        <v>6423</v>
      </c>
      <c r="B9828" t="s">
        <v>29568</v>
      </c>
      <c r="C9828" t="s">
        <v>29569</v>
      </c>
      <c r="F9828" s="1" t="s">
        <v>16491</v>
      </c>
      <c r="G9828" t="s">
        <v>29570</v>
      </c>
      <c r="H9828" s="1" t="s">
        <v>16539</v>
      </c>
      <c r="I9828" s="1" t="s">
        <v>16491</v>
      </c>
    </row>
    <row r="9829" spans="1:10" x14ac:dyDescent="0.2">
      <c r="A9829">
        <v>6450</v>
      </c>
      <c r="B9829" t="s">
        <v>29623</v>
      </c>
      <c r="C9829" t="s">
        <v>29624</v>
      </c>
      <c r="F9829" s="1" t="s">
        <v>16491</v>
      </c>
      <c r="G9829" t="s">
        <v>29625</v>
      </c>
      <c r="H9829" s="1" t="s">
        <v>16539</v>
      </c>
      <c r="I9829" s="1" t="s">
        <v>16491</v>
      </c>
    </row>
    <row r="9830" spans="1:10" x14ac:dyDescent="0.2">
      <c r="A9830">
        <v>6459</v>
      </c>
      <c r="B9830" t="s">
        <v>29644</v>
      </c>
      <c r="C9830" t="s">
        <v>29645</v>
      </c>
      <c r="F9830" s="1" t="s">
        <v>16491</v>
      </c>
      <c r="G9830" t="s">
        <v>29646</v>
      </c>
      <c r="H9830" s="1" t="s">
        <v>16539</v>
      </c>
      <c r="I9830" s="1" t="s">
        <v>16491</v>
      </c>
    </row>
    <row r="9831" spans="1:10" x14ac:dyDescent="0.2">
      <c r="A9831">
        <v>6727</v>
      </c>
      <c r="B9831" t="s">
        <v>25626</v>
      </c>
      <c r="C9831" t="s">
        <v>25627</v>
      </c>
      <c r="F9831" s="1" t="s">
        <v>16491</v>
      </c>
      <c r="G9831" t="s">
        <v>25628</v>
      </c>
      <c r="H9831" s="1" t="s">
        <v>16539</v>
      </c>
      <c r="I9831" s="1" t="s">
        <v>16491</v>
      </c>
    </row>
    <row r="9832" spans="1:10" x14ac:dyDescent="0.2">
      <c r="A9832">
        <v>6446</v>
      </c>
      <c r="B9832" t="s">
        <v>29591</v>
      </c>
      <c r="C9832" t="s">
        <v>29618</v>
      </c>
      <c r="F9832" s="1" t="s">
        <v>16491</v>
      </c>
      <c r="G9832" t="s">
        <v>29589</v>
      </c>
      <c r="H9832" s="1" t="s">
        <v>16539</v>
      </c>
      <c r="I9832" s="1" t="s">
        <v>16491</v>
      </c>
      <c r="J9832" t="s">
        <v>29591</v>
      </c>
    </row>
    <row r="9833" spans="1:10" x14ac:dyDescent="0.2">
      <c r="A9833">
        <v>6431</v>
      </c>
      <c r="B9833" t="s">
        <v>29585</v>
      </c>
      <c r="C9833" t="s">
        <v>29586</v>
      </c>
      <c r="F9833" s="1" t="s">
        <v>16491</v>
      </c>
      <c r="G9833" t="s">
        <v>29585</v>
      </c>
      <c r="H9833" s="1" t="s">
        <v>16539</v>
      </c>
      <c r="I9833" s="1" t="s">
        <v>16491</v>
      </c>
    </row>
    <row r="9834" spans="1:10" x14ac:dyDescent="0.2">
      <c r="A9834">
        <v>6433</v>
      </c>
      <c r="B9834" t="s">
        <v>29589</v>
      </c>
      <c r="C9834" t="s">
        <v>29590</v>
      </c>
      <c r="F9834" s="1" t="s">
        <v>16491</v>
      </c>
      <c r="G9834" t="s">
        <v>29591</v>
      </c>
      <c r="H9834" s="1" t="s">
        <v>16539</v>
      </c>
      <c r="I9834" s="1" t="s">
        <v>16491</v>
      </c>
    </row>
    <row r="9835" spans="1:10" x14ac:dyDescent="0.2">
      <c r="A9835">
        <v>6453</v>
      </c>
      <c r="B9835" t="s">
        <v>29630</v>
      </c>
      <c r="C9835" t="s">
        <v>29631</v>
      </c>
      <c r="F9835" s="1" t="s">
        <v>16491</v>
      </c>
      <c r="G9835" t="s">
        <v>29630</v>
      </c>
      <c r="H9835" s="1" t="s">
        <v>16539</v>
      </c>
      <c r="I9835" s="1" t="s">
        <v>16491</v>
      </c>
      <c r="J9835" t="s">
        <v>29630</v>
      </c>
    </row>
    <row r="9836" spans="1:10" x14ac:dyDescent="0.2">
      <c r="A9836">
        <v>6456</v>
      </c>
      <c r="B9836" t="s">
        <v>29637</v>
      </c>
      <c r="C9836" t="s">
        <v>29638</v>
      </c>
      <c r="F9836" s="1" t="s">
        <v>16491</v>
      </c>
      <c r="G9836" t="s">
        <v>29639</v>
      </c>
      <c r="H9836" s="1" t="s">
        <v>16539</v>
      </c>
      <c r="I9836" s="1" t="s">
        <v>16491</v>
      </c>
    </row>
    <row r="9837" spans="1:10" x14ac:dyDescent="0.2">
      <c r="A9837">
        <v>6464</v>
      </c>
      <c r="B9837" t="s">
        <v>29657</v>
      </c>
      <c r="C9837" t="s">
        <v>29658</v>
      </c>
      <c r="F9837" s="1" t="s">
        <v>16491</v>
      </c>
      <c r="G9837" t="s">
        <v>29657</v>
      </c>
      <c r="H9837" s="1" t="s">
        <v>16539</v>
      </c>
      <c r="I9837" s="1" t="s">
        <v>16491</v>
      </c>
      <c r="J9837" t="s">
        <v>29657</v>
      </c>
    </row>
    <row r="9838" spans="1:10" x14ac:dyDescent="0.2">
      <c r="A9838">
        <v>6749</v>
      </c>
      <c r="B9838" t="s">
        <v>25667</v>
      </c>
      <c r="C9838" t="s">
        <v>25668</v>
      </c>
      <c r="F9838" s="1" t="s">
        <v>16491</v>
      </c>
      <c r="G9838" t="s">
        <v>25669</v>
      </c>
      <c r="H9838" s="1" t="s">
        <v>16539</v>
      </c>
      <c r="I9838" s="1" t="s">
        <v>16491</v>
      </c>
    </row>
    <row r="9839" spans="1:10" x14ac:dyDescent="0.2">
      <c r="A9839">
        <v>6763</v>
      </c>
      <c r="B9839" t="s">
        <v>25694</v>
      </c>
      <c r="C9839" t="s">
        <v>25695</v>
      </c>
      <c r="F9839" s="1" t="s">
        <v>16491</v>
      </c>
      <c r="G9839" t="s">
        <v>25696</v>
      </c>
      <c r="H9839" s="1" t="s">
        <v>16539</v>
      </c>
      <c r="I9839" s="1" t="s">
        <v>16491</v>
      </c>
      <c r="J9839" t="s">
        <v>25696</v>
      </c>
    </row>
    <row r="9840" spans="1:10" x14ac:dyDescent="0.2">
      <c r="A9840">
        <v>6768</v>
      </c>
      <c r="B9840" t="s">
        <v>25706</v>
      </c>
      <c r="C9840" t="s">
        <v>25707</v>
      </c>
      <c r="F9840" s="1" t="s">
        <v>16491</v>
      </c>
      <c r="G9840" t="s">
        <v>25708</v>
      </c>
      <c r="H9840" s="1" t="s">
        <v>16539</v>
      </c>
      <c r="I9840" s="1" t="s">
        <v>16491</v>
      </c>
    </row>
    <row r="9841" spans="1:10" x14ac:dyDescent="0.2">
      <c r="A9841">
        <v>6772</v>
      </c>
      <c r="B9841" t="s">
        <v>25714</v>
      </c>
      <c r="C9841" t="s">
        <v>25715</v>
      </c>
      <c r="F9841" s="1" t="s">
        <v>16491</v>
      </c>
      <c r="G9841" t="s">
        <v>25714</v>
      </c>
      <c r="H9841" s="1" t="s">
        <v>16539</v>
      </c>
      <c r="I9841" s="1" t="s">
        <v>16491</v>
      </c>
      <c r="J9841" t="s">
        <v>25714</v>
      </c>
    </row>
    <row r="9842" spans="1:10" x14ac:dyDescent="0.2">
      <c r="A9842">
        <v>6787</v>
      </c>
      <c r="B9842" t="s">
        <v>25744</v>
      </c>
      <c r="C9842" t="s">
        <v>25745</v>
      </c>
      <c r="F9842" s="1" t="s">
        <v>16491</v>
      </c>
      <c r="G9842" t="s">
        <v>25744</v>
      </c>
      <c r="H9842" s="1" t="s">
        <v>16539</v>
      </c>
      <c r="I9842" s="1" t="s">
        <v>16491</v>
      </c>
      <c r="J9842" t="s">
        <v>25744</v>
      </c>
    </row>
    <row r="9843" spans="1:10" x14ac:dyDescent="0.2">
      <c r="A9843">
        <v>6790</v>
      </c>
      <c r="B9843" t="s">
        <v>25748</v>
      </c>
      <c r="C9843" t="s">
        <v>25749</v>
      </c>
      <c r="F9843" s="1" t="s">
        <v>16491</v>
      </c>
      <c r="G9843" t="s">
        <v>25748</v>
      </c>
      <c r="H9843" s="1" t="s">
        <v>16539</v>
      </c>
      <c r="I9843" s="1" t="s">
        <v>16491</v>
      </c>
    </row>
    <row r="9844" spans="1:10" x14ac:dyDescent="0.2">
      <c r="A9844">
        <v>6794</v>
      </c>
      <c r="B9844" t="s">
        <v>25755</v>
      </c>
      <c r="C9844" t="s">
        <v>25756</v>
      </c>
      <c r="F9844" s="1" t="s">
        <v>16491</v>
      </c>
      <c r="G9844" t="s">
        <v>25757</v>
      </c>
      <c r="H9844" s="1" t="s">
        <v>16539</v>
      </c>
      <c r="I9844" s="1" t="s">
        <v>16491</v>
      </c>
    </row>
    <row r="9845" spans="1:10" x14ac:dyDescent="0.2">
      <c r="A9845">
        <v>6800</v>
      </c>
      <c r="B9845" t="s">
        <v>25769</v>
      </c>
      <c r="C9845" t="s">
        <v>25770</v>
      </c>
      <c r="F9845" s="1" t="s">
        <v>16491</v>
      </c>
      <c r="G9845" t="s">
        <v>25771</v>
      </c>
      <c r="H9845" s="1" t="s">
        <v>16539</v>
      </c>
      <c r="I9845" s="1" t="s">
        <v>16491</v>
      </c>
      <c r="J9845" t="s">
        <v>25771</v>
      </c>
    </row>
    <row r="9846" spans="1:10" x14ac:dyDescent="0.2">
      <c r="A9846">
        <v>6805</v>
      </c>
      <c r="B9846" t="s">
        <v>25779</v>
      </c>
      <c r="C9846" t="s">
        <v>25780</v>
      </c>
      <c r="F9846" s="1" t="s">
        <v>16491</v>
      </c>
      <c r="G9846" t="s">
        <v>25781</v>
      </c>
      <c r="H9846" s="1" t="s">
        <v>16539</v>
      </c>
      <c r="I9846" s="1" t="s">
        <v>16491</v>
      </c>
    </row>
    <row r="9847" spans="1:10" x14ac:dyDescent="0.2">
      <c r="A9847">
        <v>6810</v>
      </c>
      <c r="B9847" t="s">
        <v>28079</v>
      </c>
      <c r="C9847" t="s">
        <v>28080</v>
      </c>
      <c r="F9847" s="1" t="s">
        <v>16491</v>
      </c>
      <c r="G9847" t="s">
        <v>28081</v>
      </c>
      <c r="H9847" s="1" t="s">
        <v>16539</v>
      </c>
      <c r="I9847" s="1" t="s">
        <v>16491</v>
      </c>
      <c r="J9847" t="s">
        <v>28081</v>
      </c>
    </row>
    <row r="9848" spans="1:10" x14ac:dyDescent="0.2">
      <c r="A9848">
        <v>6815</v>
      </c>
      <c r="B9848" t="s">
        <v>28089</v>
      </c>
      <c r="C9848" t="s">
        <v>28090</v>
      </c>
      <c r="F9848" s="1" t="s">
        <v>16491</v>
      </c>
      <c r="G9848" t="s">
        <v>28091</v>
      </c>
      <c r="H9848" s="1" t="s">
        <v>16539</v>
      </c>
      <c r="I9848" s="1" t="s">
        <v>16491</v>
      </c>
    </row>
    <row r="9849" spans="1:10" x14ac:dyDescent="0.2">
      <c r="A9849">
        <v>6822</v>
      </c>
      <c r="B9849" t="s">
        <v>30397</v>
      </c>
      <c r="C9849" t="s">
        <v>30398</v>
      </c>
      <c r="F9849" s="1" t="s">
        <v>16491</v>
      </c>
      <c r="G9849" t="s">
        <v>30399</v>
      </c>
      <c r="H9849" s="1" t="s">
        <v>16539</v>
      </c>
      <c r="I9849" s="1" t="s">
        <v>16491</v>
      </c>
    </row>
    <row r="9850" spans="1:10" x14ac:dyDescent="0.2">
      <c r="A9850">
        <v>6818</v>
      </c>
      <c r="B9850" t="s">
        <v>30393</v>
      </c>
      <c r="C9850" t="s">
        <v>30394</v>
      </c>
      <c r="F9850" s="1" t="s">
        <v>16491</v>
      </c>
      <c r="G9850" t="s">
        <v>30393</v>
      </c>
      <c r="H9850" s="1" t="s">
        <v>16539</v>
      </c>
      <c r="I9850" s="1" t="s">
        <v>16491</v>
      </c>
    </row>
    <row r="9851" spans="1:10" x14ac:dyDescent="0.2">
      <c r="A9851">
        <v>6831</v>
      </c>
      <c r="B9851" t="s">
        <v>30413</v>
      </c>
      <c r="C9851" t="s">
        <v>30414</v>
      </c>
      <c r="F9851" s="1" t="s">
        <v>16491</v>
      </c>
      <c r="G9851" t="s">
        <v>30413</v>
      </c>
      <c r="H9851" s="1" t="s">
        <v>16539</v>
      </c>
      <c r="I9851" s="1" t="s">
        <v>16491</v>
      </c>
    </row>
    <row r="9852" spans="1:10" x14ac:dyDescent="0.2">
      <c r="A9852">
        <v>6835</v>
      </c>
      <c r="B9852" t="s">
        <v>30421</v>
      </c>
      <c r="C9852" t="s">
        <v>30422</v>
      </c>
      <c r="F9852" s="1" t="s">
        <v>16491</v>
      </c>
      <c r="G9852" t="s">
        <v>30421</v>
      </c>
      <c r="H9852" s="1" t="s">
        <v>16539</v>
      </c>
      <c r="I9852" s="1" t="s">
        <v>16491</v>
      </c>
      <c r="J9852" t="s">
        <v>30421</v>
      </c>
    </row>
    <row r="9853" spans="1:10" x14ac:dyDescent="0.2">
      <c r="A9853">
        <v>6841</v>
      </c>
      <c r="B9853" t="s">
        <v>30433</v>
      </c>
      <c r="C9853" t="s">
        <v>30434</v>
      </c>
      <c r="F9853" s="1" t="s">
        <v>16491</v>
      </c>
      <c r="G9853" t="s">
        <v>30433</v>
      </c>
      <c r="H9853" s="1" t="s">
        <v>16539</v>
      </c>
      <c r="I9853" s="1" t="s">
        <v>16491</v>
      </c>
    </row>
    <row r="9854" spans="1:10" x14ac:dyDescent="0.2">
      <c r="A9854">
        <v>6845</v>
      </c>
      <c r="B9854" t="s">
        <v>30440</v>
      </c>
      <c r="C9854" t="s">
        <v>30441</v>
      </c>
      <c r="F9854" s="1" t="s">
        <v>16491</v>
      </c>
      <c r="G9854" t="s">
        <v>30442</v>
      </c>
      <c r="H9854" s="1" t="s">
        <v>16539</v>
      </c>
      <c r="I9854" s="1" t="s">
        <v>16491</v>
      </c>
    </row>
    <row r="9855" spans="1:10" x14ac:dyDescent="0.2">
      <c r="A9855">
        <v>6848</v>
      </c>
      <c r="B9855" t="s">
        <v>30448</v>
      </c>
      <c r="C9855" t="s">
        <v>30449</v>
      </c>
      <c r="F9855" s="1" t="s">
        <v>16491</v>
      </c>
      <c r="G9855" t="s">
        <v>30450</v>
      </c>
      <c r="H9855" s="1" t="s">
        <v>16539</v>
      </c>
      <c r="I9855" s="1" t="s">
        <v>16491</v>
      </c>
      <c r="J9855" t="s">
        <v>30450</v>
      </c>
    </row>
    <row r="9856" spans="1:10" x14ac:dyDescent="0.2">
      <c r="A9856">
        <v>6854</v>
      </c>
      <c r="B9856" t="s">
        <v>30463</v>
      </c>
      <c r="C9856" t="s">
        <v>30464</v>
      </c>
      <c r="F9856" s="1" t="s">
        <v>16491</v>
      </c>
      <c r="G9856" t="s">
        <v>30465</v>
      </c>
      <c r="H9856" s="1" t="s">
        <v>16539</v>
      </c>
      <c r="I9856" s="1" t="s">
        <v>16491</v>
      </c>
      <c r="J9856" t="s">
        <v>30465</v>
      </c>
    </row>
    <row r="9857" spans="1:10" x14ac:dyDescent="0.2">
      <c r="A9857">
        <v>6864</v>
      </c>
      <c r="B9857" t="s">
        <v>30479</v>
      </c>
      <c r="C9857" t="s">
        <v>30480</v>
      </c>
      <c r="F9857" s="1" t="s">
        <v>16491</v>
      </c>
      <c r="G9857" t="s">
        <v>30479</v>
      </c>
      <c r="H9857" s="1" t="s">
        <v>16539</v>
      </c>
      <c r="I9857" s="1" t="s">
        <v>16491</v>
      </c>
    </row>
    <row r="9858" spans="1:10" x14ac:dyDescent="0.2">
      <c r="A9858">
        <v>6873</v>
      </c>
      <c r="B9858" t="s">
        <v>30493</v>
      </c>
      <c r="C9858" t="s">
        <v>30494</v>
      </c>
      <c r="F9858" s="1" t="s">
        <v>16491</v>
      </c>
      <c r="G9858" t="s">
        <v>30493</v>
      </c>
      <c r="H9858" s="1" t="s">
        <v>16539</v>
      </c>
      <c r="I9858" s="1" t="s">
        <v>16578</v>
      </c>
    </row>
    <row r="9859" spans="1:10" x14ac:dyDescent="0.2">
      <c r="A9859">
        <v>6878</v>
      </c>
      <c r="B9859" t="s">
        <v>30500</v>
      </c>
      <c r="C9859" t="s">
        <v>30501</v>
      </c>
      <c r="F9859" s="1" t="s">
        <v>16491</v>
      </c>
      <c r="G9859" t="s">
        <v>30500</v>
      </c>
      <c r="H9859" s="1" t="s">
        <v>16539</v>
      </c>
      <c r="I9859" s="1" t="s">
        <v>16491</v>
      </c>
    </row>
    <row r="9860" spans="1:10" x14ac:dyDescent="0.2">
      <c r="A9860">
        <v>6883</v>
      </c>
      <c r="B9860" t="s">
        <v>30506</v>
      </c>
      <c r="C9860" t="s">
        <v>30507</v>
      </c>
      <c r="F9860" s="1" t="s">
        <v>16491</v>
      </c>
      <c r="G9860" t="s">
        <v>30506</v>
      </c>
      <c r="H9860" s="1" t="s">
        <v>16539</v>
      </c>
      <c r="I9860" s="1" t="s">
        <v>16578</v>
      </c>
    </row>
    <row r="9861" spans="1:10" x14ac:dyDescent="0.2">
      <c r="A9861">
        <v>6894</v>
      </c>
      <c r="B9861" t="s">
        <v>30525</v>
      </c>
      <c r="C9861" t="s">
        <v>30526</v>
      </c>
      <c r="F9861" s="1" t="s">
        <v>16491</v>
      </c>
      <c r="G9861" t="s">
        <v>30525</v>
      </c>
      <c r="H9861" s="1" t="s">
        <v>16539</v>
      </c>
      <c r="I9861" s="1" t="s">
        <v>16491</v>
      </c>
      <c r="J9861" t="s">
        <v>30525</v>
      </c>
    </row>
    <row r="9862" spans="1:10" x14ac:dyDescent="0.2">
      <c r="A9862">
        <v>6896</v>
      </c>
      <c r="B9862" t="s">
        <v>30530</v>
      </c>
      <c r="C9862" t="s">
        <v>30531</v>
      </c>
      <c r="F9862" s="1" t="s">
        <v>16491</v>
      </c>
      <c r="G9862" t="s">
        <v>30530</v>
      </c>
      <c r="H9862" s="1" t="s">
        <v>16539</v>
      </c>
      <c r="I9862" s="1" t="s">
        <v>16491</v>
      </c>
      <c r="J9862" t="s">
        <v>30530</v>
      </c>
    </row>
    <row r="9863" spans="1:10" x14ac:dyDescent="0.2">
      <c r="A9863">
        <v>6908</v>
      </c>
      <c r="B9863" t="s">
        <v>30550</v>
      </c>
      <c r="C9863" t="s">
        <v>30551</v>
      </c>
      <c r="F9863" s="1" t="s">
        <v>16491</v>
      </c>
      <c r="G9863" t="s">
        <v>30550</v>
      </c>
      <c r="H9863" s="1" t="s">
        <v>16539</v>
      </c>
      <c r="I9863" s="1" t="s">
        <v>16491</v>
      </c>
      <c r="J9863" t="s">
        <v>30550</v>
      </c>
    </row>
    <row r="9864" spans="1:10" x14ac:dyDescent="0.2">
      <c r="A9864">
        <v>6918</v>
      </c>
      <c r="B9864" t="s">
        <v>30565</v>
      </c>
      <c r="C9864" t="s">
        <v>30566</v>
      </c>
      <c r="F9864" s="1" t="s">
        <v>16491</v>
      </c>
      <c r="G9864" t="s">
        <v>30567</v>
      </c>
      <c r="H9864" s="1" t="s">
        <v>16539</v>
      </c>
      <c r="I9864" s="1" t="s">
        <v>16491</v>
      </c>
    </row>
    <row r="9865" spans="1:10" x14ac:dyDescent="0.2">
      <c r="A9865">
        <v>6927</v>
      </c>
      <c r="B9865" t="s">
        <v>30581</v>
      </c>
      <c r="C9865" t="s">
        <v>30582</v>
      </c>
      <c r="F9865" s="1" t="s">
        <v>16491</v>
      </c>
      <c r="G9865" t="s">
        <v>30581</v>
      </c>
      <c r="H9865" s="1" t="s">
        <v>16539</v>
      </c>
      <c r="I9865" s="1" t="s">
        <v>16491</v>
      </c>
    </row>
    <row r="9866" spans="1:10" x14ac:dyDescent="0.2">
      <c r="A9866">
        <v>6931</v>
      </c>
      <c r="B9866" t="s">
        <v>30585</v>
      </c>
      <c r="C9866" t="s">
        <v>30586</v>
      </c>
      <c r="F9866" s="1" t="s">
        <v>16491</v>
      </c>
      <c r="G9866" t="s">
        <v>30585</v>
      </c>
      <c r="H9866" s="1" t="s">
        <v>16539</v>
      </c>
      <c r="I9866" s="1" t="s">
        <v>16491</v>
      </c>
    </row>
    <row r="9867" spans="1:10" x14ac:dyDescent="0.2">
      <c r="A9867">
        <v>6945</v>
      </c>
      <c r="B9867" t="s">
        <v>30608</v>
      </c>
      <c r="C9867" t="s">
        <v>30609</v>
      </c>
      <c r="F9867" s="1" t="s">
        <v>16491</v>
      </c>
      <c r="G9867" t="s">
        <v>30608</v>
      </c>
      <c r="H9867" s="1" t="s">
        <v>16539</v>
      </c>
      <c r="I9867" s="1" t="s">
        <v>16491</v>
      </c>
      <c r="J9867" t="s">
        <v>30608</v>
      </c>
    </row>
    <row r="9868" spans="1:10" x14ac:dyDescent="0.2">
      <c r="A9868">
        <v>6940</v>
      </c>
      <c r="B9868" t="s">
        <v>30598</v>
      </c>
      <c r="C9868" t="s">
        <v>30599</v>
      </c>
      <c r="F9868" s="1" t="s">
        <v>16491</v>
      </c>
      <c r="G9868" t="s">
        <v>30600</v>
      </c>
      <c r="H9868" s="1" t="s">
        <v>16539</v>
      </c>
      <c r="I9868" s="1" t="s">
        <v>16491</v>
      </c>
    </row>
    <row r="9869" spans="1:10" x14ac:dyDescent="0.2">
      <c r="A9869">
        <v>6957</v>
      </c>
      <c r="B9869" t="s">
        <v>30625</v>
      </c>
      <c r="C9869" t="s">
        <v>30626</v>
      </c>
      <c r="F9869" s="1" t="s">
        <v>16491</v>
      </c>
      <c r="G9869" t="s">
        <v>30625</v>
      </c>
      <c r="H9869" s="1" t="s">
        <v>16539</v>
      </c>
      <c r="I9869" s="1" t="s">
        <v>16491</v>
      </c>
      <c r="J9869" t="s">
        <v>30625</v>
      </c>
    </row>
    <row r="9870" spans="1:10" x14ac:dyDescent="0.2">
      <c r="A9870">
        <v>6971</v>
      </c>
      <c r="B9870" t="s">
        <v>30644</v>
      </c>
      <c r="C9870" t="s">
        <v>30645</v>
      </c>
      <c r="F9870" s="1" t="s">
        <v>16491</v>
      </c>
      <c r="G9870" t="s">
        <v>30644</v>
      </c>
      <c r="H9870" s="1" t="s">
        <v>16539</v>
      </c>
      <c r="I9870" s="1" t="s">
        <v>16491</v>
      </c>
      <c r="J9870" t="s">
        <v>30644</v>
      </c>
    </row>
    <row r="9871" spans="1:10" x14ac:dyDescent="0.2">
      <c r="A9871">
        <v>6975</v>
      </c>
      <c r="B9871" t="s">
        <v>30653</v>
      </c>
      <c r="C9871" t="s">
        <v>30654</v>
      </c>
      <c r="F9871" s="1" t="s">
        <v>16491</v>
      </c>
      <c r="G9871" t="s">
        <v>30653</v>
      </c>
      <c r="H9871" s="1" t="s">
        <v>16539</v>
      </c>
      <c r="I9871" s="1" t="s">
        <v>16491</v>
      </c>
      <c r="J9871" t="s">
        <v>30653</v>
      </c>
    </row>
    <row r="9872" spans="1:10" x14ac:dyDescent="0.2">
      <c r="A9872">
        <v>6988</v>
      </c>
      <c r="B9872" t="s">
        <v>30678</v>
      </c>
      <c r="C9872" t="s">
        <v>30679</v>
      </c>
      <c r="F9872" s="1" t="s">
        <v>16491</v>
      </c>
      <c r="G9872" t="s">
        <v>30678</v>
      </c>
      <c r="H9872" s="1" t="s">
        <v>16539</v>
      </c>
      <c r="I9872" s="1" t="s">
        <v>16491</v>
      </c>
      <c r="J9872" t="s">
        <v>30678</v>
      </c>
    </row>
    <row r="9873" spans="1:10" x14ac:dyDescent="0.2">
      <c r="A9873">
        <v>6992</v>
      </c>
      <c r="B9873" t="s">
        <v>30678</v>
      </c>
      <c r="C9873" t="s">
        <v>30679</v>
      </c>
      <c r="F9873" s="1" t="s">
        <v>16491</v>
      </c>
      <c r="G9873" t="s">
        <v>30689</v>
      </c>
      <c r="H9873" s="1" t="s">
        <v>16539</v>
      </c>
      <c r="I9873" s="1" t="s">
        <v>16491</v>
      </c>
      <c r="J9873" t="s">
        <v>30678</v>
      </c>
    </row>
    <row r="9874" spans="1:10" x14ac:dyDescent="0.2">
      <c r="A9874">
        <v>6997</v>
      </c>
      <c r="B9874" t="s">
        <v>30697</v>
      </c>
      <c r="C9874" t="s">
        <v>30698</v>
      </c>
      <c r="F9874" s="1" t="s">
        <v>16491</v>
      </c>
      <c r="G9874" t="s">
        <v>30697</v>
      </c>
      <c r="H9874" s="1" t="s">
        <v>16539</v>
      </c>
      <c r="I9874" s="1" t="s">
        <v>16491</v>
      </c>
      <c r="J9874" t="s">
        <v>30697</v>
      </c>
    </row>
    <row r="9875" spans="1:10" x14ac:dyDescent="0.2">
      <c r="A9875">
        <v>7010</v>
      </c>
      <c r="B9875" t="s">
        <v>30715</v>
      </c>
      <c r="C9875" t="s">
        <v>30716</v>
      </c>
      <c r="F9875" s="1" t="s">
        <v>16491</v>
      </c>
      <c r="G9875" t="s">
        <v>30715</v>
      </c>
      <c r="H9875" s="1" t="s">
        <v>16539</v>
      </c>
      <c r="I9875" s="1" t="s">
        <v>16491</v>
      </c>
      <c r="J9875" t="s">
        <v>30715</v>
      </c>
    </row>
    <row r="9876" spans="1:10" x14ac:dyDescent="0.2">
      <c r="A9876">
        <v>7015</v>
      </c>
      <c r="B9876" t="s">
        <v>30725</v>
      </c>
      <c r="C9876" t="s">
        <v>30726</v>
      </c>
      <c r="F9876" s="1" t="s">
        <v>16491</v>
      </c>
      <c r="G9876" t="s">
        <v>30725</v>
      </c>
      <c r="H9876" s="1" t="s">
        <v>16539</v>
      </c>
      <c r="I9876" s="1" t="s">
        <v>16491</v>
      </c>
    </row>
    <row r="9877" spans="1:10" x14ac:dyDescent="0.2">
      <c r="A9877">
        <v>7026</v>
      </c>
      <c r="B9877" t="s">
        <v>30742</v>
      </c>
      <c r="C9877" t="s">
        <v>30743</v>
      </c>
      <c r="F9877" s="1" t="s">
        <v>16491</v>
      </c>
      <c r="G9877" t="s">
        <v>30744</v>
      </c>
      <c r="H9877" s="1" t="s">
        <v>16539</v>
      </c>
      <c r="I9877" s="1" t="s">
        <v>16491</v>
      </c>
    </row>
    <row r="9878" spans="1:10" x14ac:dyDescent="0.2">
      <c r="A9878">
        <v>7030</v>
      </c>
      <c r="B9878" t="s">
        <v>30742</v>
      </c>
      <c r="C9878" t="s">
        <v>30743</v>
      </c>
      <c r="F9878" s="1" t="s">
        <v>16491</v>
      </c>
      <c r="G9878" t="s">
        <v>30742</v>
      </c>
      <c r="H9878" s="1" t="s">
        <v>16539</v>
      </c>
      <c r="I9878" s="1" t="s">
        <v>16491</v>
      </c>
      <c r="J9878" t="s">
        <v>30742</v>
      </c>
    </row>
    <row r="9879" spans="1:10" x14ac:dyDescent="0.2">
      <c r="A9879">
        <v>7034</v>
      </c>
      <c r="B9879" t="s">
        <v>30758</v>
      </c>
      <c r="C9879" t="s">
        <v>30759</v>
      </c>
      <c r="F9879" s="1" t="s">
        <v>16491</v>
      </c>
      <c r="G9879" t="s">
        <v>30760</v>
      </c>
      <c r="H9879" s="1" t="s">
        <v>16539</v>
      </c>
      <c r="I9879" s="1" t="s">
        <v>16491</v>
      </c>
      <c r="J9879" t="s">
        <v>30760</v>
      </c>
    </row>
    <row r="9880" spans="1:10" x14ac:dyDescent="0.2">
      <c r="A9880">
        <v>7035</v>
      </c>
      <c r="B9880" t="s">
        <v>30761</v>
      </c>
      <c r="C9880" t="s">
        <v>30762</v>
      </c>
      <c r="F9880" s="1" t="s">
        <v>16491</v>
      </c>
      <c r="G9880" t="s">
        <v>30763</v>
      </c>
      <c r="H9880" s="1" t="s">
        <v>16539</v>
      </c>
      <c r="I9880" s="1" t="s">
        <v>16491</v>
      </c>
    </row>
    <row r="9881" spans="1:10" x14ac:dyDescent="0.2">
      <c r="A9881">
        <v>7049</v>
      </c>
      <c r="B9881" t="s">
        <v>30787</v>
      </c>
      <c r="C9881" t="s">
        <v>30788</v>
      </c>
      <c r="F9881" s="1" t="s">
        <v>16491</v>
      </c>
      <c r="G9881" t="s">
        <v>30789</v>
      </c>
      <c r="H9881" s="1" t="s">
        <v>16539</v>
      </c>
      <c r="I9881" s="1" t="s">
        <v>16491</v>
      </c>
      <c r="J9881" t="s">
        <v>30789</v>
      </c>
    </row>
    <row r="9882" spans="1:10" x14ac:dyDescent="0.2">
      <c r="A9882">
        <v>7054</v>
      </c>
      <c r="B9882" t="s">
        <v>30798</v>
      </c>
      <c r="C9882" t="s">
        <v>30799</v>
      </c>
      <c r="F9882" s="1" t="s">
        <v>16491</v>
      </c>
      <c r="G9882" t="s">
        <v>30795</v>
      </c>
      <c r="H9882" s="1" t="s">
        <v>16539</v>
      </c>
      <c r="I9882" s="1" t="s">
        <v>16491</v>
      </c>
      <c r="J9882" t="s">
        <v>30797</v>
      </c>
    </row>
    <row r="9883" spans="1:10" x14ac:dyDescent="0.2">
      <c r="A9883">
        <v>7051</v>
      </c>
      <c r="B9883" t="s">
        <v>30793</v>
      </c>
      <c r="C9883" t="s">
        <v>30794</v>
      </c>
      <c r="F9883" s="1" t="s">
        <v>16491</v>
      </c>
      <c r="G9883" t="s">
        <v>30793</v>
      </c>
      <c r="H9883" s="1" t="s">
        <v>16539</v>
      </c>
      <c r="I9883" s="1" t="s">
        <v>16491</v>
      </c>
    </row>
    <row r="9884" spans="1:10" x14ac:dyDescent="0.2">
      <c r="A9884">
        <v>7052</v>
      </c>
      <c r="B9884" t="s">
        <v>30795</v>
      </c>
      <c r="C9884" t="s">
        <v>30796</v>
      </c>
      <c r="F9884" s="1" t="s">
        <v>16491</v>
      </c>
      <c r="G9884" t="s">
        <v>30797</v>
      </c>
      <c r="H9884" s="1" t="s">
        <v>16539</v>
      </c>
      <c r="I9884" s="1" t="s">
        <v>16491</v>
      </c>
    </row>
    <row r="9885" spans="1:10" x14ac:dyDescent="0.2">
      <c r="A9885">
        <v>7057</v>
      </c>
      <c r="B9885" t="s">
        <v>30805</v>
      </c>
      <c r="C9885" t="s">
        <v>30806</v>
      </c>
      <c r="F9885" s="1" t="s">
        <v>16491</v>
      </c>
      <c r="G9885" t="s">
        <v>30805</v>
      </c>
      <c r="H9885" s="1" t="s">
        <v>16539</v>
      </c>
      <c r="I9885" s="1" t="s">
        <v>16491</v>
      </c>
    </row>
    <row r="9886" spans="1:10" x14ac:dyDescent="0.2">
      <c r="A9886">
        <v>7060</v>
      </c>
      <c r="B9886" t="s">
        <v>30811</v>
      </c>
      <c r="C9886" t="s">
        <v>30812</v>
      </c>
      <c r="F9886" s="1" t="s">
        <v>16491</v>
      </c>
      <c r="G9886" t="s">
        <v>30811</v>
      </c>
      <c r="H9886" s="1" t="s">
        <v>16539</v>
      </c>
      <c r="I9886" s="1" t="s">
        <v>16491</v>
      </c>
    </row>
    <row r="9887" spans="1:10" x14ac:dyDescent="0.2">
      <c r="A9887">
        <v>7064</v>
      </c>
      <c r="B9887" t="s">
        <v>30820</v>
      </c>
      <c r="C9887" t="s">
        <v>30821</v>
      </c>
      <c r="F9887" s="1" t="s">
        <v>16491</v>
      </c>
      <c r="G9887" t="s">
        <v>30820</v>
      </c>
      <c r="H9887" s="1" t="s">
        <v>16539</v>
      </c>
      <c r="I9887" s="1" t="s">
        <v>16491</v>
      </c>
    </row>
    <row r="9888" spans="1:10" x14ac:dyDescent="0.2">
      <c r="A9888">
        <v>7077</v>
      </c>
      <c r="B9888" t="s">
        <v>30842</v>
      </c>
      <c r="C9888" t="s">
        <v>30843</v>
      </c>
      <c r="F9888" s="1" t="s">
        <v>16491</v>
      </c>
      <c r="G9888" t="s">
        <v>30844</v>
      </c>
      <c r="H9888" s="1" t="s">
        <v>16539</v>
      </c>
      <c r="I9888" s="1" t="s">
        <v>16491</v>
      </c>
    </row>
    <row r="9889" spans="1:10" x14ac:dyDescent="0.2">
      <c r="A9889">
        <v>7082</v>
      </c>
      <c r="B9889" t="s">
        <v>30853</v>
      </c>
      <c r="C9889" t="s">
        <v>30854</v>
      </c>
      <c r="F9889" s="1" t="s">
        <v>16491</v>
      </c>
      <c r="G9889" t="s">
        <v>30853</v>
      </c>
      <c r="H9889" s="1" t="s">
        <v>16539</v>
      </c>
      <c r="I9889" s="1" t="s">
        <v>16491</v>
      </c>
    </row>
    <row r="9890" spans="1:10" x14ac:dyDescent="0.2">
      <c r="A9890">
        <v>7086</v>
      </c>
      <c r="B9890" t="s">
        <v>30863</v>
      </c>
      <c r="C9890" t="s">
        <v>30864</v>
      </c>
      <c r="F9890" s="1" t="s">
        <v>16491</v>
      </c>
      <c r="G9890" t="s">
        <v>30865</v>
      </c>
      <c r="H9890" s="1" t="s">
        <v>16539</v>
      </c>
      <c r="I9890" s="1" t="s">
        <v>16491</v>
      </c>
      <c r="J9890" t="s">
        <v>30865</v>
      </c>
    </row>
    <row r="9891" spans="1:10" x14ac:dyDescent="0.2">
      <c r="A9891">
        <v>7088</v>
      </c>
      <c r="B9891" t="s">
        <v>30870</v>
      </c>
      <c r="C9891" t="s">
        <v>30871</v>
      </c>
      <c r="F9891" s="1" t="s">
        <v>16491</v>
      </c>
      <c r="G9891" t="s">
        <v>30872</v>
      </c>
      <c r="H9891" s="1" t="s">
        <v>16539</v>
      </c>
      <c r="I9891" s="1" t="s">
        <v>16491</v>
      </c>
      <c r="J9891" t="s">
        <v>30872</v>
      </c>
    </row>
    <row r="9892" spans="1:10" x14ac:dyDescent="0.2">
      <c r="A9892">
        <v>7090</v>
      </c>
      <c r="B9892" t="s">
        <v>30873</v>
      </c>
      <c r="C9892" t="s">
        <v>30874</v>
      </c>
      <c r="F9892" s="1" t="s">
        <v>16491</v>
      </c>
      <c r="G9892" t="s">
        <v>30875</v>
      </c>
      <c r="H9892" s="1" t="s">
        <v>16539</v>
      </c>
      <c r="I9892" s="1" t="s">
        <v>16491</v>
      </c>
    </row>
    <row r="9893" spans="1:10" x14ac:dyDescent="0.2">
      <c r="A9893">
        <v>7335</v>
      </c>
      <c r="B9893" t="s">
        <v>26827</v>
      </c>
      <c r="C9893" t="s">
        <v>26828</v>
      </c>
      <c r="F9893" s="1" t="s">
        <v>16491</v>
      </c>
      <c r="G9893" t="s">
        <v>26829</v>
      </c>
      <c r="H9893" s="1" t="s">
        <v>16539</v>
      </c>
      <c r="I9893" s="1" t="s">
        <v>16491</v>
      </c>
      <c r="J9893" t="s">
        <v>26829</v>
      </c>
    </row>
    <row r="9894" spans="1:10" x14ac:dyDescent="0.2">
      <c r="A9894">
        <v>7337</v>
      </c>
      <c r="B9894" t="s">
        <v>26832</v>
      </c>
      <c r="C9894" t="s">
        <v>26833</v>
      </c>
      <c r="F9894" s="1" t="s">
        <v>16491</v>
      </c>
      <c r="G9894" t="s">
        <v>26834</v>
      </c>
      <c r="H9894" s="1" t="s">
        <v>16539</v>
      </c>
      <c r="I9894" s="1" t="s">
        <v>16491</v>
      </c>
    </row>
    <row r="9895" spans="1:10" x14ac:dyDescent="0.2">
      <c r="A9895">
        <v>7350</v>
      </c>
      <c r="B9895" t="s">
        <v>26854</v>
      </c>
      <c r="C9895" t="s">
        <v>26855</v>
      </c>
      <c r="F9895" s="1" t="s">
        <v>16491</v>
      </c>
      <c r="G9895" t="s">
        <v>26854</v>
      </c>
      <c r="H9895" s="1" t="s">
        <v>16539</v>
      </c>
      <c r="I9895" s="1" t="s">
        <v>16491</v>
      </c>
    </row>
    <row r="9896" spans="1:10" x14ac:dyDescent="0.2">
      <c r="A9896">
        <v>7355</v>
      </c>
      <c r="B9896" t="s">
        <v>26864</v>
      </c>
      <c r="C9896" t="s">
        <v>26865</v>
      </c>
      <c r="F9896" s="1" t="s">
        <v>16491</v>
      </c>
      <c r="G9896" t="s">
        <v>26866</v>
      </c>
      <c r="H9896" s="1" t="s">
        <v>16539</v>
      </c>
      <c r="I9896" s="1" t="s">
        <v>16491</v>
      </c>
    </row>
    <row r="9897" spans="1:10" x14ac:dyDescent="0.2">
      <c r="A9897">
        <v>7362</v>
      </c>
      <c r="B9897" t="s">
        <v>26877</v>
      </c>
      <c r="C9897" t="s">
        <v>26878</v>
      </c>
      <c r="F9897" s="1" t="s">
        <v>16491</v>
      </c>
      <c r="G9897" t="s">
        <v>26877</v>
      </c>
      <c r="H9897" s="1" t="s">
        <v>16539</v>
      </c>
      <c r="I9897" s="1" t="s">
        <v>16491</v>
      </c>
      <c r="J9897" t="s">
        <v>26877</v>
      </c>
    </row>
    <row r="9898" spans="1:10" x14ac:dyDescent="0.2">
      <c r="A9898">
        <v>7374</v>
      </c>
      <c r="B9898" t="s">
        <v>26905</v>
      </c>
      <c r="C9898" t="s">
        <v>26906</v>
      </c>
      <c r="F9898" s="1" t="s">
        <v>16491</v>
      </c>
      <c r="G9898" t="s">
        <v>26907</v>
      </c>
      <c r="H9898" s="1" t="s">
        <v>16539</v>
      </c>
      <c r="I9898" s="1" t="s">
        <v>16491</v>
      </c>
    </row>
    <row r="9899" spans="1:10" x14ac:dyDescent="0.2">
      <c r="A9899">
        <v>7376</v>
      </c>
      <c r="B9899" t="s">
        <v>26910</v>
      </c>
      <c r="C9899" t="s">
        <v>26911</v>
      </c>
      <c r="F9899" s="1" t="s">
        <v>16491</v>
      </c>
      <c r="G9899" t="s">
        <v>26912</v>
      </c>
      <c r="H9899" s="1" t="s">
        <v>16539</v>
      </c>
      <c r="I9899" s="1" t="s">
        <v>16491</v>
      </c>
      <c r="J9899" t="s">
        <v>26912</v>
      </c>
    </row>
    <row r="9900" spans="1:10" x14ac:dyDescent="0.2">
      <c r="A9900">
        <v>7382</v>
      </c>
      <c r="B9900" t="s">
        <v>26921</v>
      </c>
      <c r="C9900" t="s">
        <v>26922</v>
      </c>
      <c r="F9900" s="1" t="s">
        <v>16491</v>
      </c>
      <c r="G9900" t="s">
        <v>26923</v>
      </c>
      <c r="H9900" s="1" t="s">
        <v>16539</v>
      </c>
      <c r="I9900" s="1" t="s">
        <v>16491</v>
      </c>
    </row>
    <row r="9901" spans="1:10" x14ac:dyDescent="0.2">
      <c r="A9901">
        <v>7385</v>
      </c>
      <c r="B9901" t="s">
        <v>26921</v>
      </c>
      <c r="C9901" t="s">
        <v>26922</v>
      </c>
      <c r="F9901" s="1" t="s">
        <v>16491</v>
      </c>
      <c r="G9901" t="s">
        <v>26928</v>
      </c>
      <c r="H9901" s="1" t="s">
        <v>16539</v>
      </c>
      <c r="I9901" s="1" t="s">
        <v>16491</v>
      </c>
      <c r="J9901" t="s">
        <v>26923</v>
      </c>
    </row>
    <row r="9902" spans="1:10" x14ac:dyDescent="0.2">
      <c r="A9902">
        <v>7399</v>
      </c>
      <c r="B9902" t="s">
        <v>29254</v>
      </c>
      <c r="C9902" t="s">
        <v>31530</v>
      </c>
      <c r="F9902" s="1" t="s">
        <v>16491</v>
      </c>
      <c r="G9902" t="s">
        <v>31531</v>
      </c>
      <c r="H9902" s="1" t="s">
        <v>16539</v>
      </c>
      <c r="I9902" s="1" t="s">
        <v>16491</v>
      </c>
    </row>
    <row r="9903" spans="1:10" x14ac:dyDescent="0.2">
      <c r="A9903">
        <v>7378</v>
      </c>
      <c r="B9903" t="s">
        <v>26916</v>
      </c>
      <c r="C9903" t="s">
        <v>26917</v>
      </c>
      <c r="F9903" s="1" t="s">
        <v>16491</v>
      </c>
      <c r="G9903" t="s">
        <v>26916</v>
      </c>
      <c r="H9903" s="1" t="s">
        <v>16539</v>
      </c>
      <c r="I9903" s="1" t="s">
        <v>16491</v>
      </c>
    </row>
    <row r="9904" spans="1:10" x14ac:dyDescent="0.2">
      <c r="A9904">
        <v>7403</v>
      </c>
      <c r="B9904" t="s">
        <v>31538</v>
      </c>
      <c r="C9904" t="s">
        <v>31539</v>
      </c>
      <c r="F9904" s="1" t="s">
        <v>16491</v>
      </c>
      <c r="G9904" t="s">
        <v>31540</v>
      </c>
      <c r="H9904" s="1" t="s">
        <v>16539</v>
      </c>
      <c r="I9904" s="1" t="s">
        <v>16491</v>
      </c>
    </row>
    <row r="9905" spans="1:10" x14ac:dyDescent="0.2">
      <c r="A9905">
        <v>7408</v>
      </c>
      <c r="B9905" t="s">
        <v>31548</v>
      </c>
      <c r="C9905" t="s">
        <v>31549</v>
      </c>
      <c r="F9905" s="1" t="s">
        <v>16491</v>
      </c>
      <c r="G9905" t="s">
        <v>31548</v>
      </c>
      <c r="H9905" s="1" t="s">
        <v>16539</v>
      </c>
      <c r="I9905" s="1" t="s">
        <v>16491</v>
      </c>
    </row>
    <row r="9906" spans="1:10" x14ac:dyDescent="0.2">
      <c r="A9906">
        <v>7423</v>
      </c>
      <c r="B9906" t="s">
        <v>31574</v>
      </c>
      <c r="C9906" t="s">
        <v>31575</v>
      </c>
      <c r="F9906" s="1" t="s">
        <v>16491</v>
      </c>
      <c r="G9906" t="s">
        <v>31574</v>
      </c>
      <c r="H9906" s="1" t="s">
        <v>16539</v>
      </c>
      <c r="I9906" s="1" t="s">
        <v>16491</v>
      </c>
    </row>
    <row r="9907" spans="1:10" x14ac:dyDescent="0.2">
      <c r="A9907">
        <v>7421</v>
      </c>
      <c r="B9907" t="s">
        <v>31570</v>
      </c>
      <c r="C9907" t="s">
        <v>31571</v>
      </c>
      <c r="F9907" s="1" t="s">
        <v>16491</v>
      </c>
      <c r="G9907" t="s">
        <v>31570</v>
      </c>
      <c r="H9907" s="1" t="s">
        <v>16539</v>
      </c>
      <c r="I9907" s="1" t="s">
        <v>16578</v>
      </c>
    </row>
    <row r="9908" spans="1:10" x14ac:dyDescent="0.2">
      <c r="A9908">
        <v>7427</v>
      </c>
      <c r="B9908" t="s">
        <v>31580</v>
      </c>
      <c r="C9908" t="s">
        <v>31581</v>
      </c>
      <c r="F9908" s="1" t="s">
        <v>16491</v>
      </c>
      <c r="G9908" t="s">
        <v>31580</v>
      </c>
      <c r="H9908" s="1" t="s">
        <v>16539</v>
      </c>
      <c r="I9908" s="1" t="s">
        <v>16491</v>
      </c>
      <c r="J9908" t="s">
        <v>31580</v>
      </c>
    </row>
    <row r="9909" spans="1:10" x14ac:dyDescent="0.2">
      <c r="A9909">
        <v>7430</v>
      </c>
      <c r="B9909" t="s">
        <v>31584</v>
      </c>
      <c r="C9909" t="s">
        <v>31585</v>
      </c>
      <c r="F9909" s="1" t="s">
        <v>16491</v>
      </c>
      <c r="G9909" t="s">
        <v>31584</v>
      </c>
      <c r="H9909" s="1" t="s">
        <v>16539</v>
      </c>
      <c r="I9909" s="1" t="s">
        <v>16491</v>
      </c>
    </row>
    <row r="9910" spans="1:10" x14ac:dyDescent="0.2">
      <c r="A9910">
        <v>7439</v>
      </c>
      <c r="B9910" t="s">
        <v>31604</v>
      </c>
      <c r="C9910" t="s">
        <v>31605</v>
      </c>
      <c r="F9910" s="1" t="s">
        <v>16491</v>
      </c>
      <c r="G9910" t="s">
        <v>31606</v>
      </c>
      <c r="H9910" s="1" t="s">
        <v>16539</v>
      </c>
      <c r="I9910" s="1" t="s">
        <v>16491</v>
      </c>
    </row>
    <row r="9911" spans="1:10" x14ac:dyDescent="0.2">
      <c r="A9911">
        <v>7444</v>
      </c>
      <c r="B9911" t="s">
        <v>31614</v>
      </c>
      <c r="C9911" t="s">
        <v>31615</v>
      </c>
      <c r="F9911" s="1" t="s">
        <v>16491</v>
      </c>
      <c r="G9911" t="s">
        <v>31616</v>
      </c>
      <c r="H9911" s="1" t="s">
        <v>16539</v>
      </c>
      <c r="I9911" s="1" t="s">
        <v>16578</v>
      </c>
      <c r="J9911" t="s">
        <v>31616</v>
      </c>
    </row>
    <row r="9912" spans="1:10" x14ac:dyDescent="0.2">
      <c r="A9912">
        <v>7448</v>
      </c>
      <c r="B9912" t="s">
        <v>31624</v>
      </c>
      <c r="C9912" t="s">
        <v>31625</v>
      </c>
      <c r="F9912" s="1" t="s">
        <v>16491</v>
      </c>
      <c r="G9912" t="s">
        <v>31624</v>
      </c>
      <c r="H9912" s="1" t="s">
        <v>16539</v>
      </c>
      <c r="I9912" s="1" t="s">
        <v>16491</v>
      </c>
      <c r="J9912" t="s">
        <v>31624</v>
      </c>
    </row>
    <row r="9913" spans="1:10" x14ac:dyDescent="0.2">
      <c r="A9913">
        <v>7461</v>
      </c>
      <c r="B9913" t="s">
        <v>31646</v>
      </c>
      <c r="C9913" t="s">
        <v>31647</v>
      </c>
      <c r="F9913" s="1" t="s">
        <v>16491</v>
      </c>
      <c r="G9913" t="s">
        <v>31648</v>
      </c>
      <c r="H9913" s="1" t="s">
        <v>16539</v>
      </c>
      <c r="I9913" s="1" t="s">
        <v>16491</v>
      </c>
    </row>
    <row r="9914" spans="1:10" x14ac:dyDescent="0.2">
      <c r="A9914">
        <v>7464</v>
      </c>
      <c r="B9914" t="s">
        <v>31646</v>
      </c>
      <c r="C9914" t="s">
        <v>31647</v>
      </c>
      <c r="F9914" s="1" t="s">
        <v>16491</v>
      </c>
      <c r="G9914" t="s">
        <v>31646</v>
      </c>
      <c r="H9914" s="1" t="s">
        <v>16539</v>
      </c>
      <c r="I9914" s="1" t="s">
        <v>16491</v>
      </c>
      <c r="J9914" t="s">
        <v>31646</v>
      </c>
    </row>
    <row r="9915" spans="1:10" x14ac:dyDescent="0.2">
      <c r="A9915">
        <v>7499</v>
      </c>
      <c r="B9915" t="s">
        <v>31721</v>
      </c>
      <c r="C9915" t="s">
        <v>31722</v>
      </c>
      <c r="F9915" s="1" t="s">
        <v>16491</v>
      </c>
      <c r="G9915" t="s">
        <v>31723</v>
      </c>
      <c r="H9915" s="1" t="s">
        <v>16539</v>
      </c>
      <c r="I9915" s="1" t="s">
        <v>16491</v>
      </c>
    </row>
    <row r="9916" spans="1:10" x14ac:dyDescent="0.2">
      <c r="A9916">
        <v>7473</v>
      </c>
      <c r="B9916" t="s">
        <v>31670</v>
      </c>
      <c r="C9916" t="s">
        <v>31671</v>
      </c>
      <c r="F9916" s="1" t="s">
        <v>16491</v>
      </c>
      <c r="G9916" t="s">
        <v>31672</v>
      </c>
      <c r="H9916" s="1" t="s">
        <v>16539</v>
      </c>
      <c r="I9916" s="1" t="s">
        <v>16491</v>
      </c>
    </row>
    <row r="9917" spans="1:10" x14ac:dyDescent="0.2">
      <c r="A9917">
        <v>7467</v>
      </c>
      <c r="B9917" t="s">
        <v>31656</v>
      </c>
      <c r="C9917" t="s">
        <v>31657</v>
      </c>
      <c r="F9917" s="1" t="s">
        <v>16491</v>
      </c>
      <c r="G9917" t="s">
        <v>31656</v>
      </c>
      <c r="H9917" s="1" t="s">
        <v>16539</v>
      </c>
      <c r="I9917" s="1" t="s">
        <v>16491</v>
      </c>
    </row>
    <row r="9918" spans="1:10" x14ac:dyDescent="0.2">
      <c r="A9918">
        <v>7478</v>
      </c>
      <c r="B9918" t="s">
        <v>31670</v>
      </c>
      <c r="C9918" t="s">
        <v>31679</v>
      </c>
      <c r="F9918" s="1" t="s">
        <v>16491</v>
      </c>
      <c r="G9918" t="s">
        <v>31670</v>
      </c>
      <c r="H9918" s="1" t="s">
        <v>16539</v>
      </c>
      <c r="I9918" s="1" t="s">
        <v>16491</v>
      </c>
      <c r="J9918" t="s">
        <v>31672</v>
      </c>
    </row>
    <row r="9919" spans="1:10" x14ac:dyDescent="0.2">
      <c r="A9919">
        <v>7480</v>
      </c>
      <c r="B9919" t="s">
        <v>31682</v>
      </c>
      <c r="C9919" t="s">
        <v>31683</v>
      </c>
      <c r="F9919" s="1" t="s">
        <v>16491</v>
      </c>
      <c r="G9919" t="s">
        <v>31684</v>
      </c>
      <c r="H9919" s="1" t="s">
        <v>16539</v>
      </c>
      <c r="I9919" s="1" t="s">
        <v>16491</v>
      </c>
    </row>
    <row r="9920" spans="1:10" x14ac:dyDescent="0.2">
      <c r="A9920">
        <v>7508</v>
      </c>
      <c r="B9920" t="s">
        <v>31738</v>
      </c>
      <c r="C9920" t="s">
        <v>31739</v>
      </c>
      <c r="F9920" s="1" t="s">
        <v>16491</v>
      </c>
      <c r="G9920" t="s">
        <v>31738</v>
      </c>
      <c r="H9920" s="1" t="s">
        <v>16539</v>
      </c>
      <c r="I9920" s="1" t="s">
        <v>16491</v>
      </c>
      <c r="J9920" t="s">
        <v>31738</v>
      </c>
    </row>
    <row r="9921" spans="1:10" x14ac:dyDescent="0.2">
      <c r="A9921">
        <v>7512</v>
      </c>
      <c r="B9921" t="s">
        <v>31746</v>
      </c>
      <c r="C9921" t="s">
        <v>31747</v>
      </c>
      <c r="F9921" s="1" t="s">
        <v>16491</v>
      </c>
      <c r="G9921" t="s">
        <v>31748</v>
      </c>
      <c r="H9921" s="1" t="s">
        <v>16539</v>
      </c>
      <c r="I9921" s="1" t="s">
        <v>16491</v>
      </c>
    </row>
    <row r="9922" spans="1:10" x14ac:dyDescent="0.2">
      <c r="A9922">
        <v>7517</v>
      </c>
      <c r="B9922" t="s">
        <v>31759</v>
      </c>
      <c r="C9922" t="s">
        <v>31760</v>
      </c>
      <c r="F9922" s="1" t="s">
        <v>16491</v>
      </c>
      <c r="G9922" t="s">
        <v>31759</v>
      </c>
      <c r="H9922" s="1" t="s">
        <v>16539</v>
      </c>
      <c r="I9922" s="1" t="s">
        <v>16491</v>
      </c>
      <c r="J9922" t="s">
        <v>31759</v>
      </c>
    </row>
    <row r="9923" spans="1:10" x14ac:dyDescent="0.2">
      <c r="A9923">
        <v>7522</v>
      </c>
      <c r="B9923" t="s">
        <v>31771</v>
      </c>
      <c r="C9923" t="s">
        <v>31772</v>
      </c>
      <c r="F9923" s="1" t="s">
        <v>16491</v>
      </c>
      <c r="G9923" t="s">
        <v>31771</v>
      </c>
      <c r="H9923" s="1" t="s">
        <v>16539</v>
      </c>
      <c r="I9923" s="1" t="s">
        <v>16491</v>
      </c>
      <c r="J9923" t="s">
        <v>31771</v>
      </c>
    </row>
    <row r="9924" spans="1:10" x14ac:dyDescent="0.2">
      <c r="A9924">
        <v>7538</v>
      </c>
      <c r="B9924" t="s">
        <v>31796</v>
      </c>
      <c r="C9924" t="s">
        <v>31797</v>
      </c>
      <c r="F9924" s="1" t="s">
        <v>16491</v>
      </c>
      <c r="G9924" t="s">
        <v>31798</v>
      </c>
      <c r="H9924" s="1" t="s">
        <v>16539</v>
      </c>
      <c r="I9924" s="1" t="s">
        <v>16491</v>
      </c>
    </row>
    <row r="9925" spans="1:10" x14ac:dyDescent="0.2">
      <c r="A9925">
        <v>7540</v>
      </c>
      <c r="B9925" t="s">
        <v>31800</v>
      </c>
      <c r="C9925" t="s">
        <v>31801</v>
      </c>
      <c r="F9925" s="1" t="s">
        <v>16491</v>
      </c>
      <c r="G9925" t="s">
        <v>31802</v>
      </c>
      <c r="I9925" s="1" t="s">
        <v>16491</v>
      </c>
    </row>
    <row r="9926" spans="1:10" x14ac:dyDescent="0.2">
      <c r="A9926">
        <v>7541</v>
      </c>
      <c r="B9926" t="s">
        <v>31800</v>
      </c>
      <c r="C9926" t="s">
        <v>31803</v>
      </c>
      <c r="F9926" s="1" t="s">
        <v>16491</v>
      </c>
      <c r="G9926" t="s">
        <v>31804</v>
      </c>
      <c r="I9926" s="1" t="s">
        <v>16491</v>
      </c>
      <c r="J9926" t="s">
        <v>31802</v>
      </c>
    </row>
    <row r="9927" spans="1:10" x14ac:dyDescent="0.2">
      <c r="A9927">
        <v>7542</v>
      </c>
      <c r="B9927" t="s">
        <v>31805</v>
      </c>
      <c r="C9927" t="s">
        <v>31806</v>
      </c>
      <c r="F9927" s="1" t="s">
        <v>16491</v>
      </c>
      <c r="G9927" t="s">
        <v>31807</v>
      </c>
      <c r="H9927" s="1" t="s">
        <v>16539</v>
      </c>
      <c r="I9927" s="1" t="s">
        <v>16491</v>
      </c>
    </row>
    <row r="9928" spans="1:10" x14ac:dyDescent="0.2">
      <c r="A9928">
        <v>7543</v>
      </c>
      <c r="B9928" t="s">
        <v>31809</v>
      </c>
      <c r="C9928" t="s">
        <v>31810</v>
      </c>
      <c r="F9928" s="1" t="s">
        <v>16491</v>
      </c>
      <c r="G9928" t="s">
        <v>31811</v>
      </c>
      <c r="H9928" s="1" t="s">
        <v>16539</v>
      </c>
      <c r="I9928" s="1" t="s">
        <v>16491</v>
      </c>
      <c r="J9928" t="s">
        <v>31811</v>
      </c>
    </row>
    <row r="9929" spans="1:10" x14ac:dyDescent="0.2">
      <c r="A9929">
        <v>7545</v>
      </c>
      <c r="B9929" t="s">
        <v>31814</v>
      </c>
      <c r="C9929" t="s">
        <v>31815</v>
      </c>
      <c r="F9929" s="1" t="s">
        <v>16491</v>
      </c>
      <c r="G9929" t="s">
        <v>31814</v>
      </c>
      <c r="H9929" s="1" t="s">
        <v>16539</v>
      </c>
      <c r="I9929" s="1" t="s">
        <v>16491</v>
      </c>
      <c r="J9929" t="s">
        <v>31811</v>
      </c>
    </row>
    <row r="9930" spans="1:10" x14ac:dyDescent="0.2">
      <c r="A9930">
        <v>7548</v>
      </c>
      <c r="B9930" t="s">
        <v>31822</v>
      </c>
      <c r="C9930" t="s">
        <v>31823</v>
      </c>
      <c r="F9930" s="1" t="s">
        <v>16491</v>
      </c>
      <c r="G9930" t="s">
        <v>31822</v>
      </c>
      <c r="H9930" s="1" t="s">
        <v>16539</v>
      </c>
      <c r="I9930" s="1" t="s">
        <v>16491</v>
      </c>
      <c r="J9930" t="s">
        <v>31822</v>
      </c>
    </row>
    <row r="9931" spans="1:10" x14ac:dyDescent="0.2">
      <c r="A9931">
        <v>7556</v>
      </c>
      <c r="B9931" t="s">
        <v>31839</v>
      </c>
      <c r="C9931" t="s">
        <v>31840</v>
      </c>
      <c r="F9931" s="1" t="s">
        <v>16491</v>
      </c>
      <c r="G9931" t="s">
        <v>31841</v>
      </c>
      <c r="H9931" s="1" t="s">
        <v>16539</v>
      </c>
      <c r="I9931" s="1" t="s">
        <v>16578</v>
      </c>
    </row>
    <row r="9932" spans="1:10" x14ac:dyDescent="0.2">
      <c r="A9932">
        <v>7566</v>
      </c>
      <c r="B9932" t="s">
        <v>31861</v>
      </c>
      <c r="C9932" t="s">
        <v>31862</v>
      </c>
      <c r="F9932" s="1" t="s">
        <v>16491</v>
      </c>
      <c r="G9932" t="s">
        <v>31863</v>
      </c>
      <c r="H9932" s="1" t="s">
        <v>16539</v>
      </c>
      <c r="I9932" s="1" t="s">
        <v>16491</v>
      </c>
    </row>
    <row r="9933" spans="1:10" x14ac:dyDescent="0.2">
      <c r="A9933">
        <v>7568</v>
      </c>
      <c r="B9933" t="s">
        <v>31866</v>
      </c>
      <c r="C9933" t="s">
        <v>31867</v>
      </c>
      <c r="F9933" s="1" t="s">
        <v>16491</v>
      </c>
      <c r="G9933" t="s">
        <v>31868</v>
      </c>
      <c r="H9933" s="1" t="s">
        <v>16539</v>
      </c>
      <c r="I9933" s="1" t="s">
        <v>16491</v>
      </c>
    </row>
    <row r="9934" spans="1:10" x14ac:dyDescent="0.2">
      <c r="A9934">
        <v>7572</v>
      </c>
      <c r="B9934" t="s">
        <v>31875</v>
      </c>
      <c r="C9934" t="s">
        <v>31876</v>
      </c>
      <c r="F9934" s="1" t="s">
        <v>16491</v>
      </c>
      <c r="G9934" t="s">
        <v>31877</v>
      </c>
      <c r="I9934" s="1" t="s">
        <v>16491</v>
      </c>
    </row>
    <row r="9935" spans="1:10" x14ac:dyDescent="0.2">
      <c r="A9935">
        <v>7581</v>
      </c>
      <c r="B9935" t="s">
        <v>31896</v>
      </c>
      <c r="C9935" t="s">
        <v>31897</v>
      </c>
      <c r="F9935" s="1" t="s">
        <v>16491</v>
      </c>
      <c r="G9935" t="s">
        <v>31898</v>
      </c>
      <c r="H9935" s="1" t="s">
        <v>16539</v>
      </c>
      <c r="I9935" s="1" t="s">
        <v>16491</v>
      </c>
    </row>
    <row r="9936" spans="1:10" x14ac:dyDescent="0.2">
      <c r="A9936">
        <v>7590</v>
      </c>
      <c r="B9936" t="s">
        <v>31896</v>
      </c>
      <c r="C9936" t="s">
        <v>31897</v>
      </c>
      <c r="F9936" s="1" t="s">
        <v>16491</v>
      </c>
      <c r="G9936" t="s">
        <v>31919</v>
      </c>
      <c r="H9936" s="1" t="s">
        <v>16539</v>
      </c>
      <c r="I9936" s="1" t="s">
        <v>16491</v>
      </c>
      <c r="J9936" t="s">
        <v>31919</v>
      </c>
    </row>
    <row r="9937" spans="1:10" x14ac:dyDescent="0.2">
      <c r="A9937">
        <v>7592</v>
      </c>
      <c r="B9937" t="s">
        <v>31921</v>
      </c>
      <c r="C9937" t="s">
        <v>31922</v>
      </c>
      <c r="F9937" s="1" t="s">
        <v>16491</v>
      </c>
      <c r="G9937" t="s">
        <v>31923</v>
      </c>
      <c r="H9937" s="1" t="s">
        <v>16539</v>
      </c>
      <c r="I9937" s="1" t="s">
        <v>16491</v>
      </c>
    </row>
    <row r="9938" spans="1:10" x14ac:dyDescent="0.2">
      <c r="A9938">
        <v>7562</v>
      </c>
      <c r="B9938" t="s">
        <v>31853</v>
      </c>
      <c r="C9938" t="s">
        <v>31854</v>
      </c>
      <c r="F9938" s="1" t="s">
        <v>16491</v>
      </c>
      <c r="G9938" t="s">
        <v>31853</v>
      </c>
      <c r="H9938" s="1" t="s">
        <v>16539</v>
      </c>
      <c r="I9938" s="1" t="s">
        <v>16491</v>
      </c>
      <c r="J9938" t="s">
        <v>31853</v>
      </c>
    </row>
    <row r="9939" spans="1:10" x14ac:dyDescent="0.2">
      <c r="A9939">
        <v>7576</v>
      </c>
      <c r="B9939" t="s">
        <v>31886</v>
      </c>
      <c r="C9939" t="s">
        <v>31887</v>
      </c>
      <c r="F9939" s="1" t="s">
        <v>16491</v>
      </c>
      <c r="G9939" t="s">
        <v>31886</v>
      </c>
      <c r="I9939" s="1" t="s">
        <v>16491</v>
      </c>
    </row>
    <row r="9940" spans="1:10" x14ac:dyDescent="0.2">
      <c r="A9940">
        <v>7594</v>
      </c>
      <c r="B9940" t="s">
        <v>31926</v>
      </c>
      <c r="C9940" t="s">
        <v>31927</v>
      </c>
      <c r="F9940" s="1" t="s">
        <v>16491</v>
      </c>
      <c r="G9940" t="s">
        <v>31926</v>
      </c>
      <c r="H9940" s="1" t="s">
        <v>16539</v>
      </c>
      <c r="I9940" s="1" t="s">
        <v>16491</v>
      </c>
      <c r="J9940" t="s">
        <v>31926</v>
      </c>
    </row>
    <row r="9941" spans="1:10" x14ac:dyDescent="0.2">
      <c r="A9941">
        <v>7595</v>
      </c>
      <c r="B9941" t="s">
        <v>31928</v>
      </c>
      <c r="C9941" t="s">
        <v>31929</v>
      </c>
      <c r="F9941" s="1" t="s">
        <v>16491</v>
      </c>
      <c r="G9941" t="s">
        <v>31930</v>
      </c>
      <c r="H9941" s="1" t="s">
        <v>16539</v>
      </c>
      <c r="I9941" s="1" t="s">
        <v>16491</v>
      </c>
      <c r="J9941" t="s">
        <v>31930</v>
      </c>
    </row>
    <row r="9942" spans="1:10" x14ac:dyDescent="0.2">
      <c r="A9942">
        <v>7596</v>
      </c>
      <c r="B9942" t="s">
        <v>31931</v>
      </c>
      <c r="C9942" t="s">
        <v>31932</v>
      </c>
      <c r="F9942" s="1" t="s">
        <v>16491</v>
      </c>
      <c r="G9942" t="s">
        <v>31931</v>
      </c>
      <c r="H9942" s="1" t="s">
        <v>16539</v>
      </c>
      <c r="I9942" s="1" t="s">
        <v>16491</v>
      </c>
    </row>
    <row r="9943" spans="1:10" x14ac:dyDescent="0.2">
      <c r="A9943">
        <v>7597</v>
      </c>
      <c r="B9943" t="s">
        <v>31933</v>
      </c>
      <c r="C9943" t="s">
        <v>31934</v>
      </c>
      <c r="F9943" s="1" t="s">
        <v>16491</v>
      </c>
      <c r="G9943" t="s">
        <v>31933</v>
      </c>
      <c r="H9943" s="1" t="s">
        <v>16539</v>
      </c>
      <c r="I9943" s="1" t="s">
        <v>16491</v>
      </c>
      <c r="J9943" t="s">
        <v>31933</v>
      </c>
    </row>
    <row r="9944" spans="1:10" x14ac:dyDescent="0.2">
      <c r="A9944">
        <v>7601</v>
      </c>
      <c r="B9944" t="s">
        <v>31939</v>
      </c>
      <c r="C9944" t="s">
        <v>31940</v>
      </c>
      <c r="F9944" s="1" t="s">
        <v>16491</v>
      </c>
      <c r="G9944" t="s">
        <v>31941</v>
      </c>
      <c r="H9944" s="1" t="s">
        <v>16539</v>
      </c>
      <c r="I9944" s="1" t="s">
        <v>16491</v>
      </c>
    </row>
    <row r="9945" spans="1:10" x14ac:dyDescent="0.2">
      <c r="A9945">
        <v>7603</v>
      </c>
      <c r="B9945" t="s">
        <v>31939</v>
      </c>
      <c r="C9945" t="s">
        <v>31940</v>
      </c>
      <c r="F9945" s="1" t="s">
        <v>16491</v>
      </c>
      <c r="G9945" t="s">
        <v>31939</v>
      </c>
      <c r="H9945" s="1" t="s">
        <v>16539</v>
      </c>
      <c r="I9945" s="1" t="s">
        <v>16491</v>
      </c>
      <c r="J9945" t="s">
        <v>31941</v>
      </c>
    </row>
    <row r="9946" spans="1:10" x14ac:dyDescent="0.2">
      <c r="A9946">
        <v>7617</v>
      </c>
      <c r="B9946" t="s">
        <v>31968</v>
      </c>
      <c r="C9946" t="s">
        <v>31969</v>
      </c>
      <c r="F9946" s="1" t="s">
        <v>16491</v>
      </c>
      <c r="G9946" t="s">
        <v>31968</v>
      </c>
      <c r="H9946" s="1" t="s">
        <v>16539</v>
      </c>
      <c r="I9946" s="1" t="s">
        <v>16491</v>
      </c>
      <c r="J9946" t="s">
        <v>31968</v>
      </c>
    </row>
    <row r="9947" spans="1:10" x14ac:dyDescent="0.2">
      <c r="A9947">
        <v>7618</v>
      </c>
      <c r="B9947" t="s">
        <v>31970</v>
      </c>
      <c r="C9947" t="s">
        <v>31971</v>
      </c>
      <c r="F9947" s="1" t="s">
        <v>16491</v>
      </c>
      <c r="G9947" t="s">
        <v>31972</v>
      </c>
      <c r="H9947" s="1" t="s">
        <v>16539</v>
      </c>
      <c r="I9947" s="1" t="s">
        <v>16491</v>
      </c>
    </row>
    <row r="9948" spans="1:10" x14ac:dyDescent="0.2">
      <c r="A9948">
        <v>7620</v>
      </c>
      <c r="B9948" t="s">
        <v>31970</v>
      </c>
      <c r="C9948" t="s">
        <v>31974</v>
      </c>
      <c r="F9948" s="1" t="s">
        <v>16491</v>
      </c>
      <c r="G9948" t="s">
        <v>31975</v>
      </c>
      <c r="H9948" s="1" t="s">
        <v>16539</v>
      </c>
      <c r="I9948" s="1" t="s">
        <v>16491</v>
      </c>
    </row>
    <row r="9949" spans="1:10" x14ac:dyDescent="0.2">
      <c r="A9949">
        <v>7622</v>
      </c>
      <c r="B9949" t="s">
        <v>31979</v>
      </c>
      <c r="C9949" t="s">
        <v>31980</v>
      </c>
      <c r="F9949" s="1" t="s">
        <v>16491</v>
      </c>
      <c r="G9949" t="s">
        <v>31979</v>
      </c>
      <c r="H9949" s="1" t="s">
        <v>16539</v>
      </c>
      <c r="I9949" s="1" t="s">
        <v>16491</v>
      </c>
    </row>
    <row r="9950" spans="1:10" x14ac:dyDescent="0.2">
      <c r="A9950">
        <v>3614</v>
      </c>
      <c r="B9950" t="s">
        <v>23946</v>
      </c>
      <c r="C9950" t="s">
        <v>23947</v>
      </c>
      <c r="F9950" s="1" t="s">
        <v>16491</v>
      </c>
      <c r="G9950" t="s">
        <v>23948</v>
      </c>
      <c r="H9950" s="1" t="s">
        <v>16539</v>
      </c>
      <c r="I9950" s="1" t="s">
        <v>16491</v>
      </c>
    </row>
    <row r="9951" spans="1:10" x14ac:dyDescent="0.2">
      <c r="A9951">
        <v>7633</v>
      </c>
      <c r="B9951" t="s">
        <v>23946</v>
      </c>
      <c r="C9951" t="s">
        <v>23947</v>
      </c>
      <c r="F9951" s="1" t="s">
        <v>16491</v>
      </c>
      <c r="G9951" t="s">
        <v>23946</v>
      </c>
      <c r="H9951" s="1" t="s">
        <v>16539</v>
      </c>
      <c r="I9951" s="1" t="s">
        <v>16491</v>
      </c>
      <c r="J9951" t="s">
        <v>23946</v>
      </c>
    </row>
    <row r="9952" spans="1:10" x14ac:dyDescent="0.2">
      <c r="A9952">
        <v>7634</v>
      </c>
      <c r="B9952" t="s">
        <v>32005</v>
      </c>
      <c r="C9952" t="s">
        <v>32006</v>
      </c>
      <c r="F9952" s="1" t="s">
        <v>16491</v>
      </c>
      <c r="G9952" t="s">
        <v>32005</v>
      </c>
      <c r="H9952" s="1" t="s">
        <v>16539</v>
      </c>
      <c r="I9952" s="1" t="s">
        <v>16491</v>
      </c>
      <c r="J9952" t="s">
        <v>32005</v>
      </c>
    </row>
    <row r="9953" spans="1:10" x14ac:dyDescent="0.2">
      <c r="A9953">
        <v>7635</v>
      </c>
      <c r="B9953" t="s">
        <v>32007</v>
      </c>
      <c r="C9953" t="s">
        <v>32008</v>
      </c>
      <c r="F9953" s="1" t="s">
        <v>16491</v>
      </c>
      <c r="G9953" t="s">
        <v>32007</v>
      </c>
      <c r="H9953" s="1" t="s">
        <v>16539</v>
      </c>
      <c r="I9953" s="1" t="s">
        <v>16491</v>
      </c>
    </row>
    <row r="9954" spans="1:10" x14ac:dyDescent="0.2">
      <c r="A9954">
        <v>7637</v>
      </c>
      <c r="B9954" t="s">
        <v>32013</v>
      </c>
      <c r="C9954" t="s">
        <v>32014</v>
      </c>
      <c r="F9954" s="1" t="s">
        <v>16578</v>
      </c>
      <c r="G9954" t="s">
        <v>32013</v>
      </c>
      <c r="H9954" s="1" t="s">
        <v>16539</v>
      </c>
      <c r="I9954" s="1" t="s">
        <v>16578</v>
      </c>
    </row>
    <row r="9955" spans="1:10" x14ac:dyDescent="0.2">
      <c r="A9955">
        <v>7641</v>
      </c>
      <c r="B9955" t="s">
        <v>32023</v>
      </c>
      <c r="C9955" t="s">
        <v>32024</v>
      </c>
      <c r="F9955" s="1" t="s">
        <v>16491</v>
      </c>
      <c r="G9955" t="s">
        <v>32023</v>
      </c>
      <c r="H9955" s="1" t="s">
        <v>16539</v>
      </c>
      <c r="I9955" s="1" t="s">
        <v>16491</v>
      </c>
    </row>
    <row r="9956" spans="1:10" x14ac:dyDescent="0.2">
      <c r="A9956">
        <v>7639</v>
      </c>
      <c r="B9956" t="s">
        <v>32017</v>
      </c>
      <c r="C9956" t="s">
        <v>32018</v>
      </c>
      <c r="F9956" s="1" t="s">
        <v>16491</v>
      </c>
      <c r="G9956" t="s">
        <v>32019</v>
      </c>
      <c r="H9956" s="1" t="s">
        <v>16539</v>
      </c>
      <c r="I9956" s="1" t="s">
        <v>16491</v>
      </c>
    </row>
    <row r="9957" spans="1:10" x14ac:dyDescent="0.2">
      <c r="A9957">
        <v>7643</v>
      </c>
      <c r="B9957" t="s">
        <v>32028</v>
      </c>
      <c r="C9957" t="s">
        <v>32029</v>
      </c>
      <c r="F9957" s="1" t="s">
        <v>16491</v>
      </c>
      <c r="G9957" t="s">
        <v>32028</v>
      </c>
      <c r="H9957" s="1" t="s">
        <v>16539</v>
      </c>
      <c r="I9957" s="1" t="s">
        <v>16491</v>
      </c>
    </row>
    <row r="9958" spans="1:10" x14ac:dyDescent="0.2">
      <c r="A9958">
        <v>7805</v>
      </c>
      <c r="B9958" t="s">
        <v>27817</v>
      </c>
      <c r="C9958" t="s">
        <v>27818</v>
      </c>
      <c r="F9958" s="1" t="s">
        <v>16491</v>
      </c>
      <c r="G9958" t="s">
        <v>27817</v>
      </c>
      <c r="H9958" s="1" t="s">
        <v>16539</v>
      </c>
      <c r="I9958" s="1" t="s">
        <v>16491</v>
      </c>
      <c r="J9958" t="s">
        <v>27817</v>
      </c>
    </row>
    <row r="9959" spans="1:10" x14ac:dyDescent="0.2">
      <c r="A9959">
        <v>7816</v>
      </c>
      <c r="B9959" t="s">
        <v>27839</v>
      </c>
      <c r="C9959" t="s">
        <v>27840</v>
      </c>
      <c r="F9959" s="1" t="s">
        <v>16491</v>
      </c>
      <c r="G9959" t="s">
        <v>27841</v>
      </c>
      <c r="I9959" s="1" t="s">
        <v>16578</v>
      </c>
    </row>
    <row r="9960" spans="1:10" x14ac:dyDescent="0.2">
      <c r="A9960">
        <v>7827</v>
      </c>
      <c r="B9960" t="s">
        <v>27862</v>
      </c>
      <c r="C9960" t="s">
        <v>27863</v>
      </c>
      <c r="F9960" s="1" t="s">
        <v>16491</v>
      </c>
      <c r="G9960" t="s">
        <v>27862</v>
      </c>
      <c r="H9960" s="1" t="s">
        <v>16539</v>
      </c>
      <c r="I9960" s="1" t="s">
        <v>16491</v>
      </c>
      <c r="J9960" t="s">
        <v>27862</v>
      </c>
    </row>
    <row r="9961" spans="1:10" x14ac:dyDescent="0.2">
      <c r="A9961">
        <v>7832</v>
      </c>
      <c r="B9961" t="s">
        <v>27871</v>
      </c>
      <c r="C9961" t="s">
        <v>27872</v>
      </c>
      <c r="F9961" s="1" t="s">
        <v>16491</v>
      </c>
      <c r="G9961" t="s">
        <v>27871</v>
      </c>
      <c r="H9961" s="1" t="s">
        <v>16539</v>
      </c>
      <c r="I9961" s="1" t="s">
        <v>16491</v>
      </c>
      <c r="J9961" t="s">
        <v>27871</v>
      </c>
    </row>
    <row r="9962" spans="1:10" x14ac:dyDescent="0.2">
      <c r="A9962">
        <v>7841</v>
      </c>
      <c r="B9962" t="s">
        <v>27883</v>
      </c>
      <c r="C9962" t="s">
        <v>27884</v>
      </c>
      <c r="F9962" s="1" t="s">
        <v>16491</v>
      </c>
      <c r="G9962" t="s">
        <v>27885</v>
      </c>
      <c r="H9962" s="1" t="s">
        <v>16539</v>
      </c>
      <c r="I9962" s="1" t="s">
        <v>16491</v>
      </c>
      <c r="J9962" t="s">
        <v>27885</v>
      </c>
    </row>
    <row r="9963" spans="1:10" x14ac:dyDescent="0.2">
      <c r="A9963">
        <v>7843</v>
      </c>
      <c r="B9963" t="s">
        <v>27888</v>
      </c>
      <c r="C9963" t="s">
        <v>27889</v>
      </c>
      <c r="F9963" s="1" t="s">
        <v>16491</v>
      </c>
      <c r="G9963" t="s">
        <v>27888</v>
      </c>
      <c r="H9963" s="1" t="s">
        <v>16539</v>
      </c>
      <c r="I9963" s="1" t="s">
        <v>16491</v>
      </c>
      <c r="J9963" t="s">
        <v>27888</v>
      </c>
    </row>
    <row r="9964" spans="1:10" x14ac:dyDescent="0.2">
      <c r="A9964">
        <v>7860</v>
      </c>
      <c r="B9964" t="s">
        <v>27920</v>
      </c>
      <c r="C9964" t="s">
        <v>27921</v>
      </c>
      <c r="F9964" s="1" t="s">
        <v>16491</v>
      </c>
      <c r="G9964" t="s">
        <v>27922</v>
      </c>
      <c r="H9964" s="1" t="s">
        <v>16539</v>
      </c>
      <c r="I9964" s="1" t="s">
        <v>16491</v>
      </c>
    </row>
    <row r="9965" spans="1:10" x14ac:dyDescent="0.2">
      <c r="A9965">
        <v>7867</v>
      </c>
      <c r="B9965" t="s">
        <v>27938</v>
      </c>
      <c r="C9965" t="s">
        <v>27939</v>
      </c>
      <c r="F9965" s="1" t="s">
        <v>16491</v>
      </c>
      <c r="G9965" t="s">
        <v>27940</v>
      </c>
      <c r="H9965" s="1" t="s">
        <v>16539</v>
      </c>
      <c r="I9965" s="1" t="s">
        <v>16491</v>
      </c>
    </row>
    <row r="9966" spans="1:10" x14ac:dyDescent="0.2">
      <c r="A9966">
        <v>7864</v>
      </c>
      <c r="B9966" t="s">
        <v>27930</v>
      </c>
      <c r="C9966" t="s">
        <v>27931</v>
      </c>
      <c r="F9966" s="1" t="s">
        <v>16491</v>
      </c>
      <c r="G9966" t="s">
        <v>27932</v>
      </c>
      <c r="H9966" s="1" t="s">
        <v>16539</v>
      </c>
      <c r="I9966" s="1" t="s">
        <v>16491</v>
      </c>
    </row>
    <row r="9967" spans="1:10" x14ac:dyDescent="0.2">
      <c r="A9967">
        <v>7886</v>
      </c>
      <c r="B9967" t="s">
        <v>27973</v>
      </c>
      <c r="C9967" t="s">
        <v>27974</v>
      </c>
      <c r="F9967" s="1" t="s">
        <v>16491</v>
      </c>
      <c r="G9967" t="s">
        <v>27975</v>
      </c>
      <c r="H9967" s="1" t="s">
        <v>16539</v>
      </c>
      <c r="I9967" s="1" t="s">
        <v>16491</v>
      </c>
      <c r="J9967" t="s">
        <v>27975</v>
      </c>
    </row>
    <row r="9968" spans="1:10" x14ac:dyDescent="0.2">
      <c r="A9968">
        <v>7888</v>
      </c>
      <c r="B9968" t="s">
        <v>27978</v>
      </c>
      <c r="C9968" t="s">
        <v>27979</v>
      </c>
      <c r="F9968" s="1" t="s">
        <v>16491</v>
      </c>
      <c r="G9968" t="s">
        <v>27980</v>
      </c>
      <c r="H9968" s="1" t="s">
        <v>16539</v>
      </c>
      <c r="I9968" s="1" t="s">
        <v>16491</v>
      </c>
      <c r="J9968" t="s">
        <v>27980</v>
      </c>
    </row>
    <row r="9969" spans="1:10" x14ac:dyDescent="0.2">
      <c r="A9969">
        <v>7873</v>
      </c>
      <c r="B9969" t="s">
        <v>27950</v>
      </c>
      <c r="C9969" t="s">
        <v>27951</v>
      </c>
      <c r="F9969" s="1" t="s">
        <v>16491</v>
      </c>
      <c r="G9969" t="s">
        <v>27950</v>
      </c>
      <c r="H9969" s="1" t="s">
        <v>16539</v>
      </c>
      <c r="I9969" s="1" t="s">
        <v>16491</v>
      </c>
      <c r="J9969" t="s">
        <v>27950</v>
      </c>
    </row>
    <row r="9970" spans="1:10" x14ac:dyDescent="0.2">
      <c r="A9970">
        <v>7904</v>
      </c>
      <c r="B9970" t="s">
        <v>28009</v>
      </c>
      <c r="C9970" t="s">
        <v>28010</v>
      </c>
      <c r="F9970" s="1" t="s">
        <v>16491</v>
      </c>
      <c r="G9970" t="s">
        <v>28009</v>
      </c>
      <c r="H9970" s="1" t="s">
        <v>16539</v>
      </c>
      <c r="I9970" s="1" t="s">
        <v>16491</v>
      </c>
    </row>
    <row r="9971" spans="1:10" x14ac:dyDescent="0.2">
      <c r="A9971">
        <v>7925</v>
      </c>
      <c r="B9971" t="s">
        <v>28040</v>
      </c>
      <c r="C9971" t="s">
        <v>28041</v>
      </c>
      <c r="F9971" s="1" t="s">
        <v>16491</v>
      </c>
      <c r="G9971" t="s">
        <v>28040</v>
      </c>
      <c r="H9971" s="1" t="s">
        <v>16539</v>
      </c>
      <c r="I9971" s="1" t="s">
        <v>16491</v>
      </c>
      <c r="J9971" t="s">
        <v>28040</v>
      </c>
    </row>
    <row r="9972" spans="1:10" x14ac:dyDescent="0.2">
      <c r="A9972">
        <v>7923</v>
      </c>
      <c r="B9972" t="s">
        <v>28036</v>
      </c>
      <c r="C9972" t="s">
        <v>28037</v>
      </c>
      <c r="F9972" s="1" t="s">
        <v>16491</v>
      </c>
      <c r="G9972" t="s">
        <v>28036</v>
      </c>
      <c r="H9972" s="1" t="s">
        <v>16539</v>
      </c>
      <c r="I9972" s="1" t="s">
        <v>16491</v>
      </c>
    </row>
    <row r="9973" spans="1:10" x14ac:dyDescent="0.2">
      <c r="A9973">
        <v>7897</v>
      </c>
      <c r="B9973" t="s">
        <v>27995</v>
      </c>
      <c r="C9973" t="s">
        <v>27996</v>
      </c>
      <c r="F9973" s="1" t="s">
        <v>16491</v>
      </c>
      <c r="G9973" t="s">
        <v>27995</v>
      </c>
      <c r="H9973" s="1" t="s">
        <v>16539</v>
      </c>
      <c r="I9973" s="1" t="s">
        <v>16491</v>
      </c>
      <c r="J9973" t="s">
        <v>27995</v>
      </c>
    </row>
    <row r="9974" spans="1:10" x14ac:dyDescent="0.2">
      <c r="A9974">
        <v>7901</v>
      </c>
      <c r="B9974" t="s">
        <v>28002</v>
      </c>
      <c r="C9974" t="s">
        <v>28003</v>
      </c>
      <c r="F9974" s="1" t="s">
        <v>16491</v>
      </c>
      <c r="G9974" t="s">
        <v>28004</v>
      </c>
      <c r="H9974" s="1" t="s">
        <v>16539</v>
      </c>
      <c r="I9974" s="1" t="s">
        <v>16491</v>
      </c>
    </row>
    <row r="9975" spans="1:10" x14ac:dyDescent="0.2">
      <c r="A9975">
        <v>7927</v>
      </c>
      <c r="B9975" t="s">
        <v>28045</v>
      </c>
      <c r="C9975" t="s">
        <v>28046</v>
      </c>
      <c r="F9975" s="1" t="s">
        <v>16491</v>
      </c>
      <c r="G9975" t="s">
        <v>28047</v>
      </c>
      <c r="H9975" s="1" t="s">
        <v>16539</v>
      </c>
      <c r="I9975" s="1" t="s">
        <v>16491</v>
      </c>
      <c r="J9975" t="s">
        <v>28047</v>
      </c>
    </row>
    <row r="9976" spans="1:10" x14ac:dyDescent="0.2">
      <c r="A9976">
        <v>7932</v>
      </c>
      <c r="B9976" t="s">
        <v>28045</v>
      </c>
      <c r="C9976" t="s">
        <v>28046</v>
      </c>
      <c r="F9976" s="1" t="s">
        <v>16491</v>
      </c>
      <c r="G9976" t="s">
        <v>28045</v>
      </c>
      <c r="H9976" s="1" t="s">
        <v>16539</v>
      </c>
      <c r="I9976" s="1" t="s">
        <v>16491</v>
      </c>
    </row>
    <row r="9977" spans="1:10" x14ac:dyDescent="0.2">
      <c r="A9977">
        <v>7946</v>
      </c>
      <c r="B9977" t="s">
        <v>30379</v>
      </c>
      <c r="C9977" t="s">
        <v>30380</v>
      </c>
      <c r="F9977" s="1" t="s">
        <v>16491</v>
      </c>
      <c r="G9977" t="s">
        <v>27900</v>
      </c>
      <c r="H9977" s="1" t="s">
        <v>16539</v>
      </c>
      <c r="I9977" s="1" t="s">
        <v>16491</v>
      </c>
      <c r="J9977" t="s">
        <v>27900</v>
      </c>
    </row>
    <row r="9978" spans="1:10" x14ac:dyDescent="0.2">
      <c r="A9978">
        <v>7848</v>
      </c>
      <c r="B9978" t="s">
        <v>27900</v>
      </c>
      <c r="C9978" t="s">
        <v>27901</v>
      </c>
      <c r="F9978" s="1" t="s">
        <v>16491</v>
      </c>
      <c r="G9978" t="s">
        <v>27902</v>
      </c>
      <c r="H9978" s="1" t="s">
        <v>16539</v>
      </c>
      <c r="I9978" s="1" t="s">
        <v>16491</v>
      </c>
    </row>
    <row r="9979" spans="1:10" x14ac:dyDescent="0.2">
      <c r="A9979">
        <v>7951</v>
      </c>
      <c r="B9979" t="s">
        <v>30390</v>
      </c>
      <c r="C9979" t="s">
        <v>30391</v>
      </c>
      <c r="F9979" s="1" t="s">
        <v>16491</v>
      </c>
      <c r="G9979" t="s">
        <v>30390</v>
      </c>
      <c r="H9979" s="1" t="s">
        <v>30392</v>
      </c>
      <c r="I9979" s="1" t="s">
        <v>16491</v>
      </c>
      <c r="J9979" t="s">
        <v>30390</v>
      </c>
    </row>
    <row r="9980" spans="1:10" x14ac:dyDescent="0.2">
      <c r="A9980">
        <v>7955</v>
      </c>
      <c r="B9980" t="s">
        <v>32685</v>
      </c>
      <c r="C9980" t="s">
        <v>32686</v>
      </c>
      <c r="F9980" s="1" t="s">
        <v>16491</v>
      </c>
      <c r="G9980" t="s">
        <v>32687</v>
      </c>
      <c r="H9980" s="1" t="s">
        <v>16498</v>
      </c>
      <c r="I9980" s="1" t="s">
        <v>16491</v>
      </c>
      <c r="J9980" t="s">
        <v>32687</v>
      </c>
    </row>
    <row r="9981" spans="1:10" x14ac:dyDescent="0.2">
      <c r="A9981">
        <v>7962</v>
      </c>
      <c r="B9981" t="s">
        <v>32700</v>
      </c>
      <c r="C9981" t="s">
        <v>32701</v>
      </c>
      <c r="F9981" s="1" t="s">
        <v>16491</v>
      </c>
      <c r="G9981" t="s">
        <v>32700</v>
      </c>
      <c r="H9981" s="1" t="s">
        <v>16539</v>
      </c>
      <c r="I9981" s="1" t="s">
        <v>16491</v>
      </c>
      <c r="J9981" t="s">
        <v>32700</v>
      </c>
    </row>
    <row r="9982" spans="1:10" x14ac:dyDescent="0.2">
      <c r="A9982">
        <v>7801</v>
      </c>
      <c r="B9982" t="s">
        <v>27809</v>
      </c>
      <c r="C9982" t="s">
        <v>27810</v>
      </c>
      <c r="F9982" s="1" t="s">
        <v>16491</v>
      </c>
      <c r="G9982" t="s">
        <v>27811</v>
      </c>
      <c r="H9982" s="1" t="s">
        <v>16539</v>
      </c>
      <c r="I9982" s="1" t="s">
        <v>16491</v>
      </c>
    </row>
    <row r="9983" spans="1:10" x14ac:dyDescent="0.2">
      <c r="A9983">
        <v>6231</v>
      </c>
      <c r="B9983" t="s">
        <v>24619</v>
      </c>
      <c r="C9983" t="s">
        <v>24620</v>
      </c>
      <c r="F9983" s="1" t="s">
        <v>16491</v>
      </c>
      <c r="G9983" t="s">
        <v>24619</v>
      </c>
      <c r="H9983" s="1" t="s">
        <v>16539</v>
      </c>
      <c r="I9983" s="1" t="s">
        <v>16491</v>
      </c>
      <c r="J9983" t="s">
        <v>24619</v>
      </c>
    </row>
    <row r="9984" spans="1:10" x14ac:dyDescent="0.2">
      <c r="A9984">
        <v>8663</v>
      </c>
      <c r="B9984" t="s">
        <v>34129</v>
      </c>
      <c r="C9984" t="s">
        <v>34130</v>
      </c>
      <c r="F9984" s="1" t="s">
        <v>16491</v>
      </c>
      <c r="G9984" t="s">
        <v>34131</v>
      </c>
      <c r="H9984" s="1" t="s">
        <v>16539</v>
      </c>
      <c r="I9984" s="1" t="s">
        <v>16491</v>
      </c>
    </row>
    <row r="9985" spans="1:10" x14ac:dyDescent="0.2">
      <c r="A9985">
        <v>8680</v>
      </c>
      <c r="B9985" t="s">
        <v>34166</v>
      </c>
      <c r="C9985" t="s">
        <v>34167</v>
      </c>
      <c r="F9985" s="1" t="s">
        <v>16491</v>
      </c>
      <c r="G9985" t="s">
        <v>34168</v>
      </c>
      <c r="H9985" s="1" t="s">
        <v>16539</v>
      </c>
      <c r="I9985" s="1" t="s">
        <v>16491</v>
      </c>
    </row>
    <row r="9986" spans="1:10" x14ac:dyDescent="0.2">
      <c r="A9986">
        <v>8083</v>
      </c>
      <c r="B9986" t="s">
        <v>32918</v>
      </c>
      <c r="C9986" t="s">
        <v>32919</v>
      </c>
      <c r="F9986" s="1" t="s">
        <v>16491</v>
      </c>
      <c r="G9986" t="s">
        <v>32920</v>
      </c>
      <c r="H9986" s="1" t="s">
        <v>16539</v>
      </c>
      <c r="I9986" s="1" t="s">
        <v>16491</v>
      </c>
    </row>
    <row r="9987" spans="1:10" x14ac:dyDescent="0.2">
      <c r="A9987">
        <v>8077</v>
      </c>
      <c r="B9987" t="s">
        <v>32907</v>
      </c>
      <c r="C9987" t="s">
        <v>32908</v>
      </c>
      <c r="F9987" s="1" t="s">
        <v>16491</v>
      </c>
      <c r="G9987" t="s">
        <v>32909</v>
      </c>
      <c r="H9987" s="1" t="s">
        <v>16539</v>
      </c>
      <c r="I9987" s="1" t="s">
        <v>16491</v>
      </c>
    </row>
    <row r="9988" spans="1:10" x14ac:dyDescent="0.2">
      <c r="A9988">
        <v>8527</v>
      </c>
      <c r="B9988" t="s">
        <v>33868</v>
      </c>
      <c r="C9988" t="s">
        <v>33869</v>
      </c>
      <c r="F9988" s="1" t="s">
        <v>16491</v>
      </c>
      <c r="G9988" t="s">
        <v>33870</v>
      </c>
      <c r="H9988" s="1" t="s">
        <v>16539</v>
      </c>
      <c r="I9988" s="1" t="s">
        <v>16491</v>
      </c>
      <c r="J9988" t="s">
        <v>33870</v>
      </c>
    </row>
    <row r="9989" spans="1:10" x14ac:dyDescent="0.2">
      <c r="A9989">
        <v>7963</v>
      </c>
      <c r="B9989" t="s">
        <v>32702</v>
      </c>
      <c r="C9989" t="s">
        <v>32703</v>
      </c>
      <c r="F9989" s="1" t="s">
        <v>16491</v>
      </c>
      <c r="G9989" t="s">
        <v>32702</v>
      </c>
      <c r="H9989" s="1" t="s">
        <v>16539</v>
      </c>
      <c r="I9989" s="1" t="s">
        <v>16491</v>
      </c>
      <c r="J9989" t="s">
        <v>32702</v>
      </c>
    </row>
    <row r="9990" spans="1:10" x14ac:dyDescent="0.2">
      <c r="A9990">
        <v>6228</v>
      </c>
      <c r="B9990" t="s">
        <v>24614</v>
      </c>
      <c r="C9990" t="s">
        <v>24615</v>
      </c>
      <c r="F9990" s="1" t="s">
        <v>16491</v>
      </c>
      <c r="G9990" t="s">
        <v>24616</v>
      </c>
      <c r="H9990" s="1" t="s">
        <v>16539</v>
      </c>
      <c r="I9990" s="1" t="s">
        <v>16491</v>
      </c>
      <c r="J9990" t="s">
        <v>24616</v>
      </c>
    </row>
    <row r="9991" spans="1:10" x14ac:dyDescent="0.2">
      <c r="A9991">
        <v>7967</v>
      </c>
      <c r="B9991" t="s">
        <v>32706</v>
      </c>
      <c r="C9991" t="s">
        <v>32707</v>
      </c>
      <c r="F9991" s="1" t="s">
        <v>16491</v>
      </c>
      <c r="G9991" t="s">
        <v>32706</v>
      </c>
      <c r="H9991" s="1" t="s">
        <v>16539</v>
      </c>
      <c r="I9991" s="1" t="s">
        <v>16491</v>
      </c>
    </row>
    <row r="9992" spans="1:10" x14ac:dyDescent="0.2">
      <c r="A9992">
        <v>7971</v>
      </c>
      <c r="B9992" t="s">
        <v>32713</v>
      </c>
      <c r="C9992" t="s">
        <v>32714</v>
      </c>
      <c r="F9992" s="1" t="s">
        <v>16491</v>
      </c>
      <c r="G9992" t="s">
        <v>32713</v>
      </c>
      <c r="H9992" s="1" t="s">
        <v>16539</v>
      </c>
      <c r="I9992" s="1" t="s">
        <v>16578</v>
      </c>
    </row>
    <row r="9993" spans="1:10" x14ac:dyDescent="0.2">
      <c r="A9993">
        <v>6240</v>
      </c>
      <c r="B9993" t="s">
        <v>24637</v>
      </c>
      <c r="C9993" t="s">
        <v>24638</v>
      </c>
      <c r="F9993" s="1" t="s">
        <v>16491</v>
      </c>
      <c r="G9993" t="s">
        <v>24639</v>
      </c>
      <c r="H9993" s="1" t="s">
        <v>16539</v>
      </c>
      <c r="I9993" s="1" t="s">
        <v>16491</v>
      </c>
      <c r="J9993" t="s">
        <v>24639</v>
      </c>
    </row>
    <row r="9994" spans="1:10" x14ac:dyDescent="0.2">
      <c r="A9994">
        <v>8579</v>
      </c>
      <c r="B9994" t="s">
        <v>33968</v>
      </c>
      <c r="C9994" t="s">
        <v>33969</v>
      </c>
      <c r="F9994" s="1" t="s">
        <v>16491</v>
      </c>
      <c r="G9994" t="s">
        <v>33970</v>
      </c>
      <c r="H9994" s="1" t="s">
        <v>16539</v>
      </c>
      <c r="I9994" s="1" t="s">
        <v>16491</v>
      </c>
    </row>
    <row r="9995" spans="1:10" x14ac:dyDescent="0.2">
      <c r="A9995">
        <v>6246</v>
      </c>
      <c r="B9995" t="s">
        <v>24651</v>
      </c>
      <c r="C9995" t="s">
        <v>24652</v>
      </c>
      <c r="F9995" s="1" t="s">
        <v>16491</v>
      </c>
      <c r="G9995" t="s">
        <v>24653</v>
      </c>
      <c r="H9995" s="1" t="s">
        <v>16539</v>
      </c>
      <c r="I9995" s="1" t="s">
        <v>16491</v>
      </c>
      <c r="J9995" t="s">
        <v>24653</v>
      </c>
    </row>
    <row r="9996" spans="1:10" x14ac:dyDescent="0.2">
      <c r="A9996">
        <v>7973</v>
      </c>
      <c r="B9996" t="s">
        <v>32718</v>
      </c>
      <c r="C9996" t="s">
        <v>32719</v>
      </c>
      <c r="F9996" s="1" t="s">
        <v>16491</v>
      </c>
      <c r="G9996" t="s">
        <v>32718</v>
      </c>
      <c r="H9996" s="1" t="s">
        <v>16539</v>
      </c>
      <c r="I9996" s="1" t="s">
        <v>16491</v>
      </c>
      <c r="J9996" t="s">
        <v>32718</v>
      </c>
    </row>
    <row r="9997" spans="1:10" x14ac:dyDescent="0.2">
      <c r="A9997">
        <v>8581</v>
      </c>
      <c r="B9997" t="s">
        <v>33971</v>
      </c>
      <c r="C9997" t="s">
        <v>33972</v>
      </c>
      <c r="F9997" s="1" t="s">
        <v>16491</v>
      </c>
      <c r="G9997" t="s">
        <v>33973</v>
      </c>
      <c r="H9997" s="1" t="s">
        <v>16539</v>
      </c>
      <c r="I9997" s="1" t="s">
        <v>16491</v>
      </c>
    </row>
    <row r="9998" spans="1:10" x14ac:dyDescent="0.2">
      <c r="A9998">
        <v>7978</v>
      </c>
      <c r="B9998" t="s">
        <v>32728</v>
      </c>
      <c r="C9998" t="s">
        <v>32729</v>
      </c>
      <c r="F9998" s="1" t="s">
        <v>16491</v>
      </c>
      <c r="G9998" t="s">
        <v>32728</v>
      </c>
      <c r="H9998" s="1" t="s">
        <v>16539</v>
      </c>
      <c r="I9998" s="1" t="s">
        <v>16491</v>
      </c>
      <c r="J9998" t="s">
        <v>32728</v>
      </c>
    </row>
    <row r="9999" spans="1:10" x14ac:dyDescent="0.2">
      <c r="A9999">
        <v>7982</v>
      </c>
      <c r="B9999" t="s">
        <v>32728</v>
      </c>
      <c r="C9999" t="s">
        <v>32729</v>
      </c>
      <c r="F9999" s="1" t="s">
        <v>16491</v>
      </c>
      <c r="G9999" t="s">
        <v>32737</v>
      </c>
      <c r="H9999" s="1" t="s">
        <v>16502</v>
      </c>
      <c r="I9999" s="1" t="s">
        <v>16491</v>
      </c>
    </row>
    <row r="10000" spans="1:10" x14ac:dyDescent="0.2">
      <c r="A10000">
        <v>7986</v>
      </c>
      <c r="B10000" t="s">
        <v>32744</v>
      </c>
      <c r="C10000" t="s">
        <v>32745</v>
      </c>
      <c r="F10000" s="1" t="s">
        <v>16491</v>
      </c>
      <c r="G10000" t="s">
        <v>32744</v>
      </c>
      <c r="H10000" s="1" t="s">
        <v>16539</v>
      </c>
      <c r="I10000" s="1" t="s">
        <v>16491</v>
      </c>
      <c r="J10000" t="s">
        <v>32744</v>
      </c>
    </row>
    <row r="10001" spans="1:10" x14ac:dyDescent="0.2">
      <c r="A10001">
        <v>7993</v>
      </c>
      <c r="B10001" t="s">
        <v>32753</v>
      </c>
      <c r="C10001" t="s">
        <v>32754</v>
      </c>
      <c r="F10001" s="1" t="s">
        <v>16491</v>
      </c>
      <c r="G10001" t="s">
        <v>32755</v>
      </c>
      <c r="H10001" s="1" t="s">
        <v>16539</v>
      </c>
      <c r="I10001" s="1" t="s">
        <v>16578</v>
      </c>
    </row>
    <row r="10002" spans="1:10" x14ac:dyDescent="0.2">
      <c r="A10002">
        <v>6263</v>
      </c>
      <c r="B10002" t="s">
        <v>26952</v>
      </c>
      <c r="C10002" t="s">
        <v>26953</v>
      </c>
      <c r="F10002" s="1" t="s">
        <v>16491</v>
      </c>
      <c r="G10002" t="s">
        <v>26954</v>
      </c>
      <c r="H10002" s="1" t="s">
        <v>16539</v>
      </c>
      <c r="I10002" s="1" t="s">
        <v>16491</v>
      </c>
      <c r="J10002" t="s">
        <v>26954</v>
      </c>
    </row>
    <row r="10003" spans="1:10" x14ac:dyDescent="0.2">
      <c r="A10003">
        <v>7997</v>
      </c>
      <c r="B10003" t="s">
        <v>32760</v>
      </c>
      <c r="C10003" t="s">
        <v>32761</v>
      </c>
      <c r="F10003" s="1" t="s">
        <v>16491</v>
      </c>
      <c r="G10003" t="s">
        <v>32760</v>
      </c>
      <c r="H10003" s="1" t="s">
        <v>16539</v>
      </c>
      <c r="I10003" s="1" t="s">
        <v>16491</v>
      </c>
    </row>
    <row r="10004" spans="1:10" x14ac:dyDescent="0.2">
      <c r="A10004">
        <v>8007</v>
      </c>
      <c r="B10004" t="s">
        <v>32781</v>
      </c>
      <c r="C10004" t="s">
        <v>32782</v>
      </c>
      <c r="F10004" s="1" t="s">
        <v>16491</v>
      </c>
      <c r="G10004" t="s">
        <v>32783</v>
      </c>
      <c r="H10004" s="1" t="s">
        <v>16539</v>
      </c>
      <c r="I10004" s="1" t="s">
        <v>16491</v>
      </c>
      <c r="J10004" t="s">
        <v>32783</v>
      </c>
    </row>
    <row r="10005" spans="1:10" x14ac:dyDescent="0.2">
      <c r="A10005">
        <v>8005</v>
      </c>
      <c r="B10005" t="s">
        <v>32776</v>
      </c>
      <c r="C10005" t="s">
        <v>32777</v>
      </c>
      <c r="F10005" s="1" t="s">
        <v>16491</v>
      </c>
      <c r="G10005" t="s">
        <v>32778</v>
      </c>
      <c r="H10005" s="1" t="s">
        <v>16539</v>
      </c>
      <c r="I10005" s="1" t="s">
        <v>16491</v>
      </c>
    </row>
    <row r="10006" spans="1:10" x14ac:dyDescent="0.2">
      <c r="A10006">
        <v>8010</v>
      </c>
      <c r="B10006" t="s">
        <v>32788</v>
      </c>
      <c r="C10006" t="s">
        <v>32789</v>
      </c>
      <c r="F10006" s="1" t="s">
        <v>16491</v>
      </c>
      <c r="G10006" t="s">
        <v>32788</v>
      </c>
      <c r="H10006" s="1" t="s">
        <v>16539</v>
      </c>
      <c r="I10006" s="1" t="s">
        <v>16491</v>
      </c>
      <c r="J10006" t="s">
        <v>32788</v>
      </c>
    </row>
    <row r="10007" spans="1:10" x14ac:dyDescent="0.2">
      <c r="A10007">
        <v>8019</v>
      </c>
      <c r="B10007" t="s">
        <v>32803</v>
      </c>
      <c r="C10007" t="s">
        <v>32804</v>
      </c>
      <c r="F10007" s="1" t="s">
        <v>16491</v>
      </c>
      <c r="G10007" t="s">
        <v>32803</v>
      </c>
      <c r="H10007" s="1" t="s">
        <v>16539</v>
      </c>
      <c r="I10007" s="1" t="s">
        <v>16491</v>
      </c>
      <c r="J10007" t="s">
        <v>32803</v>
      </c>
    </row>
    <row r="10008" spans="1:10" x14ac:dyDescent="0.2">
      <c r="A10008">
        <v>8021</v>
      </c>
      <c r="B10008" t="s">
        <v>32806</v>
      </c>
      <c r="C10008" t="s">
        <v>32807</v>
      </c>
      <c r="F10008" s="1" t="s">
        <v>16491</v>
      </c>
      <c r="G10008" t="s">
        <v>32806</v>
      </c>
      <c r="H10008" s="1" t="s">
        <v>16539</v>
      </c>
      <c r="I10008" s="1" t="s">
        <v>16491</v>
      </c>
      <c r="J10008" t="s">
        <v>32806</v>
      </c>
    </row>
    <row r="10009" spans="1:10" x14ac:dyDescent="0.2">
      <c r="A10009">
        <v>8027</v>
      </c>
      <c r="B10009" t="s">
        <v>32815</v>
      </c>
      <c r="C10009" t="s">
        <v>32822</v>
      </c>
      <c r="F10009" s="1" t="s">
        <v>16491</v>
      </c>
      <c r="G10009" t="s">
        <v>32815</v>
      </c>
      <c r="I10009" s="1" t="s">
        <v>16491</v>
      </c>
      <c r="J10009" t="s">
        <v>32813</v>
      </c>
    </row>
    <row r="10010" spans="1:10" x14ac:dyDescent="0.2">
      <c r="A10010">
        <v>8024</v>
      </c>
      <c r="B10010" t="s">
        <v>32813</v>
      </c>
      <c r="C10010" t="s">
        <v>32814</v>
      </c>
      <c r="F10010" s="1" t="s">
        <v>16491</v>
      </c>
      <c r="G10010" t="s">
        <v>32813</v>
      </c>
      <c r="H10010" s="1" t="s">
        <v>16539</v>
      </c>
      <c r="I10010" s="1" t="s">
        <v>16491</v>
      </c>
      <c r="J10010" t="s">
        <v>32813</v>
      </c>
    </row>
    <row r="10011" spans="1:10" x14ac:dyDescent="0.2">
      <c r="A10011">
        <v>8030</v>
      </c>
      <c r="B10011" t="s">
        <v>32828</v>
      </c>
      <c r="C10011" t="s">
        <v>32829</v>
      </c>
      <c r="F10011" s="1" t="s">
        <v>16491</v>
      </c>
      <c r="G10011" t="s">
        <v>32830</v>
      </c>
      <c r="H10011" s="1" t="s">
        <v>16539</v>
      </c>
      <c r="I10011" s="1" t="s">
        <v>16491</v>
      </c>
      <c r="J10011" t="s">
        <v>32830</v>
      </c>
    </row>
    <row r="10012" spans="1:10" x14ac:dyDescent="0.2">
      <c r="A10012">
        <v>8034</v>
      </c>
      <c r="B10012" t="s">
        <v>32835</v>
      </c>
      <c r="C10012" t="s">
        <v>32836</v>
      </c>
      <c r="F10012" s="1" t="s">
        <v>16491</v>
      </c>
      <c r="G10012" t="s">
        <v>32835</v>
      </c>
      <c r="H10012" s="1" t="s">
        <v>16539</v>
      </c>
      <c r="I10012" s="1" t="s">
        <v>16491</v>
      </c>
      <c r="J10012" t="s">
        <v>32835</v>
      </c>
    </row>
    <row r="10013" spans="1:10" x14ac:dyDescent="0.2">
      <c r="A10013">
        <v>8039</v>
      </c>
      <c r="B10013" t="s">
        <v>32844</v>
      </c>
      <c r="C10013" t="s">
        <v>32845</v>
      </c>
      <c r="F10013" s="1" t="s">
        <v>16491</v>
      </c>
      <c r="G10013" t="s">
        <v>32846</v>
      </c>
      <c r="H10013" s="1" t="s">
        <v>16539</v>
      </c>
      <c r="I10013" s="1" t="s">
        <v>16491</v>
      </c>
    </row>
    <row r="10014" spans="1:10" x14ac:dyDescent="0.2">
      <c r="A10014">
        <v>8041</v>
      </c>
      <c r="B10014" t="s">
        <v>32844</v>
      </c>
      <c r="C10014" t="s">
        <v>32845</v>
      </c>
      <c r="F10014" s="1" t="s">
        <v>16491</v>
      </c>
      <c r="G10014" t="s">
        <v>32844</v>
      </c>
      <c r="H10014" s="1" t="s">
        <v>16539</v>
      </c>
      <c r="I10014" s="1" t="s">
        <v>16491</v>
      </c>
      <c r="J10014" t="s">
        <v>32846</v>
      </c>
    </row>
    <row r="10015" spans="1:10" x14ac:dyDescent="0.2">
      <c r="A10015">
        <v>8055</v>
      </c>
      <c r="B10015" t="s">
        <v>32873</v>
      </c>
      <c r="C10015" t="s">
        <v>32874</v>
      </c>
      <c r="F10015" s="1" t="s">
        <v>16491</v>
      </c>
      <c r="G10015" t="s">
        <v>32873</v>
      </c>
      <c r="H10015" s="1" t="s">
        <v>16539</v>
      </c>
      <c r="I10015" s="1" t="s">
        <v>16491</v>
      </c>
      <c r="J10015" t="s">
        <v>32873</v>
      </c>
    </row>
    <row r="10016" spans="1:10" x14ac:dyDescent="0.2">
      <c r="A10016">
        <v>8057</v>
      </c>
      <c r="B10016" t="s">
        <v>32873</v>
      </c>
      <c r="C10016" t="s">
        <v>32874</v>
      </c>
      <c r="F10016" s="1" t="s">
        <v>16491</v>
      </c>
      <c r="G10016" t="s">
        <v>32877</v>
      </c>
      <c r="H10016" s="1" t="s">
        <v>16539</v>
      </c>
      <c r="I10016" s="1" t="s">
        <v>16491</v>
      </c>
    </row>
    <row r="10017" spans="1:10" x14ac:dyDescent="0.2">
      <c r="A10017">
        <v>8065</v>
      </c>
      <c r="B10017" t="s">
        <v>32887</v>
      </c>
      <c r="C10017" t="s">
        <v>32888</v>
      </c>
      <c r="F10017" s="1" t="s">
        <v>16491</v>
      </c>
      <c r="G10017" t="s">
        <v>32887</v>
      </c>
      <c r="H10017" s="1" t="s">
        <v>16539</v>
      </c>
      <c r="I10017" s="1" t="s">
        <v>16491</v>
      </c>
      <c r="J10017" t="s">
        <v>32887</v>
      </c>
    </row>
    <row r="10018" spans="1:10" x14ac:dyDescent="0.2">
      <c r="A10018">
        <v>8075</v>
      </c>
      <c r="B10018" t="s">
        <v>32902</v>
      </c>
      <c r="C10018" t="s">
        <v>32903</v>
      </c>
      <c r="F10018" s="1" t="s">
        <v>16491</v>
      </c>
      <c r="G10018" t="s">
        <v>32904</v>
      </c>
      <c r="H10018" s="1" t="s">
        <v>16539</v>
      </c>
      <c r="I10018" s="1" t="s">
        <v>16491</v>
      </c>
    </row>
    <row r="10019" spans="1:10" x14ac:dyDescent="0.2">
      <c r="A10019">
        <v>8667</v>
      </c>
      <c r="B10019" t="s">
        <v>34138</v>
      </c>
      <c r="C10019" t="s">
        <v>34139</v>
      </c>
      <c r="F10019" s="1" t="s">
        <v>16491</v>
      </c>
      <c r="G10019" t="s">
        <v>34140</v>
      </c>
      <c r="H10019" s="1" t="s">
        <v>16539</v>
      </c>
      <c r="I10019" s="1" t="s">
        <v>16491</v>
      </c>
      <c r="J10019" t="s">
        <v>34141</v>
      </c>
    </row>
    <row r="10020" spans="1:10" x14ac:dyDescent="0.2">
      <c r="A10020">
        <v>8681</v>
      </c>
      <c r="B10020" t="s">
        <v>34169</v>
      </c>
      <c r="C10020" t="s">
        <v>34170</v>
      </c>
      <c r="F10020" s="1" t="s">
        <v>16491</v>
      </c>
      <c r="G10020" t="s">
        <v>34169</v>
      </c>
      <c r="H10020" s="1" t="s">
        <v>16539</v>
      </c>
      <c r="I10020" s="1" t="s">
        <v>16491</v>
      </c>
      <c r="J10020" t="s">
        <v>34169</v>
      </c>
    </row>
    <row r="10021" spans="1:10" x14ac:dyDescent="0.2">
      <c r="A10021">
        <v>8076</v>
      </c>
      <c r="B10021" t="s">
        <v>32905</v>
      </c>
      <c r="C10021" t="s">
        <v>32906</v>
      </c>
      <c r="F10021" s="1" t="s">
        <v>16491</v>
      </c>
      <c r="G10021" t="s">
        <v>32905</v>
      </c>
      <c r="H10021" s="1" t="s">
        <v>16539</v>
      </c>
      <c r="I10021" s="1" t="s">
        <v>16491</v>
      </c>
      <c r="J10021" t="s">
        <v>32905</v>
      </c>
    </row>
    <row r="10022" spans="1:10" x14ac:dyDescent="0.2">
      <c r="A10022">
        <v>8080</v>
      </c>
      <c r="B10022" t="s">
        <v>32910</v>
      </c>
      <c r="C10022" t="s">
        <v>32911</v>
      </c>
      <c r="F10022" s="1" t="s">
        <v>16491</v>
      </c>
      <c r="G10022" t="s">
        <v>32910</v>
      </c>
      <c r="H10022" s="1" t="s">
        <v>16539</v>
      </c>
      <c r="I10022" s="1" t="s">
        <v>16491</v>
      </c>
      <c r="J10022" t="s">
        <v>32910</v>
      </c>
    </row>
    <row r="10023" spans="1:10" x14ac:dyDescent="0.2">
      <c r="A10023">
        <v>8081</v>
      </c>
      <c r="B10023" t="s">
        <v>32912</v>
      </c>
      <c r="C10023" t="s">
        <v>32913</v>
      </c>
      <c r="F10023" s="1" t="s">
        <v>16491</v>
      </c>
      <c r="G10023" t="s">
        <v>32912</v>
      </c>
      <c r="H10023" s="1" t="s">
        <v>16539</v>
      </c>
      <c r="I10023" s="1" t="s">
        <v>16491</v>
      </c>
      <c r="J10023" t="s">
        <v>32912</v>
      </c>
    </row>
    <row r="10024" spans="1:10" x14ac:dyDescent="0.2">
      <c r="A10024">
        <v>8093</v>
      </c>
      <c r="B10024" t="s">
        <v>32932</v>
      </c>
      <c r="C10024" t="s">
        <v>32933</v>
      </c>
      <c r="F10024" s="1" t="s">
        <v>16491</v>
      </c>
      <c r="G10024" t="s">
        <v>32932</v>
      </c>
      <c r="H10024" s="1" t="s">
        <v>16539</v>
      </c>
      <c r="I10024" s="1" t="s">
        <v>16491</v>
      </c>
      <c r="J10024" t="s">
        <v>32932</v>
      </c>
    </row>
    <row r="10025" spans="1:10" x14ac:dyDescent="0.2">
      <c r="A10025">
        <v>8687</v>
      </c>
      <c r="B10025" t="s">
        <v>34184</v>
      </c>
      <c r="C10025" t="s">
        <v>34185</v>
      </c>
      <c r="F10025" s="1" t="s">
        <v>16491</v>
      </c>
      <c r="G10025" t="s">
        <v>34186</v>
      </c>
      <c r="H10025" s="1" t="s">
        <v>16539</v>
      </c>
      <c r="I10025" s="1" t="s">
        <v>16491</v>
      </c>
    </row>
    <row r="10026" spans="1:10" x14ac:dyDescent="0.2">
      <c r="A10026">
        <v>8094</v>
      </c>
      <c r="B10026" t="s">
        <v>32934</v>
      </c>
      <c r="C10026" t="s">
        <v>32935</v>
      </c>
      <c r="F10026" s="1" t="s">
        <v>16491</v>
      </c>
      <c r="G10026" t="s">
        <v>32934</v>
      </c>
      <c r="H10026" s="1" t="s">
        <v>16539</v>
      </c>
      <c r="I10026" s="1" t="s">
        <v>16491</v>
      </c>
      <c r="J10026" t="s">
        <v>32934</v>
      </c>
    </row>
    <row r="10027" spans="1:10" x14ac:dyDescent="0.2">
      <c r="A10027">
        <v>6283</v>
      </c>
      <c r="B10027" t="s">
        <v>29293</v>
      </c>
      <c r="C10027" t="s">
        <v>29294</v>
      </c>
      <c r="F10027" s="1" t="s">
        <v>16491</v>
      </c>
      <c r="G10027" t="s">
        <v>29293</v>
      </c>
      <c r="H10027" s="1" t="s">
        <v>16539</v>
      </c>
      <c r="I10027" s="1" t="s">
        <v>16491</v>
      </c>
      <c r="J10027" t="s">
        <v>29293</v>
      </c>
    </row>
    <row r="10028" spans="1:10" x14ac:dyDescent="0.2">
      <c r="A10028">
        <v>6307</v>
      </c>
      <c r="B10028" t="s">
        <v>29337</v>
      </c>
      <c r="C10028" t="s">
        <v>29338</v>
      </c>
      <c r="F10028" s="1" t="s">
        <v>16491</v>
      </c>
      <c r="G10028" t="s">
        <v>29339</v>
      </c>
      <c r="H10028" s="1" t="s">
        <v>16539</v>
      </c>
      <c r="I10028" s="1" t="s">
        <v>16491</v>
      </c>
      <c r="J10028" t="s">
        <v>29339</v>
      </c>
    </row>
    <row r="10029" spans="1:10" x14ac:dyDescent="0.2">
      <c r="A10029">
        <v>8095</v>
      </c>
      <c r="B10029" t="s">
        <v>32936</v>
      </c>
      <c r="C10029" t="s">
        <v>32937</v>
      </c>
      <c r="F10029" s="1" t="s">
        <v>16491</v>
      </c>
      <c r="G10029" t="s">
        <v>32936</v>
      </c>
      <c r="H10029" s="1" t="s">
        <v>16539</v>
      </c>
      <c r="I10029" s="1" t="s">
        <v>16491</v>
      </c>
      <c r="J10029" t="s">
        <v>32936</v>
      </c>
    </row>
    <row r="10030" spans="1:10" x14ac:dyDescent="0.2">
      <c r="A10030">
        <v>8097</v>
      </c>
      <c r="B10030" t="s">
        <v>32941</v>
      </c>
      <c r="C10030" t="s">
        <v>32942</v>
      </c>
      <c r="F10030" s="1" t="s">
        <v>16491</v>
      </c>
      <c r="G10030" t="s">
        <v>32943</v>
      </c>
      <c r="H10030" s="1" t="s">
        <v>16539</v>
      </c>
      <c r="I10030" s="1" t="s">
        <v>16491</v>
      </c>
    </row>
    <row r="10031" spans="1:10" x14ac:dyDescent="0.2">
      <c r="A10031">
        <v>8099</v>
      </c>
      <c r="B10031" t="s">
        <v>32941</v>
      </c>
      <c r="C10031" t="s">
        <v>32942</v>
      </c>
      <c r="F10031" s="1" t="s">
        <v>16491</v>
      </c>
      <c r="G10031" t="s">
        <v>32941</v>
      </c>
      <c r="H10031" s="1" t="s">
        <v>16539</v>
      </c>
      <c r="I10031" s="1" t="s">
        <v>16491</v>
      </c>
      <c r="J10031" t="s">
        <v>32943</v>
      </c>
    </row>
    <row r="10032" spans="1:10" x14ac:dyDescent="0.2">
      <c r="A10032">
        <v>8101</v>
      </c>
      <c r="B10032" t="s">
        <v>32945</v>
      </c>
      <c r="C10032" t="s">
        <v>32946</v>
      </c>
      <c r="F10032" s="1" t="s">
        <v>16491</v>
      </c>
      <c r="G10032" t="s">
        <v>32945</v>
      </c>
      <c r="H10032" s="1" t="s">
        <v>16539</v>
      </c>
      <c r="I10032" s="1" t="s">
        <v>16578</v>
      </c>
      <c r="J10032" t="s">
        <v>32945</v>
      </c>
    </row>
    <row r="10033" spans="1:10" x14ac:dyDescent="0.2">
      <c r="A10033">
        <v>8103</v>
      </c>
      <c r="B10033" t="s">
        <v>32950</v>
      </c>
      <c r="C10033" t="s">
        <v>32951</v>
      </c>
      <c r="F10033" s="1" t="s">
        <v>16491</v>
      </c>
      <c r="G10033" t="s">
        <v>32950</v>
      </c>
      <c r="H10033" s="1" t="s">
        <v>16539</v>
      </c>
      <c r="I10033" s="1" t="s">
        <v>16491</v>
      </c>
      <c r="J10033" t="s">
        <v>32950</v>
      </c>
    </row>
    <row r="10034" spans="1:10" x14ac:dyDescent="0.2">
      <c r="A10034">
        <v>8105</v>
      </c>
      <c r="B10034" t="s">
        <v>32955</v>
      </c>
      <c r="C10034" t="s">
        <v>32956</v>
      </c>
      <c r="F10034" s="1" t="s">
        <v>16491</v>
      </c>
      <c r="G10034" t="s">
        <v>32955</v>
      </c>
      <c r="H10034" s="1" t="s">
        <v>16539</v>
      </c>
      <c r="I10034" s="1" t="s">
        <v>16491</v>
      </c>
      <c r="J10034" t="s">
        <v>32955</v>
      </c>
    </row>
    <row r="10035" spans="1:10" x14ac:dyDescent="0.2">
      <c r="A10035">
        <v>8375</v>
      </c>
      <c r="B10035" t="s">
        <v>28957</v>
      </c>
      <c r="C10035" t="s">
        <v>28958</v>
      </c>
      <c r="F10035" s="1" t="s">
        <v>16491</v>
      </c>
      <c r="G10035" t="s">
        <v>28957</v>
      </c>
      <c r="H10035" s="1" t="s">
        <v>16955</v>
      </c>
      <c r="I10035" s="1" t="s">
        <v>16491</v>
      </c>
      <c r="J10035" t="s">
        <v>28957</v>
      </c>
    </row>
    <row r="10036" spans="1:10" x14ac:dyDescent="0.2">
      <c r="A10036">
        <v>14869</v>
      </c>
      <c r="B10036" t="s">
        <v>41838</v>
      </c>
      <c r="C10036" t="s">
        <v>41839</v>
      </c>
      <c r="F10036" s="1" t="s">
        <v>